<c r="AX7555" s="94"/>
      <c r="AY7555" s="94"/>
      <c r="AZ7555" s="110"/>
      <c r="BA7555" s="94"/>
      <c r="BB7555" s="94"/>
      <c r="BC7555" s="94"/>
      <c r="BD7555" s="94"/>
      <c r="BE7555" s="94"/>
      <c r="BF7555" s="94"/>
      <c r="BG7555" s="94"/>
      <c r="BH7555" s="94"/>
      <c r="BI7555" s="94"/>
      <c r="BJ7555" s="2"/>
      <c r="BK7555" s="29"/>
      <c r="BL7555" s="29"/>
      <c r="BM7555" s="29"/>
      <c r="BN7555" s="30"/>
      <c r="BO7555" s="94"/>
      <c r="BP7555" s="92"/>
      <c r="BQ7555" s="94"/>
      <c r="BR7555" s="94"/>
      <c r="BS7555" s="34"/>
      <c r="BT7555" s="94"/>
      <c r="BU7555" s="94"/>
      <c r="BV7555" s="94"/>
      <c r="BW7555" s="2"/>
      <c r="BX7555" s="94"/>
      <c r="BY7555" s="94"/>
      <c r="BZ7555" s="94"/>
      <c r="CA7555" s="94"/>
      <c r="CB7555" s="94"/>
      <c r="CC7555" s="94"/>
      <c r="CD7555" s="2"/>
      <c r="CE7555" s="94"/>
      <c r="CF7555" s="94"/>
      <c r="CG7555" s="94"/>
      <c r="CH7555" s="94"/>
      <c r="CI7555" s="94"/>
      <c r="CJ7555" s="94"/>
      <c r="CK7555" s="94"/>
      <c r="CL7555" s="94"/>
      <c r="CM7555" s="94"/>
      <c r="CN7555" s="94"/>
      <c r="CO7555" s="94"/>
      <c r="CP7555" s="94"/>
      <c r="CQ7555" s="94"/>
    </row>
    <row r="7556" spans="1:95" s="7" customFormat="1" x14ac:dyDescent="0.45">
      <c r="A7556" s="6"/>
      <c r="C7556" s="14"/>
      <c r="D7556" s="14"/>
      <c r="E7556" s="14"/>
      <c r="F7556" s="14"/>
      <c r="G7556" s="14"/>
      <c r="H7556" s="17"/>
      <c r="I7556" s="14"/>
      <c r="J7556" s="14"/>
      <c r="K7556" s="14"/>
      <c r="L7556" s="14"/>
      <c r="M7556" s="17"/>
      <c r="N7556" s="14"/>
      <c r="O7556" s="14"/>
      <c r="P7556" s="14"/>
      <c r="Q7556" s="14"/>
      <c r="R7556" s="17"/>
      <c r="S7556" s="20"/>
      <c r="T7556" s="20"/>
      <c r="U7556" s="20"/>
      <c r="V7556" s="20"/>
      <c r="W7556" s="17"/>
      <c r="X7556" s="94"/>
      <c r="Y7556" s="94"/>
      <c r="Z7556" s="94"/>
      <c r="AA7556" s="94"/>
      <c r="AB7556" s="94"/>
      <c r="AC7556" s="104"/>
      <c r="AD7556" s="29"/>
      <c r="AE7556" s="29"/>
      <c r="AF7556" s="29"/>
      <c r="AG7556" s="106"/>
      <c r="AH7556" s="106"/>
      <c r="AI7556" s="94"/>
      <c r="AJ7556" s="94"/>
      <c r="AK7556" s="94"/>
      <c r="AL7556" s="94"/>
      <c r="AM7556" s="108"/>
      <c r="AN7556" s="44"/>
      <c r="AO7556" s="2"/>
      <c r="AP7556" s="6"/>
      <c r="AQ7556" s="94"/>
      <c r="AR7556" s="94"/>
      <c r="AS7556" s="94"/>
      <c r="AT7556" s="110"/>
      <c r="AU7556" s="94"/>
      <c r="AV7556" s="94"/>
      <c r="AW7556" s="94"/>
      <c r="AX7556" s="94"/>
      <c r="AY7556" s="94"/>
      <c r="AZ7556" s="110"/>
      <c r="BA7556" s="94"/>
      <c r="BB7556" s="94"/>
      <c r="BC7556" s="94"/>
      <c r="BD7556" s="94"/>
      <c r="BE7556" s="94"/>
      <c r="BF7556" s="94"/>
      <c r="BG7556" s="94"/>
      <c r="BH7556" s="94"/>
      <c r="BI7556" s="94"/>
      <c r="BJ7556" s="2"/>
      <c r="BK7556" s="29"/>
      <c r="BL7556" s="29"/>
      <c r="BM7556" s="29"/>
      <c r="BN7556" s="30"/>
      <c r="BO7556" s="94"/>
      <c r="BP7556" s="92"/>
      <c r="BQ7556" s="94"/>
      <c r="BR7556" s="94"/>
      <c r="BS7556" s="34"/>
      <c r="BT7556" s="94"/>
      <c r="BU7556" s="94"/>
      <c r="BV7556" s="94"/>
      <c r="BW7556" s="2"/>
      <c r="BX7556" s="94"/>
      <c r="BY7556" s="94"/>
      <c r="BZ7556" s="94"/>
      <c r="CA7556" s="94"/>
      <c r="CB7556" s="94"/>
      <c r="CC7556" s="94"/>
      <c r="CD7556" s="2"/>
      <c r="CE7556" s="94"/>
      <c r="CF7556" s="94"/>
      <c r="CG7556" s="94"/>
      <c r="CH7556" s="94"/>
      <c r="CI7556" s="94"/>
      <c r="CJ7556" s="94"/>
      <c r="CK7556" s="94"/>
      <c r="CL7556" s="94"/>
      <c r="CM7556" s="94"/>
      <c r="CN7556" s="94"/>
      <c r="CO7556" s="94"/>
      <c r="CP7556" s="94"/>
      <c r="CQ7556" s="94"/>
    </row>
    <row r="7557" spans="1:95" s="7" customFormat="1" x14ac:dyDescent="0.45">
      <c r="A7557" s="6"/>
      <c r="C7557" s="14"/>
      <c r="D7557" s="14"/>
      <c r="E7557" s="14"/>
      <c r="F7557" s="14"/>
      <c r="G7557" s="14"/>
      <c r="H7557" s="17"/>
      <c r="I7557" s="14"/>
      <c r="J7557" s="14"/>
      <c r="K7557" s="14"/>
      <c r="L7557" s="14"/>
      <c r="M7557" s="17"/>
      <c r="N7557" s="14"/>
      <c r="O7557" s="14"/>
      <c r="P7557" s="14"/>
      <c r="Q7557" s="14"/>
      <c r="R7557" s="17"/>
      <c r="S7557" s="20"/>
      <c r="T7557" s="20"/>
      <c r="U7557" s="20"/>
      <c r="V7557" s="20"/>
      <c r="W7557" s="17"/>
      <c r="X7557" s="94"/>
      <c r="Y7557" s="94"/>
      <c r="Z7557" s="94"/>
      <c r="AA7557" s="94"/>
      <c r="AB7557" s="94"/>
      <c r="AC7557" s="104"/>
      <c r="AD7557" s="29"/>
      <c r="AE7557" s="29"/>
      <c r="AF7557" s="29"/>
      <c r="AG7557" s="106"/>
      <c r="AH7557" s="106"/>
      <c r="AI7557" s="94"/>
      <c r="AJ7557" s="94"/>
      <c r="AK7557" s="94"/>
      <c r="AL7557" s="94"/>
      <c r="AM7557" s="108"/>
      <c r="AN7557" s="44"/>
      <c r="AO7557" s="2"/>
      <c r="AP7557" s="6"/>
      <c r="AQ7557" s="94"/>
      <c r="AR7557" s="94"/>
      <c r="AS7557" s="94"/>
      <c r="AT7557" s="110"/>
      <c r="AU7557" s="94"/>
      <c r="AV7557" s="94"/>
      <c r="AW7557" s="94"/>
      <c r="AX7557" s="94"/>
      <c r="AY7557" s="94"/>
      <c r="AZ7557" s="110"/>
      <c r="BA7557" s="94"/>
      <c r="BB7557" s="94"/>
      <c r="BC7557" s="94"/>
      <c r="BD7557" s="94"/>
      <c r="BE7557" s="94"/>
      <c r="BF7557" s="94"/>
      <c r="BG7557" s="94"/>
      <c r="BH7557" s="94"/>
      <c r="BI7557" s="94"/>
      <c r="BJ7557" s="2"/>
      <c r="BK7557" s="29"/>
      <c r="BL7557" s="29"/>
      <c r="BM7557" s="29"/>
      <c r="BN7557" s="30"/>
      <c r="BO7557" s="94"/>
      <c r="BP7557" s="92"/>
      <c r="BQ7557" s="94"/>
      <c r="BR7557" s="94"/>
      <c r="BS7557" s="34"/>
      <c r="BT7557" s="94"/>
      <c r="BU7557" s="94"/>
      <c r="BV7557" s="94"/>
      <c r="BW7557" s="2"/>
      <c r="BX7557" s="94"/>
      <c r="BY7557" s="94"/>
      <c r="BZ7557" s="94"/>
      <c r="CA7557" s="94"/>
      <c r="CB7557" s="94"/>
      <c r="CC7557" s="94"/>
      <c r="CD7557" s="2"/>
      <c r="CE7557" s="94"/>
      <c r="CF7557" s="94"/>
      <c r="CG7557" s="94"/>
      <c r="CH7557" s="94"/>
      <c r="CI7557" s="94"/>
      <c r="CJ7557" s="94"/>
      <c r="CK7557" s="94"/>
      <c r="CL7557" s="94"/>
      <c r="CM7557" s="94"/>
      <c r="CN7557" s="94"/>
      <c r="CO7557" s="94"/>
      <c r="CP7557" s="94"/>
      <c r="CQ7557" s="94"/>
    </row>
    <row r="7558" spans="1:95" s="7" customFormat="1" x14ac:dyDescent="0.45">
      <c r="A7558" s="6"/>
      <c r="C7558" s="14"/>
      <c r="D7558" s="14"/>
      <c r="E7558" s="14"/>
      <c r="F7558" s="14"/>
      <c r="G7558" s="14"/>
      <c r="H7558" s="17"/>
      <c r="I7558" s="14"/>
      <c r="J7558" s="14"/>
      <c r="K7558" s="14"/>
      <c r="L7558" s="14"/>
      <c r="M7558" s="17"/>
      <c r="N7558" s="14"/>
      <c r="O7558" s="14"/>
      <c r="P7558" s="14"/>
      <c r="Q7558" s="14"/>
      <c r="R7558" s="17"/>
      <c r="S7558" s="20"/>
      <c r="T7558" s="20"/>
      <c r="U7558" s="20"/>
      <c r="V7558" s="20"/>
      <c r="W7558" s="17"/>
      <c r="X7558" s="94"/>
      <c r="Y7558" s="94"/>
      <c r="Z7558" s="94"/>
      <c r="AA7558" s="94"/>
      <c r="AB7558" s="94"/>
      <c r="AC7558" s="104"/>
      <c r="AD7558" s="29"/>
      <c r="AE7558" s="29"/>
      <c r="AF7558" s="29"/>
      <c r="AG7558" s="106"/>
      <c r="AH7558" s="106"/>
      <c r="AI7558" s="94"/>
      <c r="AJ7558" s="94"/>
      <c r="AK7558" s="94"/>
      <c r="AL7558" s="94"/>
      <c r="AM7558" s="108"/>
      <c r="AN7558" s="44"/>
      <c r="AO7558" s="2"/>
      <c r="AP7558" s="6"/>
      <c r="AQ7558" s="94"/>
      <c r="AR7558" s="94"/>
      <c r="AS7558" s="94"/>
      <c r="AT7558" s="110"/>
      <c r="AU7558" s="94"/>
      <c r="AV7558" s="94"/>
      <c r="AW7558" s="94"/>
      <c r="AX7558" s="94"/>
      <c r="AY7558" s="94"/>
      <c r="AZ7558" s="110"/>
      <c r="BA7558" s="94"/>
      <c r="BB7558" s="94"/>
      <c r="BC7558" s="94"/>
      <c r="BD7558" s="94"/>
      <c r="BE7558" s="94"/>
      <c r="BF7558" s="94"/>
      <c r="BG7558" s="94"/>
      <c r="BH7558" s="94"/>
      <c r="BI7558" s="94"/>
      <c r="BJ7558" s="2"/>
      <c r="BK7558" s="29"/>
      <c r="BL7558" s="29"/>
      <c r="BM7558" s="29"/>
      <c r="BN7558" s="30"/>
      <c r="BO7558" s="94"/>
      <c r="BP7558" s="92"/>
      <c r="BQ7558" s="94"/>
      <c r="BR7558" s="94"/>
      <c r="BS7558" s="34"/>
      <c r="BT7558" s="94"/>
      <c r="BU7558" s="94"/>
      <c r="BV7558" s="94"/>
      <c r="BW7558" s="2"/>
      <c r="BX7558" s="94"/>
      <c r="BY7558" s="94"/>
      <c r="BZ7558" s="94"/>
      <c r="CA7558" s="94"/>
      <c r="CB7558" s="94"/>
      <c r="CC7558" s="94"/>
      <c r="CD7558" s="2"/>
      <c r="CE7558" s="94"/>
      <c r="CF7558" s="94"/>
      <c r="CG7558" s="94"/>
      <c r="CH7558" s="94"/>
      <c r="CI7558" s="94"/>
      <c r="CJ7558" s="94"/>
      <c r="CK7558" s="94"/>
      <c r="CL7558" s="94"/>
      <c r="CM7558" s="94"/>
      <c r="CN7558" s="94"/>
      <c r="CO7558" s="94"/>
      <c r="CP7558" s="94"/>
      <c r="CQ7558" s="94"/>
    </row>
    <row r="7559" spans="1:95" s="7" customFormat="1" x14ac:dyDescent="0.45">
      <c r="A7559" s="6"/>
      <c r="C7559" s="14"/>
      <c r="D7559" s="14"/>
      <c r="E7559" s="14"/>
      <c r="F7559" s="14"/>
      <c r="G7559" s="14"/>
      <c r="H7559" s="17"/>
      <c r="I7559" s="14"/>
      <c r="J7559" s="14"/>
      <c r="K7559" s="14"/>
      <c r="L7559" s="14"/>
      <c r="M7559" s="17"/>
      <c r="N7559" s="14"/>
      <c r="O7559" s="14"/>
      <c r="P7559" s="14"/>
      <c r="Q7559" s="14"/>
      <c r="R7559" s="17"/>
      <c r="S7559" s="20"/>
      <c r="T7559" s="20"/>
      <c r="U7559" s="20"/>
      <c r="V7559" s="20"/>
      <c r="W7559" s="17"/>
      <c r="X7559" s="94"/>
      <c r="Y7559" s="94"/>
      <c r="Z7559" s="94"/>
      <c r="AA7559" s="94"/>
      <c r="AB7559" s="94"/>
      <c r="AC7559" s="104"/>
      <c r="AD7559" s="29"/>
      <c r="AE7559" s="29"/>
      <c r="AF7559" s="29"/>
      <c r="AG7559" s="106"/>
      <c r="AH7559" s="106"/>
      <c r="AI7559" s="94"/>
      <c r="AJ7559" s="94"/>
      <c r="AK7559" s="94"/>
      <c r="AL7559" s="94"/>
      <c r="AM7559" s="108"/>
      <c r="AN7559" s="44"/>
      <c r="AO7559" s="2"/>
      <c r="AP7559" s="6"/>
      <c r="AQ7559" s="94"/>
      <c r="AR7559" s="94"/>
      <c r="AS7559" s="94"/>
      <c r="AT7559" s="110"/>
      <c r="AU7559" s="94"/>
      <c r="AV7559" s="94"/>
      <c r="AW7559" s="94"/>
      <c r="AX7559" s="94"/>
      <c r="AY7559" s="94"/>
      <c r="AZ7559" s="110"/>
      <c r="BA7559" s="94"/>
      <c r="BB7559" s="94"/>
      <c r="BC7559" s="94"/>
      <c r="BD7559" s="94"/>
      <c r="BE7559" s="94"/>
      <c r="BF7559" s="94"/>
      <c r="BG7559" s="94"/>
      <c r="BH7559" s="94"/>
      <c r="BI7559" s="94"/>
      <c r="BJ7559" s="2"/>
      <c r="BK7559" s="29"/>
      <c r="BL7559" s="29"/>
      <c r="BM7559" s="29"/>
      <c r="BN7559" s="30"/>
      <c r="BO7559" s="94"/>
      <c r="BP7559" s="92"/>
      <c r="BQ7559" s="94"/>
      <c r="BR7559" s="94"/>
      <c r="BS7559" s="34"/>
      <c r="BT7559" s="94"/>
      <c r="BU7559" s="94"/>
      <c r="BV7559" s="94"/>
      <c r="BW7559" s="2"/>
      <c r="BX7559" s="94"/>
      <c r="BY7559" s="94"/>
      <c r="BZ7559" s="94"/>
      <c r="CA7559" s="94"/>
      <c r="CB7559" s="94"/>
      <c r="CC7559" s="94"/>
      <c r="CD7559" s="2"/>
      <c r="CE7559" s="94"/>
      <c r="CF7559" s="94"/>
      <c r="CG7559" s="94"/>
      <c r="CH7559" s="94"/>
      <c r="CI7559" s="94"/>
      <c r="CJ7559" s="94"/>
      <c r="CK7559" s="94"/>
      <c r="CL7559" s="94"/>
      <c r="CM7559" s="94"/>
      <c r="CN7559" s="94"/>
      <c r="CO7559" s="94"/>
      <c r="CP7559" s="94"/>
      <c r="CQ7559" s="94"/>
    </row>
    <row r="7560" spans="1:95" s="7" customFormat="1" x14ac:dyDescent="0.45">
      <c r="A7560" s="6"/>
      <c r="C7560" s="14"/>
      <c r="D7560" s="14"/>
      <c r="E7560" s="14"/>
      <c r="F7560" s="14"/>
      <c r="G7560" s="14"/>
      <c r="H7560" s="17"/>
      <c r="I7560" s="14"/>
      <c r="J7560" s="14"/>
      <c r="K7560" s="14"/>
      <c r="L7560" s="14"/>
      <c r="M7560" s="17"/>
      <c r="N7560" s="14"/>
      <c r="O7560" s="14"/>
      <c r="P7560" s="14"/>
      <c r="Q7560" s="14"/>
      <c r="R7560" s="17"/>
      <c r="S7560" s="20"/>
      <c r="T7560" s="20"/>
      <c r="U7560" s="20"/>
      <c r="V7560" s="20"/>
      <c r="W7560" s="17"/>
      <c r="X7560" s="94"/>
      <c r="Y7560" s="94"/>
      <c r="Z7560" s="94"/>
      <c r="AA7560" s="94"/>
      <c r="AB7560" s="94"/>
      <c r="AC7560" s="104"/>
      <c r="AD7560" s="29"/>
      <c r="AE7560" s="29"/>
      <c r="AF7560" s="29"/>
      <c r="AG7560" s="106"/>
      <c r="AH7560" s="106"/>
      <c r="AI7560" s="94"/>
      <c r="AJ7560" s="94"/>
      <c r="AK7560" s="94"/>
      <c r="AL7560" s="94"/>
      <c r="AM7560" s="108"/>
      <c r="AN7560" s="44"/>
      <c r="AO7560" s="2"/>
      <c r="AP7560" s="6"/>
      <c r="AQ7560" s="94"/>
      <c r="AR7560" s="94"/>
      <c r="AS7560" s="94"/>
      <c r="AT7560" s="110"/>
      <c r="AU7560" s="94"/>
      <c r="AV7560" s="94"/>
      <c r="AW7560" s="94"/>
      <c r="AX7560" s="94"/>
      <c r="AY7560" s="94"/>
      <c r="AZ7560" s="110"/>
      <c r="BA7560" s="94"/>
      <c r="BB7560" s="94"/>
      <c r="BC7560" s="94"/>
      <c r="BD7560" s="94"/>
      <c r="BE7560" s="94"/>
      <c r="BF7560" s="94"/>
      <c r="BG7560" s="94"/>
      <c r="BH7560" s="94"/>
      <c r="BI7560" s="94"/>
      <c r="BJ7560" s="2"/>
      <c r="BK7560" s="29"/>
      <c r="BL7560" s="29"/>
      <c r="BM7560" s="29"/>
      <c r="BN7560" s="30"/>
      <c r="BO7560" s="94"/>
      <c r="BP7560" s="92"/>
      <c r="BQ7560" s="94"/>
      <c r="BR7560" s="94"/>
      <c r="BS7560" s="34"/>
      <c r="BT7560" s="94"/>
      <c r="BU7560" s="94"/>
      <c r="BV7560" s="94"/>
      <c r="BW7560" s="2"/>
      <c r="BX7560" s="94"/>
      <c r="BY7560" s="94"/>
      <c r="BZ7560" s="94"/>
      <c r="CA7560" s="94"/>
      <c r="CB7560" s="94"/>
      <c r="CC7560" s="94"/>
      <c r="CD7560" s="2"/>
      <c r="CE7560" s="94"/>
      <c r="CF7560" s="94"/>
      <c r="CG7560" s="94"/>
      <c r="CH7560" s="94"/>
      <c r="CI7560" s="94"/>
      <c r="CJ7560" s="94"/>
      <c r="CK7560" s="94"/>
      <c r="CL7560" s="94"/>
      <c r="CM7560" s="94"/>
      <c r="CN7560" s="94"/>
      <c r="CO7560" s="94"/>
      <c r="CP7560" s="94"/>
      <c r="CQ7560" s="94"/>
    </row>
    <row r="7561" spans="1:95" s="7" customFormat="1" x14ac:dyDescent="0.45">
      <c r="A7561" s="6"/>
      <c r="C7561" s="14"/>
      <c r="D7561" s="14"/>
      <c r="E7561" s="14"/>
      <c r="F7561" s="14"/>
      <c r="G7561" s="14"/>
      <c r="H7561" s="17"/>
      <c r="I7561" s="14"/>
      <c r="J7561" s="14"/>
      <c r="K7561" s="14"/>
      <c r="L7561" s="14"/>
      <c r="M7561" s="17"/>
      <c r="N7561" s="14"/>
      <c r="O7561" s="14"/>
      <c r="P7561" s="14"/>
      <c r="Q7561" s="14"/>
      <c r="R7561" s="17"/>
      <c r="S7561" s="20"/>
      <c r="T7561" s="20"/>
      <c r="U7561" s="20"/>
      <c r="V7561" s="20"/>
      <c r="W7561" s="17"/>
      <c r="X7561" s="94"/>
      <c r="Y7561" s="94"/>
      <c r="Z7561" s="94"/>
      <c r="AA7561" s="94"/>
      <c r="AB7561" s="94"/>
      <c r="AC7561" s="104"/>
      <c r="AD7561" s="29"/>
      <c r="AE7561" s="29"/>
      <c r="AF7561" s="29"/>
      <c r="AG7561" s="106"/>
      <c r="AH7561" s="106"/>
      <c r="AI7561" s="94"/>
      <c r="AJ7561" s="94"/>
      <c r="AK7561" s="94"/>
      <c r="AL7561" s="94"/>
      <c r="AM7561" s="108"/>
      <c r="AN7561" s="44"/>
      <c r="AO7561" s="2"/>
      <c r="AP7561" s="6"/>
      <c r="AQ7561" s="94"/>
      <c r="AR7561" s="94"/>
      <c r="AS7561" s="94"/>
      <c r="AT7561" s="110"/>
      <c r="AU7561" s="94"/>
      <c r="AV7561" s="94"/>
      <c r="AW7561" s="94"/>
      <c r="AX7561" s="94"/>
      <c r="AY7561" s="94"/>
      <c r="AZ7561" s="110"/>
      <c r="BA7561" s="94"/>
      <c r="BB7561" s="94"/>
      <c r="BC7561" s="94"/>
      <c r="BD7561" s="94"/>
      <c r="BE7561" s="94"/>
      <c r="BF7561" s="94"/>
      <c r="BG7561" s="94"/>
      <c r="BH7561" s="94"/>
      <c r="BI7561" s="94"/>
      <c r="BJ7561" s="2"/>
      <c r="BK7561" s="29"/>
      <c r="BL7561" s="29"/>
      <c r="BM7561" s="29"/>
      <c r="BN7561" s="30"/>
      <c r="BO7561" s="94"/>
      <c r="BP7561" s="92"/>
      <c r="BQ7561" s="94"/>
      <c r="BR7561" s="94"/>
      <c r="BS7561" s="34"/>
      <c r="BT7561" s="94"/>
      <c r="BU7561" s="94"/>
      <c r="BV7561" s="94"/>
      <c r="BW7561" s="2"/>
      <c r="BX7561" s="94"/>
      <c r="BY7561" s="94"/>
      <c r="BZ7561" s="94"/>
      <c r="CA7561" s="94"/>
      <c r="CB7561" s="94"/>
      <c r="CC7561" s="94"/>
      <c r="CD7561" s="2"/>
      <c r="CE7561" s="94"/>
      <c r="CF7561" s="94"/>
      <c r="CG7561" s="94"/>
      <c r="CH7561" s="94"/>
      <c r="CI7561" s="94"/>
      <c r="CJ7561" s="94"/>
      <c r="CK7561" s="94"/>
      <c r="CL7561" s="94"/>
      <c r="CM7561" s="94"/>
      <c r="CN7561" s="94"/>
      <c r="CO7561" s="94"/>
      <c r="CP7561" s="94"/>
      <c r="CQ7561" s="94"/>
    </row>
    <row r="7562" spans="1:95" s="7" customFormat="1" x14ac:dyDescent="0.45">
      <c r="A7562" s="6"/>
      <c r="C7562" s="14"/>
      <c r="D7562" s="14"/>
      <c r="E7562" s="14"/>
      <c r="F7562" s="14"/>
      <c r="G7562" s="14"/>
      <c r="H7562" s="17"/>
      <c r="I7562" s="14"/>
      <c r="J7562" s="14"/>
      <c r="K7562" s="14"/>
      <c r="L7562" s="14"/>
      <c r="M7562" s="17"/>
      <c r="N7562" s="14"/>
      <c r="O7562" s="14"/>
      <c r="P7562" s="14"/>
      <c r="Q7562" s="14"/>
      <c r="R7562" s="17"/>
      <c r="S7562" s="20"/>
      <c r="T7562" s="20"/>
      <c r="U7562" s="20"/>
      <c r="V7562" s="20"/>
      <c r="W7562" s="17"/>
      <c r="X7562" s="94"/>
      <c r="Y7562" s="94"/>
      <c r="Z7562" s="94"/>
      <c r="AA7562" s="94"/>
      <c r="AB7562" s="94"/>
      <c r="AC7562" s="104"/>
      <c r="AD7562" s="29"/>
      <c r="AE7562" s="29"/>
      <c r="AF7562" s="29"/>
      <c r="AG7562" s="106"/>
      <c r="AH7562" s="106"/>
      <c r="AI7562" s="94"/>
      <c r="AJ7562" s="94"/>
      <c r="AK7562" s="94"/>
      <c r="AL7562" s="94"/>
      <c r="AM7562" s="108"/>
      <c r="AN7562" s="44"/>
      <c r="AO7562" s="2"/>
      <c r="AP7562" s="6"/>
      <c r="AQ7562" s="94"/>
      <c r="AR7562" s="94"/>
      <c r="AS7562" s="94"/>
      <c r="AT7562" s="110"/>
      <c r="AU7562" s="94"/>
      <c r="AV7562" s="94"/>
      <c r="AW7562" s="94"/>
      <c r="AX7562" s="94"/>
      <c r="AY7562" s="94"/>
      <c r="AZ7562" s="110"/>
      <c r="BA7562" s="94"/>
      <c r="BB7562" s="94"/>
      <c r="BC7562" s="94"/>
      <c r="BD7562" s="94"/>
      <c r="BE7562" s="94"/>
      <c r="BF7562" s="94"/>
      <c r="BG7562" s="94"/>
      <c r="BH7562" s="94"/>
      <c r="BI7562" s="94"/>
      <c r="BJ7562" s="2"/>
      <c r="BK7562" s="29"/>
      <c r="BL7562" s="29"/>
      <c r="BM7562" s="29"/>
      <c r="BN7562" s="30"/>
      <c r="BO7562" s="94"/>
      <c r="BP7562" s="92"/>
      <c r="BQ7562" s="94"/>
      <c r="BR7562" s="94"/>
      <c r="BS7562" s="34"/>
      <c r="BT7562" s="94"/>
      <c r="BU7562" s="94"/>
      <c r="BV7562" s="94"/>
      <c r="BW7562" s="2"/>
      <c r="BX7562" s="94"/>
      <c r="BY7562" s="94"/>
      <c r="BZ7562" s="94"/>
      <c r="CA7562" s="94"/>
      <c r="CB7562" s="94"/>
      <c r="CC7562" s="94"/>
      <c r="CD7562" s="2"/>
      <c r="CE7562" s="94"/>
      <c r="CF7562" s="94"/>
      <c r="CG7562" s="94"/>
      <c r="CH7562" s="94"/>
      <c r="CI7562" s="94"/>
      <c r="CJ7562" s="94"/>
      <c r="CK7562" s="94"/>
      <c r="CL7562" s="94"/>
      <c r="CM7562" s="94"/>
      <c r="CN7562" s="94"/>
      <c r="CO7562" s="94"/>
      <c r="CP7562" s="94"/>
      <c r="CQ7562" s="94"/>
    </row>
    <row r="7563" spans="1:95" s="7" customFormat="1" x14ac:dyDescent="0.45">
      <c r="A7563" s="6"/>
      <c r="C7563" s="14"/>
      <c r="D7563" s="14"/>
      <c r="E7563" s="14"/>
      <c r="F7563" s="14"/>
      <c r="G7563" s="14"/>
      <c r="H7563" s="17"/>
      <c r="I7563" s="14"/>
      <c r="J7563" s="14"/>
      <c r="K7563" s="14"/>
      <c r="L7563" s="14"/>
      <c r="M7563" s="17"/>
      <c r="N7563" s="14"/>
      <c r="O7563" s="14"/>
      <c r="P7563" s="14"/>
      <c r="Q7563" s="14"/>
      <c r="R7563" s="17"/>
      <c r="S7563" s="20"/>
      <c r="T7563" s="20"/>
      <c r="U7563" s="20"/>
      <c r="V7563" s="20"/>
      <c r="W7563" s="17"/>
      <c r="X7563" s="94"/>
      <c r="Y7563" s="94"/>
      <c r="Z7563" s="94"/>
      <c r="AA7563" s="94"/>
      <c r="AB7563" s="94"/>
      <c r="AC7563" s="104"/>
      <c r="AD7563" s="29"/>
      <c r="AE7563" s="29"/>
      <c r="AF7563" s="29"/>
      <c r="AG7563" s="106"/>
      <c r="AH7563" s="106"/>
      <c r="AI7563" s="94"/>
      <c r="AJ7563" s="94"/>
      <c r="AK7563" s="94"/>
      <c r="AL7563" s="94"/>
      <c r="AM7563" s="108"/>
      <c r="AN7563" s="44"/>
      <c r="AO7563" s="2"/>
      <c r="AP7563" s="6"/>
      <c r="AQ7563" s="94"/>
      <c r="AR7563" s="94"/>
      <c r="AS7563" s="94"/>
      <c r="AT7563" s="110"/>
      <c r="AU7563" s="94"/>
      <c r="AV7563" s="94"/>
      <c r="AW7563" s="94"/>
      <c r="AX7563" s="94"/>
      <c r="AY7563" s="94"/>
      <c r="AZ7563" s="110"/>
      <c r="BA7563" s="94"/>
      <c r="BB7563" s="94"/>
      <c r="BC7563" s="94"/>
      <c r="BD7563" s="94"/>
      <c r="BE7563" s="94"/>
      <c r="BF7563" s="94"/>
      <c r="BG7563" s="94"/>
      <c r="BH7563" s="94"/>
      <c r="BI7563" s="94"/>
      <c r="BJ7563" s="2"/>
      <c r="BK7563" s="29"/>
      <c r="BL7563" s="29"/>
      <c r="BM7563" s="29"/>
      <c r="BN7563" s="30"/>
      <c r="BO7563" s="94"/>
      <c r="BP7563" s="92"/>
      <c r="BQ7563" s="94"/>
      <c r="BR7563" s="94"/>
      <c r="BS7563" s="34"/>
      <c r="BT7563" s="94"/>
      <c r="BU7563" s="94"/>
      <c r="BV7563" s="94"/>
      <c r="BW7563" s="2"/>
      <c r="BX7563" s="94"/>
      <c r="BY7563" s="94"/>
      <c r="BZ7563" s="94"/>
      <c r="CA7563" s="94"/>
      <c r="CB7563" s="94"/>
      <c r="CC7563" s="94"/>
      <c r="CD7563" s="2"/>
      <c r="CE7563" s="94"/>
      <c r="CF7563" s="94"/>
      <c r="CG7563" s="94"/>
      <c r="CH7563" s="94"/>
      <c r="CI7563" s="94"/>
      <c r="CJ7563" s="94"/>
      <c r="CK7563" s="94"/>
      <c r="CL7563" s="94"/>
      <c r="CM7563" s="94"/>
      <c r="CN7563" s="94"/>
      <c r="CO7563" s="94"/>
      <c r="CP7563" s="94"/>
      <c r="CQ7563" s="94"/>
    </row>
    <row r="7564" spans="1:95" s="7" customFormat="1" x14ac:dyDescent="0.45">
      <c r="A7564" s="6"/>
      <c r="C7564" s="14"/>
      <c r="D7564" s="14"/>
      <c r="E7564" s="14"/>
      <c r="F7564" s="14"/>
      <c r="G7564" s="14"/>
      <c r="H7564" s="17"/>
      <c r="I7564" s="14"/>
      <c r="J7564" s="14"/>
      <c r="K7564" s="14"/>
      <c r="L7564" s="14"/>
      <c r="M7564" s="17"/>
      <c r="N7564" s="14"/>
      <c r="O7564" s="14"/>
      <c r="P7564" s="14"/>
      <c r="Q7564" s="14"/>
      <c r="R7564" s="17"/>
      <c r="S7564" s="20"/>
      <c r="T7564" s="20"/>
      <c r="U7564" s="20"/>
      <c r="V7564" s="20"/>
      <c r="W7564" s="17"/>
      <c r="X7564" s="94"/>
      <c r="Y7564" s="94"/>
      <c r="Z7564" s="94"/>
      <c r="AA7564" s="94"/>
      <c r="AB7564" s="94"/>
      <c r="AC7564" s="104"/>
      <c r="AD7564" s="29"/>
      <c r="AE7564" s="29"/>
      <c r="AF7564" s="29"/>
      <c r="AG7564" s="106"/>
      <c r="AH7564" s="106"/>
      <c r="AI7564" s="94"/>
      <c r="AJ7564" s="94"/>
      <c r="AK7564" s="94"/>
      <c r="AL7564" s="94"/>
      <c r="AM7564" s="108"/>
      <c r="AN7564" s="44"/>
      <c r="AO7564" s="2"/>
      <c r="AP7564" s="6"/>
      <c r="AQ7564" s="94"/>
      <c r="AR7564" s="94"/>
      <c r="AS7564" s="94"/>
      <c r="AT7564" s="110"/>
      <c r="AU7564" s="94"/>
      <c r="AV7564" s="94"/>
      <c r="AW7564" s="94"/>
      <c r="AX7564" s="94"/>
      <c r="AY7564" s="94"/>
      <c r="AZ7564" s="110"/>
      <c r="BA7564" s="94"/>
      <c r="BB7564" s="94"/>
      <c r="BC7564" s="94"/>
      <c r="BD7564" s="94"/>
      <c r="BE7564" s="94"/>
      <c r="BF7564" s="94"/>
      <c r="BG7564" s="94"/>
      <c r="BH7564" s="94"/>
      <c r="BI7564" s="94"/>
      <c r="BJ7564" s="2"/>
      <c r="BK7564" s="29"/>
      <c r="BL7564" s="29"/>
      <c r="BM7564" s="29"/>
      <c r="BN7564" s="30"/>
      <c r="BO7564" s="94"/>
      <c r="BP7564" s="92"/>
      <c r="BQ7564" s="94"/>
      <c r="BR7564" s="94"/>
      <c r="BS7564" s="34"/>
      <c r="BT7564" s="94"/>
      <c r="BU7564" s="94"/>
      <c r="BV7564" s="94"/>
      <c r="BW7564" s="2"/>
      <c r="BX7564" s="94"/>
      <c r="BY7564" s="94"/>
      <c r="BZ7564" s="94"/>
      <c r="CA7564" s="94"/>
      <c r="CB7564" s="94"/>
      <c r="CC7564" s="94"/>
      <c r="CD7564" s="2"/>
      <c r="CE7564" s="94"/>
      <c r="CF7564" s="94"/>
      <c r="CG7564" s="94"/>
      <c r="CH7564" s="94"/>
      <c r="CI7564" s="94"/>
      <c r="CJ7564" s="94"/>
      <c r="CK7564" s="94"/>
      <c r="CL7564" s="94"/>
      <c r="CM7564" s="94"/>
      <c r="CN7564" s="94"/>
      <c r="CO7564" s="94"/>
      <c r="CP7564" s="94"/>
      <c r="CQ7564" s="94"/>
    </row>
    <row r="7565" spans="1:95" s="7" customFormat="1" x14ac:dyDescent="0.45">
      <c r="A7565" s="6"/>
      <c r="C7565" s="14"/>
      <c r="D7565" s="14"/>
      <c r="E7565" s="14"/>
      <c r="F7565" s="14"/>
      <c r="G7565" s="14"/>
      <c r="H7565" s="17"/>
      <c r="I7565" s="14"/>
      <c r="J7565" s="14"/>
      <c r="K7565" s="14"/>
      <c r="L7565" s="14"/>
      <c r="M7565" s="17"/>
      <c r="N7565" s="14"/>
      <c r="O7565" s="14"/>
      <c r="P7565" s="14"/>
      <c r="Q7565" s="14"/>
      <c r="R7565" s="17"/>
      <c r="S7565" s="20"/>
      <c r="T7565" s="20"/>
      <c r="U7565" s="20"/>
      <c r="V7565" s="20"/>
      <c r="W7565" s="17"/>
      <c r="X7565" s="94"/>
      <c r="Y7565" s="94"/>
      <c r="Z7565" s="94"/>
      <c r="AA7565" s="94"/>
      <c r="AB7565" s="94"/>
      <c r="AC7565" s="104"/>
      <c r="AD7565" s="29"/>
      <c r="AE7565" s="29"/>
      <c r="AF7565" s="29"/>
      <c r="AG7565" s="106"/>
      <c r="AH7565" s="106"/>
      <c r="AI7565" s="94"/>
      <c r="AJ7565" s="94"/>
      <c r="AK7565" s="94"/>
      <c r="AL7565" s="94"/>
      <c r="AM7565" s="108"/>
      <c r="AN7565" s="44"/>
      <c r="AO7565" s="2"/>
      <c r="AP7565" s="6"/>
      <c r="AQ7565" s="94"/>
      <c r="AR7565" s="94"/>
      <c r="AS7565" s="94"/>
      <c r="AT7565" s="110"/>
      <c r="AU7565" s="94"/>
      <c r="AV7565" s="94"/>
      <c r="AW7565" s="94"/>
      <c r="AX7565" s="94"/>
      <c r="AY7565" s="94"/>
      <c r="AZ7565" s="110"/>
      <c r="BA7565" s="94"/>
      <c r="BB7565" s="94"/>
      <c r="BC7565" s="94"/>
      <c r="BD7565" s="94"/>
      <c r="BE7565" s="94"/>
      <c r="BF7565" s="94"/>
      <c r="BG7565" s="94"/>
      <c r="BH7565" s="94"/>
      <c r="BI7565" s="94"/>
      <c r="BJ7565" s="2"/>
      <c r="BK7565" s="29"/>
      <c r="BL7565" s="29"/>
      <c r="BM7565" s="29"/>
      <c r="BN7565" s="30"/>
      <c r="BO7565" s="94"/>
      <c r="BP7565" s="92"/>
      <c r="BQ7565" s="94"/>
      <c r="BR7565" s="94"/>
      <c r="BS7565" s="34"/>
      <c r="BT7565" s="94"/>
      <c r="BU7565" s="94"/>
      <c r="BV7565" s="94"/>
      <c r="BW7565" s="2"/>
      <c r="BX7565" s="94"/>
      <c r="BY7565" s="94"/>
      <c r="BZ7565" s="94"/>
      <c r="CA7565" s="94"/>
      <c r="CB7565" s="94"/>
      <c r="CC7565" s="94"/>
      <c r="CD7565" s="2"/>
      <c r="CE7565" s="94"/>
      <c r="CF7565" s="94"/>
      <c r="CG7565" s="94"/>
      <c r="CH7565" s="94"/>
      <c r="CI7565" s="94"/>
      <c r="CJ7565" s="94"/>
      <c r="CK7565" s="94"/>
      <c r="CL7565" s="94"/>
      <c r="CM7565" s="94"/>
      <c r="CN7565" s="94"/>
      <c r="CO7565" s="94"/>
      <c r="CP7565" s="94"/>
      <c r="CQ7565" s="94"/>
    </row>
    <row r="7566" spans="1:95" s="7" customFormat="1" x14ac:dyDescent="0.45">
      <c r="A7566" s="6"/>
      <c r="C7566" s="14"/>
      <c r="D7566" s="14"/>
      <c r="E7566" s="14"/>
      <c r="F7566" s="14"/>
      <c r="G7566" s="14"/>
      <c r="H7566" s="17"/>
      <c r="I7566" s="14"/>
      <c r="J7566" s="14"/>
      <c r="K7566" s="14"/>
      <c r="L7566" s="14"/>
      <c r="M7566" s="17"/>
      <c r="N7566" s="14"/>
      <c r="O7566" s="14"/>
      <c r="P7566" s="14"/>
      <c r="Q7566" s="14"/>
      <c r="R7566" s="17"/>
      <c r="S7566" s="20"/>
      <c r="T7566" s="20"/>
      <c r="U7566" s="20"/>
      <c r="V7566" s="20"/>
      <c r="W7566" s="17"/>
      <c r="X7566" s="94"/>
      <c r="Y7566" s="94"/>
      <c r="Z7566" s="94"/>
      <c r="AA7566" s="94"/>
      <c r="AB7566" s="94"/>
      <c r="AC7566" s="104"/>
      <c r="AD7566" s="29"/>
      <c r="AE7566" s="29"/>
      <c r="AF7566" s="29"/>
      <c r="AG7566" s="106"/>
      <c r="AH7566" s="106"/>
      <c r="AI7566" s="94"/>
      <c r="AJ7566" s="94"/>
      <c r="AK7566" s="94"/>
      <c r="AL7566" s="94"/>
      <c r="AM7566" s="108"/>
      <c r="AN7566" s="44"/>
      <c r="AO7566" s="2"/>
      <c r="AP7566" s="6"/>
      <c r="AQ7566" s="94"/>
      <c r="AR7566" s="94"/>
      <c r="AS7566" s="94"/>
      <c r="AT7566" s="110"/>
      <c r="AU7566" s="94"/>
      <c r="AV7566" s="94"/>
      <c r="AW7566" s="94"/>
      <c r="AX7566" s="94"/>
      <c r="AY7566" s="94"/>
      <c r="AZ7566" s="110"/>
      <c r="BA7566" s="94"/>
      <c r="BB7566" s="94"/>
      <c r="BC7566" s="94"/>
      <c r="BD7566" s="94"/>
      <c r="BE7566" s="94"/>
      <c r="BF7566" s="94"/>
      <c r="BG7566" s="94"/>
      <c r="BH7566" s="94"/>
      <c r="BI7566" s="94"/>
      <c r="BJ7566" s="2"/>
      <c r="BK7566" s="29"/>
      <c r="BL7566" s="29"/>
      <c r="BM7566" s="29"/>
      <c r="BN7566" s="30"/>
      <c r="BO7566" s="94"/>
      <c r="BP7566" s="92"/>
      <c r="BQ7566" s="94"/>
      <c r="BR7566" s="94"/>
      <c r="BS7566" s="34"/>
      <c r="BT7566" s="94"/>
      <c r="BU7566" s="94"/>
      <c r="BV7566" s="94"/>
      <c r="BW7566" s="2"/>
      <c r="BX7566" s="94"/>
      <c r="BY7566" s="94"/>
      <c r="BZ7566" s="94"/>
      <c r="CA7566" s="94"/>
      <c r="CB7566" s="94"/>
      <c r="CC7566" s="94"/>
      <c r="CD7566" s="2"/>
      <c r="CE7566" s="94"/>
      <c r="CF7566" s="94"/>
      <c r="CG7566" s="94"/>
      <c r="CH7566" s="94"/>
      <c r="CI7566" s="94"/>
      <c r="CJ7566" s="94"/>
      <c r="CK7566" s="94"/>
      <c r="CL7566" s="94"/>
      <c r="CM7566" s="94"/>
      <c r="CN7566" s="94"/>
      <c r="CO7566" s="94"/>
      <c r="CP7566" s="94"/>
      <c r="CQ7566" s="94"/>
    </row>
    <row r="7567" spans="1:95" s="7" customFormat="1" x14ac:dyDescent="0.45">
      <c r="A7567" s="6"/>
      <c r="C7567" s="14"/>
      <c r="D7567" s="14"/>
      <c r="E7567" s="14"/>
      <c r="F7567" s="14"/>
      <c r="G7567" s="14"/>
      <c r="H7567" s="17"/>
      <c r="I7567" s="14"/>
      <c r="J7567" s="14"/>
      <c r="K7567" s="14"/>
      <c r="L7567" s="14"/>
      <c r="M7567" s="17"/>
      <c r="N7567" s="14"/>
      <c r="O7567" s="14"/>
      <c r="P7567" s="14"/>
      <c r="Q7567" s="14"/>
      <c r="R7567" s="17"/>
      <c r="S7567" s="20"/>
      <c r="T7567" s="20"/>
      <c r="U7567" s="20"/>
      <c r="V7567" s="20"/>
      <c r="W7567" s="17"/>
      <c r="X7567" s="94"/>
      <c r="Y7567" s="94"/>
      <c r="Z7567" s="94"/>
      <c r="AA7567" s="94"/>
      <c r="AB7567" s="94"/>
      <c r="AC7567" s="104"/>
      <c r="AD7567" s="29"/>
      <c r="AE7567" s="29"/>
      <c r="AF7567" s="29"/>
      <c r="AG7567" s="106"/>
      <c r="AH7567" s="106"/>
      <c r="AI7567" s="94"/>
      <c r="AJ7567" s="94"/>
      <c r="AK7567" s="94"/>
      <c r="AL7567" s="94"/>
      <c r="AM7567" s="108"/>
      <c r="AN7567" s="44"/>
      <c r="AO7567" s="2"/>
      <c r="AP7567" s="6"/>
      <c r="AQ7567" s="94"/>
      <c r="AR7567" s="94"/>
      <c r="AS7567" s="94"/>
      <c r="AT7567" s="110"/>
      <c r="AU7567" s="94"/>
      <c r="AV7567" s="94"/>
      <c r="AW7567" s="94"/>
      <c r="AX7567" s="94"/>
      <c r="AY7567" s="94"/>
      <c r="AZ7567" s="110"/>
      <c r="BA7567" s="94"/>
      <c r="BB7567" s="94"/>
      <c r="BC7567" s="94"/>
      <c r="BD7567" s="94"/>
      <c r="BE7567" s="94"/>
      <c r="BF7567" s="94"/>
      <c r="BG7567" s="94"/>
      <c r="BH7567" s="94"/>
      <c r="BI7567" s="94"/>
      <c r="BJ7567" s="2"/>
      <c r="BK7567" s="29"/>
      <c r="BL7567" s="29"/>
      <c r="BM7567" s="29"/>
      <c r="BN7567" s="30"/>
      <c r="BO7567" s="94"/>
      <c r="BP7567" s="92"/>
      <c r="BQ7567" s="94"/>
      <c r="BR7567" s="94"/>
      <c r="BS7567" s="34"/>
      <c r="BT7567" s="94"/>
      <c r="BU7567" s="94"/>
      <c r="BV7567" s="94"/>
      <c r="BW7567" s="2"/>
      <c r="BX7567" s="94"/>
      <c r="BY7567" s="94"/>
      <c r="BZ7567" s="94"/>
      <c r="CA7567" s="94"/>
      <c r="CB7567" s="94"/>
      <c r="CC7567" s="94"/>
      <c r="CD7567" s="2"/>
      <c r="CE7567" s="94"/>
      <c r="CF7567" s="94"/>
      <c r="CG7567" s="94"/>
      <c r="CH7567" s="94"/>
      <c r="CI7567" s="94"/>
      <c r="CJ7567" s="94"/>
      <c r="CK7567" s="94"/>
      <c r="CL7567" s="94"/>
      <c r="CM7567" s="94"/>
      <c r="CN7567" s="94"/>
      <c r="CO7567" s="94"/>
      <c r="CP7567" s="94"/>
      <c r="CQ7567" s="94"/>
    </row>
    <row r="7568" spans="1:95" s="7" customFormat="1" x14ac:dyDescent="0.45">
      <c r="A7568" s="6"/>
      <c r="C7568" s="14"/>
      <c r="D7568" s="14"/>
      <c r="E7568" s="14"/>
      <c r="F7568" s="14"/>
      <c r="G7568" s="14"/>
      <c r="H7568" s="17"/>
      <c r="I7568" s="14"/>
      <c r="J7568" s="14"/>
      <c r="K7568" s="14"/>
      <c r="L7568" s="14"/>
      <c r="M7568" s="17"/>
      <c r="N7568" s="14"/>
      <c r="O7568" s="14"/>
      <c r="P7568" s="14"/>
      <c r="Q7568" s="14"/>
      <c r="R7568" s="17"/>
      <c r="S7568" s="20"/>
      <c r="T7568" s="20"/>
      <c r="U7568" s="20"/>
      <c r="V7568" s="20"/>
      <c r="W7568" s="17"/>
      <c r="X7568" s="94"/>
      <c r="Y7568" s="94"/>
      <c r="Z7568" s="94"/>
      <c r="AA7568" s="94"/>
      <c r="AB7568" s="94"/>
      <c r="AC7568" s="104"/>
      <c r="AD7568" s="29"/>
      <c r="AE7568" s="29"/>
      <c r="AF7568" s="29"/>
      <c r="AG7568" s="106"/>
      <c r="AH7568" s="106"/>
      <c r="AI7568" s="94"/>
      <c r="AJ7568" s="94"/>
      <c r="AK7568" s="94"/>
      <c r="AL7568" s="94"/>
      <c r="AM7568" s="108"/>
      <c r="AN7568" s="44"/>
      <c r="AO7568" s="2"/>
      <c r="AP7568" s="6"/>
      <c r="AQ7568" s="94"/>
      <c r="AR7568" s="94"/>
      <c r="AS7568" s="94"/>
      <c r="AT7568" s="110"/>
      <c r="AU7568" s="94"/>
      <c r="AV7568" s="94"/>
      <c r="AW7568" s="94"/>
      <c r="AX7568" s="94"/>
      <c r="AY7568" s="94"/>
      <c r="AZ7568" s="110"/>
      <c r="BA7568" s="94"/>
      <c r="BB7568" s="94"/>
      <c r="BC7568" s="94"/>
      <c r="BD7568" s="94"/>
      <c r="BE7568" s="94"/>
      <c r="BF7568" s="94"/>
      <c r="BG7568" s="94"/>
      <c r="BH7568" s="94"/>
      <c r="BI7568" s="94"/>
      <c r="BJ7568" s="2"/>
      <c r="BK7568" s="29"/>
      <c r="BL7568" s="29"/>
      <c r="BM7568" s="29"/>
      <c r="BN7568" s="30"/>
      <c r="BO7568" s="94"/>
      <c r="BP7568" s="92"/>
      <c r="BQ7568" s="94"/>
      <c r="BR7568" s="94"/>
      <c r="BS7568" s="34"/>
      <c r="BT7568" s="94"/>
      <c r="BU7568" s="94"/>
      <c r="BV7568" s="94"/>
      <c r="BW7568" s="2"/>
      <c r="BX7568" s="94"/>
      <c r="BY7568" s="94"/>
      <c r="BZ7568" s="94"/>
      <c r="CA7568" s="94"/>
      <c r="CB7568" s="94"/>
      <c r="CC7568" s="94"/>
      <c r="CD7568" s="2"/>
      <c r="CE7568" s="94"/>
      <c r="CF7568" s="94"/>
      <c r="CG7568" s="94"/>
      <c r="CH7568" s="94"/>
      <c r="CI7568" s="94"/>
      <c r="CJ7568" s="94"/>
      <c r="CK7568" s="94"/>
      <c r="CL7568" s="94"/>
      <c r="CM7568" s="94"/>
      <c r="CN7568" s="94"/>
      <c r="CO7568" s="94"/>
      <c r="CP7568" s="94"/>
      <c r="CQ7568" s="94"/>
    </row>
    <row r="7569" spans="1:95" s="7" customFormat="1" x14ac:dyDescent="0.45">
      <c r="A7569" s="6"/>
      <c r="C7569" s="14"/>
      <c r="D7569" s="14"/>
      <c r="E7569" s="14"/>
      <c r="F7569" s="14"/>
      <c r="G7569" s="14"/>
      <c r="H7569" s="17"/>
      <c r="I7569" s="14"/>
      <c r="J7569" s="14"/>
      <c r="K7569" s="14"/>
      <c r="L7569" s="14"/>
      <c r="M7569" s="17"/>
      <c r="N7569" s="14"/>
      <c r="O7569" s="14"/>
      <c r="P7569" s="14"/>
      <c r="Q7569" s="14"/>
      <c r="R7569" s="17"/>
      <c r="S7569" s="20"/>
      <c r="T7569" s="20"/>
      <c r="U7569" s="20"/>
      <c r="V7569" s="20"/>
      <c r="W7569" s="17"/>
      <c r="X7569" s="94"/>
      <c r="Y7569" s="94"/>
      <c r="Z7569" s="94"/>
      <c r="AA7569" s="94"/>
      <c r="AB7569" s="94"/>
      <c r="AC7569" s="104"/>
      <c r="AD7569" s="29"/>
      <c r="AE7569" s="29"/>
      <c r="AF7569" s="29"/>
      <c r="AG7569" s="106"/>
      <c r="AH7569" s="106"/>
      <c r="AI7569" s="94"/>
      <c r="AJ7569" s="94"/>
      <c r="AK7569" s="94"/>
      <c r="AL7569" s="94"/>
      <c r="AM7569" s="108"/>
      <c r="AN7569" s="44"/>
      <c r="AO7569" s="2"/>
      <c r="AP7569" s="6"/>
      <c r="AQ7569" s="94"/>
      <c r="AR7569" s="94"/>
      <c r="AS7569" s="94"/>
      <c r="AT7569" s="110"/>
      <c r="AU7569" s="94"/>
      <c r="AV7569" s="94"/>
      <c r="AW7569" s="94"/>
      <c r="AX7569" s="94"/>
      <c r="AY7569" s="94"/>
      <c r="AZ7569" s="110"/>
      <c r="BA7569" s="94"/>
      <c r="BB7569" s="94"/>
      <c r="BC7569" s="94"/>
      <c r="BD7569" s="94"/>
      <c r="BE7569" s="94"/>
      <c r="BF7569" s="94"/>
      <c r="BG7569" s="94"/>
      <c r="BH7569" s="94"/>
      <c r="BI7569" s="94"/>
      <c r="BJ7569" s="2"/>
      <c r="BK7569" s="29"/>
      <c r="BL7569" s="29"/>
      <c r="BM7569" s="29"/>
      <c r="BN7569" s="30"/>
      <c r="BO7569" s="94"/>
      <c r="BP7569" s="92"/>
      <c r="BQ7569" s="94"/>
      <c r="BR7569" s="94"/>
      <c r="BS7569" s="34"/>
      <c r="BT7569" s="94"/>
      <c r="BU7569" s="94"/>
      <c r="BV7569" s="94"/>
      <c r="BW7569" s="2"/>
      <c r="BX7569" s="94"/>
      <c r="BY7569" s="94"/>
      <c r="BZ7569" s="94"/>
      <c r="CA7569" s="94"/>
      <c r="CB7569" s="94"/>
      <c r="CC7569" s="94"/>
      <c r="CD7569" s="2"/>
      <c r="CE7569" s="94"/>
      <c r="CF7569" s="94"/>
      <c r="CG7569" s="94"/>
      <c r="CH7569" s="94"/>
      <c r="CI7569" s="94"/>
      <c r="CJ7569" s="94"/>
      <c r="CK7569" s="94"/>
      <c r="CL7569" s="94"/>
      <c r="CM7569" s="94"/>
      <c r="CN7569" s="94"/>
      <c r="CO7569" s="94"/>
      <c r="CP7569" s="94"/>
      <c r="CQ7569" s="94"/>
    </row>
    <row r="7570" spans="1:95" s="7" customFormat="1" x14ac:dyDescent="0.45">
      <c r="A7570" s="6"/>
      <c r="C7570" s="14"/>
      <c r="D7570" s="14"/>
      <c r="E7570" s="14"/>
      <c r="F7570" s="14"/>
      <c r="G7570" s="14"/>
      <c r="H7570" s="17"/>
      <c r="I7570" s="14"/>
      <c r="J7570" s="14"/>
      <c r="K7570" s="14"/>
      <c r="L7570" s="14"/>
      <c r="M7570" s="17"/>
      <c r="N7570" s="14"/>
      <c r="O7570" s="14"/>
      <c r="P7570" s="14"/>
      <c r="Q7570" s="14"/>
      <c r="R7570" s="17"/>
      <c r="S7570" s="20"/>
      <c r="T7570" s="20"/>
      <c r="U7570" s="20"/>
      <c r="V7570" s="20"/>
      <c r="W7570" s="17"/>
      <c r="X7570" s="94"/>
      <c r="Y7570" s="94"/>
      <c r="Z7570" s="94"/>
      <c r="AA7570" s="94"/>
      <c r="AB7570" s="94"/>
      <c r="AC7570" s="104"/>
      <c r="AD7570" s="29"/>
      <c r="AE7570" s="29"/>
      <c r="AF7570" s="29"/>
      <c r="AG7570" s="106"/>
      <c r="AH7570" s="106"/>
      <c r="AI7570" s="94"/>
      <c r="AJ7570" s="94"/>
      <c r="AK7570" s="94"/>
      <c r="AL7570" s="94"/>
      <c r="AM7570" s="108"/>
      <c r="AN7570" s="44"/>
      <c r="AO7570" s="2"/>
      <c r="AP7570" s="6"/>
      <c r="AQ7570" s="94"/>
      <c r="AR7570" s="94"/>
      <c r="AS7570" s="94"/>
      <c r="AT7570" s="110"/>
      <c r="AU7570" s="94"/>
      <c r="AV7570" s="94"/>
      <c r="AW7570" s="94"/>
      <c r="AX7570" s="94"/>
      <c r="AY7570" s="94"/>
      <c r="AZ7570" s="110"/>
      <c r="BA7570" s="94"/>
      <c r="BB7570" s="94"/>
      <c r="BC7570" s="94"/>
      <c r="BD7570" s="94"/>
      <c r="BE7570" s="94"/>
      <c r="BF7570" s="94"/>
      <c r="BG7570" s="94"/>
      <c r="BH7570" s="94"/>
      <c r="BI7570" s="94"/>
      <c r="BJ7570" s="2"/>
      <c r="BK7570" s="29"/>
      <c r="BL7570" s="29"/>
      <c r="BM7570" s="29"/>
      <c r="BN7570" s="30"/>
      <c r="BO7570" s="94"/>
      <c r="BP7570" s="92"/>
      <c r="BQ7570" s="94"/>
      <c r="BR7570" s="94"/>
      <c r="BS7570" s="34"/>
      <c r="BT7570" s="94"/>
      <c r="BU7570" s="94"/>
      <c r="BV7570" s="94"/>
      <c r="BW7570" s="2"/>
      <c r="BX7570" s="94"/>
      <c r="BY7570" s="94"/>
      <c r="BZ7570" s="94"/>
      <c r="CA7570" s="94"/>
      <c r="CB7570" s="94"/>
      <c r="CC7570" s="94"/>
      <c r="CD7570" s="2"/>
      <c r="CE7570" s="94"/>
      <c r="CF7570" s="94"/>
      <c r="CG7570" s="94"/>
      <c r="CH7570" s="94"/>
      <c r="CI7570" s="94"/>
      <c r="CJ7570" s="94"/>
      <c r="CK7570" s="94"/>
      <c r="CL7570" s="94"/>
      <c r="CM7570" s="94"/>
      <c r="CN7570" s="94"/>
      <c r="CO7570" s="94"/>
      <c r="CP7570" s="94"/>
      <c r="CQ7570" s="94"/>
    </row>
    <row r="7571" spans="1:95" s="7" customFormat="1" x14ac:dyDescent="0.45">
      <c r="A7571" s="6"/>
      <c r="C7571" s="14"/>
      <c r="D7571" s="14"/>
      <c r="E7571" s="14"/>
      <c r="F7571" s="14"/>
      <c r="G7571" s="14"/>
      <c r="H7571" s="17"/>
      <c r="I7571" s="14"/>
      <c r="J7571" s="14"/>
      <c r="K7571" s="14"/>
      <c r="L7571" s="14"/>
      <c r="M7571" s="17"/>
      <c r="N7571" s="14"/>
      <c r="O7571" s="14"/>
      <c r="P7571" s="14"/>
      <c r="Q7571" s="14"/>
      <c r="R7571" s="17"/>
      <c r="S7571" s="20"/>
      <c r="T7571" s="20"/>
      <c r="U7571" s="20"/>
      <c r="V7571" s="20"/>
      <c r="W7571" s="17"/>
      <c r="X7571" s="94"/>
      <c r="Y7571" s="94"/>
      <c r="Z7571" s="94"/>
      <c r="AA7571" s="94"/>
      <c r="AB7571" s="94"/>
      <c r="AC7571" s="104"/>
      <c r="AD7571" s="29"/>
      <c r="AE7571" s="29"/>
      <c r="AF7571" s="29"/>
      <c r="AG7571" s="106"/>
      <c r="AH7571" s="106"/>
      <c r="AI7571" s="94"/>
      <c r="AJ7571" s="94"/>
      <c r="AK7571" s="94"/>
      <c r="AL7571" s="94"/>
      <c r="AM7571" s="108"/>
      <c r="AN7571" s="44"/>
      <c r="AO7571" s="2"/>
      <c r="AP7571" s="6"/>
      <c r="AQ7571" s="94"/>
      <c r="AR7571" s="94"/>
      <c r="AS7571" s="94"/>
      <c r="AT7571" s="110"/>
      <c r="AU7571" s="94"/>
      <c r="AV7571" s="94"/>
      <c r="AW7571" s="94"/>
      <c r="AX7571" s="94"/>
      <c r="AY7571" s="94"/>
      <c r="AZ7571" s="110"/>
      <c r="BA7571" s="94"/>
      <c r="BB7571" s="94"/>
      <c r="BC7571" s="94"/>
      <c r="BD7571" s="94"/>
      <c r="BE7571" s="94"/>
      <c r="BF7571" s="94"/>
      <c r="BG7571" s="94"/>
      <c r="BH7571" s="94"/>
      <c r="BI7571" s="94"/>
      <c r="BJ7571" s="2"/>
      <c r="BK7571" s="29"/>
      <c r="BL7571" s="29"/>
      <c r="BM7571" s="29"/>
      <c r="BN7571" s="30"/>
      <c r="BO7571" s="94"/>
      <c r="BP7571" s="92"/>
      <c r="BQ7571" s="94"/>
      <c r="BR7571" s="94"/>
      <c r="BS7571" s="34"/>
      <c r="BT7571" s="94"/>
      <c r="BU7571" s="94"/>
      <c r="BV7571" s="94"/>
      <c r="BW7571" s="2"/>
      <c r="BX7571" s="94"/>
      <c r="BY7571" s="94"/>
      <c r="BZ7571" s="94"/>
      <c r="CA7571" s="94"/>
      <c r="CB7571" s="94"/>
      <c r="CC7571" s="94"/>
      <c r="CD7571" s="2"/>
      <c r="CE7571" s="94"/>
      <c r="CF7571" s="94"/>
      <c r="CG7571" s="94"/>
      <c r="CH7571" s="94"/>
      <c r="CI7571" s="94"/>
      <c r="CJ7571" s="94"/>
      <c r="CK7571" s="94"/>
      <c r="CL7571" s="94"/>
      <c r="CM7571" s="94"/>
      <c r="CN7571" s="94"/>
      <c r="CO7571" s="94"/>
      <c r="CP7571" s="94"/>
      <c r="CQ7571" s="94"/>
    </row>
    <row r="7572" spans="1:95" s="7" customFormat="1" x14ac:dyDescent="0.45">
      <c r="A7572" s="6"/>
      <c r="C7572" s="14"/>
      <c r="D7572" s="14"/>
      <c r="E7572" s="14"/>
      <c r="F7572" s="14"/>
      <c r="G7572" s="14"/>
      <c r="H7572" s="17"/>
      <c r="I7572" s="14"/>
      <c r="J7572" s="14"/>
      <c r="K7572" s="14"/>
      <c r="L7572" s="14"/>
      <c r="M7572" s="17"/>
      <c r="N7572" s="14"/>
      <c r="O7572" s="14"/>
      <c r="P7572" s="14"/>
      <c r="Q7572" s="14"/>
      <c r="R7572" s="17"/>
      <c r="S7572" s="20"/>
      <c r="T7572" s="20"/>
      <c r="U7572" s="20"/>
      <c r="V7572" s="20"/>
      <c r="W7572" s="17"/>
      <c r="X7572" s="94"/>
      <c r="Y7572" s="94"/>
      <c r="Z7572" s="94"/>
      <c r="AA7572" s="94"/>
      <c r="AB7572" s="94"/>
      <c r="AC7572" s="104"/>
      <c r="AD7572" s="29"/>
      <c r="AE7572" s="29"/>
      <c r="AF7572" s="29"/>
      <c r="AG7572" s="106"/>
      <c r="AH7572" s="106"/>
      <c r="AI7572" s="94"/>
      <c r="AJ7572" s="94"/>
      <c r="AK7572" s="94"/>
      <c r="AL7572" s="94"/>
      <c r="AM7572" s="108"/>
      <c r="AN7572" s="44"/>
      <c r="AO7572" s="2"/>
      <c r="AP7572" s="6"/>
      <c r="AQ7572" s="94"/>
      <c r="AR7572" s="94"/>
      <c r="AS7572" s="94"/>
      <c r="AT7572" s="110"/>
      <c r="AU7572" s="94"/>
      <c r="AV7572" s="94"/>
      <c r="AW7572" s="94"/>
      <c r="AX7572" s="94"/>
      <c r="AY7572" s="94"/>
      <c r="AZ7572" s="110"/>
      <c r="BA7572" s="94"/>
      <c r="BB7572" s="94"/>
      <c r="BC7572" s="94"/>
      <c r="BD7572" s="94"/>
      <c r="BE7572" s="94"/>
      <c r="BF7572" s="94"/>
      <c r="BG7572" s="94"/>
      <c r="BH7572" s="94"/>
      <c r="BI7572" s="94"/>
      <c r="BJ7572" s="2"/>
      <c r="BK7572" s="29"/>
      <c r="BL7572" s="29"/>
      <c r="BM7572" s="29"/>
      <c r="BN7572" s="30"/>
      <c r="BO7572" s="94"/>
      <c r="BP7572" s="92"/>
      <c r="BQ7572" s="94"/>
      <c r="BR7572" s="94"/>
      <c r="BS7572" s="34"/>
      <c r="BT7572" s="94"/>
      <c r="BU7572" s="94"/>
      <c r="BV7572" s="94"/>
      <c r="BW7572" s="2"/>
      <c r="BX7572" s="94"/>
      <c r="BY7572" s="94"/>
      <c r="BZ7572" s="94"/>
      <c r="CA7572" s="94"/>
      <c r="CB7572" s="94"/>
      <c r="CC7572" s="94"/>
      <c r="CD7572" s="2"/>
      <c r="CE7572" s="94"/>
      <c r="CF7572" s="94"/>
      <c r="CG7572" s="94"/>
      <c r="CH7572" s="94"/>
      <c r="CI7572" s="94"/>
      <c r="CJ7572" s="94"/>
      <c r="CK7572" s="94"/>
      <c r="CL7572" s="94"/>
      <c r="CM7572" s="94"/>
      <c r="CN7572" s="94"/>
      <c r="CO7572" s="94"/>
      <c r="CP7572" s="94"/>
      <c r="CQ7572" s="94"/>
    </row>
    <row r="7573" spans="1:95" s="7" customFormat="1" x14ac:dyDescent="0.45">
      <c r="A7573" s="6"/>
      <c r="C7573" s="14"/>
      <c r="D7573" s="14"/>
      <c r="E7573" s="14"/>
      <c r="F7573" s="14"/>
      <c r="G7573" s="14"/>
      <c r="H7573" s="17"/>
      <c r="I7573" s="14"/>
      <c r="J7573" s="14"/>
      <c r="K7573" s="14"/>
      <c r="L7573" s="14"/>
      <c r="M7573" s="17"/>
      <c r="N7573" s="14"/>
      <c r="O7573" s="14"/>
      <c r="P7573" s="14"/>
      <c r="Q7573" s="14"/>
      <c r="R7573" s="17"/>
      <c r="S7573" s="20"/>
      <c r="T7573" s="20"/>
      <c r="U7573" s="20"/>
      <c r="V7573" s="20"/>
      <c r="W7573" s="17"/>
      <c r="X7573" s="94"/>
      <c r="Y7573" s="94"/>
      <c r="Z7573" s="94"/>
      <c r="AA7573" s="94"/>
      <c r="AB7573" s="94"/>
      <c r="AC7573" s="104"/>
      <c r="AD7573" s="29"/>
      <c r="AE7573" s="29"/>
      <c r="AF7573" s="29"/>
      <c r="AG7573" s="106"/>
      <c r="AH7573" s="106"/>
      <c r="AI7573" s="94"/>
      <c r="AJ7573" s="94"/>
      <c r="AK7573" s="94"/>
      <c r="AL7573" s="94"/>
      <c r="AM7573" s="108"/>
      <c r="AN7573" s="44"/>
      <c r="AO7573" s="2"/>
      <c r="AP7573" s="6"/>
      <c r="AQ7573" s="94"/>
      <c r="AR7573" s="94"/>
      <c r="AS7573" s="94"/>
      <c r="AT7573" s="110"/>
      <c r="AU7573" s="94"/>
      <c r="AV7573" s="94"/>
      <c r="AW7573" s="94"/>
      <c r="AX7573" s="94"/>
      <c r="AY7573" s="94"/>
      <c r="AZ7573" s="110"/>
      <c r="BA7573" s="94"/>
      <c r="BB7573" s="94"/>
      <c r="BC7573" s="94"/>
      <c r="BD7573" s="94"/>
      <c r="BE7573" s="94"/>
      <c r="BF7573" s="94"/>
      <c r="BG7573" s="94"/>
      <c r="BH7573" s="94"/>
      <c r="BI7573" s="94"/>
      <c r="BJ7573" s="2"/>
      <c r="BK7573" s="29"/>
      <c r="BL7573" s="29"/>
      <c r="BM7573" s="29"/>
      <c r="BN7573" s="30"/>
      <c r="BO7573" s="94"/>
      <c r="BP7573" s="92"/>
      <c r="BQ7573" s="94"/>
      <c r="BR7573" s="94"/>
      <c r="BS7573" s="34"/>
      <c r="BT7573" s="94"/>
      <c r="BU7573" s="94"/>
      <c r="BV7573" s="94"/>
      <c r="BW7573" s="2"/>
      <c r="BX7573" s="94"/>
      <c r="BY7573" s="94"/>
      <c r="BZ7573" s="94"/>
      <c r="CA7573" s="94"/>
      <c r="CB7573" s="94"/>
      <c r="CC7573" s="94"/>
      <c r="CD7573" s="2"/>
      <c r="CE7573" s="94"/>
      <c r="CF7573" s="94"/>
      <c r="CG7573" s="94"/>
      <c r="CH7573" s="94"/>
      <c r="CI7573" s="94"/>
      <c r="CJ7573" s="94"/>
      <c r="CK7573" s="94"/>
      <c r="CL7573" s="94"/>
      <c r="CM7573" s="94"/>
      <c r="CN7573" s="94"/>
      <c r="CO7573" s="94"/>
      <c r="CP7573" s="94"/>
      <c r="CQ7573" s="94"/>
    </row>
    <row r="7574" spans="1:95" s="7" customFormat="1" x14ac:dyDescent="0.45">
      <c r="A7574" s="6"/>
      <c r="C7574" s="14"/>
      <c r="D7574" s="14"/>
      <c r="E7574" s="14"/>
      <c r="F7574" s="14"/>
      <c r="G7574" s="14"/>
      <c r="H7574" s="17"/>
      <c r="I7574" s="14"/>
      <c r="J7574" s="14"/>
      <c r="K7574" s="14"/>
      <c r="L7574" s="14"/>
      <c r="M7574" s="17"/>
      <c r="N7574" s="14"/>
      <c r="O7574" s="14"/>
      <c r="P7574" s="14"/>
      <c r="Q7574" s="14"/>
      <c r="R7574" s="17"/>
      <c r="S7574" s="20"/>
      <c r="T7574" s="20"/>
      <c r="U7574" s="20"/>
      <c r="V7574" s="20"/>
      <c r="W7574" s="17"/>
      <c r="X7574" s="94"/>
      <c r="Y7574" s="94"/>
      <c r="Z7574" s="94"/>
      <c r="AA7574" s="94"/>
      <c r="AB7574" s="94"/>
      <c r="AC7574" s="104"/>
      <c r="AD7574" s="29"/>
      <c r="AE7574" s="29"/>
      <c r="AF7574" s="29"/>
      <c r="AG7574" s="106"/>
      <c r="AH7574" s="106"/>
      <c r="AI7574" s="94"/>
      <c r="AJ7574" s="94"/>
      <c r="AK7574" s="94"/>
      <c r="AL7574" s="94"/>
      <c r="AM7574" s="108"/>
      <c r="AN7574" s="44"/>
      <c r="AO7574" s="2"/>
      <c r="AP7574" s="6"/>
      <c r="AQ7574" s="94"/>
      <c r="AR7574" s="94"/>
      <c r="AS7574" s="94"/>
      <c r="AT7574" s="110"/>
      <c r="AU7574" s="94"/>
      <c r="AV7574" s="94"/>
      <c r="AW7574" s="94"/>
      <c r="AX7574" s="94"/>
      <c r="AY7574" s="94"/>
      <c r="AZ7574" s="110"/>
      <c r="BA7574" s="94"/>
      <c r="BB7574" s="94"/>
      <c r="BC7574" s="94"/>
      <c r="BD7574" s="94"/>
      <c r="BE7574" s="94"/>
      <c r="BF7574" s="94"/>
      <c r="BG7574" s="94"/>
      <c r="BH7574" s="94"/>
      <c r="BI7574" s="94"/>
      <c r="BJ7574" s="2"/>
      <c r="BK7574" s="29"/>
      <c r="BL7574" s="29"/>
      <c r="BM7574" s="29"/>
      <c r="BN7574" s="30"/>
      <c r="BO7574" s="94"/>
      <c r="BP7574" s="92"/>
      <c r="BQ7574" s="94"/>
      <c r="BR7574" s="94"/>
      <c r="BS7574" s="34"/>
      <c r="BT7574" s="94"/>
      <c r="BU7574" s="94"/>
      <c r="BV7574" s="94"/>
      <c r="BW7574" s="2"/>
      <c r="BX7574" s="94"/>
      <c r="BY7574" s="94"/>
      <c r="BZ7574" s="94"/>
      <c r="CA7574" s="94"/>
      <c r="CB7574" s="94"/>
      <c r="CC7574" s="94"/>
      <c r="CD7574" s="2"/>
      <c r="CE7574" s="94"/>
      <c r="CF7574" s="94"/>
      <c r="CG7574" s="94"/>
      <c r="CH7574" s="94"/>
      <c r="CI7574" s="94"/>
      <c r="CJ7574" s="94"/>
      <c r="CK7574" s="94"/>
      <c r="CL7574" s="94"/>
      <c r="CM7574" s="94"/>
      <c r="CN7574" s="94"/>
      <c r="CO7574" s="94"/>
      <c r="CP7574" s="94"/>
      <c r="CQ7574" s="94"/>
    </row>
    <row r="7575" spans="1:95" s="7" customFormat="1" x14ac:dyDescent="0.45">
      <c r="A7575" s="6"/>
      <c r="C7575" s="14"/>
      <c r="D7575" s="14"/>
      <c r="E7575" s="14"/>
      <c r="F7575" s="14"/>
      <c r="G7575" s="14"/>
      <c r="H7575" s="17"/>
      <c r="I7575" s="14"/>
      <c r="J7575" s="14"/>
      <c r="K7575" s="14"/>
      <c r="L7575" s="14"/>
      <c r="M7575" s="17"/>
      <c r="N7575" s="14"/>
      <c r="O7575" s="14"/>
      <c r="P7575" s="14"/>
      <c r="Q7575" s="14"/>
      <c r="R7575" s="17"/>
      <c r="S7575" s="20"/>
      <c r="T7575" s="20"/>
      <c r="U7575" s="20"/>
      <c r="V7575" s="20"/>
      <c r="W7575" s="17"/>
      <c r="X7575" s="94"/>
      <c r="Y7575" s="94"/>
      <c r="Z7575" s="94"/>
      <c r="AA7575" s="94"/>
      <c r="AB7575" s="94"/>
      <c r="AC7575" s="104"/>
      <c r="AD7575" s="29"/>
      <c r="AE7575" s="29"/>
      <c r="AF7575" s="29"/>
      <c r="AG7575" s="106"/>
      <c r="AH7575" s="106"/>
      <c r="AI7575" s="94"/>
      <c r="AJ7575" s="94"/>
      <c r="AK7575" s="94"/>
      <c r="AL7575" s="94"/>
      <c r="AM7575" s="108"/>
      <c r="AN7575" s="44"/>
      <c r="AO7575" s="2"/>
      <c r="AP7575" s="6"/>
      <c r="AQ7575" s="94"/>
      <c r="AR7575" s="94"/>
      <c r="AS7575" s="94"/>
      <c r="AT7575" s="110"/>
      <c r="AU7575" s="94"/>
      <c r="AV7575" s="94"/>
      <c r="AW7575" s="94"/>
      <c r="AX7575" s="94"/>
      <c r="AY7575" s="94"/>
      <c r="AZ7575" s="110"/>
      <c r="BA7575" s="94"/>
      <c r="BB7575" s="94"/>
      <c r="BC7575" s="94"/>
      <c r="BD7575" s="94"/>
      <c r="BE7575" s="94"/>
      <c r="BF7575" s="94"/>
      <c r="BG7575" s="94"/>
      <c r="BH7575" s="94"/>
      <c r="BI7575" s="94"/>
      <c r="BJ7575" s="2"/>
      <c r="BK7575" s="29"/>
      <c r="BL7575" s="29"/>
      <c r="BM7575" s="29"/>
      <c r="BN7575" s="30"/>
      <c r="BO7575" s="94"/>
      <c r="BP7575" s="92"/>
      <c r="BQ7575" s="94"/>
      <c r="BR7575" s="94"/>
      <c r="BS7575" s="34"/>
      <c r="BT7575" s="94"/>
      <c r="BU7575" s="94"/>
      <c r="BV7575" s="94"/>
      <c r="BW7575" s="2"/>
      <c r="BX7575" s="94"/>
      <c r="BY7575" s="94"/>
      <c r="BZ7575" s="94"/>
      <c r="CA7575" s="94"/>
      <c r="CB7575" s="94"/>
      <c r="CC7575" s="94"/>
      <c r="CD7575" s="2"/>
      <c r="CE7575" s="94"/>
      <c r="CF7575" s="94"/>
      <c r="CG7575" s="94"/>
      <c r="CH7575" s="94"/>
      <c r="CI7575" s="94"/>
      <c r="CJ7575" s="94"/>
      <c r="CK7575" s="94"/>
      <c r="CL7575" s="94"/>
      <c r="CM7575" s="94"/>
      <c r="CN7575" s="94"/>
      <c r="CO7575" s="94"/>
      <c r="CP7575" s="94"/>
      <c r="CQ7575" s="94"/>
    </row>
    <row r="7576" spans="1:95" s="7" customFormat="1" x14ac:dyDescent="0.45">
      <c r="A7576" s="6"/>
      <c r="C7576" s="14"/>
      <c r="D7576" s="14"/>
      <c r="E7576" s="14"/>
      <c r="F7576" s="14"/>
      <c r="G7576" s="14"/>
      <c r="H7576" s="17"/>
      <c r="I7576" s="14"/>
      <c r="J7576" s="14"/>
      <c r="K7576" s="14"/>
      <c r="L7576" s="14"/>
      <c r="M7576" s="17"/>
      <c r="N7576" s="14"/>
      <c r="O7576" s="14"/>
      <c r="P7576" s="14"/>
      <c r="Q7576" s="14"/>
      <c r="R7576" s="17"/>
      <c r="S7576" s="20"/>
      <c r="T7576" s="20"/>
      <c r="U7576" s="20"/>
      <c r="V7576" s="20"/>
      <c r="W7576" s="17"/>
      <c r="X7576" s="94"/>
      <c r="Y7576" s="94"/>
      <c r="Z7576" s="94"/>
      <c r="AA7576" s="94"/>
      <c r="AB7576" s="94"/>
      <c r="AC7576" s="104"/>
      <c r="AD7576" s="29"/>
      <c r="AE7576" s="29"/>
      <c r="AF7576" s="29"/>
      <c r="AG7576" s="106"/>
      <c r="AH7576" s="106"/>
      <c r="AI7576" s="94"/>
      <c r="AJ7576" s="94"/>
      <c r="AK7576" s="94"/>
      <c r="AL7576" s="94"/>
      <c r="AM7576" s="108"/>
      <c r="AN7576" s="44"/>
      <c r="AO7576" s="2"/>
      <c r="AP7576" s="6"/>
      <c r="AQ7576" s="94"/>
      <c r="AR7576" s="94"/>
      <c r="AS7576" s="94"/>
      <c r="AT7576" s="110"/>
      <c r="AU7576" s="94"/>
      <c r="AV7576" s="94"/>
      <c r="AW7576" s="94"/>
      <c r="AX7576" s="94"/>
      <c r="AY7576" s="94"/>
      <c r="AZ7576" s="110"/>
      <c r="BA7576" s="94"/>
      <c r="BB7576" s="94"/>
      <c r="BC7576" s="94"/>
      <c r="BD7576" s="94"/>
      <c r="BE7576" s="94"/>
      <c r="BF7576" s="94"/>
      <c r="BG7576" s="94"/>
      <c r="BH7576" s="94"/>
      <c r="BI7576" s="94"/>
      <c r="BJ7576" s="2"/>
      <c r="BK7576" s="29"/>
      <c r="BL7576" s="29"/>
      <c r="BM7576" s="29"/>
      <c r="BN7576" s="30"/>
      <c r="BO7576" s="94"/>
      <c r="BP7576" s="92"/>
      <c r="BQ7576" s="94"/>
      <c r="BR7576" s="94"/>
      <c r="BS7576" s="34"/>
      <c r="BT7576" s="94"/>
      <c r="BU7576" s="94"/>
      <c r="BV7576" s="94"/>
      <c r="BW7576" s="2"/>
      <c r="BX7576" s="94"/>
      <c r="BY7576" s="94"/>
      <c r="BZ7576" s="94"/>
      <c r="CA7576" s="94"/>
      <c r="CB7576" s="94"/>
      <c r="CC7576" s="94"/>
      <c r="CD7576" s="2"/>
      <c r="CE7576" s="94"/>
      <c r="CF7576" s="94"/>
      <c r="CG7576" s="94"/>
      <c r="CH7576" s="94"/>
      <c r="CI7576" s="94"/>
      <c r="CJ7576" s="94"/>
      <c r="CK7576" s="94"/>
      <c r="CL7576" s="94"/>
      <c r="CM7576" s="94"/>
      <c r="CN7576" s="94"/>
      <c r="CO7576" s="94"/>
      <c r="CP7576" s="94"/>
      <c r="CQ7576" s="94"/>
    </row>
    <row r="7577" spans="1:95" s="7" customFormat="1" x14ac:dyDescent="0.45">
      <c r="A7577" s="6"/>
      <c r="C7577" s="14"/>
      <c r="D7577" s="14"/>
      <c r="E7577" s="14"/>
      <c r="F7577" s="14"/>
      <c r="G7577" s="14"/>
      <c r="H7577" s="17"/>
      <c r="I7577" s="14"/>
      <c r="J7577" s="14"/>
      <c r="K7577" s="14"/>
      <c r="L7577" s="14"/>
      <c r="M7577" s="17"/>
      <c r="N7577" s="14"/>
      <c r="O7577" s="14"/>
      <c r="P7577" s="14"/>
      <c r="Q7577" s="14"/>
      <c r="R7577" s="17"/>
      <c r="S7577" s="20"/>
      <c r="T7577" s="20"/>
      <c r="U7577" s="20"/>
      <c r="V7577" s="20"/>
      <c r="W7577" s="17"/>
      <c r="X7577" s="94"/>
      <c r="Y7577" s="94"/>
      <c r="Z7577" s="94"/>
      <c r="AA7577" s="94"/>
      <c r="AB7577" s="94"/>
      <c r="AC7577" s="104"/>
      <c r="AD7577" s="29"/>
      <c r="AE7577" s="29"/>
      <c r="AF7577" s="29"/>
      <c r="AG7577" s="106"/>
      <c r="AH7577" s="106"/>
      <c r="AI7577" s="94"/>
      <c r="AJ7577" s="94"/>
      <c r="AK7577" s="94"/>
      <c r="AL7577" s="94"/>
      <c r="AM7577" s="108"/>
      <c r="AN7577" s="44"/>
      <c r="AO7577" s="2"/>
      <c r="AP7577" s="6"/>
      <c r="AQ7577" s="94"/>
      <c r="AR7577" s="94"/>
      <c r="AS7577" s="94"/>
      <c r="AT7577" s="110"/>
      <c r="AU7577" s="94"/>
      <c r="AV7577" s="94"/>
      <c r="AW7577" s="94"/>
      <c r="AX7577" s="94"/>
      <c r="AY7577" s="94"/>
      <c r="AZ7577" s="110"/>
      <c r="BA7577" s="94"/>
      <c r="BB7577" s="94"/>
      <c r="BC7577" s="94"/>
      <c r="BD7577" s="94"/>
      <c r="BE7577" s="94"/>
      <c r="BF7577" s="94"/>
      <c r="BG7577" s="94"/>
      <c r="BH7577" s="94"/>
      <c r="BI7577" s="94"/>
      <c r="BJ7577" s="2"/>
      <c r="BK7577" s="29"/>
      <c r="BL7577" s="29"/>
      <c r="BM7577" s="29"/>
      <c r="BN7577" s="30"/>
      <c r="BO7577" s="94"/>
      <c r="BP7577" s="92"/>
      <c r="BQ7577" s="94"/>
      <c r="BR7577" s="94"/>
      <c r="BS7577" s="34"/>
      <c r="BT7577" s="94"/>
      <c r="BU7577" s="94"/>
      <c r="BV7577" s="94"/>
      <c r="BW7577" s="2"/>
      <c r="BX7577" s="94"/>
      <c r="BY7577" s="94"/>
      <c r="BZ7577" s="94"/>
      <c r="CA7577" s="94"/>
      <c r="CB7577" s="94"/>
      <c r="CC7577" s="94"/>
      <c r="CD7577" s="2"/>
      <c r="CE7577" s="94"/>
      <c r="CF7577" s="94"/>
      <c r="CG7577" s="94"/>
      <c r="CH7577" s="94"/>
      <c r="CI7577" s="94"/>
      <c r="CJ7577" s="94"/>
      <c r="CK7577" s="94"/>
      <c r="CL7577" s="94"/>
      <c r="CM7577" s="94"/>
      <c r="CN7577" s="94"/>
      <c r="CO7577" s="94"/>
      <c r="CP7577" s="94"/>
      <c r="CQ7577" s="94"/>
    </row>
    <row r="7578" spans="1:95" s="7" customFormat="1" x14ac:dyDescent="0.45">
      <c r="A7578" s="6"/>
      <c r="C7578" s="14"/>
      <c r="D7578" s="14"/>
      <c r="E7578" s="14"/>
      <c r="F7578" s="14"/>
      <c r="G7578" s="14"/>
      <c r="H7578" s="17"/>
      <c r="I7578" s="14"/>
      <c r="J7578" s="14"/>
      <c r="K7578" s="14"/>
      <c r="L7578" s="14"/>
      <c r="M7578" s="17"/>
      <c r="N7578" s="14"/>
      <c r="O7578" s="14"/>
      <c r="P7578" s="14"/>
      <c r="Q7578" s="14"/>
      <c r="R7578" s="17"/>
      <c r="S7578" s="20"/>
      <c r="T7578" s="20"/>
      <c r="U7578" s="20"/>
      <c r="V7578" s="20"/>
      <c r="W7578" s="17"/>
      <c r="X7578" s="94"/>
      <c r="Y7578" s="94"/>
      <c r="Z7578" s="94"/>
      <c r="AA7578" s="94"/>
      <c r="AB7578" s="94"/>
      <c r="AC7578" s="104"/>
      <c r="AD7578" s="29"/>
      <c r="AE7578" s="29"/>
      <c r="AF7578" s="29"/>
      <c r="AG7578" s="106"/>
      <c r="AH7578" s="106"/>
      <c r="AI7578" s="94"/>
      <c r="AJ7578" s="94"/>
      <c r="AK7578" s="94"/>
      <c r="AL7578" s="94"/>
      <c r="AM7578" s="108"/>
      <c r="AN7578" s="44"/>
      <c r="AO7578" s="2"/>
      <c r="AP7578" s="6"/>
      <c r="AQ7578" s="94"/>
      <c r="AR7578" s="94"/>
      <c r="AS7578" s="94"/>
      <c r="AT7578" s="110"/>
      <c r="AU7578" s="94"/>
      <c r="AV7578" s="94"/>
      <c r="AW7578" s="94"/>
      <c r="AX7578" s="94"/>
      <c r="AY7578" s="94"/>
      <c r="AZ7578" s="110"/>
      <c r="BA7578" s="94"/>
      <c r="BB7578" s="94"/>
      <c r="BC7578" s="94"/>
      <c r="BD7578" s="94"/>
      <c r="BE7578" s="94"/>
      <c r="BF7578" s="94"/>
      <c r="BG7578" s="94"/>
      <c r="BH7578" s="94"/>
      <c r="BI7578" s="94"/>
      <c r="BJ7578" s="2"/>
      <c r="BK7578" s="29"/>
      <c r="BL7578" s="29"/>
      <c r="BM7578" s="29"/>
      <c r="BN7578" s="30"/>
      <c r="BO7578" s="94"/>
      <c r="BP7578" s="92"/>
      <c r="BQ7578" s="94"/>
      <c r="BR7578" s="94"/>
      <c r="BS7578" s="34"/>
      <c r="BT7578" s="94"/>
      <c r="BU7578" s="94"/>
      <c r="BV7578" s="94"/>
      <c r="BW7578" s="2"/>
      <c r="BX7578" s="94"/>
      <c r="BY7578" s="94"/>
      <c r="BZ7578" s="94"/>
      <c r="CA7578" s="94"/>
      <c r="CB7578" s="94"/>
      <c r="CC7578" s="94"/>
      <c r="CD7578" s="2"/>
      <c r="CE7578" s="94"/>
      <c r="CF7578" s="94"/>
      <c r="CG7578" s="94"/>
      <c r="CH7578" s="94"/>
      <c r="CI7578" s="94"/>
      <c r="CJ7578" s="94"/>
      <c r="CK7578" s="94"/>
      <c r="CL7578" s="94"/>
      <c r="CM7578" s="94"/>
      <c r="CN7578" s="94"/>
      <c r="CO7578" s="94"/>
      <c r="CP7578" s="94"/>
      <c r="CQ7578" s="94"/>
    </row>
    <row r="7579" spans="1:95" s="7" customFormat="1" x14ac:dyDescent="0.45">
      <c r="A7579" s="6"/>
      <c r="C7579" s="14"/>
      <c r="D7579" s="14"/>
      <c r="E7579" s="14"/>
      <c r="F7579" s="14"/>
      <c r="G7579" s="14"/>
      <c r="H7579" s="17"/>
      <c r="I7579" s="14"/>
      <c r="J7579" s="14"/>
      <c r="K7579" s="14"/>
      <c r="L7579" s="14"/>
      <c r="M7579" s="17"/>
      <c r="N7579" s="14"/>
      <c r="O7579" s="14"/>
      <c r="P7579" s="14"/>
      <c r="Q7579" s="14"/>
      <c r="R7579" s="17"/>
      <c r="S7579" s="20"/>
      <c r="T7579" s="20"/>
      <c r="U7579" s="20"/>
      <c r="V7579" s="20"/>
      <c r="W7579" s="17"/>
      <c r="X7579" s="94"/>
      <c r="Y7579" s="94"/>
      <c r="Z7579" s="94"/>
      <c r="AA7579" s="94"/>
      <c r="AB7579" s="94"/>
      <c r="AC7579" s="104"/>
      <c r="AD7579" s="29"/>
      <c r="AE7579" s="29"/>
      <c r="AF7579" s="29"/>
      <c r="AG7579" s="106"/>
      <c r="AH7579" s="106"/>
      <c r="AI7579" s="94"/>
      <c r="AJ7579" s="94"/>
      <c r="AK7579" s="94"/>
      <c r="AL7579" s="94"/>
      <c r="AM7579" s="108"/>
      <c r="AN7579" s="44"/>
      <c r="AO7579" s="2"/>
      <c r="AP7579" s="6"/>
      <c r="AQ7579" s="94"/>
      <c r="AR7579" s="94"/>
      <c r="AS7579" s="94"/>
      <c r="AT7579" s="110"/>
      <c r="AU7579" s="94"/>
      <c r="AV7579" s="94"/>
      <c r="AW7579" s="94"/>
      <c r="AX7579" s="94"/>
      <c r="AY7579" s="94"/>
      <c r="AZ7579" s="110"/>
      <c r="BA7579" s="94"/>
      <c r="BB7579" s="94"/>
      <c r="BC7579" s="94"/>
      <c r="BD7579" s="94"/>
      <c r="BE7579" s="94"/>
      <c r="BF7579" s="94"/>
      <c r="BG7579" s="94"/>
      <c r="BH7579" s="94"/>
      <c r="BI7579" s="94"/>
      <c r="BJ7579" s="2"/>
      <c r="BK7579" s="29"/>
      <c r="BL7579" s="29"/>
      <c r="BM7579" s="29"/>
      <c r="BN7579" s="30"/>
      <c r="BO7579" s="94"/>
      <c r="BP7579" s="92"/>
      <c r="BQ7579" s="94"/>
      <c r="BR7579" s="94"/>
      <c r="BS7579" s="34"/>
      <c r="BT7579" s="94"/>
      <c r="BU7579" s="94"/>
      <c r="BV7579" s="94"/>
      <c r="BW7579" s="2"/>
      <c r="BX7579" s="94"/>
      <c r="BY7579" s="94"/>
      <c r="BZ7579" s="94"/>
      <c r="CA7579" s="94"/>
      <c r="CB7579" s="94"/>
      <c r="CC7579" s="94"/>
      <c r="CD7579" s="2"/>
      <c r="CE7579" s="94"/>
      <c r="CF7579" s="94"/>
      <c r="CG7579" s="94"/>
      <c r="CH7579" s="94"/>
      <c r="CI7579" s="94"/>
      <c r="CJ7579" s="94"/>
      <c r="CK7579" s="94"/>
      <c r="CL7579" s="94"/>
      <c r="CM7579" s="94"/>
      <c r="CN7579" s="94"/>
      <c r="CO7579" s="94"/>
      <c r="CP7579" s="94"/>
      <c r="CQ7579" s="94"/>
    </row>
    <row r="7580" spans="1:95" s="7" customFormat="1" x14ac:dyDescent="0.45">
      <c r="A7580" s="6"/>
      <c r="C7580" s="14"/>
      <c r="D7580" s="14"/>
      <c r="E7580" s="14"/>
      <c r="F7580" s="14"/>
      <c r="G7580" s="14"/>
      <c r="H7580" s="17"/>
      <c r="I7580" s="14"/>
      <c r="J7580" s="14"/>
      <c r="K7580" s="14"/>
      <c r="L7580" s="14"/>
      <c r="M7580" s="17"/>
      <c r="N7580" s="14"/>
      <c r="O7580" s="14"/>
      <c r="P7580" s="14"/>
      <c r="Q7580" s="14"/>
      <c r="R7580" s="17"/>
      <c r="S7580" s="20"/>
      <c r="T7580" s="20"/>
      <c r="U7580" s="20"/>
      <c r="V7580" s="20"/>
      <c r="W7580" s="17"/>
      <c r="X7580" s="94"/>
      <c r="Y7580" s="94"/>
      <c r="Z7580" s="94"/>
      <c r="AA7580" s="94"/>
      <c r="AB7580" s="94"/>
      <c r="AC7580" s="104"/>
      <c r="AD7580" s="29"/>
      <c r="AE7580" s="29"/>
      <c r="AF7580" s="29"/>
      <c r="AG7580" s="106"/>
      <c r="AH7580" s="106"/>
      <c r="AI7580" s="94"/>
      <c r="AJ7580" s="94"/>
      <c r="AK7580" s="94"/>
      <c r="AL7580" s="94"/>
      <c r="AM7580" s="108"/>
      <c r="AN7580" s="44"/>
      <c r="AO7580" s="2"/>
      <c r="AP7580" s="6"/>
      <c r="AQ7580" s="94"/>
      <c r="AR7580" s="94"/>
      <c r="AS7580" s="94"/>
      <c r="AT7580" s="110"/>
      <c r="AU7580" s="94"/>
      <c r="AV7580" s="94"/>
      <c r="AW7580" s="94"/>
      <c r="AX7580" s="94"/>
      <c r="AY7580" s="94"/>
      <c r="AZ7580" s="110"/>
      <c r="BA7580" s="94"/>
      <c r="BB7580" s="94"/>
      <c r="BC7580" s="94"/>
      <c r="BD7580" s="94"/>
      <c r="BE7580" s="94"/>
      <c r="BF7580" s="94"/>
      <c r="BG7580" s="94"/>
      <c r="BH7580" s="94"/>
      <c r="BI7580" s="94"/>
      <c r="BJ7580" s="2"/>
      <c r="BK7580" s="29"/>
      <c r="BL7580" s="29"/>
      <c r="BM7580" s="29"/>
      <c r="BN7580" s="30"/>
      <c r="BO7580" s="94"/>
      <c r="BP7580" s="92"/>
      <c r="BQ7580" s="94"/>
      <c r="BR7580" s="94"/>
      <c r="BS7580" s="34"/>
      <c r="BT7580" s="94"/>
      <c r="BU7580" s="94"/>
      <c r="BV7580" s="94"/>
      <c r="BW7580" s="2"/>
      <c r="BX7580" s="94"/>
      <c r="BY7580" s="94"/>
      <c r="BZ7580" s="94"/>
      <c r="CA7580" s="94"/>
      <c r="CB7580" s="94"/>
      <c r="CC7580" s="94"/>
      <c r="CD7580" s="2"/>
      <c r="CE7580" s="94"/>
      <c r="CF7580" s="94"/>
      <c r="CG7580" s="94"/>
      <c r="CH7580" s="94"/>
      <c r="CI7580" s="94"/>
      <c r="CJ7580" s="94"/>
      <c r="CK7580" s="94"/>
      <c r="CL7580" s="94"/>
      <c r="CM7580" s="94"/>
      <c r="CN7580" s="94"/>
      <c r="CO7580" s="94"/>
      <c r="CP7580" s="94"/>
      <c r="CQ7580" s="94"/>
    </row>
    <row r="7581" spans="1:95" s="7" customFormat="1" x14ac:dyDescent="0.45">
      <c r="A7581" s="6"/>
      <c r="C7581" s="14"/>
      <c r="D7581" s="14"/>
      <c r="E7581" s="14"/>
      <c r="F7581" s="14"/>
      <c r="G7581" s="14"/>
      <c r="H7581" s="17"/>
      <c r="I7581" s="14"/>
      <c r="J7581" s="14"/>
      <c r="K7581" s="14"/>
      <c r="L7581" s="14"/>
      <c r="M7581" s="17"/>
      <c r="N7581" s="14"/>
      <c r="O7581" s="14"/>
      <c r="P7581" s="14"/>
      <c r="Q7581" s="14"/>
      <c r="R7581" s="17"/>
      <c r="S7581" s="20"/>
      <c r="T7581" s="20"/>
      <c r="U7581" s="20"/>
      <c r="V7581" s="20"/>
      <c r="W7581" s="17"/>
      <c r="X7581" s="94"/>
      <c r="Y7581" s="94"/>
      <c r="Z7581" s="94"/>
      <c r="AA7581" s="94"/>
      <c r="AB7581" s="94"/>
      <c r="AC7581" s="104"/>
      <c r="AD7581" s="29"/>
      <c r="AE7581" s="29"/>
      <c r="AF7581" s="29"/>
      <c r="AG7581" s="106"/>
      <c r="AH7581" s="106"/>
      <c r="AI7581" s="94"/>
      <c r="AJ7581" s="94"/>
      <c r="AK7581" s="94"/>
      <c r="AL7581" s="94"/>
      <c r="AM7581" s="108"/>
      <c r="AN7581" s="44"/>
      <c r="AO7581" s="2"/>
      <c r="AP7581" s="6"/>
      <c r="AQ7581" s="94"/>
      <c r="AR7581" s="94"/>
      <c r="AS7581" s="94"/>
      <c r="AT7581" s="110"/>
      <c r="AU7581" s="94"/>
      <c r="AV7581" s="94"/>
      <c r="AW7581" s="94"/>
      <c r="AX7581" s="94"/>
      <c r="AY7581" s="94"/>
      <c r="AZ7581" s="110"/>
      <c r="BA7581" s="94"/>
      <c r="BB7581" s="94"/>
      <c r="BC7581" s="94"/>
      <c r="BD7581" s="94"/>
      <c r="BE7581" s="94"/>
      <c r="BF7581" s="94"/>
      <c r="BG7581" s="94"/>
      <c r="BH7581" s="94"/>
      <c r="BI7581" s="94"/>
      <c r="BJ7581" s="2"/>
      <c r="BK7581" s="29"/>
      <c r="BL7581" s="29"/>
      <c r="BM7581" s="29"/>
      <c r="BN7581" s="30"/>
      <c r="BO7581" s="94"/>
      <c r="BP7581" s="92"/>
      <c r="BQ7581" s="94"/>
      <c r="BR7581" s="94"/>
      <c r="BS7581" s="34"/>
      <c r="BT7581" s="94"/>
      <c r="BU7581" s="94"/>
      <c r="BV7581" s="94"/>
      <c r="BW7581" s="2"/>
      <c r="BX7581" s="94"/>
      <c r="BY7581" s="94"/>
      <c r="BZ7581" s="94"/>
      <c r="CA7581" s="94"/>
      <c r="CB7581" s="94"/>
      <c r="CC7581" s="94"/>
      <c r="CD7581" s="2"/>
      <c r="CE7581" s="94"/>
      <c r="CF7581" s="94"/>
      <c r="CG7581" s="94"/>
      <c r="CH7581" s="94"/>
      <c r="CI7581" s="94"/>
      <c r="CJ7581" s="94"/>
      <c r="CK7581" s="94"/>
      <c r="CL7581" s="94"/>
      <c r="CM7581" s="94"/>
      <c r="CN7581" s="94"/>
      <c r="CO7581" s="94"/>
      <c r="CP7581" s="94"/>
      <c r="CQ7581" s="94"/>
    </row>
    <row r="7582" spans="1:95" s="7" customFormat="1" x14ac:dyDescent="0.45">
      <c r="A7582" s="6"/>
      <c r="C7582" s="14"/>
      <c r="D7582" s="14"/>
      <c r="E7582" s="14"/>
      <c r="F7582" s="14"/>
      <c r="G7582" s="14"/>
      <c r="H7582" s="17"/>
      <c r="I7582" s="14"/>
      <c r="J7582" s="14"/>
      <c r="K7582" s="14"/>
      <c r="L7582" s="14"/>
      <c r="M7582" s="17"/>
      <c r="N7582" s="14"/>
      <c r="O7582" s="14"/>
      <c r="P7582" s="14"/>
      <c r="Q7582" s="14"/>
      <c r="R7582" s="17"/>
      <c r="S7582" s="20"/>
      <c r="T7582" s="20"/>
      <c r="U7582" s="20"/>
      <c r="V7582" s="20"/>
      <c r="W7582" s="17"/>
      <c r="X7582" s="94"/>
      <c r="Y7582" s="94"/>
      <c r="Z7582" s="94"/>
      <c r="AA7582" s="94"/>
      <c r="AB7582" s="94"/>
      <c r="AC7582" s="104"/>
      <c r="AD7582" s="29"/>
      <c r="AE7582" s="29"/>
      <c r="AF7582" s="29"/>
      <c r="AG7582" s="106"/>
      <c r="AH7582" s="106"/>
      <c r="AI7582" s="94"/>
      <c r="AJ7582" s="94"/>
      <c r="AK7582" s="94"/>
      <c r="AL7582" s="94"/>
      <c r="AM7582" s="108"/>
      <c r="AN7582" s="44"/>
      <c r="AO7582" s="2"/>
      <c r="AP7582" s="6"/>
      <c r="AQ7582" s="94"/>
      <c r="AR7582" s="94"/>
      <c r="AS7582" s="94"/>
      <c r="AT7582" s="110"/>
      <c r="AU7582" s="94"/>
      <c r="AV7582" s="94"/>
      <c r="AW7582" s="94"/>
      <c r="AX7582" s="94"/>
      <c r="AY7582" s="94"/>
      <c r="AZ7582" s="110"/>
      <c r="BA7582" s="94"/>
      <c r="BB7582" s="94"/>
      <c r="BC7582" s="94"/>
      <c r="BD7582" s="94"/>
      <c r="BE7582" s="94"/>
      <c r="BF7582" s="94"/>
      <c r="BG7582" s="94"/>
      <c r="BH7582" s="94"/>
      <c r="BI7582" s="94"/>
      <c r="BJ7582" s="2"/>
      <c r="BK7582" s="29"/>
      <c r="BL7582" s="29"/>
      <c r="BM7582" s="29"/>
      <c r="BN7582" s="30"/>
      <c r="BO7582" s="94"/>
      <c r="BP7582" s="92"/>
      <c r="BQ7582" s="94"/>
      <c r="BR7582" s="94"/>
      <c r="BS7582" s="34"/>
      <c r="BT7582" s="94"/>
      <c r="BU7582" s="94"/>
      <c r="BV7582" s="94"/>
      <c r="BW7582" s="2"/>
      <c r="BX7582" s="94"/>
      <c r="BY7582" s="94"/>
      <c r="BZ7582" s="94"/>
      <c r="CA7582" s="94"/>
      <c r="CB7582" s="94"/>
      <c r="CC7582" s="94"/>
      <c r="CD7582" s="2"/>
      <c r="CE7582" s="94"/>
      <c r="CF7582" s="94"/>
      <c r="CG7582" s="94"/>
      <c r="CH7582" s="94"/>
      <c r="CI7582" s="94"/>
      <c r="CJ7582" s="94"/>
      <c r="CK7582" s="94"/>
      <c r="CL7582" s="94"/>
      <c r="CM7582" s="94"/>
      <c r="CN7582" s="94"/>
      <c r="CO7582" s="94"/>
      <c r="CP7582" s="94"/>
      <c r="CQ7582" s="94"/>
    </row>
    <row r="7583" spans="1:95" s="7" customFormat="1" x14ac:dyDescent="0.45">
      <c r="A7583" s="6"/>
      <c r="C7583" s="14"/>
      <c r="D7583" s="14"/>
      <c r="E7583" s="14"/>
      <c r="F7583" s="14"/>
      <c r="G7583" s="14"/>
      <c r="H7583" s="17"/>
      <c r="I7583" s="14"/>
      <c r="J7583" s="14"/>
      <c r="K7583" s="14"/>
      <c r="L7583" s="14"/>
      <c r="M7583" s="17"/>
      <c r="N7583" s="14"/>
      <c r="O7583" s="14"/>
      <c r="P7583" s="14"/>
      <c r="Q7583" s="14"/>
      <c r="R7583" s="17"/>
      <c r="S7583" s="20"/>
      <c r="T7583" s="20"/>
      <c r="U7583" s="20"/>
      <c r="V7583" s="20"/>
      <c r="W7583" s="17"/>
      <c r="X7583" s="94"/>
      <c r="Y7583" s="94"/>
      <c r="Z7583" s="94"/>
      <c r="AA7583" s="94"/>
      <c r="AB7583" s="94"/>
      <c r="AC7583" s="104"/>
      <c r="AD7583" s="29"/>
      <c r="AE7583" s="29"/>
      <c r="AF7583" s="29"/>
      <c r="AG7583" s="106"/>
      <c r="AH7583" s="106"/>
      <c r="AI7583" s="94"/>
      <c r="AJ7583" s="94"/>
      <c r="AK7583" s="94"/>
      <c r="AL7583" s="94"/>
      <c r="AM7583" s="108"/>
      <c r="AN7583" s="44"/>
      <c r="AO7583" s="2"/>
      <c r="AP7583" s="6"/>
      <c r="AQ7583" s="94"/>
      <c r="AR7583" s="94"/>
      <c r="AS7583" s="94"/>
      <c r="AT7583" s="110"/>
      <c r="AU7583" s="94"/>
      <c r="AV7583" s="94"/>
      <c r="AW7583" s="94"/>
      <c r="AX7583" s="94"/>
      <c r="AY7583" s="94"/>
      <c r="AZ7583" s="110"/>
      <c r="BA7583" s="94"/>
      <c r="BB7583" s="94"/>
      <c r="BC7583" s="94"/>
      <c r="BD7583" s="94"/>
      <c r="BE7583" s="94"/>
      <c r="BF7583" s="94"/>
      <c r="BG7583" s="94"/>
      <c r="BH7583" s="94"/>
      <c r="BI7583" s="94"/>
      <c r="BJ7583" s="2"/>
      <c r="BK7583" s="29"/>
      <c r="BL7583" s="29"/>
      <c r="BM7583" s="29"/>
      <c r="BN7583" s="30"/>
      <c r="BO7583" s="94"/>
      <c r="BP7583" s="92"/>
      <c r="BQ7583" s="94"/>
      <c r="BR7583" s="94"/>
      <c r="BS7583" s="34"/>
      <c r="BT7583" s="94"/>
      <c r="BU7583" s="94"/>
      <c r="BV7583" s="94"/>
      <c r="BW7583" s="2"/>
      <c r="BX7583" s="94"/>
      <c r="BY7583" s="94"/>
      <c r="BZ7583" s="94"/>
      <c r="CA7583" s="94"/>
      <c r="CB7583" s="94"/>
      <c r="CC7583" s="94"/>
      <c r="CD7583" s="2"/>
      <c r="CE7583" s="94"/>
      <c r="CF7583" s="94"/>
      <c r="CG7583" s="94"/>
      <c r="CH7583" s="94"/>
      <c r="CI7583" s="94"/>
      <c r="CJ7583" s="94"/>
      <c r="CK7583" s="94"/>
      <c r="CL7583" s="94"/>
      <c r="CM7583" s="94"/>
      <c r="CN7583" s="94"/>
      <c r="CO7583" s="94"/>
      <c r="CP7583" s="94"/>
      <c r="CQ7583" s="94"/>
    </row>
    <row r="7584" spans="1:95" s="7" customFormat="1" x14ac:dyDescent="0.45">
      <c r="A7584" s="6"/>
      <c r="C7584" s="14"/>
      <c r="D7584" s="14"/>
      <c r="E7584" s="14"/>
      <c r="F7584" s="14"/>
      <c r="G7584" s="14"/>
      <c r="H7584" s="17"/>
      <c r="I7584" s="14"/>
      <c r="J7584" s="14"/>
      <c r="K7584" s="14"/>
      <c r="L7584" s="14"/>
      <c r="M7584" s="17"/>
      <c r="N7584" s="14"/>
      <c r="O7584" s="14"/>
      <c r="P7584" s="14"/>
      <c r="Q7584" s="14"/>
      <c r="R7584" s="17"/>
      <c r="S7584" s="20"/>
      <c r="T7584" s="20"/>
      <c r="U7584" s="20"/>
      <c r="V7584" s="20"/>
      <c r="W7584" s="17"/>
      <c r="X7584" s="94"/>
      <c r="Y7584" s="94"/>
      <c r="Z7584" s="94"/>
      <c r="AA7584" s="94"/>
      <c r="AB7584" s="94"/>
      <c r="AC7584" s="104"/>
      <c r="AD7584" s="29"/>
      <c r="AE7584" s="29"/>
      <c r="AF7584" s="29"/>
      <c r="AG7584" s="106"/>
      <c r="AH7584" s="106"/>
      <c r="AI7584" s="94"/>
      <c r="AJ7584" s="94"/>
      <c r="AK7584" s="94"/>
      <c r="AL7584" s="94"/>
      <c r="AM7584" s="108"/>
      <c r="AN7584" s="44"/>
      <c r="AO7584" s="2"/>
      <c r="AP7584" s="6"/>
      <c r="AQ7584" s="94"/>
      <c r="AR7584" s="94"/>
      <c r="AS7584" s="94"/>
      <c r="AT7584" s="110"/>
      <c r="AU7584" s="94"/>
      <c r="AV7584" s="94"/>
      <c r="AW7584" s="94"/>
      <c r="AX7584" s="94"/>
      <c r="AY7584" s="94"/>
      <c r="AZ7584" s="110"/>
      <c r="BA7584" s="94"/>
      <c r="BB7584" s="94"/>
      <c r="BC7584" s="94"/>
      <c r="BD7584" s="94"/>
      <c r="BE7584" s="94"/>
      <c r="BF7584" s="94"/>
      <c r="BG7584" s="94"/>
      <c r="BH7584" s="94"/>
      <c r="BI7584" s="94"/>
      <c r="BJ7584" s="2"/>
      <c r="BK7584" s="29"/>
      <c r="BL7584" s="29"/>
      <c r="BM7584" s="29"/>
      <c r="BN7584" s="30"/>
      <c r="BO7584" s="94"/>
      <c r="BP7584" s="92"/>
      <c r="BQ7584" s="94"/>
      <c r="BR7584" s="94"/>
      <c r="BS7584" s="34"/>
      <c r="BT7584" s="94"/>
      <c r="BU7584" s="94"/>
      <c r="BV7584" s="94"/>
      <c r="BW7584" s="2"/>
      <c r="BX7584" s="94"/>
      <c r="BY7584" s="94"/>
      <c r="BZ7584" s="94"/>
      <c r="CA7584" s="94"/>
      <c r="CB7584" s="94"/>
      <c r="CC7584" s="94"/>
      <c r="CD7584" s="2"/>
      <c r="CE7584" s="94"/>
      <c r="CF7584" s="94"/>
      <c r="CG7584" s="94"/>
      <c r="CH7584" s="94"/>
      <c r="CI7584" s="94"/>
      <c r="CJ7584" s="94"/>
      <c r="CK7584" s="94"/>
      <c r="CL7584" s="94"/>
      <c r="CM7584" s="94"/>
      <c r="CN7584" s="94"/>
      <c r="CO7584" s="94"/>
      <c r="CP7584" s="94"/>
      <c r="CQ7584" s="94"/>
    </row>
    <row r="7585" spans="1:95" s="7" customFormat="1" x14ac:dyDescent="0.45">
      <c r="A7585" s="6"/>
      <c r="C7585" s="14"/>
      <c r="D7585" s="14"/>
      <c r="E7585" s="14"/>
      <c r="F7585" s="14"/>
      <c r="G7585" s="14"/>
      <c r="H7585" s="17"/>
      <c r="I7585" s="14"/>
      <c r="J7585" s="14"/>
      <c r="K7585" s="14"/>
      <c r="L7585" s="14"/>
      <c r="M7585" s="17"/>
      <c r="N7585" s="14"/>
      <c r="O7585" s="14"/>
      <c r="P7585" s="14"/>
      <c r="Q7585" s="14"/>
      <c r="R7585" s="17"/>
      <c r="S7585" s="20"/>
      <c r="T7585" s="20"/>
      <c r="U7585" s="20"/>
      <c r="V7585" s="20"/>
      <c r="W7585" s="17"/>
      <c r="X7585" s="94"/>
      <c r="Y7585" s="94"/>
      <c r="Z7585" s="94"/>
      <c r="AA7585" s="94"/>
      <c r="AB7585" s="94"/>
      <c r="AC7585" s="104"/>
      <c r="AD7585" s="29"/>
      <c r="AE7585" s="29"/>
      <c r="AF7585" s="29"/>
      <c r="AG7585" s="106"/>
      <c r="AH7585" s="106"/>
      <c r="AI7585" s="94"/>
      <c r="AJ7585" s="94"/>
      <c r="AK7585" s="94"/>
      <c r="AL7585" s="94"/>
      <c r="AM7585" s="108"/>
      <c r="AN7585" s="44"/>
      <c r="AO7585" s="2"/>
      <c r="AP7585" s="6"/>
      <c r="AQ7585" s="94"/>
      <c r="AR7585" s="94"/>
      <c r="AS7585" s="94"/>
      <c r="AT7585" s="110"/>
      <c r="AU7585" s="94"/>
      <c r="AV7585" s="94"/>
      <c r="AW7585" s="94"/>
      <c r="AX7585" s="94"/>
      <c r="AY7585" s="94"/>
      <c r="AZ7585" s="110"/>
      <c r="BA7585" s="94"/>
      <c r="BB7585" s="94"/>
      <c r="BC7585" s="94"/>
      <c r="BD7585" s="94"/>
      <c r="BE7585" s="94"/>
      <c r="BF7585" s="94"/>
      <c r="BG7585" s="94"/>
      <c r="BH7585" s="94"/>
      <c r="BI7585" s="94"/>
      <c r="BJ7585" s="2"/>
      <c r="BK7585" s="29"/>
      <c r="BL7585" s="29"/>
      <c r="BM7585" s="29"/>
      <c r="BN7585" s="30"/>
      <c r="BO7585" s="94"/>
      <c r="BP7585" s="92"/>
      <c r="BQ7585" s="94"/>
      <c r="BR7585" s="94"/>
      <c r="BS7585" s="34"/>
      <c r="BT7585" s="94"/>
      <c r="BU7585" s="94"/>
      <c r="BV7585" s="94"/>
      <c r="BW7585" s="2"/>
      <c r="BX7585" s="94"/>
      <c r="BY7585" s="94"/>
      <c r="BZ7585" s="94"/>
      <c r="CA7585" s="94"/>
      <c r="CB7585" s="94"/>
      <c r="CC7585" s="94"/>
      <c r="CD7585" s="2"/>
      <c r="CE7585" s="94"/>
      <c r="CF7585" s="94"/>
      <c r="CG7585" s="94"/>
      <c r="CH7585" s="94"/>
      <c r="CI7585" s="94"/>
      <c r="CJ7585" s="94"/>
      <c r="CK7585" s="94"/>
      <c r="CL7585" s="94"/>
      <c r="CM7585" s="94"/>
      <c r="CN7585" s="94"/>
      <c r="CO7585" s="94"/>
      <c r="CP7585" s="94"/>
      <c r="CQ7585" s="94"/>
    </row>
    <row r="7586" spans="1:95" s="7" customFormat="1" x14ac:dyDescent="0.45">
      <c r="A7586" s="6"/>
      <c r="C7586" s="14"/>
      <c r="D7586" s="14"/>
      <c r="E7586" s="14"/>
      <c r="F7586" s="14"/>
      <c r="G7586" s="14"/>
      <c r="H7586" s="17"/>
      <c r="I7586" s="14"/>
      <c r="J7586" s="14"/>
      <c r="K7586" s="14"/>
      <c r="L7586" s="14"/>
      <c r="M7586" s="17"/>
      <c r="N7586" s="14"/>
      <c r="O7586" s="14"/>
      <c r="P7586" s="14"/>
      <c r="Q7586" s="14"/>
      <c r="R7586" s="17"/>
      <c r="S7586" s="20"/>
      <c r="T7586" s="20"/>
      <c r="U7586" s="20"/>
      <c r="V7586" s="20"/>
      <c r="W7586" s="17"/>
      <c r="X7586" s="94"/>
      <c r="Y7586" s="94"/>
      <c r="Z7586" s="94"/>
      <c r="AA7586" s="94"/>
      <c r="AB7586" s="94"/>
      <c r="AC7586" s="104"/>
      <c r="AD7586" s="29"/>
      <c r="AE7586" s="29"/>
      <c r="AF7586" s="29"/>
      <c r="AG7586" s="106"/>
      <c r="AH7586" s="106"/>
      <c r="AI7586" s="94"/>
      <c r="AJ7586" s="94"/>
      <c r="AK7586" s="94"/>
      <c r="AL7586" s="94"/>
      <c r="AM7586" s="108"/>
      <c r="AN7586" s="44"/>
      <c r="AO7586" s="2"/>
      <c r="AP7586" s="6"/>
      <c r="AQ7586" s="94"/>
      <c r="AR7586" s="94"/>
      <c r="AS7586" s="94"/>
      <c r="AT7586" s="110"/>
      <c r="AU7586" s="94"/>
      <c r="AV7586" s="94"/>
      <c r="AW7586" s="94"/>
      <c r="AX7586" s="94"/>
      <c r="AY7586" s="94"/>
      <c r="AZ7586" s="110"/>
      <c r="BA7586" s="94"/>
      <c r="BB7586" s="94"/>
      <c r="BC7586" s="94"/>
      <c r="BD7586" s="94"/>
      <c r="BE7586" s="94"/>
      <c r="BF7586" s="94"/>
      <c r="BG7586" s="94"/>
      <c r="BH7586" s="94"/>
      <c r="BI7586" s="94"/>
      <c r="BJ7586" s="2"/>
      <c r="BK7586" s="29"/>
      <c r="BL7586" s="29"/>
      <c r="BM7586" s="29"/>
      <c r="BN7586" s="30"/>
      <c r="BO7586" s="94"/>
      <c r="BP7586" s="92"/>
      <c r="BQ7586" s="94"/>
      <c r="BR7586" s="94"/>
      <c r="BS7586" s="34"/>
      <c r="BT7586" s="94"/>
      <c r="BU7586" s="94"/>
      <c r="BV7586" s="94"/>
      <c r="BW7586" s="2"/>
      <c r="BX7586" s="94"/>
      <c r="BY7586" s="94"/>
      <c r="BZ7586" s="94"/>
      <c r="CA7586" s="94"/>
      <c r="CB7586" s="94"/>
      <c r="CC7586" s="94"/>
      <c r="CD7586" s="2"/>
      <c r="CE7586" s="94"/>
      <c r="CF7586" s="94"/>
      <c r="CG7586" s="94"/>
      <c r="CH7586" s="94"/>
      <c r="CI7586" s="94"/>
      <c r="CJ7586" s="94"/>
      <c r="CK7586" s="94"/>
      <c r="CL7586" s="94"/>
      <c r="CM7586" s="94"/>
      <c r="CN7586" s="94"/>
      <c r="CO7586" s="94"/>
      <c r="CP7586" s="94"/>
      <c r="CQ7586" s="94"/>
    </row>
    <row r="7587" spans="1:95" s="7" customFormat="1" x14ac:dyDescent="0.45">
      <c r="A7587" s="6"/>
      <c r="C7587" s="14"/>
      <c r="D7587" s="14"/>
      <c r="E7587" s="14"/>
      <c r="F7587" s="14"/>
      <c r="G7587" s="14"/>
      <c r="H7587" s="17"/>
      <c r="I7587" s="14"/>
      <c r="J7587" s="14"/>
      <c r="K7587" s="14"/>
      <c r="L7587" s="14"/>
      <c r="M7587" s="17"/>
      <c r="N7587" s="14"/>
      <c r="O7587" s="14"/>
      <c r="P7587" s="14"/>
      <c r="Q7587" s="14"/>
      <c r="R7587" s="17"/>
      <c r="S7587" s="20"/>
      <c r="T7587" s="20"/>
      <c r="U7587" s="20"/>
      <c r="V7587" s="20"/>
      <c r="W7587" s="17"/>
      <c r="X7587" s="94"/>
      <c r="Y7587" s="94"/>
      <c r="Z7587" s="94"/>
      <c r="AA7587" s="94"/>
      <c r="AB7587" s="94"/>
      <c r="AC7587" s="104"/>
      <c r="AD7587" s="29"/>
      <c r="AE7587" s="29"/>
      <c r="AF7587" s="29"/>
      <c r="AG7587" s="106"/>
      <c r="AH7587" s="106"/>
      <c r="AI7587" s="94"/>
      <c r="AJ7587" s="94"/>
      <c r="AK7587" s="94"/>
      <c r="AL7587" s="94"/>
      <c r="AM7587" s="108"/>
      <c r="AN7587" s="44"/>
      <c r="AO7587" s="2"/>
      <c r="AP7587" s="6"/>
      <c r="AQ7587" s="94"/>
      <c r="AR7587" s="94"/>
      <c r="AS7587" s="94"/>
      <c r="AT7587" s="110"/>
      <c r="AU7587" s="94"/>
      <c r="AV7587" s="94"/>
      <c r="AW7587" s="94"/>
      <c r="AX7587" s="94"/>
      <c r="AY7587" s="94"/>
      <c r="AZ7587" s="110"/>
      <c r="BA7587" s="94"/>
      <c r="BB7587" s="94"/>
      <c r="BC7587" s="94"/>
      <c r="BD7587" s="94"/>
      <c r="BE7587" s="94"/>
      <c r="BF7587" s="94"/>
      <c r="BG7587" s="94"/>
      <c r="BH7587" s="94"/>
      <c r="BI7587" s="94"/>
      <c r="BJ7587" s="2"/>
      <c r="BK7587" s="29"/>
      <c r="BL7587" s="29"/>
      <c r="BM7587" s="29"/>
      <c r="BN7587" s="30"/>
      <c r="BO7587" s="94"/>
      <c r="BP7587" s="92"/>
      <c r="BQ7587" s="94"/>
      <c r="BR7587" s="94"/>
      <c r="BS7587" s="34"/>
      <c r="BT7587" s="94"/>
      <c r="BU7587" s="94"/>
      <c r="BV7587" s="94"/>
      <c r="BW7587" s="2"/>
      <c r="BX7587" s="94"/>
      <c r="BY7587" s="94"/>
      <c r="BZ7587" s="94"/>
      <c r="CA7587" s="94"/>
      <c r="CB7587" s="94"/>
      <c r="CC7587" s="94"/>
      <c r="CD7587" s="2"/>
      <c r="CE7587" s="94"/>
      <c r="CF7587" s="94"/>
      <c r="CG7587" s="94"/>
      <c r="CH7587" s="94"/>
      <c r="CI7587" s="94"/>
      <c r="CJ7587" s="94"/>
      <c r="CK7587" s="94"/>
      <c r="CL7587" s="94"/>
      <c r="CM7587" s="94"/>
      <c r="CN7587" s="94"/>
      <c r="CO7587" s="94"/>
      <c r="CP7587" s="94"/>
      <c r="CQ7587" s="94"/>
    </row>
    <row r="7588" spans="1:95" s="7" customFormat="1" x14ac:dyDescent="0.45">
      <c r="A7588" s="6"/>
      <c r="C7588" s="14"/>
      <c r="D7588" s="14"/>
      <c r="E7588" s="14"/>
      <c r="F7588" s="14"/>
      <c r="G7588" s="14"/>
      <c r="H7588" s="17"/>
      <c r="I7588" s="14"/>
      <c r="J7588" s="14"/>
      <c r="K7588" s="14"/>
      <c r="L7588" s="14"/>
      <c r="M7588" s="17"/>
      <c r="N7588" s="14"/>
      <c r="O7588" s="14"/>
      <c r="P7588" s="14"/>
      <c r="Q7588" s="14"/>
      <c r="R7588" s="17"/>
      <c r="S7588" s="20"/>
      <c r="T7588" s="20"/>
      <c r="U7588" s="20"/>
      <c r="V7588" s="20"/>
      <c r="W7588" s="17"/>
      <c r="X7588" s="94"/>
      <c r="Y7588" s="94"/>
      <c r="Z7588" s="94"/>
      <c r="AA7588" s="94"/>
      <c r="AB7588" s="94"/>
      <c r="AC7588" s="104"/>
      <c r="AD7588" s="29"/>
      <c r="AE7588" s="29"/>
      <c r="AF7588" s="29"/>
      <c r="AG7588" s="106"/>
      <c r="AH7588" s="106"/>
      <c r="AI7588" s="94"/>
      <c r="AJ7588" s="94"/>
      <c r="AK7588" s="94"/>
      <c r="AL7588" s="94"/>
      <c r="AM7588" s="108"/>
      <c r="AN7588" s="44"/>
      <c r="AO7588" s="2"/>
      <c r="AP7588" s="6"/>
      <c r="AQ7588" s="94"/>
      <c r="AR7588" s="94"/>
      <c r="AS7588" s="94"/>
      <c r="AT7588" s="110"/>
      <c r="AU7588" s="94"/>
      <c r="AV7588" s="94"/>
      <c r="AW7588" s="94"/>
      <c r="AX7588" s="94"/>
      <c r="AY7588" s="94"/>
      <c r="AZ7588" s="110"/>
      <c r="BA7588" s="94"/>
      <c r="BB7588" s="94"/>
      <c r="BC7588" s="94"/>
      <c r="BD7588" s="94"/>
      <c r="BE7588" s="94"/>
      <c r="BF7588" s="94"/>
      <c r="BG7588" s="94"/>
      <c r="BH7588" s="94"/>
      <c r="BI7588" s="94"/>
      <c r="BJ7588" s="2"/>
      <c r="BK7588" s="29"/>
      <c r="BL7588" s="29"/>
      <c r="BM7588" s="29"/>
      <c r="BN7588" s="30"/>
      <c r="BO7588" s="94"/>
      <c r="BP7588" s="92"/>
      <c r="BQ7588" s="94"/>
      <c r="BR7588" s="94"/>
      <c r="BS7588" s="34"/>
      <c r="BT7588" s="94"/>
      <c r="BU7588" s="94"/>
      <c r="BV7588" s="94"/>
      <c r="BW7588" s="2"/>
      <c r="BX7588" s="94"/>
      <c r="BY7588" s="94"/>
      <c r="BZ7588" s="94"/>
      <c r="CA7588" s="94"/>
      <c r="CB7588" s="94"/>
      <c r="CC7588" s="94"/>
      <c r="CD7588" s="2"/>
      <c r="CE7588" s="94"/>
      <c r="CF7588" s="94"/>
      <c r="CG7588" s="94"/>
      <c r="CH7588" s="94"/>
      <c r="CI7588" s="94"/>
      <c r="CJ7588" s="94"/>
      <c r="CK7588" s="94"/>
      <c r="CL7588" s="94"/>
      <c r="CM7588" s="94"/>
      <c r="CN7588" s="94"/>
      <c r="CO7588" s="94"/>
      <c r="CP7588" s="94"/>
      <c r="CQ7588" s="94"/>
    </row>
    <row r="7589" spans="1:95" s="7" customFormat="1" x14ac:dyDescent="0.45">
      <c r="A7589" s="6"/>
      <c r="C7589" s="14"/>
      <c r="D7589" s="14"/>
      <c r="E7589" s="14"/>
      <c r="F7589" s="14"/>
      <c r="G7589" s="14"/>
      <c r="H7589" s="17"/>
      <c r="I7589" s="14"/>
      <c r="J7589" s="14"/>
      <c r="K7589" s="14"/>
      <c r="L7589" s="14"/>
      <c r="M7589" s="17"/>
      <c r="N7589" s="14"/>
      <c r="O7589" s="14"/>
      <c r="P7589" s="14"/>
      <c r="Q7589" s="14"/>
      <c r="R7589" s="17"/>
      <c r="S7589" s="20"/>
      <c r="T7589" s="20"/>
      <c r="U7589" s="20"/>
      <c r="V7589" s="20"/>
      <c r="W7589" s="17"/>
      <c r="X7589" s="94"/>
      <c r="Y7589" s="94"/>
      <c r="Z7589" s="94"/>
      <c r="AA7589" s="94"/>
      <c r="AB7589" s="94"/>
      <c r="AC7589" s="104"/>
      <c r="AD7589" s="29"/>
      <c r="AE7589" s="29"/>
      <c r="AF7589" s="29"/>
      <c r="AG7589" s="106"/>
      <c r="AH7589" s="106"/>
      <c r="AI7589" s="94"/>
      <c r="AJ7589" s="94"/>
      <c r="AK7589" s="94"/>
      <c r="AL7589" s="94"/>
      <c r="AM7589" s="108"/>
      <c r="AN7589" s="44"/>
      <c r="AO7589" s="2"/>
      <c r="AP7589" s="6"/>
      <c r="AQ7589" s="94"/>
      <c r="AR7589" s="94"/>
      <c r="AS7589" s="94"/>
      <c r="AT7589" s="110"/>
      <c r="AU7589" s="94"/>
      <c r="AV7589" s="94"/>
      <c r="AW7589" s="94"/>
      <c r="AX7589" s="94"/>
      <c r="AY7589" s="94"/>
      <c r="AZ7589" s="110"/>
      <c r="BA7589" s="94"/>
      <c r="BB7589" s="94"/>
      <c r="BC7589" s="94"/>
      <c r="BD7589" s="94"/>
      <c r="BE7589" s="94"/>
      <c r="BF7589" s="94"/>
      <c r="BG7589" s="94"/>
      <c r="BH7589" s="94"/>
      <c r="BI7589" s="94"/>
      <c r="BJ7589" s="2"/>
      <c r="BK7589" s="29"/>
      <c r="BL7589" s="29"/>
      <c r="BM7589" s="29"/>
      <c r="BN7589" s="30"/>
      <c r="BO7589" s="94"/>
      <c r="BP7589" s="92"/>
      <c r="BQ7589" s="94"/>
      <c r="BR7589" s="94"/>
      <c r="BS7589" s="34"/>
      <c r="BT7589" s="94"/>
      <c r="BU7589" s="94"/>
      <c r="BV7589" s="94"/>
      <c r="BW7589" s="2"/>
      <c r="BX7589" s="94"/>
      <c r="BY7589" s="94"/>
      <c r="BZ7589" s="94"/>
      <c r="CA7589" s="94"/>
      <c r="CB7589" s="94"/>
      <c r="CC7589" s="94"/>
      <c r="CD7589" s="2"/>
      <c r="CE7589" s="94"/>
      <c r="CF7589" s="94"/>
      <c r="CG7589" s="94"/>
      <c r="CH7589" s="94"/>
      <c r="CI7589" s="94"/>
      <c r="CJ7589" s="94"/>
      <c r="CK7589" s="94"/>
      <c r="CL7589" s="94"/>
      <c r="CM7589" s="94"/>
      <c r="CN7589" s="94"/>
      <c r="CO7589" s="94"/>
      <c r="CP7589" s="94"/>
      <c r="CQ7589" s="94"/>
    </row>
    <row r="7590" spans="1:95" s="7" customFormat="1" x14ac:dyDescent="0.45">
      <c r="A7590" s="6"/>
      <c r="C7590" s="14"/>
      <c r="D7590" s="14"/>
      <c r="E7590" s="14"/>
      <c r="F7590" s="14"/>
      <c r="G7590" s="14"/>
      <c r="H7590" s="17"/>
      <c r="I7590" s="14"/>
      <c r="J7590" s="14"/>
      <c r="K7590" s="14"/>
      <c r="L7590" s="14"/>
      <c r="M7590" s="17"/>
      <c r="N7590" s="14"/>
      <c r="O7590" s="14"/>
      <c r="P7590" s="14"/>
      <c r="Q7590" s="14"/>
      <c r="R7590" s="17"/>
      <c r="S7590" s="20"/>
      <c r="T7590" s="20"/>
      <c r="U7590" s="20"/>
      <c r="V7590" s="20"/>
      <c r="W7590" s="17"/>
      <c r="X7590" s="94"/>
      <c r="Y7590" s="94"/>
      <c r="Z7590" s="94"/>
      <c r="AA7590" s="94"/>
      <c r="AB7590" s="94"/>
      <c r="AC7590" s="104"/>
      <c r="AD7590" s="29"/>
      <c r="AE7590" s="29"/>
      <c r="AF7590" s="29"/>
      <c r="AG7590" s="106"/>
      <c r="AH7590" s="106"/>
      <c r="AI7590" s="94"/>
      <c r="AJ7590" s="94"/>
      <c r="AK7590" s="94"/>
      <c r="AL7590" s="94"/>
      <c r="AM7590" s="108"/>
      <c r="AN7590" s="44"/>
      <c r="AO7590" s="2"/>
      <c r="AP7590" s="6"/>
      <c r="AQ7590" s="94"/>
      <c r="AR7590" s="94"/>
      <c r="AS7590" s="94"/>
      <c r="AT7590" s="110"/>
      <c r="AU7590" s="94"/>
      <c r="AV7590" s="94"/>
      <c r="AW7590" s="94"/>
      <c r="AX7590" s="94"/>
      <c r="AY7590" s="94"/>
      <c r="AZ7590" s="110"/>
      <c r="BA7590" s="94"/>
      <c r="BB7590" s="94"/>
      <c r="BC7590" s="94"/>
      <c r="BD7590" s="94"/>
      <c r="BE7590" s="94"/>
      <c r="BF7590" s="94"/>
      <c r="BG7590" s="94"/>
      <c r="BH7590" s="94"/>
      <c r="BI7590" s="94"/>
      <c r="BJ7590" s="2"/>
      <c r="BK7590" s="29"/>
      <c r="BL7590" s="29"/>
      <c r="BM7590" s="29"/>
      <c r="BN7590" s="30"/>
      <c r="BO7590" s="94"/>
      <c r="BP7590" s="92"/>
      <c r="BQ7590" s="94"/>
      <c r="BR7590" s="94"/>
      <c r="BS7590" s="34"/>
      <c r="BT7590" s="94"/>
      <c r="BU7590" s="94"/>
      <c r="BV7590" s="94"/>
      <c r="BW7590" s="2"/>
      <c r="BX7590" s="94"/>
      <c r="BY7590" s="94"/>
      <c r="BZ7590" s="94"/>
      <c r="CA7590" s="94"/>
      <c r="CB7590" s="94"/>
      <c r="CC7590" s="94"/>
      <c r="CD7590" s="2"/>
      <c r="CE7590" s="94"/>
      <c r="CF7590" s="94"/>
      <c r="CG7590" s="94"/>
      <c r="CH7590" s="94"/>
      <c r="CI7590" s="94"/>
      <c r="CJ7590" s="94"/>
      <c r="CK7590" s="94"/>
      <c r="CL7590" s="94"/>
      <c r="CM7590" s="94"/>
      <c r="CN7590" s="94"/>
      <c r="CO7590" s="94"/>
      <c r="CP7590" s="94"/>
      <c r="CQ7590" s="94"/>
    </row>
    <row r="7591" spans="1:95" s="7" customFormat="1" x14ac:dyDescent="0.45">
      <c r="A7591" s="6"/>
      <c r="C7591" s="14"/>
      <c r="D7591" s="14"/>
      <c r="E7591" s="14"/>
      <c r="F7591" s="14"/>
      <c r="G7591" s="14"/>
      <c r="H7591" s="17"/>
      <c r="I7591" s="14"/>
      <c r="J7591" s="14"/>
      <c r="K7591" s="14"/>
      <c r="L7591" s="14"/>
      <c r="M7591" s="17"/>
      <c r="N7591" s="14"/>
      <c r="O7591" s="14"/>
      <c r="P7591" s="14"/>
      <c r="Q7591" s="14"/>
      <c r="R7591" s="17"/>
      <c r="S7591" s="20"/>
      <c r="T7591" s="20"/>
      <c r="U7591" s="20"/>
      <c r="V7591" s="20"/>
      <c r="W7591" s="17"/>
      <c r="X7591" s="94"/>
      <c r="Y7591" s="94"/>
      <c r="Z7591" s="94"/>
      <c r="AA7591" s="94"/>
      <c r="AB7591" s="94"/>
      <c r="AC7591" s="104"/>
      <c r="AD7591" s="29"/>
      <c r="AE7591" s="29"/>
      <c r="AF7591" s="29"/>
      <c r="AG7591" s="106"/>
      <c r="AH7591" s="106"/>
      <c r="AI7591" s="94"/>
      <c r="AJ7591" s="94"/>
      <c r="AK7591" s="94"/>
      <c r="AL7591" s="94"/>
      <c r="AM7591" s="108"/>
      <c r="AN7591" s="44"/>
      <c r="AO7591" s="2"/>
      <c r="AP7591" s="6"/>
      <c r="AQ7591" s="94"/>
      <c r="AR7591" s="94"/>
      <c r="AS7591" s="94"/>
      <c r="AT7591" s="110"/>
      <c r="AU7591" s="94"/>
      <c r="AV7591" s="94"/>
      <c r="AW7591" s="94"/>
      <c r="AX7591" s="94"/>
      <c r="AY7591" s="94"/>
      <c r="AZ7591" s="110"/>
      <c r="BA7591" s="94"/>
      <c r="BB7591" s="94"/>
      <c r="BC7591" s="94"/>
      <c r="BD7591" s="94"/>
      <c r="BE7591" s="94"/>
      <c r="BF7591" s="94"/>
      <c r="BG7591" s="94"/>
      <c r="BH7591" s="94"/>
      <c r="BI7591" s="94"/>
      <c r="BJ7591" s="2"/>
      <c r="BK7591" s="29"/>
      <c r="BL7591" s="29"/>
      <c r="BM7591" s="29"/>
      <c r="BN7591" s="30"/>
      <c r="BO7591" s="94"/>
      <c r="BP7591" s="92"/>
      <c r="BQ7591" s="94"/>
      <c r="BR7591" s="94"/>
      <c r="BS7591" s="34"/>
      <c r="BT7591" s="94"/>
      <c r="BU7591" s="94"/>
      <c r="BV7591" s="94"/>
      <c r="BW7591" s="2"/>
      <c r="BX7591" s="94"/>
      <c r="BY7591" s="94"/>
      <c r="BZ7591" s="94"/>
      <c r="CA7591" s="94"/>
      <c r="CB7591" s="94"/>
      <c r="CC7591" s="94"/>
      <c r="CD7591" s="2"/>
      <c r="CE7591" s="94"/>
      <c r="CF7591" s="94"/>
      <c r="CG7591" s="94"/>
      <c r="CH7591" s="94"/>
      <c r="CI7591" s="94"/>
      <c r="CJ7591" s="94"/>
      <c r="CK7591" s="94"/>
      <c r="CL7591" s="94"/>
      <c r="CM7591" s="94"/>
      <c r="CN7591" s="94"/>
      <c r="CO7591" s="94"/>
      <c r="CP7591" s="94"/>
      <c r="CQ7591" s="94"/>
    </row>
    <row r="7592" spans="1:95" s="7" customFormat="1" x14ac:dyDescent="0.45">
      <c r="A7592" s="6"/>
      <c r="C7592" s="14"/>
      <c r="D7592" s="14"/>
      <c r="E7592" s="14"/>
      <c r="F7592" s="14"/>
      <c r="G7592" s="14"/>
      <c r="H7592" s="17"/>
      <c r="I7592" s="14"/>
      <c r="J7592" s="14"/>
      <c r="K7592" s="14"/>
      <c r="L7592" s="14"/>
      <c r="M7592" s="17"/>
      <c r="N7592" s="14"/>
      <c r="O7592" s="14"/>
      <c r="P7592" s="14"/>
      <c r="Q7592" s="14"/>
      <c r="R7592" s="17"/>
      <c r="S7592" s="20"/>
      <c r="T7592" s="20"/>
      <c r="U7592" s="20"/>
      <c r="V7592" s="20"/>
      <c r="W7592" s="17"/>
      <c r="X7592" s="94"/>
      <c r="Y7592" s="94"/>
      <c r="Z7592" s="94"/>
      <c r="AA7592" s="94"/>
      <c r="AB7592" s="94"/>
      <c r="AC7592" s="104"/>
      <c r="AD7592" s="29"/>
      <c r="AE7592" s="29"/>
      <c r="AF7592" s="29"/>
      <c r="AG7592" s="106"/>
      <c r="AH7592" s="106"/>
      <c r="AI7592" s="94"/>
      <c r="AJ7592" s="94"/>
      <c r="AK7592" s="94"/>
      <c r="AL7592" s="94"/>
      <c r="AM7592" s="108"/>
      <c r="AN7592" s="44"/>
      <c r="AO7592" s="2"/>
      <c r="AP7592" s="6"/>
      <c r="AQ7592" s="94"/>
      <c r="AR7592" s="94"/>
      <c r="AS7592" s="94"/>
      <c r="AT7592" s="110"/>
      <c r="AU7592" s="94"/>
      <c r="AV7592" s="94"/>
      <c r="AW7592" s="94"/>
      <c r="AX7592" s="94"/>
      <c r="AY7592" s="94"/>
      <c r="AZ7592" s="110"/>
      <c r="BA7592" s="94"/>
      <c r="BB7592" s="94"/>
      <c r="BC7592" s="94"/>
      <c r="BD7592" s="94"/>
      <c r="BE7592" s="94"/>
      <c r="BF7592" s="94"/>
      <c r="BG7592" s="94"/>
      <c r="BH7592" s="94"/>
      <c r="BI7592" s="94"/>
      <c r="BJ7592" s="2"/>
      <c r="BK7592" s="29"/>
      <c r="BL7592" s="29"/>
      <c r="BM7592" s="29"/>
      <c r="BN7592" s="30"/>
      <c r="BO7592" s="94"/>
      <c r="BP7592" s="92"/>
      <c r="BQ7592" s="94"/>
      <c r="BR7592" s="94"/>
      <c r="BS7592" s="34"/>
      <c r="BT7592" s="94"/>
      <c r="BU7592" s="94"/>
      <c r="BV7592" s="94"/>
      <c r="BW7592" s="2"/>
      <c r="BX7592" s="94"/>
      <c r="BY7592" s="94"/>
      <c r="BZ7592" s="94"/>
      <c r="CA7592" s="94"/>
      <c r="CB7592" s="94"/>
      <c r="CC7592" s="94"/>
      <c r="CD7592" s="2"/>
      <c r="CE7592" s="94"/>
      <c r="CF7592" s="94"/>
      <c r="CG7592" s="94"/>
      <c r="CH7592" s="94"/>
      <c r="CI7592" s="94"/>
      <c r="CJ7592" s="94"/>
      <c r="CK7592" s="94"/>
      <c r="CL7592" s="94"/>
      <c r="CM7592" s="94"/>
      <c r="CN7592" s="94"/>
      <c r="CO7592" s="94"/>
      <c r="CP7592" s="94"/>
      <c r="CQ7592" s="94"/>
    </row>
    <row r="7593" spans="1:95" s="7" customFormat="1" x14ac:dyDescent="0.45">
      <c r="A7593" s="6"/>
      <c r="C7593" s="14"/>
      <c r="D7593" s="14"/>
      <c r="E7593" s="14"/>
      <c r="F7593" s="14"/>
      <c r="G7593" s="14"/>
      <c r="H7593" s="17"/>
      <c r="I7593" s="14"/>
      <c r="J7593" s="14"/>
      <c r="K7593" s="14"/>
      <c r="L7593" s="14"/>
      <c r="M7593" s="17"/>
      <c r="N7593" s="14"/>
      <c r="O7593" s="14"/>
      <c r="P7593" s="14"/>
      <c r="Q7593" s="14"/>
      <c r="R7593" s="17"/>
      <c r="S7593" s="20"/>
      <c r="T7593" s="20"/>
      <c r="U7593" s="20"/>
      <c r="V7593" s="20"/>
      <c r="W7593" s="17"/>
      <c r="X7593" s="94"/>
      <c r="Y7593" s="94"/>
      <c r="Z7593" s="94"/>
      <c r="AA7593" s="94"/>
      <c r="AB7593" s="94"/>
      <c r="AC7593" s="104"/>
      <c r="AD7593" s="29"/>
      <c r="AE7593" s="29"/>
      <c r="AF7593" s="29"/>
      <c r="AG7593" s="106"/>
      <c r="AH7593" s="106"/>
      <c r="AI7593" s="94"/>
      <c r="AJ7593" s="94"/>
      <c r="AK7593" s="94"/>
      <c r="AL7593" s="94"/>
      <c r="AM7593" s="108"/>
      <c r="AN7593" s="44"/>
      <c r="AO7593" s="2"/>
      <c r="AP7593" s="6"/>
      <c r="AQ7593" s="94"/>
      <c r="AR7593" s="94"/>
      <c r="AS7593" s="94"/>
      <c r="AT7593" s="110"/>
      <c r="AU7593" s="94"/>
      <c r="AV7593" s="94"/>
      <c r="AW7593" s="94"/>
      <c r="AX7593" s="94"/>
      <c r="AY7593" s="94"/>
      <c r="AZ7593" s="110"/>
      <c r="BA7593" s="94"/>
      <c r="BB7593" s="94"/>
      <c r="BC7593" s="94"/>
      <c r="BD7593" s="94"/>
      <c r="BE7593" s="94"/>
      <c r="BF7593" s="94"/>
      <c r="BG7593" s="94"/>
      <c r="BH7593" s="94"/>
      <c r="BI7593" s="94"/>
      <c r="BJ7593" s="2"/>
      <c r="BK7593" s="29"/>
      <c r="BL7593" s="29"/>
      <c r="BM7593" s="29"/>
      <c r="BN7593" s="30"/>
      <c r="BO7593" s="94"/>
      <c r="BP7593" s="92"/>
      <c r="BQ7593" s="94"/>
      <c r="BR7593" s="94"/>
      <c r="BS7593" s="34"/>
      <c r="BT7593" s="94"/>
      <c r="BU7593" s="94"/>
      <c r="BV7593" s="94"/>
      <c r="BW7593" s="2"/>
      <c r="BX7593" s="94"/>
      <c r="BY7593" s="94"/>
      <c r="BZ7593" s="94"/>
      <c r="CA7593" s="94"/>
      <c r="CB7593" s="94"/>
      <c r="CC7593" s="94"/>
      <c r="CD7593" s="2"/>
      <c r="CE7593" s="94"/>
      <c r="CF7593" s="94"/>
      <c r="CG7593" s="94"/>
      <c r="CH7593" s="94"/>
      <c r="CI7593" s="94"/>
      <c r="CJ7593" s="94"/>
      <c r="CK7593" s="94"/>
      <c r="CL7593" s="94"/>
      <c r="CM7593" s="94"/>
      <c r="CN7593" s="94"/>
      <c r="CO7593" s="94"/>
      <c r="CP7593" s="94"/>
      <c r="CQ7593" s="94"/>
    </row>
    <row r="7594" spans="1:95" s="7" customFormat="1" x14ac:dyDescent="0.45">
      <c r="A7594" s="6"/>
      <c r="C7594" s="14"/>
      <c r="D7594" s="14"/>
      <c r="E7594" s="14"/>
      <c r="F7594" s="14"/>
      <c r="G7594" s="14"/>
      <c r="H7594" s="17"/>
      <c r="I7594" s="14"/>
      <c r="J7594" s="14"/>
      <c r="K7594" s="14"/>
      <c r="L7594" s="14"/>
      <c r="M7594" s="17"/>
      <c r="N7594" s="14"/>
      <c r="O7594" s="14"/>
      <c r="P7594" s="14"/>
      <c r="Q7594" s="14"/>
      <c r="R7594" s="17"/>
      <c r="S7594" s="20"/>
      <c r="T7594" s="20"/>
      <c r="U7594" s="20"/>
      <c r="V7594" s="20"/>
      <c r="W7594" s="17"/>
      <c r="X7594" s="94"/>
      <c r="Y7594" s="94"/>
      <c r="Z7594" s="94"/>
      <c r="AA7594" s="94"/>
      <c r="AB7594" s="94"/>
      <c r="AC7594" s="104"/>
      <c r="AD7594" s="29"/>
      <c r="AE7594" s="29"/>
      <c r="AF7594" s="29"/>
      <c r="AG7594" s="106"/>
      <c r="AH7594" s="106"/>
      <c r="AI7594" s="94"/>
      <c r="AJ7594" s="94"/>
      <c r="AK7594" s="94"/>
      <c r="AL7594" s="94"/>
      <c r="AM7594" s="108"/>
      <c r="AN7594" s="44"/>
      <c r="AO7594" s="2"/>
      <c r="AP7594" s="6"/>
      <c r="AQ7594" s="94"/>
      <c r="AR7594" s="94"/>
      <c r="AS7594" s="94"/>
      <c r="AT7594" s="110"/>
      <c r="AU7594" s="94"/>
      <c r="AV7594" s="94"/>
      <c r="AW7594" s="94"/>
      <c r="AX7594" s="94"/>
      <c r="AY7594" s="94"/>
      <c r="AZ7594" s="110"/>
      <c r="BA7594" s="94"/>
      <c r="BB7594" s="94"/>
      <c r="BC7594" s="94"/>
      <c r="BD7594" s="94"/>
      <c r="BE7594" s="94"/>
      <c r="BF7594" s="94"/>
      <c r="BG7594" s="94"/>
      <c r="BH7594" s="94"/>
      <c r="BI7594" s="94"/>
      <c r="BJ7594" s="2"/>
      <c r="BK7594" s="29"/>
      <c r="BL7594" s="29"/>
      <c r="BM7594" s="29"/>
      <c r="BN7594" s="30"/>
      <c r="BO7594" s="94"/>
      <c r="BP7594" s="92"/>
      <c r="BQ7594" s="94"/>
      <c r="BR7594" s="94"/>
      <c r="BS7594" s="34"/>
      <c r="BT7594" s="94"/>
      <c r="BU7594" s="94"/>
      <c r="BV7594" s="94"/>
      <c r="BW7594" s="2"/>
      <c r="BX7594" s="94"/>
      <c r="BY7594" s="94"/>
      <c r="BZ7594" s="94"/>
      <c r="CA7594" s="94"/>
      <c r="CB7594" s="94"/>
      <c r="CC7594" s="94"/>
      <c r="CD7594" s="2"/>
      <c r="CE7594" s="94"/>
      <c r="CF7594" s="94"/>
      <c r="CG7594" s="94"/>
      <c r="CH7594" s="94"/>
      <c r="CI7594" s="94"/>
      <c r="CJ7594" s="94"/>
      <c r="CK7594" s="94"/>
      <c r="CL7594" s="94"/>
      <c r="CM7594" s="94"/>
      <c r="CN7594" s="94"/>
      <c r="CO7594" s="94"/>
      <c r="CP7594" s="94"/>
      <c r="CQ7594" s="94"/>
    </row>
    <row r="7595" spans="1:95" s="7" customFormat="1" x14ac:dyDescent="0.45">
      <c r="A7595" s="6"/>
      <c r="C7595" s="14"/>
      <c r="D7595" s="14"/>
      <c r="E7595" s="14"/>
      <c r="F7595" s="14"/>
      <c r="G7595" s="14"/>
      <c r="H7595" s="17"/>
      <c r="I7595" s="14"/>
      <c r="J7595" s="14"/>
      <c r="K7595" s="14"/>
      <c r="L7595" s="14"/>
      <c r="M7595" s="17"/>
      <c r="N7595" s="14"/>
      <c r="O7595" s="14"/>
      <c r="P7595" s="14"/>
      <c r="Q7595" s="14"/>
      <c r="R7595" s="17"/>
      <c r="S7595" s="20"/>
      <c r="T7595" s="20"/>
      <c r="U7595" s="20"/>
      <c r="V7595" s="20"/>
      <c r="W7595" s="17"/>
      <c r="X7595" s="94"/>
      <c r="Y7595" s="94"/>
      <c r="Z7595" s="94"/>
      <c r="AA7595" s="94"/>
      <c r="AB7595" s="94"/>
      <c r="AC7595" s="104"/>
      <c r="AD7595" s="29"/>
      <c r="AE7595" s="29"/>
      <c r="AF7595" s="29"/>
      <c r="AG7595" s="106"/>
      <c r="AH7595" s="106"/>
      <c r="AI7595" s="94"/>
      <c r="AJ7595" s="94"/>
      <c r="AK7595" s="94"/>
      <c r="AL7595" s="94"/>
      <c r="AM7595" s="108"/>
      <c r="AN7595" s="44"/>
      <c r="AO7595" s="2"/>
      <c r="AP7595" s="6"/>
      <c r="AQ7595" s="94"/>
      <c r="AR7595" s="94"/>
      <c r="AS7595" s="94"/>
      <c r="AT7595" s="110"/>
      <c r="AU7595" s="94"/>
      <c r="AV7595" s="94"/>
      <c r="AW7595" s="94"/>
      <c r="AX7595" s="94"/>
      <c r="AY7595" s="94"/>
      <c r="AZ7595" s="110"/>
      <c r="BA7595" s="94"/>
      <c r="BB7595" s="94"/>
      <c r="BC7595" s="94"/>
      <c r="BD7595" s="94"/>
      <c r="BE7595" s="94"/>
      <c r="BF7595" s="94"/>
      <c r="BG7595" s="94"/>
      <c r="BH7595" s="94"/>
      <c r="BI7595" s="94"/>
      <c r="BJ7595" s="2"/>
      <c r="BK7595" s="29"/>
      <c r="BL7595" s="29"/>
      <c r="BM7595" s="29"/>
      <c r="BN7595" s="30"/>
      <c r="BO7595" s="94"/>
      <c r="BP7595" s="92"/>
      <c r="BQ7595" s="94"/>
      <c r="BR7595" s="94"/>
      <c r="BS7595" s="34"/>
      <c r="BT7595" s="94"/>
      <c r="BU7595" s="94"/>
      <c r="BV7595" s="94"/>
      <c r="BW7595" s="2"/>
      <c r="BX7595" s="94"/>
      <c r="BY7595" s="94"/>
      <c r="BZ7595" s="94"/>
      <c r="CA7595" s="94"/>
      <c r="CB7595" s="94"/>
      <c r="CC7595" s="94"/>
      <c r="CD7595" s="2"/>
      <c r="CE7595" s="94"/>
      <c r="CF7595" s="94"/>
      <c r="CG7595" s="94"/>
      <c r="CH7595" s="94"/>
      <c r="CI7595" s="94"/>
      <c r="CJ7595" s="94"/>
      <c r="CK7595" s="94"/>
      <c r="CL7595" s="94"/>
      <c r="CM7595" s="94"/>
      <c r="CN7595" s="94"/>
      <c r="CO7595" s="94"/>
      <c r="CP7595" s="94"/>
      <c r="CQ7595" s="94"/>
    </row>
    <row r="7596" spans="1:95" s="7" customFormat="1" x14ac:dyDescent="0.45">
      <c r="A7596" s="6"/>
      <c r="C7596" s="14"/>
      <c r="D7596" s="14"/>
      <c r="E7596" s="14"/>
      <c r="F7596" s="14"/>
      <c r="G7596" s="14"/>
      <c r="H7596" s="17"/>
      <c r="I7596" s="14"/>
      <c r="J7596" s="14"/>
      <c r="K7596" s="14"/>
      <c r="L7596" s="14"/>
      <c r="M7596" s="17"/>
      <c r="N7596" s="14"/>
      <c r="O7596" s="14"/>
      <c r="P7596" s="14"/>
      <c r="Q7596" s="14"/>
      <c r="R7596" s="17"/>
      <c r="S7596" s="20"/>
      <c r="T7596" s="20"/>
      <c r="U7596" s="20"/>
      <c r="V7596" s="20"/>
      <c r="W7596" s="17"/>
      <c r="X7596" s="94"/>
      <c r="Y7596" s="94"/>
      <c r="Z7596" s="94"/>
      <c r="AA7596" s="94"/>
      <c r="AB7596" s="94"/>
      <c r="AC7596" s="104"/>
      <c r="AD7596" s="29"/>
      <c r="AE7596" s="29"/>
      <c r="AF7596" s="29"/>
      <c r="AG7596" s="106"/>
      <c r="AH7596" s="106"/>
      <c r="AI7596" s="94"/>
      <c r="AJ7596" s="94"/>
      <c r="AK7596" s="94"/>
      <c r="AL7596" s="94"/>
      <c r="AM7596" s="108"/>
      <c r="AN7596" s="44"/>
      <c r="AO7596" s="2"/>
      <c r="AP7596" s="6"/>
      <c r="AQ7596" s="94"/>
      <c r="AR7596" s="94"/>
      <c r="AS7596" s="94"/>
      <c r="AT7596" s="110"/>
      <c r="AU7596" s="94"/>
      <c r="AV7596" s="94"/>
      <c r="AW7596" s="94"/>
      <c r="AX7596" s="94"/>
      <c r="AY7596" s="94"/>
      <c r="AZ7596" s="110"/>
      <c r="BA7596" s="94"/>
      <c r="BB7596" s="94"/>
      <c r="BC7596" s="94"/>
      <c r="BD7596" s="94"/>
      <c r="BE7596" s="94"/>
      <c r="BF7596" s="94"/>
      <c r="BG7596" s="94"/>
      <c r="BH7596" s="94"/>
      <c r="BI7596" s="94"/>
      <c r="BJ7596" s="2"/>
      <c r="BK7596" s="29"/>
      <c r="BL7596" s="29"/>
      <c r="BM7596" s="29"/>
      <c r="BN7596" s="30"/>
      <c r="BO7596" s="94"/>
      <c r="BP7596" s="92"/>
      <c r="BQ7596" s="94"/>
      <c r="BR7596" s="94"/>
      <c r="BS7596" s="34"/>
      <c r="BT7596" s="94"/>
      <c r="BU7596" s="94"/>
      <c r="BV7596" s="94"/>
      <c r="BW7596" s="2"/>
      <c r="BX7596" s="94"/>
      <c r="BY7596" s="94"/>
      <c r="BZ7596" s="94"/>
      <c r="CA7596" s="94"/>
      <c r="CB7596" s="94"/>
      <c r="CC7596" s="94"/>
      <c r="CD7596" s="2"/>
      <c r="CE7596" s="94"/>
      <c r="CF7596" s="94"/>
      <c r="CG7596" s="94"/>
      <c r="CH7596" s="94"/>
      <c r="CI7596" s="94"/>
      <c r="CJ7596" s="94"/>
      <c r="CK7596" s="94"/>
      <c r="CL7596" s="94"/>
      <c r="CM7596" s="94"/>
      <c r="CN7596" s="94"/>
      <c r="CO7596" s="94"/>
      <c r="CP7596" s="94"/>
      <c r="CQ7596" s="94"/>
    </row>
    <row r="7597" spans="1:95" s="7" customFormat="1" x14ac:dyDescent="0.45">
      <c r="A7597" s="6"/>
      <c r="C7597" s="14"/>
      <c r="D7597" s="14"/>
      <c r="E7597" s="14"/>
      <c r="F7597" s="14"/>
      <c r="G7597" s="14"/>
      <c r="H7597" s="17"/>
      <c r="I7597" s="14"/>
      <c r="J7597" s="14"/>
      <c r="K7597" s="14"/>
      <c r="L7597" s="14"/>
      <c r="M7597" s="17"/>
      <c r="N7597" s="14"/>
      <c r="O7597" s="14"/>
      <c r="P7597" s="14"/>
      <c r="Q7597" s="14"/>
      <c r="R7597" s="17"/>
      <c r="S7597" s="20"/>
      <c r="T7597" s="20"/>
      <c r="U7597" s="20"/>
      <c r="V7597" s="20"/>
      <c r="W7597" s="17"/>
      <c r="X7597" s="94"/>
      <c r="Y7597" s="94"/>
      <c r="Z7597" s="94"/>
      <c r="AA7597" s="94"/>
      <c r="AB7597" s="94"/>
      <c r="AC7597" s="104"/>
      <c r="AD7597" s="29"/>
      <c r="AE7597" s="29"/>
      <c r="AF7597" s="29"/>
      <c r="AG7597" s="106"/>
      <c r="AH7597" s="106"/>
      <c r="AI7597" s="94"/>
      <c r="AJ7597" s="94"/>
      <c r="AK7597" s="94"/>
      <c r="AL7597" s="94"/>
      <c r="AM7597" s="108"/>
      <c r="AN7597" s="44"/>
      <c r="AO7597" s="2"/>
      <c r="AP7597" s="6"/>
      <c r="AQ7597" s="94"/>
      <c r="AR7597" s="94"/>
      <c r="AS7597" s="94"/>
      <c r="AT7597" s="110"/>
      <c r="AU7597" s="94"/>
      <c r="AV7597" s="94"/>
      <c r="AW7597" s="94"/>
      <c r="AX7597" s="94"/>
      <c r="AY7597" s="94"/>
      <c r="AZ7597" s="110"/>
      <c r="BA7597" s="94"/>
      <c r="BB7597" s="94"/>
      <c r="BC7597" s="94"/>
      <c r="BD7597" s="94"/>
      <c r="BE7597" s="94"/>
      <c r="BF7597" s="94"/>
      <c r="BG7597" s="94"/>
      <c r="BH7597" s="94"/>
      <c r="BI7597" s="94"/>
      <c r="BJ7597" s="2"/>
      <c r="BK7597" s="29"/>
      <c r="BL7597" s="29"/>
      <c r="BM7597" s="29"/>
      <c r="BN7597" s="30"/>
      <c r="BO7597" s="94"/>
      <c r="BP7597" s="92"/>
      <c r="BQ7597" s="94"/>
      <c r="BR7597" s="94"/>
      <c r="BS7597" s="34"/>
      <c r="BT7597" s="94"/>
      <c r="BU7597" s="94"/>
      <c r="BV7597" s="94"/>
      <c r="BW7597" s="2"/>
      <c r="BX7597" s="94"/>
      <c r="BY7597" s="94"/>
      <c r="BZ7597" s="94"/>
      <c r="CA7597" s="94"/>
      <c r="CB7597" s="94"/>
      <c r="CC7597" s="94"/>
      <c r="CD7597" s="2"/>
      <c r="CE7597" s="94"/>
      <c r="CF7597" s="94"/>
      <c r="CG7597" s="94"/>
      <c r="CH7597" s="94"/>
      <c r="CI7597" s="94"/>
      <c r="CJ7597" s="94"/>
      <c r="CK7597" s="94"/>
      <c r="CL7597" s="94"/>
      <c r="CM7597" s="94"/>
      <c r="CN7597" s="94"/>
      <c r="CO7597" s="94"/>
      <c r="CP7597" s="94"/>
      <c r="CQ7597" s="94"/>
    </row>
    <row r="7598" spans="1:95" s="7" customFormat="1" x14ac:dyDescent="0.45">
      <c r="A7598" s="6"/>
      <c r="C7598" s="14"/>
      <c r="D7598" s="14"/>
      <c r="E7598" s="14"/>
      <c r="F7598" s="14"/>
      <c r="G7598" s="14"/>
      <c r="H7598" s="17"/>
      <c r="I7598" s="14"/>
      <c r="J7598" s="14"/>
      <c r="K7598" s="14"/>
      <c r="L7598" s="14"/>
      <c r="M7598" s="17"/>
      <c r="N7598" s="14"/>
      <c r="O7598" s="14"/>
      <c r="P7598" s="14"/>
      <c r="Q7598" s="14"/>
      <c r="R7598" s="17"/>
      <c r="S7598" s="20"/>
      <c r="T7598" s="20"/>
      <c r="U7598" s="20"/>
      <c r="V7598" s="20"/>
      <c r="W7598" s="17"/>
      <c r="X7598" s="94"/>
      <c r="Y7598" s="94"/>
      <c r="Z7598" s="94"/>
      <c r="AA7598" s="94"/>
      <c r="AB7598" s="94"/>
      <c r="AC7598" s="104"/>
      <c r="AD7598" s="29"/>
      <c r="AE7598" s="29"/>
      <c r="AF7598" s="29"/>
      <c r="AG7598" s="106"/>
      <c r="AH7598" s="106"/>
      <c r="AI7598" s="94"/>
      <c r="AJ7598" s="94"/>
      <c r="AK7598" s="94"/>
      <c r="AL7598" s="94"/>
      <c r="AM7598" s="108"/>
      <c r="AN7598" s="44"/>
      <c r="AO7598" s="2"/>
      <c r="AP7598" s="6"/>
      <c r="AQ7598" s="94"/>
      <c r="AR7598" s="94"/>
      <c r="AS7598" s="94"/>
      <c r="AT7598" s="110"/>
      <c r="AU7598" s="94"/>
      <c r="AV7598" s="94"/>
      <c r="AW7598" s="94"/>
      <c r="AX7598" s="94"/>
      <c r="AY7598" s="94"/>
      <c r="AZ7598" s="110"/>
      <c r="BA7598" s="94"/>
      <c r="BB7598" s="94"/>
      <c r="BC7598" s="94"/>
      <c r="BD7598" s="94"/>
      <c r="BE7598" s="94"/>
      <c r="BF7598" s="94"/>
      <c r="BG7598" s="94"/>
      <c r="BH7598" s="94"/>
      <c r="BI7598" s="94"/>
      <c r="BJ7598" s="2"/>
      <c r="BK7598" s="29"/>
      <c r="BL7598" s="29"/>
      <c r="BM7598" s="29"/>
      <c r="BN7598" s="30"/>
      <c r="BO7598" s="94"/>
      <c r="BP7598" s="92"/>
      <c r="BQ7598" s="94"/>
      <c r="BR7598" s="94"/>
      <c r="BS7598" s="34"/>
      <c r="BT7598" s="94"/>
      <c r="BU7598" s="94"/>
      <c r="BV7598" s="94"/>
      <c r="BW7598" s="2"/>
      <c r="BX7598" s="94"/>
      <c r="BY7598" s="94"/>
      <c r="BZ7598" s="94"/>
      <c r="CA7598" s="94"/>
      <c r="CB7598" s="94"/>
      <c r="CC7598" s="94"/>
      <c r="CD7598" s="2"/>
      <c r="CE7598" s="94"/>
      <c r="CF7598" s="94"/>
      <c r="CG7598" s="94"/>
      <c r="CH7598" s="94"/>
      <c r="CI7598" s="94"/>
      <c r="CJ7598" s="94"/>
      <c r="CK7598" s="94"/>
      <c r="CL7598" s="94"/>
      <c r="CM7598" s="94"/>
      <c r="CN7598" s="94"/>
      <c r="CO7598" s="94"/>
      <c r="CP7598" s="94"/>
      <c r="CQ7598" s="94"/>
    </row>
    <row r="7599" spans="1:95" s="7" customFormat="1" x14ac:dyDescent="0.45">
      <c r="A7599" s="6"/>
      <c r="C7599" s="14"/>
      <c r="D7599" s="14"/>
      <c r="E7599" s="14"/>
      <c r="F7599" s="14"/>
      <c r="G7599" s="14"/>
      <c r="H7599" s="17"/>
      <c r="I7599" s="14"/>
      <c r="J7599" s="14"/>
      <c r="K7599" s="14"/>
      <c r="L7599" s="14"/>
      <c r="M7599" s="17"/>
      <c r="N7599" s="14"/>
      <c r="O7599" s="14"/>
      <c r="P7599" s="14"/>
      <c r="Q7599" s="14"/>
      <c r="R7599" s="17"/>
      <c r="S7599" s="20"/>
      <c r="T7599" s="20"/>
      <c r="U7599" s="20"/>
      <c r="V7599" s="20"/>
      <c r="W7599" s="17"/>
      <c r="X7599" s="94"/>
      <c r="Y7599" s="94"/>
      <c r="Z7599" s="94"/>
      <c r="AA7599" s="94"/>
      <c r="AB7599" s="94"/>
      <c r="AC7599" s="104"/>
      <c r="AD7599" s="29"/>
      <c r="AE7599" s="29"/>
      <c r="AF7599" s="29"/>
      <c r="AG7599" s="106"/>
      <c r="AH7599" s="106"/>
      <c r="AI7599" s="94"/>
      <c r="AJ7599" s="94"/>
      <c r="AK7599" s="94"/>
      <c r="AL7599" s="94"/>
      <c r="AM7599" s="108"/>
      <c r="AN7599" s="44"/>
      <c r="AO7599" s="2"/>
      <c r="AP7599" s="6"/>
      <c r="AQ7599" s="94"/>
      <c r="AR7599" s="94"/>
      <c r="AS7599" s="94"/>
      <c r="AT7599" s="110"/>
      <c r="AU7599" s="94"/>
      <c r="AV7599" s="94"/>
      <c r="AW7599" s="94"/>
      <c r="AX7599" s="94"/>
      <c r="AY7599" s="94"/>
      <c r="AZ7599" s="110"/>
      <c r="BA7599" s="94"/>
      <c r="BB7599" s="94"/>
      <c r="BC7599" s="94"/>
      <c r="BD7599" s="94"/>
      <c r="BE7599" s="94"/>
      <c r="BF7599" s="94"/>
      <c r="BG7599" s="94"/>
      <c r="BH7599" s="94"/>
      <c r="BI7599" s="94"/>
      <c r="BJ7599" s="2"/>
      <c r="BK7599" s="29"/>
      <c r="BL7599" s="29"/>
      <c r="BM7599" s="29"/>
      <c r="BN7599" s="30"/>
      <c r="BO7599" s="94"/>
      <c r="BP7599" s="92"/>
      <c r="BQ7599" s="94"/>
      <c r="BR7599" s="94"/>
      <c r="BS7599" s="34"/>
      <c r="BT7599" s="94"/>
      <c r="BU7599" s="94"/>
      <c r="BV7599" s="94"/>
      <c r="BW7599" s="2"/>
      <c r="BX7599" s="94"/>
      <c r="BY7599" s="94"/>
      <c r="BZ7599" s="94"/>
      <c r="CA7599" s="94"/>
      <c r="CB7599" s="94"/>
      <c r="CC7599" s="94"/>
      <c r="CD7599" s="2"/>
      <c r="CE7599" s="94"/>
      <c r="CF7599" s="94"/>
      <c r="CG7599" s="94"/>
      <c r="CH7599" s="94"/>
      <c r="CI7599" s="94"/>
      <c r="CJ7599" s="94"/>
      <c r="CK7599" s="94"/>
      <c r="CL7599" s="94"/>
      <c r="CM7599" s="94"/>
      <c r="CN7599" s="94"/>
      <c r="CO7599" s="94"/>
      <c r="CP7599" s="94"/>
      <c r="CQ7599" s="94"/>
    </row>
    <row r="7600" spans="1:95" s="7" customFormat="1" x14ac:dyDescent="0.45">
      <c r="A7600" s="6"/>
      <c r="C7600" s="14"/>
      <c r="D7600" s="14"/>
      <c r="E7600" s="14"/>
      <c r="F7600" s="14"/>
      <c r="G7600" s="14"/>
      <c r="H7600" s="17"/>
      <c r="I7600" s="14"/>
      <c r="J7600" s="14"/>
      <c r="K7600" s="14"/>
      <c r="L7600" s="14"/>
      <c r="M7600" s="17"/>
      <c r="N7600" s="14"/>
      <c r="O7600" s="14"/>
      <c r="P7600" s="14"/>
      <c r="Q7600" s="14"/>
      <c r="R7600" s="17"/>
      <c r="S7600" s="20"/>
      <c r="T7600" s="20"/>
      <c r="U7600" s="20"/>
      <c r="V7600" s="20"/>
      <c r="W7600" s="17"/>
      <c r="X7600" s="94"/>
      <c r="Y7600" s="94"/>
      <c r="Z7600" s="94"/>
      <c r="AA7600" s="94"/>
      <c r="AB7600" s="94"/>
      <c r="AC7600" s="104"/>
      <c r="AD7600" s="29"/>
      <c r="AE7600" s="29"/>
      <c r="AF7600" s="29"/>
      <c r="AG7600" s="106"/>
      <c r="AH7600" s="106"/>
      <c r="AI7600" s="94"/>
      <c r="AJ7600" s="94"/>
      <c r="AK7600" s="94"/>
      <c r="AL7600" s="94"/>
      <c r="AM7600" s="108"/>
      <c r="AN7600" s="44"/>
      <c r="AO7600" s="2"/>
      <c r="AP7600" s="6"/>
      <c r="AQ7600" s="94"/>
      <c r="AR7600" s="94"/>
      <c r="AS7600" s="94"/>
      <c r="AT7600" s="110"/>
      <c r="AU7600" s="94"/>
      <c r="AV7600" s="94"/>
      <c r="AW7600" s="94"/>
      <c r="AX7600" s="94"/>
      <c r="AY7600" s="94"/>
      <c r="AZ7600" s="110"/>
      <c r="BA7600" s="94"/>
      <c r="BB7600" s="94"/>
      <c r="BC7600" s="94"/>
      <c r="BD7600" s="94"/>
      <c r="BE7600" s="94"/>
      <c r="BF7600" s="94"/>
      <c r="BG7600" s="94"/>
      <c r="BH7600" s="94"/>
      <c r="BI7600" s="94"/>
      <c r="BJ7600" s="2"/>
      <c r="BK7600" s="29"/>
      <c r="BL7600" s="29"/>
      <c r="BM7600" s="29"/>
      <c r="BN7600" s="30"/>
      <c r="BO7600" s="94"/>
      <c r="BP7600" s="92"/>
      <c r="BQ7600" s="94"/>
      <c r="BR7600" s="94"/>
      <c r="BS7600" s="34"/>
      <c r="BT7600" s="94"/>
      <c r="BU7600" s="94"/>
      <c r="BV7600" s="94"/>
      <c r="BW7600" s="2"/>
      <c r="BX7600" s="94"/>
      <c r="BY7600" s="94"/>
      <c r="BZ7600" s="94"/>
      <c r="CA7600" s="94"/>
      <c r="CB7600" s="94"/>
      <c r="CC7600" s="94"/>
      <c r="CD7600" s="2"/>
      <c r="CE7600" s="94"/>
      <c r="CF7600" s="94"/>
      <c r="CG7600" s="94"/>
      <c r="CH7600" s="94"/>
      <c r="CI7600" s="94"/>
      <c r="CJ7600" s="94"/>
      <c r="CK7600" s="94"/>
      <c r="CL7600" s="94"/>
      <c r="CM7600" s="94"/>
      <c r="CN7600" s="94"/>
      <c r="CO7600" s="94"/>
      <c r="CP7600" s="94"/>
      <c r="CQ7600" s="94"/>
    </row>
    <row r="7601" spans="1:95" s="7" customFormat="1" x14ac:dyDescent="0.45">
      <c r="A7601" s="6"/>
      <c r="C7601" s="14"/>
      <c r="D7601" s="14"/>
      <c r="E7601" s="14"/>
      <c r="F7601" s="14"/>
      <c r="G7601" s="14"/>
      <c r="H7601" s="17"/>
      <c r="I7601" s="14"/>
      <c r="J7601" s="14"/>
      <c r="K7601" s="14"/>
      <c r="L7601" s="14"/>
      <c r="M7601" s="17"/>
      <c r="N7601" s="14"/>
      <c r="O7601" s="14"/>
      <c r="P7601" s="14"/>
      <c r="Q7601" s="14"/>
      <c r="R7601" s="17"/>
      <c r="S7601" s="20"/>
      <c r="T7601" s="20"/>
      <c r="U7601" s="20"/>
      <c r="V7601" s="20"/>
      <c r="W7601" s="17"/>
      <c r="X7601" s="94"/>
      <c r="Y7601" s="94"/>
      <c r="Z7601" s="94"/>
      <c r="AA7601" s="94"/>
      <c r="AB7601" s="94"/>
      <c r="AC7601" s="104"/>
      <c r="AD7601" s="29"/>
      <c r="AE7601" s="29"/>
      <c r="AF7601" s="29"/>
      <c r="AG7601" s="106"/>
      <c r="AH7601" s="106"/>
      <c r="AI7601" s="94"/>
      <c r="AJ7601" s="94"/>
      <c r="AK7601" s="94"/>
      <c r="AL7601" s="94"/>
      <c r="AM7601" s="108"/>
      <c r="AN7601" s="44"/>
      <c r="AO7601" s="2"/>
      <c r="AP7601" s="6"/>
      <c r="AQ7601" s="94"/>
      <c r="AR7601" s="94"/>
      <c r="AS7601" s="94"/>
      <c r="AT7601" s="110"/>
      <c r="AU7601" s="94"/>
      <c r="AV7601" s="94"/>
      <c r="AW7601" s="94"/>
      <c r="AX7601" s="94"/>
      <c r="AY7601" s="94"/>
      <c r="AZ7601" s="110"/>
      <c r="BA7601" s="94"/>
      <c r="BB7601" s="94"/>
      <c r="BC7601" s="94"/>
      <c r="BD7601" s="94"/>
      <c r="BE7601" s="94"/>
      <c r="BF7601" s="94"/>
      <c r="BG7601" s="94"/>
      <c r="BH7601" s="94"/>
      <c r="BI7601" s="94"/>
      <c r="BJ7601" s="2"/>
      <c r="BK7601" s="29"/>
      <c r="BL7601" s="29"/>
      <c r="BM7601" s="29"/>
      <c r="BN7601" s="30"/>
      <c r="BO7601" s="94"/>
      <c r="BP7601" s="92"/>
      <c r="BQ7601" s="94"/>
      <c r="BR7601" s="94"/>
      <c r="BS7601" s="34"/>
      <c r="BT7601" s="94"/>
      <c r="BU7601" s="94"/>
      <c r="BV7601" s="94"/>
      <c r="BW7601" s="2"/>
      <c r="BX7601" s="94"/>
      <c r="BY7601" s="94"/>
      <c r="BZ7601" s="94"/>
      <c r="CA7601" s="94"/>
      <c r="CB7601" s="94"/>
      <c r="CC7601" s="94"/>
      <c r="CD7601" s="2"/>
      <c r="CE7601" s="94"/>
      <c r="CF7601" s="94"/>
      <c r="CG7601" s="94"/>
      <c r="CH7601" s="94"/>
      <c r="CI7601" s="94"/>
      <c r="CJ7601" s="94"/>
      <c r="CK7601" s="94"/>
      <c r="CL7601" s="94"/>
      <c r="CM7601" s="94"/>
      <c r="CN7601" s="94"/>
      <c r="CO7601" s="94"/>
      <c r="CP7601" s="94"/>
      <c r="CQ7601" s="94"/>
    </row>
    <row r="7602" spans="1:95" s="7" customFormat="1" x14ac:dyDescent="0.45">
      <c r="A7602" s="6"/>
      <c r="C7602" s="14"/>
      <c r="D7602" s="14"/>
      <c r="E7602" s="14"/>
      <c r="F7602" s="14"/>
      <c r="G7602" s="14"/>
      <c r="H7602" s="17"/>
      <c r="I7602" s="14"/>
      <c r="J7602" s="14"/>
      <c r="K7602" s="14"/>
      <c r="L7602" s="14"/>
      <c r="M7602" s="17"/>
      <c r="N7602" s="14"/>
      <c r="O7602" s="14"/>
      <c r="P7602" s="14"/>
      <c r="Q7602" s="14"/>
      <c r="R7602" s="17"/>
      <c r="S7602" s="20"/>
      <c r="T7602" s="20"/>
      <c r="U7602" s="20"/>
      <c r="V7602" s="20"/>
      <c r="W7602" s="17"/>
      <c r="X7602" s="94"/>
      <c r="Y7602" s="94"/>
      <c r="Z7602" s="94"/>
      <c r="AA7602" s="94"/>
      <c r="AB7602" s="94"/>
      <c r="AC7602" s="104"/>
      <c r="AD7602" s="29"/>
      <c r="AE7602" s="29"/>
      <c r="AF7602" s="29"/>
      <c r="AG7602" s="106"/>
      <c r="AH7602" s="106"/>
      <c r="AI7602" s="94"/>
      <c r="AJ7602" s="94"/>
      <c r="AK7602" s="94"/>
      <c r="AL7602" s="94"/>
      <c r="AM7602" s="108"/>
      <c r="AN7602" s="44"/>
      <c r="AO7602" s="2"/>
      <c r="AP7602" s="6"/>
      <c r="AQ7602" s="94"/>
      <c r="AR7602" s="94"/>
      <c r="AS7602" s="94"/>
      <c r="AT7602" s="110"/>
      <c r="AU7602" s="94"/>
      <c r="AV7602" s="94"/>
      <c r="AW7602" s="94"/>
      <c r="AX7602" s="94"/>
      <c r="AY7602" s="94"/>
      <c r="AZ7602" s="110"/>
      <c r="BA7602" s="94"/>
      <c r="BB7602" s="94"/>
      <c r="BC7602" s="94"/>
      <c r="BD7602" s="94"/>
      <c r="BE7602" s="94"/>
      <c r="BF7602" s="94"/>
      <c r="BG7602" s="94"/>
      <c r="BH7602" s="94"/>
      <c r="BI7602" s="94"/>
      <c r="BJ7602" s="2"/>
      <c r="BK7602" s="29"/>
      <c r="BL7602" s="29"/>
      <c r="BM7602" s="29"/>
      <c r="BN7602" s="30"/>
      <c r="BO7602" s="94"/>
      <c r="BP7602" s="92"/>
      <c r="BQ7602" s="94"/>
      <c r="BR7602" s="94"/>
      <c r="BS7602" s="34"/>
      <c r="BT7602" s="94"/>
      <c r="BU7602" s="94"/>
      <c r="BV7602" s="94"/>
      <c r="BW7602" s="2"/>
      <c r="BX7602" s="94"/>
      <c r="BY7602" s="94"/>
      <c r="BZ7602" s="94"/>
      <c r="CA7602" s="94"/>
      <c r="CB7602" s="94"/>
      <c r="CC7602" s="94"/>
      <c r="CD7602" s="2"/>
      <c r="CE7602" s="94"/>
      <c r="CF7602" s="94"/>
      <c r="CG7602" s="94"/>
      <c r="CH7602" s="94"/>
      <c r="CI7602" s="94"/>
      <c r="CJ7602" s="94"/>
      <c r="CK7602" s="94"/>
      <c r="CL7602" s="94"/>
      <c r="CM7602" s="94"/>
      <c r="CN7602" s="94"/>
      <c r="CO7602" s="94"/>
      <c r="CP7602" s="94"/>
      <c r="CQ7602" s="94"/>
    </row>
    <row r="7603" spans="1:95" s="7" customFormat="1" x14ac:dyDescent="0.45">
      <c r="A7603" s="6"/>
      <c r="C7603" s="14"/>
      <c r="D7603" s="14"/>
      <c r="E7603" s="14"/>
      <c r="F7603" s="14"/>
      <c r="G7603" s="14"/>
      <c r="H7603" s="17"/>
      <c r="I7603" s="14"/>
      <c r="J7603" s="14"/>
      <c r="K7603" s="14"/>
      <c r="L7603" s="14"/>
      <c r="M7603" s="17"/>
      <c r="N7603" s="14"/>
      <c r="O7603" s="14"/>
      <c r="P7603" s="14"/>
      <c r="Q7603" s="14"/>
      <c r="R7603" s="17"/>
      <c r="S7603" s="20"/>
      <c r="T7603" s="20"/>
      <c r="U7603" s="20"/>
      <c r="V7603" s="20"/>
      <c r="W7603" s="17"/>
      <c r="X7603" s="94"/>
      <c r="Y7603" s="94"/>
      <c r="Z7603" s="94"/>
      <c r="AA7603" s="94"/>
      <c r="AB7603" s="94"/>
      <c r="AC7603" s="104"/>
      <c r="AD7603" s="29"/>
      <c r="AE7603" s="29"/>
      <c r="AF7603" s="29"/>
      <c r="AG7603" s="106"/>
      <c r="AH7603" s="106"/>
      <c r="AI7603" s="94"/>
      <c r="AJ7603" s="94"/>
      <c r="AK7603" s="94"/>
      <c r="AL7603" s="94"/>
      <c r="AM7603" s="108"/>
      <c r="AN7603" s="44"/>
      <c r="AO7603" s="2"/>
      <c r="AP7603" s="6"/>
      <c r="AQ7603" s="94"/>
      <c r="AR7603" s="94"/>
      <c r="AS7603" s="94"/>
      <c r="AT7603" s="110"/>
      <c r="AU7603" s="94"/>
      <c r="AV7603" s="94"/>
      <c r="AW7603" s="94"/>
      <c r="AX7603" s="94"/>
      <c r="AY7603" s="94"/>
      <c r="AZ7603" s="110"/>
      <c r="BA7603" s="94"/>
      <c r="BB7603" s="94"/>
      <c r="BC7603" s="94"/>
      <c r="BD7603" s="94"/>
      <c r="BE7603" s="94"/>
      <c r="BF7603" s="94"/>
      <c r="BG7603" s="94"/>
      <c r="BH7603" s="94"/>
      <c r="BI7603" s="94"/>
      <c r="BJ7603" s="2"/>
      <c r="BK7603" s="29"/>
      <c r="BL7603" s="29"/>
      <c r="BM7603" s="29"/>
      <c r="BN7603" s="30"/>
      <c r="BO7603" s="94"/>
      <c r="BP7603" s="92"/>
      <c r="BQ7603" s="94"/>
      <c r="BR7603" s="94"/>
      <c r="BS7603" s="34"/>
      <c r="BT7603" s="94"/>
      <c r="BU7603" s="94"/>
      <c r="BV7603" s="94"/>
      <c r="BW7603" s="2"/>
      <c r="BX7603" s="94"/>
      <c r="BY7603" s="94"/>
      <c r="BZ7603" s="94"/>
      <c r="CA7603" s="94"/>
      <c r="CB7603" s="94"/>
      <c r="CC7603" s="94"/>
      <c r="CD7603" s="2"/>
      <c r="CE7603" s="94"/>
      <c r="CF7603" s="94"/>
      <c r="CG7603" s="94"/>
      <c r="CH7603" s="94"/>
      <c r="CI7603" s="94"/>
      <c r="CJ7603" s="94"/>
      <c r="CK7603" s="94"/>
      <c r="CL7603" s="94"/>
      <c r="CM7603" s="94"/>
      <c r="CN7603" s="94"/>
      <c r="CO7603" s="94"/>
      <c r="CP7603" s="94"/>
      <c r="CQ7603" s="94"/>
    </row>
    <row r="7604" spans="1:95" s="7" customFormat="1" x14ac:dyDescent="0.45">
      <c r="A7604" s="6"/>
      <c r="C7604" s="14"/>
      <c r="D7604" s="14"/>
      <c r="E7604" s="14"/>
      <c r="F7604" s="14"/>
      <c r="G7604" s="14"/>
      <c r="H7604" s="17"/>
      <c r="I7604" s="14"/>
      <c r="J7604" s="14"/>
      <c r="K7604" s="14"/>
      <c r="L7604" s="14"/>
      <c r="M7604" s="17"/>
      <c r="N7604" s="14"/>
      <c r="O7604" s="14"/>
      <c r="P7604" s="14"/>
      <c r="Q7604" s="14"/>
      <c r="R7604" s="17"/>
      <c r="S7604" s="20"/>
      <c r="T7604" s="20"/>
      <c r="U7604" s="20"/>
      <c r="V7604" s="20"/>
      <c r="W7604" s="17"/>
      <c r="X7604" s="94"/>
      <c r="Y7604" s="94"/>
      <c r="Z7604" s="94"/>
      <c r="AA7604" s="94"/>
      <c r="AB7604" s="94"/>
      <c r="AC7604" s="104"/>
      <c r="AD7604" s="29"/>
      <c r="AE7604" s="29"/>
      <c r="AF7604" s="29"/>
      <c r="AG7604" s="106"/>
      <c r="AH7604" s="106"/>
      <c r="AI7604" s="94"/>
      <c r="AJ7604" s="94"/>
      <c r="AK7604" s="94"/>
      <c r="AL7604" s="94"/>
      <c r="AM7604" s="108"/>
      <c r="AN7604" s="44"/>
      <c r="AO7604" s="2"/>
      <c r="AP7604" s="6"/>
      <c r="AQ7604" s="94"/>
      <c r="AR7604" s="94"/>
      <c r="AS7604" s="94"/>
      <c r="AT7604" s="110"/>
      <c r="AU7604" s="94"/>
      <c r="AV7604" s="94"/>
      <c r="AW7604" s="94"/>
      <c r="AX7604" s="94"/>
      <c r="AY7604" s="94"/>
      <c r="AZ7604" s="110"/>
      <c r="BA7604" s="94"/>
      <c r="BB7604" s="94"/>
      <c r="BC7604" s="94"/>
      <c r="BD7604" s="94"/>
      <c r="BE7604" s="94"/>
      <c r="BF7604" s="94"/>
      <c r="BG7604" s="94"/>
      <c r="BH7604" s="94"/>
      <c r="BI7604" s="94"/>
      <c r="BJ7604" s="2"/>
      <c r="BK7604" s="29"/>
      <c r="BL7604" s="29"/>
      <c r="BM7604" s="29"/>
      <c r="BN7604" s="30"/>
      <c r="BO7604" s="94"/>
      <c r="BP7604" s="92"/>
      <c r="BQ7604" s="94"/>
      <c r="BR7604" s="94"/>
      <c r="BS7604" s="34"/>
      <c r="BT7604" s="94"/>
      <c r="BU7604" s="94"/>
      <c r="BV7604" s="94"/>
      <c r="BW7604" s="2"/>
      <c r="BX7604" s="94"/>
      <c r="BY7604" s="94"/>
      <c r="BZ7604" s="94"/>
      <c r="CA7604" s="94"/>
      <c r="CB7604" s="94"/>
      <c r="CC7604" s="94"/>
      <c r="CD7604" s="2"/>
      <c r="CE7604" s="94"/>
      <c r="CF7604" s="94"/>
      <c r="CG7604" s="94"/>
      <c r="CH7604" s="94"/>
      <c r="CI7604" s="94"/>
      <c r="CJ7604" s="94"/>
      <c r="CK7604" s="94"/>
      <c r="CL7604" s="94"/>
      <c r="CM7604" s="94"/>
      <c r="CN7604" s="94"/>
      <c r="CO7604" s="94"/>
      <c r="CP7604" s="94"/>
      <c r="CQ7604" s="94"/>
    </row>
    <row r="7605" spans="1:95" s="7" customFormat="1" x14ac:dyDescent="0.45">
      <c r="A7605" s="6"/>
      <c r="C7605" s="14"/>
      <c r="D7605" s="14"/>
      <c r="E7605" s="14"/>
      <c r="F7605" s="14"/>
      <c r="G7605" s="14"/>
      <c r="H7605" s="17"/>
      <c r="I7605" s="14"/>
      <c r="J7605" s="14"/>
      <c r="K7605" s="14"/>
      <c r="L7605" s="14"/>
      <c r="M7605" s="17"/>
      <c r="N7605" s="14"/>
      <c r="O7605" s="14"/>
      <c r="P7605" s="14"/>
      <c r="Q7605" s="14"/>
      <c r="R7605" s="17"/>
      <c r="S7605" s="20"/>
      <c r="T7605" s="20"/>
      <c r="U7605" s="20"/>
      <c r="V7605" s="20"/>
      <c r="W7605" s="17"/>
      <c r="X7605" s="94"/>
      <c r="Y7605" s="94"/>
      <c r="Z7605" s="94"/>
      <c r="AA7605" s="94"/>
      <c r="AB7605" s="94"/>
      <c r="AC7605" s="104"/>
      <c r="AD7605" s="29"/>
      <c r="AE7605" s="29"/>
      <c r="AF7605" s="29"/>
      <c r="AG7605" s="106"/>
      <c r="AH7605" s="106"/>
      <c r="AI7605" s="94"/>
      <c r="AJ7605" s="94"/>
      <c r="AK7605" s="94"/>
      <c r="AL7605" s="94"/>
      <c r="AM7605" s="108"/>
      <c r="AN7605" s="44"/>
      <c r="AO7605" s="2"/>
      <c r="AP7605" s="6"/>
      <c r="AQ7605" s="94"/>
      <c r="AR7605" s="94"/>
      <c r="AS7605" s="94"/>
      <c r="AT7605" s="110"/>
      <c r="AU7605" s="94"/>
      <c r="AV7605" s="94"/>
      <c r="AW7605" s="94"/>
      <c r="AX7605" s="94"/>
      <c r="AY7605" s="94"/>
      <c r="AZ7605" s="110"/>
      <c r="BA7605" s="94"/>
      <c r="BB7605" s="94"/>
      <c r="BC7605" s="94"/>
      <c r="BD7605" s="94"/>
      <c r="BE7605" s="94"/>
      <c r="BF7605" s="94"/>
      <c r="BG7605" s="94"/>
      <c r="BH7605" s="94"/>
      <c r="BI7605" s="94"/>
      <c r="BJ7605" s="2"/>
      <c r="BK7605" s="29"/>
      <c r="BL7605" s="29"/>
      <c r="BM7605" s="29"/>
      <c r="BN7605" s="30"/>
      <c r="BO7605" s="94"/>
      <c r="BP7605" s="92"/>
      <c r="BQ7605" s="94"/>
      <c r="BR7605" s="94"/>
      <c r="BS7605" s="34"/>
      <c r="BT7605" s="94"/>
      <c r="BU7605" s="94"/>
      <c r="BV7605" s="94"/>
      <c r="BW7605" s="2"/>
      <c r="BX7605" s="94"/>
      <c r="BY7605" s="94"/>
      <c r="BZ7605" s="94"/>
      <c r="CA7605" s="94"/>
      <c r="CB7605" s="94"/>
      <c r="CC7605" s="94"/>
      <c r="CD7605" s="2"/>
      <c r="CE7605" s="94"/>
      <c r="CF7605" s="94"/>
      <c r="CG7605" s="94"/>
      <c r="CH7605" s="94"/>
      <c r="CI7605" s="94"/>
      <c r="CJ7605" s="94"/>
      <c r="CK7605" s="94"/>
      <c r="CL7605" s="94"/>
      <c r="CM7605" s="94"/>
      <c r="CN7605" s="94"/>
      <c r="CO7605" s="94"/>
      <c r="CP7605" s="94"/>
      <c r="CQ7605" s="94"/>
    </row>
    <row r="7606" spans="1:95" s="7" customFormat="1" x14ac:dyDescent="0.45">
      <c r="A7606" s="6"/>
      <c r="C7606" s="14"/>
      <c r="D7606" s="14"/>
      <c r="E7606" s="14"/>
      <c r="F7606" s="14"/>
      <c r="G7606" s="14"/>
      <c r="H7606" s="17"/>
      <c r="I7606" s="14"/>
      <c r="J7606" s="14"/>
      <c r="K7606" s="14"/>
      <c r="L7606" s="14"/>
      <c r="M7606" s="17"/>
      <c r="N7606" s="14"/>
      <c r="O7606" s="14"/>
      <c r="P7606" s="14"/>
      <c r="Q7606" s="14"/>
      <c r="R7606" s="17"/>
      <c r="S7606" s="20"/>
      <c r="T7606" s="20"/>
      <c r="U7606" s="20"/>
      <c r="V7606" s="20"/>
      <c r="W7606" s="17"/>
      <c r="X7606" s="94"/>
      <c r="Y7606" s="94"/>
      <c r="Z7606" s="94"/>
      <c r="AA7606" s="94"/>
      <c r="AB7606" s="94"/>
      <c r="AC7606" s="104"/>
      <c r="AD7606" s="29"/>
      <c r="AE7606" s="29"/>
      <c r="AF7606" s="29"/>
      <c r="AG7606" s="106"/>
      <c r="AH7606" s="106"/>
      <c r="AI7606" s="94"/>
      <c r="AJ7606" s="94"/>
      <c r="AK7606" s="94"/>
      <c r="AL7606" s="94"/>
      <c r="AM7606" s="108"/>
      <c r="AN7606" s="44"/>
      <c r="AO7606" s="2"/>
      <c r="AP7606" s="6"/>
      <c r="AQ7606" s="94"/>
      <c r="AR7606" s="94"/>
      <c r="AS7606" s="94"/>
      <c r="AT7606" s="110"/>
      <c r="AU7606" s="94"/>
      <c r="AV7606" s="94"/>
      <c r="AW7606" s="94"/>
      <c r="AX7606" s="94"/>
      <c r="AY7606" s="94"/>
      <c r="AZ7606" s="110"/>
      <c r="BA7606" s="94"/>
      <c r="BB7606" s="94"/>
      <c r="BC7606" s="94"/>
      <c r="BD7606" s="94"/>
      <c r="BE7606" s="94"/>
      <c r="BF7606" s="94"/>
      <c r="BG7606" s="94"/>
      <c r="BH7606" s="94"/>
      <c r="BI7606" s="94"/>
      <c r="BJ7606" s="2"/>
      <c r="BK7606" s="29"/>
      <c r="BL7606" s="29"/>
      <c r="BM7606" s="29"/>
      <c r="BN7606" s="30"/>
      <c r="BO7606" s="94"/>
      <c r="BP7606" s="92"/>
      <c r="BQ7606" s="94"/>
      <c r="BR7606" s="94"/>
      <c r="BS7606" s="34"/>
      <c r="BT7606" s="94"/>
      <c r="BU7606" s="94"/>
      <c r="BV7606" s="94"/>
      <c r="BW7606" s="2"/>
      <c r="BX7606" s="94"/>
      <c r="BY7606" s="94"/>
      <c r="BZ7606" s="94"/>
      <c r="CA7606" s="94"/>
      <c r="CB7606" s="94"/>
      <c r="CC7606" s="94"/>
      <c r="CD7606" s="2"/>
      <c r="CE7606" s="94"/>
      <c r="CF7606" s="94"/>
      <c r="CG7606" s="94"/>
      <c r="CH7606" s="94"/>
      <c r="CI7606" s="94"/>
      <c r="CJ7606" s="94"/>
      <c r="CK7606" s="94"/>
      <c r="CL7606" s="94"/>
      <c r="CM7606" s="94"/>
      <c r="CN7606" s="94"/>
      <c r="CO7606" s="94"/>
      <c r="CP7606" s="94"/>
      <c r="CQ7606" s="94"/>
    </row>
    <row r="7607" spans="1:95" s="7" customFormat="1" x14ac:dyDescent="0.45">
      <c r="A7607" s="6"/>
      <c r="C7607" s="14"/>
      <c r="D7607" s="14"/>
      <c r="E7607" s="14"/>
      <c r="F7607" s="14"/>
      <c r="G7607" s="14"/>
      <c r="H7607" s="17"/>
      <c r="I7607" s="14"/>
      <c r="J7607" s="14"/>
      <c r="K7607" s="14"/>
      <c r="L7607" s="14"/>
      <c r="M7607" s="17"/>
      <c r="N7607" s="14"/>
      <c r="O7607" s="14"/>
      <c r="P7607" s="14"/>
      <c r="Q7607" s="14"/>
      <c r="R7607" s="17"/>
      <c r="S7607" s="20"/>
      <c r="T7607" s="20"/>
      <c r="U7607" s="20"/>
      <c r="V7607" s="20"/>
      <c r="W7607" s="17"/>
      <c r="X7607" s="94"/>
      <c r="Y7607" s="94"/>
      <c r="Z7607" s="94"/>
      <c r="AA7607" s="94"/>
      <c r="AB7607" s="94"/>
      <c r="AC7607" s="104"/>
      <c r="AD7607" s="29"/>
      <c r="AE7607" s="29"/>
      <c r="AF7607" s="29"/>
      <c r="AG7607" s="106"/>
      <c r="AH7607" s="106"/>
      <c r="AI7607" s="94"/>
      <c r="AJ7607" s="94"/>
      <c r="AK7607" s="94"/>
      <c r="AL7607" s="94"/>
      <c r="AM7607" s="108"/>
      <c r="AN7607" s="44"/>
      <c r="AO7607" s="2"/>
      <c r="AP7607" s="6"/>
      <c r="AQ7607" s="94"/>
      <c r="AR7607" s="94"/>
      <c r="AS7607" s="94"/>
      <c r="AT7607" s="110"/>
      <c r="AU7607" s="94"/>
      <c r="AV7607" s="94"/>
      <c r="AW7607" s="94"/>
      <c r="AX7607" s="94"/>
      <c r="AY7607" s="94"/>
      <c r="AZ7607" s="110"/>
      <c r="BA7607" s="94"/>
      <c r="BB7607" s="94"/>
      <c r="BC7607" s="94"/>
      <c r="BD7607" s="94"/>
      <c r="BE7607" s="94"/>
      <c r="BF7607" s="94"/>
      <c r="BG7607" s="94"/>
      <c r="BH7607" s="94"/>
      <c r="BI7607" s="94"/>
      <c r="BJ7607" s="2"/>
      <c r="BK7607" s="29"/>
      <c r="BL7607" s="29"/>
      <c r="BM7607" s="29"/>
      <c r="BN7607" s="30"/>
      <c r="BO7607" s="94"/>
      <c r="BP7607" s="92"/>
      <c r="BQ7607" s="94"/>
      <c r="BR7607" s="94"/>
      <c r="BS7607" s="34"/>
      <c r="BT7607" s="94"/>
      <c r="BU7607" s="94"/>
      <c r="BV7607" s="94"/>
      <c r="BW7607" s="2"/>
      <c r="BX7607" s="94"/>
      <c r="BY7607" s="94"/>
      <c r="BZ7607" s="94"/>
      <c r="CA7607" s="94"/>
      <c r="CB7607" s="94"/>
      <c r="CC7607" s="94"/>
      <c r="CD7607" s="2"/>
      <c r="CE7607" s="94"/>
      <c r="CF7607" s="94"/>
      <c r="CG7607" s="94"/>
      <c r="CH7607" s="94"/>
      <c r="CI7607" s="94"/>
      <c r="CJ7607" s="94"/>
      <c r="CK7607" s="94"/>
      <c r="CL7607" s="94"/>
      <c r="CM7607" s="94"/>
      <c r="CN7607" s="94"/>
      <c r="CO7607" s="94"/>
      <c r="CP7607" s="94"/>
      <c r="CQ7607" s="94"/>
    </row>
    <row r="7608" spans="1:95" s="7" customFormat="1" x14ac:dyDescent="0.45">
      <c r="A7608" s="6"/>
      <c r="C7608" s="14"/>
      <c r="D7608" s="14"/>
      <c r="E7608" s="14"/>
      <c r="F7608" s="14"/>
      <c r="G7608" s="14"/>
      <c r="H7608" s="17"/>
      <c r="I7608" s="14"/>
      <c r="J7608" s="14"/>
      <c r="K7608" s="14"/>
      <c r="L7608" s="14"/>
      <c r="M7608" s="17"/>
      <c r="N7608" s="14"/>
      <c r="O7608" s="14"/>
      <c r="P7608" s="14"/>
      <c r="Q7608" s="14"/>
      <c r="R7608" s="17"/>
      <c r="S7608" s="20"/>
      <c r="T7608" s="20"/>
      <c r="U7608" s="20"/>
      <c r="V7608" s="20"/>
      <c r="W7608" s="17"/>
      <c r="X7608" s="94"/>
      <c r="Y7608" s="94"/>
      <c r="Z7608" s="94"/>
      <c r="AA7608" s="94"/>
      <c r="AB7608" s="94"/>
      <c r="AC7608" s="104"/>
      <c r="AD7608" s="29"/>
      <c r="AE7608" s="29"/>
      <c r="AF7608" s="29"/>
      <c r="AG7608" s="106"/>
      <c r="AH7608" s="106"/>
      <c r="AI7608" s="94"/>
      <c r="AJ7608" s="94"/>
      <c r="AK7608" s="94"/>
      <c r="AL7608" s="94"/>
      <c r="AM7608" s="108"/>
      <c r="AN7608" s="44"/>
      <c r="AO7608" s="2"/>
      <c r="AP7608" s="6"/>
      <c r="AQ7608" s="94"/>
      <c r="AR7608" s="94"/>
      <c r="AS7608" s="94"/>
      <c r="AT7608" s="110"/>
      <c r="AU7608" s="94"/>
      <c r="AV7608" s="94"/>
      <c r="AW7608" s="94"/>
      <c r="AX7608" s="94"/>
      <c r="AY7608" s="94"/>
      <c r="AZ7608" s="110"/>
      <c r="BA7608" s="94"/>
      <c r="BB7608" s="94"/>
      <c r="BC7608" s="94"/>
      <c r="BD7608" s="94"/>
      <c r="BE7608" s="94"/>
      <c r="BF7608" s="94"/>
      <c r="BG7608" s="94"/>
      <c r="BH7608" s="94"/>
      <c r="BI7608" s="94"/>
      <c r="BJ7608" s="2"/>
      <c r="BK7608" s="29"/>
      <c r="BL7608" s="29"/>
      <c r="BM7608" s="29"/>
      <c r="BN7608" s="30"/>
      <c r="BO7608" s="94"/>
      <c r="BP7608" s="92"/>
      <c r="BQ7608" s="94"/>
      <c r="BR7608" s="94"/>
      <c r="BS7608" s="34"/>
      <c r="BT7608" s="94"/>
      <c r="BU7608" s="94"/>
      <c r="BV7608" s="94"/>
      <c r="BW7608" s="2"/>
      <c r="BX7608" s="94"/>
      <c r="BY7608" s="94"/>
      <c r="BZ7608" s="94"/>
      <c r="CA7608" s="94"/>
      <c r="CB7608" s="94"/>
      <c r="CC7608" s="94"/>
      <c r="CD7608" s="2"/>
      <c r="CE7608" s="94"/>
      <c r="CF7608" s="94"/>
      <c r="CG7608" s="94"/>
      <c r="CH7608" s="94"/>
      <c r="CI7608" s="94"/>
      <c r="CJ7608" s="94"/>
      <c r="CK7608" s="94"/>
      <c r="CL7608" s="94"/>
      <c r="CM7608" s="94"/>
      <c r="CN7608" s="94"/>
      <c r="CO7608" s="94"/>
      <c r="CP7608" s="94"/>
      <c r="CQ7608" s="94"/>
    </row>
    <row r="7609" spans="1:95" s="7" customFormat="1" x14ac:dyDescent="0.45">
      <c r="A7609" s="6"/>
      <c r="C7609" s="14"/>
      <c r="D7609" s="14"/>
      <c r="E7609" s="14"/>
      <c r="F7609" s="14"/>
      <c r="G7609" s="14"/>
      <c r="H7609" s="17"/>
      <c r="I7609" s="14"/>
      <c r="J7609" s="14"/>
      <c r="K7609" s="14"/>
      <c r="L7609" s="14"/>
      <c r="M7609" s="17"/>
      <c r="N7609" s="14"/>
      <c r="O7609" s="14"/>
      <c r="P7609" s="14"/>
      <c r="Q7609" s="14"/>
      <c r="R7609" s="17"/>
      <c r="S7609" s="20"/>
      <c r="T7609" s="20"/>
      <c r="U7609" s="20"/>
      <c r="V7609" s="20"/>
      <c r="W7609" s="17"/>
      <c r="X7609" s="94"/>
      <c r="Y7609" s="94"/>
      <c r="Z7609" s="94"/>
      <c r="AA7609" s="94"/>
      <c r="AB7609" s="94"/>
      <c r="AC7609" s="104"/>
      <c r="AD7609" s="29"/>
      <c r="AE7609" s="29"/>
      <c r="AF7609" s="29"/>
      <c r="AG7609" s="106"/>
      <c r="AH7609" s="106"/>
      <c r="AI7609" s="94"/>
      <c r="AJ7609" s="94"/>
      <c r="AK7609" s="94"/>
      <c r="AL7609" s="94"/>
      <c r="AM7609" s="108"/>
      <c r="AN7609" s="44"/>
      <c r="AO7609" s="2"/>
      <c r="AP7609" s="6"/>
      <c r="AQ7609" s="94"/>
      <c r="AR7609" s="94"/>
      <c r="AS7609" s="94"/>
      <c r="AT7609" s="110"/>
      <c r="AU7609" s="94"/>
      <c r="AV7609" s="94"/>
      <c r="AW7609" s="94"/>
      <c r="AX7609" s="94"/>
      <c r="AY7609" s="94"/>
      <c r="AZ7609" s="110"/>
      <c r="BA7609" s="94"/>
      <c r="BB7609" s="94"/>
      <c r="BC7609" s="94"/>
      <c r="BD7609" s="94"/>
      <c r="BE7609" s="94"/>
      <c r="BF7609" s="94"/>
      <c r="BG7609" s="94"/>
      <c r="BH7609" s="94"/>
      <c r="BI7609" s="94"/>
      <c r="BJ7609" s="2"/>
      <c r="BK7609" s="29"/>
      <c r="BL7609" s="29"/>
      <c r="BM7609" s="29"/>
      <c r="BN7609" s="30"/>
      <c r="BO7609" s="94"/>
      <c r="BP7609" s="92"/>
      <c r="BQ7609" s="94"/>
      <c r="BR7609" s="94"/>
      <c r="BS7609" s="34"/>
      <c r="BT7609" s="94"/>
      <c r="BU7609" s="94"/>
      <c r="BV7609" s="94"/>
      <c r="BW7609" s="2"/>
      <c r="BX7609" s="94"/>
      <c r="BY7609" s="94"/>
      <c r="BZ7609" s="94"/>
      <c r="CA7609" s="94"/>
      <c r="CB7609" s="94"/>
      <c r="CC7609" s="94"/>
      <c r="CD7609" s="2"/>
      <c r="CE7609" s="94"/>
      <c r="CF7609" s="94"/>
      <c r="CG7609" s="94"/>
      <c r="CH7609" s="94"/>
      <c r="CI7609" s="94"/>
      <c r="CJ7609" s="94"/>
      <c r="CK7609" s="94"/>
      <c r="CL7609" s="94"/>
      <c r="CM7609" s="94"/>
      <c r="CN7609" s="94"/>
      <c r="CO7609" s="94"/>
      <c r="CP7609" s="94"/>
      <c r="CQ7609" s="94"/>
    </row>
    <row r="7610" spans="1:95" s="7" customFormat="1" x14ac:dyDescent="0.45">
      <c r="A7610" s="6"/>
      <c r="C7610" s="14"/>
      <c r="D7610" s="14"/>
      <c r="E7610" s="14"/>
      <c r="F7610" s="14"/>
      <c r="G7610" s="14"/>
      <c r="H7610" s="17"/>
      <c r="I7610" s="14"/>
      <c r="J7610" s="14"/>
      <c r="K7610" s="14"/>
      <c r="L7610" s="14"/>
      <c r="M7610" s="17"/>
      <c r="N7610" s="14"/>
      <c r="O7610" s="14"/>
      <c r="P7610" s="14"/>
      <c r="Q7610" s="14"/>
      <c r="R7610" s="17"/>
      <c r="S7610" s="20"/>
      <c r="T7610" s="20"/>
      <c r="U7610" s="20"/>
      <c r="V7610" s="20"/>
      <c r="W7610" s="17"/>
      <c r="X7610" s="94"/>
      <c r="Y7610" s="94"/>
      <c r="Z7610" s="94"/>
      <c r="AA7610" s="94"/>
      <c r="AB7610" s="94"/>
      <c r="AC7610" s="104"/>
      <c r="AD7610" s="29"/>
      <c r="AE7610" s="29"/>
      <c r="AF7610" s="29"/>
      <c r="AG7610" s="106"/>
      <c r="AH7610" s="106"/>
      <c r="AI7610" s="94"/>
      <c r="AJ7610" s="94"/>
      <c r="AK7610" s="94"/>
      <c r="AL7610" s="94"/>
      <c r="AM7610" s="108"/>
      <c r="AN7610" s="44"/>
      <c r="AO7610" s="2"/>
      <c r="AP7610" s="6"/>
      <c r="AQ7610" s="94"/>
      <c r="AR7610" s="94"/>
      <c r="AS7610" s="94"/>
      <c r="AT7610" s="110"/>
      <c r="AU7610" s="94"/>
      <c r="AV7610" s="94"/>
      <c r="AW7610" s="94"/>
      <c r="AX7610" s="94"/>
      <c r="AY7610" s="94"/>
      <c r="AZ7610" s="110"/>
      <c r="BA7610" s="94"/>
      <c r="BB7610" s="94"/>
      <c r="BC7610" s="94"/>
      <c r="BD7610" s="94"/>
      <c r="BE7610" s="94"/>
      <c r="BF7610" s="94"/>
      <c r="BG7610" s="94"/>
      <c r="BH7610" s="94"/>
      <c r="BI7610" s="94"/>
      <c r="BJ7610" s="2"/>
      <c r="BK7610" s="29"/>
      <c r="BL7610" s="29"/>
      <c r="BM7610" s="29"/>
      <c r="BN7610" s="30"/>
      <c r="BO7610" s="94"/>
      <c r="BP7610" s="92"/>
      <c r="BQ7610" s="94"/>
      <c r="BR7610" s="94"/>
      <c r="BS7610" s="34"/>
      <c r="BT7610" s="94"/>
      <c r="BU7610" s="94"/>
      <c r="BV7610" s="94"/>
      <c r="BW7610" s="2"/>
      <c r="BX7610" s="94"/>
      <c r="BY7610" s="94"/>
      <c r="BZ7610" s="94"/>
      <c r="CA7610" s="94"/>
      <c r="CB7610" s="94"/>
      <c r="CC7610" s="94"/>
      <c r="CD7610" s="2"/>
      <c r="CE7610" s="94"/>
      <c r="CF7610" s="94"/>
      <c r="CG7610" s="94"/>
      <c r="CH7610" s="94"/>
      <c r="CI7610" s="94"/>
      <c r="CJ7610" s="94"/>
      <c r="CK7610" s="94"/>
      <c r="CL7610" s="94"/>
      <c r="CM7610" s="94"/>
      <c r="CN7610" s="94"/>
      <c r="CO7610" s="94"/>
      <c r="CP7610" s="94"/>
      <c r="CQ7610" s="94"/>
    </row>
    <row r="7611" spans="1:95" s="7" customFormat="1" x14ac:dyDescent="0.45">
      <c r="A7611" s="6"/>
      <c r="C7611" s="14"/>
      <c r="D7611" s="14"/>
      <c r="E7611" s="14"/>
      <c r="F7611" s="14"/>
      <c r="G7611" s="14"/>
      <c r="H7611" s="17"/>
      <c r="I7611" s="14"/>
      <c r="J7611" s="14"/>
      <c r="K7611" s="14"/>
      <c r="L7611" s="14"/>
      <c r="M7611" s="17"/>
      <c r="N7611" s="14"/>
      <c r="O7611" s="14"/>
      <c r="P7611" s="14"/>
      <c r="Q7611" s="14"/>
      <c r="R7611" s="17"/>
      <c r="S7611" s="20"/>
      <c r="T7611" s="20"/>
      <c r="U7611" s="20"/>
      <c r="V7611" s="20"/>
      <c r="W7611" s="17"/>
      <c r="X7611" s="94"/>
      <c r="Y7611" s="94"/>
      <c r="Z7611" s="94"/>
      <c r="AA7611" s="94"/>
      <c r="AB7611" s="94"/>
      <c r="AC7611" s="104"/>
      <c r="AD7611" s="29"/>
      <c r="AE7611" s="29"/>
      <c r="AF7611" s="29"/>
      <c r="AG7611" s="106"/>
      <c r="AH7611" s="106"/>
      <c r="AI7611" s="94"/>
      <c r="AJ7611" s="94"/>
      <c r="AK7611" s="94"/>
      <c r="AL7611" s="94"/>
      <c r="AM7611" s="108"/>
      <c r="AN7611" s="44"/>
      <c r="AO7611" s="2"/>
      <c r="AP7611" s="6"/>
      <c r="AQ7611" s="94"/>
      <c r="AR7611" s="94"/>
      <c r="AS7611" s="94"/>
      <c r="AT7611" s="110"/>
      <c r="AU7611" s="94"/>
      <c r="AV7611" s="94"/>
      <c r="AW7611" s="94"/>
      <c r="AX7611" s="94"/>
      <c r="AY7611" s="94"/>
      <c r="AZ7611" s="110"/>
      <c r="BA7611" s="94"/>
      <c r="BB7611" s="94"/>
      <c r="BC7611" s="94"/>
      <c r="BD7611" s="94"/>
      <c r="BE7611" s="94"/>
      <c r="BF7611" s="94"/>
      <c r="BG7611" s="94"/>
      <c r="BH7611" s="94"/>
      <c r="BI7611" s="94"/>
      <c r="BJ7611" s="2"/>
      <c r="BK7611" s="29"/>
      <c r="BL7611" s="29"/>
      <c r="BM7611" s="29"/>
      <c r="BN7611" s="30"/>
      <c r="BO7611" s="94"/>
      <c r="BP7611" s="92"/>
      <c r="BQ7611" s="94"/>
      <c r="BR7611" s="94"/>
      <c r="BS7611" s="34"/>
      <c r="BT7611" s="94"/>
      <c r="BU7611" s="94"/>
      <c r="BV7611" s="94"/>
      <c r="BW7611" s="2"/>
      <c r="BX7611" s="94"/>
      <c r="BY7611" s="94"/>
      <c r="BZ7611" s="94"/>
      <c r="CA7611" s="94"/>
      <c r="CB7611" s="94"/>
      <c r="CC7611" s="94"/>
      <c r="CD7611" s="2"/>
      <c r="CE7611" s="94"/>
      <c r="CF7611" s="94"/>
      <c r="CG7611" s="94"/>
      <c r="CH7611" s="94"/>
      <c r="CI7611" s="94"/>
      <c r="CJ7611" s="94"/>
      <c r="CK7611" s="94"/>
      <c r="CL7611" s="94"/>
      <c r="CM7611" s="94"/>
      <c r="CN7611" s="94"/>
      <c r="CO7611" s="94"/>
      <c r="CP7611" s="94"/>
      <c r="CQ7611" s="94"/>
    </row>
    <row r="7612" spans="1:95" s="7" customFormat="1" x14ac:dyDescent="0.45">
      <c r="A7612" s="6"/>
      <c r="C7612" s="14"/>
      <c r="D7612" s="14"/>
      <c r="E7612" s="14"/>
      <c r="F7612" s="14"/>
      <c r="G7612" s="14"/>
      <c r="H7612" s="17"/>
      <c r="I7612" s="14"/>
      <c r="J7612" s="14"/>
      <c r="K7612" s="14"/>
      <c r="L7612" s="14"/>
      <c r="M7612" s="17"/>
      <c r="N7612" s="14"/>
      <c r="O7612" s="14"/>
      <c r="P7612" s="14"/>
      <c r="Q7612" s="14"/>
      <c r="R7612" s="17"/>
      <c r="S7612" s="20"/>
      <c r="T7612" s="20"/>
      <c r="U7612" s="20"/>
      <c r="V7612" s="20"/>
      <c r="W7612" s="17"/>
      <c r="X7612" s="94"/>
      <c r="Y7612" s="94"/>
      <c r="Z7612" s="94"/>
      <c r="AA7612" s="94"/>
      <c r="AB7612" s="94"/>
      <c r="AC7612" s="104"/>
      <c r="AD7612" s="29"/>
      <c r="AE7612" s="29"/>
      <c r="AF7612" s="29"/>
      <c r="AG7612" s="106"/>
      <c r="AH7612" s="106"/>
      <c r="AI7612" s="94"/>
      <c r="AJ7612" s="94"/>
      <c r="AK7612" s="94"/>
      <c r="AL7612" s="94"/>
      <c r="AM7612" s="108"/>
      <c r="AN7612" s="44"/>
      <c r="AO7612" s="2"/>
      <c r="AP7612" s="6"/>
      <c r="AQ7612" s="94"/>
      <c r="AR7612" s="94"/>
      <c r="AS7612" s="94"/>
      <c r="AT7612" s="110"/>
      <c r="AU7612" s="94"/>
      <c r="AV7612" s="94"/>
      <c r="AW7612" s="94"/>
      <c r="AX7612" s="94"/>
      <c r="AY7612" s="94"/>
      <c r="AZ7612" s="110"/>
      <c r="BA7612" s="94"/>
      <c r="BB7612" s="94"/>
      <c r="BC7612" s="94"/>
      <c r="BD7612" s="94"/>
      <c r="BE7612" s="94"/>
      <c r="BF7612" s="94"/>
      <c r="BG7612" s="94"/>
      <c r="BH7612" s="94"/>
      <c r="BI7612" s="94"/>
      <c r="BJ7612" s="2"/>
      <c r="BK7612" s="29"/>
      <c r="BL7612" s="29"/>
      <c r="BM7612" s="29"/>
      <c r="BN7612" s="30"/>
      <c r="BO7612" s="94"/>
      <c r="BP7612" s="92"/>
      <c r="BQ7612" s="94"/>
      <c r="BR7612" s="94"/>
      <c r="BS7612" s="34"/>
      <c r="BT7612" s="94"/>
      <c r="BU7612" s="94"/>
      <c r="BV7612" s="94"/>
      <c r="BW7612" s="2"/>
      <c r="BX7612" s="94"/>
      <c r="BY7612" s="94"/>
      <c r="BZ7612" s="94"/>
      <c r="CA7612" s="94"/>
      <c r="CB7612" s="94"/>
      <c r="CC7612" s="94"/>
      <c r="CD7612" s="2"/>
      <c r="CE7612" s="94"/>
      <c r="CF7612" s="94"/>
      <c r="CG7612" s="94"/>
      <c r="CH7612" s="94"/>
      <c r="CI7612" s="94"/>
      <c r="CJ7612" s="94"/>
      <c r="CK7612" s="94"/>
      <c r="CL7612" s="94"/>
      <c r="CM7612" s="94"/>
      <c r="CN7612" s="94"/>
      <c r="CO7612" s="94"/>
      <c r="CP7612" s="94"/>
      <c r="CQ7612" s="94"/>
    </row>
    <row r="7613" spans="1:95" s="7" customFormat="1" x14ac:dyDescent="0.45">
      <c r="A7613" s="6"/>
      <c r="C7613" s="14"/>
      <c r="D7613" s="14"/>
      <c r="E7613" s="14"/>
      <c r="F7613" s="14"/>
      <c r="G7613" s="14"/>
      <c r="H7613" s="17"/>
      <c r="I7613" s="14"/>
      <c r="J7613" s="14"/>
      <c r="K7613" s="14"/>
      <c r="L7613" s="14"/>
      <c r="M7613" s="17"/>
      <c r="N7613" s="14"/>
      <c r="O7613" s="14"/>
      <c r="P7613" s="14"/>
      <c r="Q7613" s="14"/>
      <c r="R7613" s="17"/>
      <c r="S7613" s="20"/>
      <c r="T7613" s="20"/>
      <c r="U7613" s="20"/>
      <c r="V7613" s="20"/>
      <c r="W7613" s="17"/>
      <c r="X7613" s="94"/>
      <c r="Y7613" s="94"/>
      <c r="Z7613" s="94"/>
      <c r="AA7613" s="94"/>
      <c r="AB7613" s="94"/>
      <c r="AC7613" s="104"/>
      <c r="AD7613" s="29"/>
      <c r="AE7613" s="29"/>
      <c r="AF7613" s="29"/>
      <c r="AG7613" s="106"/>
      <c r="AH7613" s="106"/>
      <c r="AI7613" s="94"/>
      <c r="AJ7613" s="94"/>
      <c r="AK7613" s="94"/>
      <c r="AL7613" s="94"/>
      <c r="AM7613" s="108"/>
      <c r="AN7613" s="44"/>
      <c r="AO7613" s="2"/>
      <c r="AP7613" s="6"/>
      <c r="AQ7613" s="94"/>
      <c r="AR7613" s="94"/>
      <c r="AS7613" s="94"/>
      <c r="AT7613" s="110"/>
      <c r="AU7613" s="94"/>
      <c r="AV7613" s="94"/>
      <c r="AW7613" s="94"/>
      <c r="AX7613" s="94"/>
      <c r="AY7613" s="94"/>
      <c r="AZ7613" s="110"/>
      <c r="BA7613" s="94"/>
      <c r="BB7613" s="94"/>
      <c r="BC7613" s="94"/>
      <c r="BD7613" s="94"/>
      <c r="BE7613" s="94"/>
      <c r="BF7613" s="94"/>
      <c r="BG7613" s="94"/>
      <c r="BH7613" s="94"/>
      <c r="BI7613" s="94"/>
      <c r="BJ7613" s="2"/>
      <c r="BK7613" s="29"/>
      <c r="BL7613" s="29"/>
      <c r="BM7613" s="29"/>
      <c r="BN7613" s="30"/>
      <c r="BO7613" s="94"/>
      <c r="BP7613" s="92"/>
      <c r="BQ7613" s="94"/>
      <c r="BR7613" s="94"/>
      <c r="BS7613" s="34"/>
      <c r="BT7613" s="94"/>
      <c r="BU7613" s="94"/>
      <c r="BV7613" s="94"/>
      <c r="BW7613" s="2"/>
      <c r="BX7613" s="94"/>
      <c r="BY7613" s="94"/>
      <c r="BZ7613" s="94"/>
      <c r="CA7613" s="94"/>
      <c r="CB7613" s="94"/>
      <c r="CC7613" s="94"/>
      <c r="CD7613" s="2"/>
      <c r="CE7613" s="94"/>
      <c r="CF7613" s="94"/>
      <c r="CG7613" s="94"/>
      <c r="CH7613" s="94"/>
      <c r="CI7613" s="94"/>
      <c r="CJ7613" s="94"/>
      <c r="CK7613" s="94"/>
      <c r="CL7613" s="94"/>
      <c r="CM7613" s="94"/>
      <c r="CN7613" s="94"/>
      <c r="CO7613" s="94"/>
      <c r="CP7613" s="94"/>
      <c r="CQ7613" s="94"/>
    </row>
    <row r="7614" spans="1:95" s="7" customFormat="1" x14ac:dyDescent="0.45">
      <c r="A7614" s="6"/>
      <c r="C7614" s="14"/>
      <c r="D7614" s="14"/>
      <c r="E7614" s="14"/>
      <c r="F7614" s="14"/>
      <c r="G7614" s="14"/>
      <c r="H7614" s="17"/>
      <c r="I7614" s="14"/>
      <c r="J7614" s="14"/>
      <c r="K7614" s="14"/>
      <c r="L7614" s="14"/>
      <c r="M7614" s="17"/>
      <c r="N7614" s="14"/>
      <c r="O7614" s="14"/>
      <c r="P7614" s="14"/>
      <c r="Q7614" s="14"/>
      <c r="R7614" s="17"/>
      <c r="S7614" s="20"/>
      <c r="T7614" s="20"/>
      <c r="U7614" s="20"/>
      <c r="V7614" s="20"/>
      <c r="W7614" s="17"/>
      <c r="X7614" s="94"/>
      <c r="Y7614" s="94"/>
      <c r="Z7614" s="94"/>
      <c r="AA7614" s="94"/>
      <c r="AB7614" s="94"/>
      <c r="AC7614" s="104"/>
      <c r="AD7614" s="29"/>
      <c r="AE7614" s="29"/>
      <c r="AF7614" s="29"/>
      <c r="AG7614" s="106"/>
      <c r="AH7614" s="106"/>
      <c r="AI7614" s="94"/>
      <c r="AJ7614" s="94"/>
      <c r="AK7614" s="94"/>
      <c r="AL7614" s="94"/>
      <c r="AM7614" s="108"/>
      <c r="AN7614" s="44"/>
      <c r="AO7614" s="2"/>
      <c r="AP7614" s="6"/>
      <c r="AQ7614" s="94"/>
      <c r="AR7614" s="94"/>
      <c r="AS7614" s="94"/>
      <c r="AT7614" s="110"/>
      <c r="AU7614" s="94"/>
      <c r="AV7614" s="94"/>
      <c r="AW7614" s="94"/>
      <c r="AX7614" s="94"/>
      <c r="AY7614" s="94"/>
      <c r="AZ7614" s="110"/>
      <c r="BA7614" s="94"/>
      <c r="BB7614" s="94"/>
      <c r="BC7614" s="94"/>
      <c r="BD7614" s="94"/>
      <c r="BE7614" s="94"/>
      <c r="BF7614" s="94"/>
      <c r="BG7614" s="94"/>
      <c r="BH7614" s="94"/>
      <c r="BI7614" s="94"/>
      <c r="BJ7614" s="2"/>
      <c r="BK7614" s="29"/>
      <c r="BL7614" s="29"/>
      <c r="BM7614" s="29"/>
      <c r="BN7614" s="30"/>
      <c r="BO7614" s="94"/>
      <c r="BP7614" s="92"/>
      <c r="BQ7614" s="94"/>
      <c r="BR7614" s="94"/>
      <c r="BS7614" s="34"/>
      <c r="BT7614" s="94"/>
      <c r="BU7614" s="94"/>
      <c r="BV7614" s="94"/>
      <c r="BW7614" s="2"/>
      <c r="BX7614" s="94"/>
      <c r="BY7614" s="94"/>
      <c r="BZ7614" s="94"/>
      <c r="CA7614" s="94"/>
      <c r="CB7614" s="94"/>
      <c r="CC7614" s="94"/>
      <c r="CD7614" s="2"/>
      <c r="CE7614" s="94"/>
      <c r="CF7614" s="94"/>
      <c r="CG7614" s="94"/>
      <c r="CH7614" s="94"/>
      <c r="CI7614" s="94"/>
      <c r="CJ7614" s="94"/>
      <c r="CK7614" s="94"/>
      <c r="CL7614" s="94"/>
      <c r="CM7614" s="94"/>
      <c r="CN7614" s="94"/>
      <c r="CO7614" s="94"/>
      <c r="CP7614" s="94"/>
      <c r="CQ7614" s="94"/>
    </row>
    <row r="7615" spans="1:95" s="7" customFormat="1" x14ac:dyDescent="0.45">
      <c r="A7615" s="6"/>
      <c r="C7615" s="14"/>
      <c r="D7615" s="14"/>
      <c r="E7615" s="14"/>
      <c r="F7615" s="14"/>
      <c r="G7615" s="14"/>
      <c r="H7615" s="17"/>
      <c r="I7615" s="14"/>
      <c r="J7615" s="14"/>
      <c r="K7615" s="14"/>
      <c r="L7615" s="14"/>
      <c r="M7615" s="17"/>
      <c r="N7615" s="14"/>
      <c r="O7615" s="14"/>
      <c r="P7615" s="14"/>
      <c r="Q7615" s="14"/>
      <c r="R7615" s="17"/>
      <c r="S7615" s="20"/>
      <c r="T7615" s="20"/>
      <c r="U7615" s="20"/>
      <c r="V7615" s="20"/>
      <c r="W7615" s="17"/>
      <c r="X7615" s="94"/>
      <c r="Y7615" s="94"/>
      <c r="Z7615" s="94"/>
      <c r="AA7615" s="94"/>
      <c r="AB7615" s="94"/>
      <c r="AC7615" s="104"/>
      <c r="AD7615" s="29"/>
      <c r="AE7615" s="29"/>
      <c r="AF7615" s="29"/>
      <c r="AG7615" s="106"/>
      <c r="AH7615" s="106"/>
      <c r="AI7615" s="94"/>
      <c r="AJ7615" s="94"/>
      <c r="AK7615" s="94"/>
      <c r="AL7615" s="94"/>
      <c r="AM7615" s="108"/>
      <c r="AN7615" s="44"/>
      <c r="AO7615" s="2"/>
      <c r="AP7615" s="6"/>
      <c r="AQ7615" s="94"/>
      <c r="AR7615" s="94"/>
      <c r="AS7615" s="94"/>
      <c r="AT7615" s="110"/>
      <c r="AU7615" s="94"/>
      <c r="AV7615" s="94"/>
      <c r="AW7615" s="94"/>
      <c r="AX7615" s="94"/>
      <c r="AY7615" s="94"/>
      <c r="AZ7615" s="110"/>
      <c r="BA7615" s="94"/>
      <c r="BB7615" s="94"/>
      <c r="BC7615" s="94"/>
      <c r="BD7615" s="94"/>
      <c r="BE7615" s="94"/>
      <c r="BF7615" s="94"/>
      <c r="BG7615" s="94"/>
      <c r="BH7615" s="94"/>
      <c r="BI7615" s="94"/>
      <c r="BJ7615" s="2"/>
      <c r="BK7615" s="29"/>
      <c r="BL7615" s="29"/>
      <c r="BM7615" s="29"/>
      <c r="BN7615" s="30"/>
      <c r="BO7615" s="94"/>
      <c r="BP7615" s="92"/>
      <c r="BQ7615" s="94"/>
      <c r="BR7615" s="94"/>
      <c r="BS7615" s="34"/>
      <c r="BT7615" s="94"/>
      <c r="BU7615" s="94"/>
      <c r="BV7615" s="94"/>
      <c r="BW7615" s="2"/>
      <c r="BX7615" s="94"/>
      <c r="BY7615" s="94"/>
      <c r="BZ7615" s="94"/>
      <c r="CA7615" s="94"/>
      <c r="CB7615" s="94"/>
      <c r="CC7615" s="94"/>
      <c r="CD7615" s="2"/>
      <c r="CE7615" s="94"/>
      <c r="CF7615" s="94"/>
      <c r="CG7615" s="94"/>
      <c r="CH7615" s="94"/>
      <c r="CI7615" s="94"/>
      <c r="CJ7615" s="94"/>
      <c r="CK7615" s="94"/>
      <c r="CL7615" s="94"/>
      <c r="CM7615" s="94"/>
      <c r="CN7615" s="94"/>
      <c r="CO7615" s="94"/>
      <c r="CP7615" s="94"/>
      <c r="CQ7615" s="94"/>
    </row>
    <row r="7616" spans="1:95" s="7" customFormat="1" x14ac:dyDescent="0.45">
      <c r="A7616" s="6"/>
      <c r="C7616" s="14"/>
      <c r="D7616" s="14"/>
      <c r="E7616" s="14"/>
      <c r="F7616" s="14"/>
      <c r="G7616" s="14"/>
      <c r="H7616" s="17"/>
      <c r="I7616" s="14"/>
      <c r="J7616" s="14"/>
      <c r="K7616" s="14"/>
      <c r="L7616" s="14"/>
      <c r="M7616" s="17"/>
      <c r="N7616" s="14"/>
      <c r="O7616" s="14"/>
      <c r="P7616" s="14"/>
      <c r="Q7616" s="14"/>
      <c r="R7616" s="17"/>
      <c r="S7616" s="20"/>
      <c r="T7616" s="20"/>
      <c r="U7616" s="20"/>
      <c r="V7616" s="20"/>
      <c r="W7616" s="17"/>
      <c r="X7616" s="94"/>
      <c r="Y7616" s="94"/>
      <c r="Z7616" s="94"/>
      <c r="AA7616" s="94"/>
      <c r="AB7616" s="94"/>
      <c r="AC7616" s="104"/>
      <c r="AD7616" s="29"/>
      <c r="AE7616" s="29"/>
      <c r="AF7616" s="29"/>
      <c r="AG7616" s="106"/>
      <c r="AH7616" s="106"/>
      <c r="AI7616" s="94"/>
      <c r="AJ7616" s="94"/>
      <c r="AK7616" s="94"/>
      <c r="AL7616" s="94"/>
      <c r="AM7616" s="108"/>
      <c r="AN7616" s="44"/>
      <c r="AO7616" s="2"/>
      <c r="AP7616" s="6"/>
      <c r="AQ7616" s="94"/>
      <c r="AR7616" s="94"/>
      <c r="AS7616" s="94"/>
      <c r="AT7616" s="110"/>
      <c r="AU7616" s="94"/>
      <c r="AV7616" s="94"/>
      <c r="AW7616" s="94"/>
      <c r="AX7616" s="94"/>
      <c r="AY7616" s="94"/>
      <c r="AZ7616" s="110"/>
      <c r="BA7616" s="94"/>
      <c r="BB7616" s="94"/>
      <c r="BC7616" s="94"/>
      <c r="BD7616" s="94"/>
      <c r="BE7616" s="94"/>
      <c r="BF7616" s="94"/>
      <c r="BG7616" s="94"/>
      <c r="BH7616" s="94"/>
      <c r="BI7616" s="94"/>
      <c r="BJ7616" s="2"/>
      <c r="BK7616" s="29"/>
      <c r="BL7616" s="29"/>
      <c r="BM7616" s="29"/>
      <c r="BN7616" s="30"/>
      <c r="BO7616" s="94"/>
      <c r="BP7616" s="92"/>
      <c r="BQ7616" s="94"/>
      <c r="BR7616" s="94"/>
      <c r="BS7616" s="34"/>
      <c r="BT7616" s="94"/>
      <c r="BU7616" s="94"/>
      <c r="BV7616" s="94"/>
      <c r="BW7616" s="2"/>
      <c r="BX7616" s="94"/>
      <c r="BY7616" s="94"/>
      <c r="BZ7616" s="94"/>
      <c r="CA7616" s="94"/>
      <c r="CB7616" s="94"/>
      <c r="CC7616" s="94"/>
      <c r="CD7616" s="2"/>
      <c r="CE7616" s="94"/>
      <c r="CF7616" s="94"/>
      <c r="CG7616" s="94"/>
      <c r="CH7616" s="94"/>
      <c r="CI7616" s="94"/>
      <c r="CJ7616" s="94"/>
      <c r="CK7616" s="94"/>
      <c r="CL7616" s="94"/>
      <c r="CM7616" s="94"/>
      <c r="CN7616" s="94"/>
      <c r="CO7616" s="94"/>
      <c r="CP7616" s="94"/>
      <c r="CQ7616" s="94"/>
    </row>
    <row r="7617" spans="1:95" s="7" customFormat="1" x14ac:dyDescent="0.45">
      <c r="A7617" s="6"/>
      <c r="C7617" s="14"/>
      <c r="D7617" s="14"/>
      <c r="E7617" s="14"/>
      <c r="F7617" s="14"/>
      <c r="G7617" s="14"/>
      <c r="H7617" s="17"/>
      <c r="I7617" s="14"/>
      <c r="J7617" s="14"/>
      <c r="K7617" s="14"/>
      <c r="L7617" s="14"/>
      <c r="M7617" s="17"/>
      <c r="N7617" s="14"/>
      <c r="O7617" s="14"/>
      <c r="P7617" s="14"/>
      <c r="Q7617" s="14"/>
      <c r="R7617" s="17"/>
      <c r="S7617" s="20"/>
      <c r="T7617" s="20"/>
      <c r="U7617" s="20"/>
      <c r="V7617" s="20"/>
      <c r="W7617" s="17"/>
      <c r="X7617" s="94"/>
      <c r="Y7617" s="94"/>
      <c r="Z7617" s="94"/>
      <c r="AA7617" s="94"/>
      <c r="AB7617" s="94"/>
      <c r="AC7617" s="104"/>
      <c r="AD7617" s="29"/>
      <c r="AE7617" s="29"/>
      <c r="AF7617" s="29"/>
      <c r="AG7617" s="106"/>
      <c r="AH7617" s="106"/>
      <c r="AI7617" s="94"/>
      <c r="AJ7617" s="94"/>
      <c r="AK7617" s="94"/>
      <c r="AL7617" s="94"/>
      <c r="AM7617" s="108"/>
      <c r="AN7617" s="44"/>
      <c r="AO7617" s="2"/>
      <c r="AP7617" s="6"/>
      <c r="AQ7617" s="94"/>
      <c r="AR7617" s="94"/>
      <c r="AS7617" s="94"/>
      <c r="AT7617" s="110"/>
      <c r="AU7617" s="94"/>
      <c r="AV7617" s="94"/>
      <c r="AW7617" s="94"/>
      <c r="AX7617" s="94"/>
      <c r="AY7617" s="94"/>
      <c r="AZ7617" s="110"/>
      <c r="BA7617" s="94"/>
      <c r="BB7617" s="94"/>
      <c r="BC7617" s="94"/>
      <c r="BD7617" s="94"/>
      <c r="BE7617" s="94"/>
      <c r="BF7617" s="94"/>
      <c r="BG7617" s="94"/>
      <c r="BH7617" s="94"/>
      <c r="BI7617" s="94"/>
      <c r="BJ7617" s="2"/>
      <c r="BK7617" s="29"/>
      <c r="BL7617" s="29"/>
      <c r="BM7617" s="29"/>
      <c r="BN7617" s="30"/>
      <c r="BO7617" s="94"/>
      <c r="BP7617" s="92"/>
      <c r="BQ7617" s="94"/>
      <c r="BR7617" s="94"/>
      <c r="BS7617" s="34"/>
      <c r="BT7617" s="94"/>
      <c r="BU7617" s="94"/>
      <c r="BV7617" s="94"/>
      <c r="BW7617" s="2"/>
      <c r="BX7617" s="94"/>
      <c r="BY7617" s="94"/>
      <c r="BZ7617" s="94"/>
      <c r="CA7617" s="94"/>
      <c r="CB7617" s="94"/>
      <c r="CC7617" s="94"/>
      <c r="CD7617" s="2"/>
      <c r="CE7617" s="94"/>
      <c r="CF7617" s="94"/>
      <c r="CG7617" s="94"/>
      <c r="CH7617" s="94"/>
      <c r="CI7617" s="94"/>
      <c r="CJ7617" s="94"/>
      <c r="CK7617" s="94"/>
      <c r="CL7617" s="94"/>
      <c r="CM7617" s="94"/>
      <c r="CN7617" s="94"/>
      <c r="CO7617" s="94"/>
      <c r="CP7617" s="94"/>
      <c r="CQ7617" s="94"/>
    </row>
    <row r="7618" spans="1:95" s="7" customFormat="1" x14ac:dyDescent="0.45">
      <c r="A7618" s="6"/>
      <c r="C7618" s="14"/>
      <c r="D7618" s="14"/>
      <c r="E7618" s="14"/>
      <c r="F7618" s="14"/>
      <c r="G7618" s="14"/>
      <c r="H7618" s="17"/>
      <c r="I7618" s="14"/>
      <c r="J7618" s="14"/>
      <c r="K7618" s="14"/>
      <c r="L7618" s="14"/>
      <c r="M7618" s="17"/>
      <c r="N7618" s="14"/>
      <c r="O7618" s="14"/>
      <c r="P7618" s="14"/>
      <c r="Q7618" s="14"/>
      <c r="R7618" s="17"/>
      <c r="S7618" s="20"/>
      <c r="T7618" s="20"/>
      <c r="U7618" s="20"/>
      <c r="V7618" s="20"/>
      <c r="W7618" s="17"/>
      <c r="X7618" s="94"/>
      <c r="Y7618" s="94"/>
      <c r="Z7618" s="94"/>
      <c r="AA7618" s="94"/>
      <c r="AB7618" s="94"/>
      <c r="AC7618" s="104"/>
      <c r="AD7618" s="29"/>
      <c r="AE7618" s="29"/>
      <c r="AF7618" s="29"/>
      <c r="AG7618" s="106"/>
      <c r="AH7618" s="106"/>
      <c r="AI7618" s="94"/>
      <c r="AJ7618" s="94"/>
      <c r="AK7618" s="94"/>
      <c r="AL7618" s="94"/>
      <c r="AM7618" s="108"/>
      <c r="AN7618" s="44"/>
      <c r="AO7618" s="2"/>
      <c r="AP7618" s="6"/>
      <c r="AQ7618" s="94"/>
      <c r="AR7618" s="94"/>
      <c r="AS7618" s="94"/>
      <c r="AT7618" s="110"/>
      <c r="AU7618" s="94"/>
      <c r="AV7618" s="94"/>
      <c r="AW7618" s="94"/>
      <c r="AX7618" s="94"/>
      <c r="AY7618" s="94"/>
      <c r="AZ7618" s="110"/>
      <c r="BA7618" s="94"/>
      <c r="BB7618" s="94"/>
      <c r="BC7618" s="94"/>
      <c r="BD7618" s="94"/>
      <c r="BE7618" s="94"/>
      <c r="BF7618" s="94"/>
      <c r="BG7618" s="94"/>
      <c r="BH7618" s="94"/>
      <c r="BI7618" s="94"/>
      <c r="BJ7618" s="2"/>
      <c r="BK7618" s="29"/>
      <c r="BL7618" s="29"/>
      <c r="BM7618" s="29"/>
      <c r="BN7618" s="30"/>
      <c r="BO7618" s="94"/>
      <c r="BP7618" s="92"/>
      <c r="BQ7618" s="94"/>
      <c r="BR7618" s="94"/>
      <c r="BS7618" s="34"/>
      <c r="BT7618" s="94"/>
      <c r="BU7618" s="94"/>
      <c r="BV7618" s="94"/>
      <c r="BW7618" s="2"/>
      <c r="BX7618" s="94"/>
      <c r="BY7618" s="94"/>
      <c r="BZ7618" s="94"/>
      <c r="CA7618" s="94"/>
      <c r="CB7618" s="94"/>
      <c r="CC7618" s="94"/>
      <c r="CD7618" s="2"/>
      <c r="CE7618" s="94"/>
      <c r="CF7618" s="94"/>
      <c r="CG7618" s="94"/>
      <c r="CH7618" s="94"/>
      <c r="CI7618" s="94"/>
      <c r="CJ7618" s="94"/>
      <c r="CK7618" s="94"/>
      <c r="CL7618" s="94"/>
      <c r="CM7618" s="94"/>
      <c r="CN7618" s="94"/>
      <c r="CO7618" s="94"/>
      <c r="CP7618" s="94"/>
      <c r="CQ7618" s="94"/>
    </row>
    <row r="7619" spans="1:95" s="7" customFormat="1" x14ac:dyDescent="0.45">
      <c r="A7619" s="6"/>
      <c r="C7619" s="14"/>
      <c r="D7619" s="14"/>
      <c r="E7619" s="14"/>
      <c r="F7619" s="14"/>
      <c r="G7619" s="14"/>
      <c r="H7619" s="17"/>
      <c r="I7619" s="14"/>
      <c r="J7619" s="14"/>
      <c r="K7619" s="14"/>
      <c r="L7619" s="14"/>
      <c r="M7619" s="17"/>
      <c r="N7619" s="14"/>
      <c r="O7619" s="14"/>
      <c r="P7619" s="14"/>
      <c r="Q7619" s="14"/>
      <c r="R7619" s="17"/>
      <c r="S7619" s="20"/>
      <c r="T7619" s="20"/>
      <c r="U7619" s="20"/>
      <c r="V7619" s="20"/>
      <c r="W7619" s="17"/>
      <c r="X7619" s="94"/>
      <c r="Y7619" s="94"/>
      <c r="Z7619" s="94"/>
      <c r="AA7619" s="94"/>
      <c r="AB7619" s="94"/>
      <c r="AC7619" s="104"/>
      <c r="AD7619" s="29"/>
      <c r="AE7619" s="29"/>
      <c r="AF7619" s="29"/>
      <c r="AG7619" s="106"/>
      <c r="AH7619" s="106"/>
      <c r="AI7619" s="94"/>
      <c r="AJ7619" s="94"/>
      <c r="AK7619" s="94"/>
      <c r="AL7619" s="94"/>
      <c r="AM7619" s="108"/>
      <c r="AN7619" s="44"/>
      <c r="AO7619" s="2"/>
      <c r="AP7619" s="6"/>
      <c r="AQ7619" s="94"/>
      <c r="AR7619" s="94"/>
      <c r="AS7619" s="94"/>
      <c r="AT7619" s="110"/>
      <c r="AU7619" s="94"/>
      <c r="AV7619" s="94"/>
      <c r="AW7619" s="94"/>
      <c r="AX7619" s="94"/>
      <c r="AY7619" s="94"/>
      <c r="AZ7619" s="110"/>
      <c r="BA7619" s="94"/>
      <c r="BB7619" s="94"/>
      <c r="BC7619" s="94"/>
      <c r="BD7619" s="94"/>
      <c r="BE7619" s="94"/>
      <c r="BF7619" s="94"/>
      <c r="BG7619" s="94"/>
      <c r="BH7619" s="94"/>
      <c r="BI7619" s="94"/>
      <c r="BJ7619" s="2"/>
      <c r="BK7619" s="29"/>
      <c r="BL7619" s="29"/>
      <c r="BM7619" s="29"/>
      <c r="BN7619" s="30"/>
      <c r="BO7619" s="94"/>
      <c r="BP7619" s="92"/>
      <c r="BQ7619" s="94"/>
      <c r="BR7619" s="94"/>
      <c r="BS7619" s="34"/>
      <c r="BT7619" s="94"/>
      <c r="BU7619" s="94"/>
      <c r="BV7619" s="94"/>
      <c r="BW7619" s="2"/>
      <c r="BX7619" s="94"/>
      <c r="BY7619" s="94"/>
      <c r="BZ7619" s="94"/>
      <c r="CA7619" s="94"/>
      <c r="CB7619" s="94"/>
      <c r="CC7619" s="94"/>
      <c r="CD7619" s="2"/>
      <c r="CE7619" s="94"/>
      <c r="CF7619" s="94"/>
      <c r="CG7619" s="94"/>
      <c r="CH7619" s="94"/>
      <c r="CI7619" s="94"/>
      <c r="CJ7619" s="94"/>
      <c r="CK7619" s="94"/>
      <c r="CL7619" s="94"/>
      <c r="CM7619" s="94"/>
      <c r="CN7619" s="94"/>
      <c r="CO7619" s="94"/>
      <c r="CP7619" s="94"/>
      <c r="CQ7619" s="94"/>
    </row>
    <row r="7620" spans="1:95" s="7" customFormat="1" x14ac:dyDescent="0.45">
      <c r="A7620" s="6"/>
      <c r="C7620" s="14"/>
      <c r="D7620" s="14"/>
      <c r="E7620" s="14"/>
      <c r="F7620" s="14"/>
      <c r="G7620" s="14"/>
      <c r="H7620" s="17"/>
      <c r="I7620" s="14"/>
      <c r="J7620" s="14"/>
      <c r="K7620" s="14"/>
      <c r="L7620" s="14"/>
      <c r="M7620" s="17"/>
      <c r="N7620" s="14"/>
      <c r="O7620" s="14"/>
      <c r="P7620" s="14"/>
      <c r="Q7620" s="14"/>
      <c r="R7620" s="17"/>
      <c r="S7620" s="20"/>
      <c r="T7620" s="20"/>
      <c r="U7620" s="20"/>
      <c r="V7620" s="20"/>
      <c r="W7620" s="17"/>
      <c r="X7620" s="94"/>
      <c r="Y7620" s="94"/>
      <c r="Z7620" s="94"/>
      <c r="AA7620" s="94"/>
      <c r="AB7620" s="94"/>
      <c r="AC7620" s="104"/>
      <c r="AD7620" s="29"/>
      <c r="AE7620" s="29"/>
      <c r="AF7620" s="29"/>
      <c r="AG7620" s="106"/>
      <c r="AH7620" s="106"/>
      <c r="AI7620" s="94"/>
      <c r="AJ7620" s="94"/>
      <c r="AK7620" s="94"/>
      <c r="AL7620" s="94"/>
      <c r="AM7620" s="108"/>
      <c r="AN7620" s="44"/>
      <c r="AO7620" s="2"/>
      <c r="AP7620" s="6"/>
      <c r="AQ7620" s="94"/>
      <c r="AR7620" s="94"/>
      <c r="AS7620" s="94"/>
      <c r="AT7620" s="110"/>
      <c r="AU7620" s="94"/>
      <c r="AV7620" s="94"/>
      <c r="AW7620" s="94"/>
      <c r="AX7620" s="94"/>
      <c r="AY7620" s="94"/>
      <c r="AZ7620" s="110"/>
      <c r="BA7620" s="94"/>
      <c r="BB7620" s="94"/>
      <c r="BC7620" s="94"/>
      <c r="BD7620" s="94"/>
      <c r="BE7620" s="94"/>
      <c r="BF7620" s="94"/>
      <c r="BG7620" s="94"/>
      <c r="BH7620" s="94"/>
      <c r="BI7620" s="94"/>
      <c r="BJ7620" s="2"/>
      <c r="BK7620" s="29"/>
      <c r="BL7620" s="29"/>
      <c r="BM7620" s="29"/>
      <c r="BN7620" s="30"/>
      <c r="BO7620" s="94"/>
      <c r="BP7620" s="92"/>
      <c r="BQ7620" s="94"/>
      <c r="BR7620" s="94"/>
      <c r="BS7620" s="34"/>
      <c r="BT7620" s="94"/>
      <c r="BU7620" s="94"/>
      <c r="BV7620" s="94"/>
      <c r="BW7620" s="2"/>
      <c r="BX7620" s="94"/>
      <c r="BY7620" s="94"/>
      <c r="BZ7620" s="94"/>
      <c r="CA7620" s="94"/>
      <c r="CB7620" s="94"/>
      <c r="CC7620" s="94"/>
      <c r="CD7620" s="2"/>
      <c r="CE7620" s="94"/>
      <c r="CF7620" s="94"/>
      <c r="CG7620" s="94"/>
      <c r="CH7620" s="94"/>
      <c r="CI7620" s="94"/>
      <c r="CJ7620" s="94"/>
      <c r="CK7620" s="94"/>
      <c r="CL7620" s="94"/>
      <c r="CM7620" s="94"/>
      <c r="CN7620" s="94"/>
      <c r="CO7620" s="94"/>
      <c r="CP7620" s="94"/>
      <c r="CQ7620" s="94"/>
    </row>
    <row r="7621" spans="1:95" s="7" customFormat="1" x14ac:dyDescent="0.45">
      <c r="A7621" s="6"/>
      <c r="C7621" s="14"/>
      <c r="D7621" s="14"/>
      <c r="E7621" s="14"/>
      <c r="F7621" s="14"/>
      <c r="G7621" s="14"/>
      <c r="H7621" s="17"/>
      <c r="I7621" s="14"/>
      <c r="J7621" s="14"/>
      <c r="K7621" s="14"/>
      <c r="L7621" s="14"/>
      <c r="M7621" s="17"/>
      <c r="N7621" s="14"/>
      <c r="O7621" s="14"/>
      <c r="P7621" s="14"/>
      <c r="Q7621" s="14"/>
      <c r="R7621" s="17"/>
      <c r="S7621" s="20"/>
      <c r="T7621" s="20"/>
      <c r="U7621" s="20"/>
      <c r="V7621" s="20"/>
      <c r="W7621" s="17"/>
      <c r="X7621" s="94"/>
      <c r="Y7621" s="94"/>
      <c r="Z7621" s="94"/>
      <c r="AA7621" s="94"/>
      <c r="AB7621" s="94"/>
      <c r="AC7621" s="104"/>
      <c r="AD7621" s="29"/>
      <c r="AE7621" s="29"/>
      <c r="AF7621" s="29"/>
      <c r="AG7621" s="106"/>
      <c r="AH7621" s="106"/>
      <c r="AI7621" s="94"/>
      <c r="AJ7621" s="94"/>
      <c r="AK7621" s="94"/>
      <c r="AL7621" s="94"/>
      <c r="AM7621" s="108"/>
      <c r="AN7621" s="44"/>
      <c r="AO7621" s="2"/>
      <c r="AP7621" s="6"/>
      <c r="AQ7621" s="94"/>
      <c r="AR7621" s="94"/>
      <c r="AS7621" s="94"/>
      <c r="AT7621" s="110"/>
      <c r="AU7621" s="94"/>
      <c r="AV7621" s="94"/>
      <c r="AW7621" s="94"/>
      <c r="AX7621" s="94"/>
      <c r="AY7621" s="94"/>
      <c r="AZ7621" s="110"/>
      <c r="BA7621" s="94"/>
      <c r="BB7621" s="94"/>
      <c r="BC7621" s="94"/>
      <c r="BD7621" s="94"/>
      <c r="BE7621" s="94"/>
      <c r="BF7621" s="94"/>
      <c r="BG7621" s="94"/>
      <c r="BH7621" s="94"/>
      <c r="BI7621" s="94"/>
      <c r="BJ7621" s="2"/>
      <c r="BK7621" s="29"/>
      <c r="BL7621" s="29"/>
      <c r="BM7621" s="29"/>
      <c r="BN7621" s="30"/>
      <c r="BO7621" s="94"/>
      <c r="BP7621" s="92"/>
      <c r="BQ7621" s="94"/>
      <c r="BR7621" s="94"/>
      <c r="BS7621" s="34"/>
      <c r="BT7621" s="94"/>
      <c r="BU7621" s="94"/>
      <c r="BV7621" s="94"/>
      <c r="BW7621" s="2"/>
      <c r="BX7621" s="94"/>
      <c r="BY7621" s="94"/>
      <c r="BZ7621" s="94"/>
      <c r="CA7621" s="94"/>
      <c r="CB7621" s="94"/>
      <c r="CC7621" s="94"/>
      <c r="CD7621" s="2"/>
      <c r="CE7621" s="94"/>
      <c r="CF7621" s="94"/>
      <c r="CG7621" s="94"/>
      <c r="CH7621" s="94"/>
      <c r="CI7621" s="94"/>
      <c r="CJ7621" s="94"/>
      <c r="CK7621" s="94"/>
      <c r="CL7621" s="94"/>
      <c r="CM7621" s="94"/>
      <c r="CN7621" s="94"/>
      <c r="CO7621" s="94"/>
      <c r="CP7621" s="94"/>
      <c r="CQ7621" s="94"/>
    </row>
    <row r="7622" spans="1:95" s="7" customFormat="1" x14ac:dyDescent="0.45">
      <c r="A7622" s="6"/>
      <c r="C7622" s="14"/>
      <c r="D7622" s="14"/>
      <c r="E7622" s="14"/>
      <c r="F7622" s="14"/>
      <c r="G7622" s="14"/>
      <c r="H7622" s="17"/>
      <c r="I7622" s="14"/>
      <c r="J7622" s="14"/>
      <c r="K7622" s="14"/>
      <c r="L7622" s="14"/>
      <c r="M7622" s="17"/>
      <c r="N7622" s="14"/>
      <c r="O7622" s="14"/>
      <c r="P7622" s="14"/>
      <c r="Q7622" s="14"/>
      <c r="R7622" s="17"/>
      <c r="S7622" s="20"/>
      <c r="T7622" s="20"/>
      <c r="U7622" s="20"/>
      <c r="V7622" s="20"/>
      <c r="W7622" s="17"/>
      <c r="X7622" s="94"/>
      <c r="Y7622" s="94"/>
      <c r="Z7622" s="94"/>
      <c r="AA7622" s="94"/>
      <c r="AB7622" s="94"/>
      <c r="AC7622" s="104"/>
      <c r="AD7622" s="29"/>
      <c r="AE7622" s="29"/>
      <c r="AF7622" s="29"/>
      <c r="AG7622" s="106"/>
      <c r="AH7622" s="106"/>
      <c r="AI7622" s="94"/>
      <c r="AJ7622" s="94"/>
      <c r="AK7622" s="94"/>
      <c r="AL7622" s="94"/>
      <c r="AM7622" s="108"/>
      <c r="AN7622" s="44"/>
      <c r="AO7622" s="2"/>
      <c r="AP7622" s="6"/>
      <c r="AQ7622" s="94"/>
      <c r="AR7622" s="94"/>
      <c r="AS7622" s="94"/>
      <c r="AT7622" s="110"/>
      <c r="AU7622" s="94"/>
      <c r="AV7622" s="94"/>
      <c r="AW7622" s="94"/>
      <c r="AX7622" s="94"/>
      <c r="AY7622" s="94"/>
      <c r="AZ7622" s="110"/>
      <c r="BA7622" s="94"/>
      <c r="BB7622" s="94"/>
      <c r="BC7622" s="94"/>
      <c r="BD7622" s="94"/>
      <c r="BE7622" s="94"/>
      <c r="BF7622" s="94"/>
      <c r="BG7622" s="94"/>
      <c r="BH7622" s="94"/>
      <c r="BI7622" s="94"/>
      <c r="BJ7622" s="2"/>
      <c r="BK7622" s="29"/>
      <c r="BL7622" s="29"/>
      <c r="BM7622" s="29"/>
      <c r="BN7622" s="30"/>
      <c r="BO7622" s="94"/>
      <c r="BP7622" s="92"/>
      <c r="BQ7622" s="94"/>
      <c r="BR7622" s="94"/>
      <c r="BS7622" s="34"/>
      <c r="BT7622" s="94"/>
      <c r="BU7622" s="94"/>
      <c r="BV7622" s="94"/>
      <c r="BW7622" s="2"/>
      <c r="BX7622" s="94"/>
      <c r="BY7622" s="94"/>
      <c r="BZ7622" s="94"/>
      <c r="CA7622" s="94"/>
      <c r="CB7622" s="94"/>
      <c r="CC7622" s="94"/>
      <c r="CD7622" s="2"/>
      <c r="CE7622" s="94"/>
      <c r="CF7622" s="94"/>
      <c r="CG7622" s="94"/>
      <c r="CH7622" s="94"/>
      <c r="CI7622" s="94"/>
      <c r="CJ7622" s="94"/>
      <c r="CK7622" s="94"/>
      <c r="CL7622" s="94"/>
      <c r="CM7622" s="94"/>
      <c r="CN7622" s="94"/>
      <c r="CO7622" s="94"/>
      <c r="CP7622" s="94"/>
      <c r="CQ7622" s="94"/>
    </row>
    <row r="7623" spans="1:95" s="7" customFormat="1" x14ac:dyDescent="0.45">
      <c r="A7623" s="6"/>
      <c r="C7623" s="14"/>
      <c r="D7623" s="14"/>
      <c r="E7623" s="14"/>
      <c r="F7623" s="14"/>
      <c r="G7623" s="14"/>
      <c r="H7623" s="17"/>
      <c r="I7623" s="14"/>
      <c r="J7623" s="14"/>
      <c r="K7623" s="14"/>
      <c r="L7623" s="14"/>
      <c r="M7623" s="17"/>
      <c r="N7623" s="14"/>
      <c r="O7623" s="14"/>
      <c r="P7623" s="14"/>
      <c r="Q7623" s="14"/>
      <c r="R7623" s="17"/>
      <c r="S7623" s="20"/>
      <c r="T7623" s="20"/>
      <c r="U7623" s="20"/>
      <c r="V7623" s="20"/>
      <c r="W7623" s="17"/>
      <c r="X7623" s="94"/>
      <c r="Y7623" s="94"/>
      <c r="Z7623" s="94"/>
      <c r="AA7623" s="94"/>
      <c r="AB7623" s="94"/>
      <c r="AC7623" s="104"/>
      <c r="AD7623" s="29"/>
      <c r="AE7623" s="29"/>
      <c r="AF7623" s="29"/>
      <c r="AG7623" s="106"/>
      <c r="AH7623" s="106"/>
      <c r="AI7623" s="94"/>
      <c r="AJ7623" s="94"/>
      <c r="AK7623" s="94"/>
      <c r="AL7623" s="94"/>
      <c r="AM7623" s="108"/>
      <c r="AN7623" s="44"/>
      <c r="AO7623" s="2"/>
      <c r="AP7623" s="6"/>
      <c r="AQ7623" s="94"/>
      <c r="AR7623" s="94"/>
      <c r="AS7623" s="94"/>
      <c r="AT7623" s="110"/>
      <c r="AU7623" s="94"/>
      <c r="AV7623" s="94"/>
      <c r="AW7623" s="94"/>
      <c r="AX7623" s="94"/>
      <c r="AY7623" s="94"/>
      <c r="AZ7623" s="110"/>
      <c r="BA7623" s="94"/>
      <c r="BB7623" s="94"/>
      <c r="BC7623" s="94"/>
      <c r="BD7623" s="94"/>
      <c r="BE7623" s="94"/>
      <c r="BF7623" s="94"/>
      <c r="BG7623" s="94"/>
      <c r="BH7623" s="94"/>
      <c r="BI7623" s="94"/>
      <c r="BJ7623" s="2"/>
      <c r="BK7623" s="29"/>
      <c r="BL7623" s="29"/>
      <c r="BM7623" s="29"/>
      <c r="BN7623" s="30"/>
      <c r="BO7623" s="94"/>
      <c r="BP7623" s="92"/>
      <c r="BQ7623" s="94"/>
      <c r="BR7623" s="94"/>
      <c r="BS7623" s="34"/>
      <c r="BT7623" s="94"/>
      <c r="BU7623" s="94"/>
      <c r="BV7623" s="94"/>
      <c r="BW7623" s="2"/>
      <c r="BX7623" s="94"/>
      <c r="BY7623" s="94"/>
      <c r="BZ7623" s="94"/>
      <c r="CA7623" s="94"/>
      <c r="CB7623" s="94"/>
      <c r="CC7623" s="94"/>
      <c r="CD7623" s="2"/>
      <c r="CE7623" s="94"/>
      <c r="CF7623" s="94"/>
      <c r="CG7623" s="94"/>
      <c r="CH7623" s="94"/>
      <c r="CI7623" s="94"/>
      <c r="CJ7623" s="94"/>
      <c r="CK7623" s="94"/>
      <c r="CL7623" s="94"/>
      <c r="CM7623" s="94"/>
      <c r="CN7623" s="94"/>
      <c r="CO7623" s="94"/>
      <c r="CP7623" s="94"/>
      <c r="CQ7623" s="94"/>
    </row>
    <row r="7624" spans="1:95" s="7" customFormat="1" x14ac:dyDescent="0.45">
      <c r="A7624" s="6"/>
      <c r="C7624" s="14"/>
      <c r="D7624" s="14"/>
      <c r="E7624" s="14"/>
      <c r="F7624" s="14"/>
      <c r="G7624" s="14"/>
      <c r="H7624" s="17"/>
      <c r="I7624" s="14"/>
      <c r="J7624" s="14"/>
      <c r="K7624" s="14"/>
      <c r="L7624" s="14"/>
      <c r="M7624" s="17"/>
      <c r="N7624" s="14"/>
      <c r="O7624" s="14"/>
      <c r="P7624" s="14"/>
      <c r="Q7624" s="14"/>
      <c r="R7624" s="17"/>
      <c r="S7624" s="20"/>
      <c r="T7624" s="20"/>
      <c r="U7624" s="20"/>
      <c r="V7624" s="20"/>
      <c r="W7624" s="17"/>
      <c r="X7624" s="94"/>
      <c r="Y7624" s="94"/>
      <c r="Z7624" s="94"/>
      <c r="AA7624" s="94"/>
      <c r="AB7624" s="94"/>
      <c r="AC7624" s="104"/>
      <c r="AD7624" s="29"/>
      <c r="AE7624" s="29"/>
      <c r="AF7624" s="29"/>
      <c r="AG7624" s="106"/>
      <c r="AH7624" s="106"/>
      <c r="AI7624" s="94"/>
      <c r="AJ7624" s="94"/>
      <c r="AK7624" s="94"/>
      <c r="AL7624" s="94"/>
      <c r="AM7624" s="108"/>
      <c r="AN7624" s="44"/>
      <c r="AO7624" s="2"/>
      <c r="AP7624" s="6"/>
      <c r="AQ7624" s="94"/>
      <c r="AR7624" s="94"/>
      <c r="AS7624" s="94"/>
      <c r="AT7624" s="110"/>
      <c r="AU7624" s="94"/>
      <c r="AV7624" s="94"/>
      <c r="AW7624" s="94"/>
      <c r="AX7624" s="94"/>
      <c r="AY7624" s="94"/>
      <c r="AZ7624" s="110"/>
      <c r="BA7624" s="94"/>
      <c r="BB7624" s="94"/>
      <c r="BC7624" s="94"/>
      <c r="BD7624" s="94"/>
      <c r="BE7624" s="94"/>
      <c r="BF7624" s="94"/>
      <c r="BG7624" s="94"/>
      <c r="BH7624" s="94"/>
      <c r="BI7624" s="94"/>
      <c r="BJ7624" s="2"/>
      <c r="BK7624" s="29"/>
      <c r="BL7624" s="29"/>
      <c r="BM7624" s="29"/>
      <c r="BN7624" s="30"/>
      <c r="BO7624" s="94"/>
      <c r="BP7624" s="92"/>
      <c r="BQ7624" s="94"/>
      <c r="BR7624" s="94"/>
      <c r="BS7624" s="34"/>
      <c r="BT7624" s="94"/>
      <c r="BU7624" s="94"/>
      <c r="BV7624" s="94"/>
      <c r="BW7624" s="2"/>
      <c r="BX7624" s="94"/>
      <c r="BY7624" s="94"/>
      <c r="BZ7624" s="94"/>
      <c r="CA7624" s="94"/>
      <c r="CB7624" s="94"/>
      <c r="CC7624" s="94"/>
      <c r="CD7624" s="2"/>
      <c r="CE7624" s="94"/>
      <c r="CF7624" s="94"/>
      <c r="CG7624" s="94"/>
      <c r="CH7624" s="94"/>
      <c r="CI7624" s="94"/>
      <c r="CJ7624" s="94"/>
      <c r="CK7624" s="94"/>
      <c r="CL7624" s="94"/>
      <c r="CM7624" s="94"/>
      <c r="CN7624" s="94"/>
      <c r="CO7624" s="94"/>
      <c r="CP7624" s="94"/>
      <c r="CQ7624" s="94"/>
    </row>
    <row r="7625" spans="1:95" s="7" customFormat="1" x14ac:dyDescent="0.45">
      <c r="A7625" s="6"/>
      <c r="C7625" s="14"/>
      <c r="D7625" s="14"/>
      <c r="E7625" s="14"/>
      <c r="F7625" s="14"/>
      <c r="G7625" s="14"/>
      <c r="H7625" s="17"/>
      <c r="I7625" s="14"/>
      <c r="J7625" s="14"/>
      <c r="K7625" s="14"/>
      <c r="L7625" s="14"/>
      <c r="M7625" s="17"/>
      <c r="N7625" s="14"/>
      <c r="O7625" s="14"/>
      <c r="P7625" s="14"/>
      <c r="Q7625" s="14"/>
      <c r="R7625" s="17"/>
      <c r="S7625" s="20"/>
      <c r="T7625" s="20"/>
      <c r="U7625" s="20"/>
      <c r="V7625" s="20"/>
      <c r="W7625" s="17"/>
      <c r="X7625" s="94"/>
      <c r="Y7625" s="94"/>
      <c r="Z7625" s="94"/>
      <c r="AA7625" s="94"/>
      <c r="AB7625" s="94"/>
      <c r="AC7625" s="104"/>
      <c r="AD7625" s="29"/>
      <c r="AE7625" s="29"/>
      <c r="AF7625" s="29"/>
      <c r="AG7625" s="106"/>
      <c r="AH7625" s="106"/>
      <c r="AI7625" s="94"/>
      <c r="AJ7625" s="94"/>
      <c r="AK7625" s="94"/>
      <c r="AL7625" s="94"/>
      <c r="AM7625" s="108"/>
      <c r="AN7625" s="44"/>
      <c r="AO7625" s="2"/>
      <c r="AP7625" s="6"/>
      <c r="AQ7625" s="94"/>
      <c r="AR7625" s="94"/>
      <c r="AS7625" s="94"/>
      <c r="AT7625" s="110"/>
      <c r="AU7625" s="94"/>
      <c r="AV7625" s="94"/>
      <c r="AW7625" s="94"/>
      <c r="AX7625" s="94"/>
      <c r="AY7625" s="94"/>
      <c r="AZ7625" s="110"/>
      <c r="BA7625" s="94"/>
      <c r="BB7625" s="94"/>
      <c r="BC7625" s="94"/>
      <c r="BD7625" s="94"/>
      <c r="BE7625" s="94"/>
      <c r="BF7625" s="94"/>
      <c r="BG7625" s="94"/>
      <c r="BH7625" s="94"/>
      <c r="BI7625" s="94"/>
      <c r="BJ7625" s="2"/>
      <c r="BK7625" s="29"/>
      <c r="BL7625" s="29"/>
      <c r="BM7625" s="29"/>
      <c r="BN7625" s="30"/>
      <c r="BO7625" s="94"/>
      <c r="BP7625" s="92"/>
      <c r="BQ7625" s="94"/>
      <c r="BR7625" s="94"/>
      <c r="BS7625" s="34"/>
      <c r="BT7625" s="94"/>
      <c r="BU7625" s="94"/>
      <c r="BV7625" s="94"/>
      <c r="BW7625" s="2"/>
      <c r="BX7625" s="94"/>
      <c r="BY7625" s="94"/>
      <c r="BZ7625" s="94"/>
      <c r="CA7625" s="94"/>
      <c r="CB7625" s="94"/>
      <c r="CC7625" s="94"/>
      <c r="CD7625" s="2"/>
      <c r="CE7625" s="94"/>
      <c r="CF7625" s="94"/>
      <c r="CG7625" s="94"/>
      <c r="CH7625" s="94"/>
      <c r="CI7625" s="94"/>
      <c r="CJ7625" s="94"/>
      <c r="CK7625" s="94"/>
      <c r="CL7625" s="94"/>
      <c r="CM7625" s="94"/>
      <c r="CN7625" s="94"/>
      <c r="CO7625" s="94"/>
      <c r="CP7625" s="94"/>
      <c r="CQ7625" s="94"/>
    </row>
    <row r="7626" spans="1:95" s="7" customFormat="1" x14ac:dyDescent="0.45">
      <c r="A7626" s="6"/>
      <c r="C7626" s="14"/>
      <c r="D7626" s="14"/>
      <c r="E7626" s="14"/>
      <c r="F7626" s="14"/>
      <c r="G7626" s="14"/>
      <c r="H7626" s="17"/>
      <c r="I7626" s="14"/>
      <c r="J7626" s="14"/>
      <c r="K7626" s="14"/>
      <c r="L7626" s="14"/>
      <c r="M7626" s="17"/>
      <c r="N7626" s="14"/>
      <c r="O7626" s="14"/>
      <c r="P7626" s="14"/>
      <c r="Q7626" s="14"/>
      <c r="R7626" s="17"/>
      <c r="S7626" s="20"/>
      <c r="T7626" s="20"/>
      <c r="U7626" s="20"/>
      <c r="V7626" s="20"/>
      <c r="W7626" s="17"/>
      <c r="X7626" s="94"/>
      <c r="Y7626" s="94"/>
      <c r="Z7626" s="94"/>
      <c r="AA7626" s="94"/>
      <c r="AB7626" s="94"/>
      <c r="AC7626" s="104"/>
      <c r="AD7626" s="29"/>
      <c r="AE7626" s="29"/>
      <c r="AF7626" s="29"/>
      <c r="AG7626" s="106"/>
      <c r="AH7626" s="106"/>
      <c r="AI7626" s="94"/>
      <c r="AJ7626" s="94"/>
      <c r="AK7626" s="94"/>
      <c r="AL7626" s="94"/>
      <c r="AM7626" s="108"/>
      <c r="AN7626" s="44"/>
      <c r="AO7626" s="2"/>
      <c r="AP7626" s="6"/>
      <c r="AQ7626" s="94"/>
      <c r="AR7626" s="94"/>
      <c r="AS7626" s="94"/>
      <c r="AT7626" s="110"/>
      <c r="AU7626" s="94"/>
      <c r="AV7626" s="94"/>
      <c r="AW7626" s="94"/>
      <c r="AX7626" s="94"/>
      <c r="AY7626" s="94"/>
      <c r="AZ7626" s="110"/>
      <c r="BA7626" s="94"/>
      <c r="BB7626" s="94"/>
      <c r="BC7626" s="94"/>
      <c r="BD7626" s="94"/>
      <c r="BE7626" s="94"/>
      <c r="BF7626" s="94"/>
      <c r="BG7626" s="94"/>
      <c r="BH7626" s="94"/>
      <c r="BI7626" s="94"/>
      <c r="BJ7626" s="2"/>
      <c r="BK7626" s="29"/>
      <c r="BL7626" s="29"/>
      <c r="BM7626" s="29"/>
      <c r="BN7626" s="30"/>
      <c r="BO7626" s="94"/>
      <c r="BP7626" s="92"/>
      <c r="BQ7626" s="94"/>
      <c r="BR7626" s="94"/>
      <c r="BS7626" s="34"/>
      <c r="BT7626" s="94"/>
      <c r="BU7626" s="94"/>
      <c r="BV7626" s="94"/>
      <c r="BW7626" s="2"/>
      <c r="BX7626" s="94"/>
      <c r="BY7626" s="94"/>
      <c r="BZ7626" s="94"/>
      <c r="CA7626" s="94"/>
      <c r="CB7626" s="94"/>
      <c r="CC7626" s="94"/>
      <c r="CD7626" s="2"/>
      <c r="CE7626" s="94"/>
      <c r="CF7626" s="94"/>
      <c r="CG7626" s="94"/>
      <c r="CH7626" s="94"/>
      <c r="CI7626" s="94"/>
      <c r="CJ7626" s="94"/>
      <c r="CK7626" s="94"/>
      <c r="CL7626" s="94"/>
      <c r="CM7626" s="94"/>
      <c r="CN7626" s="94"/>
      <c r="CO7626" s="94"/>
      <c r="CP7626" s="94"/>
      <c r="CQ7626" s="94"/>
    </row>
    <row r="7627" spans="1:95" s="7" customFormat="1" x14ac:dyDescent="0.45">
      <c r="A7627" s="6"/>
      <c r="C7627" s="14"/>
      <c r="D7627" s="14"/>
      <c r="E7627" s="14"/>
      <c r="F7627" s="14"/>
      <c r="G7627" s="14"/>
      <c r="H7627" s="17"/>
      <c r="I7627" s="14"/>
      <c r="J7627" s="14"/>
      <c r="K7627" s="14"/>
      <c r="L7627" s="14"/>
      <c r="M7627" s="17"/>
      <c r="N7627" s="14"/>
      <c r="O7627" s="14"/>
      <c r="P7627" s="14"/>
      <c r="Q7627" s="14"/>
      <c r="R7627" s="17"/>
      <c r="S7627" s="20"/>
      <c r="T7627" s="20"/>
      <c r="U7627" s="20"/>
      <c r="V7627" s="20"/>
      <c r="W7627" s="17"/>
      <c r="X7627" s="94"/>
      <c r="Y7627" s="94"/>
      <c r="Z7627" s="94"/>
      <c r="AA7627" s="94"/>
      <c r="AB7627" s="94"/>
      <c r="AC7627" s="104"/>
      <c r="AD7627" s="29"/>
      <c r="AE7627" s="29"/>
      <c r="AF7627" s="29"/>
      <c r="AG7627" s="106"/>
      <c r="AH7627" s="106"/>
      <c r="AI7627" s="94"/>
      <c r="AJ7627" s="94"/>
      <c r="AK7627" s="94"/>
      <c r="AL7627" s="94"/>
      <c r="AM7627" s="108"/>
      <c r="AN7627" s="44"/>
      <c r="AO7627" s="2"/>
      <c r="AP7627" s="6"/>
      <c r="AQ7627" s="94"/>
      <c r="AR7627" s="94"/>
      <c r="AS7627" s="94"/>
      <c r="AT7627" s="110"/>
      <c r="AU7627" s="94"/>
      <c r="AV7627" s="94"/>
      <c r="AW7627" s="94"/>
      <c r="AX7627" s="94"/>
      <c r="AY7627" s="94"/>
      <c r="AZ7627" s="110"/>
      <c r="BA7627" s="94"/>
      <c r="BB7627" s="94"/>
      <c r="BC7627" s="94"/>
      <c r="BD7627" s="94"/>
      <c r="BE7627" s="94"/>
      <c r="BF7627" s="94"/>
      <c r="BG7627" s="94"/>
      <c r="BH7627" s="94"/>
      <c r="BI7627" s="94"/>
      <c r="BJ7627" s="2"/>
      <c r="BK7627" s="29"/>
      <c r="BL7627" s="29"/>
      <c r="BM7627" s="29"/>
      <c r="BN7627" s="30"/>
      <c r="BO7627" s="94"/>
      <c r="BP7627" s="92"/>
      <c r="BQ7627" s="94"/>
      <c r="BR7627" s="94"/>
      <c r="BS7627" s="34"/>
      <c r="BT7627" s="94"/>
      <c r="BU7627" s="94"/>
      <c r="BV7627" s="94"/>
      <c r="BW7627" s="2"/>
      <c r="BX7627" s="94"/>
      <c r="BY7627" s="94"/>
      <c r="BZ7627" s="94"/>
      <c r="CA7627" s="94"/>
      <c r="CB7627" s="94"/>
      <c r="CC7627" s="94"/>
      <c r="CD7627" s="2"/>
      <c r="CE7627" s="94"/>
      <c r="CF7627" s="94"/>
      <c r="CG7627" s="94"/>
      <c r="CH7627" s="94"/>
      <c r="CI7627" s="94"/>
      <c r="CJ7627" s="94"/>
      <c r="CK7627" s="94"/>
      <c r="CL7627" s="94"/>
      <c r="CM7627" s="94"/>
      <c r="CN7627" s="94"/>
      <c r="CO7627" s="94"/>
      <c r="CP7627" s="94"/>
      <c r="CQ7627" s="94"/>
    </row>
    <row r="7628" spans="1:95" s="7" customFormat="1" x14ac:dyDescent="0.45">
      <c r="A7628" s="6"/>
      <c r="C7628" s="14"/>
      <c r="D7628" s="14"/>
      <c r="E7628" s="14"/>
      <c r="F7628" s="14"/>
      <c r="G7628" s="14"/>
      <c r="H7628" s="17"/>
      <c r="I7628" s="14"/>
      <c r="J7628" s="14"/>
      <c r="K7628" s="14"/>
      <c r="L7628" s="14"/>
      <c r="M7628" s="17"/>
      <c r="N7628" s="14"/>
      <c r="O7628" s="14"/>
      <c r="P7628" s="14"/>
      <c r="Q7628" s="14"/>
      <c r="R7628" s="17"/>
      <c r="S7628" s="20"/>
      <c r="T7628" s="20"/>
      <c r="U7628" s="20"/>
      <c r="V7628" s="20"/>
      <c r="W7628" s="17"/>
      <c r="X7628" s="94"/>
      <c r="Y7628" s="94"/>
      <c r="Z7628" s="94"/>
      <c r="AA7628" s="94"/>
      <c r="AB7628" s="94"/>
      <c r="AC7628" s="104"/>
      <c r="AD7628" s="29"/>
      <c r="AE7628" s="29"/>
      <c r="AF7628" s="29"/>
      <c r="AG7628" s="106"/>
      <c r="AH7628" s="106"/>
      <c r="AI7628" s="94"/>
      <c r="AJ7628" s="94"/>
      <c r="AK7628" s="94"/>
      <c r="AL7628" s="94"/>
      <c r="AM7628" s="108"/>
      <c r="AN7628" s="44"/>
      <c r="AO7628" s="2"/>
      <c r="AP7628" s="6"/>
      <c r="AQ7628" s="94"/>
      <c r="AR7628" s="94"/>
      <c r="AS7628" s="94"/>
      <c r="AT7628" s="110"/>
      <c r="AU7628" s="94"/>
      <c r="AV7628" s="94"/>
      <c r="AW7628" s="94"/>
      <c r="AX7628" s="94"/>
      <c r="AY7628" s="94"/>
      <c r="AZ7628" s="110"/>
      <c r="BA7628" s="94"/>
      <c r="BB7628" s="94"/>
      <c r="BC7628" s="94"/>
      <c r="BD7628" s="94"/>
      <c r="BE7628" s="94"/>
      <c r="BF7628" s="94"/>
      <c r="BG7628" s="94"/>
      <c r="BH7628" s="94"/>
      <c r="BI7628" s="94"/>
      <c r="BJ7628" s="2"/>
      <c r="BK7628" s="29"/>
      <c r="BL7628" s="29"/>
      <c r="BM7628" s="29"/>
      <c r="BN7628" s="30"/>
      <c r="BO7628" s="94"/>
      <c r="BP7628" s="92"/>
      <c r="BQ7628" s="94"/>
      <c r="BR7628" s="94"/>
      <c r="BS7628" s="34"/>
      <c r="BT7628" s="94"/>
      <c r="BU7628" s="94"/>
      <c r="BV7628" s="94"/>
      <c r="BW7628" s="2"/>
      <c r="BX7628" s="94"/>
      <c r="BY7628" s="94"/>
      <c r="BZ7628" s="94"/>
      <c r="CA7628" s="94"/>
      <c r="CB7628" s="94"/>
      <c r="CC7628" s="94"/>
      <c r="CD7628" s="2"/>
      <c r="CE7628" s="94"/>
      <c r="CF7628" s="94"/>
      <c r="CG7628" s="94"/>
      <c r="CH7628" s="94"/>
      <c r="CI7628" s="94"/>
      <c r="CJ7628" s="94"/>
      <c r="CK7628" s="94"/>
      <c r="CL7628" s="94"/>
      <c r="CM7628" s="94"/>
      <c r="CN7628" s="94"/>
      <c r="CO7628" s="94"/>
      <c r="CP7628" s="94"/>
      <c r="CQ7628" s="94"/>
    </row>
    <row r="7629" spans="1:95" s="7" customFormat="1" x14ac:dyDescent="0.45">
      <c r="A7629" s="6"/>
      <c r="C7629" s="14"/>
      <c r="D7629" s="14"/>
      <c r="E7629" s="14"/>
      <c r="F7629" s="14"/>
      <c r="G7629" s="14"/>
      <c r="H7629" s="17"/>
      <c r="I7629" s="14"/>
      <c r="J7629" s="14"/>
      <c r="K7629" s="14"/>
      <c r="L7629" s="14"/>
      <c r="M7629" s="17"/>
      <c r="N7629" s="14"/>
      <c r="O7629" s="14"/>
      <c r="P7629" s="14"/>
      <c r="Q7629" s="14"/>
      <c r="R7629" s="17"/>
      <c r="S7629" s="20"/>
      <c r="T7629" s="20"/>
      <c r="U7629" s="20"/>
      <c r="V7629" s="20"/>
      <c r="W7629" s="17"/>
      <c r="X7629" s="94"/>
      <c r="Y7629" s="94"/>
      <c r="Z7629" s="94"/>
      <c r="AA7629" s="94"/>
      <c r="AB7629" s="94"/>
      <c r="AC7629" s="104"/>
      <c r="AD7629" s="29"/>
      <c r="AE7629" s="29"/>
      <c r="AF7629" s="29"/>
      <c r="AG7629" s="106"/>
      <c r="AH7629" s="106"/>
      <c r="AI7629" s="94"/>
      <c r="AJ7629" s="94"/>
      <c r="AK7629" s="94"/>
      <c r="AL7629" s="94"/>
      <c r="AM7629" s="108"/>
      <c r="AN7629" s="44"/>
      <c r="AO7629" s="2"/>
      <c r="AP7629" s="6"/>
      <c r="AQ7629" s="94"/>
      <c r="AR7629" s="94"/>
      <c r="AS7629" s="94"/>
      <c r="AT7629" s="110"/>
      <c r="AU7629" s="94"/>
      <c r="AV7629" s="94"/>
      <c r="AW7629" s="94"/>
      <c r="AX7629" s="94"/>
      <c r="AY7629" s="94"/>
      <c r="AZ7629" s="110"/>
      <c r="BA7629" s="94"/>
      <c r="BB7629" s="94"/>
      <c r="BC7629" s="94"/>
      <c r="BD7629" s="94"/>
      <c r="BE7629" s="94"/>
      <c r="BF7629" s="94"/>
      <c r="BG7629" s="94"/>
      <c r="BH7629" s="94"/>
      <c r="BI7629" s="94"/>
      <c r="BJ7629" s="2"/>
      <c r="BK7629" s="29"/>
      <c r="BL7629" s="29"/>
      <c r="BM7629" s="29"/>
      <c r="BN7629" s="30"/>
      <c r="BO7629" s="94"/>
      <c r="BP7629" s="92"/>
      <c r="BQ7629" s="94"/>
      <c r="BR7629" s="94"/>
      <c r="BS7629" s="34"/>
      <c r="BT7629" s="94"/>
      <c r="BU7629" s="94"/>
      <c r="BV7629" s="94"/>
      <c r="BW7629" s="2"/>
      <c r="BX7629" s="94"/>
      <c r="BY7629" s="94"/>
      <c r="BZ7629" s="94"/>
      <c r="CA7629" s="94"/>
      <c r="CB7629" s="94"/>
      <c r="CC7629" s="94"/>
      <c r="CD7629" s="2"/>
      <c r="CE7629" s="94"/>
      <c r="CF7629" s="94"/>
      <c r="CG7629" s="94"/>
      <c r="CH7629" s="94"/>
      <c r="CI7629" s="94"/>
      <c r="CJ7629" s="94"/>
      <c r="CK7629" s="94"/>
      <c r="CL7629" s="94"/>
      <c r="CM7629" s="94"/>
      <c r="CN7629" s="94"/>
      <c r="CO7629" s="94"/>
      <c r="CP7629" s="94"/>
      <c r="CQ7629" s="94"/>
    </row>
    <row r="7630" spans="1:95" s="7" customFormat="1" x14ac:dyDescent="0.45">
      <c r="A7630" s="6"/>
      <c r="C7630" s="14"/>
      <c r="D7630" s="14"/>
      <c r="E7630" s="14"/>
      <c r="F7630" s="14"/>
      <c r="G7630" s="14"/>
      <c r="H7630" s="17"/>
      <c r="I7630" s="14"/>
      <c r="J7630" s="14"/>
      <c r="K7630" s="14"/>
      <c r="L7630" s="14"/>
      <c r="M7630" s="17"/>
      <c r="N7630" s="14"/>
      <c r="O7630" s="14"/>
      <c r="P7630" s="14"/>
      <c r="Q7630" s="14"/>
      <c r="R7630" s="17"/>
      <c r="S7630" s="20"/>
      <c r="T7630" s="20"/>
      <c r="U7630" s="20"/>
      <c r="V7630" s="20"/>
      <c r="W7630" s="17"/>
      <c r="X7630" s="94"/>
      <c r="Y7630" s="94"/>
      <c r="Z7630" s="94"/>
      <c r="AA7630" s="94"/>
      <c r="AB7630" s="94"/>
      <c r="AC7630" s="104"/>
      <c r="AD7630" s="29"/>
      <c r="AE7630" s="29"/>
      <c r="AF7630" s="29"/>
      <c r="AG7630" s="106"/>
      <c r="AH7630" s="106"/>
      <c r="AI7630" s="94"/>
      <c r="AJ7630" s="94"/>
      <c r="AK7630" s="94"/>
      <c r="AL7630" s="94"/>
      <c r="AM7630" s="108"/>
      <c r="AN7630" s="44"/>
      <c r="AO7630" s="2"/>
      <c r="AP7630" s="6"/>
      <c r="AQ7630" s="94"/>
      <c r="AR7630" s="94"/>
      <c r="AS7630" s="94"/>
      <c r="AT7630" s="110"/>
      <c r="AU7630" s="94"/>
      <c r="AV7630" s="94"/>
      <c r="AW7630" s="94"/>
      <c r="AX7630" s="94"/>
      <c r="AY7630" s="94"/>
      <c r="AZ7630" s="110"/>
      <c r="BA7630" s="94"/>
      <c r="BB7630" s="94"/>
      <c r="BC7630" s="94"/>
      <c r="BD7630" s="94"/>
      <c r="BE7630" s="94"/>
      <c r="BF7630" s="94"/>
      <c r="BG7630" s="94"/>
      <c r="BH7630" s="94"/>
      <c r="BI7630" s="94"/>
      <c r="BJ7630" s="2"/>
      <c r="BK7630" s="29"/>
      <c r="BL7630" s="29"/>
      <c r="BM7630" s="29"/>
      <c r="BN7630" s="30"/>
      <c r="BO7630" s="94"/>
      <c r="BP7630" s="92"/>
      <c r="BQ7630" s="94"/>
      <c r="BR7630" s="94"/>
      <c r="BS7630" s="34"/>
      <c r="BT7630" s="94"/>
      <c r="BU7630" s="94"/>
      <c r="BV7630" s="94"/>
      <c r="BW7630" s="2"/>
      <c r="BX7630" s="94"/>
      <c r="BY7630" s="94"/>
      <c r="BZ7630" s="94"/>
      <c r="CA7630" s="94"/>
      <c r="CB7630" s="94"/>
      <c r="CC7630" s="94"/>
      <c r="CD7630" s="2"/>
      <c r="CE7630" s="94"/>
      <c r="CF7630" s="94"/>
      <c r="CG7630" s="94"/>
      <c r="CH7630" s="94"/>
      <c r="CI7630" s="94"/>
      <c r="CJ7630" s="94"/>
      <c r="CK7630" s="94"/>
      <c r="CL7630" s="94"/>
      <c r="CM7630" s="94"/>
      <c r="CN7630" s="94"/>
      <c r="CO7630" s="94"/>
      <c r="CP7630" s="94"/>
      <c r="CQ7630" s="94"/>
    </row>
    <row r="7631" spans="1:95" s="7" customFormat="1" x14ac:dyDescent="0.45">
      <c r="A7631" s="6"/>
      <c r="C7631" s="14"/>
      <c r="D7631" s="14"/>
      <c r="E7631" s="14"/>
      <c r="F7631" s="14"/>
      <c r="G7631" s="14"/>
      <c r="H7631" s="17"/>
      <c r="I7631" s="14"/>
      <c r="J7631" s="14"/>
      <c r="K7631" s="14"/>
      <c r="L7631" s="14"/>
      <c r="M7631" s="17"/>
      <c r="N7631" s="14"/>
      <c r="O7631" s="14"/>
      <c r="P7631" s="14"/>
      <c r="Q7631" s="14"/>
      <c r="R7631" s="17"/>
      <c r="S7631" s="20"/>
      <c r="T7631" s="20"/>
      <c r="U7631" s="20"/>
      <c r="V7631" s="20"/>
      <c r="W7631" s="17"/>
      <c r="X7631" s="94"/>
      <c r="Y7631" s="94"/>
      <c r="Z7631" s="94"/>
      <c r="AA7631" s="94"/>
      <c r="AB7631" s="94"/>
      <c r="AC7631" s="104"/>
      <c r="AD7631" s="29"/>
      <c r="AE7631" s="29"/>
      <c r="AF7631" s="29"/>
      <c r="AG7631" s="106"/>
      <c r="AH7631" s="106"/>
      <c r="AI7631" s="94"/>
      <c r="AJ7631" s="94"/>
      <c r="AK7631" s="94"/>
      <c r="AL7631" s="94"/>
      <c r="AM7631" s="108"/>
      <c r="AN7631" s="44"/>
      <c r="AO7631" s="2"/>
      <c r="AP7631" s="6"/>
      <c r="AQ7631" s="94"/>
      <c r="AR7631" s="94"/>
      <c r="AS7631" s="94"/>
      <c r="AT7631" s="110"/>
      <c r="AU7631" s="94"/>
      <c r="AV7631" s="94"/>
      <c r="AW7631" s="94"/>
      <c r="AX7631" s="94"/>
      <c r="AY7631" s="94"/>
      <c r="AZ7631" s="110"/>
      <c r="BA7631" s="94"/>
      <c r="BB7631" s="94"/>
      <c r="BC7631" s="94"/>
      <c r="BD7631" s="94"/>
      <c r="BE7631" s="94"/>
      <c r="BF7631" s="94"/>
      <c r="BG7631" s="94"/>
      <c r="BH7631" s="94"/>
      <c r="BI7631" s="94"/>
      <c r="BJ7631" s="2"/>
      <c r="BK7631" s="29"/>
      <c r="BL7631" s="29"/>
      <c r="BM7631" s="29"/>
      <c r="BN7631" s="30"/>
      <c r="BO7631" s="94"/>
      <c r="BP7631" s="92"/>
      <c r="BQ7631" s="94"/>
      <c r="BR7631" s="94"/>
      <c r="BS7631" s="34"/>
      <c r="BT7631" s="94"/>
      <c r="BU7631" s="94"/>
      <c r="BV7631" s="94"/>
      <c r="BW7631" s="2"/>
      <c r="BX7631" s="94"/>
      <c r="BY7631" s="94"/>
      <c r="BZ7631" s="94"/>
      <c r="CA7631" s="94"/>
      <c r="CB7631" s="94"/>
      <c r="CC7631" s="94"/>
      <c r="CD7631" s="2"/>
      <c r="CE7631" s="94"/>
      <c r="CF7631" s="94"/>
      <c r="CG7631" s="94"/>
      <c r="CH7631" s="94"/>
      <c r="CI7631" s="94"/>
      <c r="CJ7631" s="94"/>
      <c r="CK7631" s="94"/>
      <c r="CL7631" s="94"/>
      <c r="CM7631" s="94"/>
      <c r="CN7631" s="94"/>
      <c r="CO7631" s="94"/>
      <c r="CP7631" s="94"/>
      <c r="CQ7631" s="94"/>
    </row>
    <row r="7632" spans="1:95" s="7" customFormat="1" x14ac:dyDescent="0.45">
      <c r="A7632" s="6"/>
      <c r="C7632" s="14"/>
      <c r="D7632" s="14"/>
      <c r="E7632" s="14"/>
      <c r="F7632" s="14"/>
      <c r="G7632" s="14"/>
      <c r="H7632" s="17"/>
      <c r="I7632" s="14"/>
      <c r="J7632" s="14"/>
      <c r="K7632" s="14"/>
      <c r="L7632" s="14"/>
      <c r="M7632" s="17"/>
      <c r="N7632" s="14"/>
      <c r="O7632" s="14"/>
      <c r="P7632" s="14"/>
      <c r="Q7632" s="14"/>
      <c r="R7632" s="17"/>
      <c r="S7632" s="20"/>
      <c r="T7632" s="20"/>
      <c r="U7632" s="20"/>
      <c r="V7632" s="20"/>
      <c r="W7632" s="17"/>
      <c r="X7632" s="94"/>
      <c r="Y7632" s="94"/>
      <c r="Z7632" s="94"/>
      <c r="AA7632" s="94"/>
      <c r="AB7632" s="94"/>
      <c r="AC7632" s="104"/>
      <c r="AD7632" s="29"/>
      <c r="AE7632" s="29"/>
      <c r="AF7632" s="29"/>
      <c r="AG7632" s="106"/>
      <c r="AH7632" s="106"/>
      <c r="AI7632" s="94"/>
      <c r="AJ7632" s="94"/>
      <c r="AK7632" s="94"/>
      <c r="AL7632" s="94"/>
      <c r="AM7632" s="108"/>
      <c r="AN7632" s="44"/>
      <c r="AO7632" s="2"/>
      <c r="AP7632" s="6"/>
      <c r="AQ7632" s="94"/>
      <c r="AR7632" s="94"/>
      <c r="AS7632" s="94"/>
      <c r="AT7632" s="110"/>
      <c r="AU7632" s="94"/>
      <c r="AV7632" s="94"/>
      <c r="AW7632" s="94"/>
      <c r="AX7632" s="94"/>
      <c r="AY7632" s="94"/>
      <c r="AZ7632" s="110"/>
      <c r="BA7632" s="94"/>
      <c r="BB7632" s="94"/>
      <c r="BC7632" s="94"/>
      <c r="BD7632" s="94"/>
      <c r="BE7632" s="94"/>
      <c r="BF7632" s="94"/>
      <c r="BG7632" s="94"/>
      <c r="BH7632" s="94"/>
      <c r="BI7632" s="94"/>
      <c r="BJ7632" s="2"/>
      <c r="BK7632" s="29"/>
      <c r="BL7632" s="29"/>
      <c r="BM7632" s="29"/>
      <c r="BN7632" s="30"/>
      <c r="BO7632" s="94"/>
      <c r="BP7632" s="92"/>
      <c r="BQ7632" s="94"/>
      <c r="BR7632" s="94"/>
      <c r="BS7632" s="34"/>
      <c r="BT7632" s="94"/>
      <c r="BU7632" s="94"/>
      <c r="BV7632" s="94"/>
      <c r="BW7632" s="2"/>
      <c r="BX7632" s="94"/>
      <c r="BY7632" s="94"/>
      <c r="BZ7632" s="94"/>
      <c r="CA7632" s="94"/>
      <c r="CB7632" s="94"/>
      <c r="CC7632" s="94"/>
      <c r="CD7632" s="2"/>
      <c r="CE7632" s="94"/>
      <c r="CF7632" s="94"/>
      <c r="CG7632" s="94"/>
      <c r="CH7632" s="94"/>
      <c r="CI7632" s="94"/>
      <c r="CJ7632" s="94"/>
      <c r="CK7632" s="94"/>
      <c r="CL7632" s="94"/>
      <c r="CM7632" s="94"/>
      <c r="CN7632" s="94"/>
      <c r="CO7632" s="94"/>
      <c r="CP7632" s="94"/>
      <c r="CQ7632" s="94"/>
    </row>
    <row r="7633" spans="1:95" s="7" customFormat="1" x14ac:dyDescent="0.45">
      <c r="A7633" s="6"/>
      <c r="C7633" s="14"/>
      <c r="D7633" s="14"/>
      <c r="E7633" s="14"/>
      <c r="F7633" s="14"/>
      <c r="G7633" s="14"/>
      <c r="H7633" s="17"/>
      <c r="I7633" s="14"/>
      <c r="J7633" s="14"/>
      <c r="K7633" s="14"/>
      <c r="L7633" s="14"/>
      <c r="M7633" s="17"/>
      <c r="N7633" s="14"/>
      <c r="O7633" s="14"/>
      <c r="P7633" s="14"/>
      <c r="Q7633" s="14"/>
      <c r="R7633" s="17"/>
      <c r="S7633" s="20"/>
      <c r="T7633" s="20"/>
      <c r="U7633" s="20"/>
      <c r="V7633" s="20"/>
      <c r="W7633" s="17"/>
      <c r="X7633" s="94"/>
      <c r="Y7633" s="94"/>
      <c r="Z7633" s="94"/>
      <c r="AA7633" s="94"/>
      <c r="AB7633" s="94"/>
      <c r="AC7633" s="104"/>
      <c r="AD7633" s="29"/>
      <c r="AE7633" s="29"/>
      <c r="AF7633" s="29"/>
      <c r="AG7633" s="106"/>
      <c r="AH7633" s="106"/>
      <c r="AI7633" s="94"/>
      <c r="AJ7633" s="94"/>
      <c r="AK7633" s="94"/>
      <c r="AL7633" s="94"/>
      <c r="AM7633" s="108"/>
      <c r="AN7633" s="44"/>
      <c r="AO7633" s="2"/>
      <c r="AP7633" s="6"/>
      <c r="AQ7633" s="94"/>
      <c r="AR7633" s="94"/>
      <c r="AS7633" s="94"/>
      <c r="AT7633" s="110"/>
      <c r="AU7633" s="94"/>
      <c r="AV7633" s="94"/>
      <c r="AW7633" s="94"/>
      <c r="AX7633" s="94"/>
      <c r="AY7633" s="94"/>
      <c r="AZ7633" s="110"/>
      <c r="BA7633" s="94"/>
      <c r="BB7633" s="94"/>
      <c r="BC7633" s="94"/>
      <c r="BD7633" s="94"/>
      <c r="BE7633" s="94"/>
      <c r="BF7633" s="94"/>
      <c r="BG7633" s="94"/>
      <c r="BH7633" s="94"/>
      <c r="BI7633" s="94"/>
      <c r="BJ7633" s="2"/>
      <c r="BK7633" s="29"/>
      <c r="BL7633" s="29"/>
      <c r="BM7633" s="29"/>
      <c r="BN7633" s="30"/>
      <c r="BO7633" s="94"/>
      <c r="BP7633" s="92"/>
      <c r="BQ7633" s="94"/>
      <c r="BR7633" s="94"/>
      <c r="BS7633" s="34"/>
      <c r="BT7633" s="94"/>
      <c r="BU7633" s="94"/>
      <c r="BV7633" s="94"/>
      <c r="BW7633" s="2"/>
      <c r="BX7633" s="94"/>
      <c r="BY7633" s="94"/>
      <c r="BZ7633" s="94"/>
      <c r="CA7633" s="94"/>
      <c r="CB7633" s="94"/>
      <c r="CC7633" s="94"/>
      <c r="CD7633" s="2"/>
      <c r="CE7633" s="94"/>
      <c r="CF7633" s="94"/>
      <c r="CG7633" s="94"/>
      <c r="CH7633" s="94"/>
      <c r="CI7633" s="94"/>
      <c r="CJ7633" s="94"/>
      <c r="CK7633" s="94"/>
      <c r="CL7633" s="94"/>
      <c r="CM7633" s="94"/>
      <c r="CN7633" s="94"/>
      <c r="CO7633" s="94"/>
      <c r="CP7633" s="94"/>
      <c r="CQ7633" s="94"/>
    </row>
    <row r="7634" spans="1:95" s="7" customFormat="1" x14ac:dyDescent="0.45">
      <c r="A7634" s="6"/>
      <c r="C7634" s="14"/>
      <c r="D7634" s="14"/>
      <c r="E7634" s="14"/>
      <c r="F7634" s="14"/>
      <c r="G7634" s="14"/>
      <c r="H7634" s="17"/>
      <c r="I7634" s="14"/>
      <c r="J7634" s="14"/>
      <c r="K7634" s="14"/>
      <c r="L7634" s="14"/>
      <c r="M7634" s="17"/>
      <c r="N7634" s="14"/>
      <c r="O7634" s="14"/>
      <c r="P7634" s="14"/>
      <c r="Q7634" s="14"/>
      <c r="R7634" s="17"/>
      <c r="S7634" s="20"/>
      <c r="T7634" s="20"/>
      <c r="U7634" s="20"/>
      <c r="V7634" s="20"/>
      <c r="W7634" s="17"/>
      <c r="X7634" s="94"/>
      <c r="Y7634" s="94"/>
      <c r="Z7634" s="94"/>
      <c r="AA7634" s="94"/>
      <c r="AB7634" s="94"/>
      <c r="AC7634" s="104"/>
      <c r="AD7634" s="29"/>
      <c r="AE7634" s="29"/>
      <c r="AF7634" s="29"/>
      <c r="AG7634" s="106"/>
      <c r="AH7634" s="106"/>
      <c r="AI7634" s="94"/>
      <c r="AJ7634" s="94"/>
      <c r="AK7634" s="94"/>
      <c r="AL7634" s="94"/>
      <c r="AM7634" s="108"/>
      <c r="AN7634" s="44"/>
      <c r="AO7634" s="2"/>
      <c r="AP7634" s="6"/>
      <c r="AQ7634" s="94"/>
      <c r="AR7634" s="94"/>
      <c r="AS7634" s="94"/>
      <c r="AT7634" s="110"/>
      <c r="AU7634" s="94"/>
      <c r="AV7634" s="94"/>
      <c r="AW7634" s="94"/>
      <c r="AX7634" s="94"/>
      <c r="AY7634" s="94"/>
      <c r="AZ7634" s="110"/>
      <c r="BA7634" s="94"/>
      <c r="BB7634" s="94"/>
      <c r="BC7634" s="94"/>
      <c r="BD7634" s="94"/>
      <c r="BE7634" s="94"/>
      <c r="BF7634" s="94"/>
      <c r="BG7634" s="94"/>
      <c r="BH7634" s="94"/>
      <c r="BI7634" s="94"/>
      <c r="BJ7634" s="2"/>
      <c r="BK7634" s="29"/>
      <c r="BL7634" s="29"/>
      <c r="BM7634" s="29"/>
      <c r="BN7634" s="30"/>
      <c r="BO7634" s="94"/>
      <c r="BP7634" s="92"/>
      <c r="BQ7634" s="94"/>
      <c r="BR7634" s="94"/>
      <c r="BS7634" s="34"/>
      <c r="BT7634" s="94"/>
      <c r="BU7634" s="94"/>
      <c r="BV7634" s="94"/>
      <c r="BW7634" s="2"/>
      <c r="BX7634" s="94"/>
      <c r="BY7634" s="94"/>
      <c r="BZ7634" s="94"/>
      <c r="CA7634" s="94"/>
      <c r="CB7634" s="94"/>
      <c r="CC7634" s="94"/>
      <c r="CD7634" s="2"/>
      <c r="CE7634" s="94"/>
      <c r="CF7634" s="94"/>
      <c r="CG7634" s="94"/>
      <c r="CH7634" s="94"/>
      <c r="CI7634" s="94"/>
      <c r="CJ7634" s="94"/>
      <c r="CK7634" s="94"/>
      <c r="CL7634" s="94"/>
      <c r="CM7634" s="94"/>
      <c r="CN7634" s="94"/>
      <c r="CO7634" s="94"/>
      <c r="CP7634" s="94"/>
      <c r="CQ7634" s="94"/>
    </row>
    <row r="7635" spans="1:95" s="7" customFormat="1" x14ac:dyDescent="0.45">
      <c r="A7635" s="6"/>
      <c r="C7635" s="14"/>
      <c r="D7635" s="14"/>
      <c r="E7635" s="14"/>
      <c r="F7635" s="14"/>
      <c r="G7635" s="14"/>
      <c r="H7635" s="17"/>
      <c r="I7635" s="14"/>
      <c r="J7635" s="14"/>
      <c r="K7635" s="14"/>
      <c r="L7635" s="14"/>
      <c r="M7635" s="17"/>
      <c r="N7635" s="14"/>
      <c r="O7635" s="14"/>
      <c r="P7635" s="14"/>
      <c r="Q7635" s="14"/>
      <c r="R7635" s="17"/>
      <c r="S7635" s="20"/>
      <c r="T7635" s="20"/>
      <c r="U7635" s="20"/>
      <c r="V7635" s="20"/>
      <c r="W7635" s="17"/>
      <c r="X7635" s="94"/>
      <c r="Y7635" s="94"/>
      <c r="Z7635" s="94"/>
      <c r="AA7635" s="94"/>
      <c r="AB7635" s="94"/>
      <c r="AC7635" s="104"/>
      <c r="AD7635" s="29"/>
      <c r="AE7635" s="29"/>
      <c r="AF7635" s="29"/>
      <c r="AG7635" s="106"/>
      <c r="AH7635" s="106"/>
      <c r="AI7635" s="94"/>
      <c r="AJ7635" s="94"/>
      <c r="AK7635" s="94"/>
      <c r="AL7635" s="94"/>
      <c r="AM7635" s="108"/>
      <c r="AN7635" s="44"/>
      <c r="AO7635" s="2"/>
      <c r="AP7635" s="6"/>
      <c r="AQ7635" s="94"/>
      <c r="AR7635" s="94"/>
      <c r="AS7635" s="94"/>
      <c r="AT7635" s="110"/>
      <c r="AU7635" s="94"/>
      <c r="AV7635" s="94"/>
      <c r="AW7635" s="94"/>
      <c r="AX7635" s="94"/>
      <c r="AY7635" s="94"/>
      <c r="AZ7635" s="110"/>
      <c r="BA7635" s="94"/>
      <c r="BB7635" s="94"/>
      <c r="BC7635" s="94"/>
      <c r="BD7635" s="94"/>
      <c r="BE7635" s="94"/>
      <c r="BF7635" s="94"/>
      <c r="BG7635" s="94"/>
      <c r="BH7635" s="94"/>
      <c r="BI7635" s="94"/>
      <c r="BJ7635" s="2"/>
      <c r="BK7635" s="29"/>
      <c r="BL7635" s="29"/>
      <c r="BM7635" s="29"/>
      <c r="BN7635" s="30"/>
      <c r="BO7635" s="94"/>
      <c r="BP7635" s="92"/>
      <c r="BQ7635" s="94"/>
      <c r="BR7635" s="94"/>
      <c r="BS7635" s="34"/>
      <c r="BT7635" s="94"/>
      <c r="BU7635" s="94"/>
      <c r="BV7635" s="94"/>
      <c r="BW7635" s="2"/>
      <c r="BX7635" s="94"/>
      <c r="BY7635" s="94"/>
      <c r="BZ7635" s="94"/>
      <c r="CA7635" s="94"/>
      <c r="CB7635" s="94"/>
      <c r="CC7635" s="94"/>
      <c r="CD7635" s="2"/>
      <c r="CE7635" s="94"/>
      <c r="CF7635" s="94"/>
      <c r="CG7635" s="94"/>
      <c r="CH7635" s="94"/>
      <c r="CI7635" s="94"/>
      <c r="CJ7635" s="94"/>
      <c r="CK7635" s="94"/>
      <c r="CL7635" s="94"/>
      <c r="CM7635" s="94"/>
      <c r="CN7635" s="94"/>
      <c r="CO7635" s="94"/>
      <c r="CP7635" s="94"/>
      <c r="CQ7635" s="94"/>
    </row>
    <row r="7636" spans="1:95" s="7" customFormat="1" x14ac:dyDescent="0.45">
      <c r="A7636" s="6"/>
      <c r="C7636" s="14"/>
      <c r="D7636" s="14"/>
      <c r="E7636" s="14"/>
      <c r="F7636" s="14"/>
      <c r="G7636" s="14"/>
      <c r="H7636" s="17"/>
      <c r="I7636" s="14"/>
      <c r="J7636" s="14"/>
      <c r="K7636" s="14"/>
      <c r="L7636" s="14"/>
      <c r="M7636" s="17"/>
      <c r="N7636" s="14"/>
      <c r="O7636" s="14"/>
      <c r="P7636" s="14"/>
      <c r="Q7636" s="14"/>
      <c r="R7636" s="17"/>
      <c r="S7636" s="20"/>
      <c r="T7636" s="20"/>
      <c r="U7636" s="20"/>
      <c r="V7636" s="20"/>
      <c r="W7636" s="17"/>
      <c r="X7636" s="94"/>
      <c r="Y7636" s="94"/>
      <c r="Z7636" s="94"/>
      <c r="AA7636" s="94"/>
      <c r="AB7636" s="94"/>
      <c r="AC7636" s="104"/>
      <c r="AD7636" s="29"/>
      <c r="AE7636" s="29"/>
      <c r="AF7636" s="29"/>
      <c r="AG7636" s="106"/>
      <c r="AH7636" s="106"/>
      <c r="AI7636" s="94"/>
      <c r="AJ7636" s="94"/>
      <c r="AK7636" s="94"/>
      <c r="AL7636" s="94"/>
      <c r="AM7636" s="108"/>
      <c r="AN7636" s="44"/>
      <c r="AO7636" s="2"/>
      <c r="AP7636" s="6"/>
      <c r="AQ7636" s="94"/>
      <c r="AR7636" s="94"/>
      <c r="AS7636" s="94"/>
      <c r="AT7636" s="110"/>
      <c r="AU7636" s="94"/>
      <c r="AV7636" s="94"/>
      <c r="AW7636" s="94"/>
      <c r="AX7636" s="94"/>
      <c r="AY7636" s="94"/>
      <c r="AZ7636" s="110"/>
      <c r="BA7636" s="94"/>
      <c r="BB7636" s="94"/>
      <c r="BC7636" s="94"/>
      <c r="BD7636" s="94"/>
      <c r="BE7636" s="94"/>
      <c r="BF7636" s="94"/>
      <c r="BG7636" s="94"/>
      <c r="BH7636" s="94"/>
      <c r="BI7636" s="94"/>
      <c r="BJ7636" s="2"/>
      <c r="BK7636" s="29"/>
      <c r="BL7636" s="29"/>
      <c r="BM7636" s="29"/>
      <c r="BN7636" s="30"/>
      <c r="BO7636" s="94"/>
      <c r="BP7636" s="92"/>
      <c r="BQ7636" s="94"/>
      <c r="BR7636" s="94"/>
      <c r="BS7636" s="34"/>
      <c r="BT7636" s="94"/>
      <c r="BU7636" s="94"/>
      <c r="BV7636" s="94"/>
      <c r="BW7636" s="2"/>
      <c r="BX7636" s="94"/>
      <c r="BY7636" s="94"/>
      <c r="BZ7636" s="94"/>
      <c r="CA7636" s="94"/>
      <c r="CB7636" s="94"/>
      <c r="CC7636" s="94"/>
      <c r="CD7636" s="2"/>
      <c r="CE7636" s="94"/>
      <c r="CF7636" s="94"/>
      <c r="CG7636" s="94"/>
      <c r="CH7636" s="94"/>
      <c r="CI7636" s="94"/>
      <c r="CJ7636" s="94"/>
      <c r="CK7636" s="94"/>
      <c r="CL7636" s="94"/>
      <c r="CM7636" s="94"/>
      <c r="CN7636" s="94"/>
      <c r="CO7636" s="94"/>
      <c r="CP7636" s="94"/>
      <c r="CQ7636" s="94"/>
    </row>
    <row r="7637" spans="1:95" s="7" customFormat="1" x14ac:dyDescent="0.45">
      <c r="A7637" s="6"/>
      <c r="C7637" s="14"/>
      <c r="D7637" s="14"/>
      <c r="E7637" s="14"/>
      <c r="F7637" s="14"/>
      <c r="G7637" s="14"/>
      <c r="H7637" s="17"/>
      <c r="I7637" s="14"/>
      <c r="J7637" s="14"/>
      <c r="K7637" s="14"/>
      <c r="L7637" s="14"/>
      <c r="M7637" s="17"/>
      <c r="N7637" s="14"/>
      <c r="O7637" s="14"/>
      <c r="P7637" s="14"/>
      <c r="Q7637" s="14"/>
      <c r="R7637" s="17"/>
      <c r="S7637" s="20"/>
      <c r="T7637" s="20"/>
      <c r="U7637" s="20"/>
      <c r="V7637" s="20"/>
      <c r="W7637" s="17"/>
      <c r="X7637" s="94"/>
      <c r="Y7637" s="94"/>
      <c r="Z7637" s="94"/>
      <c r="AA7637" s="94"/>
      <c r="AB7637" s="94"/>
      <c r="AC7637" s="104"/>
      <c r="AD7637" s="29"/>
      <c r="AE7637" s="29"/>
      <c r="AF7637" s="29"/>
      <c r="AG7637" s="106"/>
      <c r="AH7637" s="106"/>
      <c r="AI7637" s="94"/>
      <c r="AJ7637" s="94"/>
      <c r="AK7637" s="94"/>
      <c r="AL7637" s="94"/>
      <c r="AM7637" s="108"/>
      <c r="AN7637" s="44"/>
      <c r="AO7637" s="2"/>
      <c r="AP7637" s="6"/>
      <c r="AQ7637" s="94"/>
      <c r="AR7637" s="94"/>
      <c r="AS7637" s="94"/>
      <c r="AT7637" s="110"/>
      <c r="AU7637" s="94"/>
      <c r="AV7637" s="94"/>
      <c r="AW7637" s="94"/>
      <c r="AX7637" s="94"/>
      <c r="AY7637" s="94"/>
      <c r="AZ7637" s="110"/>
      <c r="BA7637" s="94"/>
      <c r="BB7637" s="94"/>
      <c r="BC7637" s="94"/>
      <c r="BD7637" s="94"/>
      <c r="BE7637" s="94"/>
      <c r="BF7637" s="94"/>
      <c r="BG7637" s="94"/>
      <c r="BH7637" s="94"/>
      <c r="BI7637" s="94"/>
      <c r="BJ7637" s="2"/>
      <c r="BK7637" s="29"/>
      <c r="BL7637" s="29"/>
      <c r="BM7637" s="29"/>
      <c r="BN7637" s="30"/>
      <c r="BO7637" s="94"/>
      <c r="BP7637" s="92"/>
      <c r="BQ7637" s="94"/>
      <c r="BR7637" s="94"/>
      <c r="BS7637" s="34"/>
      <c r="BT7637" s="94"/>
      <c r="BU7637" s="94"/>
      <c r="BV7637" s="94"/>
      <c r="BW7637" s="2"/>
      <c r="BX7637" s="94"/>
      <c r="BY7637" s="94"/>
      <c r="BZ7637" s="94"/>
      <c r="CA7637" s="94"/>
      <c r="CB7637" s="94"/>
      <c r="CC7637" s="94"/>
      <c r="CD7637" s="2"/>
      <c r="CE7637" s="94"/>
      <c r="CF7637" s="94"/>
      <c r="CG7637" s="94"/>
      <c r="CH7637" s="94"/>
      <c r="CI7637" s="94"/>
      <c r="CJ7637" s="94"/>
      <c r="CK7637" s="94"/>
      <c r="CL7637" s="94"/>
      <c r="CM7637" s="94"/>
      <c r="CN7637" s="94"/>
      <c r="CO7637" s="94"/>
      <c r="CP7637" s="94"/>
      <c r="CQ7637" s="94"/>
    </row>
    <row r="7638" spans="1:95" s="7" customFormat="1" x14ac:dyDescent="0.45">
      <c r="A7638" s="6"/>
      <c r="C7638" s="14"/>
      <c r="D7638" s="14"/>
      <c r="E7638" s="14"/>
      <c r="F7638" s="14"/>
      <c r="G7638" s="14"/>
      <c r="H7638" s="17"/>
      <c r="I7638" s="14"/>
      <c r="J7638" s="14"/>
      <c r="K7638" s="14"/>
      <c r="L7638" s="14"/>
      <c r="M7638" s="17"/>
      <c r="N7638" s="14"/>
      <c r="O7638" s="14"/>
      <c r="P7638" s="14"/>
      <c r="Q7638" s="14"/>
      <c r="R7638" s="17"/>
      <c r="S7638" s="20"/>
      <c r="T7638" s="20"/>
      <c r="U7638" s="20"/>
      <c r="V7638" s="20"/>
      <c r="W7638" s="17"/>
      <c r="X7638" s="94"/>
      <c r="Y7638" s="94"/>
      <c r="Z7638" s="94"/>
      <c r="AA7638" s="94"/>
      <c r="AB7638" s="94"/>
      <c r="AC7638" s="104"/>
      <c r="AD7638" s="29"/>
      <c r="AE7638" s="29"/>
      <c r="AF7638" s="29"/>
      <c r="AG7638" s="106"/>
      <c r="AH7638" s="106"/>
      <c r="AI7638" s="94"/>
      <c r="AJ7638" s="94"/>
      <c r="AK7638" s="94"/>
      <c r="AL7638" s="94"/>
      <c r="AM7638" s="108"/>
      <c r="AN7638" s="44"/>
      <c r="AO7638" s="2"/>
      <c r="AP7638" s="6"/>
      <c r="AQ7638" s="94"/>
      <c r="AR7638" s="94"/>
      <c r="AS7638" s="94"/>
      <c r="AT7638" s="110"/>
      <c r="AU7638" s="94"/>
      <c r="AV7638" s="94"/>
      <c r="AW7638" s="94"/>
      <c r="AX7638" s="94"/>
      <c r="AY7638" s="94"/>
      <c r="AZ7638" s="110"/>
      <c r="BA7638" s="94"/>
      <c r="BB7638" s="94"/>
      <c r="BC7638" s="94"/>
      <c r="BD7638" s="94"/>
      <c r="BE7638" s="94"/>
      <c r="BF7638" s="94"/>
      <c r="BG7638" s="94"/>
      <c r="BH7638" s="94"/>
      <c r="BI7638" s="94"/>
      <c r="BJ7638" s="2"/>
      <c r="BK7638" s="29"/>
      <c r="BL7638" s="29"/>
      <c r="BM7638" s="29"/>
      <c r="BN7638" s="30"/>
      <c r="BO7638" s="94"/>
      <c r="BP7638" s="92"/>
      <c r="BQ7638" s="94"/>
      <c r="BR7638" s="94"/>
      <c r="BS7638" s="34"/>
      <c r="BT7638" s="94"/>
      <c r="BU7638" s="94"/>
      <c r="BV7638" s="94"/>
      <c r="BW7638" s="2"/>
      <c r="BX7638" s="94"/>
      <c r="BY7638" s="94"/>
      <c r="BZ7638" s="94"/>
      <c r="CA7638" s="94"/>
      <c r="CB7638" s="94"/>
      <c r="CC7638" s="94"/>
      <c r="CD7638" s="2"/>
      <c r="CE7638" s="94"/>
      <c r="CF7638" s="94"/>
      <c r="CG7638" s="94"/>
      <c r="CH7638" s="94"/>
      <c r="CI7638" s="94"/>
      <c r="CJ7638" s="94"/>
      <c r="CK7638" s="94"/>
      <c r="CL7638" s="94"/>
      <c r="CM7638" s="94"/>
      <c r="CN7638" s="94"/>
      <c r="CO7638" s="94"/>
      <c r="CP7638" s="94"/>
      <c r="CQ7638" s="94"/>
    </row>
    <row r="7639" spans="1:95" s="7" customFormat="1" x14ac:dyDescent="0.45">
      <c r="A7639" s="6"/>
      <c r="C7639" s="14"/>
      <c r="D7639" s="14"/>
      <c r="E7639" s="14"/>
      <c r="F7639" s="14"/>
      <c r="G7639" s="14"/>
      <c r="H7639" s="17"/>
      <c r="I7639" s="14"/>
      <c r="J7639" s="14"/>
      <c r="K7639" s="14"/>
      <c r="L7639" s="14"/>
      <c r="M7639" s="17"/>
      <c r="N7639" s="14"/>
      <c r="O7639" s="14"/>
      <c r="P7639" s="14"/>
      <c r="Q7639" s="14"/>
      <c r="R7639" s="17"/>
      <c r="S7639" s="20"/>
      <c r="T7639" s="20"/>
      <c r="U7639" s="20"/>
      <c r="V7639" s="20"/>
      <c r="W7639" s="17"/>
      <c r="X7639" s="94"/>
      <c r="Y7639" s="94"/>
      <c r="Z7639" s="94"/>
      <c r="AA7639" s="94"/>
      <c r="AB7639" s="94"/>
      <c r="AC7639" s="104"/>
      <c r="AD7639" s="29"/>
      <c r="AE7639" s="29"/>
      <c r="AF7639" s="29"/>
      <c r="AG7639" s="106"/>
      <c r="AH7639" s="106"/>
      <c r="AI7639" s="94"/>
      <c r="AJ7639" s="94"/>
      <c r="AK7639" s="94"/>
      <c r="AL7639" s="94"/>
      <c r="AM7639" s="108"/>
      <c r="AN7639" s="44"/>
      <c r="AO7639" s="2"/>
      <c r="AP7639" s="6"/>
      <c r="AQ7639" s="94"/>
      <c r="AR7639" s="94"/>
      <c r="AS7639" s="94"/>
      <c r="AT7639" s="110"/>
      <c r="AU7639" s="94"/>
      <c r="AV7639" s="94"/>
      <c r="AW7639" s="94"/>
      <c r="AX7639" s="94"/>
      <c r="AY7639" s="94"/>
      <c r="AZ7639" s="110"/>
      <c r="BA7639" s="94"/>
      <c r="BB7639" s="94"/>
      <c r="BC7639" s="94"/>
      <c r="BD7639" s="94"/>
      <c r="BE7639" s="94"/>
      <c r="BF7639" s="94"/>
      <c r="BG7639" s="94"/>
      <c r="BH7639" s="94"/>
      <c r="BI7639" s="94"/>
      <c r="BJ7639" s="2"/>
      <c r="BK7639" s="29"/>
      <c r="BL7639" s="29"/>
      <c r="BM7639" s="29"/>
      <c r="BN7639" s="30"/>
      <c r="BO7639" s="94"/>
      <c r="BP7639" s="92"/>
      <c r="BQ7639" s="94"/>
      <c r="BR7639" s="94"/>
      <c r="BS7639" s="34"/>
      <c r="BT7639" s="94"/>
      <c r="BU7639" s="94"/>
      <c r="BV7639" s="94"/>
      <c r="BW7639" s="2"/>
      <c r="BX7639" s="94"/>
      <c r="BY7639" s="94"/>
      <c r="BZ7639" s="94"/>
      <c r="CA7639" s="94"/>
      <c r="CB7639" s="94"/>
      <c r="CC7639" s="94"/>
      <c r="CD7639" s="2"/>
      <c r="CE7639" s="94"/>
      <c r="CF7639" s="94"/>
      <c r="CG7639" s="94"/>
      <c r="CH7639" s="94"/>
      <c r="CI7639" s="94"/>
      <c r="CJ7639" s="94"/>
      <c r="CK7639" s="94"/>
      <c r="CL7639" s="94"/>
      <c r="CM7639" s="94"/>
      <c r="CN7639" s="94"/>
      <c r="CO7639" s="94"/>
      <c r="CP7639" s="94"/>
      <c r="CQ7639" s="94"/>
    </row>
    <row r="7640" spans="1:95" s="7" customFormat="1" x14ac:dyDescent="0.45">
      <c r="A7640" s="6"/>
      <c r="C7640" s="14"/>
      <c r="D7640" s="14"/>
      <c r="E7640" s="14"/>
      <c r="F7640" s="14"/>
      <c r="G7640" s="14"/>
      <c r="H7640" s="17"/>
      <c r="I7640" s="14"/>
      <c r="J7640" s="14"/>
      <c r="K7640" s="14"/>
      <c r="L7640" s="14"/>
      <c r="M7640" s="17"/>
      <c r="N7640" s="14"/>
      <c r="O7640" s="14"/>
      <c r="P7640" s="14"/>
      <c r="Q7640" s="14"/>
      <c r="R7640" s="17"/>
      <c r="S7640" s="20"/>
      <c r="T7640" s="20"/>
      <c r="U7640" s="20"/>
      <c r="V7640" s="20"/>
      <c r="W7640" s="17"/>
      <c r="X7640" s="94"/>
      <c r="Y7640" s="94"/>
      <c r="Z7640" s="94"/>
      <c r="AA7640" s="94"/>
      <c r="AB7640" s="94"/>
      <c r="AC7640" s="104"/>
      <c r="AD7640" s="29"/>
      <c r="AE7640" s="29"/>
      <c r="AF7640" s="29"/>
      <c r="AG7640" s="106"/>
      <c r="AH7640" s="106"/>
      <c r="AI7640" s="94"/>
      <c r="AJ7640" s="94"/>
      <c r="AK7640" s="94"/>
      <c r="AL7640" s="94"/>
      <c r="AM7640" s="108"/>
      <c r="AN7640" s="44"/>
      <c r="AO7640" s="2"/>
      <c r="AP7640" s="6"/>
      <c r="AQ7640" s="94"/>
      <c r="AR7640" s="94"/>
      <c r="AS7640" s="94"/>
      <c r="AT7640" s="110"/>
      <c r="AU7640" s="94"/>
      <c r="AV7640" s="94"/>
      <c r="AW7640" s="94"/>
      <c r="AX7640" s="94"/>
      <c r="AY7640" s="94"/>
      <c r="AZ7640" s="110"/>
      <c r="BA7640" s="94"/>
      <c r="BB7640" s="94"/>
      <c r="BC7640" s="94"/>
      <c r="BD7640" s="94"/>
      <c r="BE7640" s="94"/>
      <c r="BF7640" s="94"/>
      <c r="BG7640" s="94"/>
      <c r="BH7640" s="94"/>
      <c r="BI7640" s="94"/>
      <c r="BJ7640" s="2"/>
      <c r="BK7640" s="29"/>
      <c r="BL7640" s="29"/>
      <c r="BM7640" s="29"/>
      <c r="BN7640" s="30"/>
      <c r="BO7640" s="94"/>
      <c r="BP7640" s="92"/>
      <c r="BQ7640" s="94"/>
      <c r="BR7640" s="94"/>
      <c r="BS7640" s="34"/>
      <c r="BT7640" s="94"/>
      <c r="BU7640" s="94"/>
      <c r="BV7640" s="94"/>
      <c r="BW7640" s="2"/>
      <c r="BX7640" s="94"/>
      <c r="BY7640" s="94"/>
      <c r="BZ7640" s="94"/>
      <c r="CA7640" s="94"/>
      <c r="CB7640" s="94"/>
      <c r="CC7640" s="94"/>
      <c r="CD7640" s="2"/>
      <c r="CE7640" s="94"/>
      <c r="CF7640" s="94"/>
      <c r="CG7640" s="94"/>
      <c r="CH7640" s="94"/>
      <c r="CI7640" s="94"/>
      <c r="CJ7640" s="94"/>
      <c r="CK7640" s="94"/>
      <c r="CL7640" s="94"/>
      <c r="CM7640" s="94"/>
      <c r="CN7640" s="94"/>
      <c r="CO7640" s="94"/>
      <c r="CP7640" s="94"/>
      <c r="CQ7640" s="94"/>
    </row>
    <row r="7641" spans="1:95" s="7" customFormat="1" x14ac:dyDescent="0.45">
      <c r="A7641" s="6"/>
      <c r="C7641" s="14"/>
      <c r="D7641" s="14"/>
      <c r="E7641" s="14"/>
      <c r="F7641" s="14"/>
      <c r="G7641" s="14"/>
      <c r="H7641" s="17"/>
      <c r="I7641" s="14"/>
      <c r="J7641" s="14"/>
      <c r="K7641" s="14"/>
      <c r="L7641" s="14"/>
      <c r="M7641" s="17"/>
      <c r="N7641" s="14"/>
      <c r="O7641" s="14"/>
      <c r="P7641" s="14"/>
      <c r="Q7641" s="14"/>
      <c r="R7641" s="17"/>
      <c r="S7641" s="20"/>
      <c r="T7641" s="20"/>
      <c r="U7641" s="20"/>
      <c r="V7641" s="20"/>
      <c r="W7641" s="17"/>
      <c r="X7641" s="94"/>
      <c r="Y7641" s="94"/>
      <c r="Z7641" s="94"/>
      <c r="AA7641" s="94"/>
      <c r="AB7641" s="94"/>
      <c r="AC7641" s="104"/>
      <c r="AD7641" s="29"/>
      <c r="AE7641" s="29"/>
      <c r="AF7641" s="29"/>
      <c r="AG7641" s="106"/>
      <c r="AH7641" s="106"/>
      <c r="AI7641" s="94"/>
      <c r="AJ7641" s="94"/>
      <c r="AK7641" s="94"/>
      <c r="AL7641" s="94"/>
      <c r="AM7641" s="108"/>
      <c r="AN7641" s="44"/>
      <c r="AO7641" s="2"/>
      <c r="AP7641" s="6"/>
      <c r="AQ7641" s="94"/>
      <c r="AR7641" s="94"/>
      <c r="AS7641" s="94"/>
      <c r="AT7641" s="110"/>
      <c r="AU7641" s="94"/>
      <c r="AV7641" s="94"/>
      <c r="AW7641" s="94"/>
      <c r="AX7641" s="94"/>
      <c r="AY7641" s="94"/>
      <c r="AZ7641" s="110"/>
      <c r="BA7641" s="94"/>
      <c r="BB7641" s="94"/>
      <c r="BC7641" s="94"/>
      <c r="BD7641" s="94"/>
      <c r="BE7641" s="94"/>
      <c r="BF7641" s="94"/>
      <c r="BG7641" s="94"/>
      <c r="BH7641" s="94"/>
      <c r="BI7641" s="94"/>
      <c r="BJ7641" s="2"/>
      <c r="BK7641" s="29"/>
      <c r="BL7641" s="29"/>
      <c r="BM7641" s="29"/>
      <c r="BN7641" s="30"/>
      <c r="BO7641" s="94"/>
      <c r="BP7641" s="92"/>
      <c r="BQ7641" s="94"/>
      <c r="BR7641" s="94"/>
      <c r="BS7641" s="34"/>
      <c r="BT7641" s="94"/>
      <c r="BU7641" s="94"/>
      <c r="BV7641" s="94"/>
      <c r="BW7641" s="2"/>
      <c r="BX7641" s="94"/>
      <c r="BY7641" s="94"/>
      <c r="BZ7641" s="94"/>
      <c r="CA7641" s="94"/>
      <c r="CB7641" s="94"/>
      <c r="CC7641" s="94"/>
      <c r="CD7641" s="2"/>
      <c r="CE7641" s="94"/>
      <c r="CF7641" s="94"/>
      <c r="CG7641" s="94"/>
      <c r="CH7641" s="94"/>
      <c r="CI7641" s="94"/>
      <c r="CJ7641" s="94"/>
      <c r="CK7641" s="94"/>
      <c r="CL7641" s="94"/>
      <c r="CM7641" s="94"/>
      <c r="CN7641" s="94"/>
      <c r="CO7641" s="94"/>
      <c r="CP7641" s="94"/>
      <c r="CQ7641" s="94"/>
    </row>
    <row r="7642" spans="1:95" s="7" customFormat="1" x14ac:dyDescent="0.45">
      <c r="A7642" s="6"/>
      <c r="C7642" s="14"/>
      <c r="D7642" s="14"/>
      <c r="E7642" s="14"/>
      <c r="F7642" s="14"/>
      <c r="G7642" s="14"/>
      <c r="H7642" s="17"/>
      <c r="I7642" s="14"/>
      <c r="J7642" s="14"/>
      <c r="K7642" s="14"/>
      <c r="L7642" s="14"/>
      <c r="M7642" s="17"/>
      <c r="N7642" s="14"/>
      <c r="O7642" s="14"/>
      <c r="P7642" s="14"/>
      <c r="Q7642" s="14"/>
      <c r="R7642" s="17"/>
      <c r="S7642" s="20"/>
      <c r="T7642" s="20"/>
      <c r="U7642" s="20"/>
      <c r="V7642" s="20"/>
      <c r="W7642" s="17"/>
      <c r="X7642" s="94"/>
      <c r="Y7642" s="94"/>
      <c r="Z7642" s="94"/>
      <c r="AA7642" s="94"/>
      <c r="AB7642" s="94"/>
      <c r="AC7642" s="104"/>
      <c r="AD7642" s="29"/>
      <c r="AE7642" s="29"/>
      <c r="AF7642" s="29"/>
      <c r="AG7642" s="106"/>
      <c r="AH7642" s="106"/>
      <c r="AI7642" s="94"/>
      <c r="AJ7642" s="94"/>
      <c r="AK7642" s="94"/>
      <c r="AL7642" s="94"/>
      <c r="AM7642" s="108"/>
      <c r="AN7642" s="44"/>
      <c r="AO7642" s="2"/>
      <c r="AP7642" s="6"/>
      <c r="AQ7642" s="94"/>
      <c r="AR7642" s="94"/>
      <c r="AS7642" s="94"/>
      <c r="AT7642" s="110"/>
      <c r="AU7642" s="94"/>
      <c r="AV7642" s="94"/>
      <c r="AW7642" s="94"/>
      <c r="AX7642" s="94"/>
      <c r="AY7642" s="94"/>
      <c r="AZ7642" s="110"/>
      <c r="BA7642" s="94"/>
      <c r="BB7642" s="94"/>
      <c r="BC7642" s="94"/>
      <c r="BD7642" s="94"/>
      <c r="BE7642" s="94"/>
      <c r="BF7642" s="94"/>
      <c r="BG7642" s="94"/>
      <c r="BH7642" s="94"/>
      <c r="BI7642" s="94"/>
      <c r="BJ7642" s="2"/>
      <c r="BK7642" s="29"/>
      <c r="BL7642" s="29"/>
      <c r="BM7642" s="29"/>
      <c r="BN7642" s="30"/>
      <c r="BO7642" s="94"/>
      <c r="BP7642" s="92"/>
      <c r="BQ7642" s="94"/>
      <c r="BR7642" s="94"/>
      <c r="BS7642" s="34"/>
      <c r="BT7642" s="94"/>
      <c r="BU7642" s="94"/>
      <c r="BV7642" s="94"/>
      <c r="BW7642" s="2"/>
      <c r="BX7642" s="94"/>
      <c r="BY7642" s="94"/>
      <c r="BZ7642" s="94"/>
      <c r="CA7642" s="94"/>
      <c r="CB7642" s="94"/>
      <c r="CC7642" s="94"/>
      <c r="CD7642" s="2"/>
      <c r="CE7642" s="94"/>
      <c r="CF7642" s="94"/>
      <c r="CG7642" s="94"/>
      <c r="CH7642" s="94"/>
      <c r="CI7642" s="94"/>
      <c r="CJ7642" s="94"/>
      <c r="CK7642" s="94"/>
      <c r="CL7642" s="94"/>
      <c r="CM7642" s="94"/>
      <c r="CN7642" s="94"/>
      <c r="CO7642" s="94"/>
      <c r="CP7642" s="94"/>
      <c r="CQ7642" s="94"/>
    </row>
    <row r="7643" spans="1:95" s="7" customFormat="1" x14ac:dyDescent="0.45">
      <c r="A7643" s="6"/>
      <c r="C7643" s="14"/>
      <c r="D7643" s="14"/>
      <c r="E7643" s="14"/>
      <c r="F7643" s="14"/>
      <c r="G7643" s="14"/>
      <c r="H7643" s="17"/>
      <c r="I7643" s="14"/>
      <c r="J7643" s="14"/>
      <c r="K7643" s="14"/>
      <c r="L7643" s="14"/>
      <c r="M7643" s="17"/>
      <c r="N7643" s="14"/>
      <c r="O7643" s="14"/>
      <c r="P7643" s="14"/>
      <c r="Q7643" s="14"/>
      <c r="R7643" s="17"/>
      <c r="S7643" s="20"/>
      <c r="T7643" s="20"/>
      <c r="U7643" s="20"/>
      <c r="V7643" s="20"/>
      <c r="W7643" s="17"/>
      <c r="X7643" s="94"/>
      <c r="Y7643" s="94"/>
      <c r="Z7643" s="94"/>
      <c r="AA7643" s="94"/>
      <c r="AB7643" s="94"/>
      <c r="AC7643" s="104"/>
      <c r="AD7643" s="29"/>
      <c r="AE7643" s="29"/>
      <c r="AF7643" s="29"/>
      <c r="AG7643" s="106"/>
      <c r="AH7643" s="106"/>
      <c r="AI7643" s="94"/>
      <c r="AJ7643" s="94"/>
      <c r="AK7643" s="94"/>
      <c r="AL7643" s="94"/>
      <c r="AM7643" s="108"/>
      <c r="AN7643" s="44"/>
      <c r="AO7643" s="2"/>
      <c r="AP7643" s="6"/>
      <c r="AQ7643" s="94"/>
      <c r="AR7643" s="94"/>
      <c r="AS7643" s="94"/>
      <c r="AT7643" s="110"/>
      <c r="AU7643" s="94"/>
      <c r="AV7643" s="94"/>
      <c r="AW7643" s="94"/>
      <c r="AX7643" s="94"/>
      <c r="AY7643" s="94"/>
      <c r="AZ7643" s="110"/>
      <c r="BA7643" s="94"/>
      <c r="BB7643" s="94"/>
      <c r="BC7643" s="94"/>
      <c r="BD7643" s="94"/>
      <c r="BE7643" s="94"/>
      <c r="BF7643" s="94"/>
      <c r="BG7643" s="94"/>
      <c r="BH7643" s="94"/>
      <c r="BI7643" s="94"/>
      <c r="BJ7643" s="2"/>
      <c r="BK7643" s="29"/>
      <c r="BL7643" s="29"/>
      <c r="BM7643" s="29"/>
      <c r="BN7643" s="30"/>
      <c r="BO7643" s="94"/>
      <c r="BP7643" s="92"/>
      <c r="BQ7643" s="94"/>
      <c r="BR7643" s="94"/>
      <c r="BS7643" s="34"/>
      <c r="BT7643" s="94"/>
      <c r="BU7643" s="94"/>
      <c r="BV7643" s="94"/>
      <c r="BW7643" s="2"/>
      <c r="BX7643" s="94"/>
      <c r="BY7643" s="94"/>
      <c r="BZ7643" s="94"/>
      <c r="CA7643" s="94"/>
      <c r="CB7643" s="94"/>
      <c r="CC7643" s="94"/>
      <c r="CD7643" s="2"/>
      <c r="CE7643" s="94"/>
      <c r="CF7643" s="94"/>
      <c r="CG7643" s="94"/>
      <c r="CH7643" s="94"/>
      <c r="CI7643" s="94"/>
      <c r="CJ7643" s="94"/>
      <c r="CK7643" s="94"/>
      <c r="CL7643" s="94"/>
      <c r="CM7643" s="94"/>
      <c r="CN7643" s="94"/>
      <c r="CO7643" s="94"/>
      <c r="CP7643" s="94"/>
      <c r="CQ7643" s="94"/>
    </row>
    <row r="7644" spans="1:95" s="7" customFormat="1" x14ac:dyDescent="0.45">
      <c r="A7644" s="6"/>
      <c r="C7644" s="14"/>
      <c r="D7644" s="14"/>
      <c r="E7644" s="14"/>
      <c r="F7644" s="14"/>
      <c r="G7644" s="14"/>
      <c r="H7644" s="17"/>
      <c r="I7644" s="14"/>
      <c r="J7644" s="14"/>
      <c r="K7644" s="14"/>
      <c r="L7644" s="14"/>
      <c r="M7644" s="17"/>
      <c r="N7644" s="14"/>
      <c r="O7644" s="14"/>
      <c r="P7644" s="14"/>
      <c r="Q7644" s="14"/>
      <c r="R7644" s="17"/>
      <c r="S7644" s="20"/>
      <c r="T7644" s="20"/>
      <c r="U7644" s="20"/>
      <c r="V7644" s="20"/>
      <c r="W7644" s="17"/>
      <c r="X7644" s="94"/>
      <c r="Y7644" s="94"/>
      <c r="Z7644" s="94"/>
      <c r="AA7644" s="94"/>
      <c r="AB7644" s="94"/>
      <c r="AC7644" s="104"/>
      <c r="AD7644" s="29"/>
      <c r="AE7644" s="29"/>
      <c r="AF7644" s="29"/>
      <c r="AG7644" s="106"/>
      <c r="AH7644" s="106"/>
      <c r="AI7644" s="94"/>
      <c r="AJ7644" s="94"/>
      <c r="AK7644" s="94"/>
      <c r="AL7644" s="94"/>
      <c r="AM7644" s="108"/>
      <c r="AN7644" s="44"/>
      <c r="AO7644" s="2"/>
      <c r="AP7644" s="6"/>
      <c r="AQ7644" s="94"/>
      <c r="AR7644" s="94"/>
      <c r="AS7644" s="94"/>
      <c r="AT7644" s="110"/>
      <c r="AU7644" s="94"/>
      <c r="AV7644" s="94"/>
      <c r="AW7644" s="94"/>
      <c r="AX7644" s="94"/>
      <c r="AY7644" s="94"/>
      <c r="AZ7644" s="110"/>
      <c r="BA7644" s="94"/>
      <c r="BB7644" s="94"/>
      <c r="BC7644" s="94"/>
      <c r="BD7644" s="94"/>
      <c r="BE7644" s="94"/>
      <c r="BF7644" s="94"/>
      <c r="BG7644" s="94"/>
      <c r="BH7644" s="94"/>
      <c r="BI7644" s="94"/>
      <c r="BJ7644" s="2"/>
      <c r="BK7644" s="29"/>
      <c r="BL7644" s="29"/>
      <c r="BM7644" s="29"/>
      <c r="BN7644" s="30"/>
      <c r="BO7644" s="94"/>
      <c r="BP7644" s="92"/>
      <c r="BQ7644" s="94"/>
      <c r="BR7644" s="94"/>
      <c r="BS7644" s="34"/>
      <c r="BT7644" s="94"/>
      <c r="BU7644" s="94"/>
      <c r="BV7644" s="94"/>
      <c r="BW7644" s="2"/>
      <c r="BX7644" s="94"/>
      <c r="BY7644" s="94"/>
      <c r="BZ7644" s="94"/>
      <c r="CA7644" s="94"/>
      <c r="CB7644" s="94"/>
      <c r="CC7644" s="94"/>
      <c r="CD7644" s="2"/>
      <c r="CE7644" s="94"/>
      <c r="CF7644" s="94"/>
      <c r="CG7644" s="94"/>
      <c r="CH7644" s="94"/>
      <c r="CI7644" s="94"/>
      <c r="CJ7644" s="94"/>
      <c r="CK7644" s="94"/>
      <c r="CL7644" s="94"/>
      <c r="CM7644" s="94"/>
      <c r="CN7644" s="94"/>
      <c r="CO7644" s="94"/>
      <c r="CP7644" s="94"/>
      <c r="CQ7644" s="94"/>
    </row>
    <row r="7645" spans="1:95" s="7" customFormat="1" x14ac:dyDescent="0.45">
      <c r="A7645" s="6"/>
      <c r="C7645" s="14"/>
      <c r="D7645" s="14"/>
      <c r="E7645" s="14"/>
      <c r="F7645" s="14"/>
      <c r="G7645" s="14"/>
      <c r="H7645" s="17"/>
      <c r="I7645" s="14"/>
      <c r="J7645" s="14"/>
      <c r="K7645" s="14"/>
      <c r="L7645" s="14"/>
      <c r="M7645" s="17"/>
      <c r="N7645" s="14"/>
      <c r="O7645" s="14"/>
      <c r="P7645" s="14"/>
      <c r="Q7645" s="14"/>
      <c r="R7645" s="17"/>
      <c r="S7645" s="20"/>
      <c r="T7645" s="20"/>
      <c r="U7645" s="20"/>
      <c r="V7645" s="20"/>
      <c r="W7645" s="17"/>
      <c r="X7645" s="94"/>
      <c r="Y7645" s="94"/>
      <c r="Z7645" s="94"/>
      <c r="AA7645" s="94"/>
      <c r="AB7645" s="94"/>
      <c r="AC7645" s="104"/>
      <c r="AD7645" s="29"/>
      <c r="AE7645" s="29"/>
      <c r="AF7645" s="29"/>
      <c r="AG7645" s="106"/>
      <c r="AH7645" s="106"/>
      <c r="AI7645" s="94"/>
      <c r="AJ7645" s="94"/>
      <c r="AK7645" s="94"/>
      <c r="AL7645" s="94"/>
      <c r="AM7645" s="108"/>
      <c r="AN7645" s="44"/>
      <c r="AO7645" s="2"/>
      <c r="AP7645" s="6"/>
      <c r="AQ7645" s="94"/>
      <c r="AR7645" s="94"/>
      <c r="AS7645" s="94"/>
      <c r="AT7645" s="110"/>
      <c r="AU7645" s="94"/>
      <c r="AV7645" s="94"/>
      <c r="AW7645" s="94"/>
      <c r="AX7645" s="94"/>
      <c r="AY7645" s="94"/>
      <c r="AZ7645" s="110"/>
      <c r="BA7645" s="94"/>
      <c r="BB7645" s="94"/>
      <c r="BC7645" s="94"/>
      <c r="BD7645" s="94"/>
      <c r="BE7645" s="94"/>
      <c r="BF7645" s="94"/>
      <c r="BG7645" s="94"/>
      <c r="BH7645" s="94"/>
      <c r="BI7645" s="94"/>
      <c r="BJ7645" s="2"/>
      <c r="BK7645" s="29"/>
      <c r="BL7645" s="29"/>
      <c r="BM7645" s="29"/>
      <c r="BN7645" s="30"/>
      <c r="BO7645" s="94"/>
      <c r="BP7645" s="92"/>
      <c r="BQ7645" s="94"/>
      <c r="BR7645" s="94"/>
      <c r="BS7645" s="34"/>
      <c r="BT7645" s="94"/>
      <c r="BU7645" s="94"/>
      <c r="BV7645" s="94"/>
      <c r="BW7645" s="2"/>
      <c r="BX7645" s="94"/>
      <c r="BY7645" s="94"/>
      <c r="BZ7645" s="94"/>
      <c r="CA7645" s="94"/>
      <c r="CB7645" s="94"/>
      <c r="CC7645" s="94"/>
      <c r="CD7645" s="2"/>
      <c r="CE7645" s="94"/>
      <c r="CF7645" s="94"/>
      <c r="CG7645" s="94"/>
      <c r="CH7645" s="94"/>
      <c r="CI7645" s="94"/>
      <c r="CJ7645" s="94"/>
      <c r="CK7645" s="94"/>
      <c r="CL7645" s="94"/>
      <c r="CM7645" s="94"/>
      <c r="CN7645" s="94"/>
      <c r="CO7645" s="94"/>
      <c r="CP7645" s="94"/>
      <c r="CQ7645" s="94"/>
    </row>
    <row r="7646" spans="1:95" s="7" customFormat="1" x14ac:dyDescent="0.45">
      <c r="A7646" s="6"/>
      <c r="C7646" s="14"/>
      <c r="D7646" s="14"/>
      <c r="E7646" s="14"/>
      <c r="F7646" s="14"/>
      <c r="G7646" s="14"/>
      <c r="H7646" s="17"/>
      <c r="I7646" s="14"/>
      <c r="J7646" s="14"/>
      <c r="K7646" s="14"/>
      <c r="L7646" s="14"/>
      <c r="M7646" s="17"/>
      <c r="N7646" s="14"/>
      <c r="O7646" s="14"/>
      <c r="P7646" s="14"/>
      <c r="Q7646" s="14"/>
      <c r="R7646" s="17"/>
      <c r="S7646" s="20"/>
      <c r="T7646" s="20"/>
      <c r="U7646" s="20"/>
      <c r="V7646" s="20"/>
      <c r="W7646" s="17"/>
      <c r="X7646" s="94"/>
      <c r="Y7646" s="94"/>
      <c r="Z7646" s="94"/>
      <c r="AA7646" s="94"/>
      <c r="AB7646" s="94"/>
      <c r="AC7646" s="104"/>
      <c r="AD7646" s="29"/>
      <c r="AE7646" s="29"/>
      <c r="AF7646" s="29"/>
      <c r="AG7646" s="106"/>
      <c r="AH7646" s="106"/>
      <c r="AI7646" s="94"/>
      <c r="AJ7646" s="94"/>
      <c r="AK7646" s="94"/>
      <c r="AL7646" s="94"/>
      <c r="AM7646" s="108"/>
      <c r="AN7646" s="44"/>
      <c r="AO7646" s="2"/>
      <c r="AP7646" s="6"/>
      <c r="AQ7646" s="94"/>
      <c r="AR7646" s="94"/>
      <c r="AS7646" s="94"/>
      <c r="AT7646" s="110"/>
      <c r="AU7646" s="94"/>
      <c r="AV7646" s="94"/>
      <c r="AW7646" s="94"/>
      <c r="AX7646" s="94"/>
      <c r="AY7646" s="94"/>
      <c r="AZ7646" s="110"/>
      <c r="BA7646" s="94"/>
      <c r="BB7646" s="94"/>
      <c r="BC7646" s="94"/>
      <c r="BD7646" s="94"/>
      <c r="BE7646" s="94"/>
      <c r="BF7646" s="94"/>
      <c r="BG7646" s="94"/>
      <c r="BH7646" s="94"/>
      <c r="BI7646" s="94"/>
      <c r="BJ7646" s="2"/>
      <c r="BK7646" s="29"/>
      <c r="BL7646" s="29"/>
      <c r="BM7646" s="29"/>
      <c r="BN7646" s="30"/>
      <c r="BO7646" s="94"/>
      <c r="BP7646" s="92"/>
      <c r="BQ7646" s="94"/>
      <c r="BR7646" s="94"/>
      <c r="BS7646" s="34"/>
      <c r="BT7646" s="94"/>
      <c r="BU7646" s="94"/>
      <c r="BV7646" s="94"/>
      <c r="BW7646" s="2"/>
      <c r="BX7646" s="94"/>
      <c r="BY7646" s="94"/>
      <c r="BZ7646" s="94"/>
      <c r="CA7646" s="94"/>
      <c r="CB7646" s="94"/>
      <c r="CC7646" s="94"/>
      <c r="CD7646" s="2"/>
      <c r="CE7646" s="94"/>
      <c r="CF7646" s="94"/>
      <c r="CG7646" s="94"/>
      <c r="CH7646" s="94"/>
      <c r="CI7646" s="94"/>
      <c r="CJ7646" s="94"/>
      <c r="CK7646" s="94"/>
      <c r="CL7646" s="94"/>
      <c r="CM7646" s="94"/>
      <c r="CN7646" s="94"/>
      <c r="CO7646" s="94"/>
      <c r="CP7646" s="94"/>
      <c r="CQ7646" s="94"/>
    </row>
    <row r="7647" spans="1:95" s="7" customFormat="1" x14ac:dyDescent="0.45">
      <c r="A7647" s="6"/>
      <c r="C7647" s="14"/>
      <c r="D7647" s="14"/>
      <c r="E7647" s="14"/>
      <c r="F7647" s="14"/>
      <c r="G7647" s="14"/>
      <c r="H7647" s="17"/>
      <c r="I7647" s="14"/>
      <c r="J7647" s="14"/>
      <c r="K7647" s="14"/>
      <c r="L7647" s="14"/>
      <c r="M7647" s="17"/>
      <c r="N7647" s="14"/>
      <c r="O7647" s="14"/>
      <c r="P7647" s="14"/>
      <c r="Q7647" s="14"/>
      <c r="R7647" s="17"/>
      <c r="S7647" s="20"/>
      <c r="T7647" s="20"/>
      <c r="U7647" s="20"/>
      <c r="V7647" s="20"/>
      <c r="W7647" s="17"/>
      <c r="X7647" s="94"/>
      <c r="Y7647" s="94"/>
      <c r="Z7647" s="94"/>
      <c r="AA7647" s="94"/>
      <c r="AB7647" s="94"/>
      <c r="AC7647" s="104"/>
      <c r="AD7647" s="29"/>
      <c r="AE7647" s="29"/>
      <c r="AF7647" s="29"/>
      <c r="AG7647" s="106"/>
      <c r="AH7647" s="106"/>
      <c r="AI7647" s="94"/>
      <c r="AJ7647" s="94"/>
      <c r="AK7647" s="94"/>
      <c r="AL7647" s="94"/>
      <c r="AM7647" s="108"/>
      <c r="AN7647" s="44"/>
      <c r="AO7647" s="2"/>
      <c r="AP7647" s="6"/>
      <c r="AQ7647" s="94"/>
      <c r="AR7647" s="94"/>
      <c r="AS7647" s="94"/>
      <c r="AT7647" s="110"/>
      <c r="AU7647" s="94"/>
      <c r="AV7647" s="94"/>
      <c r="AW7647" s="94"/>
      <c r="AX7647" s="94"/>
      <c r="AY7647" s="94"/>
      <c r="AZ7647" s="110"/>
      <c r="BA7647" s="94"/>
      <c r="BB7647" s="94"/>
      <c r="BC7647" s="94"/>
      <c r="BD7647" s="94"/>
      <c r="BE7647" s="94"/>
      <c r="BF7647" s="94"/>
      <c r="BG7647" s="94"/>
      <c r="BH7647" s="94"/>
      <c r="BI7647" s="94"/>
      <c r="BJ7647" s="2"/>
      <c r="BK7647" s="29"/>
      <c r="BL7647" s="29"/>
      <c r="BM7647" s="29"/>
      <c r="BN7647" s="30"/>
      <c r="BO7647" s="94"/>
      <c r="BP7647" s="92"/>
      <c r="BQ7647" s="94"/>
      <c r="BR7647" s="94"/>
      <c r="BS7647" s="34"/>
      <c r="BT7647" s="94"/>
      <c r="BU7647" s="94"/>
      <c r="BV7647" s="94"/>
      <c r="BW7647" s="2"/>
      <c r="BX7647" s="94"/>
      <c r="BY7647" s="94"/>
      <c r="BZ7647" s="94"/>
      <c r="CA7647" s="94"/>
      <c r="CB7647" s="94"/>
      <c r="CC7647" s="94"/>
      <c r="CD7647" s="2"/>
      <c r="CE7647" s="94"/>
      <c r="CF7647" s="94"/>
      <c r="CG7647" s="94"/>
      <c r="CH7647" s="94"/>
      <c r="CI7647" s="94"/>
      <c r="CJ7647" s="94"/>
      <c r="CK7647" s="94"/>
      <c r="CL7647" s="94"/>
      <c r="CM7647" s="94"/>
      <c r="CN7647" s="94"/>
      <c r="CO7647" s="94"/>
      <c r="CP7647" s="94"/>
      <c r="CQ7647" s="94"/>
    </row>
    <row r="7648" spans="1:95" s="7" customFormat="1" x14ac:dyDescent="0.45">
      <c r="A7648" s="6"/>
      <c r="C7648" s="14"/>
      <c r="D7648" s="14"/>
      <c r="E7648" s="14"/>
      <c r="F7648" s="14"/>
      <c r="G7648" s="14"/>
      <c r="H7648" s="17"/>
      <c r="I7648" s="14"/>
      <c r="J7648" s="14"/>
      <c r="K7648" s="14"/>
      <c r="L7648" s="14"/>
      <c r="M7648" s="17"/>
      <c r="N7648" s="14"/>
      <c r="O7648" s="14"/>
      <c r="P7648" s="14"/>
      <c r="Q7648" s="14"/>
      <c r="R7648" s="17"/>
      <c r="S7648" s="20"/>
      <c r="T7648" s="20"/>
      <c r="U7648" s="20"/>
      <c r="V7648" s="20"/>
      <c r="W7648" s="17"/>
      <c r="X7648" s="94"/>
      <c r="Y7648" s="94"/>
      <c r="Z7648" s="94"/>
      <c r="AA7648" s="94"/>
      <c r="AB7648" s="94"/>
      <c r="AC7648" s="104"/>
      <c r="AD7648" s="29"/>
      <c r="AE7648" s="29"/>
      <c r="AF7648" s="29"/>
      <c r="AG7648" s="106"/>
      <c r="AH7648" s="106"/>
      <c r="AI7648" s="94"/>
      <c r="AJ7648" s="94"/>
      <c r="AK7648" s="94"/>
      <c r="AL7648" s="94"/>
      <c r="AM7648" s="108"/>
      <c r="AN7648" s="44"/>
      <c r="AO7648" s="2"/>
      <c r="AP7648" s="6"/>
      <c r="AQ7648" s="94"/>
      <c r="AR7648" s="94"/>
      <c r="AS7648" s="94"/>
      <c r="AT7648" s="110"/>
      <c r="AU7648" s="94"/>
      <c r="AV7648" s="94"/>
      <c r="AW7648" s="94"/>
      <c r="AX7648" s="94"/>
      <c r="AY7648" s="94"/>
      <c r="AZ7648" s="110"/>
      <c r="BA7648" s="94"/>
      <c r="BB7648" s="94"/>
      <c r="BC7648" s="94"/>
      <c r="BD7648" s="94"/>
      <c r="BE7648" s="94"/>
      <c r="BF7648" s="94"/>
      <c r="BG7648" s="94"/>
      <c r="BH7648" s="94"/>
      <c r="BI7648" s="94"/>
      <c r="BJ7648" s="2"/>
      <c r="BK7648" s="29"/>
      <c r="BL7648" s="29"/>
      <c r="BM7648" s="29"/>
      <c r="BN7648" s="30"/>
      <c r="BO7648" s="94"/>
      <c r="BP7648" s="92"/>
      <c r="BQ7648" s="94"/>
      <c r="BR7648" s="94"/>
      <c r="BS7648" s="34"/>
      <c r="BT7648" s="94"/>
      <c r="BU7648" s="94"/>
      <c r="BV7648" s="94"/>
      <c r="BW7648" s="2"/>
      <c r="BX7648" s="94"/>
      <c r="BY7648" s="94"/>
      <c r="BZ7648" s="94"/>
      <c r="CA7648" s="94"/>
      <c r="CB7648" s="94"/>
      <c r="CC7648" s="94"/>
      <c r="CD7648" s="2"/>
      <c r="CE7648" s="94"/>
      <c r="CF7648" s="94"/>
      <c r="CG7648" s="94"/>
      <c r="CH7648" s="94"/>
      <c r="CI7648" s="94"/>
      <c r="CJ7648" s="94"/>
      <c r="CK7648" s="94"/>
      <c r="CL7648" s="94"/>
      <c r="CM7648" s="94"/>
      <c r="CN7648" s="94"/>
      <c r="CO7648" s="94"/>
      <c r="CP7648" s="94"/>
      <c r="CQ7648" s="94"/>
    </row>
    <row r="7649" spans="1:95" s="7" customFormat="1" x14ac:dyDescent="0.45">
      <c r="A7649" s="6"/>
      <c r="C7649" s="14"/>
      <c r="D7649" s="14"/>
      <c r="E7649" s="14"/>
      <c r="F7649" s="14"/>
      <c r="G7649" s="14"/>
      <c r="H7649" s="17"/>
      <c r="I7649" s="14"/>
      <c r="J7649" s="14"/>
      <c r="K7649" s="14"/>
      <c r="L7649" s="14"/>
      <c r="M7649" s="17"/>
      <c r="N7649" s="14"/>
      <c r="O7649" s="14"/>
      <c r="P7649" s="14"/>
      <c r="Q7649" s="14"/>
      <c r="R7649" s="17"/>
      <c r="S7649" s="20"/>
      <c r="T7649" s="20"/>
      <c r="U7649" s="20"/>
      <c r="V7649" s="20"/>
      <c r="W7649" s="17"/>
      <c r="X7649" s="94"/>
      <c r="Y7649" s="94"/>
      <c r="Z7649" s="94"/>
      <c r="AA7649" s="94"/>
      <c r="AB7649" s="94"/>
      <c r="AC7649" s="104"/>
      <c r="AD7649" s="29"/>
      <c r="AE7649" s="29"/>
      <c r="AF7649" s="29"/>
      <c r="AG7649" s="106"/>
      <c r="AH7649" s="106"/>
      <c r="AI7649" s="94"/>
      <c r="AJ7649" s="94"/>
      <c r="AK7649" s="94"/>
      <c r="AL7649" s="94"/>
      <c r="AM7649" s="108"/>
      <c r="AN7649" s="44"/>
      <c r="AO7649" s="2"/>
      <c r="AP7649" s="6"/>
      <c r="AQ7649" s="94"/>
      <c r="AR7649" s="94"/>
      <c r="AS7649" s="94"/>
      <c r="AT7649" s="110"/>
      <c r="AU7649" s="94"/>
      <c r="AV7649" s="94"/>
      <c r="AW7649" s="94"/>
      <c r="AX7649" s="94"/>
      <c r="AY7649" s="94"/>
      <c r="AZ7649" s="110"/>
      <c r="BA7649" s="94"/>
      <c r="BB7649" s="94"/>
      <c r="BC7649" s="94"/>
      <c r="BD7649" s="94"/>
      <c r="BE7649" s="94"/>
      <c r="BF7649" s="94"/>
      <c r="BG7649" s="94"/>
      <c r="BH7649" s="94"/>
      <c r="BI7649" s="94"/>
      <c r="BJ7649" s="2"/>
      <c r="BK7649" s="29"/>
      <c r="BL7649" s="29"/>
      <c r="BM7649" s="29"/>
      <c r="BN7649" s="30"/>
      <c r="BO7649" s="94"/>
      <c r="BP7649" s="92"/>
      <c r="BQ7649" s="94"/>
      <c r="BR7649" s="94"/>
      <c r="BS7649" s="34"/>
      <c r="BT7649" s="94"/>
      <c r="BU7649" s="94"/>
      <c r="BV7649" s="94"/>
      <c r="BW7649" s="2"/>
      <c r="BX7649" s="94"/>
      <c r="BY7649" s="94"/>
      <c r="BZ7649" s="94"/>
      <c r="CA7649" s="94"/>
      <c r="CB7649" s="94"/>
      <c r="CC7649" s="94"/>
      <c r="CD7649" s="2"/>
      <c r="CE7649" s="94"/>
      <c r="CF7649" s="94"/>
      <c r="CG7649" s="94"/>
      <c r="CH7649" s="94"/>
      <c r="CI7649" s="94"/>
      <c r="CJ7649" s="94"/>
      <c r="CK7649" s="94"/>
      <c r="CL7649" s="94"/>
      <c r="CM7649" s="94"/>
      <c r="CN7649" s="94"/>
      <c r="CO7649" s="94"/>
      <c r="CP7649" s="94"/>
      <c r="CQ7649" s="94"/>
    </row>
    <row r="7650" spans="1:95" s="7" customFormat="1" x14ac:dyDescent="0.45">
      <c r="A7650" s="6"/>
      <c r="C7650" s="14"/>
      <c r="D7650" s="14"/>
      <c r="E7650" s="14"/>
      <c r="F7650" s="14"/>
      <c r="G7650" s="14"/>
      <c r="H7650" s="17"/>
      <c r="I7650" s="14"/>
      <c r="J7650" s="14"/>
      <c r="K7650" s="14"/>
      <c r="L7650" s="14"/>
      <c r="M7650" s="17"/>
      <c r="N7650" s="14"/>
      <c r="O7650" s="14"/>
      <c r="P7650" s="14"/>
      <c r="Q7650" s="14"/>
      <c r="R7650" s="17"/>
      <c r="S7650" s="20"/>
      <c r="T7650" s="20"/>
      <c r="U7650" s="20"/>
      <c r="V7650" s="20"/>
      <c r="W7650" s="17"/>
      <c r="X7650" s="94"/>
      <c r="Y7650" s="94"/>
      <c r="Z7650" s="94"/>
      <c r="AA7650" s="94"/>
      <c r="AB7650" s="94"/>
      <c r="AC7650" s="104"/>
      <c r="AD7650" s="29"/>
      <c r="AE7650" s="29"/>
      <c r="AF7650" s="29"/>
      <c r="AG7650" s="106"/>
      <c r="AH7650" s="106"/>
      <c r="AI7650" s="94"/>
      <c r="AJ7650" s="94"/>
      <c r="AK7650" s="94"/>
      <c r="AL7650" s="94"/>
      <c r="AM7650" s="108"/>
      <c r="AN7650" s="44"/>
      <c r="AO7650" s="2"/>
      <c r="AP7650" s="6"/>
      <c r="AQ7650" s="94"/>
      <c r="AR7650" s="94"/>
      <c r="AS7650" s="94"/>
      <c r="AT7650" s="110"/>
      <c r="AU7650" s="94"/>
      <c r="AV7650" s="94"/>
      <c r="AW7650" s="94"/>
      <c r="AX7650" s="94"/>
      <c r="AY7650" s="94"/>
      <c r="AZ7650" s="110"/>
      <c r="BA7650" s="94"/>
      <c r="BB7650" s="94"/>
      <c r="BC7650" s="94"/>
      <c r="BD7650" s="94"/>
      <c r="BE7650" s="94"/>
      <c r="BF7650" s="94"/>
      <c r="BG7650" s="94"/>
      <c r="BH7650" s="94"/>
      <c r="BI7650" s="94"/>
      <c r="BJ7650" s="2"/>
      <c r="BK7650" s="29"/>
      <c r="BL7650" s="29"/>
      <c r="BM7650" s="29"/>
      <c r="BN7650" s="30"/>
      <c r="BO7650" s="94"/>
      <c r="BP7650" s="92"/>
      <c r="BQ7650" s="94"/>
      <c r="BR7650" s="94"/>
      <c r="BS7650" s="34"/>
      <c r="BT7650" s="94"/>
      <c r="BU7650" s="94"/>
      <c r="BV7650" s="94"/>
      <c r="BW7650" s="2"/>
      <c r="BX7650" s="94"/>
      <c r="BY7650" s="94"/>
      <c r="BZ7650" s="94"/>
      <c r="CA7650" s="94"/>
      <c r="CB7650" s="94"/>
      <c r="CC7650" s="94"/>
      <c r="CD7650" s="2"/>
      <c r="CE7650" s="94"/>
      <c r="CF7650" s="94"/>
      <c r="CG7650" s="94"/>
      <c r="CH7650" s="94"/>
      <c r="CI7650" s="94"/>
      <c r="CJ7650" s="94"/>
      <c r="CK7650" s="94"/>
      <c r="CL7650" s="94"/>
      <c r="CM7650" s="94"/>
      <c r="CN7650" s="94"/>
      <c r="CO7650" s="94"/>
      <c r="CP7650" s="94"/>
      <c r="CQ7650" s="94"/>
    </row>
    <row r="7651" spans="1:95" s="7" customFormat="1" x14ac:dyDescent="0.45">
      <c r="A7651" s="6"/>
      <c r="C7651" s="14"/>
      <c r="D7651" s="14"/>
      <c r="E7651" s="14"/>
      <c r="F7651" s="14"/>
      <c r="G7651" s="14"/>
      <c r="H7651" s="17"/>
      <c r="I7651" s="14"/>
      <c r="J7651" s="14"/>
      <c r="K7651" s="14"/>
      <c r="L7651" s="14"/>
      <c r="M7651" s="17"/>
      <c r="N7651" s="14"/>
      <c r="O7651" s="14"/>
      <c r="P7651" s="14"/>
      <c r="Q7651" s="14"/>
      <c r="R7651" s="17"/>
      <c r="S7651" s="20"/>
      <c r="T7651" s="20"/>
      <c r="U7651" s="20"/>
      <c r="V7651" s="20"/>
      <c r="W7651" s="17"/>
      <c r="X7651" s="94"/>
      <c r="Y7651" s="94"/>
      <c r="Z7651" s="94"/>
      <c r="AA7651" s="94"/>
      <c r="AB7651" s="94"/>
      <c r="AC7651" s="104"/>
      <c r="AD7651" s="29"/>
      <c r="AE7651" s="29"/>
      <c r="AF7651" s="29"/>
      <c r="AG7651" s="106"/>
      <c r="AH7651" s="106"/>
      <c r="AI7651" s="94"/>
      <c r="AJ7651" s="94"/>
      <c r="AK7651" s="94"/>
      <c r="AL7651" s="94"/>
      <c r="AM7651" s="108"/>
      <c r="AN7651" s="44"/>
      <c r="AO7651" s="2"/>
      <c r="AP7651" s="6"/>
      <c r="AQ7651" s="94"/>
      <c r="AR7651" s="94"/>
      <c r="AS7651" s="94"/>
      <c r="AT7651" s="110"/>
      <c r="AU7651" s="94"/>
      <c r="AV7651" s="94"/>
      <c r="AW7651" s="94"/>
      <c r="AX7651" s="94"/>
      <c r="AY7651" s="94"/>
      <c r="AZ7651" s="110"/>
      <c r="BA7651" s="94"/>
      <c r="BB7651" s="94"/>
      <c r="BC7651" s="94"/>
      <c r="BD7651" s="94"/>
      <c r="BE7651" s="94"/>
      <c r="BF7651" s="94"/>
      <c r="BG7651" s="94"/>
      <c r="BH7651" s="94"/>
      <c r="BI7651" s="94"/>
      <c r="BJ7651" s="2"/>
      <c r="BK7651" s="29"/>
      <c r="BL7651" s="29"/>
      <c r="BM7651" s="29"/>
      <c r="BN7651" s="30"/>
      <c r="BO7651" s="94"/>
      <c r="BP7651" s="92"/>
      <c r="BQ7651" s="94"/>
      <c r="BR7651" s="94"/>
      <c r="BS7651" s="34"/>
      <c r="BT7651" s="94"/>
      <c r="BU7651" s="94"/>
      <c r="BV7651" s="94"/>
      <c r="BW7651" s="2"/>
      <c r="BX7651" s="94"/>
      <c r="BY7651" s="94"/>
      <c r="BZ7651" s="94"/>
      <c r="CA7651" s="94"/>
      <c r="CB7651" s="94"/>
      <c r="CC7651" s="94"/>
      <c r="CD7651" s="2"/>
      <c r="CE7651" s="94"/>
      <c r="CF7651" s="94"/>
      <c r="CG7651" s="94"/>
      <c r="CH7651" s="94"/>
      <c r="CI7651" s="94"/>
      <c r="CJ7651" s="94"/>
      <c r="CK7651" s="94"/>
      <c r="CL7651" s="94"/>
      <c r="CM7651" s="94"/>
      <c r="CN7651" s="94"/>
      <c r="CO7651" s="94"/>
      <c r="CP7651" s="94"/>
      <c r="CQ7651" s="94"/>
    </row>
    <row r="7652" spans="1:95" s="7" customFormat="1" x14ac:dyDescent="0.45">
      <c r="A7652" s="6"/>
      <c r="C7652" s="14"/>
      <c r="D7652" s="14"/>
      <c r="E7652" s="14"/>
      <c r="F7652" s="14"/>
      <c r="G7652" s="14"/>
      <c r="H7652" s="17"/>
      <c r="I7652" s="14"/>
      <c r="J7652" s="14"/>
      <c r="K7652" s="14"/>
      <c r="L7652" s="14"/>
      <c r="M7652" s="17"/>
      <c r="N7652" s="14"/>
      <c r="O7652" s="14"/>
      <c r="P7652" s="14"/>
      <c r="Q7652" s="14"/>
      <c r="R7652" s="17"/>
      <c r="S7652" s="20"/>
      <c r="T7652" s="20"/>
      <c r="U7652" s="20"/>
      <c r="V7652" s="20"/>
      <c r="W7652" s="17"/>
      <c r="X7652" s="94"/>
      <c r="Y7652" s="94"/>
      <c r="Z7652" s="94"/>
      <c r="AA7652" s="94"/>
      <c r="AB7652" s="94"/>
      <c r="AC7652" s="104"/>
      <c r="AD7652" s="29"/>
      <c r="AE7652" s="29"/>
      <c r="AF7652" s="29"/>
      <c r="AG7652" s="106"/>
      <c r="AH7652" s="106"/>
      <c r="AI7652" s="94"/>
      <c r="AJ7652" s="94"/>
      <c r="AK7652" s="94"/>
      <c r="AL7652" s="94"/>
      <c r="AM7652" s="108"/>
      <c r="AN7652" s="44"/>
      <c r="AO7652" s="2"/>
      <c r="AP7652" s="6"/>
      <c r="AQ7652" s="94"/>
      <c r="AR7652" s="94"/>
      <c r="AS7652" s="94"/>
      <c r="AT7652" s="110"/>
      <c r="AU7652" s="94"/>
      <c r="AV7652" s="94"/>
      <c r="AW7652" s="94"/>
      <c r="AX7652" s="94"/>
      <c r="AY7652" s="94"/>
      <c r="AZ7652" s="110"/>
      <c r="BA7652" s="94"/>
      <c r="BB7652" s="94"/>
      <c r="BC7652" s="94"/>
      <c r="BD7652" s="94"/>
      <c r="BE7652" s="94"/>
      <c r="BF7652" s="94"/>
      <c r="BG7652" s="94"/>
      <c r="BH7652" s="94"/>
      <c r="BI7652" s="94"/>
      <c r="BJ7652" s="2"/>
      <c r="BK7652" s="29"/>
      <c r="BL7652" s="29"/>
      <c r="BM7652" s="29"/>
      <c r="BN7652" s="30"/>
      <c r="BO7652" s="94"/>
      <c r="BP7652" s="92"/>
      <c r="BQ7652" s="94"/>
      <c r="BR7652" s="94"/>
      <c r="BS7652" s="34"/>
      <c r="BT7652" s="94"/>
      <c r="BU7652" s="94"/>
      <c r="BV7652" s="94"/>
      <c r="BW7652" s="2"/>
      <c r="BX7652" s="94"/>
      <c r="BY7652" s="94"/>
      <c r="BZ7652" s="94"/>
      <c r="CA7652" s="94"/>
      <c r="CB7652" s="94"/>
      <c r="CC7652" s="94"/>
      <c r="CD7652" s="2"/>
      <c r="CE7652" s="94"/>
      <c r="CF7652" s="94"/>
      <c r="CG7652" s="94"/>
      <c r="CH7652" s="94"/>
      <c r="CI7652" s="94"/>
      <c r="CJ7652" s="94"/>
      <c r="CK7652" s="94"/>
      <c r="CL7652" s="94"/>
      <c r="CM7652" s="94"/>
      <c r="CN7652" s="94"/>
      <c r="CO7652" s="94"/>
      <c r="CP7652" s="94"/>
      <c r="CQ7652" s="94"/>
    </row>
    <row r="7653" spans="1:95" s="7" customFormat="1" x14ac:dyDescent="0.45">
      <c r="A7653" s="6"/>
      <c r="C7653" s="14"/>
      <c r="D7653" s="14"/>
      <c r="E7653" s="14"/>
      <c r="F7653" s="14"/>
      <c r="G7653" s="14"/>
      <c r="H7653" s="17"/>
      <c r="I7653" s="14"/>
      <c r="J7653" s="14"/>
      <c r="K7653" s="14"/>
      <c r="L7653" s="14"/>
      <c r="M7653" s="17"/>
      <c r="N7653" s="14"/>
      <c r="O7653" s="14"/>
      <c r="P7653" s="14"/>
      <c r="Q7653" s="14"/>
      <c r="R7653" s="17"/>
      <c r="S7653" s="20"/>
      <c r="T7653" s="20"/>
      <c r="U7653" s="20"/>
      <c r="V7653" s="20"/>
      <c r="W7653" s="17"/>
      <c r="X7653" s="94"/>
      <c r="Y7653" s="94"/>
      <c r="Z7653" s="94"/>
      <c r="AA7653" s="94"/>
      <c r="AB7653" s="94"/>
      <c r="AC7653" s="104"/>
      <c r="AD7653" s="29"/>
      <c r="AE7653" s="29"/>
      <c r="AF7653" s="29"/>
      <c r="AG7653" s="106"/>
      <c r="AH7653" s="106"/>
      <c r="AI7653" s="94"/>
      <c r="AJ7653" s="94"/>
      <c r="AK7653" s="94"/>
      <c r="AL7653" s="94"/>
      <c r="AM7653" s="108"/>
      <c r="AN7653" s="44"/>
      <c r="AO7653" s="2"/>
      <c r="AP7653" s="6"/>
      <c r="AQ7653" s="94"/>
      <c r="AR7653" s="94"/>
      <c r="AS7653" s="94"/>
      <c r="AT7653" s="110"/>
      <c r="AU7653" s="94"/>
      <c r="AV7653" s="94"/>
      <c r="AW7653" s="94"/>
      <c r="AX7653" s="94"/>
      <c r="AY7653" s="94"/>
      <c r="AZ7653" s="110"/>
      <c r="BA7653" s="94"/>
      <c r="BB7653" s="94"/>
      <c r="BC7653" s="94"/>
      <c r="BD7653" s="94"/>
      <c r="BE7653" s="94"/>
      <c r="BF7653" s="94"/>
      <c r="BG7653" s="94"/>
      <c r="BH7653" s="94"/>
      <c r="BI7653" s="94"/>
      <c r="BJ7653" s="2"/>
      <c r="BK7653" s="29"/>
      <c r="BL7653" s="29"/>
      <c r="BM7653" s="29"/>
      <c r="BN7653" s="30"/>
      <c r="BO7653" s="94"/>
      <c r="BP7653" s="92"/>
      <c r="BQ7653" s="94"/>
      <c r="BR7653" s="94"/>
      <c r="BS7653" s="34"/>
      <c r="BT7653" s="94"/>
      <c r="BU7653" s="94"/>
      <c r="BV7653" s="94"/>
      <c r="BW7653" s="2"/>
      <c r="BX7653" s="94"/>
      <c r="BY7653" s="94"/>
      <c r="BZ7653" s="94"/>
      <c r="CA7653" s="94"/>
      <c r="CB7653" s="94"/>
      <c r="CC7653" s="94"/>
      <c r="CD7653" s="2"/>
      <c r="CE7653" s="94"/>
      <c r="CF7653" s="94"/>
      <c r="CG7653" s="94"/>
      <c r="CH7653" s="94"/>
      <c r="CI7653" s="94"/>
      <c r="CJ7653" s="94"/>
      <c r="CK7653" s="94"/>
      <c r="CL7653" s="94"/>
      <c r="CM7653" s="94"/>
      <c r="CN7653" s="94"/>
      <c r="CO7653" s="94"/>
      <c r="CP7653" s="94"/>
      <c r="CQ7653" s="94"/>
    </row>
    <row r="7654" spans="1:95" s="7" customFormat="1" x14ac:dyDescent="0.45">
      <c r="A7654" s="6"/>
      <c r="C7654" s="14"/>
      <c r="D7654" s="14"/>
      <c r="E7654" s="14"/>
      <c r="F7654" s="14"/>
      <c r="G7654" s="14"/>
      <c r="H7654" s="17"/>
      <c r="I7654" s="14"/>
      <c r="J7654" s="14"/>
      <c r="K7654" s="14"/>
      <c r="L7654" s="14"/>
      <c r="M7654" s="17"/>
      <c r="N7654" s="14"/>
      <c r="O7654" s="14"/>
      <c r="P7654" s="14"/>
      <c r="Q7654" s="14"/>
      <c r="R7654" s="17"/>
      <c r="S7654" s="20"/>
      <c r="T7654" s="20"/>
      <c r="U7654" s="20"/>
      <c r="V7654" s="20"/>
      <c r="W7654" s="17"/>
      <c r="X7654" s="94"/>
      <c r="Y7654" s="94"/>
      <c r="Z7654" s="94"/>
      <c r="AA7654" s="94"/>
      <c r="AB7654" s="94"/>
      <c r="AC7654" s="104"/>
      <c r="AD7654" s="29"/>
      <c r="AE7654" s="29"/>
      <c r="AF7654" s="29"/>
      <c r="AG7654" s="106"/>
      <c r="AH7654" s="106"/>
      <c r="AI7654" s="94"/>
      <c r="AJ7654" s="94"/>
      <c r="AK7654" s="94"/>
      <c r="AL7654" s="94"/>
      <c r="AM7654" s="108"/>
      <c r="AN7654" s="44"/>
      <c r="AO7654" s="2"/>
      <c r="AP7654" s="6"/>
      <c r="AQ7654" s="94"/>
      <c r="AR7654" s="94"/>
      <c r="AS7654" s="94"/>
      <c r="AT7654" s="110"/>
      <c r="AU7654" s="94"/>
      <c r="AV7654" s="94"/>
      <c r="AW7654" s="94"/>
      <c r="AX7654" s="94"/>
      <c r="AY7654" s="94"/>
      <c r="AZ7654" s="110"/>
      <c r="BA7654" s="94"/>
      <c r="BB7654" s="94"/>
      <c r="BC7654" s="94"/>
      <c r="BD7654" s="94"/>
      <c r="BE7654" s="94"/>
      <c r="BF7654" s="94"/>
      <c r="BG7654" s="94"/>
      <c r="BH7654" s="94"/>
      <c r="BI7654" s="94"/>
      <c r="BJ7654" s="2"/>
      <c r="BK7654" s="29"/>
      <c r="BL7654" s="29"/>
      <c r="BM7654" s="29"/>
      <c r="BN7654" s="30"/>
      <c r="BO7654" s="94"/>
      <c r="BP7654" s="92"/>
      <c r="BQ7654" s="94"/>
      <c r="BR7654" s="94"/>
      <c r="BS7654" s="34"/>
      <c r="BT7654" s="94"/>
      <c r="BU7654" s="94"/>
      <c r="BV7654" s="94"/>
      <c r="BW7654" s="2"/>
      <c r="BX7654" s="94"/>
      <c r="BY7654" s="94"/>
      <c r="BZ7654" s="94"/>
      <c r="CA7654" s="94"/>
      <c r="CB7654" s="94"/>
      <c r="CC7654" s="94"/>
      <c r="CD7654" s="2"/>
      <c r="CE7654" s="94"/>
      <c r="CF7654" s="94"/>
      <c r="CG7654" s="94"/>
      <c r="CH7654" s="94"/>
      <c r="CI7654" s="94"/>
      <c r="CJ7654" s="94"/>
      <c r="CK7654" s="94"/>
      <c r="CL7654" s="94"/>
      <c r="CM7654" s="94"/>
      <c r="CN7654" s="94"/>
      <c r="CO7654" s="94"/>
      <c r="CP7654" s="94"/>
      <c r="CQ7654" s="94"/>
    </row>
    <row r="7655" spans="1:95" s="7" customFormat="1" x14ac:dyDescent="0.45">
      <c r="A7655" s="6"/>
      <c r="C7655" s="14"/>
      <c r="D7655" s="14"/>
      <c r="E7655" s="14"/>
      <c r="F7655" s="14"/>
      <c r="G7655" s="14"/>
      <c r="H7655" s="17"/>
      <c r="I7655" s="14"/>
      <c r="J7655" s="14"/>
      <c r="K7655" s="14"/>
      <c r="L7655" s="14"/>
      <c r="M7655" s="17"/>
      <c r="N7655" s="14"/>
      <c r="O7655" s="14"/>
      <c r="P7655" s="14"/>
      <c r="Q7655" s="14"/>
      <c r="R7655" s="17"/>
      <c r="S7655" s="20"/>
      <c r="T7655" s="20"/>
      <c r="U7655" s="20"/>
      <c r="V7655" s="20"/>
      <c r="W7655" s="17"/>
      <c r="X7655" s="94"/>
      <c r="Y7655" s="94"/>
      <c r="Z7655" s="94"/>
      <c r="AA7655" s="94"/>
      <c r="AB7655" s="94"/>
      <c r="AC7655" s="104"/>
      <c r="AD7655" s="29"/>
      <c r="AE7655" s="29"/>
      <c r="AF7655" s="29"/>
      <c r="AG7655" s="106"/>
      <c r="AH7655" s="106"/>
      <c r="AI7655" s="94"/>
      <c r="AJ7655" s="94"/>
      <c r="AK7655" s="94"/>
      <c r="AL7655" s="94"/>
      <c r="AM7655" s="108"/>
      <c r="AN7655" s="44"/>
      <c r="AO7655" s="2"/>
      <c r="AP7655" s="6"/>
      <c r="AQ7655" s="94"/>
      <c r="AR7655" s="94"/>
      <c r="AS7655" s="94"/>
      <c r="AT7655" s="110"/>
      <c r="AU7655" s="94"/>
      <c r="AV7655" s="94"/>
      <c r="AW7655" s="94"/>
      <c r="AX7655" s="94"/>
      <c r="AY7655" s="94"/>
      <c r="AZ7655" s="110"/>
      <c r="BA7655" s="94"/>
      <c r="BB7655" s="94"/>
      <c r="BC7655" s="94"/>
      <c r="BD7655" s="94"/>
      <c r="BE7655" s="94"/>
      <c r="BF7655" s="94"/>
      <c r="BG7655" s="94"/>
      <c r="BH7655" s="94"/>
      <c r="BI7655" s="94"/>
      <c r="BJ7655" s="2"/>
      <c r="BK7655" s="29"/>
      <c r="BL7655" s="29"/>
      <c r="BM7655" s="29"/>
      <c r="BN7655" s="30"/>
      <c r="BO7655" s="94"/>
      <c r="BP7655" s="92"/>
      <c r="BQ7655" s="94"/>
      <c r="BR7655" s="94"/>
      <c r="BS7655" s="34"/>
      <c r="BT7655" s="94"/>
      <c r="BU7655" s="94"/>
      <c r="BV7655" s="94"/>
      <c r="BW7655" s="2"/>
      <c r="BX7655" s="94"/>
      <c r="BY7655" s="94"/>
      <c r="BZ7655" s="94"/>
      <c r="CA7655" s="94"/>
      <c r="CB7655" s="94"/>
      <c r="CC7655" s="94"/>
      <c r="CD7655" s="2"/>
      <c r="CE7655" s="94"/>
      <c r="CF7655" s="94"/>
      <c r="CG7655" s="94"/>
      <c r="CH7655" s="94"/>
      <c r="CI7655" s="94"/>
      <c r="CJ7655" s="94"/>
      <c r="CK7655" s="94"/>
      <c r="CL7655" s="94"/>
      <c r="CM7655" s="94"/>
      <c r="CN7655" s="94"/>
      <c r="CO7655" s="94"/>
      <c r="CP7655" s="94"/>
      <c r="CQ7655" s="94"/>
    </row>
    <row r="7656" spans="1:95" s="7" customFormat="1" x14ac:dyDescent="0.45">
      <c r="A7656" s="6"/>
      <c r="C7656" s="14"/>
      <c r="D7656" s="14"/>
      <c r="E7656" s="14"/>
      <c r="F7656" s="14"/>
      <c r="G7656" s="14"/>
      <c r="H7656" s="17"/>
      <c r="I7656" s="14"/>
      <c r="J7656" s="14"/>
      <c r="K7656" s="14"/>
      <c r="L7656" s="14"/>
      <c r="M7656" s="17"/>
      <c r="N7656" s="14"/>
      <c r="O7656" s="14"/>
      <c r="P7656" s="14"/>
      <c r="Q7656" s="14"/>
      <c r="R7656" s="17"/>
      <c r="S7656" s="20"/>
      <c r="T7656" s="20"/>
      <c r="U7656" s="20"/>
      <c r="V7656" s="20"/>
      <c r="W7656" s="17"/>
      <c r="X7656" s="94"/>
      <c r="Y7656" s="94"/>
      <c r="Z7656" s="94"/>
      <c r="AA7656" s="94"/>
      <c r="AB7656" s="94"/>
      <c r="AC7656" s="104"/>
      <c r="AD7656" s="29"/>
      <c r="AE7656" s="29"/>
      <c r="AF7656" s="29"/>
      <c r="AG7656" s="106"/>
      <c r="AH7656" s="106"/>
      <c r="AI7656" s="94"/>
      <c r="AJ7656" s="94"/>
      <c r="AK7656" s="94"/>
      <c r="AL7656" s="94"/>
      <c r="AM7656" s="108"/>
      <c r="AN7656" s="44"/>
      <c r="AO7656" s="2"/>
      <c r="AP7656" s="6"/>
      <c r="AQ7656" s="94"/>
      <c r="AR7656" s="94"/>
      <c r="AS7656" s="94"/>
      <c r="AT7656" s="110"/>
      <c r="AU7656" s="94"/>
      <c r="AV7656" s="94"/>
      <c r="AW7656" s="94"/>
      <c r="AX7656" s="94"/>
      <c r="AY7656" s="94"/>
      <c r="AZ7656" s="110"/>
      <c r="BA7656" s="94"/>
      <c r="BB7656" s="94"/>
      <c r="BC7656" s="94"/>
      <c r="BD7656" s="94"/>
      <c r="BE7656" s="94"/>
      <c r="BF7656" s="94"/>
      <c r="BG7656" s="94"/>
      <c r="BH7656" s="94"/>
      <c r="BI7656" s="94"/>
      <c r="BJ7656" s="2"/>
      <c r="BK7656" s="29"/>
      <c r="BL7656" s="29"/>
      <c r="BM7656" s="29"/>
      <c r="BN7656" s="30"/>
      <c r="BO7656" s="94"/>
      <c r="BP7656" s="92"/>
      <c r="BQ7656" s="94"/>
      <c r="BR7656" s="94"/>
      <c r="BS7656" s="34"/>
      <c r="BT7656" s="94"/>
      <c r="BU7656" s="94"/>
      <c r="BV7656" s="94"/>
      <c r="BW7656" s="2"/>
      <c r="BX7656" s="94"/>
      <c r="BY7656" s="94"/>
      <c r="BZ7656" s="94"/>
      <c r="CA7656" s="94"/>
      <c r="CB7656" s="94"/>
      <c r="CC7656" s="94"/>
      <c r="CD7656" s="2"/>
      <c r="CE7656" s="94"/>
      <c r="CF7656" s="94"/>
      <c r="CG7656" s="94"/>
      <c r="CH7656" s="94"/>
      <c r="CI7656" s="94"/>
      <c r="CJ7656" s="94"/>
      <c r="CK7656" s="94"/>
      <c r="CL7656" s="94"/>
      <c r="CM7656" s="94"/>
      <c r="CN7656" s="94"/>
      <c r="CO7656" s="94"/>
      <c r="CP7656" s="94"/>
      <c r="CQ7656" s="94"/>
    </row>
    <row r="7657" spans="1:95" s="7" customFormat="1" x14ac:dyDescent="0.45">
      <c r="A7657" s="6"/>
      <c r="C7657" s="14"/>
      <c r="D7657" s="14"/>
      <c r="E7657" s="14"/>
      <c r="F7657" s="14"/>
      <c r="G7657" s="14"/>
      <c r="H7657" s="17"/>
      <c r="I7657" s="14"/>
      <c r="J7657" s="14"/>
      <c r="K7657" s="14"/>
      <c r="L7657" s="14"/>
      <c r="M7657" s="17"/>
      <c r="N7657" s="14"/>
      <c r="O7657" s="14"/>
      <c r="P7657" s="14"/>
      <c r="Q7657" s="14"/>
      <c r="R7657" s="17"/>
      <c r="S7657" s="20"/>
      <c r="T7657" s="20"/>
      <c r="U7657" s="20"/>
      <c r="V7657" s="20"/>
      <c r="W7657" s="17"/>
      <c r="X7657" s="94"/>
      <c r="Y7657" s="94"/>
      <c r="Z7657" s="94"/>
      <c r="AA7657" s="94"/>
      <c r="AB7657" s="94"/>
      <c r="AC7657" s="104"/>
      <c r="AD7657" s="29"/>
      <c r="AE7657" s="29"/>
      <c r="AF7657" s="29"/>
      <c r="AG7657" s="106"/>
      <c r="AH7657" s="106"/>
      <c r="AI7657" s="94"/>
      <c r="AJ7657" s="94"/>
      <c r="AK7657" s="94"/>
      <c r="AL7657" s="94"/>
      <c r="AM7657" s="108"/>
      <c r="AN7657" s="44"/>
      <c r="AO7657" s="2"/>
      <c r="AP7657" s="6"/>
      <c r="AQ7657" s="94"/>
      <c r="AR7657" s="94"/>
      <c r="AS7657" s="94"/>
      <c r="AT7657" s="110"/>
      <c r="AU7657" s="94"/>
      <c r="AV7657" s="94"/>
      <c r="AW7657" s="94"/>
      <c r="AX7657" s="94"/>
      <c r="AY7657" s="94"/>
      <c r="AZ7657" s="110"/>
      <c r="BA7657" s="94"/>
      <c r="BB7657" s="94"/>
      <c r="BC7657" s="94"/>
      <c r="BD7657" s="94"/>
      <c r="BE7657" s="94"/>
      <c r="BF7657" s="94"/>
      <c r="BG7657" s="94"/>
      <c r="BH7657" s="94"/>
      <c r="BI7657" s="94"/>
      <c r="BJ7657" s="2"/>
      <c r="BK7657" s="29"/>
      <c r="BL7657" s="29"/>
      <c r="BM7657" s="29"/>
      <c r="BN7657" s="30"/>
      <c r="BO7657" s="94"/>
      <c r="BP7657" s="92"/>
      <c r="BQ7657" s="94"/>
      <c r="BR7657" s="94"/>
      <c r="BS7657" s="34"/>
      <c r="BT7657" s="94"/>
      <c r="BU7657" s="94"/>
      <c r="BV7657" s="94"/>
      <c r="BW7657" s="2"/>
      <c r="BX7657" s="94"/>
      <c r="BY7657" s="94"/>
      <c r="BZ7657" s="94"/>
      <c r="CA7657" s="94"/>
      <c r="CB7657" s="94"/>
      <c r="CC7657" s="94"/>
      <c r="CD7657" s="2"/>
      <c r="CE7657" s="94"/>
      <c r="CF7657" s="94"/>
      <c r="CG7657" s="94"/>
      <c r="CH7657" s="94"/>
      <c r="CI7657" s="94"/>
      <c r="CJ7657" s="94"/>
      <c r="CK7657" s="94"/>
      <c r="CL7657" s="94"/>
      <c r="CM7657" s="94"/>
      <c r="CN7657" s="94"/>
      <c r="CO7657" s="94"/>
      <c r="CP7657" s="94"/>
      <c r="CQ7657" s="94"/>
    </row>
    <row r="7658" spans="1:95" s="7" customFormat="1" x14ac:dyDescent="0.45">
      <c r="A7658" s="6"/>
      <c r="C7658" s="14"/>
      <c r="D7658" s="14"/>
      <c r="E7658" s="14"/>
      <c r="F7658" s="14"/>
      <c r="G7658" s="14"/>
      <c r="H7658" s="17"/>
      <c r="I7658" s="14"/>
      <c r="J7658" s="14"/>
      <c r="K7658" s="14"/>
      <c r="L7658" s="14"/>
      <c r="M7658" s="17"/>
      <c r="N7658" s="14"/>
      <c r="O7658" s="14"/>
      <c r="P7658" s="14"/>
      <c r="Q7658" s="14"/>
      <c r="R7658" s="17"/>
      <c r="S7658" s="20"/>
      <c r="T7658" s="20"/>
      <c r="U7658" s="20"/>
      <c r="V7658" s="20"/>
      <c r="W7658" s="17"/>
      <c r="X7658" s="94"/>
      <c r="Y7658" s="94"/>
      <c r="Z7658" s="94"/>
      <c r="AA7658" s="94"/>
      <c r="AB7658" s="94"/>
      <c r="AC7658" s="104"/>
      <c r="AD7658" s="29"/>
      <c r="AE7658" s="29"/>
      <c r="AF7658" s="29"/>
      <c r="AG7658" s="106"/>
      <c r="AH7658" s="106"/>
      <c r="AI7658" s="94"/>
      <c r="AJ7658" s="94"/>
      <c r="AK7658" s="94"/>
      <c r="AL7658" s="94"/>
      <c r="AM7658" s="108"/>
      <c r="AN7658" s="44"/>
      <c r="AO7658" s="2"/>
      <c r="AP7658" s="6"/>
      <c r="AQ7658" s="94"/>
      <c r="AR7658" s="94"/>
      <c r="AS7658" s="94"/>
      <c r="AT7658" s="110"/>
      <c r="AU7658" s="94"/>
      <c r="AV7658" s="94"/>
      <c r="AW7658" s="94"/>
      <c r="AX7658" s="94"/>
      <c r="AY7658" s="94"/>
      <c r="AZ7658" s="110"/>
      <c r="BA7658" s="94"/>
      <c r="BB7658" s="94"/>
      <c r="BC7658" s="94"/>
      <c r="BD7658" s="94"/>
      <c r="BE7658" s="94"/>
      <c r="BF7658" s="94"/>
      <c r="BG7658" s="94"/>
      <c r="BH7658" s="94"/>
      <c r="BI7658" s="94"/>
      <c r="BJ7658" s="2"/>
      <c r="BK7658" s="29"/>
      <c r="BL7658" s="29"/>
      <c r="BM7658" s="29"/>
      <c r="BN7658" s="30"/>
      <c r="BO7658" s="94"/>
      <c r="BP7658" s="92"/>
      <c r="BQ7658" s="94"/>
      <c r="BR7658" s="94"/>
      <c r="BS7658" s="34"/>
      <c r="BT7658" s="94"/>
      <c r="BU7658" s="94"/>
      <c r="BV7658" s="94"/>
      <c r="BW7658" s="2"/>
      <c r="BX7658" s="94"/>
      <c r="BY7658" s="94"/>
      <c r="BZ7658" s="94"/>
      <c r="CA7658" s="94"/>
      <c r="CB7658" s="94"/>
      <c r="CC7658" s="94"/>
      <c r="CD7658" s="2"/>
      <c r="CE7658" s="94"/>
      <c r="CF7658" s="94"/>
      <c r="CG7658" s="94"/>
      <c r="CH7658" s="94"/>
      <c r="CI7658" s="94"/>
      <c r="CJ7658" s="94"/>
      <c r="CK7658" s="94"/>
      <c r="CL7658" s="94"/>
      <c r="CM7658" s="94"/>
      <c r="CN7658" s="94"/>
      <c r="CO7658" s="94"/>
      <c r="CP7658" s="94"/>
      <c r="CQ7658" s="94"/>
    </row>
    <row r="7659" spans="1:95" s="7" customFormat="1" x14ac:dyDescent="0.45">
      <c r="A7659" s="6"/>
      <c r="C7659" s="14"/>
      <c r="D7659" s="14"/>
      <c r="E7659" s="14"/>
      <c r="F7659" s="14"/>
      <c r="G7659" s="14"/>
      <c r="H7659" s="17"/>
      <c r="I7659" s="14"/>
      <c r="J7659" s="14"/>
      <c r="K7659" s="14"/>
      <c r="L7659" s="14"/>
      <c r="M7659" s="17"/>
      <c r="N7659" s="14"/>
      <c r="O7659" s="14"/>
      <c r="P7659" s="14"/>
      <c r="Q7659" s="14"/>
      <c r="R7659" s="17"/>
      <c r="S7659" s="20"/>
      <c r="T7659" s="20"/>
      <c r="U7659" s="20"/>
      <c r="V7659" s="20"/>
      <c r="W7659" s="17"/>
      <c r="X7659" s="94"/>
      <c r="Y7659" s="94"/>
      <c r="Z7659" s="94"/>
      <c r="AA7659" s="94"/>
      <c r="AB7659" s="94"/>
      <c r="AC7659" s="104"/>
      <c r="AD7659" s="29"/>
      <c r="AE7659" s="29"/>
      <c r="AF7659" s="29"/>
      <c r="AG7659" s="106"/>
      <c r="AH7659" s="106"/>
      <c r="AI7659" s="94"/>
      <c r="AJ7659" s="94"/>
      <c r="AK7659" s="94"/>
      <c r="AL7659" s="94"/>
      <c r="AM7659" s="108"/>
      <c r="AN7659" s="44"/>
      <c r="AO7659" s="2"/>
      <c r="AP7659" s="6"/>
      <c r="AQ7659" s="94"/>
      <c r="AR7659" s="94"/>
      <c r="AS7659" s="94"/>
      <c r="AT7659" s="110"/>
      <c r="AU7659" s="94"/>
      <c r="AV7659" s="94"/>
      <c r="AW7659" s="94"/>
      <c r="AX7659" s="94"/>
      <c r="AY7659" s="94"/>
      <c r="AZ7659" s="110"/>
      <c r="BA7659" s="94"/>
      <c r="BB7659" s="94"/>
      <c r="BC7659" s="94"/>
      <c r="BD7659" s="94"/>
      <c r="BE7659" s="94"/>
      <c r="BF7659" s="94"/>
      <c r="BG7659" s="94"/>
      <c r="BH7659" s="94"/>
      <c r="BI7659" s="94"/>
      <c r="BJ7659" s="2"/>
      <c r="BK7659" s="29"/>
      <c r="BL7659" s="29"/>
      <c r="BM7659" s="29"/>
      <c r="BN7659" s="30"/>
      <c r="BO7659" s="94"/>
      <c r="BP7659" s="92"/>
      <c r="BQ7659" s="94"/>
      <c r="BR7659" s="94"/>
      <c r="BS7659" s="34"/>
      <c r="BT7659" s="94"/>
      <c r="BU7659" s="94"/>
      <c r="BV7659" s="94"/>
      <c r="BW7659" s="2"/>
      <c r="BX7659" s="94"/>
      <c r="BY7659" s="94"/>
      <c r="BZ7659" s="94"/>
      <c r="CA7659" s="94"/>
      <c r="CB7659" s="94"/>
      <c r="CC7659" s="94"/>
      <c r="CD7659" s="2"/>
      <c r="CE7659" s="94"/>
      <c r="CF7659" s="94"/>
      <c r="CG7659" s="94"/>
      <c r="CH7659" s="94"/>
      <c r="CI7659" s="94"/>
      <c r="CJ7659" s="94"/>
      <c r="CK7659" s="94"/>
      <c r="CL7659" s="94"/>
      <c r="CM7659" s="94"/>
      <c r="CN7659" s="94"/>
      <c r="CO7659" s="94"/>
      <c r="CP7659" s="94"/>
      <c r="CQ7659" s="94"/>
    </row>
    <row r="7660" spans="1:95" s="7" customFormat="1" x14ac:dyDescent="0.45">
      <c r="A7660" s="6"/>
      <c r="C7660" s="14"/>
      <c r="D7660" s="14"/>
      <c r="E7660" s="14"/>
      <c r="F7660" s="14"/>
      <c r="G7660" s="14"/>
      <c r="H7660" s="17"/>
      <c r="I7660" s="14"/>
      <c r="J7660" s="14"/>
      <c r="K7660" s="14"/>
      <c r="L7660" s="14"/>
      <c r="M7660" s="17"/>
      <c r="N7660" s="14"/>
      <c r="O7660" s="14"/>
      <c r="P7660" s="14"/>
      <c r="Q7660" s="14"/>
      <c r="R7660" s="17"/>
      <c r="S7660" s="20"/>
      <c r="T7660" s="20"/>
      <c r="U7660" s="20"/>
      <c r="V7660" s="20"/>
      <c r="W7660" s="17"/>
      <c r="X7660" s="94"/>
      <c r="Y7660" s="94"/>
      <c r="Z7660" s="94"/>
      <c r="AA7660" s="94"/>
      <c r="AB7660" s="94"/>
      <c r="AC7660" s="104"/>
      <c r="AD7660" s="29"/>
      <c r="AE7660" s="29"/>
      <c r="AF7660" s="29"/>
      <c r="AG7660" s="106"/>
      <c r="AH7660" s="106"/>
      <c r="AI7660" s="94"/>
      <c r="AJ7660" s="94"/>
      <c r="AK7660" s="94"/>
      <c r="AL7660" s="94"/>
      <c r="AM7660" s="108"/>
      <c r="AN7660" s="44"/>
      <c r="AO7660" s="2"/>
      <c r="AP7660" s="6"/>
      <c r="AQ7660" s="94"/>
      <c r="AR7660" s="94"/>
      <c r="AS7660" s="94"/>
      <c r="AT7660" s="110"/>
      <c r="AU7660" s="94"/>
      <c r="AV7660" s="94"/>
      <c r="AW7660" s="94"/>
      <c r="AX7660" s="94"/>
      <c r="AY7660" s="94"/>
      <c r="AZ7660" s="110"/>
      <c r="BA7660" s="94"/>
      <c r="BB7660" s="94"/>
      <c r="BC7660" s="94"/>
      <c r="BD7660" s="94"/>
      <c r="BE7660" s="94"/>
      <c r="BF7660" s="94"/>
      <c r="BG7660" s="94"/>
      <c r="BH7660" s="94"/>
      <c r="BI7660" s="94"/>
      <c r="BJ7660" s="2"/>
      <c r="BK7660" s="29"/>
      <c r="BL7660" s="29"/>
      <c r="BM7660" s="29"/>
      <c r="BN7660" s="30"/>
      <c r="BO7660" s="94"/>
      <c r="BP7660" s="92"/>
      <c r="BQ7660" s="94"/>
      <c r="BR7660" s="94"/>
      <c r="BS7660" s="34"/>
      <c r="BT7660" s="94"/>
      <c r="BU7660" s="94"/>
      <c r="BV7660" s="94"/>
      <c r="BW7660" s="2"/>
      <c r="BX7660" s="94"/>
      <c r="BY7660" s="94"/>
      <c r="BZ7660" s="94"/>
      <c r="CA7660" s="94"/>
      <c r="CB7660" s="94"/>
      <c r="CC7660" s="94"/>
      <c r="CD7660" s="2"/>
      <c r="CE7660" s="94"/>
      <c r="CF7660" s="94"/>
      <c r="CG7660" s="94"/>
      <c r="CH7660" s="94"/>
      <c r="CI7660" s="94"/>
      <c r="CJ7660" s="94"/>
      <c r="CK7660" s="94"/>
      <c r="CL7660" s="94"/>
      <c r="CM7660" s="94"/>
      <c r="CN7660" s="94"/>
      <c r="CO7660" s="94"/>
      <c r="CP7660" s="94"/>
      <c r="CQ7660" s="94"/>
    </row>
    <row r="7661" spans="1:95" s="7" customFormat="1" x14ac:dyDescent="0.45">
      <c r="A7661" s="6"/>
      <c r="C7661" s="14"/>
      <c r="D7661" s="14"/>
      <c r="E7661" s="14"/>
      <c r="F7661" s="14"/>
      <c r="G7661" s="14"/>
      <c r="H7661" s="17"/>
      <c r="I7661" s="14"/>
      <c r="J7661" s="14"/>
      <c r="K7661" s="14"/>
      <c r="L7661" s="14"/>
      <c r="M7661" s="17"/>
      <c r="N7661" s="14"/>
      <c r="O7661" s="14"/>
      <c r="P7661" s="14"/>
      <c r="Q7661" s="14"/>
      <c r="R7661" s="17"/>
      <c r="S7661" s="20"/>
      <c r="T7661" s="20"/>
      <c r="U7661" s="20"/>
      <c r="V7661" s="20"/>
      <c r="W7661" s="17"/>
      <c r="X7661" s="94"/>
      <c r="Y7661" s="94"/>
      <c r="Z7661" s="94"/>
      <c r="AA7661" s="94"/>
      <c r="AB7661" s="94"/>
      <c r="AC7661" s="104"/>
      <c r="AD7661" s="29"/>
      <c r="AE7661" s="29"/>
      <c r="AF7661" s="29"/>
      <c r="AG7661" s="106"/>
      <c r="AH7661" s="106"/>
      <c r="AI7661" s="94"/>
      <c r="AJ7661" s="94"/>
      <c r="AK7661" s="94"/>
      <c r="AL7661" s="94"/>
      <c r="AM7661" s="108"/>
      <c r="AN7661" s="44"/>
      <c r="AO7661" s="2"/>
      <c r="AP7661" s="6"/>
      <c r="AQ7661" s="94"/>
      <c r="AR7661" s="94"/>
      <c r="AS7661" s="94"/>
      <c r="AT7661" s="110"/>
      <c r="AU7661" s="94"/>
      <c r="AV7661" s="94"/>
      <c r="AW7661" s="94"/>
      <c r="AX7661" s="94"/>
      <c r="AY7661" s="94"/>
      <c r="AZ7661" s="110"/>
      <c r="BA7661" s="94"/>
      <c r="BB7661" s="94"/>
      <c r="BC7661" s="94"/>
      <c r="BD7661" s="94"/>
      <c r="BE7661" s="94"/>
      <c r="BF7661" s="94"/>
      <c r="BG7661" s="94"/>
      <c r="BH7661" s="94"/>
      <c r="BI7661" s="94"/>
      <c r="BJ7661" s="2"/>
      <c r="BK7661" s="29"/>
      <c r="BL7661" s="29"/>
      <c r="BM7661" s="29"/>
      <c r="BN7661" s="30"/>
      <c r="BO7661" s="94"/>
      <c r="BP7661" s="92"/>
      <c r="BQ7661" s="94"/>
      <c r="BR7661" s="94"/>
      <c r="BS7661" s="34"/>
      <c r="BT7661" s="94"/>
      <c r="BU7661" s="94"/>
      <c r="BV7661" s="94"/>
      <c r="BW7661" s="2"/>
      <c r="BX7661" s="94"/>
      <c r="BY7661" s="94"/>
      <c r="BZ7661" s="94"/>
      <c r="CA7661" s="94"/>
      <c r="CB7661" s="94"/>
      <c r="CC7661" s="94"/>
      <c r="CD7661" s="2"/>
      <c r="CE7661" s="94"/>
      <c r="CF7661" s="94"/>
      <c r="CG7661" s="94"/>
      <c r="CH7661" s="94"/>
      <c r="CI7661" s="94"/>
      <c r="CJ7661" s="94"/>
      <c r="CK7661" s="94"/>
      <c r="CL7661" s="94"/>
      <c r="CM7661" s="94"/>
      <c r="CN7661" s="94"/>
      <c r="CO7661" s="94"/>
      <c r="CP7661" s="94"/>
      <c r="CQ7661" s="94"/>
    </row>
    <row r="7662" spans="1:95" s="7" customFormat="1" x14ac:dyDescent="0.45">
      <c r="A7662" s="6"/>
      <c r="C7662" s="14"/>
      <c r="D7662" s="14"/>
      <c r="E7662" s="14"/>
      <c r="F7662" s="14"/>
      <c r="G7662" s="14"/>
      <c r="H7662" s="17"/>
      <c r="I7662" s="14"/>
      <c r="J7662" s="14"/>
      <c r="K7662" s="14"/>
      <c r="L7662" s="14"/>
      <c r="M7662" s="17"/>
      <c r="N7662" s="14"/>
      <c r="O7662" s="14"/>
      <c r="P7662" s="14"/>
      <c r="Q7662" s="14"/>
      <c r="R7662" s="17"/>
      <c r="S7662" s="20"/>
      <c r="T7662" s="20"/>
      <c r="U7662" s="20"/>
      <c r="V7662" s="20"/>
      <c r="W7662" s="17"/>
      <c r="X7662" s="94"/>
      <c r="Y7662" s="94"/>
      <c r="Z7662" s="94"/>
      <c r="AA7662" s="94"/>
      <c r="AB7662" s="94"/>
      <c r="AC7662" s="104"/>
      <c r="AD7662" s="29"/>
      <c r="AE7662" s="29"/>
      <c r="AF7662" s="29"/>
      <c r="AG7662" s="106"/>
      <c r="AH7662" s="106"/>
      <c r="AI7662" s="94"/>
      <c r="AJ7662" s="94"/>
      <c r="AK7662" s="94"/>
      <c r="AL7662" s="94"/>
      <c r="AM7662" s="108"/>
      <c r="AN7662" s="44"/>
      <c r="AO7662" s="2"/>
      <c r="AP7662" s="6"/>
      <c r="AQ7662" s="94"/>
      <c r="AR7662" s="94"/>
      <c r="AS7662" s="94"/>
      <c r="AT7662" s="110"/>
      <c r="AU7662" s="94"/>
      <c r="AV7662" s="94"/>
      <c r="AW7662" s="94"/>
      <c r="AX7662" s="94"/>
      <c r="AY7662" s="94"/>
      <c r="AZ7662" s="110"/>
      <c r="BA7662" s="94"/>
      <c r="BB7662" s="94"/>
      <c r="BC7662" s="94"/>
      <c r="BD7662" s="94"/>
      <c r="BE7662" s="94"/>
      <c r="BF7662" s="94"/>
      <c r="BG7662" s="94"/>
      <c r="BH7662" s="94"/>
      <c r="BI7662" s="94"/>
      <c r="BJ7662" s="2"/>
      <c r="BK7662" s="29"/>
      <c r="BL7662" s="29"/>
      <c r="BM7662" s="29"/>
      <c r="BN7662" s="30"/>
      <c r="BO7662" s="94"/>
      <c r="BP7662" s="92"/>
      <c r="BQ7662" s="94"/>
      <c r="BR7662" s="94"/>
      <c r="BS7662" s="34"/>
      <c r="BT7662" s="94"/>
      <c r="BU7662" s="94"/>
      <c r="BV7662" s="94"/>
      <c r="BW7662" s="2"/>
      <c r="BX7662" s="94"/>
      <c r="BY7662" s="94"/>
      <c r="BZ7662" s="94"/>
      <c r="CA7662" s="94"/>
      <c r="CB7662" s="94"/>
      <c r="CC7662" s="94"/>
      <c r="CD7662" s="2"/>
      <c r="CE7662" s="94"/>
      <c r="CF7662" s="94"/>
      <c r="CG7662" s="94"/>
      <c r="CH7662" s="94"/>
      <c r="CI7662" s="94"/>
      <c r="CJ7662" s="94"/>
      <c r="CK7662" s="94"/>
      <c r="CL7662" s="94"/>
      <c r="CM7662" s="94"/>
      <c r="CN7662" s="94"/>
      <c r="CO7662" s="94"/>
      <c r="CP7662" s="94"/>
      <c r="CQ7662" s="94"/>
    </row>
    <row r="7663" spans="1:95" s="7" customFormat="1" x14ac:dyDescent="0.45">
      <c r="A7663" s="6"/>
      <c r="C7663" s="14"/>
      <c r="D7663" s="14"/>
      <c r="E7663" s="14"/>
      <c r="F7663" s="14"/>
      <c r="G7663" s="14"/>
      <c r="H7663" s="17"/>
      <c r="I7663" s="14"/>
      <c r="J7663" s="14"/>
      <c r="K7663" s="14"/>
      <c r="L7663" s="14"/>
      <c r="M7663" s="17"/>
      <c r="N7663" s="14"/>
      <c r="O7663" s="14"/>
      <c r="P7663" s="14"/>
      <c r="Q7663" s="14"/>
      <c r="R7663" s="17"/>
      <c r="S7663" s="20"/>
      <c r="T7663" s="20"/>
      <c r="U7663" s="20"/>
      <c r="V7663" s="20"/>
      <c r="W7663" s="17"/>
      <c r="X7663" s="94"/>
      <c r="Y7663" s="94"/>
      <c r="Z7663" s="94"/>
      <c r="AA7663" s="94"/>
      <c r="AB7663" s="94"/>
      <c r="AC7663" s="104"/>
      <c r="AD7663" s="29"/>
      <c r="AE7663" s="29"/>
      <c r="AF7663" s="29"/>
      <c r="AG7663" s="106"/>
      <c r="AH7663" s="106"/>
      <c r="AI7663" s="94"/>
      <c r="AJ7663" s="94"/>
      <c r="AK7663" s="94"/>
      <c r="AL7663" s="94"/>
      <c r="AM7663" s="108"/>
      <c r="AN7663" s="44"/>
      <c r="AO7663" s="2"/>
      <c r="AP7663" s="6"/>
      <c r="AQ7663" s="94"/>
      <c r="AR7663" s="94"/>
      <c r="AS7663" s="94"/>
      <c r="AT7663" s="110"/>
      <c r="AU7663" s="94"/>
      <c r="AV7663" s="94"/>
      <c r="AW7663" s="94"/>
      <c r="AX7663" s="94"/>
      <c r="AY7663" s="94"/>
      <c r="AZ7663" s="110"/>
      <c r="BA7663" s="94"/>
      <c r="BB7663" s="94"/>
      <c r="BC7663" s="94"/>
      <c r="BD7663" s="94"/>
      <c r="BE7663" s="94"/>
      <c r="BF7663" s="94"/>
      <c r="BG7663" s="94"/>
      <c r="BH7663" s="94"/>
      <c r="BI7663" s="94"/>
      <c r="BJ7663" s="2"/>
      <c r="BK7663" s="29"/>
      <c r="BL7663" s="29"/>
      <c r="BM7663" s="29"/>
      <c r="BN7663" s="30"/>
      <c r="BO7663" s="94"/>
      <c r="BP7663" s="92"/>
      <c r="BQ7663" s="94"/>
      <c r="BR7663" s="94"/>
      <c r="BS7663" s="34"/>
      <c r="BT7663" s="94"/>
      <c r="BU7663" s="94"/>
      <c r="BV7663" s="94"/>
      <c r="BW7663" s="2"/>
      <c r="BX7663" s="94"/>
      <c r="BY7663" s="94"/>
      <c r="BZ7663" s="94"/>
      <c r="CA7663" s="94"/>
      <c r="CB7663" s="94"/>
      <c r="CC7663" s="94"/>
      <c r="CD7663" s="2"/>
      <c r="CE7663" s="94"/>
      <c r="CF7663" s="94"/>
      <c r="CG7663" s="94"/>
      <c r="CH7663" s="94"/>
      <c r="CI7663" s="94"/>
      <c r="CJ7663" s="94"/>
      <c r="CK7663" s="94"/>
      <c r="CL7663" s="94"/>
      <c r="CM7663" s="94"/>
      <c r="CN7663" s="94"/>
      <c r="CO7663" s="94"/>
      <c r="CP7663" s="94"/>
      <c r="CQ7663" s="94"/>
    </row>
    <row r="7664" spans="1:95" s="7" customFormat="1" x14ac:dyDescent="0.45">
      <c r="A7664" s="6"/>
      <c r="C7664" s="14"/>
      <c r="D7664" s="14"/>
      <c r="E7664" s="14"/>
      <c r="F7664" s="14"/>
      <c r="G7664" s="14"/>
      <c r="H7664" s="17"/>
      <c r="I7664" s="14"/>
      <c r="J7664" s="14"/>
      <c r="K7664" s="14"/>
      <c r="L7664" s="14"/>
      <c r="M7664" s="17"/>
      <c r="N7664" s="14"/>
      <c r="O7664" s="14"/>
      <c r="P7664" s="14"/>
      <c r="Q7664" s="14"/>
      <c r="R7664" s="17"/>
      <c r="S7664" s="20"/>
      <c r="T7664" s="20"/>
      <c r="U7664" s="20"/>
      <c r="V7664" s="20"/>
      <c r="W7664" s="17"/>
      <c r="X7664" s="94"/>
      <c r="Y7664" s="94"/>
      <c r="Z7664" s="94"/>
      <c r="AA7664" s="94"/>
      <c r="AB7664" s="94"/>
      <c r="AC7664" s="104"/>
      <c r="AD7664" s="29"/>
      <c r="AE7664" s="29"/>
      <c r="AF7664" s="29"/>
      <c r="AG7664" s="106"/>
      <c r="AH7664" s="106"/>
      <c r="AI7664" s="94"/>
      <c r="AJ7664" s="94"/>
      <c r="AK7664" s="94"/>
      <c r="AL7664" s="94"/>
      <c r="AM7664" s="108"/>
      <c r="AN7664" s="44"/>
      <c r="AO7664" s="2"/>
      <c r="AP7664" s="6"/>
      <c r="AQ7664" s="94"/>
      <c r="AR7664" s="94"/>
      <c r="AS7664" s="94"/>
      <c r="AT7664" s="110"/>
      <c r="AU7664" s="94"/>
      <c r="AV7664" s="94"/>
      <c r="AW7664" s="94"/>
      <c r="AX7664" s="94"/>
      <c r="AY7664" s="94"/>
      <c r="AZ7664" s="110"/>
      <c r="BA7664" s="94"/>
      <c r="BB7664" s="94"/>
      <c r="BC7664" s="94"/>
      <c r="BD7664" s="94"/>
      <c r="BE7664" s="94"/>
      <c r="BF7664" s="94"/>
      <c r="BG7664" s="94"/>
      <c r="BH7664" s="94"/>
      <c r="BI7664" s="94"/>
      <c r="BJ7664" s="2"/>
      <c r="BK7664" s="29"/>
      <c r="BL7664" s="29"/>
      <c r="BM7664" s="29"/>
      <c r="BN7664" s="30"/>
      <c r="BO7664" s="94"/>
      <c r="BP7664" s="92"/>
      <c r="BQ7664" s="94"/>
      <c r="BR7664" s="94"/>
      <c r="BS7664" s="34"/>
      <c r="BT7664" s="94"/>
      <c r="BU7664" s="94"/>
      <c r="BV7664" s="94"/>
      <c r="BW7664" s="2"/>
      <c r="BX7664" s="94"/>
      <c r="BY7664" s="94"/>
      <c r="BZ7664" s="94"/>
      <c r="CA7664" s="94"/>
      <c r="CB7664" s="94"/>
      <c r="CC7664" s="94"/>
      <c r="CD7664" s="2"/>
      <c r="CE7664" s="94"/>
      <c r="CF7664" s="94"/>
      <c r="CG7664" s="94"/>
      <c r="CH7664" s="94"/>
      <c r="CI7664" s="94"/>
      <c r="CJ7664" s="94"/>
      <c r="CK7664" s="94"/>
      <c r="CL7664" s="94"/>
      <c r="CM7664" s="94"/>
      <c r="CN7664" s="94"/>
      <c r="CO7664" s="94"/>
      <c r="CP7664" s="94"/>
      <c r="CQ7664" s="94"/>
    </row>
    <row r="7665" spans="1:95" s="7" customFormat="1" x14ac:dyDescent="0.45">
      <c r="A7665" s="6"/>
      <c r="C7665" s="14"/>
      <c r="D7665" s="14"/>
      <c r="E7665" s="14"/>
      <c r="F7665" s="14"/>
      <c r="G7665" s="14"/>
      <c r="H7665" s="17"/>
      <c r="I7665" s="14"/>
      <c r="J7665" s="14"/>
      <c r="K7665" s="14"/>
      <c r="L7665" s="14"/>
      <c r="M7665" s="17"/>
      <c r="N7665" s="14"/>
      <c r="O7665" s="14"/>
      <c r="P7665" s="14"/>
      <c r="Q7665" s="14"/>
      <c r="R7665" s="17"/>
      <c r="S7665" s="20"/>
      <c r="T7665" s="20"/>
      <c r="U7665" s="20"/>
      <c r="V7665" s="20"/>
      <c r="W7665" s="17"/>
      <c r="X7665" s="94"/>
      <c r="Y7665" s="94"/>
      <c r="Z7665" s="94"/>
      <c r="AA7665" s="94"/>
      <c r="AB7665" s="94"/>
      <c r="AC7665" s="104"/>
      <c r="AD7665" s="29"/>
      <c r="AE7665" s="29"/>
      <c r="AF7665" s="29"/>
      <c r="AG7665" s="106"/>
      <c r="AH7665" s="106"/>
      <c r="AI7665" s="94"/>
      <c r="AJ7665" s="94"/>
      <c r="AK7665" s="94"/>
      <c r="AL7665" s="94"/>
      <c r="AM7665" s="108"/>
      <c r="AN7665" s="44"/>
      <c r="AO7665" s="2"/>
      <c r="AP7665" s="6"/>
      <c r="AQ7665" s="94"/>
      <c r="AR7665" s="94"/>
      <c r="AS7665" s="94"/>
      <c r="AT7665" s="110"/>
      <c r="AU7665" s="94"/>
      <c r="AV7665" s="94"/>
      <c r="AW7665" s="94"/>
      <c r="AX7665" s="94"/>
      <c r="AY7665" s="94"/>
      <c r="AZ7665" s="110"/>
      <c r="BA7665" s="94"/>
      <c r="BB7665" s="94"/>
      <c r="BC7665" s="94"/>
      <c r="BD7665" s="94"/>
      <c r="BE7665" s="94"/>
      <c r="BF7665" s="94"/>
      <c r="BG7665" s="94"/>
      <c r="BH7665" s="94"/>
      <c r="BI7665" s="94"/>
      <c r="BJ7665" s="2"/>
      <c r="BK7665" s="29"/>
      <c r="BL7665" s="29"/>
      <c r="BM7665" s="29"/>
      <c r="BN7665" s="30"/>
      <c r="BO7665" s="94"/>
      <c r="BP7665" s="92"/>
      <c r="BQ7665" s="94"/>
      <c r="BR7665" s="94"/>
      <c r="BS7665" s="34"/>
      <c r="BT7665" s="94"/>
      <c r="BU7665" s="94"/>
      <c r="BV7665" s="94"/>
      <c r="BW7665" s="2"/>
      <c r="BX7665" s="94"/>
      <c r="BY7665" s="94"/>
      <c r="BZ7665" s="94"/>
      <c r="CA7665" s="94"/>
      <c r="CB7665" s="94"/>
      <c r="CC7665" s="94"/>
      <c r="CD7665" s="2"/>
      <c r="CE7665" s="94"/>
      <c r="CF7665" s="94"/>
      <c r="CG7665" s="94"/>
      <c r="CH7665" s="94"/>
      <c r="CI7665" s="94"/>
      <c r="CJ7665" s="94"/>
      <c r="CK7665" s="94"/>
      <c r="CL7665" s="94"/>
      <c r="CM7665" s="94"/>
      <c r="CN7665" s="94"/>
      <c r="CO7665" s="94"/>
      <c r="CP7665" s="94"/>
      <c r="CQ7665" s="94"/>
    </row>
    <row r="7666" spans="1:95" s="7" customFormat="1" x14ac:dyDescent="0.45">
      <c r="A7666" s="6"/>
      <c r="C7666" s="14"/>
      <c r="D7666" s="14"/>
      <c r="E7666" s="14"/>
      <c r="F7666" s="14"/>
      <c r="G7666" s="14"/>
      <c r="H7666" s="17"/>
      <c r="I7666" s="14"/>
      <c r="J7666" s="14"/>
      <c r="K7666" s="14"/>
      <c r="L7666" s="14"/>
      <c r="M7666" s="17"/>
      <c r="N7666" s="14"/>
      <c r="O7666" s="14"/>
      <c r="P7666" s="14"/>
      <c r="Q7666" s="14"/>
      <c r="R7666" s="17"/>
      <c r="S7666" s="20"/>
      <c r="T7666" s="20"/>
      <c r="U7666" s="20"/>
      <c r="V7666" s="20"/>
      <c r="W7666" s="17"/>
      <c r="X7666" s="94"/>
      <c r="Y7666" s="94"/>
      <c r="Z7666" s="94"/>
      <c r="AA7666" s="94"/>
      <c r="AB7666" s="94"/>
      <c r="AC7666" s="104"/>
      <c r="AD7666" s="29"/>
      <c r="AE7666" s="29"/>
      <c r="AF7666" s="29"/>
      <c r="AG7666" s="106"/>
      <c r="AH7666" s="106"/>
      <c r="AI7666" s="94"/>
      <c r="AJ7666" s="94"/>
      <c r="AK7666" s="94"/>
      <c r="AL7666" s="94"/>
      <c r="AM7666" s="108"/>
      <c r="AN7666" s="44"/>
      <c r="AO7666" s="2"/>
      <c r="AP7666" s="6"/>
      <c r="AQ7666" s="94"/>
      <c r="AR7666" s="94"/>
      <c r="AS7666" s="94"/>
      <c r="AT7666" s="110"/>
      <c r="AU7666" s="94"/>
      <c r="AV7666" s="94"/>
      <c r="AW7666" s="94"/>
      <c r="AX7666" s="94"/>
      <c r="AY7666" s="94"/>
      <c r="AZ7666" s="110"/>
      <c r="BA7666" s="94"/>
      <c r="BB7666" s="94"/>
      <c r="BC7666" s="94"/>
      <c r="BD7666" s="94"/>
      <c r="BE7666" s="94"/>
      <c r="BF7666" s="94"/>
      <c r="BG7666" s="94"/>
      <c r="BH7666" s="94"/>
      <c r="BI7666" s="94"/>
      <c r="BJ7666" s="2"/>
      <c r="BK7666" s="29"/>
      <c r="BL7666" s="29"/>
      <c r="BM7666" s="29"/>
      <c r="BN7666" s="30"/>
      <c r="BO7666" s="94"/>
      <c r="BP7666" s="92"/>
      <c r="BQ7666" s="94"/>
      <c r="BR7666" s="94"/>
      <c r="BS7666" s="34"/>
      <c r="BT7666" s="94"/>
      <c r="BU7666" s="94"/>
      <c r="BV7666" s="94"/>
      <c r="BW7666" s="2"/>
      <c r="BX7666" s="94"/>
      <c r="BY7666" s="94"/>
      <c r="BZ7666" s="94"/>
      <c r="CA7666" s="94"/>
      <c r="CB7666" s="94"/>
      <c r="CC7666" s="94"/>
      <c r="CD7666" s="2"/>
      <c r="CE7666" s="94"/>
      <c r="CF7666" s="94"/>
      <c r="CG7666" s="94"/>
      <c r="CH7666" s="94"/>
      <c r="CI7666" s="94"/>
      <c r="CJ7666" s="94"/>
      <c r="CK7666" s="94"/>
      <c r="CL7666" s="94"/>
      <c r="CM7666" s="94"/>
      <c r="CN7666" s="94"/>
      <c r="CO7666" s="94"/>
      <c r="CP7666" s="94"/>
      <c r="CQ7666" s="94"/>
    </row>
    <row r="7667" spans="1:95" s="7" customFormat="1" x14ac:dyDescent="0.45">
      <c r="A7667" s="6"/>
      <c r="C7667" s="14"/>
      <c r="D7667" s="14"/>
      <c r="E7667" s="14"/>
      <c r="F7667" s="14"/>
      <c r="G7667" s="14"/>
      <c r="H7667" s="17"/>
      <c r="I7667" s="14"/>
      <c r="J7667" s="14"/>
      <c r="K7667" s="14"/>
      <c r="L7667" s="14"/>
      <c r="M7667" s="17"/>
      <c r="N7667" s="14"/>
      <c r="O7667" s="14"/>
      <c r="P7667" s="14"/>
      <c r="Q7667" s="14"/>
      <c r="R7667" s="17"/>
      <c r="S7667" s="20"/>
      <c r="T7667" s="20"/>
      <c r="U7667" s="20"/>
      <c r="V7667" s="20"/>
      <c r="W7667" s="17"/>
      <c r="X7667" s="94"/>
      <c r="Y7667" s="94"/>
      <c r="Z7667" s="94"/>
      <c r="AA7667" s="94"/>
      <c r="AB7667" s="94"/>
      <c r="AC7667" s="104"/>
      <c r="AD7667" s="29"/>
      <c r="AE7667" s="29"/>
      <c r="AF7667" s="29"/>
      <c r="AG7667" s="106"/>
      <c r="AH7667" s="106"/>
      <c r="AI7667" s="94"/>
      <c r="AJ7667" s="94"/>
      <c r="AK7667" s="94"/>
      <c r="AL7667" s="94"/>
      <c r="AM7667" s="108"/>
      <c r="AN7667" s="44"/>
      <c r="AO7667" s="2"/>
      <c r="AP7667" s="6"/>
      <c r="AQ7667" s="94"/>
      <c r="AR7667" s="94"/>
      <c r="AS7667" s="94"/>
      <c r="AT7667" s="110"/>
      <c r="AU7667" s="94"/>
      <c r="AV7667" s="94"/>
      <c r="AW7667" s="94"/>
      <c r="AX7667" s="94"/>
      <c r="AY7667" s="94"/>
      <c r="AZ7667" s="110"/>
      <c r="BA7667" s="94"/>
      <c r="BB7667" s="94"/>
      <c r="BC7667" s="94"/>
      <c r="BD7667" s="94"/>
      <c r="BE7667" s="94"/>
      <c r="BF7667" s="94"/>
      <c r="BG7667" s="94"/>
      <c r="BH7667" s="94"/>
      <c r="BI7667" s="94"/>
      <c r="BJ7667" s="2"/>
      <c r="BK7667" s="29"/>
      <c r="BL7667" s="29"/>
      <c r="BM7667" s="29"/>
      <c r="BN7667" s="30"/>
      <c r="BO7667" s="94"/>
      <c r="BP7667" s="92"/>
      <c r="BQ7667" s="94"/>
      <c r="BR7667" s="94"/>
      <c r="BS7667" s="34"/>
      <c r="BT7667" s="94"/>
      <c r="BU7667" s="94"/>
      <c r="BV7667" s="94"/>
      <c r="BW7667" s="2"/>
      <c r="BX7667" s="94"/>
      <c r="BY7667" s="94"/>
      <c r="BZ7667" s="94"/>
      <c r="CA7667" s="94"/>
      <c r="CB7667" s="94"/>
      <c r="CC7667" s="94"/>
      <c r="CD7667" s="2"/>
      <c r="CE7667" s="94"/>
      <c r="CF7667" s="94"/>
      <c r="CG7667" s="94"/>
      <c r="CH7667" s="94"/>
      <c r="CI7667" s="94"/>
      <c r="CJ7667" s="94"/>
      <c r="CK7667" s="94"/>
      <c r="CL7667" s="94"/>
      <c r="CM7667" s="94"/>
      <c r="CN7667" s="94"/>
      <c r="CO7667" s="94"/>
      <c r="CP7667" s="94"/>
      <c r="CQ7667" s="94"/>
    </row>
    <row r="7668" spans="1:95" s="7" customFormat="1" x14ac:dyDescent="0.45">
      <c r="A7668" s="6"/>
      <c r="C7668" s="14"/>
      <c r="D7668" s="14"/>
      <c r="E7668" s="14"/>
      <c r="F7668" s="14"/>
      <c r="G7668" s="14"/>
      <c r="H7668" s="17"/>
      <c r="I7668" s="14"/>
      <c r="J7668" s="14"/>
      <c r="K7668" s="14"/>
      <c r="L7668" s="14"/>
      <c r="M7668" s="17"/>
      <c r="N7668" s="14"/>
      <c r="O7668" s="14"/>
      <c r="P7668" s="14"/>
      <c r="Q7668" s="14"/>
      <c r="R7668" s="17"/>
      <c r="S7668" s="20"/>
      <c r="T7668" s="20"/>
      <c r="U7668" s="20"/>
      <c r="V7668" s="20"/>
      <c r="W7668" s="17"/>
      <c r="X7668" s="94"/>
      <c r="Y7668" s="94"/>
      <c r="Z7668" s="94"/>
      <c r="AA7668" s="94"/>
      <c r="AB7668" s="94"/>
      <c r="AC7668" s="104"/>
      <c r="AD7668" s="29"/>
      <c r="AE7668" s="29"/>
      <c r="AF7668" s="29"/>
      <c r="AG7668" s="106"/>
      <c r="AH7668" s="106"/>
      <c r="AI7668" s="94"/>
      <c r="AJ7668" s="94"/>
      <c r="AK7668" s="94"/>
      <c r="AL7668" s="94"/>
      <c r="AM7668" s="108"/>
      <c r="AN7668" s="44"/>
      <c r="AO7668" s="2"/>
      <c r="AP7668" s="6"/>
      <c r="AQ7668" s="94"/>
      <c r="AR7668" s="94"/>
      <c r="AS7668" s="94"/>
      <c r="AT7668" s="110"/>
      <c r="AU7668" s="94"/>
      <c r="AV7668" s="94"/>
      <c r="AW7668" s="94"/>
      <c r="AX7668" s="94"/>
      <c r="AY7668" s="94"/>
      <c r="AZ7668" s="110"/>
      <c r="BA7668" s="94"/>
      <c r="BB7668" s="94"/>
      <c r="BC7668" s="94"/>
      <c r="BD7668" s="94"/>
      <c r="BE7668" s="94"/>
      <c r="BF7668" s="94"/>
      <c r="BG7668" s="94"/>
      <c r="BH7668" s="94"/>
      <c r="BI7668" s="94"/>
      <c r="BJ7668" s="2"/>
      <c r="BK7668" s="29"/>
      <c r="BL7668" s="29"/>
      <c r="BM7668" s="29"/>
      <c r="BN7668" s="30"/>
      <c r="BO7668" s="94"/>
      <c r="BP7668" s="92"/>
      <c r="BQ7668" s="94"/>
      <c r="BR7668" s="94"/>
      <c r="BS7668" s="34"/>
      <c r="BT7668" s="94"/>
      <c r="BU7668" s="94"/>
      <c r="BV7668" s="94"/>
      <c r="BW7668" s="2"/>
      <c r="BX7668" s="94"/>
      <c r="BY7668" s="94"/>
      <c r="BZ7668" s="94"/>
      <c r="CA7668" s="94"/>
      <c r="CB7668" s="94"/>
      <c r="CC7668" s="94"/>
      <c r="CD7668" s="2"/>
      <c r="CE7668" s="94"/>
      <c r="CF7668" s="94"/>
      <c r="CG7668" s="94"/>
      <c r="CH7668" s="94"/>
      <c r="CI7668" s="94"/>
      <c r="CJ7668" s="94"/>
      <c r="CK7668" s="94"/>
      <c r="CL7668" s="94"/>
      <c r="CM7668" s="94"/>
      <c r="CN7668" s="94"/>
      <c r="CO7668" s="94"/>
      <c r="CP7668" s="94"/>
      <c r="CQ7668" s="94"/>
    </row>
    <row r="7669" spans="1:95" s="7" customFormat="1" x14ac:dyDescent="0.45">
      <c r="A7669" s="6"/>
      <c r="C7669" s="14"/>
      <c r="D7669" s="14"/>
      <c r="E7669" s="14"/>
      <c r="F7669" s="14"/>
      <c r="G7669" s="14"/>
      <c r="H7669" s="17"/>
      <c r="I7669" s="14"/>
      <c r="J7669" s="14"/>
      <c r="K7669" s="14"/>
      <c r="L7669" s="14"/>
      <c r="M7669" s="17"/>
      <c r="N7669" s="14"/>
      <c r="O7669" s="14"/>
      <c r="P7669" s="14"/>
      <c r="Q7669" s="14"/>
      <c r="R7669" s="17"/>
      <c r="S7669" s="20"/>
      <c r="T7669" s="20"/>
      <c r="U7669" s="20"/>
      <c r="V7669" s="20"/>
      <c r="W7669" s="17"/>
      <c r="X7669" s="94"/>
      <c r="Y7669" s="94"/>
      <c r="Z7669" s="94"/>
      <c r="AA7669" s="94"/>
      <c r="AB7669" s="94"/>
      <c r="AC7669" s="104"/>
      <c r="AD7669" s="29"/>
      <c r="AE7669" s="29"/>
      <c r="AF7669" s="29"/>
      <c r="AG7669" s="106"/>
      <c r="AH7669" s="106"/>
      <c r="AI7669" s="94"/>
      <c r="AJ7669" s="94"/>
      <c r="AK7669" s="94"/>
      <c r="AL7669" s="94"/>
      <c r="AM7669" s="108"/>
      <c r="AN7669" s="44"/>
      <c r="AO7669" s="2"/>
      <c r="AP7669" s="6"/>
      <c r="AQ7669" s="94"/>
      <c r="AR7669" s="94"/>
      <c r="AS7669" s="94"/>
      <c r="AT7669" s="110"/>
      <c r="AU7669" s="94"/>
      <c r="AV7669" s="94"/>
      <c r="AW7669" s="94"/>
      <c r="AX7669" s="94"/>
      <c r="AY7669" s="94"/>
      <c r="AZ7669" s="110"/>
      <c r="BA7669" s="94"/>
      <c r="BB7669" s="94"/>
      <c r="BC7669" s="94"/>
      <c r="BD7669" s="94"/>
      <c r="BE7669" s="94"/>
      <c r="BF7669" s="94"/>
      <c r="BG7669" s="94"/>
      <c r="BH7669" s="94"/>
      <c r="BI7669" s="94"/>
      <c r="BJ7669" s="2"/>
      <c r="BK7669" s="29"/>
      <c r="BL7669" s="29"/>
      <c r="BM7669" s="29"/>
      <c r="BN7669" s="30"/>
      <c r="BO7669" s="94"/>
      <c r="BP7669" s="92"/>
      <c r="BQ7669" s="94"/>
      <c r="BR7669" s="94"/>
      <c r="BS7669" s="34"/>
      <c r="BT7669" s="94"/>
      <c r="BU7669" s="94"/>
      <c r="BV7669" s="94"/>
      <c r="BW7669" s="2"/>
      <c r="BX7669" s="94"/>
      <c r="BY7669" s="94"/>
      <c r="BZ7669" s="94"/>
      <c r="CA7669" s="94"/>
      <c r="CB7669" s="94"/>
      <c r="CC7669" s="94"/>
      <c r="CD7669" s="2"/>
      <c r="CE7669" s="94"/>
      <c r="CF7669" s="94"/>
      <c r="CG7669" s="94"/>
      <c r="CH7669" s="94"/>
      <c r="CI7669" s="94"/>
      <c r="CJ7669" s="94"/>
      <c r="CK7669" s="94"/>
      <c r="CL7669" s="94"/>
      <c r="CM7669" s="94"/>
      <c r="CN7669" s="94"/>
      <c r="CO7669" s="94"/>
      <c r="CP7669" s="94"/>
      <c r="CQ7669" s="94"/>
    </row>
    <row r="7670" spans="1:95" s="7" customFormat="1" x14ac:dyDescent="0.45">
      <c r="A7670" s="6"/>
      <c r="C7670" s="14"/>
      <c r="D7670" s="14"/>
      <c r="E7670" s="14"/>
      <c r="F7670" s="14"/>
      <c r="G7670" s="14"/>
      <c r="H7670" s="17"/>
      <c r="I7670" s="14"/>
      <c r="J7670" s="14"/>
      <c r="K7670" s="14"/>
      <c r="L7670" s="14"/>
      <c r="M7670" s="17"/>
      <c r="N7670" s="14"/>
      <c r="O7670" s="14"/>
      <c r="P7670" s="14"/>
      <c r="Q7670" s="14"/>
      <c r="R7670" s="17"/>
      <c r="S7670" s="20"/>
      <c r="T7670" s="20"/>
      <c r="U7670" s="20"/>
      <c r="V7670" s="20"/>
      <c r="W7670" s="17"/>
      <c r="X7670" s="94"/>
      <c r="Y7670" s="94"/>
      <c r="Z7670" s="94"/>
      <c r="AA7670" s="94"/>
      <c r="AB7670" s="94"/>
      <c r="AC7670" s="104"/>
      <c r="AD7670" s="29"/>
      <c r="AE7670" s="29"/>
      <c r="AF7670" s="29"/>
      <c r="AG7670" s="106"/>
      <c r="AH7670" s="106"/>
      <c r="AI7670" s="94"/>
      <c r="AJ7670" s="94"/>
      <c r="AK7670" s="94"/>
      <c r="AL7670" s="94"/>
      <c r="AM7670" s="108"/>
      <c r="AN7670" s="44"/>
      <c r="AO7670" s="2"/>
      <c r="AP7670" s="6"/>
      <c r="AQ7670" s="94"/>
      <c r="AR7670" s="94"/>
      <c r="AS7670" s="94"/>
      <c r="AT7670" s="110"/>
      <c r="AU7670" s="94"/>
      <c r="AV7670" s="94"/>
      <c r="AW7670" s="94"/>
      <c r="AX7670" s="94"/>
      <c r="AY7670" s="94"/>
      <c r="AZ7670" s="110"/>
      <c r="BA7670" s="94"/>
      <c r="BB7670" s="94"/>
      <c r="BC7670" s="94"/>
      <c r="BD7670" s="94"/>
      <c r="BE7670" s="94"/>
      <c r="BF7670" s="94"/>
      <c r="BG7670" s="94"/>
      <c r="BH7670" s="94"/>
      <c r="BI7670" s="94"/>
      <c r="BJ7670" s="2"/>
      <c r="BK7670" s="29"/>
      <c r="BL7670" s="29"/>
      <c r="BM7670" s="29"/>
      <c r="BN7670" s="30"/>
      <c r="BO7670" s="94"/>
      <c r="BP7670" s="92"/>
      <c r="BQ7670" s="94"/>
      <c r="BR7670" s="94"/>
      <c r="BS7670" s="34"/>
      <c r="BT7670" s="94"/>
      <c r="BU7670" s="94"/>
      <c r="BV7670" s="94"/>
      <c r="BW7670" s="2"/>
      <c r="BX7670" s="94"/>
      <c r="BY7670" s="94"/>
      <c r="BZ7670" s="94"/>
      <c r="CA7670" s="94"/>
      <c r="CB7670" s="94"/>
      <c r="CC7670" s="94"/>
      <c r="CD7670" s="2"/>
      <c r="CE7670" s="94"/>
      <c r="CF7670" s="94"/>
      <c r="CG7670" s="94"/>
      <c r="CH7670" s="94"/>
      <c r="CI7670" s="94"/>
      <c r="CJ7670" s="94"/>
      <c r="CK7670" s="94"/>
      <c r="CL7670" s="94"/>
      <c r="CM7670" s="94"/>
      <c r="CN7670" s="94"/>
      <c r="CO7670" s="94"/>
      <c r="CP7670" s="94"/>
      <c r="CQ7670" s="94"/>
    </row>
    <row r="7671" spans="1:95" s="7" customFormat="1" x14ac:dyDescent="0.45">
      <c r="A7671" s="6"/>
      <c r="C7671" s="14"/>
      <c r="D7671" s="14"/>
      <c r="E7671" s="14"/>
      <c r="F7671" s="14"/>
      <c r="G7671" s="14"/>
      <c r="H7671" s="17"/>
      <c r="I7671" s="14"/>
      <c r="J7671" s="14"/>
      <c r="K7671" s="14"/>
      <c r="L7671" s="14"/>
      <c r="M7671" s="17"/>
      <c r="N7671" s="14"/>
      <c r="O7671" s="14"/>
      <c r="P7671" s="14"/>
      <c r="Q7671" s="14"/>
      <c r="R7671" s="17"/>
      <c r="S7671" s="20"/>
      <c r="T7671" s="20"/>
      <c r="U7671" s="20"/>
      <c r="V7671" s="20"/>
      <c r="W7671" s="17"/>
      <c r="X7671" s="94"/>
      <c r="Y7671" s="94"/>
      <c r="Z7671" s="94"/>
      <c r="AA7671" s="94"/>
      <c r="AB7671" s="94"/>
      <c r="AC7671" s="104"/>
      <c r="AD7671" s="29"/>
      <c r="AE7671" s="29"/>
      <c r="AF7671" s="29"/>
      <c r="AG7671" s="106"/>
      <c r="AH7671" s="106"/>
      <c r="AI7671" s="94"/>
      <c r="AJ7671" s="94"/>
      <c r="AK7671" s="94"/>
      <c r="AL7671" s="94"/>
      <c r="AM7671" s="108"/>
      <c r="AN7671" s="44"/>
      <c r="AO7671" s="2"/>
      <c r="AP7671" s="6"/>
      <c r="AQ7671" s="94"/>
      <c r="AR7671" s="94"/>
      <c r="AS7671" s="94"/>
      <c r="AT7671" s="110"/>
      <c r="AU7671" s="94"/>
      <c r="AV7671" s="94"/>
      <c r="AW7671" s="94"/>
      <c r="AX7671" s="94"/>
      <c r="AY7671" s="94"/>
      <c r="AZ7671" s="110"/>
      <c r="BA7671" s="94"/>
      <c r="BB7671" s="94"/>
      <c r="BC7671" s="94"/>
      <c r="BD7671" s="94"/>
      <c r="BE7671" s="94"/>
      <c r="BF7671" s="94"/>
      <c r="BG7671" s="94"/>
      <c r="BH7671" s="94"/>
      <c r="BI7671" s="94"/>
      <c r="BJ7671" s="2"/>
      <c r="BK7671" s="29"/>
      <c r="BL7671" s="29"/>
      <c r="BM7671" s="29"/>
      <c r="BN7671" s="30"/>
      <c r="BO7671" s="94"/>
      <c r="BP7671" s="92"/>
      <c r="BQ7671" s="94"/>
      <c r="BR7671" s="94"/>
      <c r="BS7671" s="34"/>
      <c r="BT7671" s="94"/>
      <c r="BU7671" s="94"/>
      <c r="BV7671" s="94"/>
      <c r="BW7671" s="2"/>
      <c r="BX7671" s="94"/>
      <c r="BY7671" s="94"/>
      <c r="BZ7671" s="94"/>
      <c r="CA7671" s="94"/>
      <c r="CB7671" s="94"/>
      <c r="CC7671" s="94"/>
      <c r="CD7671" s="2"/>
      <c r="CE7671" s="94"/>
      <c r="CF7671" s="94"/>
      <c r="CG7671" s="94"/>
      <c r="CH7671" s="94"/>
      <c r="CI7671" s="94"/>
      <c r="CJ7671" s="94"/>
      <c r="CK7671" s="94"/>
      <c r="CL7671" s="94"/>
      <c r="CM7671" s="94"/>
      <c r="CN7671" s="94"/>
      <c r="CO7671" s="94"/>
      <c r="CP7671" s="94"/>
      <c r="CQ7671" s="94"/>
    </row>
    <row r="7672" spans="1:95" s="7" customFormat="1" x14ac:dyDescent="0.45">
      <c r="A7672" s="6"/>
      <c r="C7672" s="14"/>
      <c r="D7672" s="14"/>
      <c r="E7672" s="14"/>
      <c r="F7672" s="14"/>
      <c r="G7672" s="14"/>
      <c r="H7672" s="17"/>
      <c r="I7672" s="14"/>
      <c r="J7672" s="14"/>
      <c r="K7672" s="14"/>
      <c r="L7672" s="14"/>
      <c r="M7672" s="17"/>
      <c r="N7672" s="14"/>
      <c r="O7672" s="14"/>
      <c r="P7672" s="14"/>
      <c r="Q7672" s="14"/>
      <c r="R7672" s="17"/>
      <c r="S7672" s="20"/>
      <c r="T7672" s="20"/>
      <c r="U7672" s="20"/>
      <c r="V7672" s="20"/>
      <c r="W7672" s="17"/>
      <c r="X7672" s="94"/>
      <c r="Y7672" s="94"/>
      <c r="Z7672" s="94"/>
      <c r="AA7672" s="94"/>
      <c r="AB7672" s="94"/>
      <c r="AC7672" s="104"/>
      <c r="AD7672" s="29"/>
      <c r="AE7672" s="29"/>
      <c r="AF7672" s="29"/>
      <c r="AG7672" s="106"/>
      <c r="AH7672" s="106"/>
      <c r="AI7672" s="94"/>
      <c r="AJ7672" s="94"/>
      <c r="AK7672" s="94"/>
      <c r="AL7672" s="94"/>
      <c r="AM7672" s="108"/>
      <c r="AN7672" s="44"/>
      <c r="AO7672" s="2"/>
      <c r="AP7672" s="6"/>
      <c r="AQ7672" s="94"/>
      <c r="AR7672" s="94"/>
      <c r="AS7672" s="94"/>
      <c r="AT7672" s="110"/>
      <c r="AU7672" s="94"/>
      <c r="AV7672" s="94"/>
      <c r="AW7672" s="94"/>
      <c r="AX7672" s="94"/>
      <c r="AY7672" s="94"/>
      <c r="AZ7672" s="110"/>
      <c r="BA7672" s="94"/>
      <c r="BB7672" s="94"/>
      <c r="BC7672" s="94"/>
      <c r="BD7672" s="94"/>
      <c r="BE7672" s="94"/>
      <c r="BF7672" s="94"/>
      <c r="BG7672" s="94"/>
      <c r="BH7672" s="94"/>
      <c r="BI7672" s="94"/>
      <c r="BJ7672" s="2"/>
      <c r="BK7672" s="29"/>
      <c r="BL7672" s="29"/>
      <c r="BM7672" s="29"/>
      <c r="BN7672" s="30"/>
      <c r="BO7672" s="94"/>
      <c r="BP7672" s="92"/>
      <c r="BQ7672" s="94"/>
      <c r="BR7672" s="94"/>
      <c r="BS7672" s="34"/>
      <c r="BT7672" s="94"/>
      <c r="BU7672" s="94"/>
      <c r="BV7672" s="94"/>
      <c r="BW7672" s="2"/>
      <c r="BX7672" s="94"/>
      <c r="BY7672" s="94"/>
      <c r="BZ7672" s="94"/>
      <c r="CA7672" s="94"/>
      <c r="CB7672" s="94"/>
      <c r="CC7672" s="94"/>
      <c r="CD7672" s="2"/>
      <c r="CE7672" s="94"/>
      <c r="CF7672" s="94"/>
      <c r="CG7672" s="94"/>
      <c r="CH7672" s="94"/>
      <c r="CI7672" s="94"/>
      <c r="CJ7672" s="94"/>
      <c r="CK7672" s="94"/>
      <c r="CL7672" s="94"/>
      <c r="CM7672" s="94"/>
      <c r="CN7672" s="94"/>
      <c r="CO7672" s="94"/>
      <c r="CP7672" s="94"/>
      <c r="CQ7672" s="94"/>
    </row>
    <row r="7673" spans="1:95" s="7" customFormat="1" x14ac:dyDescent="0.45">
      <c r="A7673" s="6"/>
      <c r="C7673" s="14"/>
      <c r="D7673" s="14"/>
      <c r="E7673" s="14"/>
      <c r="F7673" s="14"/>
      <c r="G7673" s="14"/>
      <c r="H7673" s="17"/>
      <c r="I7673" s="14"/>
      <c r="J7673" s="14"/>
      <c r="K7673" s="14"/>
      <c r="L7673" s="14"/>
      <c r="M7673" s="17"/>
      <c r="N7673" s="14"/>
      <c r="O7673" s="14"/>
      <c r="P7673" s="14"/>
      <c r="Q7673" s="14"/>
      <c r="R7673" s="17"/>
      <c r="S7673" s="20"/>
      <c r="T7673" s="20"/>
      <c r="U7673" s="20"/>
      <c r="V7673" s="20"/>
      <c r="W7673" s="17"/>
      <c r="X7673" s="94"/>
      <c r="Y7673" s="94"/>
      <c r="Z7673" s="94"/>
      <c r="AA7673" s="94"/>
      <c r="AB7673" s="94"/>
      <c r="AC7673" s="104"/>
      <c r="AD7673" s="29"/>
      <c r="AE7673" s="29"/>
      <c r="AF7673" s="29"/>
      <c r="AG7673" s="106"/>
      <c r="AH7673" s="106"/>
      <c r="AI7673" s="94"/>
      <c r="AJ7673" s="94"/>
      <c r="AK7673" s="94"/>
      <c r="AL7673" s="94"/>
      <c r="AM7673" s="108"/>
      <c r="AN7673" s="44"/>
      <c r="AO7673" s="2"/>
      <c r="AP7673" s="6"/>
      <c r="AQ7673" s="94"/>
      <c r="AR7673" s="94"/>
      <c r="AS7673" s="94"/>
      <c r="AT7673" s="110"/>
      <c r="AU7673" s="94"/>
      <c r="AV7673" s="94"/>
      <c r="AW7673" s="94"/>
      <c r="AX7673" s="94"/>
      <c r="AY7673" s="94"/>
      <c r="AZ7673" s="110"/>
      <c r="BA7673" s="94"/>
      <c r="BB7673" s="94"/>
      <c r="BC7673" s="94"/>
      <c r="BD7673" s="94"/>
      <c r="BE7673" s="94"/>
      <c r="BF7673" s="94"/>
      <c r="BG7673" s="94"/>
      <c r="BH7673" s="94"/>
      <c r="BI7673" s="94"/>
      <c r="BJ7673" s="2"/>
      <c r="BK7673" s="29"/>
      <c r="BL7673" s="29"/>
      <c r="BM7673" s="29"/>
      <c r="BN7673" s="30"/>
      <c r="BO7673" s="94"/>
      <c r="BP7673" s="92"/>
      <c r="BQ7673" s="94"/>
      <c r="BR7673" s="94"/>
      <c r="BS7673" s="34"/>
      <c r="BT7673" s="94"/>
      <c r="BU7673" s="94"/>
      <c r="BV7673" s="94"/>
      <c r="BW7673" s="2"/>
      <c r="BX7673" s="94"/>
      <c r="BY7673" s="94"/>
      <c r="BZ7673" s="94"/>
      <c r="CA7673" s="94"/>
      <c r="CB7673" s="94"/>
      <c r="CC7673" s="94"/>
      <c r="CD7673" s="2"/>
      <c r="CE7673" s="94"/>
      <c r="CF7673" s="94"/>
      <c r="CG7673" s="94"/>
      <c r="CH7673" s="94"/>
      <c r="CI7673" s="94"/>
      <c r="CJ7673" s="94"/>
      <c r="CK7673" s="94"/>
      <c r="CL7673" s="94"/>
      <c r="CM7673" s="94"/>
      <c r="CN7673" s="94"/>
      <c r="CO7673" s="94"/>
      <c r="CP7673" s="94"/>
      <c r="CQ7673" s="94"/>
    </row>
    <row r="7674" spans="1:95" s="7" customFormat="1" x14ac:dyDescent="0.45">
      <c r="A7674" s="6"/>
      <c r="C7674" s="14"/>
      <c r="D7674" s="14"/>
      <c r="E7674" s="14"/>
      <c r="F7674" s="14"/>
      <c r="G7674" s="14"/>
      <c r="H7674" s="17"/>
      <c r="I7674" s="14"/>
      <c r="J7674" s="14"/>
      <c r="K7674" s="14"/>
      <c r="L7674" s="14"/>
      <c r="M7674" s="17"/>
      <c r="N7674" s="14"/>
      <c r="O7674" s="14"/>
      <c r="P7674" s="14"/>
      <c r="Q7674" s="14"/>
      <c r="R7674" s="17"/>
      <c r="S7674" s="20"/>
      <c r="T7674" s="20"/>
      <c r="U7674" s="20"/>
      <c r="V7674" s="20"/>
      <c r="W7674" s="17"/>
      <c r="X7674" s="94"/>
      <c r="Y7674" s="94"/>
      <c r="Z7674" s="94"/>
      <c r="AA7674" s="94"/>
      <c r="AB7674" s="94"/>
      <c r="AC7674" s="104"/>
      <c r="AD7674" s="29"/>
      <c r="AE7674" s="29"/>
      <c r="AF7674" s="29"/>
      <c r="AG7674" s="106"/>
      <c r="AH7674" s="106"/>
      <c r="AI7674" s="94"/>
      <c r="AJ7674" s="94"/>
      <c r="AK7674" s="94"/>
      <c r="AL7674" s="94"/>
      <c r="AM7674" s="108"/>
      <c r="AN7674" s="44"/>
      <c r="AO7674" s="2"/>
      <c r="AP7674" s="6"/>
      <c r="AQ7674" s="94"/>
      <c r="AR7674" s="94"/>
      <c r="AS7674" s="94"/>
      <c r="AT7674" s="110"/>
      <c r="AU7674" s="94"/>
      <c r="AV7674" s="94"/>
      <c r="AW7674" s="94"/>
      <c r="AX7674" s="94"/>
      <c r="AY7674" s="94"/>
      <c r="AZ7674" s="110"/>
      <c r="BA7674" s="94"/>
      <c r="BB7674" s="94"/>
      <c r="BC7674" s="94"/>
      <c r="BD7674" s="94"/>
      <c r="BE7674" s="94"/>
      <c r="BF7674" s="94"/>
      <c r="BG7674" s="94"/>
      <c r="BH7674" s="94"/>
      <c r="BI7674" s="94"/>
      <c r="BJ7674" s="2"/>
      <c r="BK7674" s="29"/>
      <c r="BL7674" s="29"/>
      <c r="BM7674" s="29"/>
      <c r="BN7674" s="30"/>
      <c r="BO7674" s="94"/>
      <c r="BP7674" s="92"/>
      <c r="BQ7674" s="94"/>
      <c r="BR7674" s="94"/>
      <c r="BS7674" s="34"/>
      <c r="BT7674" s="94"/>
      <c r="BU7674" s="94"/>
      <c r="BV7674" s="94"/>
      <c r="BW7674" s="2"/>
      <c r="BX7674" s="94"/>
      <c r="BY7674" s="94"/>
      <c r="BZ7674" s="94"/>
      <c r="CA7674" s="94"/>
      <c r="CB7674" s="94"/>
      <c r="CC7674" s="94"/>
      <c r="CD7674" s="2"/>
      <c r="CE7674" s="94"/>
      <c r="CF7674" s="94"/>
      <c r="CG7674" s="94"/>
      <c r="CH7674" s="94"/>
      <c r="CI7674" s="94"/>
      <c r="CJ7674" s="94"/>
      <c r="CK7674" s="94"/>
      <c r="CL7674" s="94"/>
      <c r="CM7674" s="94"/>
      <c r="CN7674" s="94"/>
      <c r="CO7674" s="94"/>
      <c r="CP7674" s="94"/>
      <c r="CQ7674" s="94"/>
    </row>
    <row r="7675" spans="1:95" s="7" customFormat="1" x14ac:dyDescent="0.45">
      <c r="A7675" s="6"/>
      <c r="C7675" s="14"/>
      <c r="D7675" s="14"/>
      <c r="E7675" s="14"/>
      <c r="F7675" s="14"/>
      <c r="G7675" s="14"/>
      <c r="H7675" s="17"/>
      <c r="I7675" s="14"/>
      <c r="J7675" s="14"/>
      <c r="K7675" s="14"/>
      <c r="L7675" s="14"/>
      <c r="M7675" s="17"/>
      <c r="N7675" s="14"/>
      <c r="O7675" s="14"/>
      <c r="P7675" s="14"/>
      <c r="Q7675" s="14"/>
      <c r="R7675" s="17"/>
      <c r="S7675" s="20"/>
      <c r="T7675" s="20"/>
      <c r="U7675" s="20"/>
      <c r="V7675" s="20"/>
      <c r="W7675" s="17"/>
      <c r="X7675" s="94"/>
      <c r="Y7675" s="94"/>
      <c r="Z7675" s="94"/>
      <c r="AA7675" s="94"/>
      <c r="AB7675" s="94"/>
      <c r="AC7675" s="104"/>
      <c r="AD7675" s="29"/>
      <c r="AE7675" s="29"/>
      <c r="AF7675" s="29"/>
      <c r="AG7675" s="106"/>
      <c r="AH7675" s="106"/>
      <c r="AI7675" s="94"/>
      <c r="AJ7675" s="94"/>
      <c r="AK7675" s="94"/>
      <c r="AL7675" s="94"/>
      <c r="AM7675" s="108"/>
      <c r="AN7675" s="44"/>
      <c r="AO7675" s="2"/>
      <c r="AP7675" s="6"/>
      <c r="AQ7675" s="94"/>
      <c r="AR7675" s="94"/>
      <c r="AS7675" s="94"/>
      <c r="AT7675" s="110"/>
      <c r="AU7675" s="94"/>
      <c r="AV7675" s="94"/>
      <c r="AW7675" s="94"/>
      <c r="AX7675" s="94"/>
      <c r="AY7675" s="94"/>
      <c r="AZ7675" s="110"/>
      <c r="BA7675" s="94"/>
      <c r="BB7675" s="94"/>
      <c r="BC7675" s="94"/>
      <c r="BD7675" s="94"/>
      <c r="BE7675" s="94"/>
      <c r="BF7675" s="94"/>
      <c r="BG7675" s="94"/>
      <c r="BH7675" s="94"/>
      <c r="BI7675" s="94"/>
      <c r="BJ7675" s="2"/>
      <c r="BK7675" s="29"/>
      <c r="BL7675" s="29"/>
      <c r="BM7675" s="29"/>
      <c r="BN7675" s="30"/>
      <c r="BO7675" s="94"/>
      <c r="BP7675" s="92"/>
      <c r="BQ7675" s="94"/>
      <c r="BR7675" s="94"/>
      <c r="BS7675" s="34"/>
      <c r="BT7675" s="94"/>
      <c r="BU7675" s="94"/>
      <c r="BV7675" s="94"/>
      <c r="BW7675" s="2"/>
      <c r="BX7675" s="94"/>
      <c r="BY7675" s="94"/>
      <c r="BZ7675" s="94"/>
      <c r="CA7675" s="94"/>
      <c r="CB7675" s="94"/>
      <c r="CC7675" s="94"/>
      <c r="CD7675" s="2"/>
      <c r="CE7675" s="94"/>
      <c r="CF7675" s="94"/>
      <c r="CG7675" s="94"/>
      <c r="CH7675" s="94"/>
      <c r="CI7675" s="94"/>
      <c r="CJ7675" s="94"/>
      <c r="CK7675" s="94"/>
      <c r="CL7675" s="94"/>
      <c r="CM7675" s="94"/>
      <c r="CN7675" s="94"/>
      <c r="CO7675" s="94"/>
      <c r="CP7675" s="94"/>
      <c r="CQ7675" s="94"/>
    </row>
    <row r="7676" spans="1:95" s="7" customFormat="1" x14ac:dyDescent="0.45">
      <c r="A7676" s="6"/>
      <c r="C7676" s="14"/>
      <c r="D7676" s="14"/>
      <c r="E7676" s="14"/>
      <c r="F7676" s="14"/>
      <c r="G7676" s="14"/>
      <c r="H7676" s="17"/>
      <c r="I7676" s="14"/>
      <c r="J7676" s="14"/>
      <c r="K7676" s="14"/>
      <c r="L7676" s="14"/>
      <c r="M7676" s="17"/>
      <c r="N7676" s="14"/>
      <c r="O7676" s="14"/>
      <c r="P7676" s="14"/>
      <c r="Q7676" s="14"/>
      <c r="R7676" s="17"/>
      <c r="S7676" s="20"/>
      <c r="T7676" s="20"/>
      <c r="U7676" s="20"/>
      <c r="V7676" s="20"/>
      <c r="W7676" s="17"/>
      <c r="X7676" s="94"/>
      <c r="Y7676" s="94"/>
      <c r="Z7676" s="94"/>
      <c r="AA7676" s="94"/>
      <c r="AB7676" s="94"/>
      <c r="AC7676" s="104"/>
      <c r="AD7676" s="29"/>
      <c r="AE7676" s="29"/>
      <c r="AF7676" s="29"/>
      <c r="AG7676" s="106"/>
      <c r="AH7676" s="106"/>
      <c r="AI7676" s="94"/>
      <c r="AJ7676" s="94"/>
      <c r="AK7676" s="94"/>
      <c r="AL7676" s="94"/>
      <c r="AM7676" s="108"/>
      <c r="AN7676" s="44"/>
      <c r="AO7676" s="2"/>
      <c r="AP7676" s="6"/>
      <c r="AQ7676" s="94"/>
      <c r="AR7676" s="94"/>
      <c r="AS7676" s="94"/>
      <c r="AT7676" s="110"/>
      <c r="AU7676" s="94"/>
      <c r="AV7676" s="94"/>
      <c r="AW7676" s="94"/>
      <c r="AX7676" s="94"/>
      <c r="AY7676" s="94"/>
      <c r="AZ7676" s="110"/>
      <c r="BA7676" s="94"/>
      <c r="BB7676" s="94"/>
      <c r="BC7676" s="94"/>
      <c r="BD7676" s="94"/>
      <c r="BE7676" s="94"/>
      <c r="BF7676" s="94"/>
      <c r="BG7676" s="94"/>
      <c r="BH7676" s="94"/>
      <c r="BI7676" s="94"/>
      <c r="BJ7676" s="2"/>
      <c r="BK7676" s="29"/>
      <c r="BL7676" s="29"/>
      <c r="BM7676" s="29"/>
      <c r="BN7676" s="30"/>
      <c r="BO7676" s="94"/>
      <c r="BP7676" s="92"/>
      <c r="BQ7676" s="94"/>
      <c r="BR7676" s="94"/>
      <c r="BS7676" s="34"/>
      <c r="BT7676" s="94"/>
      <c r="BU7676" s="94"/>
      <c r="BV7676" s="94"/>
      <c r="BW7676" s="2"/>
      <c r="BX7676" s="94"/>
      <c r="BY7676" s="94"/>
      <c r="BZ7676" s="94"/>
      <c r="CA7676" s="94"/>
      <c r="CB7676" s="94"/>
      <c r="CC7676" s="94"/>
      <c r="CD7676" s="2"/>
      <c r="CE7676" s="94"/>
      <c r="CF7676" s="94"/>
      <c r="CG7676" s="94"/>
      <c r="CH7676" s="94"/>
      <c r="CI7676" s="94"/>
      <c r="CJ7676" s="94"/>
      <c r="CK7676" s="94"/>
      <c r="CL7676" s="94"/>
      <c r="CM7676" s="94"/>
      <c r="CN7676" s="94"/>
      <c r="CO7676" s="94"/>
      <c r="CP7676" s="94"/>
      <c r="CQ7676" s="94"/>
    </row>
    <row r="7677" spans="1:95" s="7" customFormat="1" x14ac:dyDescent="0.45">
      <c r="A7677" s="6"/>
      <c r="C7677" s="14"/>
      <c r="D7677" s="14"/>
      <c r="E7677" s="14"/>
      <c r="F7677" s="14"/>
      <c r="G7677" s="14"/>
      <c r="H7677" s="17"/>
      <c r="I7677" s="14"/>
      <c r="J7677" s="14"/>
      <c r="K7677" s="14"/>
      <c r="L7677" s="14"/>
      <c r="M7677" s="17"/>
      <c r="N7677" s="14"/>
      <c r="O7677" s="14"/>
      <c r="P7677" s="14"/>
      <c r="Q7677" s="14"/>
      <c r="R7677" s="17"/>
      <c r="S7677" s="20"/>
      <c r="T7677" s="20"/>
      <c r="U7677" s="20"/>
      <c r="V7677" s="20"/>
      <c r="W7677" s="17"/>
      <c r="X7677" s="94"/>
      <c r="Y7677" s="94"/>
      <c r="Z7677" s="94"/>
      <c r="AA7677" s="94"/>
      <c r="AB7677" s="94"/>
      <c r="AC7677" s="104"/>
      <c r="AD7677" s="29"/>
      <c r="AE7677" s="29"/>
      <c r="AF7677" s="29"/>
      <c r="AG7677" s="106"/>
      <c r="AH7677" s="106"/>
      <c r="AI7677" s="94"/>
      <c r="AJ7677" s="94"/>
      <c r="AK7677" s="94"/>
      <c r="AL7677" s="94"/>
      <c r="AM7677" s="108"/>
      <c r="AN7677" s="44"/>
      <c r="AO7677" s="2"/>
      <c r="AP7677" s="6"/>
      <c r="AQ7677" s="94"/>
      <c r="AR7677" s="94"/>
      <c r="AS7677" s="94"/>
      <c r="AT7677" s="110"/>
      <c r="AU7677" s="94"/>
      <c r="AV7677" s="94"/>
      <c r="AW7677" s="94"/>
      <c r="AX7677" s="94"/>
      <c r="AY7677" s="94"/>
      <c r="AZ7677" s="110"/>
      <c r="BA7677" s="94"/>
      <c r="BB7677" s="94"/>
      <c r="BC7677" s="94"/>
      <c r="BD7677" s="94"/>
      <c r="BE7677" s="94"/>
      <c r="BF7677" s="94"/>
      <c r="BG7677" s="94"/>
      <c r="BH7677" s="94"/>
      <c r="BI7677" s="94"/>
      <c r="BJ7677" s="2"/>
      <c r="BK7677" s="29"/>
      <c r="BL7677" s="29"/>
      <c r="BM7677" s="29"/>
      <c r="BN7677" s="30"/>
      <c r="BO7677" s="94"/>
      <c r="BP7677" s="92"/>
      <c r="BQ7677" s="94"/>
      <c r="BR7677" s="94"/>
      <c r="BS7677" s="34"/>
      <c r="BT7677" s="94"/>
      <c r="BU7677" s="94"/>
      <c r="BV7677" s="94"/>
      <c r="BW7677" s="2"/>
      <c r="BX7677" s="94"/>
      <c r="BY7677" s="94"/>
      <c r="BZ7677" s="94"/>
      <c r="CA7677" s="94"/>
      <c r="CB7677" s="94"/>
      <c r="CC7677" s="94"/>
      <c r="CD7677" s="2"/>
      <c r="CE7677" s="94"/>
      <c r="CF7677" s="94"/>
      <c r="CG7677" s="94"/>
      <c r="CH7677" s="94"/>
      <c r="CI7677" s="94"/>
      <c r="CJ7677" s="94"/>
      <c r="CK7677" s="94"/>
      <c r="CL7677" s="94"/>
      <c r="CM7677" s="94"/>
      <c r="CN7677" s="94"/>
      <c r="CO7677" s="94"/>
      <c r="CP7677" s="94"/>
      <c r="CQ7677" s="94"/>
    </row>
    <row r="7678" spans="1:95" s="7" customFormat="1" x14ac:dyDescent="0.45">
      <c r="A7678" s="6"/>
      <c r="C7678" s="14"/>
      <c r="D7678" s="14"/>
      <c r="E7678" s="14"/>
      <c r="F7678" s="14"/>
      <c r="G7678" s="14"/>
      <c r="H7678" s="17"/>
      <c r="I7678" s="14"/>
      <c r="J7678" s="14"/>
      <c r="K7678" s="14"/>
      <c r="L7678" s="14"/>
      <c r="M7678" s="17"/>
      <c r="N7678" s="14"/>
      <c r="O7678" s="14"/>
      <c r="P7678" s="14"/>
      <c r="Q7678" s="14"/>
      <c r="R7678" s="17"/>
      <c r="S7678" s="20"/>
      <c r="T7678" s="20"/>
      <c r="U7678" s="20"/>
      <c r="V7678" s="20"/>
      <c r="W7678" s="17"/>
      <c r="X7678" s="94"/>
      <c r="Y7678" s="94"/>
      <c r="Z7678" s="94"/>
      <c r="AA7678" s="94"/>
      <c r="AB7678" s="94"/>
      <c r="AC7678" s="104"/>
      <c r="AD7678" s="29"/>
      <c r="AE7678" s="29"/>
      <c r="AF7678" s="29"/>
      <c r="AG7678" s="106"/>
      <c r="AH7678" s="106"/>
      <c r="AI7678" s="94"/>
      <c r="AJ7678" s="94"/>
      <c r="AK7678" s="94"/>
      <c r="AL7678" s="94"/>
      <c r="AM7678" s="108"/>
      <c r="AN7678" s="44"/>
      <c r="AO7678" s="2"/>
      <c r="AP7678" s="6"/>
      <c r="AQ7678" s="94"/>
      <c r="AR7678" s="94"/>
      <c r="AS7678" s="94"/>
      <c r="AT7678" s="110"/>
      <c r="AU7678" s="94"/>
      <c r="AV7678" s="94"/>
      <c r="AW7678" s="94"/>
      <c r="AX7678" s="94"/>
      <c r="AY7678" s="94"/>
      <c r="AZ7678" s="110"/>
      <c r="BA7678" s="94"/>
      <c r="BB7678" s="94"/>
      <c r="BC7678" s="94"/>
      <c r="BD7678" s="94"/>
      <c r="BE7678" s="94"/>
      <c r="BF7678" s="94"/>
      <c r="BG7678" s="94"/>
      <c r="BH7678" s="94"/>
      <c r="BI7678" s="94"/>
      <c r="BJ7678" s="2"/>
      <c r="BK7678" s="29"/>
      <c r="BL7678" s="29"/>
      <c r="BM7678" s="29"/>
      <c r="BN7678" s="30"/>
      <c r="BO7678" s="94"/>
      <c r="BP7678" s="92"/>
      <c r="BQ7678" s="94"/>
      <c r="BR7678" s="94"/>
      <c r="BS7678" s="34"/>
      <c r="BT7678" s="94"/>
      <c r="BU7678" s="94"/>
      <c r="BV7678" s="94"/>
      <c r="BW7678" s="2"/>
      <c r="BX7678" s="94"/>
      <c r="BY7678" s="94"/>
      <c r="BZ7678" s="94"/>
      <c r="CA7678" s="94"/>
      <c r="CB7678" s="94"/>
      <c r="CC7678" s="94"/>
      <c r="CD7678" s="2"/>
      <c r="CE7678" s="94"/>
      <c r="CF7678" s="94"/>
      <c r="CG7678" s="94"/>
      <c r="CH7678" s="94"/>
      <c r="CI7678" s="94"/>
      <c r="CJ7678" s="94"/>
      <c r="CK7678" s="94"/>
      <c r="CL7678" s="94"/>
      <c r="CM7678" s="94"/>
      <c r="CN7678" s="94"/>
      <c r="CO7678" s="94"/>
      <c r="CP7678" s="94"/>
      <c r="CQ7678" s="94"/>
    </row>
    <row r="7679" spans="1:95" s="7" customFormat="1" x14ac:dyDescent="0.45">
      <c r="A7679" s="6"/>
      <c r="C7679" s="14"/>
      <c r="D7679" s="14"/>
      <c r="E7679" s="14"/>
      <c r="F7679" s="14"/>
      <c r="G7679" s="14"/>
      <c r="H7679" s="17"/>
      <c r="I7679" s="14"/>
      <c r="J7679" s="14"/>
      <c r="K7679" s="14"/>
      <c r="L7679" s="14"/>
      <c r="M7679" s="17"/>
      <c r="N7679" s="14"/>
      <c r="O7679" s="14"/>
      <c r="P7679" s="14"/>
      <c r="Q7679" s="14"/>
      <c r="R7679" s="17"/>
      <c r="S7679" s="20"/>
      <c r="T7679" s="20"/>
      <c r="U7679" s="20"/>
      <c r="V7679" s="20"/>
      <c r="W7679" s="17"/>
      <c r="X7679" s="94"/>
      <c r="Y7679" s="94"/>
      <c r="Z7679" s="94"/>
      <c r="AA7679" s="94"/>
      <c r="AB7679" s="94"/>
      <c r="AC7679" s="104"/>
      <c r="AD7679" s="29"/>
      <c r="AE7679" s="29"/>
      <c r="AF7679" s="29"/>
      <c r="AG7679" s="106"/>
      <c r="AH7679" s="106"/>
      <c r="AI7679" s="94"/>
      <c r="AJ7679" s="94"/>
      <c r="AK7679" s="94"/>
      <c r="AL7679" s="94"/>
      <c r="AM7679" s="108"/>
      <c r="AN7679" s="44"/>
      <c r="AO7679" s="2"/>
      <c r="AP7679" s="6"/>
      <c r="AQ7679" s="94"/>
      <c r="AR7679" s="94"/>
      <c r="AS7679" s="94"/>
      <c r="AT7679" s="110"/>
      <c r="AU7679" s="94"/>
      <c r="AV7679" s="94"/>
      <c r="AW7679" s="94"/>
      <c r="AX7679" s="94"/>
      <c r="AY7679" s="94"/>
      <c r="AZ7679" s="110"/>
      <c r="BA7679" s="94"/>
      <c r="BB7679" s="94"/>
      <c r="BC7679" s="94"/>
      <c r="BD7679" s="94"/>
      <c r="BE7679" s="94"/>
      <c r="BF7679" s="94"/>
      <c r="BG7679" s="94"/>
      <c r="BH7679" s="94"/>
      <c r="BI7679" s="94"/>
      <c r="BJ7679" s="2"/>
      <c r="BK7679" s="29"/>
      <c r="BL7679" s="29"/>
      <c r="BM7679" s="29"/>
      <c r="BN7679" s="30"/>
      <c r="BO7679" s="94"/>
      <c r="BP7679" s="92"/>
      <c r="BQ7679" s="94"/>
      <c r="BR7679" s="94"/>
      <c r="BS7679" s="34"/>
      <c r="BT7679" s="94"/>
      <c r="BU7679" s="94"/>
      <c r="BV7679" s="94"/>
      <c r="BW7679" s="2"/>
      <c r="BX7679" s="94"/>
      <c r="BY7679" s="94"/>
      <c r="BZ7679" s="94"/>
      <c r="CA7679" s="94"/>
      <c r="CB7679" s="94"/>
      <c r="CC7679" s="94"/>
      <c r="CD7679" s="2"/>
      <c r="CE7679" s="94"/>
      <c r="CF7679" s="94"/>
      <c r="CG7679" s="94"/>
      <c r="CH7679" s="94"/>
      <c r="CI7679" s="94"/>
      <c r="CJ7679" s="94"/>
      <c r="CK7679" s="94"/>
      <c r="CL7679" s="94"/>
      <c r="CM7679" s="94"/>
      <c r="CN7679" s="94"/>
      <c r="CO7679" s="94"/>
      <c r="CP7679" s="94"/>
      <c r="CQ7679" s="94"/>
    </row>
    <row r="7680" spans="1:95" s="7" customFormat="1" x14ac:dyDescent="0.45">
      <c r="A7680" s="6"/>
      <c r="C7680" s="14"/>
      <c r="D7680" s="14"/>
      <c r="E7680" s="14"/>
      <c r="F7680" s="14"/>
      <c r="G7680" s="14"/>
      <c r="H7680" s="17"/>
      <c r="I7680" s="14"/>
      <c r="J7680" s="14"/>
      <c r="K7680" s="14"/>
      <c r="L7680" s="14"/>
      <c r="M7680" s="17"/>
      <c r="N7680" s="14"/>
      <c r="O7680" s="14"/>
      <c r="P7680" s="14"/>
      <c r="Q7680" s="14"/>
      <c r="R7680" s="17"/>
      <c r="S7680" s="20"/>
      <c r="T7680" s="20"/>
      <c r="U7680" s="20"/>
      <c r="V7680" s="20"/>
      <c r="W7680" s="17"/>
      <c r="X7680" s="94"/>
      <c r="Y7680" s="94"/>
      <c r="Z7680" s="94"/>
      <c r="AA7680" s="94"/>
      <c r="AB7680" s="94"/>
      <c r="AC7680" s="104"/>
      <c r="AD7680" s="29"/>
      <c r="AE7680" s="29"/>
      <c r="AF7680" s="29"/>
      <c r="AG7680" s="106"/>
      <c r="AH7680" s="106"/>
      <c r="AI7680" s="94"/>
      <c r="AJ7680" s="94"/>
      <c r="AK7680" s="94"/>
      <c r="AL7680" s="94"/>
      <c r="AM7680" s="108"/>
      <c r="AN7680" s="44"/>
      <c r="AO7680" s="2"/>
      <c r="AP7680" s="6"/>
      <c r="AQ7680" s="94"/>
      <c r="AR7680" s="94"/>
      <c r="AS7680" s="94"/>
      <c r="AT7680" s="110"/>
      <c r="AU7680" s="94"/>
      <c r="AV7680" s="94"/>
      <c r="AW7680" s="94"/>
      <c r="AX7680" s="94"/>
      <c r="AY7680" s="94"/>
      <c r="AZ7680" s="110"/>
      <c r="BA7680" s="94"/>
      <c r="BB7680" s="94"/>
      <c r="BC7680" s="94"/>
      <c r="BD7680" s="94"/>
      <c r="BE7680" s="94"/>
      <c r="BF7680" s="94"/>
      <c r="BG7680" s="94"/>
      <c r="BH7680" s="94"/>
      <c r="BI7680" s="94"/>
      <c r="BJ7680" s="2"/>
      <c r="BK7680" s="29"/>
      <c r="BL7680" s="29"/>
      <c r="BM7680" s="29"/>
      <c r="BN7680" s="30"/>
      <c r="BO7680" s="94"/>
      <c r="BP7680" s="92"/>
      <c r="BQ7680" s="94"/>
      <c r="BR7680" s="94"/>
      <c r="BS7680" s="34"/>
      <c r="BT7680" s="94"/>
      <c r="BU7680" s="94"/>
      <c r="BV7680" s="94"/>
      <c r="BW7680" s="2"/>
      <c r="BX7680" s="94"/>
      <c r="BY7680" s="94"/>
      <c r="BZ7680" s="94"/>
      <c r="CA7680" s="94"/>
      <c r="CB7680" s="94"/>
      <c r="CC7680" s="94"/>
      <c r="CD7680" s="2"/>
      <c r="CE7680" s="94"/>
      <c r="CF7680" s="94"/>
      <c r="CG7680" s="94"/>
      <c r="CH7680" s="94"/>
      <c r="CI7680" s="94"/>
      <c r="CJ7680" s="94"/>
      <c r="CK7680" s="94"/>
      <c r="CL7680" s="94"/>
      <c r="CM7680" s="94"/>
      <c r="CN7680" s="94"/>
      <c r="CO7680" s="94"/>
      <c r="CP7680" s="94"/>
      <c r="CQ7680" s="94"/>
    </row>
    <row r="7681" spans="1:95" s="7" customFormat="1" x14ac:dyDescent="0.45">
      <c r="A7681" s="6"/>
      <c r="C7681" s="14"/>
      <c r="D7681" s="14"/>
      <c r="E7681" s="14"/>
      <c r="F7681" s="14"/>
      <c r="G7681" s="14"/>
      <c r="H7681" s="17"/>
      <c r="I7681" s="14"/>
      <c r="J7681" s="14"/>
      <c r="K7681" s="14"/>
      <c r="L7681" s="14"/>
      <c r="M7681" s="17"/>
      <c r="N7681" s="14"/>
      <c r="O7681" s="14"/>
      <c r="P7681" s="14"/>
      <c r="Q7681" s="14"/>
      <c r="R7681" s="17"/>
      <c r="S7681" s="20"/>
      <c r="T7681" s="20"/>
      <c r="U7681" s="20"/>
      <c r="V7681" s="20"/>
      <c r="W7681" s="17"/>
      <c r="X7681" s="94"/>
      <c r="Y7681" s="94"/>
      <c r="Z7681" s="94"/>
      <c r="AA7681" s="94"/>
      <c r="AB7681" s="94"/>
      <c r="AC7681" s="104"/>
      <c r="AD7681" s="29"/>
      <c r="AE7681" s="29"/>
      <c r="AF7681" s="29"/>
      <c r="AG7681" s="106"/>
      <c r="AH7681" s="106"/>
      <c r="AI7681" s="94"/>
      <c r="AJ7681" s="94"/>
      <c r="AK7681" s="94"/>
      <c r="AL7681" s="94"/>
      <c r="AM7681" s="108"/>
      <c r="AN7681" s="44"/>
      <c r="AO7681" s="2"/>
      <c r="AP7681" s="6"/>
      <c r="AQ7681" s="94"/>
      <c r="AR7681" s="94"/>
      <c r="AS7681" s="94"/>
      <c r="AT7681" s="110"/>
      <c r="AU7681" s="94"/>
      <c r="AV7681" s="94"/>
      <c r="AW7681" s="94"/>
      <c r="AX7681" s="94"/>
      <c r="AY7681" s="94"/>
      <c r="AZ7681" s="110"/>
      <c r="BA7681" s="94"/>
      <c r="BB7681" s="94"/>
      <c r="BC7681" s="94"/>
      <c r="BD7681" s="94"/>
      <c r="BE7681" s="94"/>
      <c r="BF7681" s="94"/>
      <c r="BG7681" s="94"/>
      <c r="BH7681" s="94"/>
      <c r="BI7681" s="94"/>
      <c r="BJ7681" s="2"/>
      <c r="BK7681" s="29"/>
      <c r="BL7681" s="29"/>
      <c r="BM7681" s="29"/>
      <c r="BN7681" s="30"/>
      <c r="BO7681" s="94"/>
      <c r="BP7681" s="92"/>
      <c r="BQ7681" s="94"/>
      <c r="BR7681" s="94"/>
      <c r="BS7681" s="34"/>
      <c r="BT7681" s="94"/>
      <c r="BU7681" s="94"/>
      <c r="BV7681" s="94"/>
      <c r="BW7681" s="2"/>
      <c r="BX7681" s="94"/>
      <c r="BY7681" s="94"/>
      <c r="BZ7681" s="94"/>
      <c r="CA7681" s="94"/>
      <c r="CB7681" s="94"/>
      <c r="CC7681" s="94"/>
      <c r="CD7681" s="2"/>
      <c r="CE7681" s="94"/>
      <c r="CF7681" s="94"/>
      <c r="CG7681" s="94"/>
      <c r="CH7681" s="94"/>
      <c r="CI7681" s="94"/>
      <c r="CJ7681" s="94"/>
      <c r="CK7681" s="94"/>
      <c r="CL7681" s="94"/>
      <c r="CM7681" s="94"/>
      <c r="CN7681" s="94"/>
      <c r="CO7681" s="94"/>
      <c r="CP7681" s="94"/>
      <c r="CQ7681" s="94"/>
    </row>
    <row r="7682" spans="1:95" s="7" customFormat="1" x14ac:dyDescent="0.45">
      <c r="A7682" s="6"/>
      <c r="C7682" s="14"/>
      <c r="D7682" s="14"/>
      <c r="E7682" s="14"/>
      <c r="F7682" s="14"/>
      <c r="G7682" s="14"/>
      <c r="H7682" s="17"/>
      <c r="I7682" s="14"/>
      <c r="J7682" s="14"/>
      <c r="K7682" s="14"/>
      <c r="L7682" s="14"/>
      <c r="M7682" s="17"/>
      <c r="N7682" s="14"/>
      <c r="O7682" s="14"/>
      <c r="P7682" s="14"/>
      <c r="Q7682" s="14"/>
      <c r="R7682" s="17"/>
      <c r="S7682" s="20"/>
      <c r="T7682" s="20"/>
      <c r="U7682" s="20"/>
      <c r="V7682" s="20"/>
      <c r="W7682" s="17"/>
      <c r="X7682" s="94"/>
      <c r="Y7682" s="94"/>
      <c r="Z7682" s="94"/>
      <c r="AA7682" s="94"/>
      <c r="AB7682" s="94"/>
      <c r="AC7682" s="104"/>
      <c r="AD7682" s="29"/>
      <c r="AE7682" s="29"/>
      <c r="AF7682" s="29"/>
      <c r="AG7682" s="106"/>
      <c r="AH7682" s="106"/>
      <c r="AI7682" s="94"/>
      <c r="AJ7682" s="94"/>
      <c r="AK7682" s="94"/>
      <c r="AL7682" s="94"/>
      <c r="AM7682" s="108"/>
      <c r="AN7682" s="44"/>
      <c r="AO7682" s="2"/>
      <c r="AP7682" s="6"/>
      <c r="AQ7682" s="94"/>
      <c r="AR7682" s="94"/>
      <c r="AS7682" s="94"/>
      <c r="AT7682" s="110"/>
      <c r="AU7682" s="94"/>
      <c r="AV7682" s="94"/>
      <c r="AW7682" s="94"/>
      <c r="AX7682" s="94"/>
      <c r="AY7682" s="94"/>
      <c r="AZ7682" s="110"/>
      <c r="BA7682" s="94"/>
      <c r="BB7682" s="94"/>
      <c r="BC7682" s="94"/>
      <c r="BD7682" s="94"/>
      <c r="BE7682" s="94"/>
      <c r="BF7682" s="94"/>
      <c r="BG7682" s="94"/>
      <c r="BH7682" s="94"/>
      <c r="BI7682" s="94"/>
      <c r="BJ7682" s="2"/>
      <c r="BK7682" s="29"/>
      <c r="BL7682" s="29"/>
      <c r="BM7682" s="29"/>
      <c r="BN7682" s="30"/>
      <c r="BO7682" s="94"/>
      <c r="BP7682" s="92"/>
      <c r="BQ7682" s="94"/>
      <c r="BR7682" s="94"/>
      <c r="BS7682" s="34"/>
      <c r="BT7682" s="94"/>
      <c r="BU7682" s="94"/>
      <c r="BV7682" s="94"/>
      <c r="BW7682" s="2"/>
      <c r="BX7682" s="94"/>
      <c r="BY7682" s="94"/>
      <c r="BZ7682" s="94"/>
      <c r="CA7682" s="94"/>
      <c r="CB7682" s="94"/>
      <c r="CC7682" s="94"/>
      <c r="CD7682" s="2"/>
      <c r="CE7682" s="94"/>
      <c r="CF7682" s="94"/>
      <c r="CG7682" s="94"/>
      <c r="CH7682" s="94"/>
      <c r="CI7682" s="94"/>
      <c r="CJ7682" s="94"/>
      <c r="CK7682" s="94"/>
      <c r="CL7682" s="94"/>
      <c r="CM7682" s="94"/>
      <c r="CN7682" s="94"/>
      <c r="CO7682" s="94"/>
      <c r="CP7682" s="94"/>
      <c r="CQ7682" s="94"/>
    </row>
    <row r="7683" spans="1:95" s="7" customFormat="1" x14ac:dyDescent="0.45">
      <c r="A7683" s="6"/>
      <c r="C7683" s="14"/>
      <c r="D7683" s="14"/>
      <c r="E7683" s="14"/>
      <c r="F7683" s="14"/>
      <c r="G7683" s="14"/>
      <c r="H7683" s="17"/>
      <c r="I7683" s="14"/>
      <c r="J7683" s="14"/>
      <c r="K7683" s="14"/>
      <c r="L7683" s="14"/>
      <c r="M7683" s="17"/>
      <c r="N7683" s="14"/>
      <c r="O7683" s="14"/>
      <c r="P7683" s="14"/>
      <c r="Q7683" s="14"/>
      <c r="R7683" s="17"/>
      <c r="S7683" s="20"/>
      <c r="T7683" s="20"/>
      <c r="U7683" s="20"/>
      <c r="V7683" s="20"/>
      <c r="W7683" s="17"/>
      <c r="X7683" s="94"/>
      <c r="Y7683" s="94"/>
      <c r="Z7683" s="94"/>
      <c r="AA7683" s="94"/>
      <c r="AB7683" s="94"/>
      <c r="AC7683" s="104"/>
      <c r="AD7683" s="29"/>
      <c r="AE7683" s="29"/>
      <c r="AF7683" s="29"/>
      <c r="AG7683" s="106"/>
      <c r="AH7683" s="106"/>
      <c r="AI7683" s="94"/>
      <c r="AJ7683" s="94"/>
      <c r="AK7683" s="94"/>
      <c r="AL7683" s="94"/>
      <c r="AM7683" s="108"/>
      <c r="AN7683" s="44"/>
      <c r="AO7683" s="2"/>
      <c r="AP7683" s="6"/>
      <c r="AQ7683" s="94"/>
      <c r="AR7683" s="94"/>
      <c r="AS7683" s="94"/>
      <c r="AT7683" s="110"/>
      <c r="AU7683" s="94"/>
      <c r="AV7683" s="94"/>
      <c r="AW7683" s="94"/>
      <c r="AX7683" s="94"/>
      <c r="AY7683" s="94"/>
      <c r="AZ7683" s="110"/>
      <c r="BA7683" s="94"/>
      <c r="BB7683" s="94"/>
      <c r="BC7683" s="94"/>
      <c r="BD7683" s="94"/>
      <c r="BE7683" s="94"/>
      <c r="BF7683" s="94"/>
      <c r="BG7683" s="94"/>
      <c r="BH7683" s="94"/>
      <c r="BI7683" s="94"/>
      <c r="BJ7683" s="2"/>
      <c r="BK7683" s="29"/>
      <c r="BL7683" s="29"/>
      <c r="BM7683" s="29"/>
      <c r="BN7683" s="30"/>
      <c r="BO7683" s="94"/>
      <c r="BP7683" s="92"/>
      <c r="BQ7683" s="94"/>
      <c r="BR7683" s="94"/>
      <c r="BS7683" s="34"/>
      <c r="BT7683" s="94"/>
      <c r="BU7683" s="94"/>
      <c r="BV7683" s="94"/>
      <c r="BW7683" s="2"/>
      <c r="BX7683" s="94"/>
      <c r="BY7683" s="94"/>
      <c r="BZ7683" s="94"/>
      <c r="CA7683" s="94"/>
      <c r="CB7683" s="94"/>
      <c r="CC7683" s="94"/>
      <c r="CD7683" s="2"/>
      <c r="CE7683" s="94"/>
      <c r="CF7683" s="94"/>
      <c r="CG7683" s="94"/>
      <c r="CH7683" s="94"/>
      <c r="CI7683" s="94"/>
      <c r="CJ7683" s="94"/>
      <c r="CK7683" s="94"/>
      <c r="CL7683" s="94"/>
      <c r="CM7683" s="94"/>
      <c r="CN7683" s="94"/>
      <c r="CO7683" s="94"/>
      <c r="CP7683" s="94"/>
      <c r="CQ7683" s="94"/>
    </row>
    <row r="7684" spans="1:95" s="7" customFormat="1" x14ac:dyDescent="0.45">
      <c r="A7684" s="6"/>
      <c r="C7684" s="14"/>
      <c r="D7684" s="14"/>
      <c r="E7684" s="14"/>
      <c r="F7684" s="14"/>
      <c r="G7684" s="14"/>
      <c r="H7684" s="17"/>
      <c r="I7684" s="14"/>
      <c r="J7684" s="14"/>
      <c r="K7684" s="14"/>
      <c r="L7684" s="14"/>
      <c r="M7684" s="17"/>
      <c r="N7684" s="14"/>
      <c r="O7684" s="14"/>
      <c r="P7684" s="14"/>
      <c r="Q7684" s="14"/>
      <c r="R7684" s="17"/>
      <c r="S7684" s="20"/>
      <c r="T7684" s="20"/>
      <c r="U7684" s="20"/>
      <c r="V7684" s="20"/>
      <c r="W7684" s="17"/>
      <c r="X7684" s="94"/>
      <c r="Y7684" s="94"/>
      <c r="Z7684" s="94"/>
      <c r="AA7684" s="94"/>
      <c r="AB7684" s="94"/>
      <c r="AC7684" s="104"/>
      <c r="AD7684" s="29"/>
      <c r="AE7684" s="29"/>
      <c r="AF7684" s="29"/>
      <c r="AG7684" s="106"/>
      <c r="AH7684" s="106"/>
      <c r="AI7684" s="94"/>
      <c r="AJ7684" s="94"/>
      <c r="AK7684" s="94"/>
      <c r="AL7684" s="94"/>
      <c r="AM7684" s="108"/>
      <c r="AN7684" s="44"/>
      <c r="AO7684" s="2"/>
      <c r="AP7684" s="6"/>
      <c r="AQ7684" s="94"/>
      <c r="AR7684" s="94"/>
      <c r="AS7684" s="94"/>
      <c r="AT7684" s="110"/>
      <c r="AU7684" s="94"/>
      <c r="AV7684" s="94"/>
      <c r="AW7684" s="94"/>
      <c r="AX7684" s="94"/>
      <c r="AY7684" s="94"/>
      <c r="AZ7684" s="110"/>
      <c r="BA7684" s="94"/>
      <c r="BB7684" s="94"/>
      <c r="BC7684" s="94"/>
      <c r="BD7684" s="94"/>
      <c r="BE7684" s="94"/>
      <c r="BF7684" s="94"/>
      <c r="BG7684" s="94"/>
      <c r="BH7684" s="94"/>
      <c r="BI7684" s="94"/>
      <c r="BJ7684" s="2"/>
      <c r="BK7684" s="29"/>
      <c r="BL7684" s="29"/>
      <c r="BM7684" s="29"/>
      <c r="BN7684" s="30"/>
      <c r="BO7684" s="94"/>
      <c r="BP7684" s="92"/>
      <c r="BQ7684" s="94"/>
      <c r="BR7684" s="94"/>
      <c r="BS7684" s="34"/>
      <c r="BT7684" s="94"/>
      <c r="BU7684" s="94"/>
      <c r="BV7684" s="94"/>
      <c r="BW7684" s="2"/>
      <c r="BX7684" s="94"/>
      <c r="BY7684" s="94"/>
      <c r="BZ7684" s="94"/>
      <c r="CA7684" s="94"/>
      <c r="CB7684" s="94"/>
      <c r="CC7684" s="94"/>
      <c r="CD7684" s="2"/>
      <c r="CE7684" s="94"/>
      <c r="CF7684" s="94"/>
      <c r="CG7684" s="94"/>
      <c r="CH7684" s="94"/>
      <c r="CI7684" s="94"/>
      <c r="CJ7684" s="94"/>
      <c r="CK7684" s="94"/>
      <c r="CL7684" s="94"/>
      <c r="CM7684" s="94"/>
      <c r="CN7684" s="94"/>
      <c r="CO7684" s="94"/>
      <c r="CP7684" s="94"/>
      <c r="CQ7684" s="94"/>
    </row>
    <row r="7685" spans="1:95" s="7" customFormat="1" x14ac:dyDescent="0.45">
      <c r="A7685" s="6"/>
      <c r="C7685" s="14"/>
      <c r="D7685" s="14"/>
      <c r="E7685" s="14"/>
      <c r="F7685" s="14"/>
      <c r="G7685" s="14"/>
      <c r="H7685" s="17"/>
      <c r="I7685" s="14"/>
      <c r="J7685" s="14"/>
      <c r="K7685" s="14"/>
      <c r="L7685" s="14"/>
      <c r="M7685" s="17"/>
      <c r="N7685" s="14"/>
      <c r="O7685" s="14"/>
      <c r="P7685" s="14"/>
      <c r="Q7685" s="14"/>
      <c r="R7685" s="17"/>
      <c r="S7685" s="20"/>
      <c r="T7685" s="20"/>
      <c r="U7685" s="20"/>
      <c r="V7685" s="20"/>
      <c r="W7685" s="17"/>
      <c r="X7685" s="94"/>
      <c r="Y7685" s="94"/>
      <c r="Z7685" s="94"/>
      <c r="AA7685" s="94"/>
      <c r="AB7685" s="94"/>
      <c r="AC7685" s="104"/>
      <c r="AD7685" s="29"/>
      <c r="AE7685" s="29"/>
      <c r="AF7685" s="29"/>
      <c r="AG7685" s="106"/>
      <c r="AH7685" s="106"/>
      <c r="AI7685" s="94"/>
      <c r="AJ7685" s="94"/>
      <c r="AK7685" s="94"/>
      <c r="AL7685" s="94"/>
      <c r="AM7685" s="108"/>
      <c r="AN7685" s="44"/>
      <c r="AO7685" s="2"/>
      <c r="AP7685" s="6"/>
      <c r="AQ7685" s="94"/>
      <c r="AR7685" s="94"/>
      <c r="AS7685" s="94"/>
      <c r="AT7685" s="110"/>
      <c r="AU7685" s="94"/>
      <c r="AV7685" s="94"/>
      <c r="AW7685" s="94"/>
      <c r="AX7685" s="94"/>
      <c r="AY7685" s="94"/>
      <c r="AZ7685" s="110"/>
      <c r="BA7685" s="94"/>
      <c r="BB7685" s="94"/>
      <c r="BC7685" s="94"/>
      <c r="BD7685" s="94"/>
      <c r="BE7685" s="94"/>
      <c r="BF7685" s="94"/>
      <c r="BG7685" s="94"/>
      <c r="BH7685" s="94"/>
      <c r="BI7685" s="94"/>
      <c r="BJ7685" s="2"/>
      <c r="BK7685" s="29"/>
      <c r="BL7685" s="29"/>
      <c r="BM7685" s="29"/>
      <c r="BN7685" s="30"/>
      <c r="BO7685" s="94"/>
      <c r="BP7685" s="92"/>
      <c r="BQ7685" s="94"/>
      <c r="BR7685" s="94"/>
      <c r="BS7685" s="34"/>
      <c r="BT7685" s="94"/>
      <c r="BU7685" s="94"/>
      <c r="BV7685" s="94"/>
      <c r="BW7685" s="2"/>
      <c r="BX7685" s="94"/>
      <c r="BY7685" s="94"/>
      <c r="BZ7685" s="94"/>
      <c r="CA7685" s="94"/>
      <c r="CB7685" s="94"/>
      <c r="CC7685" s="94"/>
      <c r="CD7685" s="2"/>
      <c r="CE7685" s="94"/>
      <c r="CF7685" s="94"/>
      <c r="CG7685" s="94"/>
      <c r="CH7685" s="94"/>
      <c r="CI7685" s="94"/>
      <c r="CJ7685" s="94"/>
      <c r="CK7685" s="94"/>
      <c r="CL7685" s="94"/>
      <c r="CM7685" s="94"/>
      <c r="CN7685" s="94"/>
      <c r="CO7685" s="94"/>
      <c r="CP7685" s="94"/>
      <c r="CQ7685" s="94"/>
    </row>
    <row r="7686" spans="1:95" s="7" customFormat="1" x14ac:dyDescent="0.45">
      <c r="A7686" s="6"/>
      <c r="C7686" s="14"/>
      <c r="D7686" s="14"/>
      <c r="E7686" s="14"/>
      <c r="F7686" s="14"/>
      <c r="G7686" s="14"/>
      <c r="H7686" s="17"/>
      <c r="I7686" s="14"/>
      <c r="J7686" s="14"/>
      <c r="K7686" s="14"/>
      <c r="L7686" s="14"/>
      <c r="M7686" s="17"/>
      <c r="N7686" s="14"/>
      <c r="O7686" s="14"/>
      <c r="P7686" s="14"/>
      <c r="Q7686" s="14"/>
      <c r="R7686" s="17"/>
      <c r="S7686" s="20"/>
      <c r="T7686" s="20"/>
      <c r="U7686" s="20"/>
      <c r="V7686" s="20"/>
      <c r="W7686" s="17"/>
      <c r="X7686" s="94"/>
      <c r="Y7686" s="94"/>
      <c r="Z7686" s="94"/>
      <c r="AA7686" s="94"/>
      <c r="AB7686" s="94"/>
      <c r="AC7686" s="104"/>
      <c r="AD7686" s="29"/>
      <c r="AE7686" s="29"/>
      <c r="AF7686" s="29"/>
      <c r="AG7686" s="106"/>
      <c r="AH7686" s="106"/>
      <c r="AI7686" s="94"/>
      <c r="AJ7686" s="94"/>
      <c r="AK7686" s="94"/>
      <c r="AL7686" s="94"/>
      <c r="AM7686" s="108"/>
      <c r="AN7686" s="44"/>
      <c r="AO7686" s="2"/>
      <c r="AP7686" s="6"/>
      <c r="AQ7686" s="94"/>
      <c r="AR7686" s="94"/>
      <c r="AS7686" s="94"/>
      <c r="AT7686" s="110"/>
      <c r="AU7686" s="94"/>
      <c r="AV7686" s="94"/>
      <c r="AW7686" s="94"/>
      <c r="AX7686" s="94"/>
      <c r="AY7686" s="94"/>
      <c r="AZ7686" s="110"/>
      <c r="BA7686" s="94"/>
      <c r="BB7686" s="94"/>
      <c r="BC7686" s="94"/>
      <c r="BD7686" s="94"/>
      <c r="BE7686" s="94"/>
      <c r="BF7686" s="94"/>
      <c r="BG7686" s="94"/>
      <c r="BH7686" s="94"/>
      <c r="BI7686" s="94"/>
      <c r="BJ7686" s="2"/>
      <c r="BK7686" s="29"/>
      <c r="BL7686" s="29"/>
      <c r="BM7686" s="29"/>
      <c r="BN7686" s="30"/>
      <c r="BO7686" s="94"/>
      <c r="BP7686" s="92"/>
      <c r="BQ7686" s="94"/>
      <c r="BR7686" s="94"/>
      <c r="BS7686" s="34"/>
      <c r="BT7686" s="94"/>
      <c r="BU7686" s="94"/>
      <c r="BV7686" s="94"/>
      <c r="BW7686" s="2"/>
      <c r="BX7686" s="94"/>
      <c r="BY7686" s="94"/>
      <c r="BZ7686" s="94"/>
      <c r="CA7686" s="94"/>
      <c r="CB7686" s="94"/>
      <c r="CC7686" s="94"/>
      <c r="CD7686" s="2"/>
      <c r="CE7686" s="94"/>
      <c r="CF7686" s="94"/>
      <c r="CG7686" s="94"/>
      <c r="CH7686" s="94"/>
      <c r="CI7686" s="94"/>
      <c r="CJ7686" s="94"/>
      <c r="CK7686" s="94"/>
      <c r="CL7686" s="94"/>
      <c r="CM7686" s="94"/>
      <c r="CN7686" s="94"/>
      <c r="CO7686" s="94"/>
      <c r="CP7686" s="94"/>
      <c r="CQ7686" s="94"/>
    </row>
    <row r="7687" spans="1:95" s="7" customFormat="1" x14ac:dyDescent="0.45">
      <c r="A7687" s="6"/>
      <c r="C7687" s="14"/>
      <c r="D7687" s="14"/>
      <c r="E7687" s="14"/>
      <c r="F7687" s="14"/>
      <c r="G7687" s="14"/>
      <c r="H7687" s="17"/>
      <c r="I7687" s="14"/>
      <c r="J7687" s="14"/>
      <c r="K7687" s="14"/>
      <c r="L7687" s="14"/>
      <c r="M7687" s="17"/>
      <c r="N7687" s="14"/>
      <c r="O7687" s="14"/>
      <c r="P7687" s="14"/>
      <c r="Q7687" s="14"/>
      <c r="R7687" s="17"/>
      <c r="S7687" s="20"/>
      <c r="T7687" s="20"/>
      <c r="U7687" s="20"/>
      <c r="V7687" s="20"/>
      <c r="W7687" s="17"/>
      <c r="X7687" s="94"/>
      <c r="Y7687" s="94"/>
      <c r="Z7687" s="94"/>
      <c r="AA7687" s="94"/>
      <c r="AB7687" s="94"/>
      <c r="AC7687" s="104"/>
      <c r="AD7687" s="29"/>
      <c r="AE7687" s="29"/>
      <c r="AF7687" s="29"/>
      <c r="AG7687" s="106"/>
      <c r="AH7687" s="106"/>
      <c r="AI7687" s="94"/>
      <c r="AJ7687" s="94"/>
      <c r="AK7687" s="94"/>
      <c r="AL7687" s="94"/>
      <c r="AM7687" s="108"/>
      <c r="AN7687" s="44"/>
      <c r="AO7687" s="2"/>
      <c r="AP7687" s="6"/>
      <c r="AQ7687" s="94"/>
      <c r="AR7687" s="94"/>
      <c r="AS7687" s="94"/>
      <c r="AT7687" s="110"/>
      <c r="AU7687" s="94"/>
      <c r="AV7687" s="94"/>
      <c r="AW7687" s="94"/>
      <c r="AX7687" s="94"/>
      <c r="AY7687" s="94"/>
      <c r="AZ7687" s="110"/>
      <c r="BA7687" s="94"/>
      <c r="BB7687" s="94"/>
      <c r="BC7687" s="94"/>
      <c r="BD7687" s="94"/>
      <c r="BE7687" s="94"/>
      <c r="BF7687" s="94"/>
      <c r="BG7687" s="94"/>
      <c r="BH7687" s="94"/>
      <c r="BI7687" s="94"/>
      <c r="BJ7687" s="2"/>
      <c r="BK7687" s="29"/>
      <c r="BL7687" s="29"/>
      <c r="BM7687" s="29"/>
      <c r="BN7687" s="30"/>
      <c r="BO7687" s="94"/>
      <c r="BP7687" s="92"/>
      <c r="BQ7687" s="94"/>
      <c r="BR7687" s="94"/>
      <c r="BS7687" s="34"/>
      <c r="BT7687" s="94"/>
      <c r="BU7687" s="94"/>
      <c r="BV7687" s="94"/>
      <c r="BW7687" s="2"/>
      <c r="BX7687" s="94"/>
      <c r="BY7687" s="94"/>
      <c r="BZ7687" s="94"/>
      <c r="CA7687" s="94"/>
      <c r="CB7687" s="94"/>
      <c r="CC7687" s="94"/>
      <c r="CD7687" s="2"/>
      <c r="CE7687" s="94"/>
      <c r="CF7687" s="94"/>
      <c r="CG7687" s="94"/>
      <c r="CH7687" s="94"/>
      <c r="CI7687" s="94"/>
      <c r="CJ7687" s="94"/>
      <c r="CK7687" s="94"/>
      <c r="CL7687" s="94"/>
      <c r="CM7687" s="94"/>
      <c r="CN7687" s="94"/>
      <c r="CO7687" s="94"/>
      <c r="CP7687" s="94"/>
      <c r="CQ7687" s="94"/>
    </row>
    <row r="7688" spans="1:95" s="7" customFormat="1" x14ac:dyDescent="0.45">
      <c r="A7688" s="6"/>
      <c r="C7688" s="14"/>
      <c r="D7688" s="14"/>
      <c r="E7688" s="14"/>
      <c r="F7688" s="14"/>
      <c r="G7688" s="14"/>
      <c r="H7688" s="17"/>
      <c r="I7688" s="14"/>
      <c r="J7688" s="14"/>
      <c r="K7688" s="14"/>
      <c r="L7688" s="14"/>
      <c r="M7688" s="17"/>
      <c r="N7688" s="14"/>
      <c r="O7688" s="14"/>
      <c r="P7688" s="14"/>
      <c r="Q7688" s="14"/>
      <c r="R7688" s="17"/>
      <c r="S7688" s="20"/>
      <c r="T7688" s="20"/>
      <c r="U7688" s="20"/>
      <c r="V7688" s="20"/>
      <c r="W7688" s="17"/>
      <c r="X7688" s="94"/>
      <c r="Y7688" s="94"/>
      <c r="Z7688" s="94"/>
      <c r="AA7688" s="94"/>
      <c r="AB7688" s="94"/>
      <c r="AC7688" s="104"/>
      <c r="AD7688" s="29"/>
      <c r="AE7688" s="29"/>
      <c r="AF7688" s="29"/>
      <c r="AG7688" s="106"/>
      <c r="AH7688" s="106"/>
      <c r="AI7688" s="94"/>
      <c r="AJ7688" s="94"/>
      <c r="AK7688" s="94"/>
      <c r="AL7688" s="94"/>
      <c r="AM7688" s="108"/>
      <c r="AN7688" s="44"/>
      <c r="AO7688" s="2"/>
      <c r="AP7688" s="6"/>
      <c r="AQ7688" s="94"/>
      <c r="AR7688" s="94"/>
      <c r="AS7688" s="94"/>
      <c r="AT7688" s="110"/>
      <c r="AU7688" s="94"/>
      <c r="AV7688" s="94"/>
      <c r="AW7688" s="94"/>
      <c r="AX7688" s="94"/>
      <c r="AY7688" s="94"/>
      <c r="AZ7688" s="110"/>
      <c r="BA7688" s="94"/>
      <c r="BB7688" s="94"/>
      <c r="BC7688" s="94"/>
      <c r="BD7688" s="94"/>
      <c r="BE7688" s="94"/>
      <c r="BF7688" s="94"/>
      <c r="BG7688" s="94"/>
      <c r="BH7688" s="94"/>
      <c r="BI7688" s="94"/>
      <c r="BJ7688" s="2"/>
      <c r="BK7688" s="29"/>
      <c r="BL7688" s="29"/>
      <c r="BM7688" s="29"/>
      <c r="BN7688" s="30"/>
      <c r="BO7688" s="94"/>
      <c r="BP7688" s="92"/>
      <c r="BQ7688" s="94"/>
      <c r="BR7688" s="94"/>
      <c r="BS7688" s="34"/>
      <c r="BT7688" s="94"/>
      <c r="BU7688" s="94"/>
      <c r="BV7688" s="94"/>
      <c r="BW7688" s="2"/>
      <c r="BX7688" s="94"/>
      <c r="BY7688" s="94"/>
      <c r="BZ7688" s="94"/>
      <c r="CA7688" s="94"/>
      <c r="CB7688" s="94"/>
      <c r="CC7688" s="94"/>
      <c r="CD7688" s="2"/>
      <c r="CE7688" s="94"/>
      <c r="CF7688" s="94"/>
      <c r="CG7688" s="94"/>
      <c r="CH7688" s="94"/>
      <c r="CI7688" s="94"/>
      <c r="CJ7688" s="94"/>
      <c r="CK7688" s="94"/>
      <c r="CL7688" s="94"/>
      <c r="CM7688" s="94"/>
      <c r="CN7688" s="94"/>
      <c r="CO7688" s="94"/>
      <c r="CP7688" s="94"/>
      <c r="CQ7688" s="94"/>
    </row>
    <row r="7689" spans="1:95" s="7" customFormat="1" x14ac:dyDescent="0.45">
      <c r="A7689" s="6"/>
      <c r="C7689" s="14"/>
      <c r="D7689" s="14"/>
      <c r="E7689" s="14"/>
      <c r="F7689" s="14"/>
      <c r="G7689" s="14"/>
      <c r="H7689" s="17"/>
      <c r="I7689" s="14"/>
      <c r="J7689" s="14"/>
      <c r="K7689" s="14"/>
      <c r="L7689" s="14"/>
      <c r="M7689" s="17"/>
      <c r="N7689" s="14"/>
      <c r="O7689" s="14"/>
      <c r="P7689" s="14"/>
      <c r="Q7689" s="14"/>
      <c r="R7689" s="17"/>
      <c r="S7689" s="20"/>
      <c r="T7689" s="20"/>
      <c r="U7689" s="20"/>
      <c r="V7689" s="20"/>
      <c r="W7689" s="17"/>
      <c r="X7689" s="94"/>
      <c r="Y7689" s="94"/>
      <c r="Z7689" s="94"/>
      <c r="AA7689" s="94"/>
      <c r="AB7689" s="94"/>
      <c r="AC7689" s="104"/>
      <c r="AD7689" s="29"/>
      <c r="AE7689" s="29"/>
      <c r="AF7689" s="29"/>
      <c r="AG7689" s="106"/>
      <c r="AH7689" s="106"/>
      <c r="AI7689" s="94"/>
      <c r="AJ7689" s="94"/>
      <c r="AK7689" s="94"/>
      <c r="AL7689" s="94"/>
      <c r="AM7689" s="108"/>
      <c r="AN7689" s="44"/>
      <c r="AO7689" s="2"/>
      <c r="AP7689" s="6"/>
      <c r="AQ7689" s="94"/>
      <c r="AR7689" s="94"/>
      <c r="AS7689" s="94"/>
      <c r="AT7689" s="110"/>
      <c r="AU7689" s="94"/>
      <c r="AV7689" s="94"/>
      <c r="AW7689" s="94"/>
      <c r="AX7689" s="94"/>
      <c r="AY7689" s="94"/>
      <c r="AZ7689" s="110"/>
      <c r="BA7689" s="94"/>
      <c r="BB7689" s="94"/>
      <c r="BC7689" s="94"/>
      <c r="BD7689" s="94"/>
      <c r="BE7689" s="94"/>
      <c r="BF7689" s="94"/>
      <c r="BG7689" s="94"/>
      <c r="BH7689" s="94"/>
      <c r="BI7689" s="94"/>
      <c r="BJ7689" s="2"/>
      <c r="BK7689" s="29"/>
      <c r="BL7689" s="29"/>
      <c r="BM7689" s="29"/>
      <c r="BN7689" s="30"/>
      <c r="BO7689" s="94"/>
      <c r="BP7689" s="92"/>
      <c r="BQ7689" s="94"/>
      <c r="BR7689" s="94"/>
      <c r="BS7689" s="34"/>
      <c r="BT7689" s="94"/>
      <c r="BU7689" s="94"/>
      <c r="BV7689" s="94"/>
      <c r="BW7689" s="2"/>
      <c r="BX7689" s="94"/>
      <c r="BY7689" s="94"/>
      <c r="BZ7689" s="94"/>
      <c r="CA7689" s="94"/>
      <c r="CB7689" s="94"/>
      <c r="CC7689" s="94"/>
      <c r="CD7689" s="2"/>
      <c r="CE7689" s="94"/>
      <c r="CF7689" s="94"/>
      <c r="CG7689" s="94"/>
      <c r="CH7689" s="94"/>
      <c r="CI7689" s="94"/>
      <c r="CJ7689" s="94"/>
      <c r="CK7689" s="94"/>
      <c r="CL7689" s="94"/>
      <c r="CM7689" s="94"/>
      <c r="CN7689" s="94"/>
      <c r="CO7689" s="94"/>
      <c r="CP7689" s="94"/>
      <c r="CQ7689" s="94"/>
    </row>
    <row r="7690" spans="1:95" s="7" customFormat="1" x14ac:dyDescent="0.45">
      <c r="A7690" s="6"/>
      <c r="C7690" s="14"/>
      <c r="D7690" s="14"/>
      <c r="E7690" s="14"/>
      <c r="F7690" s="14"/>
      <c r="G7690" s="14"/>
      <c r="H7690" s="17"/>
      <c r="I7690" s="14"/>
      <c r="J7690" s="14"/>
      <c r="K7690" s="14"/>
      <c r="L7690" s="14"/>
      <c r="M7690" s="17"/>
      <c r="N7690" s="14"/>
      <c r="O7690" s="14"/>
      <c r="P7690" s="14"/>
      <c r="Q7690" s="14"/>
      <c r="R7690" s="17"/>
      <c r="S7690" s="20"/>
      <c r="T7690" s="20"/>
      <c r="U7690" s="20"/>
      <c r="V7690" s="20"/>
      <c r="W7690" s="17"/>
      <c r="X7690" s="94"/>
      <c r="Y7690" s="94"/>
      <c r="Z7690" s="94"/>
      <c r="AA7690" s="94"/>
      <c r="AB7690" s="94"/>
      <c r="AC7690" s="104"/>
      <c r="AD7690" s="29"/>
      <c r="AE7690" s="29"/>
      <c r="AF7690" s="29"/>
      <c r="AG7690" s="106"/>
      <c r="AH7690" s="106"/>
      <c r="AI7690" s="94"/>
      <c r="AJ7690" s="94"/>
      <c r="AK7690" s="94"/>
      <c r="AL7690" s="94"/>
      <c r="AM7690" s="108"/>
      <c r="AN7690" s="44"/>
      <c r="AO7690" s="2"/>
      <c r="AP7690" s="6"/>
      <c r="AQ7690" s="94"/>
      <c r="AR7690" s="94"/>
      <c r="AS7690" s="94"/>
      <c r="AT7690" s="110"/>
      <c r="AU7690" s="94"/>
      <c r="AV7690" s="94"/>
      <c r="AW7690" s="94"/>
      <c r="AX7690" s="94"/>
      <c r="AY7690" s="94"/>
      <c r="AZ7690" s="110"/>
      <c r="BA7690" s="94"/>
      <c r="BB7690" s="94"/>
      <c r="BC7690" s="94"/>
      <c r="BD7690" s="94"/>
      <c r="BE7690" s="94"/>
      <c r="BF7690" s="94"/>
      <c r="BG7690" s="94"/>
      <c r="BH7690" s="94"/>
      <c r="BI7690" s="94"/>
      <c r="BJ7690" s="2"/>
      <c r="BK7690" s="29"/>
      <c r="BL7690" s="29"/>
      <c r="BM7690" s="29"/>
      <c r="BN7690" s="30"/>
      <c r="BO7690" s="94"/>
      <c r="BP7690" s="92"/>
      <c r="BQ7690" s="94"/>
      <c r="BR7690" s="94"/>
      <c r="BS7690" s="34"/>
      <c r="BT7690" s="94"/>
      <c r="BU7690" s="94"/>
      <c r="BV7690" s="94"/>
      <c r="BW7690" s="2"/>
      <c r="BX7690" s="94"/>
      <c r="BY7690" s="94"/>
      <c r="BZ7690" s="94"/>
      <c r="CA7690" s="94"/>
      <c r="CB7690" s="94"/>
      <c r="CC7690" s="94"/>
      <c r="CD7690" s="2"/>
      <c r="CE7690" s="94"/>
      <c r="CF7690" s="94"/>
      <c r="CG7690" s="94"/>
      <c r="CH7690" s="94"/>
      <c r="CI7690" s="94"/>
      <c r="CJ7690" s="94"/>
      <c r="CK7690" s="94"/>
      <c r="CL7690" s="94"/>
      <c r="CM7690" s="94"/>
      <c r="CN7690" s="94"/>
      <c r="CO7690" s="94"/>
      <c r="CP7690" s="94"/>
      <c r="CQ7690" s="94"/>
    </row>
    <row r="7691" spans="1:95" s="7" customFormat="1" x14ac:dyDescent="0.45">
      <c r="A7691" s="6"/>
      <c r="C7691" s="14"/>
      <c r="D7691" s="14"/>
      <c r="E7691" s="14"/>
      <c r="F7691" s="14"/>
      <c r="G7691" s="14"/>
      <c r="H7691" s="17"/>
      <c r="I7691" s="14"/>
      <c r="J7691" s="14"/>
      <c r="K7691" s="14"/>
      <c r="L7691" s="14"/>
      <c r="M7691" s="17"/>
      <c r="N7691" s="14"/>
      <c r="O7691" s="14"/>
      <c r="P7691" s="14"/>
      <c r="Q7691" s="14"/>
      <c r="R7691" s="17"/>
      <c r="S7691" s="20"/>
      <c r="T7691" s="20"/>
      <c r="U7691" s="20"/>
      <c r="V7691" s="20"/>
      <c r="W7691" s="17"/>
      <c r="X7691" s="94"/>
      <c r="Y7691" s="94"/>
      <c r="Z7691" s="94"/>
      <c r="AA7691" s="94"/>
      <c r="AB7691" s="94"/>
      <c r="AC7691" s="104"/>
      <c r="AD7691" s="29"/>
      <c r="AE7691" s="29"/>
      <c r="AF7691" s="29"/>
      <c r="AG7691" s="106"/>
      <c r="AH7691" s="106"/>
      <c r="AI7691" s="94"/>
      <c r="AJ7691" s="94"/>
      <c r="AK7691" s="94"/>
      <c r="AL7691" s="94"/>
      <c r="AM7691" s="108"/>
      <c r="AN7691" s="44"/>
      <c r="AO7691" s="2"/>
      <c r="AP7691" s="6"/>
      <c r="AQ7691" s="94"/>
      <c r="AR7691" s="94"/>
      <c r="AS7691" s="94"/>
      <c r="AT7691" s="110"/>
      <c r="AU7691" s="94"/>
      <c r="AV7691" s="94"/>
      <c r="AW7691" s="94"/>
      <c r="AX7691" s="94"/>
      <c r="AY7691" s="94"/>
      <c r="AZ7691" s="110"/>
      <c r="BA7691" s="94"/>
      <c r="BB7691" s="94"/>
      <c r="BC7691" s="94"/>
      <c r="BD7691" s="94"/>
      <c r="BE7691" s="94"/>
      <c r="BF7691" s="94"/>
      <c r="BG7691" s="94"/>
      <c r="BH7691" s="94"/>
      <c r="BI7691" s="94"/>
      <c r="BJ7691" s="2"/>
      <c r="BK7691" s="29"/>
      <c r="BL7691" s="29"/>
      <c r="BM7691" s="29"/>
      <c r="BN7691" s="30"/>
      <c r="BO7691" s="94"/>
      <c r="BP7691" s="92"/>
      <c r="BQ7691" s="94"/>
      <c r="BR7691" s="94"/>
      <c r="BS7691" s="34"/>
      <c r="BT7691" s="94"/>
      <c r="BU7691" s="94"/>
      <c r="BV7691" s="94"/>
      <c r="BW7691" s="2"/>
      <c r="BX7691" s="94"/>
      <c r="BY7691" s="94"/>
      <c r="BZ7691" s="94"/>
      <c r="CA7691" s="94"/>
      <c r="CB7691" s="94"/>
      <c r="CC7691" s="94"/>
      <c r="CD7691" s="2"/>
      <c r="CE7691" s="94"/>
      <c r="CF7691" s="94"/>
      <c r="CG7691" s="94"/>
      <c r="CH7691" s="94"/>
      <c r="CI7691" s="94"/>
      <c r="CJ7691" s="94"/>
      <c r="CK7691" s="94"/>
      <c r="CL7691" s="94"/>
      <c r="CM7691" s="94"/>
      <c r="CN7691" s="94"/>
      <c r="CO7691" s="94"/>
      <c r="CP7691" s="94"/>
      <c r="CQ7691" s="94"/>
    </row>
    <row r="7692" spans="1:95" s="7" customFormat="1" x14ac:dyDescent="0.45">
      <c r="A7692" s="6"/>
      <c r="C7692" s="14"/>
      <c r="D7692" s="14"/>
      <c r="E7692" s="14"/>
      <c r="F7692" s="14"/>
      <c r="G7692" s="14"/>
      <c r="H7692" s="17"/>
      <c r="I7692" s="14"/>
      <c r="J7692" s="14"/>
      <c r="K7692" s="14"/>
      <c r="L7692" s="14"/>
      <c r="M7692" s="17"/>
      <c r="N7692" s="14"/>
      <c r="O7692" s="14"/>
      <c r="P7692" s="14"/>
      <c r="Q7692" s="14"/>
      <c r="R7692" s="17"/>
      <c r="S7692" s="20"/>
      <c r="T7692" s="20"/>
      <c r="U7692" s="20"/>
      <c r="V7692" s="20"/>
      <c r="W7692" s="17"/>
      <c r="X7692" s="94"/>
      <c r="Y7692" s="94"/>
      <c r="Z7692" s="94"/>
      <c r="AA7692" s="94"/>
      <c r="AB7692" s="94"/>
      <c r="AC7692" s="104"/>
      <c r="AD7692" s="29"/>
      <c r="AE7692" s="29"/>
      <c r="AF7692" s="29"/>
      <c r="AG7692" s="106"/>
      <c r="AH7692" s="106"/>
      <c r="AI7692" s="94"/>
      <c r="AJ7692" s="94"/>
      <c r="AK7692" s="94"/>
      <c r="AL7692" s="94"/>
      <c r="AM7692" s="108"/>
      <c r="AN7692" s="44"/>
      <c r="AO7692" s="2"/>
      <c r="AP7692" s="6"/>
      <c r="AQ7692" s="94"/>
      <c r="AR7692" s="94"/>
      <c r="AS7692" s="94"/>
      <c r="AT7692" s="110"/>
      <c r="AU7692" s="94"/>
      <c r="AV7692" s="94"/>
      <c r="AW7692" s="94"/>
      <c r="AX7692" s="94"/>
      <c r="AY7692" s="94"/>
      <c r="AZ7692" s="110"/>
      <c r="BA7692" s="94"/>
      <c r="BB7692" s="94"/>
      <c r="BC7692" s="94"/>
      <c r="BD7692" s="94"/>
      <c r="BE7692" s="94"/>
      <c r="BF7692" s="94"/>
      <c r="BG7692" s="94"/>
      <c r="BH7692" s="94"/>
      <c r="BI7692" s="94"/>
      <c r="BJ7692" s="2"/>
      <c r="BK7692" s="29"/>
      <c r="BL7692" s="29"/>
      <c r="BM7692" s="29"/>
      <c r="BN7692" s="30"/>
      <c r="BO7692" s="94"/>
      <c r="BP7692" s="92"/>
      <c r="BQ7692" s="94"/>
      <c r="BR7692" s="94"/>
      <c r="BS7692" s="34"/>
      <c r="BT7692" s="94"/>
      <c r="BU7692" s="94"/>
      <c r="BV7692" s="94"/>
      <c r="BW7692" s="2"/>
      <c r="BX7692" s="94"/>
      <c r="BY7692" s="94"/>
      <c r="BZ7692" s="94"/>
      <c r="CA7692" s="94"/>
      <c r="CB7692" s="94"/>
      <c r="CC7692" s="94"/>
      <c r="CD7692" s="2"/>
      <c r="CE7692" s="94"/>
      <c r="CF7692" s="94"/>
      <c r="CG7692" s="94"/>
      <c r="CH7692" s="94"/>
      <c r="CI7692" s="94"/>
      <c r="CJ7692" s="94"/>
      <c r="CK7692" s="94"/>
      <c r="CL7692" s="94"/>
      <c r="CM7692" s="94"/>
      <c r="CN7692" s="94"/>
      <c r="CO7692" s="94"/>
      <c r="CP7692" s="94"/>
      <c r="CQ7692" s="94"/>
    </row>
    <row r="7693" spans="1:95" s="7" customFormat="1" x14ac:dyDescent="0.45">
      <c r="A7693" s="6"/>
      <c r="C7693" s="14"/>
      <c r="D7693" s="14"/>
      <c r="E7693" s="14"/>
      <c r="F7693" s="14"/>
      <c r="G7693" s="14"/>
      <c r="H7693" s="17"/>
      <c r="I7693" s="14"/>
      <c r="J7693" s="14"/>
      <c r="K7693" s="14"/>
      <c r="L7693" s="14"/>
      <c r="M7693" s="17"/>
      <c r="N7693" s="14"/>
      <c r="O7693" s="14"/>
      <c r="P7693" s="14"/>
      <c r="Q7693" s="14"/>
      <c r="R7693" s="17"/>
      <c r="S7693" s="20"/>
      <c r="T7693" s="20"/>
      <c r="U7693" s="20"/>
      <c r="V7693" s="20"/>
      <c r="W7693" s="17"/>
      <c r="X7693" s="94"/>
      <c r="Y7693" s="94"/>
      <c r="Z7693" s="94"/>
      <c r="AA7693" s="94"/>
      <c r="AB7693" s="94"/>
      <c r="AC7693" s="104"/>
      <c r="AD7693" s="29"/>
      <c r="AE7693" s="29"/>
      <c r="AF7693" s="29"/>
      <c r="AG7693" s="106"/>
      <c r="AH7693" s="106"/>
      <c r="AI7693" s="94"/>
      <c r="AJ7693" s="94"/>
      <c r="AK7693" s="94"/>
      <c r="AL7693" s="94"/>
      <c r="AM7693" s="108"/>
      <c r="AN7693" s="44"/>
      <c r="AO7693" s="2"/>
      <c r="AP7693" s="6"/>
      <c r="AQ7693" s="94"/>
      <c r="AR7693" s="94"/>
      <c r="AS7693" s="94"/>
      <c r="AT7693" s="110"/>
      <c r="AU7693" s="94"/>
      <c r="AV7693" s="94"/>
      <c r="AW7693" s="94"/>
      <c r="AX7693" s="94"/>
      <c r="AY7693" s="94"/>
      <c r="AZ7693" s="110"/>
      <c r="BA7693" s="94"/>
      <c r="BB7693" s="94"/>
      <c r="BC7693" s="94"/>
      <c r="BD7693" s="94"/>
      <c r="BE7693" s="94"/>
      <c r="BF7693" s="94"/>
      <c r="BG7693" s="94"/>
      <c r="BH7693" s="94"/>
      <c r="BI7693" s="94"/>
      <c r="BJ7693" s="2"/>
      <c r="BK7693" s="29"/>
      <c r="BL7693" s="29"/>
      <c r="BM7693" s="29"/>
      <c r="BN7693" s="30"/>
      <c r="BO7693" s="94"/>
      <c r="BP7693" s="92"/>
      <c r="BQ7693" s="94"/>
      <c r="BR7693" s="94"/>
      <c r="BS7693" s="34"/>
      <c r="BT7693" s="94"/>
      <c r="BU7693" s="94"/>
      <c r="BV7693" s="94"/>
      <c r="BW7693" s="2"/>
      <c r="BX7693" s="94"/>
      <c r="BY7693" s="94"/>
      <c r="BZ7693" s="94"/>
      <c r="CA7693" s="94"/>
      <c r="CB7693" s="94"/>
      <c r="CC7693" s="94"/>
      <c r="CD7693" s="2"/>
      <c r="CE7693" s="94"/>
      <c r="CF7693" s="94"/>
      <c r="CG7693" s="94"/>
      <c r="CH7693" s="94"/>
      <c r="CI7693" s="94"/>
      <c r="CJ7693" s="94"/>
      <c r="CK7693" s="94"/>
      <c r="CL7693" s="94"/>
      <c r="CM7693" s="94"/>
      <c r="CN7693" s="94"/>
      <c r="CO7693" s="94"/>
      <c r="CP7693" s="94"/>
      <c r="CQ7693" s="94"/>
    </row>
    <row r="7694" spans="1:95" s="7" customFormat="1" x14ac:dyDescent="0.45">
      <c r="A7694" s="6"/>
      <c r="C7694" s="14"/>
      <c r="D7694" s="14"/>
      <c r="E7694" s="14"/>
      <c r="F7694" s="14"/>
      <c r="G7694" s="14"/>
      <c r="H7694" s="17"/>
      <c r="I7694" s="14"/>
      <c r="J7694" s="14"/>
      <c r="K7694" s="14"/>
      <c r="L7694" s="14"/>
      <c r="M7694" s="17"/>
      <c r="N7694" s="14"/>
      <c r="O7694" s="14"/>
      <c r="P7694" s="14"/>
      <c r="Q7694" s="14"/>
      <c r="R7694" s="17"/>
      <c r="S7694" s="20"/>
      <c r="T7694" s="20"/>
      <c r="U7694" s="20"/>
      <c r="V7694" s="20"/>
      <c r="W7694" s="17"/>
      <c r="X7694" s="94"/>
      <c r="Y7694" s="94"/>
      <c r="Z7694" s="94"/>
      <c r="AA7694" s="94"/>
      <c r="AB7694" s="94"/>
      <c r="AC7694" s="104"/>
      <c r="AD7694" s="29"/>
      <c r="AE7694" s="29"/>
      <c r="AF7694" s="29"/>
      <c r="AG7694" s="106"/>
      <c r="AH7694" s="106"/>
      <c r="AI7694" s="94"/>
      <c r="AJ7694" s="94"/>
      <c r="AK7694" s="94"/>
      <c r="AL7694" s="94"/>
      <c r="AM7694" s="108"/>
      <c r="AN7694" s="44"/>
      <c r="AO7694" s="2"/>
      <c r="AP7694" s="6"/>
      <c r="AQ7694" s="94"/>
      <c r="AR7694" s="94"/>
      <c r="AS7694" s="94"/>
      <c r="AT7694" s="110"/>
      <c r="AU7694" s="94"/>
      <c r="AV7694" s="94"/>
      <c r="AW7694" s="94"/>
      <c r="AX7694" s="94"/>
      <c r="AY7694" s="94"/>
      <c r="AZ7694" s="110"/>
      <c r="BA7694" s="94"/>
      <c r="BB7694" s="94"/>
      <c r="BC7694" s="94"/>
      <c r="BD7694" s="94"/>
      <c r="BE7694" s="94"/>
      <c r="BF7694" s="94"/>
      <c r="BG7694" s="94"/>
      <c r="BH7694" s="94"/>
      <c r="BI7694" s="94"/>
      <c r="BJ7694" s="2"/>
      <c r="BK7694" s="29"/>
      <c r="BL7694" s="29"/>
      <c r="BM7694" s="29"/>
      <c r="BN7694" s="30"/>
      <c r="BO7694" s="94"/>
      <c r="BP7694" s="92"/>
      <c r="BQ7694" s="94"/>
      <c r="BR7694" s="94"/>
      <c r="BS7694" s="34"/>
      <c r="BT7694" s="94"/>
      <c r="BU7694" s="94"/>
      <c r="BV7694" s="94"/>
      <c r="BW7694" s="2"/>
      <c r="BX7694" s="94"/>
      <c r="BY7694" s="94"/>
      <c r="BZ7694" s="94"/>
      <c r="CA7694" s="94"/>
      <c r="CB7694" s="94"/>
      <c r="CC7694" s="94"/>
      <c r="CD7694" s="2"/>
      <c r="CE7694" s="94"/>
      <c r="CF7694" s="94"/>
      <c r="CG7694" s="94"/>
      <c r="CH7694" s="94"/>
      <c r="CI7694" s="94"/>
      <c r="CJ7694" s="94"/>
      <c r="CK7694" s="94"/>
      <c r="CL7694" s="94"/>
      <c r="CM7694" s="94"/>
      <c r="CN7694" s="94"/>
      <c r="CO7694" s="94"/>
      <c r="CP7694" s="94"/>
      <c r="CQ7694" s="94"/>
    </row>
    <row r="7695" spans="1:95" s="7" customFormat="1" x14ac:dyDescent="0.45">
      <c r="A7695" s="6"/>
      <c r="C7695" s="14"/>
      <c r="D7695" s="14"/>
      <c r="E7695" s="14"/>
      <c r="F7695" s="14"/>
      <c r="G7695" s="14"/>
      <c r="H7695" s="17"/>
      <c r="I7695" s="14"/>
      <c r="J7695" s="14"/>
      <c r="K7695" s="14"/>
      <c r="L7695" s="14"/>
      <c r="M7695" s="17"/>
      <c r="N7695" s="14"/>
      <c r="O7695" s="14"/>
      <c r="P7695" s="14"/>
      <c r="Q7695" s="14"/>
      <c r="R7695" s="17"/>
      <c r="S7695" s="20"/>
      <c r="T7695" s="20"/>
      <c r="U7695" s="20"/>
      <c r="V7695" s="20"/>
      <c r="W7695" s="17"/>
      <c r="X7695" s="94"/>
      <c r="Y7695" s="94"/>
      <c r="Z7695" s="94"/>
      <c r="AA7695" s="94"/>
      <c r="AB7695" s="94"/>
      <c r="AC7695" s="104"/>
      <c r="AD7695" s="29"/>
      <c r="AE7695" s="29"/>
      <c r="AF7695" s="29"/>
      <c r="AG7695" s="106"/>
      <c r="AH7695" s="106"/>
      <c r="AI7695" s="94"/>
      <c r="AJ7695" s="94"/>
      <c r="AK7695" s="94"/>
      <c r="AL7695" s="94"/>
      <c r="AM7695" s="108"/>
      <c r="AN7695" s="44"/>
      <c r="AO7695" s="2"/>
      <c r="AP7695" s="6"/>
      <c r="AQ7695" s="94"/>
      <c r="AR7695" s="94"/>
      <c r="AS7695" s="94"/>
      <c r="AT7695" s="110"/>
      <c r="AU7695" s="94"/>
      <c r="AV7695" s="94"/>
      <c r="AW7695" s="94"/>
      <c r="AX7695" s="94"/>
      <c r="AY7695" s="94"/>
      <c r="AZ7695" s="110"/>
      <c r="BA7695" s="94"/>
      <c r="BB7695" s="94"/>
      <c r="BC7695" s="94"/>
      <c r="BD7695" s="94"/>
      <c r="BE7695" s="94"/>
      <c r="BF7695" s="94"/>
      <c r="BG7695" s="94"/>
      <c r="BH7695" s="94"/>
      <c r="BI7695" s="94"/>
      <c r="BJ7695" s="2"/>
      <c r="BK7695" s="29"/>
      <c r="BL7695" s="29"/>
      <c r="BM7695" s="29"/>
      <c r="BN7695" s="30"/>
      <c r="BO7695" s="94"/>
      <c r="BP7695" s="92"/>
      <c r="BQ7695" s="94"/>
      <c r="BR7695" s="94"/>
      <c r="BS7695" s="34"/>
      <c r="BT7695" s="94"/>
      <c r="BU7695" s="94"/>
      <c r="BV7695" s="94"/>
      <c r="BW7695" s="2"/>
      <c r="BX7695" s="94"/>
      <c r="BY7695" s="94"/>
      <c r="BZ7695" s="94"/>
      <c r="CA7695" s="94"/>
      <c r="CB7695" s="94"/>
      <c r="CC7695" s="94"/>
      <c r="CD7695" s="2"/>
      <c r="CE7695" s="94"/>
      <c r="CF7695" s="94"/>
      <c r="CG7695" s="94"/>
      <c r="CH7695" s="94"/>
      <c r="CI7695" s="94"/>
      <c r="CJ7695" s="94"/>
      <c r="CK7695" s="94"/>
      <c r="CL7695" s="94"/>
      <c r="CM7695" s="94"/>
      <c r="CN7695" s="94"/>
      <c r="CO7695" s="94"/>
      <c r="CP7695" s="94"/>
      <c r="CQ7695" s="94"/>
    </row>
    <row r="7696" spans="1:95" s="7" customFormat="1" x14ac:dyDescent="0.45">
      <c r="A7696" s="6"/>
      <c r="C7696" s="14"/>
      <c r="D7696" s="14"/>
      <c r="E7696" s="14"/>
      <c r="F7696" s="14"/>
      <c r="G7696" s="14"/>
      <c r="H7696" s="17"/>
      <c r="I7696" s="14"/>
      <c r="J7696" s="14"/>
      <c r="K7696" s="14"/>
      <c r="L7696" s="14"/>
      <c r="M7696" s="17"/>
      <c r="N7696" s="14"/>
      <c r="O7696" s="14"/>
      <c r="P7696" s="14"/>
      <c r="Q7696" s="14"/>
      <c r="R7696" s="17"/>
      <c r="S7696" s="20"/>
      <c r="T7696" s="20"/>
      <c r="U7696" s="20"/>
      <c r="V7696" s="20"/>
      <c r="W7696" s="17"/>
      <c r="X7696" s="94"/>
      <c r="Y7696" s="94"/>
      <c r="Z7696" s="94"/>
      <c r="AA7696" s="94"/>
      <c r="AB7696" s="94"/>
      <c r="AC7696" s="104"/>
      <c r="AD7696" s="29"/>
      <c r="AE7696" s="29"/>
      <c r="AF7696" s="29"/>
      <c r="AG7696" s="106"/>
      <c r="AH7696" s="106"/>
      <c r="AI7696" s="94"/>
      <c r="AJ7696" s="94"/>
      <c r="AK7696" s="94"/>
      <c r="AL7696" s="94"/>
      <c r="AM7696" s="108"/>
      <c r="AN7696" s="44"/>
      <c r="AO7696" s="2"/>
      <c r="AP7696" s="6"/>
      <c r="AQ7696" s="94"/>
      <c r="AR7696" s="94"/>
      <c r="AS7696" s="94"/>
      <c r="AT7696" s="110"/>
      <c r="AU7696" s="94"/>
      <c r="AV7696" s="94"/>
      <c r="AW7696" s="94"/>
      <c r="AX7696" s="94"/>
      <c r="AY7696" s="94"/>
      <c r="AZ7696" s="110"/>
      <c r="BA7696" s="94"/>
      <c r="BB7696" s="94"/>
      <c r="BC7696" s="94"/>
      <c r="BD7696" s="94"/>
      <c r="BE7696" s="94"/>
      <c r="BF7696" s="94"/>
      <c r="BG7696" s="94"/>
      <c r="BH7696" s="94"/>
      <c r="BI7696" s="94"/>
      <c r="BJ7696" s="2"/>
      <c r="BK7696" s="29"/>
      <c r="BL7696" s="29"/>
      <c r="BM7696" s="29"/>
      <c r="BN7696" s="30"/>
      <c r="BO7696" s="94"/>
      <c r="BP7696" s="92"/>
      <c r="BQ7696" s="94"/>
      <c r="BR7696" s="94"/>
      <c r="BS7696" s="34"/>
      <c r="BT7696" s="94"/>
      <c r="BU7696" s="94"/>
      <c r="BV7696" s="94"/>
      <c r="BW7696" s="2"/>
      <c r="BX7696" s="94"/>
      <c r="BY7696" s="94"/>
      <c r="BZ7696" s="94"/>
      <c r="CA7696" s="94"/>
      <c r="CB7696" s="94"/>
      <c r="CC7696" s="94"/>
      <c r="CD7696" s="2"/>
      <c r="CE7696" s="94"/>
      <c r="CF7696" s="94"/>
      <c r="CG7696" s="94"/>
      <c r="CH7696" s="94"/>
      <c r="CI7696" s="94"/>
      <c r="CJ7696" s="94"/>
      <c r="CK7696" s="94"/>
      <c r="CL7696" s="94"/>
      <c r="CM7696" s="94"/>
      <c r="CN7696" s="94"/>
      <c r="CO7696" s="94"/>
      <c r="CP7696" s="94"/>
      <c r="CQ7696" s="94"/>
    </row>
    <row r="7697" spans="1:95" s="7" customFormat="1" x14ac:dyDescent="0.45">
      <c r="A7697" s="6"/>
      <c r="C7697" s="14"/>
      <c r="D7697" s="14"/>
      <c r="E7697" s="14"/>
      <c r="F7697" s="14"/>
      <c r="G7697" s="14"/>
      <c r="H7697" s="17"/>
      <c r="I7697" s="14"/>
      <c r="J7697" s="14"/>
      <c r="K7697" s="14"/>
      <c r="L7697" s="14"/>
      <c r="M7697" s="17"/>
      <c r="N7697" s="14"/>
      <c r="O7697" s="14"/>
      <c r="P7697" s="14"/>
      <c r="Q7697" s="14"/>
      <c r="R7697" s="17"/>
      <c r="S7697" s="20"/>
      <c r="T7697" s="20"/>
      <c r="U7697" s="20"/>
      <c r="V7697" s="20"/>
      <c r="W7697" s="17"/>
      <c r="X7697" s="94"/>
      <c r="Y7697" s="94"/>
      <c r="Z7697" s="94"/>
      <c r="AA7697" s="94"/>
      <c r="AB7697" s="94"/>
      <c r="AC7697" s="104"/>
      <c r="AD7697" s="29"/>
      <c r="AE7697" s="29"/>
      <c r="AF7697" s="29"/>
      <c r="AG7697" s="106"/>
      <c r="AH7697" s="106"/>
      <c r="AI7697" s="94"/>
      <c r="AJ7697" s="94"/>
      <c r="AK7697" s="94"/>
      <c r="AL7697" s="94"/>
      <c r="AM7697" s="108"/>
      <c r="AN7697" s="44"/>
      <c r="AO7697" s="2"/>
      <c r="AP7697" s="6"/>
      <c r="AQ7697" s="94"/>
      <c r="AR7697" s="94"/>
      <c r="AS7697" s="94"/>
      <c r="AT7697" s="110"/>
      <c r="AU7697" s="94"/>
      <c r="AV7697" s="94"/>
      <c r="AW7697" s="94"/>
      <c r="AX7697" s="94"/>
      <c r="AY7697" s="94"/>
      <c r="AZ7697" s="110"/>
      <c r="BA7697" s="94"/>
      <c r="BB7697" s="94"/>
      <c r="BC7697" s="94"/>
      <c r="BD7697" s="94"/>
      <c r="BE7697" s="94"/>
      <c r="BF7697" s="94"/>
      <c r="BG7697" s="94"/>
      <c r="BH7697" s="94"/>
      <c r="BI7697" s="94"/>
      <c r="BJ7697" s="2"/>
      <c r="BK7697" s="29"/>
      <c r="BL7697" s="29"/>
      <c r="BM7697" s="29"/>
      <c r="BN7697" s="30"/>
      <c r="BO7697" s="94"/>
      <c r="BP7697" s="92"/>
      <c r="BQ7697" s="94"/>
      <c r="BR7697" s="94"/>
      <c r="BS7697" s="34"/>
      <c r="BT7697" s="94"/>
      <c r="BU7697" s="94"/>
      <c r="BV7697" s="94"/>
      <c r="BW7697" s="2"/>
      <c r="BX7697" s="94"/>
      <c r="BY7697" s="94"/>
      <c r="BZ7697" s="94"/>
      <c r="CA7697" s="94"/>
      <c r="CB7697" s="94"/>
      <c r="CC7697" s="94"/>
      <c r="CD7697" s="2"/>
      <c r="CE7697" s="94"/>
      <c r="CF7697" s="94"/>
      <c r="CG7697" s="94"/>
      <c r="CH7697" s="94"/>
      <c r="CI7697" s="94"/>
      <c r="CJ7697" s="94"/>
      <c r="CK7697" s="94"/>
      <c r="CL7697" s="94"/>
      <c r="CM7697" s="94"/>
      <c r="CN7697" s="94"/>
      <c r="CO7697" s="94"/>
      <c r="CP7697" s="94"/>
      <c r="CQ7697" s="94"/>
    </row>
    <row r="7698" spans="1:95" s="7" customFormat="1" x14ac:dyDescent="0.45">
      <c r="A7698" s="6"/>
      <c r="C7698" s="14"/>
      <c r="D7698" s="14"/>
      <c r="E7698" s="14"/>
      <c r="F7698" s="14"/>
      <c r="G7698" s="14"/>
      <c r="H7698" s="17"/>
      <c r="I7698" s="14"/>
      <c r="J7698" s="14"/>
      <c r="K7698" s="14"/>
      <c r="L7698" s="14"/>
      <c r="M7698" s="17"/>
      <c r="N7698" s="14"/>
      <c r="O7698" s="14"/>
      <c r="P7698" s="14"/>
      <c r="Q7698" s="14"/>
      <c r="R7698" s="17"/>
      <c r="S7698" s="20"/>
      <c r="T7698" s="20"/>
      <c r="U7698" s="20"/>
      <c r="V7698" s="20"/>
      <c r="W7698" s="17"/>
      <c r="X7698" s="94"/>
      <c r="Y7698" s="94"/>
      <c r="Z7698" s="94"/>
      <c r="AA7698" s="94"/>
      <c r="AB7698" s="94"/>
      <c r="AC7698" s="104"/>
      <c r="AD7698" s="29"/>
      <c r="AE7698" s="29"/>
      <c r="AF7698" s="29"/>
      <c r="AG7698" s="106"/>
      <c r="AH7698" s="106"/>
      <c r="AI7698" s="94"/>
      <c r="AJ7698" s="94"/>
      <c r="AK7698" s="94"/>
      <c r="AL7698" s="94"/>
      <c r="AM7698" s="108"/>
      <c r="AN7698" s="44"/>
      <c r="AO7698" s="2"/>
      <c r="AP7698" s="6"/>
      <c r="AQ7698" s="94"/>
      <c r="AR7698" s="94"/>
      <c r="AS7698" s="94"/>
      <c r="AT7698" s="110"/>
      <c r="AU7698" s="94"/>
      <c r="AV7698" s="94"/>
      <c r="AW7698" s="94"/>
      <c r="AX7698" s="94"/>
      <c r="AY7698" s="94"/>
      <c r="AZ7698" s="110"/>
      <c r="BA7698" s="94"/>
      <c r="BB7698" s="94"/>
      <c r="BC7698" s="94"/>
      <c r="BD7698" s="94"/>
      <c r="BE7698" s="94"/>
      <c r="BF7698" s="94"/>
      <c r="BG7698" s="94"/>
      <c r="BH7698" s="94"/>
      <c r="BI7698" s="94"/>
      <c r="BJ7698" s="2"/>
      <c r="BK7698" s="29"/>
      <c r="BL7698" s="29"/>
      <c r="BM7698" s="29"/>
      <c r="BN7698" s="30"/>
      <c r="BO7698" s="94"/>
      <c r="BP7698" s="92"/>
      <c r="BQ7698" s="94"/>
      <c r="BR7698" s="94"/>
      <c r="BS7698" s="34"/>
      <c r="BT7698" s="94"/>
      <c r="BU7698" s="94"/>
      <c r="BV7698" s="94"/>
      <c r="BW7698" s="2"/>
      <c r="BX7698" s="94"/>
      <c r="BY7698" s="94"/>
      <c r="BZ7698" s="94"/>
      <c r="CA7698" s="94"/>
      <c r="CB7698" s="94"/>
      <c r="CC7698" s="94"/>
      <c r="CD7698" s="2"/>
      <c r="CE7698" s="94"/>
      <c r="CF7698" s="94"/>
      <c r="CG7698" s="94"/>
      <c r="CH7698" s="94"/>
      <c r="CI7698" s="94"/>
      <c r="CJ7698" s="94"/>
      <c r="CK7698" s="94"/>
      <c r="CL7698" s="94"/>
      <c r="CM7698" s="94"/>
      <c r="CN7698" s="94"/>
      <c r="CO7698" s="94"/>
      <c r="CP7698" s="94"/>
      <c r="CQ7698" s="94"/>
    </row>
    <row r="7699" spans="1:95" s="7" customFormat="1" x14ac:dyDescent="0.45">
      <c r="A7699" s="6"/>
      <c r="C7699" s="14"/>
      <c r="D7699" s="14"/>
      <c r="E7699" s="14"/>
      <c r="F7699" s="14"/>
      <c r="G7699" s="14"/>
      <c r="H7699" s="17"/>
      <c r="I7699" s="14"/>
      <c r="J7699" s="14"/>
      <c r="K7699" s="14"/>
      <c r="L7699" s="14"/>
      <c r="M7699" s="17"/>
      <c r="N7699" s="14"/>
      <c r="O7699" s="14"/>
      <c r="P7699" s="14"/>
      <c r="Q7699" s="14"/>
      <c r="R7699" s="17"/>
      <c r="S7699" s="20"/>
      <c r="T7699" s="20"/>
      <c r="U7699" s="20"/>
      <c r="V7699" s="20"/>
      <c r="W7699" s="17"/>
      <c r="X7699" s="94"/>
      <c r="Y7699" s="94"/>
      <c r="Z7699" s="94"/>
      <c r="AA7699" s="94"/>
      <c r="AB7699" s="94"/>
      <c r="AC7699" s="104"/>
      <c r="AD7699" s="29"/>
      <c r="AE7699" s="29"/>
      <c r="AF7699" s="29"/>
      <c r="AG7699" s="106"/>
      <c r="AH7699" s="106"/>
      <c r="AI7699" s="94"/>
      <c r="AJ7699" s="94"/>
      <c r="AK7699" s="94"/>
      <c r="AL7699" s="94"/>
      <c r="AM7699" s="108"/>
      <c r="AN7699" s="44"/>
      <c r="AO7699" s="2"/>
      <c r="AP7699" s="6"/>
      <c r="AQ7699" s="94"/>
      <c r="AR7699" s="94"/>
      <c r="AS7699" s="94"/>
      <c r="AT7699" s="110"/>
      <c r="AU7699" s="94"/>
      <c r="AV7699" s="94"/>
      <c r="AW7699" s="94"/>
      <c r="AX7699" s="94"/>
      <c r="AY7699" s="94"/>
      <c r="AZ7699" s="110"/>
      <c r="BA7699" s="94"/>
      <c r="BB7699" s="94"/>
      <c r="BC7699" s="94"/>
      <c r="BD7699" s="94"/>
      <c r="BE7699" s="94"/>
      <c r="BF7699" s="94"/>
      <c r="BG7699" s="94"/>
      <c r="BH7699" s="94"/>
      <c r="BI7699" s="94"/>
      <c r="BJ7699" s="2"/>
      <c r="BK7699" s="29"/>
      <c r="BL7699" s="29"/>
      <c r="BM7699" s="29"/>
      <c r="BN7699" s="30"/>
      <c r="BO7699" s="94"/>
      <c r="BP7699" s="92"/>
      <c r="BQ7699" s="94"/>
      <c r="BR7699" s="94"/>
      <c r="BS7699" s="34"/>
      <c r="BT7699" s="94"/>
      <c r="BU7699" s="94"/>
      <c r="BV7699" s="94"/>
      <c r="BW7699" s="2"/>
      <c r="BX7699" s="94"/>
      <c r="BY7699" s="94"/>
      <c r="BZ7699" s="94"/>
      <c r="CA7699" s="94"/>
      <c r="CB7699" s="94"/>
      <c r="CC7699" s="94"/>
      <c r="CD7699" s="2"/>
      <c r="CE7699" s="94"/>
      <c r="CF7699" s="94"/>
      <c r="CG7699" s="94"/>
      <c r="CH7699" s="94"/>
      <c r="CI7699" s="94"/>
      <c r="CJ7699" s="94"/>
      <c r="CK7699" s="94"/>
      <c r="CL7699" s="94"/>
      <c r="CM7699" s="94"/>
      <c r="CN7699" s="94"/>
      <c r="CO7699" s="94"/>
      <c r="CP7699" s="94"/>
      <c r="CQ7699" s="94"/>
    </row>
    <row r="7700" spans="1:95" s="7" customFormat="1" x14ac:dyDescent="0.45">
      <c r="A7700" s="6"/>
      <c r="C7700" s="14"/>
      <c r="D7700" s="14"/>
      <c r="E7700" s="14"/>
      <c r="F7700" s="14"/>
      <c r="G7700" s="14"/>
      <c r="H7700" s="17"/>
      <c r="I7700" s="14"/>
      <c r="J7700" s="14"/>
      <c r="K7700" s="14"/>
      <c r="L7700" s="14"/>
      <c r="M7700" s="17"/>
      <c r="N7700" s="14"/>
      <c r="O7700" s="14"/>
      <c r="P7700" s="14"/>
      <c r="Q7700" s="14"/>
      <c r="R7700" s="17"/>
      <c r="S7700" s="20"/>
      <c r="T7700" s="20"/>
      <c r="U7700" s="20"/>
      <c r="V7700" s="20"/>
      <c r="W7700" s="17"/>
      <c r="X7700" s="94"/>
      <c r="Y7700" s="94"/>
      <c r="Z7700" s="94"/>
      <c r="AA7700" s="94"/>
      <c r="AB7700" s="94"/>
      <c r="AC7700" s="104"/>
      <c r="AD7700" s="29"/>
      <c r="AE7700" s="29"/>
      <c r="AF7700" s="29"/>
      <c r="AG7700" s="106"/>
      <c r="AH7700" s="106"/>
      <c r="AI7700" s="94"/>
      <c r="AJ7700" s="94"/>
      <c r="AK7700" s="94"/>
      <c r="AL7700" s="94"/>
      <c r="AM7700" s="108"/>
      <c r="AN7700" s="44"/>
      <c r="AO7700" s="2"/>
      <c r="AP7700" s="6"/>
      <c r="AQ7700" s="94"/>
      <c r="AR7700" s="94"/>
      <c r="AS7700" s="94"/>
      <c r="AT7700" s="110"/>
      <c r="AU7700" s="94"/>
      <c r="AV7700" s="94"/>
      <c r="AW7700" s="94"/>
      <c r="AX7700" s="94"/>
      <c r="AY7700" s="94"/>
      <c r="AZ7700" s="110"/>
      <c r="BA7700" s="94"/>
      <c r="BB7700" s="94"/>
      <c r="BC7700" s="94"/>
      <c r="BD7700" s="94"/>
      <c r="BE7700" s="94"/>
      <c r="BF7700" s="94"/>
      <c r="BG7700" s="94"/>
      <c r="BH7700" s="94"/>
      <c r="BI7700" s="94"/>
      <c r="BJ7700" s="2"/>
      <c r="BK7700" s="29"/>
      <c r="BL7700" s="29"/>
      <c r="BM7700" s="29"/>
      <c r="BN7700" s="30"/>
      <c r="BO7700" s="94"/>
      <c r="BP7700" s="92"/>
      <c r="BQ7700" s="94"/>
      <c r="BR7700" s="94"/>
      <c r="BS7700" s="34"/>
      <c r="BT7700" s="94"/>
      <c r="BU7700" s="94"/>
      <c r="BV7700" s="94"/>
      <c r="BW7700" s="2"/>
      <c r="BX7700" s="94"/>
      <c r="BY7700" s="94"/>
      <c r="BZ7700" s="94"/>
      <c r="CA7700" s="94"/>
      <c r="CB7700" s="94"/>
      <c r="CC7700" s="94"/>
      <c r="CD7700" s="2"/>
      <c r="CE7700" s="94"/>
      <c r="CF7700" s="94"/>
      <c r="CG7700" s="94"/>
      <c r="CH7700" s="94"/>
      <c r="CI7700" s="94"/>
      <c r="CJ7700" s="94"/>
      <c r="CK7700" s="94"/>
      <c r="CL7700" s="94"/>
      <c r="CM7700" s="94"/>
      <c r="CN7700" s="94"/>
      <c r="CO7700" s="94"/>
      <c r="CP7700" s="94"/>
      <c r="CQ7700" s="94"/>
    </row>
    <row r="7701" spans="1:95" s="7" customFormat="1" x14ac:dyDescent="0.45">
      <c r="A7701" s="6"/>
      <c r="C7701" s="14"/>
      <c r="D7701" s="14"/>
      <c r="E7701" s="14"/>
      <c r="F7701" s="14"/>
      <c r="G7701" s="14"/>
      <c r="H7701" s="17"/>
      <c r="I7701" s="14"/>
      <c r="J7701" s="14"/>
      <c r="K7701" s="14"/>
      <c r="L7701" s="14"/>
      <c r="M7701" s="17"/>
      <c r="N7701" s="14"/>
      <c r="O7701" s="14"/>
      <c r="P7701" s="14"/>
      <c r="Q7701" s="14"/>
      <c r="R7701" s="17"/>
      <c r="S7701" s="20"/>
      <c r="T7701" s="20"/>
      <c r="U7701" s="20"/>
      <c r="V7701" s="20"/>
      <c r="W7701" s="17"/>
      <c r="X7701" s="94"/>
      <c r="Y7701" s="94"/>
      <c r="Z7701" s="94"/>
      <c r="AA7701" s="94"/>
      <c r="AB7701" s="94"/>
      <c r="AC7701" s="104"/>
      <c r="AD7701" s="29"/>
      <c r="AE7701" s="29"/>
      <c r="AF7701" s="29"/>
      <c r="AG7701" s="106"/>
      <c r="AH7701" s="106"/>
      <c r="AI7701" s="94"/>
      <c r="AJ7701" s="94"/>
      <c r="AK7701" s="94"/>
      <c r="AL7701" s="94"/>
      <c r="AM7701" s="108"/>
      <c r="AN7701" s="44"/>
      <c r="AO7701" s="2"/>
      <c r="AP7701" s="6"/>
      <c r="AQ7701" s="94"/>
      <c r="AR7701" s="94"/>
      <c r="AS7701" s="94"/>
      <c r="AT7701" s="110"/>
      <c r="AU7701" s="94"/>
      <c r="AV7701" s="94"/>
      <c r="AW7701" s="94"/>
      <c r="AX7701" s="94"/>
      <c r="AY7701" s="94"/>
      <c r="AZ7701" s="110"/>
      <c r="BA7701" s="94"/>
      <c r="BB7701" s="94"/>
      <c r="BC7701" s="94"/>
      <c r="BD7701" s="94"/>
      <c r="BE7701" s="94"/>
      <c r="BF7701" s="94"/>
      <c r="BG7701" s="94"/>
      <c r="BH7701" s="94"/>
      <c r="BI7701" s="94"/>
      <c r="BJ7701" s="2"/>
      <c r="BK7701" s="29"/>
      <c r="BL7701" s="29"/>
      <c r="BM7701" s="29"/>
      <c r="BN7701" s="30"/>
      <c r="BO7701" s="94"/>
      <c r="BP7701" s="92"/>
      <c r="BQ7701" s="94"/>
      <c r="BR7701" s="94"/>
      <c r="BS7701" s="34"/>
      <c r="BT7701" s="94"/>
      <c r="BU7701" s="94"/>
      <c r="BV7701" s="94"/>
      <c r="BW7701" s="2"/>
      <c r="BX7701" s="94"/>
      <c r="BY7701" s="94"/>
      <c r="BZ7701" s="94"/>
      <c r="CA7701" s="94"/>
      <c r="CB7701" s="94"/>
      <c r="CC7701" s="94"/>
      <c r="CD7701" s="2"/>
      <c r="CE7701" s="94"/>
      <c r="CF7701" s="94"/>
      <c r="CG7701" s="94"/>
      <c r="CH7701" s="94"/>
      <c r="CI7701" s="94"/>
      <c r="CJ7701" s="94"/>
      <c r="CK7701" s="94"/>
      <c r="CL7701" s="94"/>
      <c r="CM7701" s="94"/>
      <c r="CN7701" s="94"/>
      <c r="CO7701" s="94"/>
      <c r="CP7701" s="94"/>
      <c r="CQ7701" s="94"/>
    </row>
    <row r="7702" spans="1:95" s="7" customFormat="1" x14ac:dyDescent="0.45">
      <c r="A7702" s="6"/>
      <c r="C7702" s="14"/>
      <c r="D7702" s="14"/>
      <c r="E7702" s="14"/>
      <c r="F7702" s="14"/>
      <c r="G7702" s="14"/>
      <c r="H7702" s="17"/>
      <c r="I7702" s="14"/>
      <c r="J7702" s="14"/>
      <c r="K7702" s="14"/>
      <c r="L7702" s="14"/>
      <c r="M7702" s="17"/>
      <c r="N7702" s="14"/>
      <c r="O7702" s="14"/>
      <c r="P7702" s="14"/>
      <c r="Q7702" s="14"/>
      <c r="R7702" s="17"/>
      <c r="S7702" s="20"/>
      <c r="T7702" s="20"/>
      <c r="U7702" s="20"/>
      <c r="V7702" s="20"/>
      <c r="W7702" s="17"/>
      <c r="X7702" s="94"/>
      <c r="Y7702" s="94"/>
      <c r="Z7702" s="94"/>
      <c r="AA7702" s="94"/>
      <c r="AB7702" s="94"/>
      <c r="AC7702" s="104"/>
      <c r="AD7702" s="29"/>
      <c r="AE7702" s="29"/>
      <c r="AF7702" s="29"/>
      <c r="AG7702" s="106"/>
      <c r="AH7702" s="106"/>
      <c r="AI7702" s="94"/>
      <c r="AJ7702" s="94"/>
      <c r="AK7702" s="94"/>
      <c r="AL7702" s="94"/>
      <c r="AM7702" s="108"/>
      <c r="AN7702" s="44"/>
      <c r="AO7702" s="2"/>
      <c r="AP7702" s="6"/>
      <c r="AQ7702" s="94"/>
      <c r="AR7702" s="94"/>
      <c r="AS7702" s="94"/>
      <c r="AT7702" s="110"/>
      <c r="AU7702" s="94"/>
      <c r="AV7702" s="94"/>
      <c r="AW7702" s="94"/>
      <c r="AX7702" s="94"/>
      <c r="AY7702" s="94"/>
      <c r="AZ7702" s="110"/>
      <c r="BA7702" s="94"/>
      <c r="BB7702" s="94"/>
      <c r="BC7702" s="94"/>
      <c r="BD7702" s="94"/>
      <c r="BE7702" s="94"/>
      <c r="BF7702" s="94"/>
      <c r="BG7702" s="94"/>
      <c r="BH7702" s="94"/>
      <c r="BI7702" s="94"/>
      <c r="BJ7702" s="2"/>
      <c r="BK7702" s="29"/>
      <c r="BL7702" s="29"/>
      <c r="BM7702" s="29"/>
      <c r="BN7702" s="30"/>
      <c r="BO7702" s="94"/>
      <c r="BP7702" s="92"/>
      <c r="BQ7702" s="94"/>
      <c r="BR7702" s="94"/>
      <c r="BS7702" s="34"/>
      <c r="BT7702" s="94"/>
      <c r="BU7702" s="94"/>
      <c r="BV7702" s="94"/>
      <c r="BW7702" s="2"/>
      <c r="BX7702" s="94"/>
      <c r="BY7702" s="94"/>
      <c r="BZ7702" s="94"/>
      <c r="CA7702" s="94"/>
      <c r="CB7702" s="94"/>
      <c r="CC7702" s="94"/>
      <c r="CD7702" s="2"/>
      <c r="CE7702" s="94"/>
      <c r="CF7702" s="94"/>
      <c r="CG7702" s="94"/>
      <c r="CH7702" s="94"/>
      <c r="CI7702" s="94"/>
      <c r="CJ7702" s="94"/>
      <c r="CK7702" s="94"/>
      <c r="CL7702" s="94"/>
      <c r="CM7702" s="94"/>
      <c r="CN7702" s="94"/>
      <c r="CO7702" s="94"/>
      <c r="CP7702" s="94"/>
      <c r="CQ7702" s="94"/>
    </row>
    <row r="7703" spans="1:95" s="7" customFormat="1" x14ac:dyDescent="0.45">
      <c r="A7703" s="6"/>
      <c r="C7703" s="14"/>
      <c r="D7703" s="14"/>
      <c r="E7703" s="14"/>
      <c r="F7703" s="14"/>
      <c r="G7703" s="14"/>
      <c r="H7703" s="17"/>
      <c r="I7703" s="14"/>
      <c r="J7703" s="14"/>
      <c r="K7703" s="14"/>
      <c r="L7703" s="14"/>
      <c r="M7703" s="17"/>
      <c r="N7703" s="14"/>
      <c r="O7703" s="14"/>
      <c r="P7703" s="14"/>
      <c r="Q7703" s="14"/>
      <c r="R7703" s="17"/>
      <c r="S7703" s="20"/>
      <c r="T7703" s="20"/>
      <c r="U7703" s="20"/>
      <c r="V7703" s="20"/>
      <c r="W7703" s="17"/>
      <c r="X7703" s="94"/>
      <c r="Y7703" s="94"/>
      <c r="Z7703" s="94"/>
      <c r="AA7703" s="94"/>
      <c r="AB7703" s="94"/>
      <c r="AC7703" s="104"/>
      <c r="AD7703" s="29"/>
      <c r="AE7703" s="29"/>
      <c r="AF7703" s="29"/>
      <c r="AG7703" s="106"/>
      <c r="AH7703" s="106"/>
      <c r="AI7703" s="94"/>
      <c r="AJ7703" s="94"/>
      <c r="AK7703" s="94"/>
      <c r="AL7703" s="94"/>
      <c r="AM7703" s="108"/>
      <c r="AN7703" s="44"/>
      <c r="AO7703" s="2"/>
      <c r="AP7703" s="6"/>
      <c r="AQ7703" s="94"/>
      <c r="AR7703" s="94"/>
      <c r="AS7703" s="94"/>
      <c r="AT7703" s="110"/>
      <c r="AU7703" s="94"/>
      <c r="AV7703" s="94"/>
      <c r="AW7703" s="94"/>
      <c r="AX7703" s="94"/>
      <c r="AY7703" s="94"/>
      <c r="AZ7703" s="110"/>
      <c r="BA7703" s="94"/>
      <c r="BB7703" s="94"/>
      <c r="BC7703" s="94"/>
      <c r="BD7703" s="94"/>
      <c r="BE7703" s="94"/>
      <c r="BF7703" s="94"/>
      <c r="BG7703" s="94"/>
      <c r="BH7703" s="94"/>
      <c r="BI7703" s="94"/>
      <c r="BJ7703" s="2"/>
      <c r="BK7703" s="29"/>
      <c r="BL7703" s="29"/>
      <c r="BM7703" s="29"/>
      <c r="BN7703" s="30"/>
      <c r="BO7703" s="94"/>
      <c r="BP7703" s="92"/>
      <c r="BQ7703" s="94"/>
      <c r="BR7703" s="94"/>
      <c r="BS7703" s="34"/>
      <c r="BT7703" s="94"/>
      <c r="BU7703" s="94"/>
      <c r="BV7703" s="94"/>
      <c r="BW7703" s="2"/>
      <c r="BX7703" s="94"/>
      <c r="BY7703" s="94"/>
      <c r="BZ7703" s="94"/>
      <c r="CA7703" s="94"/>
      <c r="CB7703" s="94"/>
      <c r="CC7703" s="94"/>
      <c r="CD7703" s="2"/>
      <c r="CE7703" s="94"/>
      <c r="CF7703" s="94"/>
      <c r="CG7703" s="94"/>
      <c r="CH7703" s="94"/>
      <c r="CI7703" s="94"/>
      <c r="CJ7703" s="94"/>
      <c r="CK7703" s="94"/>
      <c r="CL7703" s="94"/>
      <c r="CM7703" s="94"/>
      <c r="CN7703" s="94"/>
      <c r="CO7703" s="94"/>
      <c r="CP7703" s="94"/>
      <c r="CQ7703" s="94"/>
    </row>
    <row r="7704" spans="1:95" s="7" customFormat="1" x14ac:dyDescent="0.45">
      <c r="A7704" s="6"/>
      <c r="C7704" s="14"/>
      <c r="D7704" s="14"/>
      <c r="E7704" s="14"/>
      <c r="F7704" s="14"/>
      <c r="G7704" s="14"/>
      <c r="H7704" s="17"/>
      <c r="I7704" s="14"/>
      <c r="J7704" s="14"/>
      <c r="K7704" s="14"/>
      <c r="L7704" s="14"/>
      <c r="M7704" s="17"/>
      <c r="N7704" s="14"/>
      <c r="O7704" s="14"/>
      <c r="P7704" s="14"/>
      <c r="Q7704" s="14"/>
      <c r="R7704" s="17"/>
      <c r="S7704" s="20"/>
      <c r="T7704" s="20"/>
      <c r="U7704" s="20"/>
      <c r="V7704" s="20"/>
      <c r="W7704" s="17"/>
      <c r="X7704" s="94"/>
      <c r="Y7704" s="94"/>
      <c r="Z7704" s="94"/>
      <c r="AA7704" s="94"/>
      <c r="AB7704" s="94"/>
      <c r="AC7704" s="104"/>
      <c r="AD7704" s="29"/>
      <c r="AE7704" s="29"/>
      <c r="AF7704" s="29"/>
      <c r="AG7704" s="106"/>
      <c r="AH7704" s="106"/>
      <c r="AI7704" s="94"/>
      <c r="AJ7704" s="94"/>
      <c r="AK7704" s="94"/>
      <c r="AL7704" s="94"/>
      <c r="AM7704" s="108"/>
      <c r="AN7704" s="44"/>
      <c r="AO7704" s="2"/>
      <c r="AP7704" s="6"/>
      <c r="AQ7704" s="94"/>
      <c r="AR7704" s="94"/>
      <c r="AS7704" s="94"/>
      <c r="AT7704" s="110"/>
      <c r="AU7704" s="94"/>
      <c r="AV7704" s="94"/>
      <c r="AW7704" s="94"/>
      <c r="AX7704" s="94"/>
      <c r="AY7704" s="94"/>
      <c r="AZ7704" s="110"/>
      <c r="BA7704" s="94"/>
      <c r="BB7704" s="94"/>
      <c r="BC7704" s="94"/>
      <c r="BD7704" s="94"/>
      <c r="BE7704" s="94"/>
      <c r="BF7704" s="94"/>
      <c r="BG7704" s="94"/>
      <c r="BH7704" s="94"/>
      <c r="BI7704" s="94"/>
      <c r="BJ7704" s="2"/>
      <c r="BK7704" s="29"/>
      <c r="BL7704" s="29"/>
      <c r="BM7704" s="29"/>
      <c r="BN7704" s="30"/>
      <c r="BO7704" s="94"/>
      <c r="BP7704" s="92"/>
      <c r="BQ7704" s="94"/>
      <c r="BR7704" s="94"/>
      <c r="BS7704" s="34"/>
      <c r="BT7704" s="94"/>
      <c r="BU7704" s="94"/>
      <c r="BV7704" s="94"/>
      <c r="BW7704" s="2"/>
      <c r="BX7704" s="94"/>
      <c r="BY7704" s="94"/>
      <c r="BZ7704" s="94"/>
      <c r="CA7704" s="94"/>
      <c r="CB7704" s="94"/>
      <c r="CC7704" s="94"/>
      <c r="CD7704" s="2"/>
      <c r="CE7704" s="94"/>
      <c r="CF7704" s="94"/>
      <c r="CG7704" s="94"/>
      <c r="CH7704" s="94"/>
      <c r="CI7704" s="94"/>
      <c r="CJ7704" s="94"/>
      <c r="CK7704" s="94"/>
      <c r="CL7704" s="94"/>
      <c r="CM7704" s="94"/>
      <c r="CN7704" s="94"/>
      <c r="CO7704" s="94"/>
      <c r="CP7704" s="94"/>
      <c r="CQ7704" s="94"/>
    </row>
    <row r="7705" spans="1:95" s="7" customFormat="1" x14ac:dyDescent="0.45">
      <c r="A7705" s="6"/>
      <c r="C7705" s="14"/>
      <c r="D7705" s="14"/>
      <c r="E7705" s="14"/>
      <c r="F7705" s="14"/>
      <c r="G7705" s="14"/>
      <c r="H7705" s="17"/>
      <c r="I7705" s="14"/>
      <c r="J7705" s="14"/>
      <c r="K7705" s="14"/>
      <c r="L7705" s="14"/>
      <c r="M7705" s="17"/>
      <c r="N7705" s="14"/>
      <c r="O7705" s="14"/>
      <c r="P7705" s="14"/>
      <c r="Q7705" s="14"/>
      <c r="R7705" s="17"/>
      <c r="S7705" s="20"/>
      <c r="T7705" s="20"/>
      <c r="U7705" s="20"/>
      <c r="V7705" s="20"/>
      <c r="W7705" s="17"/>
      <c r="X7705" s="94"/>
      <c r="Y7705" s="94"/>
      <c r="Z7705" s="94"/>
      <c r="AA7705" s="94"/>
      <c r="AB7705" s="94"/>
      <c r="AC7705" s="104"/>
      <c r="AD7705" s="29"/>
      <c r="AE7705" s="29"/>
      <c r="AF7705" s="29"/>
      <c r="AG7705" s="106"/>
      <c r="AH7705" s="106"/>
      <c r="AI7705" s="94"/>
      <c r="AJ7705" s="94"/>
      <c r="AK7705" s="94"/>
      <c r="AL7705" s="94"/>
      <c r="AM7705" s="108"/>
      <c r="AN7705" s="44"/>
      <c r="AO7705" s="2"/>
      <c r="AP7705" s="6"/>
      <c r="AQ7705" s="94"/>
      <c r="AR7705" s="94"/>
      <c r="AS7705" s="94"/>
      <c r="AT7705" s="110"/>
      <c r="AU7705" s="94"/>
      <c r="AV7705" s="94"/>
      <c r="AW7705" s="94"/>
      <c r="AX7705" s="94"/>
      <c r="AY7705" s="94"/>
      <c r="AZ7705" s="110"/>
      <c r="BA7705" s="94"/>
      <c r="BB7705" s="94"/>
      <c r="BC7705" s="94"/>
      <c r="BD7705" s="94"/>
      <c r="BE7705" s="94"/>
      <c r="BF7705" s="94"/>
      <c r="BG7705" s="94"/>
      <c r="BH7705" s="94"/>
      <c r="BI7705" s="94"/>
      <c r="BJ7705" s="2"/>
      <c r="BK7705" s="29"/>
      <c r="BL7705" s="29"/>
      <c r="BM7705" s="29"/>
      <c r="BN7705" s="30"/>
      <c r="BO7705" s="94"/>
      <c r="BP7705" s="92"/>
      <c r="BQ7705" s="94"/>
      <c r="BR7705" s="94"/>
      <c r="BS7705" s="34"/>
      <c r="BT7705" s="94"/>
      <c r="BU7705" s="94"/>
      <c r="BV7705" s="94"/>
      <c r="BW7705" s="2"/>
      <c r="BX7705" s="94"/>
      <c r="BY7705" s="94"/>
      <c r="BZ7705" s="94"/>
      <c r="CA7705" s="94"/>
      <c r="CB7705" s="94"/>
      <c r="CC7705" s="94"/>
      <c r="CD7705" s="2"/>
      <c r="CE7705" s="94"/>
      <c r="CF7705" s="94"/>
      <c r="CG7705" s="94"/>
      <c r="CH7705" s="94"/>
      <c r="CI7705" s="94"/>
      <c r="CJ7705" s="94"/>
      <c r="CK7705" s="94"/>
      <c r="CL7705" s="94"/>
      <c r="CM7705" s="94"/>
      <c r="CN7705" s="94"/>
      <c r="CO7705" s="94"/>
      <c r="CP7705" s="94"/>
      <c r="CQ7705" s="94"/>
    </row>
    <row r="7706" spans="1:95" s="7" customFormat="1" x14ac:dyDescent="0.45">
      <c r="A7706" s="6"/>
      <c r="C7706" s="14"/>
      <c r="D7706" s="14"/>
      <c r="E7706" s="14"/>
      <c r="F7706" s="14"/>
      <c r="G7706" s="14"/>
      <c r="H7706" s="17"/>
      <c r="I7706" s="14"/>
      <c r="J7706" s="14"/>
      <c r="K7706" s="14"/>
      <c r="L7706" s="14"/>
      <c r="M7706" s="17"/>
      <c r="N7706" s="14"/>
      <c r="O7706" s="14"/>
      <c r="P7706" s="14"/>
      <c r="Q7706" s="14"/>
      <c r="R7706" s="17"/>
      <c r="S7706" s="20"/>
      <c r="T7706" s="20"/>
      <c r="U7706" s="20"/>
      <c r="V7706" s="20"/>
      <c r="W7706" s="17"/>
      <c r="X7706" s="94"/>
      <c r="Y7706" s="94"/>
      <c r="Z7706" s="94"/>
      <c r="AA7706" s="94"/>
      <c r="AB7706" s="94"/>
      <c r="AC7706" s="104"/>
      <c r="AD7706" s="29"/>
      <c r="AE7706" s="29"/>
      <c r="AF7706" s="29"/>
      <c r="AG7706" s="106"/>
      <c r="AH7706" s="106"/>
      <c r="AI7706" s="94"/>
      <c r="AJ7706" s="94"/>
      <c r="AK7706" s="94"/>
      <c r="AL7706" s="94"/>
      <c r="AM7706" s="108"/>
      <c r="AN7706" s="44"/>
      <c r="AO7706" s="2"/>
      <c r="AP7706" s="6"/>
      <c r="AQ7706" s="94"/>
      <c r="AR7706" s="94"/>
      <c r="AS7706" s="94"/>
      <c r="AT7706" s="110"/>
      <c r="AU7706" s="94"/>
      <c r="AV7706" s="94"/>
      <c r="AW7706" s="94"/>
      <c r="AX7706" s="94"/>
      <c r="AY7706" s="94"/>
      <c r="AZ7706" s="110"/>
      <c r="BA7706" s="94"/>
      <c r="BB7706" s="94"/>
      <c r="BC7706" s="94"/>
      <c r="BD7706" s="94"/>
      <c r="BE7706" s="94"/>
      <c r="BF7706" s="94"/>
      <c r="BG7706" s="94"/>
      <c r="BH7706" s="94"/>
      <c r="BI7706" s="94"/>
      <c r="BJ7706" s="2"/>
      <c r="BK7706" s="29"/>
      <c r="BL7706" s="29"/>
      <c r="BM7706" s="29"/>
      <c r="BN7706" s="30"/>
      <c r="BO7706" s="94"/>
      <c r="BP7706" s="92"/>
      <c r="BQ7706" s="94"/>
      <c r="BR7706" s="94"/>
      <c r="BS7706" s="34"/>
      <c r="BT7706" s="94"/>
      <c r="BU7706" s="94"/>
      <c r="BV7706" s="94"/>
      <c r="BW7706" s="2"/>
      <c r="BX7706" s="94"/>
      <c r="BY7706" s="94"/>
      <c r="BZ7706" s="94"/>
      <c r="CA7706" s="94"/>
      <c r="CB7706" s="94"/>
      <c r="CC7706" s="94"/>
      <c r="CD7706" s="2"/>
      <c r="CE7706" s="94"/>
      <c r="CF7706" s="94"/>
      <c r="CG7706" s="94"/>
      <c r="CH7706" s="94"/>
      <c r="CI7706" s="94"/>
      <c r="CJ7706" s="94"/>
      <c r="CK7706" s="94"/>
      <c r="CL7706" s="94"/>
      <c r="CM7706" s="94"/>
      <c r="CN7706" s="94"/>
      <c r="CO7706" s="94"/>
      <c r="CP7706" s="94"/>
      <c r="CQ7706" s="94"/>
    </row>
    <row r="7707" spans="1:95" s="7" customFormat="1" x14ac:dyDescent="0.45">
      <c r="A7707" s="6"/>
      <c r="C7707" s="14"/>
      <c r="D7707" s="14"/>
      <c r="E7707" s="14"/>
      <c r="F7707" s="14"/>
      <c r="G7707" s="14"/>
      <c r="H7707" s="17"/>
      <c r="I7707" s="14"/>
      <c r="J7707" s="14"/>
      <c r="K7707" s="14"/>
      <c r="L7707" s="14"/>
      <c r="M7707" s="17"/>
      <c r="N7707" s="14"/>
      <c r="O7707" s="14"/>
      <c r="P7707" s="14"/>
      <c r="Q7707" s="14"/>
      <c r="R7707" s="17"/>
      <c r="S7707" s="20"/>
      <c r="T7707" s="20"/>
      <c r="U7707" s="20"/>
      <c r="V7707" s="20"/>
      <c r="W7707" s="17"/>
      <c r="X7707" s="94"/>
      <c r="Y7707" s="94"/>
      <c r="Z7707" s="94"/>
      <c r="AA7707" s="94"/>
      <c r="AB7707" s="94"/>
      <c r="AC7707" s="104"/>
      <c r="AD7707" s="29"/>
      <c r="AE7707" s="29"/>
      <c r="AF7707" s="29"/>
      <c r="AG7707" s="106"/>
      <c r="AH7707" s="106"/>
      <c r="AI7707" s="94"/>
      <c r="AJ7707" s="94"/>
      <c r="AK7707" s="94"/>
      <c r="AL7707" s="94"/>
      <c r="AM7707" s="108"/>
      <c r="AN7707" s="44"/>
      <c r="AO7707" s="2"/>
      <c r="AP7707" s="6"/>
      <c r="AQ7707" s="94"/>
      <c r="AR7707" s="94"/>
      <c r="AS7707" s="94"/>
      <c r="AT7707" s="110"/>
      <c r="AU7707" s="94"/>
      <c r="AV7707" s="94"/>
      <c r="AW7707" s="94"/>
      <c r="AX7707" s="94"/>
      <c r="AY7707" s="94"/>
      <c r="AZ7707" s="110"/>
      <c r="BA7707" s="94"/>
      <c r="BB7707" s="94"/>
      <c r="BC7707" s="94"/>
      <c r="BD7707" s="94"/>
      <c r="BE7707" s="94"/>
      <c r="BF7707" s="94"/>
      <c r="BG7707" s="94"/>
      <c r="BH7707" s="94"/>
      <c r="BI7707" s="94"/>
      <c r="BJ7707" s="2"/>
      <c r="BK7707" s="29"/>
      <c r="BL7707" s="29"/>
      <c r="BM7707" s="29"/>
      <c r="BN7707" s="30"/>
      <c r="BO7707" s="94"/>
      <c r="BP7707" s="92"/>
      <c r="BQ7707" s="94"/>
      <c r="BR7707" s="94"/>
      <c r="BS7707" s="34"/>
      <c r="BT7707" s="94"/>
      <c r="BU7707" s="94"/>
      <c r="BV7707" s="94"/>
      <c r="BW7707" s="2"/>
      <c r="BX7707" s="94"/>
      <c r="BY7707" s="94"/>
      <c r="BZ7707" s="94"/>
      <c r="CA7707" s="94"/>
      <c r="CB7707" s="94"/>
      <c r="CC7707" s="94"/>
      <c r="CD7707" s="2"/>
      <c r="CE7707" s="94"/>
      <c r="CF7707" s="94"/>
      <c r="CG7707" s="94"/>
      <c r="CH7707" s="94"/>
      <c r="CI7707" s="94"/>
      <c r="CJ7707" s="94"/>
      <c r="CK7707" s="94"/>
      <c r="CL7707" s="94"/>
      <c r="CM7707" s="94"/>
      <c r="CN7707" s="94"/>
      <c r="CO7707" s="94"/>
      <c r="CP7707" s="94"/>
      <c r="CQ7707" s="94"/>
    </row>
    <row r="7708" spans="1:95" s="7" customFormat="1" x14ac:dyDescent="0.45">
      <c r="A7708" s="6"/>
      <c r="C7708" s="14"/>
      <c r="D7708" s="14"/>
      <c r="E7708" s="14"/>
      <c r="F7708" s="14"/>
      <c r="G7708" s="14"/>
      <c r="H7708" s="17"/>
      <c r="I7708" s="14"/>
      <c r="J7708" s="14"/>
      <c r="K7708" s="14"/>
      <c r="L7708" s="14"/>
      <c r="M7708" s="17"/>
      <c r="N7708" s="14"/>
      <c r="O7708" s="14"/>
      <c r="P7708" s="14"/>
      <c r="Q7708" s="14"/>
      <c r="R7708" s="17"/>
      <c r="S7708" s="20"/>
      <c r="T7708" s="20"/>
      <c r="U7708" s="20"/>
      <c r="V7708" s="20"/>
      <c r="W7708" s="17"/>
      <c r="X7708" s="94"/>
      <c r="Y7708" s="94"/>
      <c r="Z7708" s="94"/>
      <c r="AA7708" s="94"/>
      <c r="AB7708" s="94"/>
      <c r="AC7708" s="104"/>
      <c r="AD7708" s="29"/>
      <c r="AE7708" s="29"/>
      <c r="AF7708" s="29"/>
      <c r="AG7708" s="106"/>
      <c r="AH7708" s="106"/>
      <c r="AI7708" s="94"/>
      <c r="AJ7708" s="94"/>
      <c r="AK7708" s="94"/>
      <c r="AL7708" s="94"/>
      <c r="AM7708" s="108"/>
      <c r="AN7708" s="44"/>
      <c r="AO7708" s="2"/>
      <c r="AP7708" s="6"/>
      <c r="AQ7708" s="94"/>
      <c r="AR7708" s="94"/>
      <c r="AS7708" s="94"/>
      <c r="AT7708" s="110"/>
      <c r="AU7708" s="94"/>
      <c r="AV7708" s="94"/>
      <c r="AW7708" s="94"/>
      <c r="AX7708" s="94"/>
      <c r="AY7708" s="94"/>
      <c r="AZ7708" s="110"/>
      <c r="BA7708" s="94"/>
      <c r="BB7708" s="94"/>
      <c r="BC7708" s="94"/>
      <c r="BD7708" s="94"/>
      <c r="BE7708" s="94"/>
      <c r="BF7708" s="94"/>
      <c r="BG7708" s="94"/>
      <c r="BH7708" s="94"/>
      <c r="BI7708" s="94"/>
      <c r="BJ7708" s="2"/>
      <c r="BK7708" s="29"/>
      <c r="BL7708" s="29"/>
      <c r="BM7708" s="29"/>
      <c r="BN7708" s="30"/>
      <c r="BO7708" s="94"/>
      <c r="BP7708" s="92"/>
      <c r="BQ7708" s="94"/>
      <c r="BR7708" s="94"/>
      <c r="BS7708" s="34"/>
      <c r="BT7708" s="94"/>
      <c r="BU7708" s="94"/>
      <c r="BV7708" s="94"/>
      <c r="BW7708" s="2"/>
      <c r="BX7708" s="94"/>
      <c r="BY7708" s="94"/>
      <c r="BZ7708" s="94"/>
      <c r="CA7708" s="94"/>
      <c r="CB7708" s="94"/>
      <c r="CC7708" s="94"/>
      <c r="CD7708" s="2"/>
      <c r="CE7708" s="94"/>
      <c r="CF7708" s="94"/>
      <c r="CG7708" s="94"/>
      <c r="CH7708" s="94"/>
      <c r="CI7708" s="94"/>
      <c r="CJ7708" s="94"/>
      <c r="CK7708" s="94"/>
      <c r="CL7708" s="94"/>
      <c r="CM7708" s="94"/>
      <c r="CN7708" s="94"/>
      <c r="CO7708" s="94"/>
      <c r="CP7708" s="94"/>
      <c r="CQ7708" s="94"/>
    </row>
    <row r="7709" spans="1:95" s="7" customFormat="1" x14ac:dyDescent="0.45">
      <c r="A7709" s="6"/>
      <c r="C7709" s="14"/>
      <c r="D7709" s="14"/>
      <c r="E7709" s="14"/>
      <c r="F7709" s="14"/>
      <c r="G7709" s="14"/>
      <c r="H7709" s="17"/>
      <c r="I7709" s="14"/>
      <c r="J7709" s="14"/>
      <c r="K7709" s="14"/>
      <c r="L7709" s="14"/>
      <c r="M7709" s="17"/>
      <c r="N7709" s="14"/>
      <c r="O7709" s="14"/>
      <c r="P7709" s="14"/>
      <c r="Q7709" s="14"/>
      <c r="R7709" s="17"/>
      <c r="S7709" s="20"/>
      <c r="T7709" s="20"/>
      <c r="U7709" s="20"/>
      <c r="V7709" s="20"/>
      <c r="W7709" s="17"/>
      <c r="X7709" s="94"/>
      <c r="Y7709" s="94"/>
      <c r="Z7709" s="94"/>
      <c r="AA7709" s="94"/>
      <c r="AB7709" s="94"/>
      <c r="AC7709" s="104"/>
      <c r="AD7709" s="29"/>
      <c r="AE7709" s="29"/>
      <c r="AF7709" s="29"/>
      <c r="AG7709" s="106"/>
      <c r="AH7709" s="106"/>
      <c r="AI7709" s="94"/>
      <c r="AJ7709" s="94"/>
      <c r="AK7709" s="94"/>
      <c r="AL7709" s="94"/>
      <c r="AM7709" s="108"/>
      <c r="AN7709" s="44"/>
      <c r="AO7709" s="2"/>
      <c r="AP7709" s="6"/>
      <c r="AQ7709" s="94"/>
      <c r="AR7709" s="94"/>
      <c r="AS7709" s="94"/>
      <c r="AT7709" s="110"/>
      <c r="AU7709" s="94"/>
      <c r="AV7709" s="94"/>
      <c r="AW7709" s="94"/>
      <c r="AX7709" s="94"/>
      <c r="AY7709" s="94"/>
      <c r="AZ7709" s="110"/>
      <c r="BA7709" s="94"/>
      <c r="BB7709" s="94"/>
      <c r="BC7709" s="94"/>
      <c r="BD7709" s="94"/>
      <c r="BE7709" s="94"/>
      <c r="BF7709" s="94"/>
      <c r="BG7709" s="94"/>
      <c r="BH7709" s="94"/>
      <c r="BI7709" s="94"/>
      <c r="BJ7709" s="2"/>
      <c r="BK7709" s="29"/>
      <c r="BL7709" s="29"/>
      <c r="BM7709" s="29"/>
      <c r="BN7709" s="30"/>
      <c r="BO7709" s="94"/>
      <c r="BP7709" s="92"/>
      <c r="BQ7709" s="94"/>
      <c r="BR7709" s="94"/>
      <c r="BS7709" s="34"/>
      <c r="BT7709" s="94"/>
      <c r="BU7709" s="94"/>
      <c r="BV7709" s="94"/>
      <c r="BW7709" s="2"/>
      <c r="BX7709" s="94"/>
      <c r="BY7709" s="94"/>
      <c r="BZ7709" s="94"/>
      <c r="CA7709" s="94"/>
      <c r="CB7709" s="94"/>
      <c r="CC7709" s="94"/>
      <c r="CD7709" s="2"/>
      <c r="CE7709" s="94"/>
      <c r="CF7709" s="94"/>
      <c r="CG7709" s="94"/>
      <c r="CH7709" s="94"/>
      <c r="CI7709" s="94"/>
      <c r="CJ7709" s="94"/>
      <c r="CK7709" s="94"/>
      <c r="CL7709" s="94"/>
      <c r="CM7709" s="94"/>
      <c r="CN7709" s="94"/>
      <c r="CO7709" s="94"/>
      <c r="CP7709" s="94"/>
      <c r="CQ7709" s="94"/>
    </row>
    <row r="7710" spans="1:95" s="7" customFormat="1" x14ac:dyDescent="0.45">
      <c r="A7710" s="6"/>
      <c r="C7710" s="14"/>
      <c r="D7710" s="14"/>
      <c r="E7710" s="14"/>
      <c r="F7710" s="14"/>
      <c r="G7710" s="14"/>
      <c r="H7710" s="17"/>
      <c r="I7710" s="14"/>
      <c r="J7710" s="14"/>
      <c r="K7710" s="14"/>
      <c r="L7710" s="14"/>
      <c r="M7710" s="17"/>
      <c r="N7710" s="14"/>
      <c r="O7710" s="14"/>
      <c r="P7710" s="14"/>
      <c r="Q7710" s="14"/>
      <c r="R7710" s="17"/>
      <c r="S7710" s="20"/>
      <c r="T7710" s="20"/>
      <c r="U7710" s="20"/>
      <c r="V7710" s="20"/>
      <c r="W7710" s="17"/>
      <c r="X7710" s="94"/>
      <c r="Y7710" s="94"/>
      <c r="Z7710" s="94"/>
      <c r="AA7710" s="94"/>
      <c r="AB7710" s="94"/>
      <c r="AC7710" s="104"/>
      <c r="AD7710" s="29"/>
      <c r="AE7710" s="29"/>
      <c r="AF7710" s="29"/>
      <c r="AG7710" s="106"/>
      <c r="AH7710" s="106"/>
      <c r="AI7710" s="94"/>
      <c r="AJ7710" s="94"/>
      <c r="AK7710" s="94"/>
      <c r="AL7710" s="94"/>
      <c r="AM7710" s="108"/>
      <c r="AN7710" s="44"/>
      <c r="AO7710" s="2"/>
      <c r="AP7710" s="6"/>
      <c r="AQ7710" s="94"/>
      <c r="AR7710" s="94"/>
      <c r="AS7710" s="94"/>
      <c r="AT7710" s="110"/>
      <c r="AU7710" s="94"/>
      <c r="AV7710" s="94"/>
      <c r="AW7710" s="94"/>
      <c r="AX7710" s="94"/>
      <c r="AY7710" s="94"/>
      <c r="AZ7710" s="110"/>
      <c r="BA7710" s="94"/>
      <c r="BB7710" s="94"/>
      <c r="BC7710" s="94"/>
      <c r="BD7710" s="94"/>
      <c r="BE7710" s="94"/>
      <c r="BF7710" s="94"/>
      <c r="BG7710" s="94"/>
      <c r="BH7710" s="94"/>
      <c r="BI7710" s="94"/>
      <c r="BJ7710" s="2"/>
      <c r="BK7710" s="29"/>
      <c r="BL7710" s="29"/>
      <c r="BM7710" s="29"/>
      <c r="BN7710" s="30"/>
      <c r="BO7710" s="94"/>
      <c r="BP7710" s="92"/>
      <c r="BQ7710" s="94"/>
      <c r="BR7710" s="94"/>
      <c r="BS7710" s="34"/>
      <c r="BT7710" s="94"/>
      <c r="BU7710" s="94"/>
      <c r="BV7710" s="94"/>
      <c r="BW7710" s="2"/>
      <c r="BX7710" s="94"/>
      <c r="BY7710" s="94"/>
      <c r="BZ7710" s="94"/>
      <c r="CA7710" s="94"/>
      <c r="CB7710" s="94"/>
      <c r="CC7710" s="94"/>
      <c r="CD7710" s="2"/>
      <c r="CE7710" s="94"/>
      <c r="CF7710" s="94"/>
      <c r="CG7710" s="94"/>
      <c r="CH7710" s="94"/>
      <c r="CI7710" s="94"/>
      <c r="CJ7710" s="94"/>
      <c r="CK7710" s="94"/>
      <c r="CL7710" s="94"/>
      <c r="CM7710" s="94"/>
      <c r="CN7710" s="94"/>
      <c r="CO7710" s="94"/>
      <c r="CP7710" s="94"/>
      <c r="CQ7710" s="94"/>
    </row>
    <row r="7711" spans="1:95" s="7" customFormat="1" x14ac:dyDescent="0.45">
      <c r="A7711" s="6"/>
      <c r="C7711" s="14"/>
      <c r="D7711" s="14"/>
      <c r="E7711" s="14"/>
      <c r="F7711" s="14"/>
      <c r="G7711" s="14"/>
      <c r="H7711" s="17"/>
      <c r="I7711" s="14"/>
      <c r="J7711" s="14"/>
      <c r="K7711" s="14"/>
      <c r="L7711" s="14"/>
      <c r="M7711" s="17"/>
      <c r="N7711" s="14"/>
      <c r="O7711" s="14"/>
      <c r="P7711" s="14"/>
      <c r="Q7711" s="14"/>
      <c r="R7711" s="17"/>
      <c r="S7711" s="20"/>
      <c r="T7711" s="20"/>
      <c r="U7711" s="20"/>
      <c r="V7711" s="20"/>
      <c r="W7711" s="17"/>
      <c r="X7711" s="94"/>
      <c r="Y7711" s="94"/>
      <c r="Z7711" s="94"/>
      <c r="AA7711" s="94"/>
      <c r="AB7711" s="94"/>
      <c r="AC7711" s="104"/>
      <c r="AD7711" s="29"/>
      <c r="AE7711" s="29"/>
      <c r="AF7711" s="29"/>
      <c r="AG7711" s="106"/>
      <c r="AH7711" s="106"/>
      <c r="AI7711" s="94"/>
      <c r="AJ7711" s="94"/>
      <c r="AK7711" s="94"/>
      <c r="AL7711" s="94"/>
      <c r="AM7711" s="108"/>
      <c r="AN7711" s="44"/>
      <c r="AO7711" s="2"/>
      <c r="AP7711" s="6"/>
      <c r="AQ7711" s="94"/>
      <c r="AR7711" s="94"/>
      <c r="AS7711" s="94"/>
      <c r="AT7711" s="110"/>
      <c r="AU7711" s="94"/>
      <c r="AV7711" s="94"/>
      <c r="AW7711" s="94"/>
      <c r="AX7711" s="94"/>
      <c r="AY7711" s="94"/>
      <c r="AZ7711" s="110"/>
      <c r="BA7711" s="94"/>
      <c r="BB7711" s="94"/>
      <c r="BC7711" s="94"/>
      <c r="BD7711" s="94"/>
      <c r="BE7711" s="94"/>
      <c r="BF7711" s="94"/>
      <c r="BG7711" s="94"/>
      <c r="BH7711" s="94"/>
      <c r="BI7711" s="94"/>
      <c r="BJ7711" s="2"/>
      <c r="BK7711" s="29"/>
      <c r="BL7711" s="29"/>
      <c r="BM7711" s="29"/>
      <c r="BN7711" s="30"/>
      <c r="BO7711" s="94"/>
      <c r="BP7711" s="92"/>
      <c r="BQ7711" s="94"/>
      <c r="BR7711" s="94"/>
      <c r="BS7711" s="34"/>
      <c r="BT7711" s="94"/>
      <c r="BU7711" s="94"/>
      <c r="BV7711" s="94"/>
      <c r="BW7711" s="2"/>
      <c r="BX7711" s="94"/>
      <c r="BY7711" s="94"/>
      <c r="BZ7711" s="94"/>
      <c r="CA7711" s="94"/>
      <c r="CB7711" s="94"/>
      <c r="CC7711" s="94"/>
      <c r="CD7711" s="2"/>
      <c r="CE7711" s="94"/>
      <c r="CF7711" s="94"/>
      <c r="CG7711" s="94"/>
      <c r="CH7711" s="94"/>
      <c r="CI7711" s="94"/>
      <c r="CJ7711" s="94"/>
      <c r="CK7711" s="94"/>
      <c r="CL7711" s="94"/>
      <c r="CM7711" s="94"/>
      <c r="CN7711" s="94"/>
      <c r="CO7711" s="94"/>
      <c r="CP7711" s="94"/>
      <c r="CQ7711" s="94"/>
    </row>
    <row r="7712" spans="1:95" s="7" customFormat="1" x14ac:dyDescent="0.45">
      <c r="A7712" s="6"/>
      <c r="C7712" s="14"/>
      <c r="D7712" s="14"/>
      <c r="E7712" s="14"/>
      <c r="F7712" s="14"/>
      <c r="G7712" s="14"/>
      <c r="H7712" s="17"/>
      <c r="I7712" s="14"/>
      <c r="J7712" s="14"/>
      <c r="K7712" s="14"/>
      <c r="L7712" s="14"/>
      <c r="M7712" s="17"/>
      <c r="N7712" s="14"/>
      <c r="O7712" s="14"/>
      <c r="P7712" s="14"/>
      <c r="Q7712" s="14"/>
      <c r="R7712" s="17"/>
      <c r="S7712" s="20"/>
      <c r="T7712" s="20"/>
      <c r="U7712" s="20"/>
      <c r="V7712" s="20"/>
      <c r="W7712" s="17"/>
      <c r="X7712" s="94"/>
      <c r="Y7712" s="94"/>
      <c r="Z7712" s="94"/>
      <c r="AA7712" s="94"/>
      <c r="AB7712" s="94"/>
      <c r="AC7712" s="104"/>
      <c r="AD7712" s="29"/>
      <c r="AE7712" s="29"/>
      <c r="AF7712" s="29"/>
      <c r="AG7712" s="106"/>
      <c r="AH7712" s="106"/>
      <c r="AI7712" s="94"/>
      <c r="AJ7712" s="94"/>
      <c r="AK7712" s="94"/>
      <c r="AL7712" s="94"/>
      <c r="AM7712" s="108"/>
      <c r="AN7712" s="44"/>
      <c r="AO7712" s="2"/>
      <c r="AP7712" s="6"/>
      <c r="AQ7712" s="94"/>
      <c r="AR7712" s="94"/>
      <c r="AS7712" s="94"/>
      <c r="AT7712" s="110"/>
      <c r="AU7712" s="94"/>
      <c r="AV7712" s="94"/>
      <c r="AW7712" s="94"/>
      <c r="AX7712" s="94"/>
      <c r="AY7712" s="94"/>
      <c r="AZ7712" s="110"/>
      <c r="BA7712" s="94"/>
      <c r="BB7712" s="94"/>
      <c r="BC7712" s="94"/>
      <c r="BD7712" s="94"/>
      <c r="BE7712" s="94"/>
      <c r="BF7712" s="94"/>
      <c r="BG7712" s="94"/>
      <c r="BH7712" s="94"/>
      <c r="BI7712" s="94"/>
      <c r="BJ7712" s="2"/>
      <c r="BK7712" s="29"/>
      <c r="BL7712" s="29"/>
      <c r="BM7712" s="29"/>
      <c r="BN7712" s="30"/>
      <c r="BO7712" s="94"/>
      <c r="BP7712" s="92"/>
      <c r="BQ7712" s="94"/>
      <c r="BR7712" s="94"/>
      <c r="BS7712" s="34"/>
      <c r="BT7712" s="94"/>
      <c r="BU7712" s="94"/>
      <c r="BV7712" s="94"/>
      <c r="BW7712" s="2"/>
      <c r="BX7712" s="94"/>
      <c r="BY7712" s="94"/>
      <c r="BZ7712" s="94"/>
      <c r="CA7712" s="94"/>
      <c r="CB7712" s="94"/>
      <c r="CC7712" s="94"/>
      <c r="CD7712" s="2"/>
      <c r="CE7712" s="94"/>
      <c r="CF7712" s="94"/>
      <c r="CG7712" s="94"/>
      <c r="CH7712" s="94"/>
      <c r="CI7712" s="94"/>
      <c r="CJ7712" s="94"/>
      <c r="CK7712" s="94"/>
      <c r="CL7712" s="94"/>
      <c r="CM7712" s="94"/>
      <c r="CN7712" s="94"/>
      <c r="CO7712" s="94"/>
      <c r="CP7712" s="94"/>
      <c r="CQ7712" s="94"/>
    </row>
    <row r="7713" spans="1:95" s="7" customFormat="1" x14ac:dyDescent="0.45">
      <c r="A7713" s="6"/>
      <c r="C7713" s="14"/>
      <c r="D7713" s="14"/>
      <c r="E7713" s="14"/>
      <c r="F7713" s="14"/>
      <c r="G7713" s="14"/>
      <c r="H7713" s="17"/>
      <c r="I7713" s="14"/>
      <c r="J7713" s="14"/>
      <c r="K7713" s="14"/>
      <c r="L7713" s="14"/>
      <c r="M7713" s="17"/>
      <c r="N7713" s="14"/>
      <c r="O7713" s="14"/>
      <c r="P7713" s="14"/>
      <c r="Q7713" s="14"/>
      <c r="R7713" s="17"/>
      <c r="S7713" s="20"/>
      <c r="T7713" s="20"/>
      <c r="U7713" s="20"/>
      <c r="V7713" s="20"/>
      <c r="W7713" s="17"/>
      <c r="X7713" s="94"/>
      <c r="Y7713" s="94"/>
      <c r="Z7713" s="94"/>
      <c r="AA7713" s="94"/>
      <c r="AB7713" s="94"/>
      <c r="AC7713" s="104"/>
      <c r="AD7713" s="29"/>
      <c r="AE7713" s="29"/>
      <c r="AF7713" s="29"/>
      <c r="AG7713" s="106"/>
      <c r="AH7713" s="106"/>
      <c r="AI7713" s="94"/>
      <c r="AJ7713" s="94"/>
      <c r="AK7713" s="94"/>
      <c r="AL7713" s="94"/>
      <c r="AM7713" s="108"/>
      <c r="AN7713" s="44"/>
      <c r="AO7713" s="2"/>
      <c r="AP7713" s="6"/>
      <c r="AQ7713" s="94"/>
      <c r="AR7713" s="94"/>
      <c r="AS7713" s="94"/>
      <c r="AT7713" s="110"/>
      <c r="AU7713" s="94"/>
      <c r="AV7713" s="94"/>
      <c r="AW7713" s="94"/>
      <c r="AX7713" s="94"/>
      <c r="AY7713" s="94"/>
      <c r="AZ7713" s="110"/>
      <c r="BA7713" s="94"/>
      <c r="BB7713" s="94"/>
      <c r="BC7713" s="94"/>
      <c r="BD7713" s="94"/>
      <c r="BE7713" s="94"/>
      <c r="BF7713" s="94"/>
      <c r="BG7713" s="94"/>
      <c r="BH7713" s="94"/>
      <c r="BI7713" s="94"/>
      <c r="BJ7713" s="2"/>
      <c r="BK7713" s="29"/>
      <c r="BL7713" s="29"/>
      <c r="BM7713" s="29"/>
      <c r="BN7713" s="30"/>
      <c r="BO7713" s="94"/>
      <c r="BP7713" s="92"/>
      <c r="BQ7713" s="94"/>
      <c r="BR7713" s="94"/>
      <c r="BS7713" s="34"/>
      <c r="BT7713" s="94"/>
      <c r="BU7713" s="94"/>
      <c r="BV7713" s="94"/>
      <c r="BW7713" s="2"/>
      <c r="BX7713" s="94"/>
      <c r="BY7713" s="94"/>
      <c r="BZ7713" s="94"/>
      <c r="CA7713" s="94"/>
      <c r="CB7713" s="94"/>
      <c r="CC7713" s="94"/>
      <c r="CD7713" s="2"/>
      <c r="CE7713" s="94"/>
      <c r="CF7713" s="94"/>
      <c r="CG7713" s="94"/>
      <c r="CH7713" s="94"/>
      <c r="CI7713" s="94"/>
      <c r="CJ7713" s="94"/>
      <c r="CK7713" s="94"/>
      <c r="CL7713" s="94"/>
      <c r="CM7713" s="94"/>
      <c r="CN7713" s="94"/>
      <c r="CO7713" s="94"/>
      <c r="CP7713" s="94"/>
      <c r="CQ7713" s="94"/>
    </row>
    <row r="7714" spans="1:95" s="7" customFormat="1" x14ac:dyDescent="0.45">
      <c r="A7714" s="6"/>
      <c r="C7714" s="14"/>
      <c r="D7714" s="14"/>
      <c r="E7714" s="14"/>
      <c r="F7714" s="14"/>
      <c r="G7714" s="14"/>
      <c r="H7714" s="17"/>
      <c r="I7714" s="14"/>
      <c r="J7714" s="14"/>
      <c r="K7714" s="14"/>
      <c r="L7714" s="14"/>
      <c r="M7714" s="17"/>
      <c r="N7714" s="14"/>
      <c r="O7714" s="14"/>
      <c r="P7714" s="14"/>
      <c r="Q7714" s="14"/>
      <c r="R7714" s="17"/>
      <c r="S7714" s="20"/>
      <c r="T7714" s="20"/>
      <c r="U7714" s="20"/>
      <c r="V7714" s="20"/>
      <c r="W7714" s="17"/>
      <c r="X7714" s="94"/>
      <c r="Y7714" s="94"/>
      <c r="Z7714" s="94"/>
      <c r="AA7714" s="94"/>
      <c r="AB7714" s="94"/>
      <c r="AC7714" s="104"/>
      <c r="AD7714" s="29"/>
      <c r="AE7714" s="29"/>
      <c r="AF7714" s="29"/>
      <c r="AG7714" s="106"/>
      <c r="AH7714" s="106"/>
      <c r="AI7714" s="94"/>
      <c r="AJ7714" s="94"/>
      <c r="AK7714" s="94"/>
      <c r="AL7714" s="94"/>
      <c r="AM7714" s="108"/>
      <c r="AN7714" s="44"/>
      <c r="AO7714" s="2"/>
      <c r="AP7714" s="6"/>
      <c r="AQ7714" s="94"/>
      <c r="AR7714" s="94"/>
      <c r="AS7714" s="94"/>
      <c r="AT7714" s="110"/>
      <c r="AU7714" s="94"/>
      <c r="AV7714" s="94"/>
      <c r="AW7714" s="94"/>
      <c r="AX7714" s="94"/>
      <c r="AY7714" s="94"/>
      <c r="AZ7714" s="110"/>
      <c r="BA7714" s="94"/>
      <c r="BB7714" s="94"/>
      <c r="BC7714" s="94"/>
      <c r="BD7714" s="94"/>
      <c r="BE7714" s="94"/>
      <c r="BF7714" s="94"/>
      <c r="BG7714" s="94"/>
      <c r="BH7714" s="94"/>
      <c r="BI7714" s="94"/>
      <c r="BJ7714" s="2"/>
      <c r="BK7714" s="29"/>
      <c r="BL7714" s="29"/>
      <c r="BM7714" s="29"/>
      <c r="BN7714" s="30"/>
      <c r="BO7714" s="94"/>
      <c r="BP7714" s="92"/>
      <c r="BQ7714" s="94"/>
      <c r="BR7714" s="94"/>
      <c r="BS7714" s="34"/>
      <c r="BT7714" s="94"/>
      <c r="BU7714" s="94"/>
      <c r="BV7714" s="94"/>
      <c r="BW7714" s="2"/>
      <c r="BX7714" s="94"/>
      <c r="BY7714" s="94"/>
      <c r="BZ7714" s="94"/>
      <c r="CA7714" s="94"/>
      <c r="CB7714" s="94"/>
      <c r="CC7714" s="94"/>
      <c r="CD7714" s="2"/>
      <c r="CE7714" s="94"/>
      <c r="CF7714" s="94"/>
      <c r="CG7714" s="94"/>
      <c r="CH7714" s="94"/>
      <c r="CI7714" s="94"/>
      <c r="CJ7714" s="94"/>
      <c r="CK7714" s="94"/>
      <c r="CL7714" s="94"/>
      <c r="CM7714" s="94"/>
      <c r="CN7714" s="94"/>
      <c r="CO7714" s="94"/>
      <c r="CP7714" s="94"/>
      <c r="CQ7714" s="94"/>
    </row>
    <row r="7715" spans="1:95" s="7" customFormat="1" x14ac:dyDescent="0.45">
      <c r="A7715" s="6"/>
      <c r="C7715" s="14"/>
      <c r="D7715" s="14"/>
      <c r="E7715" s="14"/>
      <c r="F7715" s="14"/>
      <c r="G7715" s="14"/>
      <c r="H7715" s="17"/>
      <c r="I7715" s="14"/>
      <c r="J7715" s="14"/>
      <c r="K7715" s="14"/>
      <c r="L7715" s="14"/>
      <c r="M7715" s="17"/>
      <c r="N7715" s="14"/>
      <c r="O7715" s="14"/>
      <c r="P7715" s="14"/>
      <c r="Q7715" s="14"/>
      <c r="R7715" s="17"/>
      <c r="S7715" s="20"/>
      <c r="T7715" s="20"/>
      <c r="U7715" s="20"/>
      <c r="V7715" s="20"/>
      <c r="W7715" s="17"/>
      <c r="X7715" s="94"/>
      <c r="Y7715" s="94"/>
      <c r="Z7715" s="94"/>
      <c r="AA7715" s="94"/>
      <c r="AB7715" s="94"/>
      <c r="AC7715" s="104"/>
      <c r="AD7715" s="29"/>
      <c r="AE7715" s="29"/>
      <c r="AF7715" s="29"/>
      <c r="AG7715" s="106"/>
      <c r="AH7715" s="106"/>
      <c r="AI7715" s="94"/>
      <c r="AJ7715" s="94"/>
      <c r="AK7715" s="94"/>
      <c r="AL7715" s="94"/>
      <c r="AM7715" s="108"/>
      <c r="AN7715" s="44"/>
      <c r="AO7715" s="2"/>
      <c r="AP7715" s="6"/>
      <c r="AQ7715" s="94"/>
      <c r="AR7715" s="94"/>
      <c r="AS7715" s="94"/>
      <c r="AT7715" s="110"/>
      <c r="AU7715" s="94"/>
      <c r="AV7715" s="94"/>
      <c r="AW7715" s="94"/>
      <c r="AX7715" s="94"/>
      <c r="AY7715" s="94"/>
      <c r="AZ7715" s="110"/>
      <c r="BA7715" s="94"/>
      <c r="BB7715" s="94"/>
      <c r="BC7715" s="94"/>
      <c r="BD7715" s="94"/>
      <c r="BE7715" s="94"/>
      <c r="BF7715" s="94"/>
      <c r="BG7715" s="94"/>
      <c r="BH7715" s="94"/>
      <c r="BI7715" s="94"/>
      <c r="BJ7715" s="2"/>
      <c r="BK7715" s="29"/>
      <c r="BL7715" s="29"/>
      <c r="BM7715" s="29"/>
      <c r="BN7715" s="30"/>
      <c r="BO7715" s="94"/>
      <c r="BP7715" s="92"/>
      <c r="BQ7715" s="94"/>
      <c r="BR7715" s="94"/>
      <c r="BS7715" s="34"/>
      <c r="BT7715" s="94"/>
      <c r="BU7715" s="94"/>
      <c r="BV7715" s="94"/>
      <c r="BW7715" s="2"/>
      <c r="BX7715" s="94"/>
      <c r="BY7715" s="94"/>
      <c r="BZ7715" s="94"/>
      <c r="CA7715" s="94"/>
      <c r="CB7715" s="94"/>
      <c r="CC7715" s="94"/>
      <c r="CD7715" s="2"/>
      <c r="CE7715" s="94"/>
      <c r="CF7715" s="94"/>
      <c r="CG7715" s="94"/>
      <c r="CH7715" s="94"/>
      <c r="CI7715" s="94"/>
      <c r="CJ7715" s="94"/>
      <c r="CK7715" s="94"/>
      <c r="CL7715" s="94"/>
      <c r="CM7715" s="94"/>
      <c r="CN7715" s="94"/>
      <c r="CO7715" s="94"/>
      <c r="CP7715" s="94"/>
      <c r="CQ7715" s="94"/>
    </row>
    <row r="7716" spans="1:95" s="7" customFormat="1" x14ac:dyDescent="0.45">
      <c r="A7716" s="6"/>
      <c r="C7716" s="14"/>
      <c r="D7716" s="14"/>
      <c r="E7716" s="14"/>
      <c r="F7716" s="14"/>
      <c r="G7716" s="14"/>
      <c r="H7716" s="17"/>
      <c r="I7716" s="14"/>
      <c r="J7716" s="14"/>
      <c r="K7716" s="14"/>
      <c r="L7716" s="14"/>
      <c r="M7716" s="17"/>
      <c r="N7716" s="14"/>
      <c r="O7716" s="14"/>
      <c r="P7716" s="14"/>
      <c r="Q7716" s="14"/>
      <c r="R7716" s="17"/>
      <c r="S7716" s="20"/>
      <c r="T7716" s="20"/>
      <c r="U7716" s="20"/>
      <c r="V7716" s="20"/>
      <c r="W7716" s="17"/>
      <c r="X7716" s="94"/>
      <c r="Y7716" s="94"/>
      <c r="Z7716" s="94"/>
      <c r="AA7716" s="94"/>
      <c r="AB7716" s="94"/>
      <c r="AC7716" s="104"/>
      <c r="AD7716" s="29"/>
      <c r="AE7716" s="29"/>
      <c r="AF7716" s="29"/>
      <c r="AG7716" s="106"/>
      <c r="AH7716" s="106"/>
      <c r="AI7716" s="94"/>
      <c r="AJ7716" s="94"/>
      <c r="AK7716" s="94"/>
      <c r="AL7716" s="94"/>
      <c r="AM7716" s="108"/>
      <c r="AN7716" s="44"/>
      <c r="AO7716" s="2"/>
      <c r="AP7716" s="6"/>
      <c r="AQ7716" s="94"/>
      <c r="AR7716" s="94"/>
      <c r="AS7716" s="94"/>
      <c r="AT7716" s="110"/>
      <c r="AU7716" s="94"/>
      <c r="AV7716" s="94"/>
      <c r="AW7716" s="94"/>
      <c r="AX7716" s="94"/>
      <c r="AY7716" s="94"/>
      <c r="AZ7716" s="110"/>
      <c r="BA7716" s="94"/>
      <c r="BB7716" s="94"/>
      <c r="BC7716" s="94"/>
      <c r="BD7716" s="94"/>
      <c r="BE7716" s="94"/>
      <c r="BF7716" s="94"/>
      <c r="BG7716" s="94"/>
      <c r="BH7716" s="94"/>
      <c r="BI7716" s="94"/>
      <c r="BJ7716" s="2"/>
      <c r="BK7716" s="29"/>
      <c r="BL7716" s="29"/>
      <c r="BM7716" s="29"/>
      <c r="BN7716" s="30"/>
      <c r="BO7716" s="94"/>
      <c r="BP7716" s="92"/>
      <c r="BQ7716" s="94"/>
      <c r="BR7716" s="94"/>
      <c r="BS7716" s="34"/>
      <c r="BT7716" s="94"/>
      <c r="BU7716" s="94"/>
      <c r="BV7716" s="94"/>
      <c r="BW7716" s="2"/>
      <c r="BX7716" s="94"/>
      <c r="BY7716" s="94"/>
      <c r="BZ7716" s="94"/>
      <c r="CA7716" s="94"/>
      <c r="CB7716" s="94"/>
      <c r="CC7716" s="94"/>
      <c r="CD7716" s="2"/>
      <c r="CE7716" s="94"/>
      <c r="CF7716" s="94"/>
      <c r="CG7716" s="94"/>
      <c r="CH7716" s="94"/>
      <c r="CI7716" s="94"/>
      <c r="CJ7716" s="94"/>
      <c r="CK7716" s="94"/>
      <c r="CL7716" s="94"/>
      <c r="CM7716" s="94"/>
      <c r="CN7716" s="94"/>
      <c r="CO7716" s="94"/>
      <c r="CP7716" s="94"/>
      <c r="CQ7716" s="94"/>
    </row>
    <row r="7717" spans="1:95" s="7" customFormat="1" x14ac:dyDescent="0.45">
      <c r="A7717" s="6"/>
      <c r="C7717" s="14"/>
      <c r="D7717" s="14"/>
      <c r="E7717" s="14"/>
      <c r="F7717" s="14"/>
      <c r="G7717" s="14"/>
      <c r="H7717" s="17"/>
      <c r="I7717" s="14"/>
      <c r="J7717" s="14"/>
      <c r="K7717" s="14"/>
      <c r="L7717" s="14"/>
      <c r="M7717" s="17"/>
      <c r="N7717" s="14"/>
      <c r="O7717" s="14"/>
      <c r="P7717" s="14"/>
      <c r="Q7717" s="14"/>
      <c r="R7717" s="17"/>
      <c r="S7717" s="20"/>
      <c r="T7717" s="20"/>
      <c r="U7717" s="20"/>
      <c r="V7717" s="20"/>
      <c r="W7717" s="17"/>
      <c r="X7717" s="94"/>
      <c r="Y7717" s="94"/>
      <c r="Z7717" s="94"/>
      <c r="AA7717" s="94"/>
      <c r="AB7717" s="94"/>
      <c r="AC7717" s="104"/>
      <c r="AD7717" s="29"/>
      <c r="AE7717" s="29"/>
      <c r="AF7717" s="29"/>
      <c r="AG7717" s="106"/>
      <c r="AH7717" s="106"/>
      <c r="AI7717" s="94"/>
      <c r="AJ7717" s="94"/>
      <c r="AK7717" s="94"/>
      <c r="AL7717" s="94"/>
      <c r="AM7717" s="108"/>
      <c r="AN7717" s="44"/>
      <c r="AO7717" s="2"/>
      <c r="AP7717" s="6"/>
      <c r="AQ7717" s="94"/>
      <c r="AR7717" s="94"/>
      <c r="AS7717" s="94"/>
      <c r="AT7717" s="110"/>
      <c r="AU7717" s="94"/>
      <c r="AV7717" s="94"/>
      <c r="AW7717" s="94"/>
      <c r="AX7717" s="94"/>
      <c r="AY7717" s="94"/>
      <c r="AZ7717" s="110"/>
      <c r="BA7717" s="94"/>
      <c r="BB7717" s="94"/>
      <c r="BC7717" s="94"/>
      <c r="BD7717" s="94"/>
      <c r="BE7717" s="94"/>
      <c r="BF7717" s="94"/>
      <c r="BG7717" s="94"/>
      <c r="BH7717" s="94"/>
      <c r="BI7717" s="94"/>
      <c r="BJ7717" s="2"/>
      <c r="BK7717" s="29"/>
      <c r="BL7717" s="29"/>
      <c r="BM7717" s="29"/>
      <c r="BN7717" s="30"/>
      <c r="BO7717" s="94"/>
      <c r="BP7717" s="92"/>
      <c r="BQ7717" s="94"/>
      <c r="BR7717" s="94"/>
      <c r="BS7717" s="34"/>
      <c r="BT7717" s="94"/>
      <c r="BU7717" s="94"/>
      <c r="BV7717" s="94"/>
      <c r="BW7717" s="2"/>
      <c r="BX7717" s="94"/>
      <c r="BY7717" s="94"/>
      <c r="BZ7717" s="94"/>
      <c r="CA7717" s="94"/>
      <c r="CB7717" s="94"/>
      <c r="CC7717" s="94"/>
      <c r="CD7717" s="2"/>
      <c r="CE7717" s="94"/>
      <c r="CF7717" s="94"/>
      <c r="CG7717" s="94"/>
      <c r="CH7717" s="94"/>
      <c r="CI7717" s="94"/>
      <c r="CJ7717" s="94"/>
      <c r="CK7717" s="94"/>
      <c r="CL7717" s="94"/>
      <c r="CM7717" s="94"/>
      <c r="CN7717" s="94"/>
      <c r="CO7717" s="94"/>
      <c r="CP7717" s="94"/>
      <c r="CQ7717" s="94"/>
    </row>
    <row r="7718" spans="1:95" s="7" customFormat="1" x14ac:dyDescent="0.45">
      <c r="A7718" s="6"/>
      <c r="C7718" s="14"/>
      <c r="D7718" s="14"/>
      <c r="E7718" s="14"/>
      <c r="F7718" s="14"/>
      <c r="G7718" s="14"/>
      <c r="H7718" s="17"/>
      <c r="I7718" s="14"/>
      <c r="J7718" s="14"/>
      <c r="K7718" s="14"/>
      <c r="L7718" s="14"/>
      <c r="M7718" s="17"/>
      <c r="N7718" s="14"/>
      <c r="O7718" s="14"/>
      <c r="P7718" s="14"/>
      <c r="Q7718" s="14"/>
      <c r="R7718" s="17"/>
      <c r="S7718" s="20"/>
      <c r="T7718" s="20"/>
      <c r="U7718" s="20"/>
      <c r="V7718" s="20"/>
      <c r="W7718" s="17"/>
      <c r="X7718" s="94"/>
      <c r="Y7718" s="94"/>
      <c r="Z7718" s="94"/>
      <c r="AA7718" s="94"/>
      <c r="AB7718" s="94"/>
      <c r="AC7718" s="104"/>
      <c r="AD7718" s="29"/>
      <c r="AE7718" s="29"/>
      <c r="AF7718" s="29"/>
      <c r="AG7718" s="106"/>
      <c r="AH7718" s="106"/>
      <c r="AI7718" s="94"/>
      <c r="AJ7718" s="94"/>
      <c r="AK7718" s="94"/>
      <c r="AL7718" s="94"/>
      <c r="AM7718" s="108"/>
      <c r="AN7718" s="44"/>
      <c r="AO7718" s="2"/>
      <c r="AP7718" s="6"/>
      <c r="AQ7718" s="94"/>
      <c r="AR7718" s="94"/>
      <c r="AS7718" s="94"/>
      <c r="AT7718" s="110"/>
      <c r="AU7718" s="94"/>
      <c r="AV7718" s="94"/>
      <c r="AW7718" s="94"/>
      <c r="AX7718" s="94"/>
      <c r="AY7718" s="94"/>
      <c r="AZ7718" s="110"/>
      <c r="BA7718" s="94"/>
      <c r="BB7718" s="94"/>
      <c r="BC7718" s="94"/>
      <c r="BD7718" s="94"/>
      <c r="BE7718" s="94"/>
      <c r="BF7718" s="94"/>
      <c r="BG7718" s="94"/>
      <c r="BH7718" s="94"/>
      <c r="BI7718" s="94"/>
      <c r="BJ7718" s="2"/>
      <c r="BK7718" s="29"/>
      <c r="BL7718" s="29"/>
      <c r="BM7718" s="29"/>
      <c r="BN7718" s="30"/>
      <c r="BO7718" s="94"/>
      <c r="BP7718" s="92"/>
      <c r="BQ7718" s="94"/>
      <c r="BR7718" s="94"/>
      <c r="BS7718" s="34"/>
      <c r="BT7718" s="94"/>
      <c r="BU7718" s="94"/>
      <c r="BV7718" s="94"/>
      <c r="BW7718" s="2"/>
      <c r="BX7718" s="94"/>
      <c r="BY7718" s="94"/>
      <c r="BZ7718" s="94"/>
      <c r="CA7718" s="94"/>
      <c r="CB7718" s="94"/>
      <c r="CC7718" s="94"/>
      <c r="CD7718" s="2"/>
      <c r="CE7718" s="94"/>
      <c r="CF7718" s="94"/>
      <c r="CG7718" s="94"/>
      <c r="CH7718" s="94"/>
      <c r="CI7718" s="94"/>
      <c r="CJ7718" s="94"/>
      <c r="CK7718" s="94"/>
      <c r="CL7718" s="94"/>
      <c r="CM7718" s="94"/>
      <c r="CN7718" s="94"/>
      <c r="CO7718" s="94"/>
      <c r="CP7718" s="94"/>
      <c r="CQ7718" s="94"/>
    </row>
    <row r="7719" spans="1:95" s="7" customFormat="1" x14ac:dyDescent="0.45">
      <c r="A7719" s="6"/>
      <c r="C7719" s="14"/>
      <c r="D7719" s="14"/>
      <c r="E7719" s="14"/>
      <c r="F7719" s="14"/>
      <c r="G7719" s="14"/>
      <c r="H7719" s="17"/>
      <c r="I7719" s="14"/>
      <c r="J7719" s="14"/>
      <c r="K7719" s="14"/>
      <c r="L7719" s="14"/>
      <c r="M7719" s="17"/>
      <c r="N7719" s="14"/>
      <c r="O7719" s="14"/>
      <c r="P7719" s="14"/>
      <c r="Q7719" s="14"/>
      <c r="R7719" s="17"/>
      <c r="S7719" s="20"/>
      <c r="T7719" s="20"/>
      <c r="U7719" s="20"/>
      <c r="V7719" s="20"/>
      <c r="W7719" s="17"/>
      <c r="X7719" s="94"/>
      <c r="Y7719" s="94"/>
      <c r="Z7719" s="94"/>
      <c r="AA7719" s="94"/>
      <c r="AB7719" s="94"/>
      <c r="AC7719" s="104"/>
      <c r="AD7719" s="29"/>
      <c r="AE7719" s="29"/>
      <c r="AF7719" s="29"/>
      <c r="AG7719" s="106"/>
      <c r="AH7719" s="106"/>
      <c r="AI7719" s="94"/>
      <c r="AJ7719" s="94"/>
      <c r="AK7719" s="94"/>
      <c r="AL7719" s="94"/>
      <c r="AM7719" s="108"/>
      <c r="AN7719" s="44"/>
      <c r="AO7719" s="2"/>
      <c r="AP7719" s="6"/>
      <c r="AQ7719" s="94"/>
      <c r="AR7719" s="94"/>
      <c r="AS7719" s="94"/>
      <c r="AT7719" s="110"/>
      <c r="AU7719" s="94"/>
      <c r="AV7719" s="94"/>
      <c r="AW7719" s="94"/>
      <c r="AX7719" s="94"/>
      <c r="AY7719" s="94"/>
      <c r="AZ7719" s="110"/>
      <c r="BA7719" s="94"/>
      <c r="BB7719" s="94"/>
      <c r="BC7719" s="94"/>
      <c r="BD7719" s="94"/>
      <c r="BE7719" s="94"/>
      <c r="BF7719" s="94"/>
      <c r="BG7719" s="94"/>
      <c r="BH7719" s="94"/>
      <c r="BI7719" s="94"/>
      <c r="BJ7719" s="2"/>
      <c r="BK7719" s="29"/>
      <c r="BL7719" s="29"/>
      <c r="BM7719" s="29"/>
      <c r="BN7719" s="30"/>
      <c r="BO7719" s="94"/>
      <c r="BP7719" s="92"/>
      <c r="BQ7719" s="94"/>
      <c r="BR7719" s="94"/>
      <c r="BS7719" s="34"/>
      <c r="BT7719" s="94"/>
      <c r="BU7719" s="94"/>
      <c r="BV7719" s="94"/>
      <c r="BW7719" s="2"/>
      <c r="BX7719" s="94"/>
      <c r="BY7719" s="94"/>
      <c r="BZ7719" s="94"/>
      <c r="CA7719" s="94"/>
      <c r="CB7719" s="94"/>
      <c r="CC7719" s="94"/>
      <c r="CD7719" s="2"/>
      <c r="CE7719" s="94"/>
      <c r="CF7719" s="94"/>
      <c r="CG7719" s="94"/>
      <c r="CH7719" s="94"/>
      <c r="CI7719" s="94"/>
      <c r="CJ7719" s="94"/>
      <c r="CK7719" s="94"/>
      <c r="CL7719" s="94"/>
      <c r="CM7719" s="94"/>
      <c r="CN7719" s="94"/>
      <c r="CO7719" s="94"/>
      <c r="CP7719" s="94"/>
      <c r="CQ7719" s="94"/>
    </row>
    <row r="7720" spans="1:95" s="7" customFormat="1" x14ac:dyDescent="0.45">
      <c r="A7720" s="6"/>
      <c r="C7720" s="14"/>
      <c r="D7720" s="14"/>
      <c r="E7720" s="14"/>
      <c r="F7720" s="14"/>
      <c r="G7720" s="14"/>
      <c r="H7720" s="17"/>
      <c r="I7720" s="14"/>
      <c r="J7720" s="14"/>
      <c r="K7720" s="14"/>
      <c r="L7720" s="14"/>
      <c r="M7720" s="17"/>
      <c r="N7720" s="14"/>
      <c r="O7720" s="14"/>
      <c r="P7720" s="14"/>
      <c r="Q7720" s="14"/>
      <c r="R7720" s="17"/>
      <c r="S7720" s="20"/>
      <c r="T7720" s="20"/>
      <c r="U7720" s="20"/>
      <c r="V7720" s="20"/>
      <c r="W7720" s="17"/>
      <c r="X7720" s="94"/>
      <c r="Y7720" s="94"/>
      <c r="Z7720" s="94"/>
      <c r="AA7720" s="94"/>
      <c r="AB7720" s="94"/>
      <c r="AC7720" s="104"/>
      <c r="AD7720" s="29"/>
      <c r="AE7720" s="29"/>
      <c r="AF7720" s="29"/>
      <c r="AG7720" s="106"/>
      <c r="AH7720" s="106"/>
      <c r="AI7720" s="94"/>
      <c r="AJ7720" s="94"/>
      <c r="AK7720" s="94"/>
      <c r="AL7720" s="94"/>
      <c r="AM7720" s="108"/>
      <c r="AN7720" s="44"/>
      <c r="AO7720" s="2"/>
      <c r="AP7720" s="6"/>
      <c r="AQ7720" s="94"/>
      <c r="AR7720" s="94"/>
      <c r="AS7720" s="94"/>
      <c r="AT7720" s="110"/>
      <c r="AU7720" s="94"/>
      <c r="AV7720" s="94"/>
      <c r="AW7720" s="94"/>
      <c r="AX7720" s="94"/>
      <c r="AY7720" s="94"/>
      <c r="AZ7720" s="110"/>
      <c r="BA7720" s="94"/>
      <c r="BB7720" s="94"/>
      <c r="BC7720" s="94"/>
      <c r="BD7720" s="94"/>
      <c r="BE7720" s="94"/>
      <c r="BF7720" s="94"/>
      <c r="BG7720" s="94"/>
      <c r="BH7720" s="94"/>
      <c r="BI7720" s="94"/>
      <c r="BJ7720" s="2"/>
      <c r="BK7720" s="29"/>
      <c r="BL7720" s="29"/>
      <c r="BM7720" s="29"/>
      <c r="BN7720" s="30"/>
      <c r="BO7720" s="94"/>
      <c r="BP7720" s="92"/>
      <c r="BQ7720" s="94"/>
      <c r="BR7720" s="94"/>
      <c r="BS7720" s="34"/>
      <c r="BT7720" s="94"/>
      <c r="BU7720" s="94"/>
      <c r="BV7720" s="94"/>
      <c r="BW7720" s="2"/>
      <c r="BX7720" s="94"/>
      <c r="BY7720" s="94"/>
      <c r="BZ7720" s="94"/>
      <c r="CA7720" s="94"/>
      <c r="CB7720" s="94"/>
      <c r="CC7720" s="94"/>
      <c r="CD7720" s="2"/>
      <c r="CE7720" s="94"/>
      <c r="CF7720" s="94"/>
      <c r="CG7720" s="94"/>
      <c r="CH7720" s="94"/>
      <c r="CI7720" s="94"/>
      <c r="CJ7720" s="94"/>
      <c r="CK7720" s="94"/>
      <c r="CL7720" s="94"/>
      <c r="CM7720" s="94"/>
      <c r="CN7720" s="94"/>
      <c r="CO7720" s="94"/>
      <c r="CP7720" s="94"/>
      <c r="CQ7720" s="94"/>
    </row>
    <row r="7721" spans="1:95" s="7" customFormat="1" x14ac:dyDescent="0.45">
      <c r="A7721" s="6"/>
      <c r="C7721" s="14"/>
      <c r="D7721" s="14"/>
      <c r="E7721" s="14"/>
      <c r="F7721" s="14"/>
      <c r="G7721" s="14"/>
      <c r="H7721" s="17"/>
      <c r="I7721" s="14"/>
      <c r="J7721" s="14"/>
      <c r="K7721" s="14"/>
      <c r="L7721" s="14"/>
      <c r="M7721" s="17"/>
      <c r="N7721" s="14"/>
      <c r="O7721" s="14"/>
      <c r="P7721" s="14"/>
      <c r="Q7721" s="14"/>
      <c r="R7721" s="17"/>
      <c r="S7721" s="20"/>
      <c r="T7721" s="20"/>
      <c r="U7721" s="20"/>
      <c r="V7721" s="20"/>
      <c r="W7721" s="17"/>
      <c r="X7721" s="94"/>
      <c r="Y7721" s="94"/>
      <c r="Z7721" s="94"/>
      <c r="AA7721" s="94"/>
      <c r="AB7721" s="94"/>
      <c r="AC7721" s="104"/>
      <c r="AD7721" s="29"/>
      <c r="AE7721" s="29"/>
      <c r="AF7721" s="29"/>
      <c r="AG7721" s="106"/>
      <c r="AH7721" s="106"/>
      <c r="AI7721" s="94"/>
      <c r="AJ7721" s="94"/>
      <c r="AK7721" s="94"/>
      <c r="AL7721" s="94"/>
      <c r="AM7721" s="108"/>
      <c r="AN7721" s="44"/>
      <c r="AO7721" s="2"/>
      <c r="AP7721" s="6"/>
      <c r="AQ7721" s="94"/>
      <c r="AR7721" s="94"/>
      <c r="AS7721" s="94"/>
      <c r="AT7721" s="110"/>
      <c r="AU7721" s="94"/>
      <c r="AV7721" s="94"/>
      <c r="AW7721" s="94"/>
      <c r="AX7721" s="94"/>
      <c r="AY7721" s="94"/>
      <c r="AZ7721" s="110"/>
      <c r="BA7721" s="94"/>
      <c r="BB7721" s="94"/>
      <c r="BC7721" s="94"/>
      <c r="BD7721" s="94"/>
      <c r="BE7721" s="94"/>
      <c r="BF7721" s="94"/>
      <c r="BG7721" s="94"/>
      <c r="BH7721" s="94"/>
      <c r="BI7721" s="94"/>
      <c r="BJ7721" s="2"/>
      <c r="BK7721" s="29"/>
      <c r="BL7721" s="29"/>
      <c r="BM7721" s="29"/>
      <c r="BN7721" s="30"/>
      <c r="BO7721" s="94"/>
      <c r="BP7721" s="92"/>
      <c r="BQ7721" s="94"/>
      <c r="BR7721" s="94"/>
      <c r="BS7721" s="34"/>
      <c r="BT7721" s="94"/>
      <c r="BU7721" s="94"/>
      <c r="BV7721" s="94"/>
      <c r="BW7721" s="2"/>
      <c r="BX7721" s="94"/>
      <c r="BY7721" s="94"/>
      <c r="BZ7721" s="94"/>
      <c r="CA7721" s="94"/>
      <c r="CB7721" s="94"/>
      <c r="CC7721" s="94"/>
      <c r="CD7721" s="2"/>
      <c r="CE7721" s="94"/>
      <c r="CF7721" s="94"/>
      <c r="CG7721" s="94"/>
      <c r="CH7721" s="94"/>
      <c r="CI7721" s="94"/>
      <c r="CJ7721" s="94"/>
      <c r="CK7721" s="94"/>
      <c r="CL7721" s="94"/>
      <c r="CM7721" s="94"/>
      <c r="CN7721" s="94"/>
      <c r="CO7721" s="94"/>
      <c r="CP7721" s="94"/>
      <c r="CQ7721" s="94"/>
    </row>
    <row r="7722" spans="1:95" s="7" customFormat="1" x14ac:dyDescent="0.45">
      <c r="A7722" s="6"/>
      <c r="C7722" s="14"/>
      <c r="D7722" s="14"/>
      <c r="E7722" s="14"/>
      <c r="F7722" s="14"/>
      <c r="G7722" s="14"/>
      <c r="H7722" s="17"/>
      <c r="I7722" s="14"/>
      <c r="J7722" s="14"/>
      <c r="K7722" s="14"/>
      <c r="L7722" s="14"/>
      <c r="M7722" s="17"/>
      <c r="N7722" s="14"/>
      <c r="O7722" s="14"/>
      <c r="P7722" s="14"/>
      <c r="Q7722" s="14"/>
      <c r="R7722" s="17"/>
      <c r="S7722" s="20"/>
      <c r="T7722" s="20"/>
      <c r="U7722" s="20"/>
      <c r="V7722" s="20"/>
      <c r="W7722" s="17"/>
      <c r="X7722" s="94"/>
      <c r="Y7722" s="94"/>
      <c r="Z7722" s="94"/>
      <c r="AA7722" s="94"/>
      <c r="AB7722" s="94"/>
      <c r="AC7722" s="104"/>
      <c r="AD7722" s="29"/>
      <c r="AE7722" s="29"/>
      <c r="AF7722" s="29"/>
      <c r="AG7722" s="106"/>
      <c r="AH7722" s="106"/>
      <c r="AI7722" s="94"/>
      <c r="AJ7722" s="94"/>
      <c r="AK7722" s="94"/>
      <c r="AL7722" s="94"/>
      <c r="AM7722" s="108"/>
      <c r="AN7722" s="44"/>
      <c r="AO7722" s="2"/>
      <c r="AP7722" s="6"/>
      <c r="AQ7722" s="94"/>
      <c r="AR7722" s="94"/>
      <c r="AS7722" s="94"/>
      <c r="AT7722" s="110"/>
      <c r="AU7722" s="94"/>
      <c r="AV7722" s="94"/>
      <c r="AW7722" s="94"/>
      <c r="AX7722" s="94"/>
      <c r="AY7722" s="94"/>
      <c r="AZ7722" s="110"/>
      <c r="BA7722" s="94"/>
      <c r="BB7722" s="94"/>
      <c r="BC7722" s="94"/>
      <c r="BD7722" s="94"/>
      <c r="BE7722" s="94"/>
      <c r="BF7722" s="94"/>
      <c r="BG7722" s="94"/>
      <c r="BH7722" s="94"/>
      <c r="BI7722" s="94"/>
      <c r="BJ7722" s="2"/>
      <c r="BK7722" s="29"/>
      <c r="BL7722" s="29"/>
      <c r="BM7722" s="29"/>
      <c r="BN7722" s="30"/>
      <c r="BO7722" s="94"/>
      <c r="BP7722" s="92"/>
      <c r="BQ7722" s="94"/>
      <c r="BR7722" s="94"/>
      <c r="BS7722" s="34"/>
      <c r="BT7722" s="94"/>
      <c r="BU7722" s="94"/>
      <c r="BV7722" s="94"/>
      <c r="BW7722" s="2"/>
      <c r="BX7722" s="94"/>
      <c r="BY7722" s="94"/>
      <c r="BZ7722" s="94"/>
      <c r="CA7722" s="94"/>
      <c r="CB7722" s="94"/>
      <c r="CC7722" s="94"/>
      <c r="CD7722" s="2"/>
      <c r="CE7722" s="94"/>
      <c r="CF7722" s="94"/>
      <c r="CG7722" s="94"/>
      <c r="CH7722" s="94"/>
      <c r="CI7722" s="94"/>
      <c r="CJ7722" s="94"/>
      <c r="CK7722" s="94"/>
      <c r="CL7722" s="94"/>
      <c r="CM7722" s="94"/>
      <c r="CN7722" s="94"/>
      <c r="CO7722" s="94"/>
      <c r="CP7722" s="94"/>
      <c r="CQ7722" s="94"/>
    </row>
    <row r="7723" spans="1:95" s="7" customFormat="1" x14ac:dyDescent="0.45">
      <c r="A7723" s="6"/>
      <c r="C7723" s="14"/>
      <c r="D7723" s="14"/>
      <c r="E7723" s="14"/>
      <c r="F7723" s="14"/>
      <c r="G7723" s="14"/>
      <c r="H7723" s="17"/>
      <c r="I7723" s="14"/>
      <c r="J7723" s="14"/>
      <c r="K7723" s="14"/>
      <c r="L7723" s="14"/>
      <c r="M7723" s="17"/>
      <c r="N7723" s="14"/>
      <c r="O7723" s="14"/>
      <c r="P7723" s="14"/>
      <c r="Q7723" s="14"/>
      <c r="R7723" s="17"/>
      <c r="S7723" s="20"/>
      <c r="T7723" s="20"/>
      <c r="U7723" s="20"/>
      <c r="V7723" s="20"/>
      <c r="W7723" s="17"/>
      <c r="X7723" s="94"/>
      <c r="Y7723" s="94"/>
      <c r="Z7723" s="94"/>
      <c r="AA7723" s="94"/>
      <c r="AB7723" s="94"/>
      <c r="AC7723" s="104"/>
      <c r="AD7723" s="29"/>
      <c r="AE7723" s="29"/>
      <c r="AF7723" s="29"/>
      <c r="AG7723" s="106"/>
      <c r="AH7723" s="106"/>
      <c r="AI7723" s="94"/>
      <c r="AJ7723" s="94"/>
      <c r="AK7723" s="94"/>
      <c r="AL7723" s="94"/>
      <c r="AM7723" s="108"/>
      <c r="AN7723" s="44"/>
      <c r="AO7723" s="2"/>
      <c r="AP7723" s="6"/>
      <c r="AQ7723" s="94"/>
      <c r="AR7723" s="94"/>
      <c r="AS7723" s="94"/>
      <c r="AT7723" s="110"/>
      <c r="AU7723" s="94"/>
      <c r="AV7723" s="94"/>
      <c r="AW7723" s="94"/>
      <c r="AX7723" s="94"/>
      <c r="AY7723" s="94"/>
      <c r="AZ7723" s="110"/>
      <c r="BA7723" s="94"/>
      <c r="BB7723" s="94"/>
      <c r="BC7723" s="94"/>
      <c r="BD7723" s="94"/>
      <c r="BE7723" s="94"/>
      <c r="BF7723" s="94"/>
      <c r="BG7723" s="94"/>
      <c r="BH7723" s="94"/>
      <c r="BI7723" s="94"/>
      <c r="BJ7723" s="2"/>
      <c r="BK7723" s="29"/>
      <c r="BL7723" s="29"/>
      <c r="BM7723" s="29"/>
      <c r="BN7723" s="30"/>
      <c r="BO7723" s="94"/>
      <c r="BP7723" s="92"/>
      <c r="BQ7723" s="94"/>
      <c r="BR7723" s="94"/>
      <c r="BS7723" s="34"/>
      <c r="BT7723" s="94"/>
      <c r="BU7723" s="94"/>
      <c r="BV7723" s="94"/>
      <c r="BW7723" s="2"/>
      <c r="BX7723" s="94"/>
      <c r="BY7723" s="94"/>
      <c r="BZ7723" s="94"/>
      <c r="CA7723" s="94"/>
      <c r="CB7723" s="94"/>
      <c r="CC7723" s="94"/>
      <c r="CD7723" s="2"/>
      <c r="CE7723" s="94"/>
      <c r="CF7723" s="94"/>
      <c r="CG7723" s="94"/>
      <c r="CH7723" s="94"/>
      <c r="CI7723" s="94"/>
      <c r="CJ7723" s="94"/>
      <c r="CK7723" s="94"/>
      <c r="CL7723" s="94"/>
      <c r="CM7723" s="94"/>
      <c r="CN7723" s="94"/>
      <c r="CO7723" s="94"/>
      <c r="CP7723" s="94"/>
      <c r="CQ7723" s="94"/>
    </row>
    <row r="7724" spans="1:95" s="7" customFormat="1" x14ac:dyDescent="0.45">
      <c r="A7724" s="6"/>
      <c r="C7724" s="14"/>
      <c r="D7724" s="14"/>
      <c r="E7724" s="14"/>
      <c r="F7724" s="14"/>
      <c r="G7724" s="14"/>
      <c r="H7724" s="17"/>
      <c r="I7724" s="14"/>
      <c r="J7724" s="14"/>
      <c r="K7724" s="14"/>
      <c r="L7724" s="14"/>
      <c r="M7724" s="17"/>
      <c r="N7724" s="14"/>
      <c r="O7724" s="14"/>
      <c r="P7724" s="14"/>
      <c r="Q7724" s="14"/>
      <c r="R7724" s="17"/>
      <c r="S7724" s="20"/>
      <c r="T7724" s="20"/>
      <c r="U7724" s="20"/>
      <c r="V7724" s="20"/>
      <c r="W7724" s="17"/>
      <c r="X7724" s="94"/>
      <c r="Y7724" s="94"/>
      <c r="Z7724" s="94"/>
      <c r="AA7724" s="94"/>
      <c r="AB7724" s="94"/>
      <c r="AC7724" s="104"/>
      <c r="AD7724" s="29"/>
      <c r="AE7724" s="29"/>
      <c r="AF7724" s="29"/>
      <c r="AG7724" s="106"/>
      <c r="AH7724" s="106"/>
      <c r="AI7724" s="94"/>
      <c r="AJ7724" s="94"/>
      <c r="AK7724" s="94"/>
      <c r="AL7724" s="94"/>
      <c r="AM7724" s="108"/>
      <c r="AN7724" s="44"/>
      <c r="AO7724" s="2"/>
      <c r="AP7724" s="6"/>
      <c r="AQ7724" s="94"/>
      <c r="AR7724" s="94"/>
      <c r="AS7724" s="94"/>
      <c r="AT7724" s="110"/>
      <c r="AU7724" s="94"/>
      <c r="AV7724" s="94"/>
      <c r="AW7724" s="94"/>
      <c r="AX7724" s="94"/>
      <c r="AY7724" s="94"/>
      <c r="AZ7724" s="110"/>
      <c r="BA7724" s="94"/>
      <c r="BB7724" s="94"/>
      <c r="BC7724" s="94"/>
      <c r="BD7724" s="94"/>
      <c r="BE7724" s="94"/>
      <c r="BF7724" s="94"/>
      <c r="BG7724" s="94"/>
      <c r="BH7724" s="94"/>
      <c r="BI7724" s="94"/>
      <c r="BJ7724" s="2"/>
      <c r="BK7724" s="29"/>
      <c r="BL7724" s="29"/>
      <c r="BM7724" s="29"/>
      <c r="BN7724" s="30"/>
      <c r="BO7724" s="94"/>
      <c r="BP7724" s="92"/>
      <c r="BQ7724" s="94"/>
      <c r="BR7724" s="94"/>
      <c r="BS7724" s="34"/>
      <c r="BT7724" s="94"/>
      <c r="BU7724" s="94"/>
      <c r="BV7724" s="94"/>
      <c r="BW7724" s="2"/>
      <c r="BX7724" s="94"/>
      <c r="BY7724" s="94"/>
      <c r="BZ7724" s="94"/>
      <c r="CA7724" s="94"/>
      <c r="CB7724" s="94"/>
      <c r="CC7724" s="94"/>
      <c r="CD7724" s="2"/>
      <c r="CE7724" s="94"/>
      <c r="CF7724" s="94"/>
      <c r="CG7724" s="94"/>
      <c r="CH7724" s="94"/>
      <c r="CI7724" s="94"/>
      <c r="CJ7724" s="94"/>
      <c r="CK7724" s="94"/>
      <c r="CL7724" s="94"/>
      <c r="CM7724" s="94"/>
      <c r="CN7724" s="94"/>
      <c r="CO7724" s="94"/>
      <c r="CP7724" s="94"/>
      <c r="CQ7724" s="94"/>
    </row>
    <row r="7725" spans="1:95" s="7" customFormat="1" x14ac:dyDescent="0.45">
      <c r="A7725" s="6"/>
      <c r="C7725" s="14"/>
      <c r="D7725" s="14"/>
      <c r="E7725" s="14"/>
      <c r="F7725" s="14"/>
      <c r="G7725" s="14"/>
      <c r="H7725" s="17"/>
      <c r="I7725" s="14"/>
      <c r="J7725" s="14"/>
      <c r="K7725" s="14"/>
      <c r="L7725" s="14"/>
      <c r="M7725" s="17"/>
      <c r="N7725" s="14"/>
      <c r="O7725" s="14"/>
      <c r="P7725" s="14"/>
      <c r="Q7725" s="14"/>
      <c r="R7725" s="17"/>
      <c r="S7725" s="20"/>
      <c r="T7725" s="20"/>
      <c r="U7725" s="20"/>
      <c r="V7725" s="20"/>
      <c r="W7725" s="17"/>
      <c r="X7725" s="94"/>
      <c r="Y7725" s="94"/>
      <c r="Z7725" s="94"/>
      <c r="AA7725" s="94"/>
      <c r="AB7725" s="94"/>
      <c r="AC7725" s="104"/>
      <c r="AD7725" s="29"/>
      <c r="AE7725" s="29"/>
      <c r="AF7725" s="29"/>
      <c r="AG7725" s="106"/>
      <c r="AH7725" s="106"/>
      <c r="AI7725" s="94"/>
      <c r="AJ7725" s="94"/>
      <c r="AK7725" s="94"/>
      <c r="AL7725" s="94"/>
      <c r="AM7725" s="108"/>
      <c r="AN7725" s="44"/>
      <c r="AO7725" s="2"/>
      <c r="AP7725" s="6"/>
      <c r="AQ7725" s="94"/>
      <c r="AR7725" s="94"/>
      <c r="AS7725" s="94"/>
      <c r="AT7725" s="110"/>
      <c r="AU7725" s="94"/>
      <c r="AV7725" s="94"/>
      <c r="AW7725" s="94"/>
      <c r="AX7725" s="94"/>
      <c r="AY7725" s="94"/>
      <c r="AZ7725" s="110"/>
      <c r="BA7725" s="94"/>
      <c r="BB7725" s="94"/>
      <c r="BC7725" s="94"/>
      <c r="BD7725" s="94"/>
      <c r="BE7725" s="94"/>
      <c r="BF7725" s="94"/>
      <c r="BG7725" s="94"/>
      <c r="BH7725" s="94"/>
      <c r="BI7725" s="94"/>
      <c r="BJ7725" s="2"/>
      <c r="BK7725" s="29"/>
      <c r="BL7725" s="29"/>
      <c r="BM7725" s="29"/>
      <c r="BN7725" s="30"/>
      <c r="BO7725" s="94"/>
      <c r="BP7725" s="92"/>
      <c r="BQ7725" s="94"/>
      <c r="BR7725" s="94"/>
      <c r="BS7725" s="34"/>
      <c r="BT7725" s="94"/>
      <c r="BU7725" s="94"/>
      <c r="BV7725" s="94"/>
      <c r="BW7725" s="2"/>
      <c r="BX7725" s="94"/>
      <c r="BY7725" s="94"/>
      <c r="BZ7725" s="94"/>
      <c r="CA7725" s="94"/>
      <c r="CB7725" s="94"/>
      <c r="CC7725" s="94"/>
      <c r="CD7725" s="2"/>
      <c r="CE7725" s="94"/>
      <c r="CF7725" s="94"/>
      <c r="CG7725" s="94"/>
      <c r="CH7725" s="94"/>
      <c r="CI7725" s="94"/>
      <c r="CJ7725" s="94"/>
      <c r="CK7725" s="94"/>
      <c r="CL7725" s="94"/>
      <c r="CM7725" s="94"/>
      <c r="CN7725" s="94"/>
      <c r="CO7725" s="94"/>
      <c r="CP7725" s="94"/>
      <c r="CQ7725" s="94"/>
    </row>
    <row r="7726" spans="1:95" s="7" customFormat="1" x14ac:dyDescent="0.45">
      <c r="A7726" s="6"/>
      <c r="C7726" s="14"/>
      <c r="D7726" s="14"/>
      <c r="E7726" s="14"/>
      <c r="F7726" s="14"/>
      <c r="G7726" s="14"/>
      <c r="H7726" s="17"/>
      <c r="I7726" s="14"/>
      <c r="J7726" s="14"/>
      <c r="K7726" s="14"/>
      <c r="L7726" s="14"/>
      <c r="M7726" s="17"/>
      <c r="N7726" s="14"/>
      <c r="O7726" s="14"/>
      <c r="P7726" s="14"/>
      <c r="Q7726" s="14"/>
      <c r="R7726" s="17"/>
      <c r="S7726" s="20"/>
      <c r="T7726" s="20"/>
      <c r="U7726" s="20"/>
      <c r="V7726" s="20"/>
      <c r="W7726" s="17"/>
      <c r="X7726" s="94"/>
      <c r="Y7726" s="94"/>
      <c r="Z7726" s="94"/>
      <c r="AA7726" s="94"/>
      <c r="AB7726" s="94"/>
      <c r="AC7726" s="104"/>
      <c r="AD7726" s="29"/>
      <c r="AE7726" s="29"/>
      <c r="AF7726" s="29"/>
      <c r="AG7726" s="106"/>
      <c r="AH7726" s="106"/>
      <c r="AI7726" s="94"/>
      <c r="AJ7726" s="94"/>
      <c r="AK7726" s="94"/>
      <c r="AL7726" s="94"/>
      <c r="AM7726" s="108"/>
      <c r="AN7726" s="44"/>
      <c r="AO7726" s="2"/>
      <c r="AP7726" s="6"/>
      <c r="AQ7726" s="94"/>
      <c r="AR7726" s="94"/>
      <c r="AS7726" s="94"/>
      <c r="AT7726" s="110"/>
      <c r="AU7726" s="94"/>
      <c r="AV7726" s="94"/>
      <c r="AW7726" s="94"/>
      <c r="AX7726" s="94"/>
      <c r="AY7726" s="94"/>
      <c r="AZ7726" s="110"/>
      <c r="BA7726" s="94"/>
      <c r="BB7726" s="94"/>
      <c r="BC7726" s="94"/>
      <c r="BD7726" s="94"/>
      <c r="BE7726" s="94"/>
      <c r="BF7726" s="94"/>
      <c r="BG7726" s="94"/>
      <c r="BH7726" s="94"/>
      <c r="BI7726" s="94"/>
      <c r="BJ7726" s="2"/>
      <c r="BK7726" s="29"/>
      <c r="BL7726" s="29"/>
      <c r="BM7726" s="29"/>
      <c r="BN7726" s="30"/>
      <c r="BO7726" s="94"/>
      <c r="BP7726" s="92"/>
      <c r="BQ7726" s="94"/>
      <c r="BR7726" s="94"/>
      <c r="BS7726" s="34"/>
      <c r="BT7726" s="94"/>
      <c r="BU7726" s="94"/>
      <c r="BV7726" s="94"/>
      <c r="BW7726" s="2"/>
      <c r="BX7726" s="94"/>
      <c r="BY7726" s="94"/>
      <c r="BZ7726" s="94"/>
      <c r="CA7726" s="94"/>
      <c r="CB7726" s="94"/>
      <c r="CC7726" s="94"/>
      <c r="CD7726" s="2"/>
      <c r="CE7726" s="94"/>
      <c r="CF7726" s="94"/>
      <c r="CG7726" s="94"/>
      <c r="CH7726" s="94"/>
      <c r="CI7726" s="94"/>
      <c r="CJ7726" s="94"/>
      <c r="CK7726" s="94"/>
      <c r="CL7726" s="94"/>
      <c r="CM7726" s="94"/>
      <c r="CN7726" s="94"/>
      <c r="CO7726" s="94"/>
      <c r="CP7726" s="94"/>
      <c r="CQ7726" s="94"/>
    </row>
    <row r="7727" spans="1:95" s="7" customFormat="1" x14ac:dyDescent="0.45">
      <c r="A7727" s="6"/>
      <c r="C7727" s="14"/>
      <c r="D7727" s="14"/>
      <c r="E7727" s="14"/>
      <c r="F7727" s="14"/>
      <c r="G7727" s="14"/>
      <c r="H7727" s="17"/>
      <c r="I7727" s="14"/>
      <c r="J7727" s="14"/>
      <c r="K7727" s="14"/>
      <c r="L7727" s="14"/>
      <c r="M7727" s="17"/>
      <c r="N7727" s="14"/>
      <c r="O7727" s="14"/>
      <c r="P7727" s="14"/>
      <c r="Q7727" s="14"/>
      <c r="R7727" s="17"/>
      <c r="S7727" s="20"/>
      <c r="T7727" s="20"/>
      <c r="U7727" s="20"/>
      <c r="V7727" s="20"/>
      <c r="W7727" s="17"/>
      <c r="X7727" s="94"/>
      <c r="Y7727" s="94"/>
      <c r="Z7727" s="94"/>
      <c r="AA7727" s="94"/>
      <c r="AB7727" s="94"/>
      <c r="AC7727" s="104"/>
      <c r="AD7727" s="29"/>
      <c r="AE7727" s="29"/>
      <c r="AF7727" s="29"/>
      <c r="AG7727" s="106"/>
      <c r="AH7727" s="106"/>
      <c r="AI7727" s="94"/>
      <c r="AJ7727" s="94"/>
      <c r="AK7727" s="94"/>
      <c r="AL7727" s="94"/>
      <c r="AM7727" s="108"/>
      <c r="AN7727" s="44"/>
      <c r="AO7727" s="2"/>
      <c r="AP7727" s="6"/>
      <c r="AQ7727" s="94"/>
      <c r="AR7727" s="94"/>
      <c r="AS7727" s="94"/>
      <c r="AT7727" s="110"/>
      <c r="AU7727" s="94"/>
      <c r="AV7727" s="94"/>
      <c r="AW7727" s="94"/>
      <c r="AX7727" s="94"/>
      <c r="AY7727" s="94"/>
      <c r="AZ7727" s="110"/>
      <c r="BA7727" s="94"/>
      <c r="BB7727" s="94"/>
      <c r="BC7727" s="94"/>
      <c r="BD7727" s="94"/>
      <c r="BE7727" s="94"/>
      <c r="BF7727" s="94"/>
      <c r="BG7727" s="94"/>
      <c r="BH7727" s="94"/>
      <c r="BI7727" s="94"/>
      <c r="BJ7727" s="2"/>
      <c r="BK7727" s="29"/>
      <c r="BL7727" s="29"/>
      <c r="BM7727" s="29"/>
      <c r="BN7727" s="30"/>
      <c r="BO7727" s="94"/>
      <c r="BP7727" s="92"/>
      <c r="BQ7727" s="94"/>
      <c r="BR7727" s="94"/>
      <c r="BS7727" s="34"/>
      <c r="BT7727" s="94"/>
      <c r="BU7727" s="94"/>
      <c r="BV7727" s="94"/>
      <c r="BW7727" s="2"/>
      <c r="BX7727" s="94"/>
      <c r="BY7727" s="94"/>
      <c r="BZ7727" s="94"/>
      <c r="CA7727" s="94"/>
      <c r="CB7727" s="94"/>
      <c r="CC7727" s="94"/>
      <c r="CD7727" s="2"/>
      <c r="CE7727" s="94"/>
      <c r="CF7727" s="94"/>
      <c r="CG7727" s="94"/>
      <c r="CH7727" s="94"/>
      <c r="CI7727" s="94"/>
      <c r="CJ7727" s="94"/>
      <c r="CK7727" s="94"/>
      <c r="CL7727" s="94"/>
      <c r="CM7727" s="94"/>
      <c r="CN7727" s="94"/>
      <c r="CO7727" s="94"/>
      <c r="CP7727" s="94"/>
      <c r="CQ7727" s="94"/>
    </row>
    <row r="7728" spans="1:95" s="7" customFormat="1" x14ac:dyDescent="0.45">
      <c r="A7728" s="6"/>
      <c r="C7728" s="14"/>
      <c r="D7728" s="14"/>
      <c r="E7728" s="14"/>
      <c r="F7728" s="14"/>
      <c r="G7728" s="14"/>
      <c r="H7728" s="17"/>
      <c r="I7728" s="14"/>
      <c r="J7728" s="14"/>
      <c r="K7728" s="14"/>
      <c r="L7728" s="14"/>
      <c r="M7728" s="17"/>
      <c r="N7728" s="14"/>
      <c r="O7728" s="14"/>
      <c r="P7728" s="14"/>
      <c r="Q7728" s="14"/>
      <c r="R7728" s="17"/>
      <c r="S7728" s="20"/>
      <c r="T7728" s="20"/>
      <c r="U7728" s="20"/>
      <c r="V7728" s="20"/>
      <c r="W7728" s="17"/>
      <c r="X7728" s="94"/>
      <c r="Y7728" s="94"/>
      <c r="Z7728" s="94"/>
      <c r="AA7728" s="94"/>
      <c r="AB7728" s="94"/>
      <c r="AC7728" s="104"/>
      <c r="AD7728" s="29"/>
      <c r="AE7728" s="29"/>
      <c r="AF7728" s="29"/>
      <c r="AG7728" s="106"/>
      <c r="AH7728" s="106"/>
      <c r="AI7728" s="94"/>
      <c r="AJ7728" s="94"/>
      <c r="AK7728" s="94"/>
      <c r="AL7728" s="94"/>
      <c r="AM7728" s="108"/>
      <c r="AN7728" s="44"/>
      <c r="AO7728" s="2"/>
      <c r="AP7728" s="6"/>
      <c r="AQ7728" s="94"/>
      <c r="AR7728" s="94"/>
      <c r="AS7728" s="94"/>
      <c r="AT7728" s="110"/>
      <c r="AU7728" s="94"/>
      <c r="AV7728" s="94"/>
      <c r="AW7728" s="94"/>
      <c r="AX7728" s="94"/>
      <c r="AY7728" s="94"/>
      <c r="AZ7728" s="110"/>
      <c r="BA7728" s="94"/>
      <c r="BB7728" s="94"/>
      <c r="BC7728" s="94"/>
      <c r="BD7728" s="94"/>
      <c r="BE7728" s="94"/>
      <c r="BF7728" s="94"/>
      <c r="BG7728" s="94"/>
      <c r="BH7728" s="94"/>
      <c r="BI7728" s="94"/>
      <c r="BJ7728" s="2"/>
      <c r="BK7728" s="29"/>
      <c r="BL7728" s="29"/>
      <c r="BM7728" s="29"/>
      <c r="BN7728" s="30"/>
      <c r="BO7728" s="94"/>
      <c r="BP7728" s="92"/>
      <c r="BQ7728" s="94"/>
      <c r="BR7728" s="94"/>
      <c r="BS7728" s="34"/>
      <c r="BT7728" s="94"/>
      <c r="BU7728" s="94"/>
      <c r="BV7728" s="94"/>
      <c r="BW7728" s="2"/>
      <c r="BX7728" s="94"/>
      <c r="BY7728" s="94"/>
      <c r="BZ7728" s="94"/>
      <c r="CA7728" s="94"/>
      <c r="CB7728" s="94"/>
      <c r="CC7728" s="94"/>
      <c r="CD7728" s="2"/>
      <c r="CE7728" s="94"/>
      <c r="CF7728" s="94"/>
      <c r="CG7728" s="94"/>
      <c r="CH7728" s="94"/>
      <c r="CI7728" s="94"/>
      <c r="CJ7728" s="94"/>
      <c r="CK7728" s="94"/>
      <c r="CL7728" s="94"/>
      <c r="CM7728" s="94"/>
      <c r="CN7728" s="94"/>
      <c r="CO7728" s="94"/>
      <c r="CP7728" s="94"/>
      <c r="CQ7728" s="94"/>
    </row>
    <row r="7729" spans="1:95" s="7" customFormat="1" x14ac:dyDescent="0.45">
      <c r="A7729" s="6"/>
      <c r="C7729" s="14"/>
      <c r="D7729" s="14"/>
      <c r="E7729" s="14"/>
      <c r="F7729" s="14"/>
      <c r="G7729" s="14"/>
      <c r="H7729" s="17"/>
      <c r="I7729" s="14"/>
      <c r="J7729" s="14"/>
      <c r="K7729" s="14"/>
      <c r="L7729" s="14"/>
      <c r="M7729" s="17"/>
      <c r="N7729" s="14"/>
      <c r="O7729" s="14"/>
      <c r="P7729" s="14"/>
      <c r="Q7729" s="14"/>
      <c r="R7729" s="17"/>
      <c r="S7729" s="20"/>
      <c r="T7729" s="20"/>
      <c r="U7729" s="20"/>
      <c r="V7729" s="20"/>
      <c r="W7729" s="17"/>
      <c r="X7729" s="94"/>
      <c r="Y7729" s="94"/>
      <c r="Z7729" s="94"/>
      <c r="AA7729" s="94"/>
      <c r="AB7729" s="94"/>
      <c r="AC7729" s="104"/>
      <c r="AD7729" s="29"/>
      <c r="AE7729" s="29"/>
      <c r="AF7729" s="29"/>
      <c r="AG7729" s="106"/>
      <c r="AH7729" s="106"/>
      <c r="AI7729" s="94"/>
      <c r="AJ7729" s="94"/>
      <c r="AK7729" s="94"/>
      <c r="AL7729" s="94"/>
      <c r="AM7729" s="108"/>
      <c r="AN7729" s="44"/>
      <c r="AO7729" s="2"/>
      <c r="AP7729" s="6"/>
      <c r="AQ7729" s="94"/>
      <c r="AR7729" s="94"/>
      <c r="AS7729" s="94"/>
      <c r="AT7729" s="110"/>
      <c r="AU7729" s="94"/>
      <c r="AV7729" s="94"/>
      <c r="AW7729" s="94"/>
      <c r="AX7729" s="94"/>
      <c r="AY7729" s="94"/>
      <c r="AZ7729" s="110"/>
      <c r="BA7729" s="94"/>
      <c r="BB7729" s="94"/>
      <c r="BC7729" s="94"/>
      <c r="BD7729" s="94"/>
      <c r="BE7729" s="94"/>
      <c r="BF7729" s="94"/>
      <c r="BG7729" s="94"/>
      <c r="BH7729" s="94"/>
      <c r="BI7729" s="94"/>
      <c r="BJ7729" s="2"/>
      <c r="BK7729" s="29"/>
      <c r="BL7729" s="29"/>
      <c r="BM7729" s="29"/>
      <c r="BN7729" s="30"/>
      <c r="BO7729" s="94"/>
      <c r="BP7729" s="92"/>
      <c r="BQ7729" s="94"/>
      <c r="BR7729" s="94"/>
      <c r="BS7729" s="34"/>
      <c r="BT7729" s="94"/>
      <c r="BU7729" s="94"/>
      <c r="BV7729" s="94"/>
      <c r="BW7729" s="2"/>
      <c r="BX7729" s="94"/>
      <c r="BY7729" s="94"/>
      <c r="BZ7729" s="94"/>
      <c r="CA7729" s="94"/>
      <c r="CB7729" s="94"/>
      <c r="CC7729" s="94"/>
      <c r="CD7729" s="2"/>
      <c r="CE7729" s="94"/>
      <c r="CF7729" s="94"/>
      <c r="CG7729" s="94"/>
      <c r="CH7729" s="94"/>
      <c r="CI7729" s="94"/>
      <c r="CJ7729" s="94"/>
      <c r="CK7729" s="94"/>
      <c r="CL7729" s="94"/>
      <c r="CM7729" s="94"/>
      <c r="CN7729" s="94"/>
      <c r="CO7729" s="94"/>
      <c r="CP7729" s="94"/>
      <c r="CQ7729" s="94"/>
    </row>
    <row r="7730" spans="1:95" s="7" customFormat="1" x14ac:dyDescent="0.45">
      <c r="A7730" s="6"/>
      <c r="C7730" s="14"/>
      <c r="D7730" s="14"/>
      <c r="E7730" s="14"/>
      <c r="F7730" s="14"/>
      <c r="G7730" s="14"/>
      <c r="H7730" s="17"/>
      <c r="I7730" s="14"/>
      <c r="J7730" s="14"/>
      <c r="K7730" s="14"/>
      <c r="L7730" s="14"/>
      <c r="M7730" s="17"/>
      <c r="N7730" s="14"/>
      <c r="O7730" s="14"/>
      <c r="P7730" s="14"/>
      <c r="Q7730" s="14"/>
      <c r="R7730" s="17"/>
      <c r="S7730" s="20"/>
      <c r="T7730" s="20"/>
      <c r="U7730" s="20"/>
      <c r="V7730" s="20"/>
      <c r="W7730" s="17"/>
      <c r="X7730" s="94"/>
      <c r="Y7730" s="94"/>
      <c r="Z7730" s="94"/>
      <c r="AA7730" s="94"/>
      <c r="AB7730" s="94"/>
      <c r="AC7730" s="104"/>
      <c r="AD7730" s="29"/>
      <c r="AE7730" s="29"/>
      <c r="AF7730" s="29"/>
      <c r="AG7730" s="106"/>
      <c r="AH7730" s="106"/>
      <c r="AI7730" s="94"/>
      <c r="AJ7730" s="94"/>
      <c r="AK7730" s="94"/>
      <c r="AL7730" s="94"/>
      <c r="AM7730" s="108"/>
      <c r="AN7730" s="44"/>
      <c r="AO7730" s="2"/>
      <c r="AP7730" s="6"/>
      <c r="AQ7730" s="94"/>
      <c r="AR7730" s="94"/>
      <c r="AS7730" s="94"/>
      <c r="AT7730" s="110"/>
      <c r="AU7730" s="94"/>
      <c r="AV7730" s="94"/>
      <c r="AW7730" s="94"/>
      <c r="AX7730" s="94"/>
      <c r="AY7730" s="94"/>
      <c r="AZ7730" s="110"/>
      <c r="BA7730" s="94"/>
      <c r="BB7730" s="94"/>
      <c r="BC7730" s="94"/>
      <c r="BD7730" s="94"/>
      <c r="BE7730" s="94"/>
      <c r="BF7730" s="94"/>
      <c r="BG7730" s="94"/>
      <c r="BH7730" s="94"/>
      <c r="BI7730" s="94"/>
      <c r="BJ7730" s="2"/>
      <c r="BK7730" s="29"/>
      <c r="BL7730" s="29"/>
      <c r="BM7730" s="29"/>
      <c r="BN7730" s="30"/>
      <c r="BO7730" s="94"/>
      <c r="BP7730" s="92"/>
      <c r="BQ7730" s="94"/>
      <c r="BR7730" s="94"/>
      <c r="BS7730" s="34"/>
      <c r="BT7730" s="94"/>
      <c r="BU7730" s="94"/>
      <c r="BV7730" s="94"/>
      <c r="BW7730" s="2"/>
      <c r="BX7730" s="94"/>
      <c r="BY7730" s="94"/>
      <c r="BZ7730" s="94"/>
      <c r="CA7730" s="94"/>
      <c r="CB7730" s="94"/>
      <c r="CC7730" s="94"/>
      <c r="CD7730" s="2"/>
      <c r="CE7730" s="94"/>
      <c r="CF7730" s="94"/>
      <c r="CG7730" s="94"/>
      <c r="CH7730" s="94"/>
      <c r="CI7730" s="94"/>
      <c r="CJ7730" s="94"/>
      <c r="CK7730" s="94"/>
      <c r="CL7730" s="94"/>
      <c r="CM7730" s="94"/>
      <c r="CN7730" s="94"/>
      <c r="CO7730" s="94"/>
      <c r="CP7730" s="94"/>
      <c r="CQ7730" s="94"/>
    </row>
    <row r="7731" spans="1:95" s="7" customFormat="1" x14ac:dyDescent="0.45">
      <c r="A7731" s="6"/>
      <c r="C7731" s="14"/>
      <c r="D7731" s="14"/>
      <c r="E7731" s="14"/>
      <c r="F7731" s="14"/>
      <c r="G7731" s="14"/>
      <c r="H7731" s="17"/>
      <c r="I7731" s="14"/>
      <c r="J7731" s="14"/>
      <c r="K7731" s="14"/>
      <c r="L7731" s="14"/>
      <c r="M7731" s="17"/>
      <c r="N7731" s="14"/>
      <c r="O7731" s="14"/>
      <c r="P7731" s="14"/>
      <c r="Q7731" s="14"/>
      <c r="R7731" s="17"/>
      <c r="S7731" s="20"/>
      <c r="T7731" s="20"/>
      <c r="U7731" s="20"/>
      <c r="V7731" s="20"/>
      <c r="W7731" s="17"/>
      <c r="X7731" s="94"/>
      <c r="Y7731" s="94"/>
      <c r="Z7731" s="94"/>
      <c r="AA7731" s="94"/>
      <c r="AB7731" s="94"/>
      <c r="AC7731" s="104"/>
      <c r="AD7731" s="29"/>
      <c r="AE7731" s="29"/>
      <c r="AF7731" s="29"/>
      <c r="AG7731" s="106"/>
      <c r="AH7731" s="106"/>
      <c r="AI7731" s="94"/>
      <c r="AJ7731" s="94"/>
      <c r="AK7731" s="94"/>
      <c r="AL7731" s="94"/>
      <c r="AM7731" s="108"/>
      <c r="AN7731" s="44"/>
      <c r="AO7731" s="2"/>
      <c r="AP7731" s="6"/>
      <c r="AQ7731" s="94"/>
      <c r="AR7731" s="94"/>
      <c r="AS7731" s="94"/>
      <c r="AT7731" s="110"/>
      <c r="AU7731" s="94"/>
      <c r="AV7731" s="94"/>
      <c r="AW7731" s="94"/>
      <c r="AX7731" s="94"/>
      <c r="AY7731" s="94"/>
      <c r="AZ7731" s="110"/>
      <c r="BA7731" s="94"/>
      <c r="BB7731" s="94"/>
      <c r="BC7731" s="94"/>
      <c r="BD7731" s="94"/>
      <c r="BE7731" s="94"/>
      <c r="BF7731" s="94"/>
      <c r="BG7731" s="94"/>
      <c r="BH7731" s="94"/>
      <c r="BI7731" s="94"/>
      <c r="BJ7731" s="2"/>
      <c r="BK7731" s="29"/>
      <c r="BL7731" s="29"/>
      <c r="BM7731" s="29"/>
      <c r="BN7731" s="30"/>
      <c r="BO7731" s="94"/>
      <c r="BP7731" s="92"/>
      <c r="BQ7731" s="94"/>
      <c r="BR7731" s="94"/>
      <c r="BS7731" s="34"/>
      <c r="BT7731" s="94"/>
      <c r="BU7731" s="94"/>
      <c r="BV7731" s="94"/>
      <c r="BW7731" s="2"/>
      <c r="BX7731" s="94"/>
      <c r="BY7731" s="94"/>
      <c r="BZ7731" s="94"/>
      <c r="CA7731" s="94"/>
      <c r="CB7731" s="94"/>
      <c r="CC7731" s="94"/>
      <c r="CD7731" s="2"/>
      <c r="CE7731" s="94"/>
      <c r="CF7731" s="94"/>
      <c r="CG7731" s="94"/>
      <c r="CH7731" s="94"/>
      <c r="CI7731" s="94"/>
      <c r="CJ7731" s="94"/>
      <c r="CK7731" s="94"/>
      <c r="CL7731" s="94"/>
      <c r="CM7731" s="94"/>
      <c r="CN7731" s="94"/>
      <c r="CO7731" s="94"/>
      <c r="CP7731" s="94"/>
      <c r="CQ7731" s="94"/>
    </row>
    <row r="7732" spans="1:95" s="7" customFormat="1" x14ac:dyDescent="0.45">
      <c r="A7732" s="6"/>
      <c r="C7732" s="14"/>
      <c r="D7732" s="14"/>
      <c r="E7732" s="14"/>
      <c r="F7732" s="14"/>
      <c r="G7732" s="14"/>
      <c r="H7732" s="17"/>
      <c r="I7732" s="14"/>
      <c r="J7732" s="14"/>
      <c r="K7732" s="14"/>
      <c r="L7732" s="14"/>
      <c r="M7732" s="17"/>
      <c r="N7732" s="14"/>
      <c r="O7732" s="14"/>
      <c r="P7732" s="14"/>
      <c r="Q7732" s="14"/>
      <c r="R7732" s="17"/>
      <c r="S7732" s="20"/>
      <c r="T7732" s="20"/>
      <c r="U7732" s="20"/>
      <c r="V7732" s="20"/>
      <c r="W7732" s="17"/>
      <c r="X7732" s="94"/>
      <c r="Y7732" s="94"/>
      <c r="Z7732" s="94"/>
      <c r="AA7732" s="94"/>
      <c r="AB7732" s="94"/>
      <c r="AC7732" s="104"/>
      <c r="AD7732" s="29"/>
      <c r="AE7732" s="29"/>
      <c r="AF7732" s="29"/>
      <c r="AG7732" s="106"/>
      <c r="AH7732" s="106"/>
      <c r="AI7732" s="94"/>
      <c r="AJ7732" s="94"/>
      <c r="AK7732" s="94"/>
      <c r="AL7732" s="94"/>
      <c r="AM7732" s="108"/>
      <c r="AN7732" s="44"/>
      <c r="AO7732" s="2"/>
      <c r="AP7732" s="6"/>
      <c r="AQ7732" s="94"/>
      <c r="AR7732" s="94"/>
      <c r="AS7732" s="94"/>
      <c r="AT7732" s="110"/>
      <c r="AU7732" s="94"/>
      <c r="AV7732" s="94"/>
      <c r="AW7732" s="94"/>
      <c r="AX7732" s="94"/>
      <c r="AY7732" s="94"/>
      <c r="AZ7732" s="110"/>
      <c r="BA7732" s="94"/>
      <c r="BB7732" s="94"/>
      <c r="BC7732" s="94"/>
      <c r="BD7732" s="94"/>
      <c r="BE7732" s="94"/>
      <c r="BF7732" s="94"/>
      <c r="BG7732" s="94"/>
      <c r="BH7732" s="94"/>
      <c r="BI7732" s="94"/>
      <c r="BJ7732" s="2"/>
      <c r="BK7732" s="29"/>
      <c r="BL7732" s="29"/>
      <c r="BM7732" s="29"/>
      <c r="BN7732" s="30"/>
      <c r="BO7732" s="94"/>
      <c r="BP7732" s="92"/>
      <c r="BQ7732" s="94"/>
      <c r="BR7732" s="94"/>
      <c r="BS7732" s="34"/>
      <c r="BT7732" s="94"/>
      <c r="BU7732" s="94"/>
      <c r="BV7732" s="94"/>
      <c r="BW7732" s="2"/>
      <c r="BX7732" s="94"/>
      <c r="BY7732" s="94"/>
      <c r="BZ7732" s="94"/>
      <c r="CA7732" s="94"/>
      <c r="CB7732" s="94"/>
      <c r="CC7732" s="94"/>
      <c r="CD7732" s="2"/>
      <c r="CE7732" s="94"/>
      <c r="CF7732" s="94"/>
      <c r="CG7732" s="94"/>
      <c r="CH7732" s="94"/>
      <c r="CI7732" s="94"/>
      <c r="CJ7732" s="94"/>
      <c r="CK7732" s="94"/>
      <c r="CL7732" s="94"/>
      <c r="CM7732" s="94"/>
      <c r="CN7732" s="94"/>
      <c r="CO7732" s="94"/>
      <c r="CP7732" s="94"/>
      <c r="CQ7732" s="94"/>
    </row>
    <row r="7733" spans="1:95" s="7" customFormat="1" x14ac:dyDescent="0.45">
      <c r="A7733" s="6"/>
      <c r="C7733" s="14"/>
      <c r="D7733" s="14"/>
      <c r="E7733" s="14"/>
      <c r="F7733" s="14"/>
      <c r="G7733" s="14"/>
      <c r="H7733" s="17"/>
      <c r="I7733" s="14"/>
      <c r="J7733" s="14"/>
      <c r="K7733" s="14"/>
      <c r="L7733" s="14"/>
      <c r="M7733" s="17"/>
      <c r="N7733" s="14"/>
      <c r="O7733" s="14"/>
      <c r="P7733" s="14"/>
      <c r="Q7733" s="14"/>
      <c r="R7733" s="17"/>
      <c r="S7733" s="20"/>
      <c r="T7733" s="20"/>
      <c r="U7733" s="20"/>
      <c r="V7733" s="20"/>
      <c r="W7733" s="17"/>
      <c r="X7733" s="94"/>
      <c r="Y7733" s="94"/>
      <c r="Z7733" s="94"/>
      <c r="AA7733" s="94"/>
      <c r="AB7733" s="94"/>
      <c r="AC7733" s="104"/>
      <c r="AD7733" s="29"/>
      <c r="AE7733" s="29"/>
      <c r="AF7733" s="29"/>
      <c r="AG7733" s="106"/>
      <c r="AH7733" s="106"/>
      <c r="AI7733" s="94"/>
      <c r="AJ7733" s="94"/>
      <c r="AK7733" s="94"/>
      <c r="AL7733" s="94"/>
      <c r="AM7733" s="108"/>
      <c r="AN7733" s="44"/>
      <c r="AO7733" s="2"/>
      <c r="AP7733" s="6"/>
      <c r="AQ7733" s="94"/>
      <c r="AR7733" s="94"/>
      <c r="AS7733" s="94"/>
      <c r="AT7733" s="110"/>
      <c r="AU7733" s="94"/>
      <c r="AV7733" s="94"/>
      <c r="AW7733" s="94"/>
      <c r="AX7733" s="94"/>
      <c r="AY7733" s="94"/>
      <c r="AZ7733" s="110"/>
      <c r="BA7733" s="94"/>
      <c r="BB7733" s="94"/>
      <c r="BC7733" s="94"/>
      <c r="BD7733" s="94"/>
      <c r="BE7733" s="94"/>
      <c r="BF7733" s="94"/>
      <c r="BG7733" s="94"/>
      <c r="BH7733" s="94"/>
      <c r="BI7733" s="94"/>
      <c r="BJ7733" s="2"/>
      <c r="BK7733" s="29"/>
      <c r="BL7733" s="29"/>
      <c r="BM7733" s="29"/>
      <c r="BN7733" s="30"/>
      <c r="BO7733" s="94"/>
      <c r="BP7733" s="92"/>
      <c r="BQ7733" s="94"/>
      <c r="BR7733" s="94"/>
      <c r="BS7733" s="34"/>
      <c r="BT7733" s="94"/>
      <c r="BU7733" s="94"/>
      <c r="BV7733" s="94"/>
      <c r="BW7733" s="2"/>
      <c r="BX7733" s="94"/>
      <c r="BY7733" s="94"/>
      <c r="BZ7733" s="94"/>
      <c r="CA7733" s="94"/>
      <c r="CB7733" s="94"/>
      <c r="CC7733" s="94"/>
      <c r="CD7733" s="2"/>
      <c r="CE7733" s="94"/>
      <c r="CF7733" s="94"/>
      <c r="CG7733" s="94"/>
      <c r="CH7733" s="94"/>
      <c r="CI7733" s="94"/>
      <c r="CJ7733" s="94"/>
      <c r="CK7733" s="94"/>
      <c r="CL7733" s="94"/>
      <c r="CM7733" s="94"/>
      <c r="CN7733" s="94"/>
      <c r="CO7733" s="94"/>
      <c r="CP7733" s="94"/>
      <c r="CQ7733" s="94"/>
    </row>
    <row r="7734" spans="1:95" s="7" customFormat="1" x14ac:dyDescent="0.45">
      <c r="A7734" s="6"/>
      <c r="C7734" s="14"/>
      <c r="D7734" s="14"/>
      <c r="E7734" s="14"/>
      <c r="F7734" s="14"/>
      <c r="G7734" s="14"/>
      <c r="H7734" s="17"/>
      <c r="I7734" s="14"/>
      <c r="J7734" s="14"/>
      <c r="K7734" s="14"/>
      <c r="L7734" s="14"/>
      <c r="M7734" s="17"/>
      <c r="N7734" s="14"/>
      <c r="O7734" s="14"/>
      <c r="P7734" s="14"/>
      <c r="Q7734" s="14"/>
      <c r="R7734" s="17"/>
      <c r="S7734" s="20"/>
      <c r="T7734" s="20"/>
      <c r="U7734" s="20"/>
      <c r="V7734" s="20"/>
      <c r="W7734" s="17"/>
      <c r="X7734" s="94"/>
      <c r="Y7734" s="94"/>
      <c r="Z7734" s="94"/>
      <c r="AA7734" s="94"/>
      <c r="AB7734" s="94"/>
      <c r="AC7734" s="104"/>
      <c r="AD7734" s="29"/>
      <c r="AE7734" s="29"/>
      <c r="AF7734" s="29"/>
      <c r="AG7734" s="106"/>
      <c r="AH7734" s="106"/>
      <c r="AI7734" s="94"/>
      <c r="AJ7734" s="94"/>
      <c r="AK7734" s="94"/>
      <c r="AL7734" s="94"/>
      <c r="AM7734" s="108"/>
      <c r="AN7734" s="44"/>
      <c r="AO7734" s="2"/>
      <c r="AP7734" s="6"/>
      <c r="AQ7734" s="94"/>
      <c r="AR7734" s="94"/>
      <c r="AS7734" s="94"/>
      <c r="AT7734" s="110"/>
      <c r="AU7734" s="94"/>
      <c r="AV7734" s="94"/>
      <c r="AW7734" s="94"/>
      <c r="AX7734" s="94"/>
      <c r="AY7734" s="94"/>
      <c r="AZ7734" s="110"/>
      <c r="BA7734" s="94"/>
      <c r="BB7734" s="94"/>
      <c r="BC7734" s="94"/>
      <c r="BD7734" s="94"/>
      <c r="BE7734" s="94"/>
      <c r="BF7734" s="94"/>
      <c r="BG7734" s="94"/>
      <c r="BH7734" s="94"/>
      <c r="BI7734" s="94"/>
      <c r="BJ7734" s="2"/>
      <c r="BK7734" s="29"/>
      <c r="BL7734" s="29"/>
      <c r="BM7734" s="29"/>
      <c r="BN7734" s="30"/>
      <c r="BO7734" s="94"/>
      <c r="BP7734" s="92"/>
      <c r="BQ7734" s="94"/>
      <c r="BR7734" s="94"/>
      <c r="BS7734" s="34"/>
      <c r="BT7734" s="94"/>
      <c r="BU7734" s="94"/>
      <c r="BV7734" s="94"/>
      <c r="BW7734" s="2"/>
      <c r="BX7734" s="94"/>
      <c r="BY7734" s="94"/>
      <c r="BZ7734" s="94"/>
      <c r="CA7734" s="94"/>
      <c r="CB7734" s="94"/>
      <c r="CC7734" s="94"/>
      <c r="CD7734" s="2"/>
      <c r="CE7734" s="94"/>
      <c r="CF7734" s="94"/>
      <c r="CG7734" s="94"/>
      <c r="CH7734" s="94"/>
      <c r="CI7734" s="94"/>
      <c r="CJ7734" s="94"/>
      <c r="CK7734" s="94"/>
      <c r="CL7734" s="94"/>
      <c r="CM7734" s="94"/>
      <c r="CN7734" s="94"/>
      <c r="CO7734" s="94"/>
      <c r="CP7734" s="94"/>
      <c r="CQ7734" s="94"/>
    </row>
    <row r="7735" spans="1:95" s="7" customFormat="1" x14ac:dyDescent="0.45">
      <c r="A7735" s="6"/>
      <c r="C7735" s="14"/>
      <c r="D7735" s="14"/>
      <c r="E7735" s="14"/>
      <c r="F7735" s="14"/>
      <c r="G7735" s="14"/>
      <c r="H7735" s="17"/>
      <c r="I7735" s="14"/>
      <c r="J7735" s="14"/>
      <c r="K7735" s="14"/>
      <c r="L7735" s="14"/>
      <c r="M7735" s="17"/>
      <c r="N7735" s="14"/>
      <c r="O7735" s="14"/>
      <c r="P7735" s="14"/>
      <c r="Q7735" s="14"/>
      <c r="R7735" s="17"/>
      <c r="S7735" s="20"/>
      <c r="T7735" s="20"/>
      <c r="U7735" s="20"/>
      <c r="V7735" s="20"/>
      <c r="W7735" s="17"/>
      <c r="X7735" s="94"/>
      <c r="Y7735" s="94"/>
      <c r="Z7735" s="94"/>
      <c r="AA7735" s="94"/>
      <c r="AB7735" s="94"/>
      <c r="AC7735" s="104"/>
      <c r="AD7735" s="29"/>
      <c r="AE7735" s="29"/>
      <c r="AF7735" s="29"/>
      <c r="AG7735" s="106"/>
      <c r="AH7735" s="106"/>
      <c r="AI7735" s="94"/>
      <c r="AJ7735" s="94"/>
      <c r="AK7735" s="94"/>
      <c r="AL7735" s="94"/>
      <c r="AM7735" s="108"/>
      <c r="AN7735" s="44"/>
      <c r="AO7735" s="2"/>
      <c r="AP7735" s="6"/>
      <c r="AQ7735" s="94"/>
      <c r="AR7735" s="94"/>
      <c r="AS7735" s="94"/>
      <c r="AT7735" s="110"/>
      <c r="AU7735" s="94"/>
      <c r="AV7735" s="94"/>
      <c r="AW7735" s="94"/>
      <c r="AX7735" s="94"/>
      <c r="AY7735" s="94"/>
      <c r="AZ7735" s="110"/>
      <c r="BA7735" s="94"/>
      <c r="BB7735" s="94"/>
      <c r="BC7735" s="94"/>
      <c r="BD7735" s="94"/>
      <c r="BE7735" s="94"/>
      <c r="BF7735" s="94"/>
      <c r="BG7735" s="94"/>
      <c r="BH7735" s="94"/>
      <c r="BI7735" s="94"/>
      <c r="BJ7735" s="2"/>
      <c r="BK7735" s="29"/>
      <c r="BL7735" s="29"/>
      <c r="BM7735" s="29"/>
      <c r="BN7735" s="30"/>
      <c r="BO7735" s="94"/>
      <c r="BP7735" s="92"/>
      <c r="BQ7735" s="94"/>
      <c r="BR7735" s="94"/>
      <c r="BS7735" s="34"/>
      <c r="BT7735" s="94"/>
      <c r="BU7735" s="94"/>
      <c r="BV7735" s="94"/>
      <c r="BW7735" s="2"/>
      <c r="BX7735" s="94"/>
      <c r="BY7735" s="94"/>
      <c r="BZ7735" s="94"/>
      <c r="CA7735" s="94"/>
      <c r="CB7735" s="94"/>
      <c r="CC7735" s="94"/>
      <c r="CD7735" s="2"/>
      <c r="CE7735" s="94"/>
      <c r="CF7735" s="94"/>
      <c r="CG7735" s="94"/>
      <c r="CH7735" s="94"/>
      <c r="CI7735" s="94"/>
      <c r="CJ7735" s="94"/>
      <c r="CK7735" s="94"/>
      <c r="CL7735" s="94"/>
      <c r="CM7735" s="94"/>
      <c r="CN7735" s="94"/>
      <c r="CO7735" s="94"/>
      <c r="CP7735" s="94"/>
      <c r="CQ7735" s="94"/>
    </row>
    <row r="7736" spans="1:95" s="7" customFormat="1" x14ac:dyDescent="0.45">
      <c r="A7736" s="6"/>
      <c r="C7736" s="14"/>
      <c r="D7736" s="14"/>
      <c r="E7736" s="14"/>
      <c r="F7736" s="14"/>
      <c r="G7736" s="14"/>
      <c r="H7736" s="17"/>
      <c r="I7736" s="14"/>
      <c r="J7736" s="14"/>
      <c r="K7736" s="14"/>
      <c r="L7736" s="14"/>
      <c r="M7736" s="17"/>
      <c r="N7736" s="14"/>
      <c r="O7736" s="14"/>
      <c r="P7736" s="14"/>
      <c r="Q7736" s="14"/>
      <c r="R7736" s="17"/>
      <c r="S7736" s="20"/>
      <c r="T7736" s="20"/>
      <c r="U7736" s="20"/>
      <c r="V7736" s="20"/>
      <c r="W7736" s="17"/>
      <c r="X7736" s="94"/>
      <c r="Y7736" s="94"/>
      <c r="Z7736" s="94"/>
      <c r="AA7736" s="94"/>
      <c r="AB7736" s="94"/>
      <c r="AC7736" s="104"/>
      <c r="AD7736" s="29"/>
      <c r="AE7736" s="29"/>
      <c r="AF7736" s="29"/>
      <c r="AG7736" s="106"/>
      <c r="AH7736" s="106"/>
      <c r="AI7736" s="94"/>
      <c r="AJ7736" s="94"/>
      <c r="AK7736" s="94"/>
      <c r="AL7736" s="94"/>
      <c r="AM7736" s="108"/>
      <c r="AN7736" s="44"/>
      <c r="AO7736" s="2"/>
      <c r="AP7736" s="6"/>
      <c r="AQ7736" s="94"/>
      <c r="AR7736" s="94"/>
      <c r="AS7736" s="94"/>
      <c r="AT7736" s="110"/>
      <c r="AU7736" s="94"/>
      <c r="AV7736" s="94"/>
      <c r="AW7736" s="94"/>
      <c r="AX7736" s="94"/>
      <c r="AY7736" s="94"/>
      <c r="AZ7736" s="110"/>
      <c r="BA7736" s="94"/>
      <c r="BB7736" s="94"/>
      <c r="BC7736" s="94"/>
      <c r="BD7736" s="94"/>
      <c r="BE7736" s="94"/>
      <c r="BF7736" s="94"/>
      <c r="BG7736" s="94"/>
      <c r="BH7736" s="94"/>
      <c r="BI7736" s="94"/>
      <c r="BJ7736" s="2"/>
      <c r="BK7736" s="29"/>
      <c r="BL7736" s="29"/>
      <c r="BM7736" s="29"/>
      <c r="BN7736" s="30"/>
      <c r="BO7736" s="94"/>
      <c r="BP7736" s="92"/>
      <c r="BQ7736" s="94"/>
      <c r="BR7736" s="94"/>
      <c r="BS7736" s="34"/>
      <c r="BT7736" s="94"/>
      <c r="BU7736" s="94"/>
      <c r="BV7736" s="94"/>
      <c r="BW7736" s="2"/>
      <c r="BX7736" s="94"/>
      <c r="BY7736" s="94"/>
      <c r="BZ7736" s="94"/>
      <c r="CA7736" s="94"/>
      <c r="CB7736" s="94"/>
      <c r="CC7736" s="94"/>
      <c r="CD7736" s="2"/>
      <c r="CE7736" s="94"/>
      <c r="CF7736" s="94"/>
      <c r="CG7736" s="94"/>
      <c r="CH7736" s="94"/>
      <c r="CI7736" s="94"/>
      <c r="CJ7736" s="94"/>
      <c r="CK7736" s="94"/>
      <c r="CL7736" s="94"/>
      <c r="CM7736" s="94"/>
      <c r="CN7736" s="94"/>
      <c r="CO7736" s="94"/>
      <c r="CP7736" s="94"/>
      <c r="CQ7736" s="94"/>
    </row>
    <row r="7737" spans="1:95" s="7" customFormat="1" x14ac:dyDescent="0.45">
      <c r="A7737" s="6"/>
      <c r="C7737" s="14"/>
      <c r="D7737" s="14"/>
      <c r="E7737" s="14"/>
      <c r="F7737" s="14"/>
      <c r="G7737" s="14"/>
      <c r="H7737" s="17"/>
      <c r="I7737" s="14"/>
      <c r="J7737" s="14"/>
      <c r="K7737" s="14"/>
      <c r="L7737" s="14"/>
      <c r="M7737" s="17"/>
      <c r="N7737" s="14"/>
      <c r="O7737" s="14"/>
      <c r="P7737" s="14"/>
      <c r="Q7737" s="14"/>
      <c r="R7737" s="17"/>
      <c r="S7737" s="20"/>
      <c r="T7737" s="20"/>
      <c r="U7737" s="20"/>
      <c r="V7737" s="20"/>
      <c r="W7737" s="17"/>
      <c r="X7737" s="94"/>
      <c r="Y7737" s="94"/>
      <c r="Z7737" s="94"/>
      <c r="AA7737" s="94"/>
      <c r="AB7737" s="94"/>
      <c r="AC7737" s="104"/>
      <c r="AD7737" s="29"/>
      <c r="AE7737" s="29"/>
      <c r="AF7737" s="29"/>
      <c r="AG7737" s="106"/>
      <c r="AH7737" s="106"/>
      <c r="AI7737" s="94"/>
      <c r="AJ7737" s="94"/>
      <c r="AK7737" s="94"/>
      <c r="AL7737" s="94"/>
      <c r="AM7737" s="108"/>
      <c r="AN7737" s="44"/>
      <c r="AO7737" s="2"/>
      <c r="AP7737" s="6"/>
      <c r="AQ7737" s="94"/>
      <c r="AR7737" s="94"/>
      <c r="AS7737" s="94"/>
      <c r="AT7737" s="110"/>
      <c r="AU7737" s="94"/>
      <c r="AV7737" s="94"/>
      <c r="AW7737" s="94"/>
      <c r="AX7737" s="94"/>
      <c r="AY7737" s="94"/>
      <c r="AZ7737" s="110"/>
      <c r="BA7737" s="94"/>
      <c r="BB7737" s="94"/>
      <c r="BC7737" s="94"/>
      <c r="BD7737" s="94"/>
      <c r="BE7737" s="94"/>
      <c r="BF7737" s="94"/>
      <c r="BG7737" s="94"/>
      <c r="BH7737" s="94"/>
      <c r="BI7737" s="94"/>
      <c r="BJ7737" s="2"/>
      <c r="BK7737" s="29"/>
      <c r="BL7737" s="29"/>
      <c r="BM7737" s="29"/>
      <c r="BN7737" s="30"/>
      <c r="BO7737" s="94"/>
      <c r="BP7737" s="92"/>
      <c r="BQ7737" s="94"/>
      <c r="BR7737" s="94"/>
      <c r="BS7737" s="34"/>
      <c r="BT7737" s="94"/>
      <c r="BU7737" s="94"/>
      <c r="BV7737" s="94"/>
      <c r="BW7737" s="2"/>
      <c r="BX7737" s="94"/>
      <c r="BY7737" s="94"/>
      <c r="BZ7737" s="94"/>
      <c r="CA7737" s="94"/>
      <c r="CB7737" s="94"/>
      <c r="CC7737" s="94"/>
      <c r="CD7737" s="2"/>
      <c r="CE7737" s="94"/>
      <c r="CF7737" s="94"/>
      <c r="CG7737" s="94"/>
      <c r="CH7737" s="94"/>
      <c r="CI7737" s="94"/>
      <c r="CJ7737" s="94"/>
      <c r="CK7737" s="94"/>
      <c r="CL7737" s="94"/>
      <c r="CM7737" s="94"/>
      <c r="CN7737" s="94"/>
      <c r="CO7737" s="94"/>
      <c r="CP7737" s="94"/>
      <c r="CQ7737" s="94"/>
    </row>
    <row r="7738" spans="1:95" s="7" customFormat="1" x14ac:dyDescent="0.45">
      <c r="A7738" s="6"/>
      <c r="C7738" s="14"/>
      <c r="D7738" s="14"/>
      <c r="E7738" s="14"/>
      <c r="F7738" s="14"/>
      <c r="G7738" s="14"/>
      <c r="H7738" s="17"/>
      <c r="I7738" s="14"/>
      <c r="J7738" s="14"/>
      <c r="K7738" s="14"/>
      <c r="L7738" s="14"/>
      <c r="M7738" s="17"/>
      <c r="N7738" s="14"/>
      <c r="O7738" s="14"/>
      <c r="P7738" s="14"/>
      <c r="Q7738" s="14"/>
      <c r="R7738" s="17"/>
      <c r="S7738" s="20"/>
      <c r="T7738" s="20"/>
      <c r="U7738" s="20"/>
      <c r="V7738" s="20"/>
      <c r="W7738" s="17"/>
      <c r="X7738" s="94"/>
      <c r="Y7738" s="94"/>
      <c r="Z7738" s="94"/>
      <c r="AA7738" s="94"/>
      <c r="AB7738" s="94"/>
      <c r="AC7738" s="104"/>
      <c r="AD7738" s="29"/>
      <c r="AE7738" s="29"/>
      <c r="AF7738" s="29"/>
      <c r="AG7738" s="106"/>
      <c r="AH7738" s="106"/>
      <c r="AI7738" s="94"/>
      <c r="AJ7738" s="94"/>
      <c r="AK7738" s="94"/>
      <c r="AL7738" s="94"/>
      <c r="AM7738" s="108"/>
      <c r="AN7738" s="44"/>
      <c r="AO7738" s="2"/>
      <c r="AP7738" s="6"/>
      <c r="AQ7738" s="94"/>
      <c r="AR7738" s="94"/>
      <c r="AS7738" s="94"/>
      <c r="AT7738" s="110"/>
      <c r="AU7738" s="94"/>
      <c r="AV7738" s="94"/>
      <c r="AW7738" s="94"/>
      <c r="AX7738" s="94"/>
      <c r="AY7738" s="94"/>
      <c r="AZ7738" s="110"/>
      <c r="BA7738" s="94"/>
      <c r="BB7738" s="94"/>
      <c r="BC7738" s="94"/>
      <c r="BD7738" s="94"/>
      <c r="BE7738" s="94"/>
      <c r="BF7738" s="94"/>
      <c r="BG7738" s="94"/>
      <c r="BH7738" s="94"/>
      <c r="BI7738" s="94"/>
      <c r="BJ7738" s="2"/>
      <c r="BK7738" s="29"/>
      <c r="BL7738" s="29"/>
      <c r="BM7738" s="29"/>
      <c r="BN7738" s="30"/>
      <c r="BO7738" s="94"/>
      <c r="BP7738" s="92"/>
      <c r="BQ7738" s="94"/>
      <c r="BR7738" s="94"/>
      <c r="BS7738" s="34"/>
      <c r="BT7738" s="94"/>
      <c r="BU7738" s="94"/>
      <c r="BV7738" s="94"/>
      <c r="BW7738" s="2"/>
      <c r="BX7738" s="94"/>
      <c r="BY7738" s="94"/>
      <c r="BZ7738" s="94"/>
      <c r="CA7738" s="94"/>
      <c r="CB7738" s="94"/>
      <c r="CC7738" s="94"/>
      <c r="CD7738" s="2"/>
      <c r="CE7738" s="94"/>
      <c r="CF7738" s="94"/>
      <c r="CG7738" s="94"/>
      <c r="CH7738" s="94"/>
      <c r="CI7738" s="94"/>
      <c r="CJ7738" s="94"/>
      <c r="CK7738" s="94"/>
      <c r="CL7738" s="94"/>
      <c r="CM7738" s="94"/>
      <c r="CN7738" s="94"/>
      <c r="CO7738" s="94"/>
      <c r="CP7738" s="94"/>
      <c r="CQ7738" s="94"/>
    </row>
    <row r="7739" spans="1:95" s="7" customFormat="1" x14ac:dyDescent="0.45">
      <c r="A7739" s="6"/>
      <c r="C7739" s="14"/>
      <c r="D7739" s="14"/>
      <c r="E7739" s="14"/>
      <c r="F7739" s="14"/>
      <c r="G7739" s="14"/>
      <c r="H7739" s="17"/>
      <c r="I7739" s="14"/>
      <c r="J7739" s="14"/>
      <c r="K7739" s="14"/>
      <c r="L7739" s="14"/>
      <c r="M7739" s="17"/>
      <c r="N7739" s="14"/>
      <c r="O7739" s="14"/>
      <c r="P7739" s="14"/>
      <c r="Q7739" s="14"/>
      <c r="R7739" s="17"/>
      <c r="S7739" s="20"/>
      <c r="T7739" s="20"/>
      <c r="U7739" s="20"/>
      <c r="V7739" s="20"/>
      <c r="W7739" s="17"/>
      <c r="X7739" s="94"/>
      <c r="Y7739" s="94"/>
      <c r="Z7739" s="94"/>
      <c r="AA7739" s="94"/>
      <c r="AB7739" s="94"/>
      <c r="AC7739" s="104"/>
      <c r="AD7739" s="29"/>
      <c r="AE7739" s="29"/>
      <c r="AF7739" s="29"/>
      <c r="AG7739" s="106"/>
      <c r="AH7739" s="106"/>
      <c r="AI7739" s="94"/>
      <c r="AJ7739" s="94"/>
      <c r="AK7739" s="94"/>
      <c r="AL7739" s="94"/>
      <c r="AM7739" s="108"/>
      <c r="AN7739" s="44"/>
      <c r="AO7739" s="2"/>
      <c r="AP7739" s="6"/>
      <c r="AQ7739" s="94"/>
      <c r="AR7739" s="94"/>
      <c r="AS7739" s="94"/>
      <c r="AT7739" s="110"/>
      <c r="AU7739" s="94"/>
      <c r="AV7739" s="94"/>
      <c r="AW7739" s="94"/>
      <c r="AX7739" s="94"/>
      <c r="AY7739" s="94"/>
      <c r="AZ7739" s="110"/>
      <c r="BA7739" s="94"/>
      <c r="BB7739" s="94"/>
      <c r="BC7739" s="94"/>
      <c r="BD7739" s="94"/>
      <c r="BE7739" s="94"/>
      <c r="BF7739" s="94"/>
      <c r="BG7739" s="94"/>
      <c r="BH7739" s="94"/>
      <c r="BI7739" s="94"/>
      <c r="BJ7739" s="2"/>
      <c r="BK7739" s="29"/>
      <c r="BL7739" s="29"/>
      <c r="BM7739" s="29"/>
      <c r="BN7739" s="30"/>
      <c r="BO7739" s="94"/>
      <c r="BP7739" s="92"/>
      <c r="BQ7739" s="94"/>
      <c r="BR7739" s="94"/>
      <c r="BS7739" s="34"/>
      <c r="BT7739" s="94"/>
      <c r="BU7739" s="94"/>
      <c r="BV7739" s="94"/>
      <c r="BW7739" s="2"/>
      <c r="BX7739" s="94"/>
      <c r="BY7739" s="94"/>
      <c r="BZ7739" s="94"/>
      <c r="CA7739" s="94"/>
      <c r="CB7739" s="94"/>
      <c r="CC7739" s="94"/>
      <c r="CD7739" s="2"/>
      <c r="CE7739" s="94"/>
      <c r="CF7739" s="94"/>
      <c r="CG7739" s="94"/>
      <c r="CH7739" s="94"/>
      <c r="CI7739" s="94"/>
      <c r="CJ7739" s="94"/>
      <c r="CK7739" s="94"/>
      <c r="CL7739" s="94"/>
      <c r="CM7739" s="94"/>
      <c r="CN7739" s="94"/>
      <c r="CO7739" s="94"/>
      <c r="CP7739" s="94"/>
      <c r="CQ7739" s="94"/>
    </row>
    <row r="7740" spans="1:95" s="7" customFormat="1" x14ac:dyDescent="0.45">
      <c r="A7740" s="6"/>
      <c r="C7740" s="14"/>
      <c r="D7740" s="14"/>
      <c r="E7740" s="14"/>
      <c r="F7740" s="14"/>
      <c r="G7740" s="14"/>
      <c r="H7740" s="17"/>
      <c r="I7740" s="14"/>
      <c r="J7740" s="14"/>
      <c r="K7740" s="14"/>
      <c r="L7740" s="14"/>
      <c r="M7740" s="17"/>
      <c r="N7740" s="14"/>
      <c r="O7740" s="14"/>
      <c r="P7740" s="14"/>
      <c r="Q7740" s="14"/>
      <c r="R7740" s="17"/>
      <c r="S7740" s="20"/>
      <c r="T7740" s="20"/>
      <c r="U7740" s="20"/>
      <c r="V7740" s="20"/>
      <c r="W7740" s="17"/>
      <c r="X7740" s="94"/>
      <c r="Y7740" s="94"/>
      <c r="Z7740" s="94"/>
      <c r="AA7740" s="94"/>
      <c r="AB7740" s="94"/>
      <c r="AC7740" s="104"/>
      <c r="AD7740" s="29"/>
      <c r="AE7740" s="29"/>
      <c r="AF7740" s="29"/>
      <c r="AG7740" s="106"/>
      <c r="AH7740" s="106"/>
      <c r="AI7740" s="94"/>
      <c r="AJ7740" s="94"/>
      <c r="AK7740" s="94"/>
      <c r="AL7740" s="94"/>
      <c r="AM7740" s="108"/>
      <c r="AN7740" s="44"/>
      <c r="AO7740" s="2"/>
      <c r="AP7740" s="6"/>
      <c r="AQ7740" s="94"/>
      <c r="AR7740" s="94"/>
      <c r="AS7740" s="94"/>
      <c r="AT7740" s="110"/>
      <c r="AU7740" s="94"/>
      <c r="AV7740" s="94"/>
      <c r="AW7740" s="94"/>
      <c r="AX7740" s="94"/>
      <c r="AY7740" s="94"/>
      <c r="AZ7740" s="110"/>
      <c r="BA7740" s="94"/>
      <c r="BB7740" s="94"/>
      <c r="BC7740" s="94"/>
      <c r="BD7740" s="94"/>
      <c r="BE7740" s="94"/>
      <c r="BF7740" s="94"/>
      <c r="BG7740" s="94"/>
      <c r="BH7740" s="94"/>
      <c r="BI7740" s="94"/>
      <c r="BJ7740" s="2"/>
      <c r="BK7740" s="29"/>
      <c r="BL7740" s="29"/>
      <c r="BM7740" s="29"/>
      <c r="BN7740" s="30"/>
      <c r="BO7740" s="94"/>
      <c r="BP7740" s="92"/>
      <c r="BQ7740" s="94"/>
      <c r="BR7740" s="94"/>
      <c r="BS7740" s="34"/>
      <c r="BT7740" s="94"/>
      <c r="BU7740" s="94"/>
      <c r="BV7740" s="94"/>
      <c r="BW7740" s="2"/>
      <c r="BX7740" s="94"/>
      <c r="BY7740" s="94"/>
      <c r="BZ7740" s="94"/>
      <c r="CA7740" s="94"/>
      <c r="CB7740" s="94"/>
      <c r="CC7740" s="94"/>
      <c r="CD7740" s="2"/>
      <c r="CE7740" s="94"/>
      <c r="CF7740" s="94"/>
      <c r="CG7740" s="94"/>
      <c r="CH7740" s="94"/>
      <c r="CI7740" s="94"/>
      <c r="CJ7740" s="94"/>
      <c r="CK7740" s="94"/>
      <c r="CL7740" s="94"/>
      <c r="CM7740" s="94"/>
      <c r="CN7740" s="94"/>
      <c r="CO7740" s="94"/>
      <c r="CP7740" s="94"/>
      <c r="CQ7740" s="94"/>
    </row>
    <row r="7741" spans="1:95" s="7" customFormat="1" x14ac:dyDescent="0.45">
      <c r="A7741" s="6"/>
      <c r="C7741" s="14"/>
      <c r="D7741" s="14"/>
      <c r="E7741" s="14"/>
      <c r="F7741" s="14"/>
      <c r="G7741" s="14"/>
      <c r="H7741" s="17"/>
      <c r="I7741" s="14"/>
      <c r="J7741" s="14"/>
      <c r="K7741" s="14"/>
      <c r="L7741" s="14"/>
      <c r="M7741" s="17"/>
      <c r="N7741" s="14"/>
      <c r="O7741" s="14"/>
      <c r="P7741" s="14"/>
      <c r="Q7741" s="14"/>
      <c r="R7741" s="17"/>
      <c r="S7741" s="20"/>
      <c r="T7741" s="20"/>
      <c r="U7741" s="20"/>
      <c r="V7741" s="20"/>
      <c r="W7741" s="17"/>
      <c r="X7741" s="94"/>
      <c r="Y7741" s="94"/>
      <c r="Z7741" s="94"/>
      <c r="AA7741" s="94"/>
      <c r="AB7741" s="94"/>
      <c r="AC7741" s="104"/>
      <c r="AD7741" s="29"/>
      <c r="AE7741" s="29"/>
      <c r="AF7741" s="29"/>
      <c r="AG7741" s="106"/>
      <c r="AH7741" s="106"/>
      <c r="AI7741" s="94"/>
      <c r="AJ7741" s="94"/>
      <c r="AK7741" s="94"/>
      <c r="AL7741" s="94"/>
      <c r="AM7741" s="108"/>
      <c r="AN7741" s="44"/>
      <c r="AO7741" s="2"/>
      <c r="AP7741" s="6"/>
      <c r="AQ7741" s="94"/>
      <c r="AR7741" s="94"/>
      <c r="AS7741" s="94"/>
      <c r="AT7741" s="110"/>
      <c r="AU7741" s="94"/>
      <c r="AV7741" s="94"/>
      <c r="AW7741" s="94"/>
      <c r="AX7741" s="94"/>
      <c r="AY7741" s="94"/>
      <c r="AZ7741" s="110"/>
      <c r="BA7741" s="94"/>
      <c r="BB7741" s="94"/>
      <c r="BC7741" s="94"/>
      <c r="BD7741" s="94"/>
      <c r="BE7741" s="94"/>
      <c r="BF7741" s="94"/>
      <c r="BG7741" s="94"/>
      <c r="BH7741" s="94"/>
      <c r="BI7741" s="94"/>
      <c r="BJ7741" s="2"/>
      <c r="BK7741" s="29"/>
      <c r="BL7741" s="29"/>
      <c r="BM7741" s="29"/>
      <c r="BN7741" s="30"/>
      <c r="BO7741" s="94"/>
      <c r="BP7741" s="92"/>
      <c r="BQ7741" s="94"/>
      <c r="BR7741" s="94"/>
      <c r="BS7741" s="34"/>
      <c r="BT7741" s="94"/>
      <c r="BU7741" s="94"/>
      <c r="BV7741" s="94"/>
      <c r="BW7741" s="2"/>
      <c r="BX7741" s="94"/>
      <c r="BY7741" s="94"/>
      <c r="BZ7741" s="94"/>
      <c r="CA7741" s="94"/>
      <c r="CB7741" s="94"/>
      <c r="CC7741" s="94"/>
      <c r="CD7741" s="2"/>
      <c r="CE7741" s="94"/>
      <c r="CF7741" s="94"/>
      <c r="CG7741" s="94"/>
      <c r="CH7741" s="94"/>
      <c r="CI7741" s="94"/>
      <c r="CJ7741" s="94"/>
      <c r="CK7741" s="94"/>
      <c r="CL7741" s="94"/>
      <c r="CM7741" s="94"/>
      <c r="CN7741" s="94"/>
      <c r="CO7741" s="94"/>
      <c r="CP7741" s="94"/>
      <c r="CQ7741" s="94"/>
    </row>
    <row r="7742" spans="1:95" s="7" customFormat="1" x14ac:dyDescent="0.45">
      <c r="A7742" s="6"/>
      <c r="C7742" s="14"/>
      <c r="D7742" s="14"/>
      <c r="E7742" s="14"/>
      <c r="F7742" s="14"/>
      <c r="G7742" s="14"/>
      <c r="H7742" s="17"/>
      <c r="I7742" s="14"/>
      <c r="J7742" s="14"/>
      <c r="K7742" s="14"/>
      <c r="L7742" s="14"/>
      <c r="M7742" s="17"/>
      <c r="N7742" s="14"/>
      <c r="O7742" s="14"/>
      <c r="P7742" s="14"/>
      <c r="Q7742" s="14"/>
      <c r="R7742" s="17"/>
      <c r="S7742" s="20"/>
      <c r="T7742" s="20"/>
      <c r="U7742" s="20"/>
      <c r="V7742" s="20"/>
      <c r="W7742" s="17"/>
      <c r="X7742" s="94"/>
      <c r="Y7742" s="94"/>
      <c r="Z7742" s="94"/>
      <c r="AA7742" s="94"/>
      <c r="AB7742" s="94"/>
      <c r="AC7742" s="104"/>
      <c r="AD7742" s="29"/>
      <c r="AE7742" s="29"/>
      <c r="AF7742" s="29"/>
      <c r="AG7742" s="106"/>
      <c r="AH7742" s="106"/>
      <c r="AI7742" s="94"/>
      <c r="AJ7742" s="94"/>
      <c r="AK7742" s="94"/>
      <c r="AL7742" s="94"/>
      <c r="AM7742" s="108"/>
      <c r="AN7742" s="44"/>
      <c r="AO7742" s="2"/>
      <c r="AP7742" s="6"/>
      <c r="AQ7742" s="94"/>
      <c r="AR7742" s="94"/>
      <c r="AS7742" s="94"/>
      <c r="AT7742" s="110"/>
      <c r="AU7742" s="94"/>
      <c r="AV7742" s="94"/>
      <c r="AW7742" s="94"/>
      <c r="AX7742" s="94"/>
      <c r="AY7742" s="94"/>
      <c r="AZ7742" s="110"/>
      <c r="BA7742" s="94"/>
      <c r="BB7742" s="94"/>
      <c r="BC7742" s="94"/>
      <c r="BD7742" s="94"/>
      <c r="BE7742" s="94"/>
      <c r="BF7742" s="94"/>
      <c r="BG7742" s="94"/>
      <c r="BH7742" s="94"/>
      <c r="BI7742" s="94"/>
      <c r="BJ7742" s="2"/>
      <c r="BK7742" s="29"/>
      <c r="BL7742" s="29"/>
      <c r="BM7742" s="29"/>
      <c r="BN7742" s="30"/>
      <c r="BO7742" s="94"/>
      <c r="BP7742" s="92"/>
      <c r="BQ7742" s="94"/>
      <c r="BR7742" s="94"/>
      <c r="BS7742" s="34"/>
      <c r="BT7742" s="94"/>
      <c r="BU7742" s="94"/>
      <c r="BV7742" s="94"/>
      <c r="BW7742" s="2"/>
      <c r="BX7742" s="94"/>
      <c r="BY7742" s="94"/>
      <c r="BZ7742" s="94"/>
      <c r="CA7742" s="94"/>
      <c r="CB7742" s="94"/>
      <c r="CC7742" s="94"/>
      <c r="CD7742" s="2"/>
      <c r="CE7742" s="94"/>
      <c r="CF7742" s="94"/>
      <c r="CG7742" s="94"/>
      <c r="CH7742" s="94"/>
      <c r="CI7742" s="94"/>
      <c r="CJ7742" s="94"/>
      <c r="CK7742" s="94"/>
      <c r="CL7742" s="94"/>
      <c r="CM7742" s="94"/>
      <c r="CN7742" s="94"/>
      <c r="CO7742" s="94"/>
      <c r="CP7742" s="94"/>
      <c r="CQ7742" s="94"/>
    </row>
    <row r="7743" spans="1:95" s="7" customFormat="1" x14ac:dyDescent="0.45">
      <c r="A7743" s="6"/>
      <c r="C7743" s="14"/>
      <c r="D7743" s="14"/>
      <c r="E7743" s="14"/>
      <c r="F7743" s="14"/>
      <c r="G7743" s="14"/>
      <c r="H7743" s="17"/>
      <c r="I7743" s="14"/>
      <c r="J7743" s="14"/>
      <c r="K7743" s="14"/>
      <c r="L7743" s="14"/>
      <c r="M7743" s="17"/>
      <c r="N7743" s="14"/>
      <c r="O7743" s="14"/>
      <c r="P7743" s="14"/>
      <c r="Q7743" s="14"/>
      <c r="R7743" s="17"/>
      <c r="S7743" s="20"/>
      <c r="T7743" s="20"/>
      <c r="U7743" s="20"/>
      <c r="V7743" s="20"/>
      <c r="W7743" s="17"/>
      <c r="X7743" s="94"/>
      <c r="Y7743" s="94"/>
      <c r="Z7743" s="94"/>
      <c r="AA7743" s="94"/>
      <c r="AB7743" s="94"/>
      <c r="AC7743" s="104"/>
      <c r="AD7743" s="29"/>
      <c r="AE7743" s="29"/>
      <c r="AF7743" s="29"/>
      <c r="AG7743" s="106"/>
      <c r="AH7743" s="106"/>
      <c r="AI7743" s="94"/>
      <c r="AJ7743" s="94"/>
      <c r="AK7743" s="94"/>
      <c r="AL7743" s="94"/>
      <c r="AM7743" s="108"/>
      <c r="AN7743" s="44"/>
      <c r="AO7743" s="2"/>
      <c r="AP7743" s="6"/>
      <c r="AQ7743" s="94"/>
      <c r="AR7743" s="94"/>
      <c r="AS7743" s="94"/>
      <c r="AT7743" s="110"/>
      <c r="AU7743" s="94"/>
      <c r="AV7743" s="94"/>
      <c r="AW7743" s="94"/>
      <c r="AX7743" s="94"/>
      <c r="AY7743" s="94"/>
      <c r="AZ7743" s="110"/>
      <c r="BA7743" s="94"/>
      <c r="BB7743" s="94"/>
      <c r="BC7743" s="94"/>
      <c r="BD7743" s="94"/>
      <c r="BE7743" s="94"/>
      <c r="BF7743" s="94"/>
      <c r="BG7743" s="94"/>
      <c r="BH7743" s="94"/>
      <c r="BI7743" s="94"/>
      <c r="BJ7743" s="2"/>
      <c r="BK7743" s="29"/>
      <c r="BL7743" s="29"/>
      <c r="BM7743" s="29"/>
      <c r="BN7743" s="30"/>
      <c r="BO7743" s="94"/>
      <c r="BP7743" s="92"/>
      <c r="BQ7743" s="94"/>
      <c r="BR7743" s="94"/>
      <c r="BS7743" s="34"/>
      <c r="BT7743" s="94"/>
      <c r="BU7743" s="94"/>
      <c r="BV7743" s="94"/>
      <c r="BW7743" s="2"/>
      <c r="BX7743" s="94"/>
      <c r="BY7743" s="94"/>
      <c r="BZ7743" s="94"/>
      <c r="CA7743" s="94"/>
      <c r="CB7743" s="94"/>
      <c r="CC7743" s="94"/>
      <c r="CD7743" s="2"/>
      <c r="CE7743" s="94"/>
      <c r="CF7743" s="94"/>
      <c r="CG7743" s="94"/>
      <c r="CH7743" s="94"/>
      <c r="CI7743" s="94"/>
      <c r="CJ7743" s="94"/>
      <c r="CK7743" s="94"/>
      <c r="CL7743" s="94"/>
      <c r="CM7743" s="94"/>
      <c r="CN7743" s="94"/>
      <c r="CO7743" s="94"/>
      <c r="CP7743" s="94"/>
      <c r="CQ7743" s="94"/>
    </row>
    <row r="7744" spans="1:95" s="7" customFormat="1" x14ac:dyDescent="0.45">
      <c r="A7744" s="6"/>
      <c r="C7744" s="14"/>
      <c r="D7744" s="14"/>
      <c r="E7744" s="14"/>
      <c r="F7744" s="14"/>
      <c r="G7744" s="14"/>
      <c r="H7744" s="17"/>
      <c r="I7744" s="14"/>
      <c r="J7744" s="14"/>
      <c r="K7744" s="14"/>
      <c r="L7744" s="14"/>
      <c r="M7744" s="17"/>
      <c r="N7744" s="14"/>
      <c r="O7744" s="14"/>
      <c r="P7744" s="14"/>
      <c r="Q7744" s="14"/>
      <c r="R7744" s="17"/>
      <c r="S7744" s="20"/>
      <c r="T7744" s="20"/>
      <c r="U7744" s="20"/>
      <c r="V7744" s="20"/>
      <c r="W7744" s="17"/>
      <c r="X7744" s="94"/>
      <c r="Y7744" s="94"/>
      <c r="Z7744" s="94"/>
      <c r="AA7744" s="94"/>
      <c r="AB7744" s="94"/>
      <c r="AC7744" s="104"/>
      <c r="AD7744" s="29"/>
      <c r="AE7744" s="29"/>
      <c r="AF7744" s="29"/>
      <c r="AG7744" s="106"/>
      <c r="AH7744" s="106"/>
      <c r="AI7744" s="94"/>
      <c r="AJ7744" s="94"/>
      <c r="AK7744" s="94"/>
      <c r="AL7744" s="94"/>
      <c r="AM7744" s="108"/>
      <c r="AN7744" s="44"/>
      <c r="AO7744" s="2"/>
      <c r="AP7744" s="6"/>
      <c r="AQ7744" s="94"/>
      <c r="AR7744" s="94"/>
      <c r="AS7744" s="94"/>
      <c r="AT7744" s="110"/>
      <c r="AU7744" s="94"/>
      <c r="AV7744" s="94"/>
      <c r="AW7744" s="94"/>
      <c r="AX7744" s="94"/>
      <c r="AY7744" s="94"/>
      <c r="AZ7744" s="110"/>
      <c r="BA7744" s="94"/>
      <c r="BB7744" s="94"/>
      <c r="BC7744" s="94"/>
      <c r="BD7744" s="94"/>
      <c r="BE7744" s="94"/>
      <c r="BF7744" s="94"/>
      <c r="BG7744" s="94"/>
      <c r="BH7744" s="94"/>
      <c r="BI7744" s="94"/>
      <c r="BJ7744" s="2"/>
      <c r="BK7744" s="29"/>
      <c r="BL7744" s="29"/>
      <c r="BM7744" s="29"/>
      <c r="BN7744" s="30"/>
      <c r="BO7744" s="94"/>
      <c r="BP7744" s="92"/>
      <c r="BQ7744" s="94"/>
      <c r="BR7744" s="94"/>
      <c r="BS7744" s="34"/>
      <c r="BT7744" s="94"/>
      <c r="BU7744" s="94"/>
      <c r="BV7744" s="94"/>
      <c r="BW7744" s="2"/>
      <c r="BX7744" s="94"/>
      <c r="BY7744" s="94"/>
      <c r="BZ7744" s="94"/>
      <c r="CA7744" s="94"/>
      <c r="CB7744" s="94"/>
      <c r="CC7744" s="94"/>
      <c r="CD7744" s="2"/>
      <c r="CE7744" s="94"/>
      <c r="CF7744" s="94"/>
      <c r="CG7744" s="94"/>
      <c r="CH7744" s="94"/>
      <c r="CI7744" s="94"/>
      <c r="CJ7744" s="94"/>
      <c r="CK7744" s="94"/>
      <c r="CL7744" s="94"/>
      <c r="CM7744" s="94"/>
      <c r="CN7744" s="94"/>
      <c r="CO7744" s="94"/>
      <c r="CP7744" s="94"/>
      <c r="CQ7744" s="94"/>
    </row>
    <row r="7745" spans="1:95" s="7" customFormat="1" x14ac:dyDescent="0.45">
      <c r="A7745" s="6"/>
      <c r="C7745" s="14"/>
      <c r="D7745" s="14"/>
      <c r="E7745" s="14"/>
      <c r="F7745" s="14"/>
      <c r="G7745" s="14"/>
      <c r="H7745" s="17"/>
      <c r="I7745" s="14"/>
      <c r="J7745" s="14"/>
      <c r="K7745" s="14"/>
      <c r="L7745" s="14"/>
      <c r="M7745" s="17"/>
      <c r="N7745" s="14"/>
      <c r="O7745" s="14"/>
      <c r="P7745" s="14"/>
      <c r="Q7745" s="14"/>
      <c r="R7745" s="17"/>
      <c r="S7745" s="20"/>
      <c r="T7745" s="20"/>
      <c r="U7745" s="20"/>
      <c r="V7745" s="20"/>
      <c r="W7745" s="17"/>
      <c r="X7745" s="94"/>
      <c r="Y7745" s="94"/>
      <c r="Z7745" s="94"/>
      <c r="AA7745" s="94"/>
      <c r="AB7745" s="94"/>
      <c r="AC7745" s="104"/>
      <c r="AD7745" s="29"/>
      <c r="AE7745" s="29"/>
      <c r="AF7745" s="29"/>
      <c r="AG7745" s="106"/>
      <c r="AH7745" s="106"/>
      <c r="AI7745" s="94"/>
      <c r="AJ7745" s="94"/>
      <c r="AK7745" s="94"/>
      <c r="AL7745" s="94"/>
      <c r="AM7745" s="108"/>
      <c r="AN7745" s="44"/>
      <c r="AO7745" s="2"/>
      <c r="AP7745" s="6"/>
      <c r="AQ7745" s="94"/>
      <c r="AR7745" s="94"/>
      <c r="AS7745" s="94"/>
      <c r="AT7745" s="110"/>
      <c r="AU7745" s="94"/>
      <c r="AV7745" s="94"/>
      <c r="AW7745" s="94"/>
      <c r="AX7745" s="94"/>
      <c r="AY7745" s="94"/>
      <c r="AZ7745" s="110"/>
      <c r="BA7745" s="94"/>
      <c r="BB7745" s="94"/>
      <c r="BC7745" s="94"/>
      <c r="BD7745" s="94"/>
      <c r="BE7745" s="94"/>
      <c r="BF7745" s="94"/>
      <c r="BG7745" s="94"/>
      <c r="BH7745" s="94"/>
      <c r="BI7745" s="94"/>
      <c r="BJ7745" s="2"/>
      <c r="BK7745" s="29"/>
      <c r="BL7745" s="29"/>
      <c r="BM7745" s="29"/>
      <c r="BN7745" s="30"/>
      <c r="BO7745" s="94"/>
      <c r="BP7745" s="92"/>
      <c r="BQ7745" s="94"/>
      <c r="BR7745" s="94"/>
      <c r="BS7745" s="34"/>
      <c r="BT7745" s="94"/>
      <c r="BU7745" s="94"/>
      <c r="BV7745" s="94"/>
      <c r="BW7745" s="2"/>
      <c r="BX7745" s="94"/>
      <c r="BY7745" s="94"/>
      <c r="BZ7745" s="94"/>
      <c r="CA7745" s="94"/>
      <c r="CB7745" s="94"/>
      <c r="CC7745" s="94"/>
      <c r="CD7745" s="2"/>
      <c r="CE7745" s="94"/>
      <c r="CF7745" s="94"/>
      <c r="CG7745" s="94"/>
      <c r="CH7745" s="94"/>
      <c r="CI7745" s="94"/>
      <c r="CJ7745" s="94"/>
      <c r="CK7745" s="94"/>
      <c r="CL7745" s="94"/>
      <c r="CM7745" s="94"/>
      <c r="CN7745" s="94"/>
      <c r="CO7745" s="94"/>
      <c r="CP7745" s="94"/>
      <c r="CQ7745" s="94"/>
    </row>
    <row r="7746" spans="1:95" s="7" customFormat="1" x14ac:dyDescent="0.45">
      <c r="A7746" s="6"/>
      <c r="C7746" s="14"/>
      <c r="D7746" s="14"/>
      <c r="E7746" s="14"/>
      <c r="F7746" s="14"/>
      <c r="G7746" s="14"/>
      <c r="H7746" s="17"/>
      <c r="I7746" s="14"/>
      <c r="J7746" s="14"/>
      <c r="K7746" s="14"/>
      <c r="L7746" s="14"/>
      <c r="M7746" s="17"/>
      <c r="N7746" s="14"/>
      <c r="O7746" s="14"/>
      <c r="P7746" s="14"/>
      <c r="Q7746" s="14"/>
      <c r="R7746" s="17"/>
      <c r="S7746" s="20"/>
      <c r="T7746" s="20"/>
      <c r="U7746" s="20"/>
      <c r="V7746" s="20"/>
      <c r="W7746" s="17"/>
      <c r="X7746" s="94"/>
      <c r="Y7746" s="94"/>
      <c r="Z7746" s="94"/>
      <c r="AA7746" s="94"/>
      <c r="AB7746" s="94"/>
      <c r="AC7746" s="104"/>
      <c r="AD7746" s="29"/>
      <c r="AE7746" s="29"/>
      <c r="AF7746" s="29"/>
      <c r="AG7746" s="106"/>
      <c r="AH7746" s="106"/>
      <c r="AI7746" s="94"/>
      <c r="AJ7746" s="94"/>
      <c r="AK7746" s="94"/>
      <c r="AL7746" s="94"/>
      <c r="AM7746" s="108"/>
      <c r="AN7746" s="44"/>
      <c r="AO7746" s="2"/>
      <c r="AP7746" s="6"/>
      <c r="AQ7746" s="94"/>
      <c r="AR7746" s="94"/>
      <c r="AS7746" s="94"/>
      <c r="AT7746" s="110"/>
      <c r="AU7746" s="94"/>
      <c r="AV7746" s="94"/>
      <c r="AW7746" s="94"/>
      <c r="AX7746" s="94"/>
      <c r="AY7746" s="94"/>
      <c r="AZ7746" s="110"/>
      <c r="BA7746" s="94"/>
      <c r="BB7746" s="94"/>
      <c r="BC7746" s="94"/>
      <c r="BD7746" s="94"/>
      <c r="BE7746" s="94"/>
      <c r="BF7746" s="94"/>
      <c r="BG7746" s="94"/>
      <c r="BH7746" s="94"/>
      <c r="BI7746" s="94"/>
      <c r="BJ7746" s="2"/>
      <c r="BK7746" s="29"/>
      <c r="BL7746" s="29"/>
      <c r="BM7746" s="29"/>
      <c r="BN7746" s="30"/>
      <c r="BO7746" s="94"/>
      <c r="BP7746" s="92"/>
      <c r="BQ7746" s="94"/>
      <c r="BR7746" s="94"/>
      <c r="BS7746" s="34"/>
      <c r="BT7746" s="94"/>
      <c r="BU7746" s="94"/>
      <c r="BV7746" s="94"/>
      <c r="BW7746" s="2"/>
      <c r="BX7746" s="94"/>
      <c r="BY7746" s="94"/>
      <c r="BZ7746" s="94"/>
      <c r="CA7746" s="94"/>
      <c r="CB7746" s="94"/>
      <c r="CC7746" s="94"/>
      <c r="CD7746" s="2"/>
      <c r="CE7746" s="94"/>
      <c r="CF7746" s="94"/>
      <c r="CG7746" s="94"/>
      <c r="CH7746" s="94"/>
      <c r="CI7746" s="94"/>
      <c r="CJ7746" s="94"/>
      <c r="CK7746" s="94"/>
      <c r="CL7746" s="94"/>
      <c r="CM7746" s="94"/>
      <c r="CN7746" s="94"/>
      <c r="CO7746" s="94"/>
      <c r="CP7746" s="94"/>
      <c r="CQ7746" s="94"/>
    </row>
    <row r="7747" spans="1:95" s="7" customFormat="1" x14ac:dyDescent="0.45">
      <c r="A7747" s="6"/>
      <c r="C7747" s="14"/>
      <c r="D7747" s="14"/>
      <c r="E7747" s="14"/>
      <c r="F7747" s="14"/>
      <c r="G7747" s="14"/>
      <c r="H7747" s="17"/>
      <c r="I7747" s="14"/>
      <c r="J7747" s="14"/>
      <c r="K7747" s="14"/>
      <c r="L7747" s="14"/>
      <c r="M7747" s="17"/>
      <c r="N7747" s="14"/>
      <c r="O7747" s="14"/>
      <c r="P7747" s="14"/>
      <c r="Q7747" s="14"/>
      <c r="R7747" s="17"/>
      <c r="S7747" s="20"/>
      <c r="T7747" s="20"/>
      <c r="U7747" s="20"/>
      <c r="V7747" s="20"/>
      <c r="W7747" s="17"/>
      <c r="X7747" s="94"/>
      <c r="Y7747" s="94"/>
      <c r="Z7747" s="94"/>
      <c r="AA7747" s="94"/>
      <c r="AB7747" s="94"/>
      <c r="AC7747" s="104"/>
      <c r="AD7747" s="29"/>
      <c r="AE7747" s="29"/>
      <c r="AF7747" s="29"/>
      <c r="AG7747" s="106"/>
      <c r="AH7747" s="106"/>
      <c r="AI7747" s="94"/>
      <c r="AJ7747" s="94"/>
      <c r="AK7747" s="94"/>
      <c r="AL7747" s="94"/>
      <c r="AM7747" s="108"/>
      <c r="AN7747" s="44"/>
      <c r="AO7747" s="2"/>
      <c r="AP7747" s="6"/>
      <c r="AQ7747" s="94"/>
      <c r="AR7747" s="94"/>
      <c r="AS7747" s="94"/>
      <c r="AT7747" s="110"/>
      <c r="AU7747" s="94"/>
      <c r="AV7747" s="94"/>
      <c r="AW7747" s="94"/>
      <c r="AX7747" s="94"/>
      <c r="AY7747" s="94"/>
      <c r="AZ7747" s="110"/>
      <c r="BA7747" s="94"/>
      <c r="BB7747" s="94"/>
      <c r="BC7747" s="94"/>
      <c r="BD7747" s="94"/>
      <c r="BE7747" s="94"/>
      <c r="BF7747" s="94"/>
      <c r="BG7747" s="94"/>
      <c r="BH7747" s="94"/>
      <c r="BI7747" s="94"/>
      <c r="BJ7747" s="2"/>
      <c r="BK7747" s="29"/>
      <c r="BL7747" s="29"/>
      <c r="BM7747" s="29"/>
      <c r="BN7747" s="30"/>
      <c r="BO7747" s="94"/>
      <c r="BP7747" s="92"/>
      <c r="BQ7747" s="94"/>
      <c r="BR7747" s="94"/>
      <c r="BS7747" s="34"/>
      <c r="BT7747" s="94"/>
      <c r="BU7747" s="94"/>
      <c r="BV7747" s="94"/>
      <c r="BW7747" s="2"/>
      <c r="BX7747" s="94"/>
      <c r="BY7747" s="94"/>
      <c r="BZ7747" s="94"/>
      <c r="CA7747" s="94"/>
      <c r="CB7747" s="94"/>
      <c r="CC7747" s="94"/>
      <c r="CD7747" s="2"/>
      <c r="CE7747" s="94"/>
      <c r="CF7747" s="94"/>
      <c r="CG7747" s="94"/>
      <c r="CH7747" s="94"/>
      <c r="CI7747" s="94"/>
      <c r="CJ7747" s="94"/>
      <c r="CK7747" s="94"/>
      <c r="CL7747" s="94"/>
      <c r="CM7747" s="94"/>
      <c r="CN7747" s="94"/>
      <c r="CO7747" s="94"/>
      <c r="CP7747" s="94"/>
      <c r="CQ7747" s="94"/>
    </row>
    <row r="7748" spans="1:95" s="7" customFormat="1" x14ac:dyDescent="0.45">
      <c r="A7748" s="6"/>
      <c r="C7748" s="14"/>
      <c r="D7748" s="14"/>
      <c r="E7748" s="14"/>
      <c r="F7748" s="14"/>
      <c r="G7748" s="14"/>
      <c r="H7748" s="17"/>
      <c r="I7748" s="14"/>
      <c r="J7748" s="14"/>
      <c r="K7748" s="14"/>
      <c r="L7748" s="14"/>
      <c r="M7748" s="17"/>
      <c r="N7748" s="14"/>
      <c r="O7748" s="14"/>
      <c r="P7748" s="14"/>
      <c r="Q7748" s="14"/>
      <c r="R7748" s="17"/>
      <c r="S7748" s="20"/>
      <c r="T7748" s="20"/>
      <c r="U7748" s="20"/>
      <c r="V7748" s="20"/>
      <c r="W7748" s="17"/>
      <c r="X7748" s="94"/>
      <c r="Y7748" s="94"/>
      <c r="Z7748" s="94"/>
      <c r="AA7748" s="94"/>
      <c r="AB7748" s="94"/>
      <c r="AC7748" s="104"/>
      <c r="AD7748" s="29"/>
      <c r="AE7748" s="29"/>
      <c r="AF7748" s="29"/>
      <c r="AG7748" s="106"/>
      <c r="AH7748" s="106"/>
      <c r="AI7748" s="94"/>
      <c r="AJ7748" s="94"/>
      <c r="AK7748" s="94"/>
      <c r="AL7748" s="94"/>
      <c r="AM7748" s="108"/>
      <c r="AN7748" s="44"/>
      <c r="AO7748" s="2"/>
      <c r="AP7748" s="6"/>
      <c r="AQ7748" s="94"/>
      <c r="AR7748" s="94"/>
      <c r="AS7748" s="94"/>
      <c r="AT7748" s="110"/>
      <c r="AU7748" s="94"/>
      <c r="AV7748" s="94"/>
      <c r="AW7748" s="94"/>
      <c r="AX7748" s="94"/>
      <c r="AY7748" s="94"/>
      <c r="AZ7748" s="110"/>
      <c r="BA7748" s="94"/>
      <c r="BB7748" s="94"/>
      <c r="BC7748" s="94"/>
      <c r="BD7748" s="94"/>
      <c r="BE7748" s="94"/>
      <c r="BF7748" s="94"/>
      <c r="BG7748" s="94"/>
      <c r="BH7748" s="94"/>
      <c r="BI7748" s="94"/>
      <c r="BJ7748" s="2"/>
      <c r="BK7748" s="29"/>
      <c r="BL7748" s="29"/>
      <c r="BM7748" s="29"/>
      <c r="BN7748" s="30"/>
      <c r="BO7748" s="94"/>
      <c r="BP7748" s="92"/>
      <c r="BQ7748" s="94"/>
      <c r="BR7748" s="94"/>
      <c r="BS7748" s="34"/>
      <c r="BT7748" s="94"/>
      <c r="BU7748" s="94"/>
      <c r="BV7748" s="94"/>
      <c r="BW7748" s="2"/>
      <c r="BX7748" s="94"/>
      <c r="BY7748" s="94"/>
      <c r="BZ7748" s="94"/>
      <c r="CA7748" s="94"/>
      <c r="CB7748" s="94"/>
      <c r="CC7748" s="94"/>
      <c r="CD7748" s="2"/>
      <c r="CE7748" s="94"/>
      <c r="CF7748" s="94"/>
      <c r="CG7748" s="94"/>
      <c r="CH7748" s="94"/>
      <c r="CI7748" s="94"/>
      <c r="CJ7748" s="94"/>
      <c r="CK7748" s="94"/>
      <c r="CL7748" s="94"/>
      <c r="CM7748" s="94"/>
      <c r="CN7748" s="94"/>
      <c r="CO7748" s="94"/>
      <c r="CP7748" s="94"/>
      <c r="CQ7748" s="94"/>
    </row>
    <row r="7749" spans="1:95" s="7" customFormat="1" x14ac:dyDescent="0.45">
      <c r="A7749" s="6"/>
      <c r="C7749" s="14"/>
      <c r="D7749" s="14"/>
      <c r="E7749" s="14"/>
      <c r="F7749" s="14"/>
      <c r="G7749" s="14"/>
      <c r="H7749" s="17"/>
      <c r="I7749" s="14"/>
      <c r="J7749" s="14"/>
      <c r="K7749" s="14"/>
      <c r="L7749" s="14"/>
      <c r="M7749" s="17"/>
      <c r="N7749" s="14"/>
      <c r="O7749" s="14"/>
      <c r="P7749" s="14"/>
      <c r="Q7749" s="14"/>
      <c r="R7749" s="17"/>
      <c r="S7749" s="20"/>
      <c r="T7749" s="20"/>
      <c r="U7749" s="20"/>
      <c r="V7749" s="20"/>
      <c r="W7749" s="17"/>
      <c r="X7749" s="94"/>
      <c r="Y7749" s="94"/>
      <c r="Z7749" s="94"/>
      <c r="AA7749" s="94"/>
      <c r="AB7749" s="94"/>
      <c r="AC7749" s="104"/>
      <c r="AD7749" s="29"/>
      <c r="AE7749" s="29"/>
      <c r="AF7749" s="29"/>
      <c r="AG7749" s="106"/>
      <c r="AH7749" s="106"/>
      <c r="AI7749" s="94"/>
      <c r="AJ7749" s="94"/>
      <c r="AK7749" s="94"/>
      <c r="AL7749" s="94"/>
      <c r="AM7749" s="108"/>
      <c r="AN7749" s="44"/>
      <c r="AO7749" s="2"/>
      <c r="AP7749" s="6"/>
      <c r="AQ7749" s="94"/>
      <c r="AR7749" s="94"/>
      <c r="AS7749" s="94"/>
      <c r="AT7749" s="110"/>
      <c r="AU7749" s="94"/>
      <c r="AV7749" s="94"/>
      <c r="AW7749" s="94"/>
      <c r="AX7749" s="94"/>
      <c r="AY7749" s="94"/>
      <c r="AZ7749" s="110"/>
      <c r="BA7749" s="94"/>
      <c r="BB7749" s="94"/>
      <c r="BC7749" s="94"/>
      <c r="BD7749" s="94"/>
      <c r="BE7749" s="94"/>
      <c r="BF7749" s="94"/>
      <c r="BG7749" s="94"/>
      <c r="BH7749" s="94"/>
      <c r="BI7749" s="94"/>
      <c r="BJ7749" s="2"/>
      <c r="BK7749" s="29"/>
      <c r="BL7749" s="29"/>
      <c r="BM7749" s="29"/>
      <c r="BN7749" s="30"/>
      <c r="BO7749" s="94"/>
      <c r="BP7749" s="92"/>
      <c r="BQ7749" s="94"/>
      <c r="BR7749" s="94"/>
      <c r="BS7749" s="34"/>
      <c r="BT7749" s="94"/>
      <c r="BU7749" s="94"/>
      <c r="BV7749" s="94"/>
      <c r="BW7749" s="2"/>
      <c r="BX7749" s="94"/>
      <c r="BY7749" s="94"/>
      <c r="BZ7749" s="94"/>
      <c r="CA7749" s="94"/>
      <c r="CB7749" s="94"/>
      <c r="CC7749" s="94"/>
      <c r="CD7749" s="2"/>
      <c r="CE7749" s="94"/>
      <c r="CF7749" s="94"/>
      <c r="CG7749" s="94"/>
      <c r="CH7749" s="94"/>
      <c r="CI7749" s="94"/>
      <c r="CJ7749" s="94"/>
      <c r="CK7749" s="94"/>
      <c r="CL7749" s="94"/>
      <c r="CM7749" s="94"/>
      <c r="CN7749" s="94"/>
      <c r="CO7749" s="94"/>
      <c r="CP7749" s="94"/>
      <c r="CQ7749" s="94"/>
    </row>
    <row r="7750" spans="1:95" s="7" customFormat="1" x14ac:dyDescent="0.45">
      <c r="A7750" s="6"/>
      <c r="C7750" s="14"/>
      <c r="D7750" s="14"/>
      <c r="E7750" s="14"/>
      <c r="F7750" s="14"/>
      <c r="G7750" s="14"/>
      <c r="H7750" s="17"/>
      <c r="I7750" s="14"/>
      <c r="J7750" s="14"/>
      <c r="K7750" s="14"/>
      <c r="L7750" s="14"/>
      <c r="M7750" s="17"/>
      <c r="N7750" s="14"/>
      <c r="O7750" s="14"/>
      <c r="P7750" s="14"/>
      <c r="Q7750" s="14"/>
      <c r="R7750" s="17"/>
      <c r="S7750" s="20"/>
      <c r="T7750" s="20"/>
      <c r="U7750" s="20"/>
      <c r="V7750" s="20"/>
      <c r="W7750" s="17"/>
      <c r="X7750" s="94"/>
      <c r="Y7750" s="94"/>
      <c r="Z7750" s="94"/>
      <c r="AA7750" s="94"/>
      <c r="AB7750" s="94"/>
      <c r="AC7750" s="104"/>
      <c r="AD7750" s="29"/>
      <c r="AE7750" s="29"/>
      <c r="AF7750" s="29"/>
      <c r="AG7750" s="106"/>
      <c r="AH7750" s="106"/>
      <c r="AI7750" s="94"/>
      <c r="AJ7750" s="94"/>
      <c r="AK7750" s="94"/>
      <c r="AL7750" s="94"/>
      <c r="AM7750" s="108"/>
      <c r="AN7750" s="44"/>
      <c r="AO7750" s="2"/>
      <c r="AP7750" s="6"/>
      <c r="AQ7750" s="94"/>
      <c r="AR7750" s="94"/>
      <c r="AS7750" s="94"/>
      <c r="AT7750" s="110"/>
      <c r="AU7750" s="94"/>
      <c r="AV7750" s="94"/>
      <c r="AW7750" s="94"/>
      <c r="AX7750" s="94"/>
      <c r="AY7750" s="94"/>
      <c r="AZ7750" s="110"/>
      <c r="BA7750" s="94"/>
      <c r="BB7750" s="94"/>
      <c r="BC7750" s="94"/>
      <c r="BD7750" s="94"/>
      <c r="BE7750" s="94"/>
      <c r="BF7750" s="94"/>
      <c r="BG7750" s="94"/>
      <c r="BH7750" s="94"/>
      <c r="BI7750" s="94"/>
      <c r="BJ7750" s="2"/>
      <c r="BK7750" s="29"/>
      <c r="BL7750" s="29"/>
      <c r="BM7750" s="29"/>
      <c r="BN7750" s="30"/>
      <c r="BO7750" s="94"/>
      <c r="BP7750" s="92"/>
      <c r="BQ7750" s="94"/>
      <c r="BR7750" s="94"/>
      <c r="BS7750" s="34"/>
      <c r="BT7750" s="94"/>
      <c r="BU7750" s="94"/>
      <c r="BV7750" s="94"/>
      <c r="BW7750" s="2"/>
      <c r="BX7750" s="94"/>
      <c r="BY7750" s="94"/>
      <c r="BZ7750" s="94"/>
      <c r="CA7750" s="94"/>
      <c r="CB7750" s="94"/>
      <c r="CC7750" s="94"/>
      <c r="CD7750" s="2"/>
      <c r="CE7750" s="94"/>
      <c r="CF7750" s="94"/>
      <c r="CG7750" s="94"/>
      <c r="CH7750" s="94"/>
      <c r="CI7750" s="94"/>
      <c r="CJ7750" s="94"/>
      <c r="CK7750" s="94"/>
      <c r="CL7750" s="94"/>
      <c r="CM7750" s="94"/>
      <c r="CN7750" s="94"/>
      <c r="CO7750" s="94"/>
      <c r="CP7750" s="94"/>
      <c r="CQ7750" s="94"/>
    </row>
    <row r="7751" spans="1:95" s="7" customFormat="1" x14ac:dyDescent="0.45">
      <c r="A7751" s="6"/>
      <c r="C7751" s="14"/>
      <c r="D7751" s="14"/>
      <c r="E7751" s="14"/>
      <c r="F7751" s="14"/>
      <c r="G7751" s="14"/>
      <c r="H7751" s="17"/>
      <c r="I7751" s="14"/>
      <c r="J7751" s="14"/>
      <c r="K7751" s="14"/>
      <c r="L7751" s="14"/>
      <c r="M7751" s="17"/>
      <c r="N7751" s="14"/>
      <c r="O7751" s="14"/>
      <c r="P7751" s="14"/>
      <c r="Q7751" s="14"/>
      <c r="R7751" s="17"/>
      <c r="S7751" s="20"/>
      <c r="T7751" s="20"/>
      <c r="U7751" s="20"/>
      <c r="V7751" s="20"/>
      <c r="W7751" s="17"/>
      <c r="X7751" s="94"/>
      <c r="Y7751" s="94"/>
      <c r="Z7751" s="94"/>
      <c r="AA7751" s="94"/>
      <c r="AB7751" s="94"/>
      <c r="AC7751" s="104"/>
      <c r="AD7751" s="29"/>
      <c r="AE7751" s="29"/>
      <c r="AF7751" s="29"/>
      <c r="AG7751" s="106"/>
      <c r="AH7751" s="106"/>
      <c r="AI7751" s="94"/>
      <c r="AJ7751" s="94"/>
      <c r="AK7751" s="94"/>
      <c r="AL7751" s="94"/>
      <c r="AM7751" s="108"/>
      <c r="AN7751" s="44"/>
      <c r="AO7751" s="2"/>
      <c r="AP7751" s="6"/>
      <c r="AQ7751" s="94"/>
      <c r="AR7751" s="94"/>
      <c r="AS7751" s="94"/>
      <c r="AT7751" s="110"/>
      <c r="AU7751" s="94"/>
      <c r="AV7751" s="94"/>
      <c r="AW7751" s="94"/>
      <c r="AX7751" s="94"/>
      <c r="AY7751" s="94"/>
      <c r="AZ7751" s="110"/>
      <c r="BA7751" s="94"/>
      <c r="BB7751" s="94"/>
      <c r="BC7751" s="94"/>
      <c r="BD7751" s="94"/>
      <c r="BE7751" s="94"/>
      <c r="BF7751" s="94"/>
      <c r="BG7751" s="94"/>
      <c r="BH7751" s="94"/>
      <c r="BI7751" s="94"/>
      <c r="BJ7751" s="2"/>
      <c r="BK7751" s="29"/>
      <c r="BL7751" s="29"/>
      <c r="BM7751" s="29"/>
      <c r="BN7751" s="30"/>
      <c r="BO7751" s="94"/>
      <c r="BP7751" s="92"/>
      <c r="BQ7751" s="94"/>
      <c r="BR7751" s="94"/>
      <c r="BS7751" s="34"/>
      <c r="BT7751" s="94"/>
      <c r="BU7751" s="94"/>
      <c r="BV7751" s="94"/>
      <c r="BW7751" s="2"/>
      <c r="BX7751" s="94"/>
      <c r="BY7751" s="94"/>
      <c r="BZ7751" s="94"/>
      <c r="CA7751" s="94"/>
      <c r="CB7751" s="94"/>
      <c r="CC7751" s="94"/>
      <c r="CD7751" s="2"/>
      <c r="CE7751" s="94"/>
      <c r="CF7751" s="94"/>
      <c r="CG7751" s="94"/>
      <c r="CH7751" s="94"/>
      <c r="CI7751" s="94"/>
      <c r="CJ7751" s="94"/>
      <c r="CK7751" s="94"/>
      <c r="CL7751" s="94"/>
      <c r="CM7751" s="94"/>
      <c r="CN7751" s="94"/>
      <c r="CO7751" s="94"/>
      <c r="CP7751" s="94"/>
      <c r="CQ7751" s="94"/>
    </row>
    <row r="7752" spans="1:95" s="7" customFormat="1" x14ac:dyDescent="0.45">
      <c r="A7752" s="6"/>
      <c r="C7752" s="14"/>
      <c r="D7752" s="14"/>
      <c r="E7752" s="14"/>
      <c r="F7752" s="14"/>
      <c r="G7752" s="14"/>
      <c r="H7752" s="17"/>
      <c r="I7752" s="14"/>
      <c r="J7752" s="14"/>
      <c r="K7752" s="14"/>
      <c r="L7752" s="14"/>
      <c r="M7752" s="17"/>
      <c r="N7752" s="14"/>
      <c r="O7752" s="14"/>
      <c r="P7752" s="14"/>
      <c r="Q7752" s="14"/>
      <c r="R7752" s="17"/>
      <c r="S7752" s="20"/>
      <c r="T7752" s="20"/>
      <c r="U7752" s="20"/>
      <c r="V7752" s="20"/>
      <c r="W7752" s="17"/>
      <c r="X7752" s="94"/>
      <c r="Y7752" s="94"/>
      <c r="Z7752" s="94"/>
      <c r="AA7752" s="94"/>
      <c r="AB7752" s="94"/>
      <c r="AC7752" s="104"/>
      <c r="AD7752" s="29"/>
      <c r="AE7752" s="29"/>
      <c r="AF7752" s="29"/>
      <c r="AG7752" s="106"/>
      <c r="AH7752" s="106"/>
      <c r="AI7752" s="94"/>
      <c r="AJ7752" s="94"/>
      <c r="AK7752" s="94"/>
      <c r="AL7752" s="94"/>
      <c r="AM7752" s="108"/>
      <c r="AN7752" s="44"/>
      <c r="AO7752" s="2"/>
      <c r="AP7752" s="6"/>
      <c r="AQ7752" s="94"/>
      <c r="AR7752" s="94"/>
      <c r="AS7752" s="94"/>
      <c r="AT7752" s="110"/>
      <c r="AU7752" s="94"/>
      <c r="AV7752" s="94"/>
      <c r="AW7752" s="94"/>
      <c r="AX7752" s="94"/>
      <c r="AY7752" s="94"/>
      <c r="AZ7752" s="110"/>
      <c r="BA7752" s="94"/>
      <c r="BB7752" s="94"/>
      <c r="BC7752" s="94"/>
      <c r="BD7752" s="94"/>
      <c r="BE7752" s="94"/>
      <c r="BF7752" s="94"/>
      <c r="BG7752" s="94"/>
      <c r="BH7752" s="94"/>
      <c r="BI7752" s="94"/>
      <c r="BJ7752" s="2"/>
      <c r="BK7752" s="29"/>
      <c r="BL7752" s="29"/>
      <c r="BM7752" s="29"/>
      <c r="BN7752" s="30"/>
      <c r="BO7752" s="94"/>
      <c r="BP7752" s="92"/>
      <c r="BQ7752" s="94"/>
      <c r="BR7752" s="94"/>
      <c r="BS7752" s="34"/>
      <c r="BT7752" s="94"/>
      <c r="BU7752" s="94"/>
      <c r="BV7752" s="94"/>
      <c r="BW7752" s="2"/>
      <c r="BX7752" s="94"/>
      <c r="BY7752" s="94"/>
      <c r="BZ7752" s="94"/>
      <c r="CA7752" s="94"/>
      <c r="CB7752" s="94"/>
      <c r="CC7752" s="94"/>
      <c r="CD7752" s="2"/>
      <c r="CE7752" s="94"/>
      <c r="CF7752" s="94"/>
      <c r="CG7752" s="94"/>
      <c r="CH7752" s="94"/>
      <c r="CI7752" s="94"/>
      <c r="CJ7752" s="94"/>
      <c r="CK7752" s="94"/>
      <c r="CL7752" s="94"/>
      <c r="CM7752" s="94"/>
      <c r="CN7752" s="94"/>
      <c r="CO7752" s="94"/>
      <c r="CP7752" s="94"/>
      <c r="CQ7752" s="94"/>
    </row>
    <row r="7753" spans="1:95" s="7" customFormat="1" x14ac:dyDescent="0.45">
      <c r="A7753" s="6"/>
      <c r="C7753" s="14"/>
      <c r="D7753" s="14"/>
      <c r="E7753" s="14"/>
      <c r="F7753" s="14"/>
      <c r="G7753" s="14"/>
      <c r="H7753" s="17"/>
      <c r="I7753" s="14"/>
      <c r="J7753" s="14"/>
      <c r="K7753" s="14"/>
      <c r="L7753" s="14"/>
      <c r="M7753" s="17"/>
      <c r="N7753" s="14"/>
      <c r="O7753" s="14"/>
      <c r="P7753" s="14"/>
      <c r="Q7753" s="14"/>
      <c r="R7753" s="17"/>
      <c r="S7753" s="20"/>
      <c r="T7753" s="20"/>
      <c r="U7753" s="20"/>
      <c r="V7753" s="20"/>
      <c r="W7753" s="17"/>
      <c r="X7753" s="94"/>
      <c r="Y7753" s="94"/>
      <c r="Z7753" s="94"/>
      <c r="AA7753" s="94"/>
      <c r="AB7753" s="94"/>
      <c r="AC7753" s="104"/>
      <c r="AD7753" s="29"/>
      <c r="AE7753" s="29"/>
      <c r="AF7753" s="29"/>
      <c r="AG7753" s="106"/>
      <c r="AH7753" s="106"/>
      <c r="AI7753" s="94"/>
      <c r="AJ7753" s="94"/>
      <c r="AK7753" s="94"/>
      <c r="AL7753" s="94"/>
      <c r="AM7753" s="108"/>
      <c r="AN7753" s="44"/>
      <c r="AO7753" s="2"/>
      <c r="AP7753" s="6"/>
      <c r="AQ7753" s="94"/>
      <c r="AR7753" s="94"/>
      <c r="AS7753" s="94"/>
      <c r="AT7753" s="110"/>
      <c r="AU7753" s="94"/>
      <c r="AV7753" s="94"/>
      <c r="AW7753" s="94"/>
      <c r="AX7753" s="94"/>
      <c r="AY7753" s="94"/>
      <c r="AZ7753" s="110"/>
      <c r="BA7753" s="94"/>
      <c r="BB7753" s="94"/>
      <c r="BC7753" s="94"/>
      <c r="BD7753" s="94"/>
      <c r="BE7753" s="94"/>
      <c r="BF7753" s="94"/>
      <c r="BG7753" s="94"/>
      <c r="BH7753" s="94"/>
      <c r="BI7753" s="94"/>
      <c r="BJ7753" s="2"/>
      <c r="BK7753" s="29"/>
      <c r="BL7753" s="29"/>
      <c r="BM7753" s="29"/>
      <c r="BN7753" s="30"/>
      <c r="BO7753" s="94"/>
      <c r="BP7753" s="92"/>
      <c r="BQ7753" s="94"/>
      <c r="BR7753" s="94"/>
      <c r="BS7753" s="34"/>
      <c r="BT7753" s="94"/>
      <c r="BU7753" s="94"/>
      <c r="BV7753" s="94"/>
      <c r="BW7753" s="2"/>
      <c r="BX7753" s="94"/>
      <c r="BY7753" s="94"/>
      <c r="BZ7753" s="94"/>
      <c r="CA7753" s="94"/>
      <c r="CB7753" s="94"/>
      <c r="CC7753" s="94"/>
      <c r="CD7753" s="2"/>
      <c r="CE7753" s="94"/>
      <c r="CF7753" s="94"/>
      <c r="CG7753" s="94"/>
      <c r="CH7753" s="94"/>
      <c r="CI7753" s="94"/>
      <c r="CJ7753" s="94"/>
      <c r="CK7753" s="94"/>
      <c r="CL7753" s="94"/>
      <c r="CM7753" s="94"/>
      <c r="CN7753" s="94"/>
      <c r="CO7753" s="94"/>
      <c r="CP7753" s="94"/>
      <c r="CQ7753" s="94"/>
    </row>
    <row r="7754" spans="1:95" s="7" customFormat="1" x14ac:dyDescent="0.45">
      <c r="A7754" s="6"/>
      <c r="C7754" s="14"/>
      <c r="D7754" s="14"/>
      <c r="E7754" s="14"/>
      <c r="F7754" s="14"/>
      <c r="G7754" s="14"/>
      <c r="H7754" s="17"/>
      <c r="I7754" s="14"/>
      <c r="J7754" s="14"/>
      <c r="K7754" s="14"/>
      <c r="L7754" s="14"/>
      <c r="M7754" s="17"/>
      <c r="N7754" s="14"/>
      <c r="O7754" s="14"/>
      <c r="P7754" s="14"/>
      <c r="Q7754" s="14"/>
      <c r="R7754" s="17"/>
      <c r="S7754" s="20"/>
      <c r="T7754" s="20"/>
      <c r="U7754" s="20"/>
      <c r="V7754" s="20"/>
      <c r="W7754" s="17"/>
      <c r="X7754" s="94"/>
      <c r="Y7754" s="94"/>
      <c r="Z7754" s="94"/>
      <c r="AA7754" s="94"/>
      <c r="AB7754" s="94"/>
      <c r="AC7754" s="104"/>
      <c r="AD7754" s="29"/>
      <c r="AE7754" s="29"/>
      <c r="AF7754" s="29"/>
      <c r="AG7754" s="106"/>
      <c r="AH7754" s="106"/>
      <c r="AI7754" s="94"/>
      <c r="AJ7754" s="94"/>
      <c r="AK7754" s="94"/>
      <c r="AL7754" s="94"/>
      <c r="AM7754" s="108"/>
      <c r="AN7754" s="44"/>
      <c r="AO7754" s="2"/>
      <c r="AP7754" s="6"/>
      <c r="AQ7754" s="94"/>
      <c r="AR7754" s="94"/>
      <c r="AS7754" s="94"/>
      <c r="AT7754" s="110"/>
      <c r="AU7754" s="94"/>
      <c r="AV7754" s="94"/>
      <c r="AW7754" s="94"/>
      <c r="AX7754" s="94"/>
      <c r="AY7754" s="94"/>
      <c r="AZ7754" s="110"/>
      <c r="BA7754" s="94"/>
      <c r="BB7754" s="94"/>
      <c r="BC7754" s="94"/>
      <c r="BD7754" s="94"/>
      <c r="BE7754" s="94"/>
      <c r="BF7754" s="94"/>
      <c r="BG7754" s="94"/>
      <c r="BH7754" s="94"/>
      <c r="BI7754" s="94"/>
      <c r="BJ7754" s="2"/>
      <c r="BK7754" s="29"/>
      <c r="BL7754" s="29"/>
      <c r="BM7754" s="29"/>
      <c r="BN7754" s="30"/>
      <c r="BO7754" s="94"/>
      <c r="BP7754" s="92"/>
      <c r="BQ7754" s="94"/>
      <c r="BR7754" s="94"/>
      <c r="BS7754" s="34"/>
      <c r="BT7754" s="94"/>
      <c r="BU7754" s="94"/>
      <c r="BV7754" s="94"/>
      <c r="BW7754" s="2"/>
      <c r="BX7754" s="94"/>
      <c r="BY7754" s="94"/>
      <c r="BZ7754" s="94"/>
      <c r="CA7754" s="94"/>
      <c r="CB7754" s="94"/>
      <c r="CC7754" s="94"/>
      <c r="CD7754" s="2"/>
      <c r="CE7754" s="94"/>
      <c r="CF7754" s="94"/>
      <c r="CG7754" s="94"/>
      <c r="CH7754" s="94"/>
      <c r="CI7754" s="94"/>
      <c r="CJ7754" s="94"/>
      <c r="CK7754" s="94"/>
      <c r="CL7754" s="94"/>
      <c r="CM7754" s="94"/>
      <c r="CN7754" s="94"/>
      <c r="CO7754" s="94"/>
      <c r="CP7754" s="94"/>
      <c r="CQ7754" s="94"/>
    </row>
    <row r="7755" spans="1:95" s="7" customFormat="1" x14ac:dyDescent="0.45">
      <c r="A7755" s="6"/>
      <c r="C7755" s="14"/>
      <c r="D7755" s="14"/>
      <c r="E7755" s="14"/>
      <c r="F7755" s="14"/>
      <c r="G7755" s="14"/>
      <c r="H7755" s="17"/>
      <c r="I7755" s="14"/>
      <c r="J7755" s="14"/>
      <c r="K7755" s="14"/>
      <c r="L7755" s="14"/>
      <c r="M7755" s="17"/>
      <c r="N7755" s="14"/>
      <c r="O7755" s="14"/>
      <c r="P7755" s="14"/>
      <c r="Q7755" s="14"/>
      <c r="R7755" s="17"/>
      <c r="S7755" s="20"/>
      <c r="T7755" s="20"/>
      <c r="U7755" s="20"/>
      <c r="V7755" s="20"/>
      <c r="W7755" s="17"/>
      <c r="X7755" s="94"/>
      <c r="Y7755" s="94"/>
      <c r="Z7755" s="94"/>
      <c r="AA7755" s="94"/>
      <c r="AB7755" s="94"/>
      <c r="AC7755" s="104"/>
      <c r="AD7755" s="29"/>
      <c r="AE7755" s="29"/>
      <c r="AF7755" s="29"/>
      <c r="AG7755" s="106"/>
      <c r="AH7755" s="106"/>
      <c r="AI7755" s="94"/>
      <c r="AJ7755" s="94"/>
      <c r="AK7755" s="94"/>
      <c r="AL7755" s="94"/>
      <c r="AM7755" s="108"/>
      <c r="AN7755" s="44"/>
      <c r="AO7755" s="2"/>
      <c r="AP7755" s="6"/>
      <c r="AQ7755" s="94"/>
      <c r="AR7755" s="94"/>
      <c r="AS7755" s="94"/>
      <c r="AT7755" s="110"/>
      <c r="AU7755" s="94"/>
      <c r="AV7755" s="94"/>
      <c r="AW7755" s="94"/>
      <c r="AX7755" s="94"/>
      <c r="AY7755" s="94"/>
      <c r="AZ7755" s="110"/>
      <c r="BA7755" s="94"/>
      <c r="BB7755" s="94"/>
      <c r="BC7755" s="94"/>
      <c r="BD7755" s="94"/>
      <c r="BE7755" s="94"/>
      <c r="BF7755" s="94"/>
      <c r="BG7755" s="94"/>
      <c r="BH7755" s="94"/>
      <c r="BI7755" s="94"/>
      <c r="BJ7755" s="2"/>
      <c r="BK7755" s="29"/>
      <c r="BL7755" s="29"/>
      <c r="BM7755" s="29"/>
      <c r="BN7755" s="30"/>
      <c r="BO7755" s="94"/>
      <c r="BP7755" s="92"/>
      <c r="BQ7755" s="94"/>
      <c r="BR7755" s="94"/>
      <c r="BS7755" s="34"/>
      <c r="BT7755" s="94"/>
      <c r="BU7755" s="94"/>
      <c r="BV7755" s="94"/>
      <c r="BW7755" s="2"/>
      <c r="BX7755" s="94"/>
      <c r="BY7755" s="94"/>
      <c r="BZ7755" s="94"/>
      <c r="CA7755" s="94"/>
      <c r="CB7755" s="94"/>
      <c r="CC7755" s="94"/>
      <c r="CD7755" s="2"/>
      <c r="CE7755" s="94"/>
      <c r="CF7755" s="94"/>
      <c r="CG7755" s="94"/>
      <c r="CH7755" s="94"/>
      <c r="CI7755" s="94"/>
      <c r="CJ7755" s="94"/>
      <c r="CK7755" s="94"/>
      <c r="CL7755" s="94"/>
      <c r="CM7755" s="94"/>
      <c r="CN7755" s="94"/>
      <c r="CO7755" s="94"/>
      <c r="CP7755" s="94"/>
      <c r="CQ7755" s="94"/>
    </row>
    <row r="7756" spans="1:95" s="7" customFormat="1" x14ac:dyDescent="0.45">
      <c r="A7756" s="6"/>
      <c r="C7756" s="14"/>
      <c r="D7756" s="14"/>
      <c r="E7756" s="14"/>
      <c r="F7756" s="14"/>
      <c r="G7756" s="14"/>
      <c r="H7756" s="17"/>
      <c r="I7756" s="14"/>
      <c r="J7756" s="14"/>
      <c r="K7756" s="14"/>
      <c r="L7756" s="14"/>
      <c r="M7756" s="17"/>
      <c r="N7756" s="14"/>
      <c r="O7756" s="14"/>
      <c r="P7756" s="14"/>
      <c r="Q7756" s="14"/>
      <c r="R7756" s="17"/>
      <c r="S7756" s="20"/>
      <c r="T7756" s="20"/>
      <c r="U7756" s="20"/>
      <c r="V7756" s="20"/>
      <c r="W7756" s="17"/>
      <c r="X7756" s="94"/>
      <c r="Y7756" s="94"/>
      <c r="Z7756" s="94"/>
      <c r="AA7756" s="94"/>
      <c r="AB7756" s="94"/>
      <c r="AC7756" s="104"/>
      <c r="AD7756" s="29"/>
      <c r="AE7756" s="29"/>
      <c r="AF7756" s="29"/>
      <c r="AG7756" s="106"/>
      <c r="AH7756" s="106"/>
      <c r="AI7756" s="94"/>
      <c r="AJ7756" s="94"/>
      <c r="AK7756" s="94"/>
      <c r="AL7756" s="94"/>
      <c r="AM7756" s="108"/>
      <c r="AN7756" s="44"/>
      <c r="AO7756" s="2"/>
      <c r="AP7756" s="6"/>
      <c r="AQ7756" s="94"/>
      <c r="AR7756" s="94"/>
      <c r="AS7756" s="94"/>
      <c r="AT7756" s="110"/>
      <c r="AU7756" s="94"/>
      <c r="AV7756" s="94"/>
      <c r="AW7756" s="94"/>
      <c r="AX7756" s="94"/>
      <c r="AY7756" s="94"/>
      <c r="AZ7756" s="110"/>
      <c r="BA7756" s="94"/>
      <c r="BB7756" s="94"/>
      <c r="BC7756" s="94"/>
      <c r="BD7756" s="94"/>
      <c r="BE7756" s="94"/>
      <c r="BF7756" s="94"/>
      <c r="BG7756" s="94"/>
      <c r="BH7756" s="94"/>
      <c r="BI7756" s="94"/>
      <c r="BJ7756" s="2"/>
      <c r="BK7756" s="29"/>
      <c r="BL7756" s="29"/>
      <c r="BM7756" s="29"/>
      <c r="BN7756" s="30"/>
      <c r="BO7756" s="94"/>
      <c r="BP7756" s="92"/>
      <c r="BQ7756" s="94"/>
      <c r="BR7756" s="94"/>
      <c r="BS7756" s="34"/>
      <c r="BT7756" s="94"/>
      <c r="BU7756" s="94"/>
      <c r="BV7756" s="94"/>
      <c r="BW7756" s="2"/>
      <c r="BX7756" s="94"/>
      <c r="BY7756" s="94"/>
      <c r="BZ7756" s="94"/>
      <c r="CA7756" s="94"/>
      <c r="CB7756" s="94"/>
      <c r="CC7756" s="94"/>
      <c r="CD7756" s="2"/>
      <c r="CE7756" s="94"/>
      <c r="CF7756" s="94"/>
      <c r="CG7756" s="94"/>
      <c r="CH7756" s="94"/>
      <c r="CI7756" s="94"/>
      <c r="CJ7756" s="94"/>
      <c r="CK7756" s="94"/>
      <c r="CL7756" s="94"/>
      <c r="CM7756" s="94"/>
      <c r="CN7756" s="94"/>
      <c r="CO7756" s="94"/>
      <c r="CP7756" s="94"/>
      <c r="CQ7756" s="94"/>
    </row>
    <row r="7757" spans="1:95" s="7" customFormat="1" x14ac:dyDescent="0.45">
      <c r="A7757" s="6"/>
      <c r="C7757" s="14"/>
      <c r="D7757" s="14"/>
      <c r="E7757" s="14"/>
      <c r="F7757" s="14"/>
      <c r="G7757" s="14"/>
      <c r="H7757" s="17"/>
      <c r="I7757" s="14"/>
      <c r="J7757" s="14"/>
      <c r="K7757" s="14"/>
      <c r="L7757" s="14"/>
      <c r="M7757" s="17"/>
      <c r="N7757" s="14"/>
      <c r="O7757" s="14"/>
      <c r="P7757" s="14"/>
      <c r="Q7757" s="14"/>
      <c r="R7757" s="17"/>
      <c r="S7757" s="20"/>
      <c r="T7757" s="20"/>
      <c r="U7757" s="20"/>
      <c r="V7757" s="20"/>
      <c r="W7757" s="17"/>
      <c r="X7757" s="94"/>
      <c r="Y7757" s="94"/>
      <c r="Z7757" s="94"/>
      <c r="AA7757" s="94"/>
      <c r="AB7757" s="94"/>
      <c r="AC7757" s="104"/>
      <c r="AD7757" s="29"/>
      <c r="AE7757" s="29"/>
      <c r="AF7757" s="29"/>
      <c r="AG7757" s="106"/>
      <c r="AH7757" s="106"/>
      <c r="AI7757" s="94"/>
      <c r="AJ7757" s="94"/>
      <c r="AK7757" s="94"/>
      <c r="AL7757" s="94"/>
      <c r="AM7757" s="108"/>
      <c r="AN7757" s="44"/>
      <c r="AO7757" s="2"/>
      <c r="AP7757" s="6"/>
      <c r="AQ7757" s="94"/>
      <c r="AR7757" s="94"/>
      <c r="AS7757" s="94"/>
      <c r="AT7757" s="110"/>
      <c r="AU7757" s="94"/>
      <c r="AV7757" s="94"/>
      <c r="AW7757" s="94"/>
      <c r="AX7757" s="94"/>
      <c r="AY7757" s="94"/>
      <c r="AZ7757" s="110"/>
      <c r="BA7757" s="94"/>
      <c r="BB7757" s="94"/>
      <c r="BC7757" s="94"/>
      <c r="BD7757" s="94"/>
      <c r="BE7757" s="94"/>
      <c r="BF7757" s="94"/>
      <c r="BG7757" s="94"/>
      <c r="BH7757" s="94"/>
      <c r="BI7757" s="94"/>
      <c r="BJ7757" s="2"/>
      <c r="BK7757" s="29"/>
      <c r="BL7757" s="29"/>
      <c r="BM7757" s="29"/>
      <c r="BN7757" s="30"/>
      <c r="BO7757" s="94"/>
      <c r="BP7757" s="92"/>
      <c r="BQ7757" s="94"/>
      <c r="BR7757" s="94"/>
      <c r="BS7757" s="34"/>
      <c r="BT7757" s="94"/>
      <c r="BU7757" s="94"/>
      <c r="BV7757" s="94"/>
      <c r="BW7757" s="2"/>
      <c r="BX7757" s="94"/>
      <c r="BY7757" s="94"/>
      <c r="BZ7757" s="94"/>
      <c r="CA7757" s="94"/>
      <c r="CB7757" s="94"/>
      <c r="CC7757" s="94"/>
      <c r="CD7757" s="2"/>
      <c r="CE7757" s="94"/>
      <c r="CF7757" s="94"/>
      <c r="CG7757" s="94"/>
      <c r="CH7757" s="94"/>
      <c r="CI7757" s="94"/>
      <c r="CJ7757" s="94"/>
      <c r="CK7757" s="94"/>
      <c r="CL7757" s="94"/>
      <c r="CM7757" s="94"/>
      <c r="CN7757" s="94"/>
      <c r="CO7757" s="94"/>
      <c r="CP7757" s="94"/>
      <c r="CQ7757" s="94"/>
    </row>
    <row r="7758" spans="1:95" s="7" customFormat="1" x14ac:dyDescent="0.45">
      <c r="A7758" s="6"/>
      <c r="C7758" s="14"/>
      <c r="D7758" s="14"/>
      <c r="E7758" s="14"/>
      <c r="F7758" s="14"/>
      <c r="G7758" s="14"/>
      <c r="H7758" s="17"/>
      <c r="I7758" s="14"/>
      <c r="J7758" s="14"/>
      <c r="K7758" s="14"/>
      <c r="L7758" s="14"/>
      <c r="M7758" s="17"/>
      <c r="N7758" s="14"/>
      <c r="O7758" s="14"/>
      <c r="P7758" s="14"/>
      <c r="Q7758" s="14"/>
      <c r="R7758" s="17"/>
      <c r="S7758" s="20"/>
      <c r="T7758" s="20"/>
      <c r="U7758" s="20"/>
      <c r="V7758" s="20"/>
      <c r="W7758" s="17"/>
      <c r="X7758" s="94"/>
      <c r="Y7758" s="94"/>
      <c r="Z7758" s="94"/>
      <c r="AA7758" s="94"/>
      <c r="AB7758" s="94"/>
      <c r="AC7758" s="104"/>
      <c r="AD7758" s="29"/>
      <c r="AE7758" s="29"/>
      <c r="AF7758" s="29"/>
      <c r="AG7758" s="106"/>
      <c r="AH7758" s="106"/>
      <c r="AI7758" s="94"/>
      <c r="AJ7758" s="94"/>
      <c r="AK7758" s="94"/>
      <c r="AL7758" s="94"/>
      <c r="AM7758" s="108"/>
      <c r="AN7758" s="44"/>
      <c r="AO7758" s="2"/>
      <c r="AP7758" s="6"/>
      <c r="AQ7758" s="94"/>
      <c r="AR7758" s="94"/>
      <c r="AS7758" s="94"/>
      <c r="AT7758" s="110"/>
      <c r="AU7758" s="94"/>
      <c r="AV7758" s="94"/>
      <c r="AW7758" s="94"/>
      <c r="AX7758" s="94"/>
      <c r="AY7758" s="94"/>
      <c r="AZ7758" s="110"/>
      <c r="BA7758" s="94"/>
      <c r="BB7758" s="94"/>
      <c r="BC7758" s="94"/>
      <c r="BD7758" s="94"/>
      <c r="BE7758" s="94"/>
      <c r="BF7758" s="94"/>
      <c r="BG7758" s="94"/>
      <c r="BH7758" s="94"/>
      <c r="BI7758" s="94"/>
      <c r="BJ7758" s="2"/>
      <c r="BK7758" s="29"/>
      <c r="BL7758" s="29"/>
      <c r="BM7758" s="29"/>
      <c r="BN7758" s="30"/>
      <c r="BO7758" s="94"/>
      <c r="BP7758" s="92"/>
      <c r="BQ7758" s="94"/>
      <c r="BR7758" s="94"/>
      <c r="BS7758" s="34"/>
      <c r="BT7758" s="94"/>
      <c r="BU7758" s="94"/>
      <c r="BV7758" s="94"/>
      <c r="BW7758" s="2"/>
      <c r="BX7758" s="94"/>
      <c r="BY7758" s="94"/>
      <c r="BZ7758" s="94"/>
      <c r="CA7758" s="94"/>
      <c r="CB7758" s="94"/>
      <c r="CC7758" s="94"/>
      <c r="CD7758" s="2"/>
      <c r="CE7758" s="94"/>
      <c r="CF7758" s="94"/>
      <c r="CG7758" s="94"/>
      <c r="CH7758" s="94"/>
      <c r="CI7758" s="94"/>
      <c r="CJ7758" s="94"/>
      <c r="CK7758" s="94"/>
      <c r="CL7758" s="94"/>
      <c r="CM7758" s="94"/>
      <c r="CN7758" s="94"/>
      <c r="CO7758" s="94"/>
      <c r="CP7758" s="94"/>
      <c r="CQ7758" s="94"/>
    </row>
    <row r="7759" spans="1:95" s="7" customFormat="1" x14ac:dyDescent="0.45">
      <c r="A7759" s="6"/>
      <c r="C7759" s="14"/>
      <c r="D7759" s="14"/>
      <c r="E7759" s="14"/>
      <c r="F7759" s="14"/>
      <c r="G7759" s="14"/>
      <c r="H7759" s="17"/>
      <c r="I7759" s="14"/>
      <c r="J7759" s="14"/>
      <c r="K7759" s="14"/>
      <c r="L7759" s="14"/>
      <c r="M7759" s="17"/>
      <c r="N7759" s="14"/>
      <c r="O7759" s="14"/>
      <c r="P7759" s="14"/>
      <c r="Q7759" s="14"/>
      <c r="R7759" s="17"/>
      <c r="S7759" s="20"/>
      <c r="T7759" s="20"/>
      <c r="U7759" s="20"/>
      <c r="V7759" s="20"/>
      <c r="W7759" s="17"/>
      <c r="X7759" s="94"/>
      <c r="Y7759" s="94"/>
      <c r="Z7759" s="94"/>
      <c r="AA7759" s="94"/>
      <c r="AB7759" s="94"/>
      <c r="AC7759" s="104"/>
      <c r="AD7759" s="29"/>
      <c r="AE7759" s="29"/>
      <c r="AF7759" s="29"/>
      <c r="AG7759" s="106"/>
      <c r="AH7759" s="106"/>
      <c r="AI7759" s="94"/>
      <c r="AJ7759" s="94"/>
      <c r="AK7759" s="94"/>
      <c r="AL7759" s="94"/>
      <c r="AM7759" s="108"/>
      <c r="AN7759" s="44"/>
      <c r="AO7759" s="2"/>
      <c r="AP7759" s="6"/>
      <c r="AQ7759" s="94"/>
      <c r="AR7759" s="94"/>
      <c r="AS7759" s="94"/>
      <c r="AT7759" s="110"/>
      <c r="AU7759" s="94"/>
      <c r="AV7759" s="94"/>
      <c r="AW7759" s="94"/>
      <c r="AX7759" s="94"/>
      <c r="AY7759" s="94"/>
      <c r="AZ7759" s="110"/>
      <c r="BA7759" s="94"/>
      <c r="BB7759" s="94"/>
      <c r="BC7759" s="94"/>
      <c r="BD7759" s="94"/>
      <c r="BE7759" s="94"/>
      <c r="BF7759" s="94"/>
      <c r="BG7759" s="94"/>
      <c r="BH7759" s="94"/>
      <c r="BI7759" s="94"/>
      <c r="BJ7759" s="2"/>
      <c r="BK7759" s="29"/>
      <c r="BL7759" s="29"/>
      <c r="BM7759" s="29"/>
      <c r="BN7759" s="30"/>
      <c r="BO7759" s="94"/>
      <c r="BP7759" s="92"/>
      <c r="BQ7759" s="94"/>
      <c r="BR7759" s="94"/>
      <c r="BS7759" s="34"/>
      <c r="BT7759" s="94"/>
      <c r="BU7759" s="94"/>
      <c r="BV7759" s="94"/>
      <c r="BW7759" s="2"/>
      <c r="BX7759" s="94"/>
      <c r="BY7759" s="94"/>
      <c r="BZ7759" s="94"/>
      <c r="CA7759" s="94"/>
      <c r="CB7759" s="94"/>
      <c r="CC7759" s="94"/>
      <c r="CD7759" s="2"/>
      <c r="CE7759" s="94"/>
      <c r="CF7759" s="94"/>
      <c r="CG7759" s="94"/>
      <c r="CH7759" s="94"/>
      <c r="CI7759" s="94"/>
      <c r="CJ7759" s="94"/>
      <c r="CK7759" s="94"/>
      <c r="CL7759" s="94"/>
      <c r="CM7759" s="94"/>
      <c r="CN7759" s="94"/>
      <c r="CO7759" s="94"/>
      <c r="CP7759" s="94"/>
      <c r="CQ7759" s="94"/>
    </row>
    <row r="7760" spans="1:95" s="7" customFormat="1" x14ac:dyDescent="0.45">
      <c r="A7760" s="6"/>
      <c r="C7760" s="14"/>
      <c r="D7760" s="14"/>
      <c r="E7760" s="14"/>
      <c r="F7760" s="14"/>
      <c r="G7760" s="14"/>
      <c r="H7760" s="17"/>
      <c r="I7760" s="14"/>
      <c r="J7760" s="14"/>
      <c r="K7760" s="14"/>
      <c r="L7760" s="14"/>
      <c r="M7760" s="17"/>
      <c r="N7760" s="14"/>
      <c r="O7760" s="14"/>
      <c r="P7760" s="14"/>
      <c r="Q7760" s="14"/>
      <c r="R7760" s="17"/>
      <c r="S7760" s="20"/>
      <c r="T7760" s="20"/>
      <c r="U7760" s="20"/>
      <c r="V7760" s="20"/>
      <c r="W7760" s="17"/>
      <c r="X7760" s="94"/>
      <c r="Y7760" s="94"/>
      <c r="Z7760" s="94"/>
      <c r="AA7760" s="94"/>
      <c r="AB7760" s="94"/>
      <c r="AC7760" s="104"/>
      <c r="AD7760" s="29"/>
      <c r="AE7760" s="29"/>
      <c r="AF7760" s="29"/>
      <c r="AG7760" s="106"/>
      <c r="AH7760" s="106"/>
      <c r="AI7760" s="94"/>
      <c r="AJ7760" s="94"/>
      <c r="AK7760" s="94"/>
      <c r="AL7760" s="94"/>
      <c r="AM7760" s="108"/>
      <c r="AN7760" s="44"/>
      <c r="AO7760" s="2"/>
      <c r="AP7760" s="6"/>
      <c r="AQ7760" s="94"/>
      <c r="AR7760" s="94"/>
      <c r="AS7760" s="94"/>
      <c r="AT7760" s="110"/>
      <c r="AU7760" s="94"/>
      <c r="AV7760" s="94"/>
      <c r="AW7760" s="94"/>
      <c r="AX7760" s="94"/>
      <c r="AY7760" s="94"/>
      <c r="AZ7760" s="110"/>
      <c r="BA7760" s="94"/>
      <c r="BB7760" s="94"/>
      <c r="BC7760" s="94"/>
      <c r="BD7760" s="94"/>
      <c r="BE7760" s="94"/>
      <c r="BF7760" s="94"/>
      <c r="BG7760" s="94"/>
      <c r="BH7760" s="94"/>
      <c r="BI7760" s="94"/>
      <c r="BJ7760" s="2"/>
      <c r="BK7760" s="29"/>
      <c r="BL7760" s="29"/>
      <c r="BM7760" s="29"/>
      <c r="BN7760" s="30"/>
      <c r="BO7760" s="94"/>
      <c r="BP7760" s="92"/>
      <c r="BQ7760" s="94"/>
      <c r="BR7760" s="94"/>
      <c r="BS7760" s="34"/>
      <c r="BT7760" s="94"/>
      <c r="BU7760" s="94"/>
      <c r="BV7760" s="94"/>
      <c r="BW7760" s="2"/>
      <c r="BX7760" s="94"/>
      <c r="BY7760" s="94"/>
      <c r="BZ7760" s="94"/>
      <c r="CA7760" s="94"/>
      <c r="CB7760" s="94"/>
      <c r="CC7760" s="94"/>
      <c r="CD7760" s="2"/>
      <c r="CE7760" s="94"/>
      <c r="CF7760" s="94"/>
      <c r="CG7760" s="94"/>
      <c r="CH7760" s="94"/>
      <c r="CI7760" s="94"/>
      <c r="CJ7760" s="94"/>
      <c r="CK7760" s="94"/>
      <c r="CL7760" s="94"/>
      <c r="CM7760" s="94"/>
      <c r="CN7760" s="94"/>
      <c r="CO7760" s="94"/>
      <c r="CP7760" s="94"/>
      <c r="CQ7760" s="94"/>
    </row>
    <row r="7761" spans="1:95" s="7" customFormat="1" x14ac:dyDescent="0.45">
      <c r="A7761" s="6"/>
      <c r="C7761" s="14"/>
      <c r="D7761" s="14"/>
      <c r="E7761" s="14"/>
      <c r="F7761" s="14"/>
      <c r="G7761" s="14"/>
      <c r="H7761" s="17"/>
      <c r="I7761" s="14"/>
      <c r="J7761" s="14"/>
      <c r="K7761" s="14"/>
      <c r="L7761" s="14"/>
      <c r="M7761" s="17"/>
      <c r="N7761" s="14"/>
      <c r="O7761" s="14"/>
      <c r="P7761" s="14"/>
      <c r="Q7761" s="14"/>
      <c r="R7761" s="17"/>
      <c r="S7761" s="20"/>
      <c r="T7761" s="20"/>
      <c r="U7761" s="20"/>
      <c r="V7761" s="20"/>
      <c r="W7761" s="17"/>
      <c r="X7761" s="94"/>
      <c r="Y7761" s="94"/>
      <c r="Z7761" s="94"/>
      <c r="AA7761" s="94"/>
      <c r="AB7761" s="94"/>
      <c r="AC7761" s="104"/>
      <c r="AD7761" s="29"/>
      <c r="AE7761" s="29"/>
      <c r="AF7761" s="29"/>
      <c r="AG7761" s="106"/>
      <c r="AH7761" s="106"/>
      <c r="AI7761" s="94"/>
      <c r="AJ7761" s="94"/>
      <c r="AK7761" s="94"/>
      <c r="AL7761" s="94"/>
      <c r="AM7761" s="108"/>
      <c r="AN7761" s="44"/>
      <c r="AO7761" s="2"/>
      <c r="AP7761" s="6"/>
      <c r="AQ7761" s="94"/>
      <c r="AR7761" s="94"/>
      <c r="AS7761" s="94"/>
      <c r="AT7761" s="110"/>
      <c r="AU7761" s="94"/>
      <c r="AV7761" s="94"/>
      <c r="AW7761" s="94"/>
      <c r="AX7761" s="94"/>
      <c r="AY7761" s="94"/>
      <c r="AZ7761" s="110"/>
      <c r="BA7761" s="94"/>
      <c r="BB7761" s="94"/>
      <c r="BC7761" s="94"/>
      <c r="BD7761" s="94"/>
      <c r="BE7761" s="94"/>
      <c r="BF7761" s="94"/>
      <c r="BG7761" s="94"/>
      <c r="BH7761" s="94"/>
      <c r="BI7761" s="94"/>
      <c r="BJ7761" s="2"/>
      <c r="BK7761" s="29"/>
      <c r="BL7761" s="29"/>
      <c r="BM7761" s="29"/>
      <c r="BN7761" s="30"/>
      <c r="BO7761" s="94"/>
      <c r="BP7761" s="92"/>
      <c r="BQ7761" s="94"/>
      <c r="BR7761" s="94"/>
      <c r="BS7761" s="34"/>
      <c r="BT7761" s="94"/>
      <c r="BU7761" s="94"/>
      <c r="BV7761" s="94"/>
      <c r="BW7761" s="2"/>
      <c r="BX7761" s="94"/>
      <c r="BY7761" s="94"/>
      <c r="BZ7761" s="94"/>
      <c r="CA7761" s="94"/>
      <c r="CB7761" s="94"/>
      <c r="CC7761" s="94"/>
      <c r="CD7761" s="2"/>
      <c r="CE7761" s="94"/>
      <c r="CF7761" s="94"/>
      <c r="CG7761" s="94"/>
      <c r="CH7761" s="94"/>
      <c r="CI7761" s="94"/>
      <c r="CJ7761" s="94"/>
      <c r="CK7761" s="94"/>
      <c r="CL7761" s="94"/>
      <c r="CM7761" s="94"/>
      <c r="CN7761" s="94"/>
      <c r="CO7761" s="94"/>
      <c r="CP7761" s="94"/>
      <c r="CQ7761" s="94"/>
    </row>
    <row r="7762" spans="1:95" s="7" customFormat="1" x14ac:dyDescent="0.45">
      <c r="A7762" s="6"/>
      <c r="C7762" s="14"/>
      <c r="D7762" s="14"/>
      <c r="E7762" s="14"/>
      <c r="F7762" s="14"/>
      <c r="G7762" s="14"/>
      <c r="H7762" s="17"/>
      <c r="I7762" s="14"/>
      <c r="J7762" s="14"/>
      <c r="K7762" s="14"/>
      <c r="L7762" s="14"/>
      <c r="M7762" s="17"/>
      <c r="N7762" s="14"/>
      <c r="O7762" s="14"/>
      <c r="P7762" s="14"/>
      <c r="Q7762" s="14"/>
      <c r="R7762" s="17"/>
      <c r="S7762" s="20"/>
      <c r="T7762" s="20"/>
      <c r="U7762" s="20"/>
      <c r="V7762" s="20"/>
      <c r="W7762" s="17"/>
      <c r="X7762" s="94"/>
      <c r="Y7762" s="94"/>
      <c r="Z7762" s="94"/>
      <c r="AA7762" s="94"/>
      <c r="AB7762" s="94"/>
      <c r="AC7762" s="104"/>
      <c r="AD7762" s="29"/>
      <c r="AE7762" s="29"/>
      <c r="AF7762" s="29"/>
      <c r="AG7762" s="106"/>
      <c r="AH7762" s="106"/>
      <c r="AI7762" s="94"/>
      <c r="AJ7762" s="94"/>
      <c r="AK7762" s="94"/>
      <c r="AL7762" s="94"/>
      <c r="AM7762" s="108"/>
      <c r="AN7762" s="44"/>
      <c r="AO7762" s="2"/>
      <c r="AP7762" s="6"/>
      <c r="AQ7762" s="94"/>
      <c r="AR7762" s="94"/>
      <c r="AS7762" s="94"/>
      <c r="AT7762" s="110"/>
      <c r="AU7762" s="94"/>
      <c r="AV7762" s="94"/>
      <c r="AW7762" s="94"/>
      <c r="AX7762" s="94"/>
      <c r="AY7762" s="94"/>
      <c r="AZ7762" s="110"/>
      <c r="BA7762" s="94"/>
      <c r="BB7762" s="94"/>
      <c r="BC7762" s="94"/>
      <c r="BD7762" s="94"/>
      <c r="BE7762" s="94"/>
      <c r="BF7762" s="94"/>
      <c r="BG7762" s="94"/>
      <c r="BH7762" s="94"/>
      <c r="BI7762" s="94"/>
      <c r="BJ7762" s="2"/>
      <c r="BK7762" s="29"/>
      <c r="BL7762" s="29"/>
      <c r="BM7762" s="29"/>
      <c r="BN7762" s="30"/>
      <c r="BO7762" s="94"/>
      <c r="BP7762" s="92"/>
      <c r="BQ7762" s="94"/>
      <c r="BR7762" s="94"/>
      <c r="BS7762" s="34"/>
      <c r="BT7762" s="94"/>
      <c r="BU7762" s="94"/>
      <c r="BV7762" s="94"/>
      <c r="BW7762" s="2"/>
      <c r="BX7762" s="94"/>
      <c r="BY7762" s="94"/>
      <c r="BZ7762" s="94"/>
      <c r="CA7762" s="94"/>
      <c r="CB7762" s="94"/>
      <c r="CC7762" s="94"/>
      <c r="CD7762" s="2"/>
      <c r="CE7762" s="94"/>
      <c r="CF7762" s="94"/>
      <c r="CG7762" s="94"/>
      <c r="CH7762" s="94"/>
      <c r="CI7762" s="94"/>
      <c r="CJ7762" s="94"/>
      <c r="CK7762" s="94"/>
      <c r="CL7762" s="94"/>
      <c r="CM7762" s="94"/>
      <c r="CN7762" s="94"/>
      <c r="CO7762" s="94"/>
      <c r="CP7762" s="94"/>
      <c r="CQ7762" s="94"/>
    </row>
    <row r="7763" spans="1:95" s="7" customFormat="1" x14ac:dyDescent="0.45">
      <c r="A7763" s="6"/>
      <c r="C7763" s="14"/>
      <c r="D7763" s="14"/>
      <c r="E7763" s="14"/>
      <c r="F7763" s="14"/>
      <c r="G7763" s="14"/>
      <c r="H7763" s="17"/>
      <c r="I7763" s="14"/>
      <c r="J7763" s="14"/>
      <c r="K7763" s="14"/>
      <c r="L7763" s="14"/>
      <c r="M7763" s="17"/>
      <c r="N7763" s="14"/>
      <c r="O7763" s="14"/>
      <c r="P7763" s="14"/>
      <c r="Q7763" s="14"/>
      <c r="R7763" s="17"/>
      <c r="S7763" s="20"/>
      <c r="T7763" s="20"/>
      <c r="U7763" s="20"/>
      <c r="V7763" s="20"/>
      <c r="W7763" s="17"/>
      <c r="X7763" s="94"/>
      <c r="Y7763" s="94"/>
      <c r="Z7763" s="94"/>
      <c r="AA7763" s="94"/>
      <c r="AB7763" s="94"/>
      <c r="AC7763" s="104"/>
      <c r="AD7763" s="29"/>
      <c r="AE7763" s="29"/>
      <c r="AF7763" s="29"/>
      <c r="AG7763" s="106"/>
      <c r="AH7763" s="106"/>
      <c r="AI7763" s="94"/>
      <c r="AJ7763" s="94"/>
      <c r="AK7763" s="94"/>
      <c r="AL7763" s="94"/>
      <c r="AM7763" s="108"/>
      <c r="AN7763" s="44"/>
      <c r="AO7763" s="2"/>
      <c r="AP7763" s="6"/>
      <c r="AQ7763" s="94"/>
      <c r="AR7763" s="94"/>
      <c r="AS7763" s="94"/>
      <c r="AT7763" s="110"/>
      <c r="AU7763" s="94"/>
      <c r="AV7763" s="94"/>
      <c r="AW7763" s="94"/>
      <c r="AX7763" s="94"/>
      <c r="AY7763" s="94"/>
      <c r="AZ7763" s="110"/>
      <c r="BA7763" s="94"/>
      <c r="BB7763" s="94"/>
      <c r="BC7763" s="94"/>
      <c r="BD7763" s="94"/>
      <c r="BE7763" s="94"/>
      <c r="BF7763" s="94"/>
      <c r="BG7763" s="94"/>
      <c r="BH7763" s="94"/>
      <c r="BI7763" s="94"/>
      <c r="BJ7763" s="2"/>
      <c r="BK7763" s="29"/>
      <c r="BL7763" s="29"/>
      <c r="BM7763" s="29"/>
      <c r="BN7763" s="30"/>
      <c r="BO7763" s="94"/>
      <c r="BP7763" s="92"/>
      <c r="BQ7763" s="94"/>
      <c r="BR7763" s="94"/>
      <c r="BS7763" s="34"/>
      <c r="BT7763" s="94"/>
      <c r="BU7763" s="94"/>
      <c r="BV7763" s="94"/>
      <c r="BW7763" s="2"/>
      <c r="BX7763" s="94"/>
      <c r="BY7763" s="94"/>
      <c r="BZ7763" s="94"/>
      <c r="CA7763" s="94"/>
      <c r="CB7763" s="94"/>
      <c r="CC7763" s="94"/>
      <c r="CD7763" s="2"/>
      <c r="CE7763" s="94"/>
      <c r="CF7763" s="94"/>
      <c r="CG7763" s="94"/>
      <c r="CH7763" s="94"/>
      <c r="CI7763" s="94"/>
      <c r="CJ7763" s="94"/>
      <c r="CK7763" s="94"/>
      <c r="CL7763" s="94"/>
      <c r="CM7763" s="94"/>
      <c r="CN7763" s="94"/>
      <c r="CO7763" s="94"/>
      <c r="CP7763" s="94"/>
      <c r="CQ7763" s="94"/>
    </row>
    <row r="7764" spans="1:95" s="7" customFormat="1" x14ac:dyDescent="0.45">
      <c r="A7764" s="6"/>
      <c r="C7764" s="14"/>
      <c r="D7764" s="14"/>
      <c r="E7764" s="14"/>
      <c r="F7764" s="14"/>
      <c r="G7764" s="14"/>
      <c r="H7764" s="17"/>
      <c r="I7764" s="14"/>
      <c r="J7764" s="14"/>
      <c r="K7764" s="14"/>
      <c r="L7764" s="14"/>
      <c r="M7764" s="17"/>
      <c r="N7764" s="14"/>
      <c r="O7764" s="14"/>
      <c r="P7764" s="14"/>
      <c r="Q7764" s="14"/>
      <c r="R7764" s="17"/>
      <c r="S7764" s="20"/>
      <c r="T7764" s="20"/>
      <c r="U7764" s="20"/>
      <c r="V7764" s="20"/>
      <c r="W7764" s="17"/>
      <c r="X7764" s="94"/>
      <c r="Y7764" s="94"/>
      <c r="Z7764" s="94"/>
      <c r="AA7764" s="94"/>
      <c r="AB7764" s="94"/>
      <c r="AC7764" s="104"/>
      <c r="AD7764" s="29"/>
      <c r="AE7764" s="29"/>
      <c r="AF7764" s="29"/>
      <c r="AG7764" s="106"/>
      <c r="AH7764" s="106"/>
      <c r="AI7764" s="94"/>
      <c r="AJ7764" s="94"/>
      <c r="AK7764" s="94"/>
      <c r="AL7764" s="94"/>
      <c r="AM7764" s="108"/>
      <c r="AN7764" s="44"/>
      <c r="AO7764" s="2"/>
      <c r="AP7764" s="6"/>
      <c r="AQ7764" s="94"/>
      <c r="AR7764" s="94"/>
      <c r="AS7764" s="94"/>
      <c r="AT7764" s="110"/>
      <c r="AU7764" s="94"/>
      <c r="AV7764" s="94"/>
      <c r="AW7764" s="94"/>
      <c r="AX7764" s="94"/>
      <c r="AY7764" s="94"/>
      <c r="AZ7764" s="110"/>
      <c r="BA7764" s="94"/>
      <c r="BB7764" s="94"/>
      <c r="BC7764" s="94"/>
      <c r="BD7764" s="94"/>
      <c r="BE7764" s="94"/>
      <c r="BF7764" s="94"/>
      <c r="BG7764" s="94"/>
      <c r="BH7764" s="94"/>
      <c r="BI7764" s="94"/>
      <c r="BJ7764" s="2"/>
      <c r="BK7764" s="29"/>
      <c r="BL7764" s="29"/>
      <c r="BM7764" s="29"/>
      <c r="BN7764" s="30"/>
      <c r="BO7764" s="94"/>
      <c r="BP7764" s="92"/>
      <c r="BQ7764" s="94"/>
      <c r="BR7764" s="94"/>
      <c r="BS7764" s="34"/>
      <c r="BT7764" s="94"/>
      <c r="BU7764" s="94"/>
      <c r="BV7764" s="94"/>
      <c r="BW7764" s="2"/>
      <c r="BX7764" s="94"/>
      <c r="BY7764" s="94"/>
      <c r="BZ7764" s="94"/>
      <c r="CA7764" s="94"/>
      <c r="CB7764" s="94"/>
      <c r="CC7764" s="94"/>
      <c r="CD7764" s="2"/>
      <c r="CE7764" s="94"/>
      <c r="CF7764" s="94"/>
      <c r="CG7764" s="94"/>
      <c r="CH7764" s="94"/>
      <c r="CI7764" s="94"/>
      <c r="CJ7764" s="94"/>
      <c r="CK7764" s="94"/>
      <c r="CL7764" s="94"/>
      <c r="CM7764" s="94"/>
      <c r="CN7764" s="94"/>
      <c r="CO7764" s="94"/>
      <c r="CP7764" s="94"/>
      <c r="CQ7764" s="94"/>
    </row>
    <row r="7765" spans="1:95" s="7" customFormat="1" x14ac:dyDescent="0.45">
      <c r="A7765" s="6"/>
      <c r="C7765" s="14"/>
      <c r="D7765" s="14"/>
      <c r="E7765" s="14"/>
      <c r="F7765" s="14"/>
      <c r="G7765" s="14"/>
      <c r="H7765" s="17"/>
      <c r="I7765" s="14"/>
      <c r="J7765" s="14"/>
      <c r="K7765" s="14"/>
      <c r="L7765" s="14"/>
      <c r="M7765" s="17"/>
      <c r="N7765" s="14"/>
      <c r="O7765" s="14"/>
      <c r="P7765" s="14"/>
      <c r="Q7765" s="14"/>
      <c r="R7765" s="17"/>
      <c r="S7765" s="20"/>
      <c r="T7765" s="20"/>
      <c r="U7765" s="20"/>
      <c r="V7765" s="20"/>
      <c r="W7765" s="17"/>
      <c r="X7765" s="94"/>
      <c r="Y7765" s="94"/>
      <c r="Z7765" s="94"/>
      <c r="AA7765" s="94"/>
      <c r="AB7765" s="94"/>
      <c r="AC7765" s="104"/>
      <c r="AD7765" s="29"/>
      <c r="AE7765" s="29"/>
      <c r="AF7765" s="29"/>
      <c r="AG7765" s="106"/>
      <c r="AH7765" s="106"/>
      <c r="AI7765" s="94"/>
      <c r="AJ7765" s="94"/>
      <c r="AK7765" s="94"/>
      <c r="AL7765" s="94"/>
      <c r="AM7765" s="108"/>
      <c r="AN7765" s="44"/>
      <c r="AO7765" s="2"/>
      <c r="AP7765" s="6"/>
      <c r="AQ7765" s="94"/>
      <c r="AR7765" s="94"/>
      <c r="AS7765" s="94"/>
      <c r="AT7765" s="110"/>
      <c r="AU7765" s="94"/>
      <c r="AV7765" s="94"/>
      <c r="AW7765" s="94"/>
      <c r="AX7765" s="94"/>
      <c r="AY7765" s="94"/>
      <c r="AZ7765" s="110"/>
      <c r="BA7765" s="94"/>
      <c r="BB7765" s="94"/>
      <c r="BC7765" s="94"/>
      <c r="BD7765" s="94"/>
      <c r="BE7765" s="94"/>
      <c r="BF7765" s="94"/>
      <c r="BG7765" s="94"/>
      <c r="BH7765" s="94"/>
      <c r="BI7765" s="94"/>
      <c r="BJ7765" s="2"/>
      <c r="BK7765" s="29"/>
      <c r="BL7765" s="29"/>
      <c r="BM7765" s="29"/>
      <c r="BN7765" s="30"/>
      <c r="BO7765" s="94"/>
      <c r="BP7765" s="92"/>
      <c r="BQ7765" s="94"/>
      <c r="BR7765" s="94"/>
      <c r="BS7765" s="34"/>
      <c r="BT7765" s="94"/>
      <c r="BU7765" s="94"/>
      <c r="BV7765" s="94"/>
      <c r="BW7765" s="2"/>
      <c r="BX7765" s="94"/>
      <c r="BY7765" s="94"/>
      <c r="BZ7765" s="94"/>
      <c r="CA7765" s="94"/>
      <c r="CB7765" s="94"/>
      <c r="CC7765" s="94"/>
      <c r="CD7765" s="2"/>
      <c r="CE7765" s="94"/>
      <c r="CF7765" s="94"/>
      <c r="CG7765" s="94"/>
      <c r="CH7765" s="94"/>
      <c r="CI7765" s="94"/>
      <c r="CJ7765" s="94"/>
      <c r="CK7765" s="94"/>
      <c r="CL7765" s="94"/>
      <c r="CM7765" s="94"/>
      <c r="CN7765" s="94"/>
      <c r="CO7765" s="94"/>
      <c r="CP7765" s="94"/>
      <c r="CQ7765" s="94"/>
    </row>
    <row r="7766" spans="1:95" s="7" customFormat="1" x14ac:dyDescent="0.45">
      <c r="A7766" s="6"/>
      <c r="C7766" s="14"/>
      <c r="D7766" s="14"/>
      <c r="E7766" s="14"/>
      <c r="F7766" s="14"/>
      <c r="G7766" s="14"/>
      <c r="H7766" s="17"/>
      <c r="I7766" s="14"/>
      <c r="J7766" s="14"/>
      <c r="K7766" s="14"/>
      <c r="L7766" s="14"/>
      <c r="M7766" s="17"/>
      <c r="N7766" s="14"/>
      <c r="O7766" s="14"/>
      <c r="P7766" s="14"/>
      <c r="Q7766" s="14"/>
      <c r="R7766" s="17"/>
      <c r="S7766" s="20"/>
      <c r="T7766" s="20"/>
      <c r="U7766" s="20"/>
      <c r="V7766" s="20"/>
      <c r="W7766" s="17"/>
      <c r="X7766" s="94"/>
      <c r="Y7766" s="94"/>
      <c r="Z7766" s="94"/>
      <c r="AA7766" s="94"/>
      <c r="AB7766" s="94"/>
      <c r="AC7766" s="104"/>
      <c r="AD7766" s="29"/>
      <c r="AE7766" s="29"/>
      <c r="AF7766" s="29"/>
      <c r="AG7766" s="106"/>
      <c r="AH7766" s="106"/>
      <c r="AI7766" s="94"/>
      <c r="AJ7766" s="94"/>
      <c r="AK7766" s="94"/>
      <c r="AL7766" s="94"/>
      <c r="AM7766" s="108"/>
      <c r="AN7766" s="44"/>
      <c r="AO7766" s="2"/>
      <c r="AP7766" s="6"/>
      <c r="AQ7766" s="94"/>
      <c r="AR7766" s="94"/>
      <c r="AS7766" s="94"/>
      <c r="AT7766" s="110"/>
      <c r="AU7766" s="94"/>
      <c r="AV7766" s="94"/>
      <c r="AW7766" s="94"/>
      <c r="AX7766" s="94"/>
      <c r="AY7766" s="94"/>
      <c r="AZ7766" s="110"/>
      <c r="BA7766" s="94"/>
      <c r="BB7766" s="94"/>
      <c r="BC7766" s="94"/>
      <c r="BD7766" s="94"/>
      <c r="BE7766" s="94"/>
      <c r="BF7766" s="94"/>
      <c r="BG7766" s="94"/>
      <c r="BH7766" s="94"/>
      <c r="BI7766" s="94"/>
      <c r="BJ7766" s="2"/>
      <c r="BK7766" s="29"/>
      <c r="BL7766" s="29"/>
      <c r="BM7766" s="29"/>
      <c r="BN7766" s="30"/>
      <c r="BO7766" s="94"/>
      <c r="BP7766" s="92"/>
      <c r="BQ7766" s="94"/>
      <c r="BR7766" s="94"/>
      <c r="BS7766" s="34"/>
      <c r="BT7766" s="94"/>
      <c r="BU7766" s="94"/>
      <c r="BV7766" s="94"/>
      <c r="BW7766" s="2"/>
      <c r="BX7766" s="94"/>
      <c r="BY7766" s="94"/>
      <c r="BZ7766" s="94"/>
      <c r="CA7766" s="94"/>
      <c r="CB7766" s="94"/>
      <c r="CC7766" s="94"/>
      <c r="CD7766" s="2"/>
      <c r="CE7766" s="94"/>
      <c r="CF7766" s="94"/>
      <c r="CG7766" s="94"/>
      <c r="CH7766" s="94"/>
      <c r="CI7766" s="94"/>
      <c r="CJ7766" s="94"/>
      <c r="CK7766" s="94"/>
      <c r="CL7766" s="94"/>
      <c r="CM7766" s="94"/>
      <c r="CN7766" s="94"/>
      <c r="CO7766" s="94"/>
      <c r="CP7766" s="94"/>
      <c r="CQ7766" s="94"/>
    </row>
    <row r="7767" spans="1:95" s="7" customFormat="1" x14ac:dyDescent="0.45">
      <c r="A7767" s="6"/>
      <c r="C7767" s="14"/>
      <c r="D7767" s="14"/>
      <c r="E7767" s="14"/>
      <c r="F7767" s="14"/>
      <c r="G7767" s="14"/>
      <c r="H7767" s="17"/>
      <c r="I7767" s="14"/>
      <c r="J7767" s="14"/>
      <c r="K7767" s="14"/>
      <c r="L7767" s="14"/>
      <c r="M7767" s="17"/>
      <c r="N7767" s="14"/>
      <c r="O7767" s="14"/>
      <c r="P7767" s="14"/>
      <c r="Q7767" s="14"/>
      <c r="R7767" s="17"/>
      <c r="S7767" s="20"/>
      <c r="T7767" s="20"/>
      <c r="U7767" s="20"/>
      <c r="V7767" s="20"/>
      <c r="W7767" s="17"/>
      <c r="X7767" s="94"/>
      <c r="Y7767" s="94"/>
      <c r="Z7767" s="94"/>
      <c r="AA7767" s="94"/>
      <c r="AB7767" s="94"/>
      <c r="AC7767" s="104"/>
      <c r="AD7767" s="29"/>
      <c r="AE7767" s="29"/>
      <c r="AF7767" s="29"/>
      <c r="AG7767" s="106"/>
      <c r="AH7767" s="106"/>
      <c r="AI7767" s="94"/>
      <c r="AJ7767" s="94"/>
      <c r="AK7767" s="94"/>
      <c r="AL7767" s="94"/>
      <c r="AM7767" s="108"/>
      <c r="AN7767" s="44"/>
      <c r="AO7767" s="2"/>
      <c r="AP7767" s="6"/>
      <c r="AQ7767" s="94"/>
      <c r="AR7767" s="94"/>
      <c r="AS7767" s="94"/>
      <c r="AT7767" s="110"/>
      <c r="AU7767" s="94"/>
      <c r="AV7767" s="94"/>
      <c r="AW7767" s="94"/>
      <c r="AX7767" s="94"/>
      <c r="AY7767" s="94"/>
      <c r="AZ7767" s="110"/>
      <c r="BA7767" s="94"/>
      <c r="BB7767" s="94"/>
      <c r="BC7767" s="94"/>
      <c r="BD7767" s="94"/>
      <c r="BE7767" s="94"/>
      <c r="BF7767" s="94"/>
      <c r="BG7767" s="94"/>
      <c r="BH7767" s="94"/>
      <c r="BI7767" s="94"/>
      <c r="BJ7767" s="2"/>
      <c r="BK7767" s="29"/>
      <c r="BL7767" s="29"/>
      <c r="BM7767" s="29"/>
      <c r="BN7767" s="30"/>
      <c r="BO7767" s="94"/>
      <c r="BP7767" s="92"/>
      <c r="BQ7767" s="94"/>
      <c r="BR7767" s="94"/>
      <c r="BS7767" s="34"/>
      <c r="BT7767" s="94"/>
      <c r="BU7767" s="94"/>
      <c r="BV7767" s="94"/>
      <c r="BW7767" s="2"/>
      <c r="BX7767" s="94"/>
      <c r="BY7767" s="94"/>
      <c r="BZ7767" s="94"/>
      <c r="CA7767" s="94"/>
      <c r="CB7767" s="94"/>
      <c r="CC7767" s="94"/>
      <c r="CD7767" s="2"/>
      <c r="CE7767" s="94"/>
      <c r="CF7767" s="94"/>
      <c r="CG7767" s="94"/>
      <c r="CH7767" s="94"/>
      <c r="CI7767" s="94"/>
      <c r="CJ7767" s="94"/>
      <c r="CK7767" s="94"/>
      <c r="CL7767" s="94"/>
      <c r="CM7767" s="94"/>
      <c r="CN7767" s="94"/>
      <c r="CO7767" s="94"/>
      <c r="CP7767" s="94"/>
      <c r="CQ7767" s="94"/>
    </row>
    <row r="7768" spans="1:95" s="7" customFormat="1" x14ac:dyDescent="0.45">
      <c r="A7768" s="6"/>
      <c r="C7768" s="14"/>
      <c r="D7768" s="14"/>
      <c r="E7768" s="14"/>
      <c r="F7768" s="14"/>
      <c r="G7768" s="14"/>
      <c r="H7768" s="17"/>
      <c r="I7768" s="14"/>
      <c r="J7768" s="14"/>
      <c r="K7768" s="14"/>
      <c r="L7768" s="14"/>
      <c r="M7768" s="17"/>
      <c r="N7768" s="14"/>
      <c r="O7768" s="14"/>
      <c r="P7768" s="14"/>
      <c r="Q7768" s="14"/>
      <c r="R7768" s="17"/>
      <c r="S7768" s="20"/>
      <c r="T7768" s="20"/>
      <c r="U7768" s="20"/>
      <c r="V7768" s="20"/>
      <c r="W7768" s="17"/>
      <c r="X7768" s="94"/>
      <c r="Y7768" s="94"/>
      <c r="Z7768" s="94"/>
      <c r="AA7768" s="94"/>
      <c r="AB7768" s="94"/>
      <c r="AC7768" s="104"/>
      <c r="AD7768" s="29"/>
      <c r="AE7768" s="29"/>
      <c r="AF7768" s="29"/>
      <c r="AG7768" s="106"/>
      <c r="AH7768" s="106"/>
      <c r="AI7768" s="94"/>
      <c r="AJ7768" s="94"/>
      <c r="AK7768" s="94"/>
      <c r="AL7768" s="94"/>
      <c r="AM7768" s="108"/>
      <c r="AN7768" s="44"/>
      <c r="AO7768" s="2"/>
      <c r="AP7768" s="6"/>
      <c r="AQ7768" s="94"/>
      <c r="AR7768" s="94"/>
      <c r="AS7768" s="94"/>
      <c r="AT7768" s="110"/>
      <c r="AU7768" s="94"/>
      <c r="AV7768" s="94"/>
      <c r="AW7768" s="94"/>
      <c r="AX7768" s="94"/>
      <c r="AY7768" s="94"/>
      <c r="AZ7768" s="110"/>
      <c r="BA7768" s="94"/>
      <c r="BB7768" s="94"/>
      <c r="BC7768" s="94"/>
      <c r="BD7768" s="94"/>
      <c r="BE7768" s="94"/>
      <c r="BF7768" s="94"/>
      <c r="BG7768" s="94"/>
      <c r="BH7768" s="94"/>
      <c r="BI7768" s="94"/>
      <c r="BJ7768" s="2"/>
      <c r="BK7768" s="29"/>
      <c r="BL7768" s="29"/>
      <c r="BM7768" s="29"/>
      <c r="BN7768" s="30"/>
      <c r="BO7768" s="94"/>
      <c r="BP7768" s="92"/>
      <c r="BQ7768" s="94"/>
      <c r="BR7768" s="94"/>
      <c r="BS7768" s="34"/>
      <c r="BT7768" s="94"/>
      <c r="BU7768" s="94"/>
      <c r="BV7768" s="94"/>
      <c r="BW7768" s="2"/>
      <c r="BX7768" s="94"/>
      <c r="BY7768" s="94"/>
      <c r="BZ7768" s="94"/>
      <c r="CA7768" s="94"/>
      <c r="CB7768" s="94"/>
      <c r="CC7768" s="94"/>
      <c r="CD7768" s="2"/>
      <c r="CE7768" s="94"/>
      <c r="CF7768" s="94"/>
      <c r="CG7768" s="94"/>
      <c r="CH7768" s="94"/>
      <c r="CI7768" s="94"/>
      <c r="CJ7768" s="94"/>
      <c r="CK7768" s="94"/>
      <c r="CL7768" s="94"/>
      <c r="CM7768" s="94"/>
      <c r="CN7768" s="94"/>
      <c r="CO7768" s="94"/>
      <c r="CP7768" s="94"/>
      <c r="CQ7768" s="94"/>
    </row>
    <row r="7769" spans="1:95" s="7" customFormat="1" x14ac:dyDescent="0.45">
      <c r="A7769" s="6"/>
      <c r="C7769" s="14"/>
      <c r="D7769" s="14"/>
      <c r="E7769" s="14"/>
      <c r="F7769" s="14"/>
      <c r="G7769" s="14"/>
      <c r="H7769" s="17"/>
      <c r="I7769" s="14"/>
      <c r="J7769" s="14"/>
      <c r="K7769" s="14"/>
      <c r="L7769" s="14"/>
      <c r="M7769" s="17"/>
      <c r="N7769" s="14"/>
      <c r="O7769" s="14"/>
      <c r="P7769" s="14"/>
      <c r="Q7769" s="14"/>
      <c r="R7769" s="17"/>
      <c r="S7769" s="20"/>
      <c r="T7769" s="20"/>
      <c r="U7769" s="20"/>
      <c r="V7769" s="20"/>
      <c r="W7769" s="17"/>
      <c r="X7769" s="94"/>
      <c r="Y7769" s="94"/>
      <c r="Z7769" s="94"/>
      <c r="AA7769" s="94"/>
      <c r="AB7769" s="94"/>
      <c r="AC7769" s="104"/>
      <c r="AD7769" s="29"/>
      <c r="AE7769" s="29"/>
      <c r="AF7769" s="29"/>
      <c r="AG7769" s="106"/>
      <c r="AH7769" s="106"/>
      <c r="AI7769" s="94"/>
      <c r="AJ7769" s="94"/>
      <c r="AK7769" s="94"/>
      <c r="AL7769" s="94"/>
      <c r="AM7769" s="108"/>
      <c r="AN7769" s="44"/>
      <c r="AO7769" s="2"/>
      <c r="AP7769" s="6"/>
      <c r="AQ7769" s="94"/>
      <c r="AR7769" s="94"/>
      <c r="AS7769" s="94"/>
      <c r="AT7769" s="110"/>
      <c r="AU7769" s="94"/>
      <c r="AV7769" s="94"/>
      <c r="AW7769" s="94"/>
      <c r="AX7769" s="94"/>
      <c r="AY7769" s="94"/>
      <c r="AZ7769" s="110"/>
      <c r="BA7769" s="94"/>
      <c r="BB7769" s="94"/>
      <c r="BC7769" s="94"/>
      <c r="BD7769" s="94"/>
      <c r="BE7769" s="94"/>
      <c r="BF7769" s="94"/>
      <c r="BG7769" s="94"/>
      <c r="BH7769" s="94"/>
      <c r="BI7769" s="94"/>
      <c r="BJ7769" s="2"/>
      <c r="BK7769" s="29"/>
      <c r="BL7769" s="29"/>
      <c r="BM7769" s="29"/>
      <c r="BN7769" s="30"/>
      <c r="BO7769" s="94"/>
      <c r="BP7769" s="92"/>
      <c r="BQ7769" s="94"/>
      <c r="BR7769" s="94"/>
      <c r="BS7769" s="34"/>
      <c r="BT7769" s="94"/>
      <c r="BU7769" s="94"/>
      <c r="BV7769" s="94"/>
      <c r="BW7769" s="2"/>
      <c r="BX7769" s="94"/>
      <c r="BY7769" s="94"/>
      <c r="BZ7769" s="94"/>
      <c r="CA7769" s="94"/>
      <c r="CB7769" s="94"/>
      <c r="CC7769" s="94"/>
      <c r="CD7769" s="2"/>
      <c r="CE7769" s="94"/>
      <c r="CF7769" s="94"/>
      <c r="CG7769" s="94"/>
      <c r="CH7769" s="94"/>
      <c r="CI7769" s="94"/>
      <c r="CJ7769" s="94"/>
      <c r="CK7769" s="94"/>
      <c r="CL7769" s="94"/>
      <c r="CM7769" s="94"/>
      <c r="CN7769" s="94"/>
      <c r="CO7769" s="94"/>
      <c r="CP7769" s="94"/>
      <c r="CQ7769" s="94"/>
    </row>
    <row r="7770" spans="1:95" s="7" customFormat="1" x14ac:dyDescent="0.45">
      <c r="A7770" s="6"/>
      <c r="C7770" s="14"/>
      <c r="D7770" s="14"/>
      <c r="E7770" s="14"/>
      <c r="F7770" s="14"/>
      <c r="G7770" s="14"/>
      <c r="H7770" s="17"/>
      <c r="I7770" s="14"/>
      <c r="J7770" s="14"/>
      <c r="K7770" s="14"/>
      <c r="L7770" s="14"/>
      <c r="M7770" s="17"/>
      <c r="N7770" s="14"/>
      <c r="O7770" s="14"/>
      <c r="P7770" s="14"/>
      <c r="Q7770" s="14"/>
      <c r="R7770" s="17"/>
      <c r="S7770" s="20"/>
      <c r="T7770" s="20"/>
      <c r="U7770" s="20"/>
      <c r="V7770" s="20"/>
      <c r="W7770" s="17"/>
      <c r="X7770" s="94"/>
      <c r="Y7770" s="94"/>
      <c r="Z7770" s="94"/>
      <c r="AA7770" s="94"/>
      <c r="AB7770" s="94"/>
      <c r="AC7770" s="104"/>
      <c r="AD7770" s="29"/>
      <c r="AE7770" s="29"/>
      <c r="AF7770" s="29"/>
      <c r="AG7770" s="106"/>
      <c r="AH7770" s="106"/>
      <c r="AI7770" s="94"/>
      <c r="AJ7770" s="94"/>
      <c r="AK7770" s="94"/>
      <c r="AL7770" s="94"/>
      <c r="AM7770" s="108"/>
      <c r="AN7770" s="44"/>
      <c r="AO7770" s="2"/>
      <c r="AP7770" s="6"/>
      <c r="AQ7770" s="94"/>
      <c r="AR7770" s="94"/>
      <c r="AS7770" s="94"/>
      <c r="AT7770" s="110"/>
      <c r="AU7770" s="94"/>
      <c r="AV7770" s="94"/>
      <c r="AW7770" s="94"/>
      <c r="AX7770" s="94"/>
      <c r="AY7770" s="94"/>
      <c r="AZ7770" s="110"/>
      <c r="BA7770" s="94"/>
      <c r="BB7770" s="94"/>
      <c r="BC7770" s="94"/>
      <c r="BD7770" s="94"/>
      <c r="BE7770" s="94"/>
      <c r="BF7770" s="94"/>
      <c r="BG7770" s="94"/>
      <c r="BH7770" s="94"/>
      <c r="BI7770" s="94"/>
      <c r="BJ7770" s="2"/>
      <c r="BK7770" s="29"/>
      <c r="BL7770" s="29"/>
      <c r="BM7770" s="29"/>
      <c r="BN7770" s="30"/>
      <c r="BO7770" s="94"/>
      <c r="BP7770" s="92"/>
      <c r="BQ7770" s="94"/>
      <c r="BR7770" s="94"/>
      <c r="BS7770" s="34"/>
      <c r="BT7770" s="94"/>
      <c r="BU7770" s="94"/>
      <c r="BV7770" s="94"/>
      <c r="BW7770" s="2"/>
      <c r="BX7770" s="94"/>
      <c r="BY7770" s="94"/>
      <c r="BZ7770" s="94"/>
      <c r="CA7770" s="94"/>
      <c r="CB7770" s="94"/>
      <c r="CC7770" s="94"/>
      <c r="CD7770" s="2"/>
      <c r="CE7770" s="94"/>
      <c r="CF7770" s="94"/>
      <c r="CG7770" s="94"/>
      <c r="CH7770" s="94"/>
      <c r="CI7770" s="94"/>
      <c r="CJ7770" s="94"/>
      <c r="CK7770" s="94"/>
      <c r="CL7770" s="94"/>
      <c r="CM7770" s="94"/>
      <c r="CN7770" s="94"/>
      <c r="CO7770" s="94"/>
      <c r="CP7770" s="94"/>
      <c r="CQ7770" s="94"/>
    </row>
    <row r="7771" spans="1:95" s="7" customFormat="1" x14ac:dyDescent="0.45">
      <c r="A7771" s="6"/>
      <c r="C7771" s="14"/>
      <c r="D7771" s="14"/>
      <c r="E7771" s="14"/>
      <c r="F7771" s="14"/>
      <c r="G7771" s="14"/>
      <c r="H7771" s="17"/>
      <c r="I7771" s="14"/>
      <c r="J7771" s="14"/>
      <c r="K7771" s="14"/>
      <c r="L7771" s="14"/>
      <c r="M7771" s="17"/>
      <c r="N7771" s="14"/>
      <c r="O7771" s="14"/>
      <c r="P7771" s="14"/>
      <c r="Q7771" s="14"/>
      <c r="R7771" s="17"/>
      <c r="S7771" s="20"/>
      <c r="T7771" s="20"/>
      <c r="U7771" s="20"/>
      <c r="V7771" s="20"/>
      <c r="W7771" s="17"/>
      <c r="X7771" s="94"/>
      <c r="Y7771" s="94"/>
      <c r="Z7771" s="94"/>
      <c r="AA7771" s="94"/>
      <c r="AB7771" s="94"/>
      <c r="AC7771" s="104"/>
      <c r="AD7771" s="29"/>
      <c r="AE7771" s="29"/>
      <c r="AF7771" s="29"/>
      <c r="AG7771" s="106"/>
      <c r="AH7771" s="106"/>
      <c r="AI7771" s="94"/>
      <c r="AJ7771" s="94"/>
      <c r="AK7771" s="94"/>
      <c r="AL7771" s="94"/>
      <c r="AM7771" s="108"/>
      <c r="AN7771" s="44"/>
      <c r="AO7771" s="2"/>
      <c r="AP7771" s="6"/>
      <c r="AQ7771" s="94"/>
      <c r="AR7771" s="94"/>
      <c r="AS7771" s="94"/>
      <c r="AT7771" s="110"/>
      <c r="AU7771" s="94"/>
      <c r="AV7771" s="94"/>
      <c r="AW7771" s="94"/>
      <c r="AX7771" s="94"/>
      <c r="AY7771" s="94"/>
      <c r="AZ7771" s="110"/>
      <c r="BA7771" s="94"/>
      <c r="BB7771" s="94"/>
      <c r="BC7771" s="94"/>
      <c r="BD7771" s="94"/>
      <c r="BE7771" s="94"/>
      <c r="BF7771" s="94"/>
      <c r="BG7771" s="94"/>
      <c r="BH7771" s="94"/>
      <c r="BI7771" s="94"/>
      <c r="BJ7771" s="2"/>
      <c r="BK7771" s="29"/>
      <c r="BL7771" s="29"/>
      <c r="BM7771" s="29"/>
      <c r="BN7771" s="30"/>
      <c r="BO7771" s="94"/>
      <c r="BP7771" s="92"/>
      <c r="BQ7771" s="94"/>
      <c r="BR7771" s="94"/>
      <c r="BS7771" s="34"/>
      <c r="BT7771" s="94"/>
      <c r="BU7771" s="94"/>
      <c r="BV7771" s="94"/>
      <c r="BW7771" s="2"/>
      <c r="BX7771" s="94"/>
      <c r="BY7771" s="94"/>
      <c r="BZ7771" s="94"/>
      <c r="CA7771" s="94"/>
      <c r="CB7771" s="94"/>
      <c r="CC7771" s="94"/>
      <c r="CD7771" s="2"/>
      <c r="CE7771" s="94"/>
      <c r="CF7771" s="94"/>
      <c r="CG7771" s="94"/>
      <c r="CH7771" s="94"/>
      <c r="CI7771" s="94"/>
      <c r="CJ7771" s="94"/>
      <c r="CK7771" s="94"/>
      <c r="CL7771" s="94"/>
      <c r="CM7771" s="94"/>
      <c r="CN7771" s="94"/>
      <c r="CO7771" s="94"/>
      <c r="CP7771" s="94"/>
      <c r="CQ7771" s="94"/>
    </row>
    <row r="7772" spans="1:95" s="7" customFormat="1" x14ac:dyDescent="0.45">
      <c r="A7772" s="6"/>
      <c r="C7772" s="14"/>
      <c r="D7772" s="14"/>
      <c r="E7772" s="14"/>
      <c r="F7772" s="14"/>
      <c r="G7772" s="14"/>
      <c r="H7772" s="17"/>
      <c r="I7772" s="14"/>
      <c r="J7772" s="14"/>
      <c r="K7772" s="14"/>
      <c r="L7772" s="14"/>
      <c r="M7772" s="17"/>
      <c r="N7772" s="14"/>
      <c r="O7772" s="14"/>
      <c r="P7772" s="14"/>
      <c r="Q7772" s="14"/>
      <c r="R7772" s="17"/>
      <c r="S7772" s="20"/>
      <c r="T7772" s="20"/>
      <c r="U7772" s="20"/>
      <c r="V7772" s="20"/>
      <c r="W7772" s="17"/>
      <c r="X7772" s="94"/>
      <c r="Y7772" s="94"/>
      <c r="Z7772" s="94"/>
      <c r="AA7772" s="94"/>
      <c r="AB7772" s="94"/>
      <c r="AC7772" s="104"/>
      <c r="AD7772" s="29"/>
      <c r="AE7772" s="29"/>
      <c r="AF7772" s="29"/>
      <c r="AG7772" s="106"/>
      <c r="AH7772" s="106"/>
      <c r="AI7772" s="94"/>
      <c r="AJ7772" s="94"/>
      <c r="AK7772" s="94"/>
      <c r="AL7772" s="94"/>
      <c r="AM7772" s="108"/>
      <c r="AN7772" s="44"/>
      <c r="AO7772" s="2"/>
      <c r="AP7772" s="6"/>
      <c r="AQ7772" s="94"/>
      <c r="AR7772" s="94"/>
      <c r="AS7772" s="94"/>
      <c r="AT7772" s="110"/>
      <c r="AU7772" s="94"/>
      <c r="AV7772" s="94"/>
      <c r="AW7772" s="94"/>
      <c r="AX7772" s="94"/>
      <c r="AY7772" s="94"/>
      <c r="AZ7772" s="110"/>
      <c r="BA7772" s="94"/>
      <c r="BB7772" s="94"/>
      <c r="BC7772" s="94"/>
      <c r="BD7772" s="94"/>
      <c r="BE7772" s="94"/>
      <c r="BF7772" s="94"/>
      <c r="BG7772" s="94"/>
      <c r="BH7772" s="94"/>
      <c r="BI7772" s="94"/>
      <c r="BJ7772" s="2"/>
      <c r="BK7772" s="29"/>
      <c r="BL7772" s="29"/>
      <c r="BM7772" s="29"/>
      <c r="BN7772" s="30"/>
      <c r="BO7772" s="94"/>
      <c r="BP7772" s="92"/>
      <c r="BQ7772" s="94"/>
      <c r="BR7772" s="94"/>
      <c r="BS7772" s="34"/>
      <c r="BT7772" s="94"/>
      <c r="BU7772" s="94"/>
      <c r="BV7772" s="94"/>
      <c r="BW7772" s="2"/>
      <c r="BX7772" s="94"/>
      <c r="BY7772" s="94"/>
      <c r="BZ7772" s="94"/>
      <c r="CA7772" s="94"/>
      <c r="CB7772" s="94"/>
      <c r="CC7772" s="94"/>
      <c r="CD7772" s="2"/>
      <c r="CE7772" s="94"/>
      <c r="CF7772" s="94"/>
      <c r="CG7772" s="94"/>
      <c r="CH7772" s="94"/>
      <c r="CI7772" s="94"/>
      <c r="CJ7772" s="94"/>
      <c r="CK7772" s="94"/>
      <c r="CL7772" s="94"/>
      <c r="CM7772" s="94"/>
      <c r="CN7772" s="94"/>
      <c r="CO7772" s="94"/>
      <c r="CP7772" s="94"/>
      <c r="CQ7772" s="94"/>
    </row>
    <row r="7773" spans="1:95" s="7" customFormat="1" x14ac:dyDescent="0.45">
      <c r="A7773" s="6"/>
      <c r="C7773" s="14"/>
      <c r="D7773" s="14"/>
      <c r="E7773" s="14"/>
      <c r="F7773" s="14"/>
      <c r="G7773" s="14"/>
      <c r="H7773" s="17"/>
      <c r="I7773" s="14"/>
      <c r="J7773" s="14"/>
      <c r="K7773" s="14"/>
      <c r="L7773" s="14"/>
      <c r="M7773" s="17"/>
      <c r="N7773" s="14"/>
      <c r="O7773" s="14"/>
      <c r="P7773" s="14"/>
      <c r="Q7773" s="14"/>
      <c r="R7773" s="17"/>
      <c r="S7773" s="20"/>
      <c r="T7773" s="20"/>
      <c r="U7773" s="20"/>
      <c r="V7773" s="20"/>
      <c r="W7773" s="17"/>
      <c r="X7773" s="94"/>
      <c r="Y7773" s="94"/>
      <c r="Z7773" s="94"/>
      <c r="AA7773" s="94"/>
      <c r="AB7773" s="94"/>
      <c r="AC7773" s="104"/>
      <c r="AD7773" s="29"/>
      <c r="AE7773" s="29"/>
      <c r="AF7773" s="29"/>
      <c r="AG7773" s="106"/>
      <c r="AH7773" s="106"/>
      <c r="AI7773" s="94"/>
      <c r="AJ7773" s="94"/>
      <c r="AK7773" s="94"/>
      <c r="AL7773" s="94"/>
      <c r="AM7773" s="108"/>
      <c r="AN7773" s="44"/>
      <c r="AO7773" s="2"/>
      <c r="AP7773" s="6"/>
      <c r="AQ7773" s="94"/>
      <c r="AR7773" s="94"/>
      <c r="AS7773" s="94"/>
      <c r="AT7773" s="110"/>
      <c r="AU7773" s="94"/>
      <c r="AV7773" s="94"/>
      <c r="AW7773" s="94"/>
      <c r="AX7773" s="94"/>
      <c r="AY7773" s="94"/>
      <c r="AZ7773" s="110"/>
      <c r="BA7773" s="94"/>
      <c r="BB7773" s="94"/>
      <c r="BC7773" s="94"/>
      <c r="BD7773" s="94"/>
      <c r="BE7773" s="94"/>
      <c r="BF7773" s="94"/>
      <c r="BG7773" s="94"/>
      <c r="BH7773" s="94"/>
      <c r="BI7773" s="94"/>
      <c r="BJ7773" s="2"/>
      <c r="BK7773" s="29"/>
      <c r="BL7773" s="29"/>
      <c r="BM7773" s="29"/>
      <c r="BN7773" s="30"/>
      <c r="BO7773" s="94"/>
      <c r="BP7773" s="92"/>
      <c r="BQ7773" s="94"/>
      <c r="BR7773" s="94"/>
      <c r="BS7773" s="34"/>
      <c r="BT7773" s="94"/>
      <c r="BU7773" s="94"/>
      <c r="BV7773" s="94"/>
      <c r="BW7773" s="2"/>
      <c r="BX7773" s="94"/>
      <c r="BY7773" s="94"/>
      <c r="BZ7773" s="94"/>
      <c r="CA7773" s="94"/>
      <c r="CB7773" s="94"/>
      <c r="CC7773" s="94"/>
      <c r="CD7773" s="2"/>
      <c r="CE7773" s="94"/>
      <c r="CF7773" s="94"/>
      <c r="CG7773" s="94"/>
      <c r="CH7773" s="94"/>
      <c r="CI7773" s="94"/>
      <c r="CJ7773" s="94"/>
      <c r="CK7773" s="94"/>
      <c r="CL7773" s="94"/>
      <c r="CM7773" s="94"/>
      <c r="CN7773" s="94"/>
      <c r="CO7773" s="94"/>
      <c r="CP7773" s="94"/>
      <c r="CQ7773" s="94"/>
    </row>
    <row r="7774" spans="1:95" s="7" customFormat="1" x14ac:dyDescent="0.45">
      <c r="A7774" s="6"/>
      <c r="C7774" s="14"/>
      <c r="D7774" s="14"/>
      <c r="E7774" s="14"/>
      <c r="F7774" s="14"/>
      <c r="G7774" s="14"/>
      <c r="H7774" s="17"/>
      <c r="I7774" s="14"/>
      <c r="J7774" s="14"/>
      <c r="K7774" s="14"/>
      <c r="L7774" s="14"/>
      <c r="M7774" s="17"/>
      <c r="N7774" s="14"/>
      <c r="O7774" s="14"/>
      <c r="P7774" s="14"/>
      <c r="Q7774" s="14"/>
      <c r="R7774" s="17"/>
      <c r="S7774" s="20"/>
      <c r="T7774" s="20"/>
      <c r="U7774" s="20"/>
      <c r="V7774" s="20"/>
      <c r="W7774" s="17"/>
      <c r="X7774" s="94"/>
      <c r="Y7774" s="94"/>
      <c r="Z7774" s="94"/>
      <c r="AA7774" s="94"/>
      <c r="AB7774" s="94"/>
      <c r="AC7774" s="104"/>
      <c r="AD7774" s="29"/>
      <c r="AE7774" s="29"/>
      <c r="AF7774" s="29"/>
      <c r="AG7774" s="106"/>
      <c r="AH7774" s="106"/>
      <c r="AI7774" s="94"/>
      <c r="AJ7774" s="94"/>
      <c r="AK7774" s="94"/>
      <c r="AL7774" s="94"/>
      <c r="AM7774" s="108"/>
      <c r="AN7774" s="44"/>
      <c r="AO7774" s="2"/>
      <c r="AP7774" s="6"/>
      <c r="AQ7774" s="94"/>
      <c r="AR7774" s="94"/>
      <c r="AS7774" s="94"/>
      <c r="AT7774" s="110"/>
      <c r="AU7774" s="94"/>
      <c r="AV7774" s="94"/>
      <c r="AW7774" s="94"/>
      <c r="AX7774" s="94"/>
      <c r="AY7774" s="94"/>
      <c r="AZ7774" s="110"/>
      <c r="BA7774" s="94"/>
      <c r="BB7774" s="94"/>
      <c r="BC7774" s="94"/>
      <c r="BD7774" s="94"/>
      <c r="BE7774" s="94"/>
      <c r="BF7774" s="94"/>
      <c r="BG7774" s="94"/>
      <c r="BH7774" s="94"/>
      <c r="BI7774" s="94"/>
      <c r="BJ7774" s="2"/>
      <c r="BK7774" s="29"/>
      <c r="BL7774" s="29"/>
      <c r="BM7774" s="29"/>
      <c r="BN7774" s="30"/>
      <c r="BO7774" s="94"/>
      <c r="BP7774" s="92"/>
      <c r="BQ7774" s="94"/>
      <c r="BR7774" s="94"/>
      <c r="BS7774" s="34"/>
      <c r="BT7774" s="94"/>
      <c r="BU7774" s="94"/>
      <c r="BV7774" s="94"/>
      <c r="BW7774" s="2"/>
      <c r="BX7774" s="94"/>
      <c r="BY7774" s="94"/>
      <c r="BZ7774" s="94"/>
      <c r="CA7774" s="94"/>
      <c r="CB7774" s="94"/>
      <c r="CC7774" s="94"/>
      <c r="CD7774" s="2"/>
      <c r="CE7774" s="94"/>
      <c r="CF7774" s="94"/>
      <c r="CG7774" s="94"/>
      <c r="CH7774" s="94"/>
      <c r="CI7774" s="94"/>
      <c r="CJ7774" s="94"/>
      <c r="CK7774" s="94"/>
      <c r="CL7774" s="94"/>
      <c r="CM7774" s="94"/>
      <c r="CN7774" s="94"/>
      <c r="CO7774" s="94"/>
      <c r="CP7774" s="94"/>
      <c r="CQ7774" s="94"/>
    </row>
    <row r="7775" spans="1:95" s="7" customFormat="1" x14ac:dyDescent="0.45">
      <c r="A7775" s="6"/>
      <c r="C7775" s="14"/>
      <c r="D7775" s="14"/>
      <c r="E7775" s="14"/>
      <c r="F7775" s="14"/>
      <c r="G7775" s="14"/>
      <c r="H7775" s="17"/>
      <c r="I7775" s="14"/>
      <c r="J7775" s="14"/>
      <c r="K7775" s="14"/>
      <c r="L7775" s="14"/>
      <c r="M7775" s="17"/>
      <c r="N7775" s="14"/>
      <c r="O7775" s="14"/>
      <c r="P7775" s="14"/>
      <c r="Q7775" s="14"/>
      <c r="R7775" s="17"/>
      <c r="S7775" s="20"/>
      <c r="T7775" s="20"/>
      <c r="U7775" s="20"/>
      <c r="V7775" s="20"/>
      <c r="W7775" s="17"/>
      <c r="X7775" s="94"/>
      <c r="Y7775" s="94"/>
      <c r="Z7775" s="94"/>
      <c r="AA7775" s="94"/>
      <c r="AB7775" s="94"/>
      <c r="AC7775" s="104"/>
      <c r="AD7775" s="29"/>
      <c r="AE7775" s="29"/>
      <c r="AF7775" s="29"/>
      <c r="AG7775" s="106"/>
      <c r="AH7775" s="106"/>
      <c r="AI7775" s="94"/>
      <c r="AJ7775" s="94"/>
      <c r="AK7775" s="94"/>
      <c r="AL7775" s="94"/>
      <c r="AM7775" s="108"/>
      <c r="AN7775" s="44"/>
      <c r="AO7775" s="2"/>
      <c r="AP7775" s="6"/>
      <c r="AQ7775" s="94"/>
      <c r="AR7775" s="94"/>
      <c r="AS7775" s="94"/>
      <c r="AT7775" s="110"/>
      <c r="AU7775" s="94"/>
      <c r="AV7775" s="94"/>
      <c r="AW7775" s="94"/>
      <c r="AX7775" s="94"/>
      <c r="AY7775" s="94"/>
      <c r="AZ7775" s="110"/>
      <c r="BA7775" s="94"/>
      <c r="BB7775" s="94"/>
      <c r="BC7775" s="94"/>
      <c r="BD7775" s="94"/>
      <c r="BE7775" s="94"/>
      <c r="BF7775" s="94"/>
      <c r="BG7775" s="94"/>
      <c r="BH7775" s="94"/>
      <c r="BI7775" s="94"/>
      <c r="BJ7775" s="2"/>
      <c r="BK7775" s="29"/>
      <c r="BL7775" s="29"/>
      <c r="BM7775" s="29"/>
      <c r="BN7775" s="30"/>
      <c r="BO7775" s="94"/>
      <c r="BP7775" s="92"/>
      <c r="BQ7775" s="94"/>
      <c r="BR7775" s="94"/>
      <c r="BS7775" s="34"/>
      <c r="BT7775" s="94"/>
      <c r="BU7775" s="94"/>
      <c r="BV7775" s="94"/>
      <c r="BW7775" s="2"/>
      <c r="BX7775" s="94"/>
      <c r="BY7775" s="94"/>
      <c r="BZ7775" s="94"/>
      <c r="CA7775" s="94"/>
      <c r="CB7775" s="94"/>
      <c r="CC7775" s="94"/>
      <c r="CD7775" s="2"/>
      <c r="CE7775" s="94"/>
      <c r="CF7775" s="94"/>
      <c r="CG7775" s="94"/>
      <c r="CH7775" s="94"/>
      <c r="CI7775" s="94"/>
      <c r="CJ7775" s="94"/>
      <c r="CK7775" s="94"/>
      <c r="CL7775" s="94"/>
      <c r="CM7775" s="94"/>
      <c r="CN7775" s="94"/>
      <c r="CO7775" s="94"/>
      <c r="CP7775" s="94"/>
      <c r="CQ7775" s="94"/>
    </row>
    <row r="7776" spans="1:95" s="7" customFormat="1" x14ac:dyDescent="0.45">
      <c r="A7776" s="6"/>
      <c r="C7776" s="14"/>
      <c r="D7776" s="14"/>
      <c r="E7776" s="14"/>
      <c r="F7776" s="14"/>
      <c r="G7776" s="14"/>
      <c r="H7776" s="17"/>
      <c r="I7776" s="14"/>
      <c r="J7776" s="14"/>
      <c r="K7776" s="14"/>
      <c r="L7776" s="14"/>
      <c r="M7776" s="17"/>
      <c r="N7776" s="14"/>
      <c r="O7776" s="14"/>
      <c r="P7776" s="14"/>
      <c r="Q7776" s="14"/>
      <c r="R7776" s="17"/>
      <c r="S7776" s="20"/>
      <c r="T7776" s="20"/>
      <c r="U7776" s="20"/>
      <c r="V7776" s="20"/>
      <c r="W7776" s="17"/>
      <c r="X7776" s="94"/>
      <c r="Y7776" s="94"/>
      <c r="Z7776" s="94"/>
      <c r="AA7776" s="94"/>
      <c r="AB7776" s="94"/>
      <c r="AC7776" s="104"/>
      <c r="AD7776" s="29"/>
      <c r="AE7776" s="29"/>
      <c r="AF7776" s="29"/>
      <c r="AG7776" s="106"/>
      <c r="AH7776" s="106"/>
      <c r="AI7776" s="94"/>
      <c r="AJ7776" s="94"/>
      <c r="AK7776" s="94"/>
      <c r="AL7776" s="94"/>
      <c r="AM7776" s="108"/>
      <c r="AN7776" s="44"/>
      <c r="AO7776" s="2"/>
      <c r="AP7776" s="6"/>
      <c r="AQ7776" s="94"/>
      <c r="AR7776" s="94"/>
      <c r="AS7776" s="94"/>
      <c r="AT7776" s="110"/>
      <c r="AU7776" s="94"/>
      <c r="AV7776" s="94"/>
      <c r="AW7776" s="94"/>
      <c r="AX7776" s="94"/>
      <c r="AY7776" s="94"/>
      <c r="AZ7776" s="110"/>
      <c r="BA7776" s="94"/>
      <c r="BB7776" s="94"/>
      <c r="BC7776" s="94"/>
      <c r="BD7776" s="94"/>
      <c r="BE7776" s="94"/>
      <c r="BF7776" s="94"/>
      <c r="BG7776" s="94"/>
      <c r="BH7776" s="94"/>
      <c r="BI7776" s="94"/>
      <c r="BJ7776" s="2"/>
      <c r="BK7776" s="29"/>
      <c r="BL7776" s="29"/>
      <c r="BM7776" s="29"/>
      <c r="BN7776" s="30"/>
      <c r="BO7776" s="94"/>
      <c r="BP7776" s="92"/>
      <c r="BQ7776" s="94"/>
      <c r="BR7776" s="94"/>
      <c r="BS7776" s="34"/>
      <c r="BT7776" s="94"/>
      <c r="BU7776" s="94"/>
      <c r="BV7776" s="94"/>
      <c r="BW7776" s="2"/>
      <c r="BX7776" s="94"/>
      <c r="BY7776" s="94"/>
      <c r="BZ7776" s="94"/>
      <c r="CA7776" s="94"/>
      <c r="CB7776" s="94"/>
      <c r="CC7776" s="94"/>
      <c r="CD7776" s="2"/>
      <c r="CE7776" s="94"/>
      <c r="CF7776" s="94"/>
      <c r="CG7776" s="94"/>
      <c r="CH7776" s="94"/>
      <c r="CI7776" s="94"/>
      <c r="CJ7776" s="94"/>
      <c r="CK7776" s="94"/>
      <c r="CL7776" s="94"/>
      <c r="CM7776" s="94"/>
      <c r="CN7776" s="94"/>
      <c r="CO7776" s="94"/>
      <c r="CP7776" s="94"/>
      <c r="CQ7776" s="94"/>
    </row>
    <row r="7777" spans="1:95" s="7" customFormat="1" x14ac:dyDescent="0.45">
      <c r="A7777" s="6"/>
      <c r="C7777" s="14"/>
      <c r="D7777" s="14"/>
      <c r="E7777" s="14"/>
      <c r="F7777" s="14"/>
      <c r="G7777" s="14"/>
      <c r="H7777" s="17"/>
      <c r="I7777" s="14"/>
      <c r="J7777" s="14"/>
      <c r="K7777" s="14"/>
      <c r="L7777" s="14"/>
      <c r="M7777" s="17"/>
      <c r="N7777" s="14"/>
      <c r="O7777" s="14"/>
      <c r="P7777" s="14"/>
      <c r="Q7777" s="14"/>
      <c r="R7777" s="17"/>
      <c r="S7777" s="20"/>
      <c r="T7777" s="20"/>
      <c r="U7777" s="20"/>
      <c r="V7777" s="20"/>
      <c r="W7777" s="17"/>
      <c r="X7777" s="94"/>
      <c r="Y7777" s="94"/>
      <c r="Z7777" s="94"/>
      <c r="AA7777" s="94"/>
      <c r="AB7777" s="94"/>
      <c r="AC7777" s="104"/>
      <c r="AD7777" s="29"/>
      <c r="AE7777" s="29"/>
      <c r="AF7777" s="29"/>
      <c r="AG7777" s="106"/>
      <c r="AH7777" s="106"/>
      <c r="AI7777" s="94"/>
      <c r="AJ7777" s="94"/>
      <c r="AK7777" s="94"/>
      <c r="AL7777" s="94"/>
      <c r="AM7777" s="108"/>
      <c r="AN7777" s="44"/>
      <c r="AO7777" s="2"/>
      <c r="AP7777" s="6"/>
      <c r="AQ7777" s="94"/>
      <c r="AR7777" s="94"/>
      <c r="AS7777" s="94"/>
      <c r="AT7777" s="110"/>
      <c r="AU7777" s="94"/>
      <c r="AV7777" s="94"/>
      <c r="AW7777" s="94"/>
      <c r="AX7777" s="94"/>
      <c r="AY7777" s="94"/>
      <c r="AZ7777" s="110"/>
      <c r="BA7777" s="94"/>
      <c r="BB7777" s="94"/>
      <c r="BC7777" s="94"/>
      <c r="BD7777" s="94"/>
      <c r="BE7777" s="94"/>
      <c r="BF7777" s="94"/>
      <c r="BG7777" s="94"/>
      <c r="BH7777" s="94"/>
      <c r="BI7777" s="94"/>
      <c r="BJ7777" s="2"/>
      <c r="BK7777" s="29"/>
      <c r="BL7777" s="29"/>
      <c r="BM7777" s="29"/>
      <c r="BN7777" s="30"/>
      <c r="BO7777" s="94"/>
      <c r="BP7777" s="92"/>
      <c r="BQ7777" s="94"/>
      <c r="BR7777" s="94"/>
      <c r="BS7777" s="34"/>
      <c r="BT7777" s="94"/>
      <c r="BU7777" s="94"/>
      <c r="BV7777" s="94"/>
      <c r="BW7777" s="2"/>
      <c r="BX7777" s="94"/>
      <c r="BY7777" s="94"/>
      <c r="BZ7777" s="94"/>
      <c r="CA7777" s="94"/>
      <c r="CB7777" s="94"/>
      <c r="CC7777" s="94"/>
      <c r="CD7777" s="2"/>
      <c r="CE7777" s="94"/>
      <c r="CF7777" s="94"/>
      <c r="CG7777" s="94"/>
      <c r="CH7777" s="94"/>
      <c r="CI7777" s="94"/>
      <c r="CJ7777" s="94"/>
      <c r="CK7777" s="94"/>
      <c r="CL7777" s="94"/>
      <c r="CM7777" s="94"/>
      <c r="CN7777" s="94"/>
      <c r="CO7777" s="94"/>
      <c r="CP7777" s="94"/>
      <c r="CQ7777" s="94"/>
    </row>
    <row r="7778" spans="1:95" s="7" customFormat="1" x14ac:dyDescent="0.45">
      <c r="A7778" s="6"/>
      <c r="C7778" s="14"/>
      <c r="D7778" s="14"/>
      <c r="E7778" s="14"/>
      <c r="F7778" s="14"/>
      <c r="G7778" s="14"/>
      <c r="H7778" s="17"/>
      <c r="I7778" s="14"/>
      <c r="J7778" s="14"/>
      <c r="K7778" s="14"/>
      <c r="L7778" s="14"/>
      <c r="M7778" s="17"/>
      <c r="N7778" s="14"/>
      <c r="O7778" s="14"/>
      <c r="P7778" s="14"/>
      <c r="Q7778" s="14"/>
      <c r="R7778" s="17"/>
      <c r="S7778" s="20"/>
      <c r="T7778" s="20"/>
      <c r="U7778" s="20"/>
      <c r="V7778" s="20"/>
      <c r="W7778" s="17"/>
      <c r="X7778" s="94"/>
      <c r="Y7778" s="94"/>
      <c r="Z7778" s="94"/>
      <c r="AA7778" s="94"/>
      <c r="AB7778" s="94"/>
      <c r="AC7778" s="104"/>
      <c r="AD7778" s="29"/>
      <c r="AE7778" s="29"/>
      <c r="AF7778" s="29"/>
      <c r="AG7778" s="106"/>
      <c r="AH7778" s="106"/>
      <c r="AI7778" s="94"/>
      <c r="AJ7778" s="94"/>
      <c r="AK7778" s="94"/>
      <c r="AL7778" s="94"/>
      <c r="AM7778" s="108"/>
      <c r="AN7778" s="44"/>
      <c r="AO7778" s="2"/>
      <c r="AP7778" s="6"/>
      <c r="AQ7778" s="94"/>
      <c r="AR7778" s="94"/>
      <c r="AS7778" s="94"/>
      <c r="AT7778" s="110"/>
      <c r="AU7778" s="94"/>
      <c r="AV7778" s="94"/>
      <c r="AW7778" s="94"/>
      <c r="AX7778" s="94"/>
      <c r="AY7778" s="94"/>
      <c r="AZ7778" s="110"/>
      <c r="BA7778" s="94"/>
      <c r="BB7778" s="94"/>
      <c r="BC7778" s="94"/>
      <c r="BD7778" s="94"/>
      <c r="BE7778" s="94"/>
      <c r="BF7778" s="94"/>
      <c r="BG7778" s="94"/>
      <c r="BH7778" s="94"/>
      <c r="BI7778" s="94"/>
      <c r="BJ7778" s="2"/>
      <c r="BK7778" s="29"/>
      <c r="BL7778" s="29"/>
      <c r="BM7778" s="29"/>
      <c r="BN7778" s="30"/>
      <c r="BO7778" s="94"/>
      <c r="BP7778" s="92"/>
      <c r="BQ7778" s="94"/>
      <c r="BR7778" s="94"/>
      <c r="BS7778" s="34"/>
      <c r="BT7778" s="94"/>
      <c r="BU7778" s="94"/>
      <c r="BV7778" s="94"/>
      <c r="BW7778" s="2"/>
      <c r="BX7778" s="94"/>
      <c r="BY7778" s="94"/>
      <c r="BZ7778" s="94"/>
      <c r="CA7778" s="94"/>
      <c r="CB7778" s="94"/>
      <c r="CC7778" s="94"/>
      <c r="CD7778" s="2"/>
      <c r="CE7778" s="94"/>
      <c r="CF7778" s="94"/>
      <c r="CG7778" s="94"/>
      <c r="CH7778" s="94"/>
      <c r="CI7778" s="94"/>
      <c r="CJ7778" s="94"/>
      <c r="CK7778" s="94"/>
      <c r="CL7778" s="94"/>
      <c r="CM7778" s="94"/>
      <c r="CN7778" s="94"/>
      <c r="CO7778" s="94"/>
      <c r="CP7778" s="94"/>
      <c r="CQ7778" s="94"/>
    </row>
    <row r="7779" spans="1:95" s="7" customFormat="1" x14ac:dyDescent="0.45">
      <c r="A7779" s="6"/>
      <c r="C7779" s="14"/>
      <c r="D7779" s="14"/>
      <c r="E7779" s="14"/>
      <c r="F7779" s="14"/>
      <c r="G7779" s="14"/>
      <c r="H7779" s="17"/>
      <c r="I7779" s="14"/>
      <c r="J7779" s="14"/>
      <c r="K7779" s="14"/>
      <c r="L7779" s="14"/>
      <c r="M7779" s="17"/>
      <c r="N7779" s="14"/>
      <c r="O7779" s="14"/>
      <c r="P7779" s="14"/>
      <c r="Q7779" s="14"/>
      <c r="R7779" s="17"/>
      <c r="S7779" s="20"/>
      <c r="T7779" s="20"/>
      <c r="U7779" s="20"/>
      <c r="V7779" s="20"/>
      <c r="W7779" s="17"/>
      <c r="X7779" s="94"/>
      <c r="Y7779" s="94"/>
      <c r="Z7779" s="94"/>
      <c r="AA7779" s="94"/>
      <c r="AB7779" s="94"/>
      <c r="AC7779" s="104"/>
      <c r="AD7779" s="29"/>
      <c r="AE7779" s="29"/>
      <c r="AF7779" s="29"/>
      <c r="AG7779" s="106"/>
      <c r="AH7779" s="106"/>
      <c r="AI7779" s="94"/>
      <c r="AJ7779" s="94"/>
      <c r="AK7779" s="94"/>
      <c r="AL7779" s="94"/>
      <c r="AM7779" s="108"/>
      <c r="AN7779" s="44"/>
      <c r="AO7779" s="2"/>
      <c r="AP7779" s="6"/>
      <c r="AQ7779" s="94"/>
      <c r="AR7779" s="94"/>
      <c r="AS7779" s="94"/>
      <c r="AT7779" s="110"/>
      <c r="AU7779" s="94"/>
      <c r="AV7779" s="94"/>
      <c r="AW7779" s="94"/>
      <c r="AX7779" s="94"/>
      <c r="AY7779" s="94"/>
      <c r="AZ7779" s="110"/>
      <c r="BA7779" s="94"/>
      <c r="BB7779" s="94"/>
      <c r="BC7779" s="94"/>
      <c r="BD7779" s="94"/>
      <c r="BE7779" s="94"/>
      <c r="BF7779" s="94"/>
      <c r="BG7779" s="94"/>
      <c r="BH7779" s="94"/>
      <c r="BI7779" s="94"/>
      <c r="BJ7779" s="2"/>
      <c r="BK7779" s="29"/>
      <c r="BL7779" s="29"/>
      <c r="BM7779" s="29"/>
      <c r="BN7779" s="30"/>
      <c r="BO7779" s="94"/>
      <c r="BP7779" s="92"/>
      <c r="BQ7779" s="94"/>
      <c r="BR7779" s="94"/>
      <c r="BS7779" s="34"/>
      <c r="BT7779" s="94"/>
      <c r="BU7779" s="94"/>
      <c r="BV7779" s="94"/>
      <c r="BW7779" s="2"/>
      <c r="BX7779" s="94"/>
      <c r="BY7779" s="94"/>
      <c r="BZ7779" s="94"/>
      <c r="CA7779" s="94"/>
      <c r="CB7779" s="94"/>
      <c r="CC7779" s="94"/>
      <c r="CD7779" s="2"/>
      <c r="CE7779" s="94"/>
      <c r="CF7779" s="94"/>
      <c r="CG7779" s="94"/>
      <c r="CH7779" s="94"/>
      <c r="CI7779" s="94"/>
      <c r="CJ7779" s="94"/>
      <c r="CK7779" s="94"/>
      <c r="CL7779" s="94"/>
      <c r="CM7779" s="94"/>
      <c r="CN7779" s="94"/>
      <c r="CO7779" s="94"/>
      <c r="CP7779" s="94"/>
      <c r="CQ7779" s="94"/>
    </row>
    <row r="7780" spans="1:95" s="7" customFormat="1" x14ac:dyDescent="0.45">
      <c r="A7780" s="6"/>
      <c r="C7780" s="14"/>
      <c r="D7780" s="14"/>
      <c r="E7780" s="14"/>
      <c r="F7780" s="14"/>
      <c r="G7780" s="14"/>
      <c r="H7780" s="17"/>
      <c r="I7780" s="14"/>
      <c r="J7780" s="14"/>
      <c r="K7780" s="14"/>
      <c r="L7780" s="14"/>
      <c r="M7780" s="17"/>
      <c r="N7780" s="14"/>
      <c r="O7780" s="14"/>
      <c r="P7780" s="14"/>
      <c r="Q7780" s="14"/>
      <c r="R7780" s="17"/>
      <c r="S7780" s="20"/>
      <c r="T7780" s="20"/>
      <c r="U7780" s="20"/>
      <c r="V7780" s="20"/>
      <c r="W7780" s="17"/>
      <c r="X7780" s="94"/>
      <c r="Y7780" s="94"/>
      <c r="Z7780" s="94"/>
      <c r="AA7780" s="94"/>
      <c r="AB7780" s="94"/>
      <c r="AC7780" s="104"/>
      <c r="AD7780" s="29"/>
      <c r="AE7780" s="29"/>
      <c r="AF7780" s="29"/>
      <c r="AG7780" s="106"/>
      <c r="AH7780" s="106"/>
      <c r="AI7780" s="94"/>
      <c r="AJ7780" s="94"/>
      <c r="AK7780" s="94"/>
      <c r="AL7780" s="94"/>
      <c r="AM7780" s="108"/>
      <c r="AN7780" s="44"/>
      <c r="AO7780" s="2"/>
      <c r="AP7780" s="6"/>
      <c r="AQ7780" s="94"/>
      <c r="AR7780" s="94"/>
      <c r="AS7780" s="94"/>
      <c r="AT7780" s="110"/>
      <c r="AU7780" s="94"/>
      <c r="AV7780" s="94"/>
      <c r="AW7780" s="94"/>
      <c r="AX7780" s="94"/>
      <c r="AY7780" s="94"/>
      <c r="AZ7780" s="110"/>
      <c r="BA7780" s="94"/>
      <c r="BB7780" s="94"/>
      <c r="BC7780" s="94"/>
      <c r="BD7780" s="94"/>
      <c r="BE7780" s="94"/>
      <c r="BF7780" s="94"/>
      <c r="BG7780" s="94"/>
      <c r="BH7780" s="94"/>
      <c r="BI7780" s="94"/>
      <c r="BJ7780" s="2"/>
      <c r="BK7780" s="29"/>
      <c r="BL7780" s="29"/>
      <c r="BM7780" s="29"/>
      <c r="BN7780" s="30"/>
      <c r="BO7780" s="94"/>
      <c r="BP7780" s="92"/>
      <c r="BQ7780" s="94"/>
      <c r="BR7780" s="94"/>
      <c r="BS7780" s="34"/>
      <c r="BT7780" s="94"/>
      <c r="BU7780" s="94"/>
      <c r="BV7780" s="94"/>
      <c r="BW7780" s="2"/>
      <c r="BX7780" s="94"/>
      <c r="BY7780" s="94"/>
      <c r="BZ7780" s="94"/>
      <c r="CA7780" s="94"/>
      <c r="CB7780" s="94"/>
      <c r="CC7780" s="94"/>
      <c r="CD7780" s="2"/>
      <c r="CE7780" s="94"/>
      <c r="CF7780" s="94"/>
      <c r="CG7780" s="94"/>
      <c r="CH7780" s="94"/>
      <c r="CI7780" s="94"/>
      <c r="CJ7780" s="94"/>
      <c r="CK7780" s="94"/>
      <c r="CL7780" s="94"/>
      <c r="CM7780" s="94"/>
      <c r="CN7780" s="94"/>
      <c r="CO7780" s="94"/>
      <c r="CP7780" s="94"/>
      <c r="CQ7780" s="94"/>
    </row>
    <row r="7781" spans="1:95" s="7" customFormat="1" x14ac:dyDescent="0.45">
      <c r="A7781" s="6"/>
      <c r="C7781" s="14"/>
      <c r="D7781" s="14"/>
      <c r="E7781" s="14"/>
      <c r="F7781" s="14"/>
      <c r="G7781" s="14"/>
      <c r="H7781" s="17"/>
      <c r="I7781" s="14"/>
      <c r="J7781" s="14"/>
      <c r="K7781" s="14"/>
      <c r="L7781" s="14"/>
      <c r="M7781" s="17"/>
      <c r="N7781" s="14"/>
      <c r="O7781" s="14"/>
      <c r="P7781" s="14"/>
      <c r="Q7781" s="14"/>
      <c r="R7781" s="17"/>
      <c r="S7781" s="20"/>
      <c r="T7781" s="20"/>
      <c r="U7781" s="20"/>
      <c r="V7781" s="20"/>
      <c r="W7781" s="17"/>
      <c r="X7781" s="94"/>
      <c r="Y7781" s="94"/>
      <c r="Z7781" s="94"/>
      <c r="AA7781" s="94"/>
      <c r="AB7781" s="94"/>
      <c r="AC7781" s="104"/>
      <c r="AD7781" s="29"/>
      <c r="AE7781" s="29"/>
      <c r="AF7781" s="29"/>
      <c r="AG7781" s="106"/>
      <c r="AH7781" s="106"/>
      <c r="AI7781" s="94"/>
      <c r="AJ7781" s="94"/>
      <c r="AK7781" s="94"/>
      <c r="AL7781" s="94"/>
      <c r="AM7781" s="108"/>
      <c r="AN7781" s="44"/>
      <c r="AO7781" s="2"/>
      <c r="AP7781" s="6"/>
      <c r="AQ7781" s="94"/>
      <c r="AR7781" s="94"/>
      <c r="AS7781" s="94"/>
      <c r="AT7781" s="110"/>
      <c r="AU7781" s="94"/>
      <c r="AV7781" s="94"/>
      <c r="AW7781" s="94"/>
      <c r="AX7781" s="94"/>
      <c r="AY7781" s="94"/>
      <c r="AZ7781" s="110"/>
      <c r="BA7781" s="94"/>
      <c r="BB7781" s="94"/>
      <c r="BC7781" s="94"/>
      <c r="BD7781" s="94"/>
      <c r="BE7781" s="94"/>
      <c r="BF7781" s="94"/>
      <c r="BG7781" s="94"/>
      <c r="BH7781" s="94"/>
      <c r="BI7781" s="94"/>
      <c r="BJ7781" s="2"/>
      <c r="BK7781" s="29"/>
      <c r="BL7781" s="29"/>
      <c r="BM7781" s="29"/>
      <c r="BN7781" s="30"/>
      <c r="BO7781" s="94"/>
      <c r="BP7781" s="92"/>
      <c r="BQ7781" s="94"/>
      <c r="BR7781" s="94"/>
      <c r="BS7781" s="34"/>
      <c r="BT7781" s="94"/>
      <c r="BU7781" s="94"/>
      <c r="BV7781" s="94"/>
      <c r="BW7781" s="2"/>
      <c r="BX7781" s="94"/>
      <c r="BY7781" s="94"/>
      <c r="BZ7781" s="94"/>
      <c r="CA7781" s="94"/>
      <c r="CB7781" s="94"/>
      <c r="CC7781" s="94"/>
      <c r="CD7781" s="2"/>
      <c r="CE7781" s="94"/>
      <c r="CF7781" s="94"/>
      <c r="CG7781" s="94"/>
      <c r="CH7781" s="94"/>
      <c r="CI7781" s="94"/>
      <c r="CJ7781" s="94"/>
      <c r="CK7781" s="94"/>
      <c r="CL7781" s="94"/>
      <c r="CM7781" s="94"/>
      <c r="CN7781" s="94"/>
      <c r="CO7781" s="94"/>
      <c r="CP7781" s="94"/>
      <c r="CQ7781" s="94"/>
    </row>
    <row r="7782" spans="1:95" s="7" customFormat="1" x14ac:dyDescent="0.45">
      <c r="A7782" s="6"/>
      <c r="C7782" s="14"/>
      <c r="D7782" s="14"/>
      <c r="E7782" s="14"/>
      <c r="F7782" s="14"/>
      <c r="G7782" s="14"/>
      <c r="H7782" s="17"/>
      <c r="I7782" s="14"/>
      <c r="J7782" s="14"/>
      <c r="K7782" s="14"/>
      <c r="L7782" s="14"/>
      <c r="M7782" s="17"/>
      <c r="N7782" s="14"/>
      <c r="O7782" s="14"/>
      <c r="P7782" s="14"/>
      <c r="Q7782" s="14"/>
      <c r="R7782" s="17"/>
      <c r="S7782" s="20"/>
      <c r="T7782" s="20"/>
      <c r="U7782" s="20"/>
      <c r="V7782" s="20"/>
      <c r="W7782" s="17"/>
      <c r="X7782" s="94"/>
      <c r="Y7782" s="94"/>
      <c r="Z7782" s="94"/>
      <c r="AA7782" s="94"/>
      <c r="AB7782" s="94"/>
      <c r="AC7782" s="104"/>
      <c r="AD7782" s="29"/>
      <c r="AE7782" s="29"/>
      <c r="AF7782" s="29"/>
      <c r="AG7782" s="106"/>
      <c r="AH7782" s="106"/>
      <c r="AI7782" s="94"/>
      <c r="AJ7782" s="94"/>
      <c r="AK7782" s="94"/>
      <c r="AL7782" s="94"/>
      <c r="AM7782" s="108"/>
      <c r="AN7782" s="44"/>
      <c r="AO7782" s="2"/>
      <c r="AP7782" s="6"/>
      <c r="AQ7782" s="94"/>
      <c r="AR7782" s="94"/>
      <c r="AS7782" s="94"/>
      <c r="AT7782" s="110"/>
      <c r="AU7782" s="94"/>
      <c r="AV7782" s="94"/>
      <c r="AW7782" s="94"/>
      <c r="AX7782" s="94"/>
      <c r="AY7782" s="94"/>
      <c r="AZ7782" s="110"/>
      <c r="BA7782" s="94"/>
      <c r="BB7782" s="94"/>
      <c r="BC7782" s="94"/>
      <c r="BD7782" s="94"/>
      <c r="BE7782" s="94"/>
      <c r="BF7782" s="94"/>
      <c r="BG7782" s="94"/>
      <c r="BH7782" s="94"/>
      <c r="BI7782" s="94"/>
      <c r="BJ7782" s="2"/>
      <c r="BK7782" s="29"/>
      <c r="BL7782" s="29"/>
      <c r="BM7782" s="29"/>
      <c r="BN7782" s="30"/>
      <c r="BO7782" s="94"/>
      <c r="BP7782" s="92"/>
      <c r="BQ7782" s="94"/>
      <c r="BR7782" s="94"/>
      <c r="BS7782" s="34"/>
      <c r="BT7782" s="94"/>
      <c r="BU7782" s="94"/>
      <c r="BV7782" s="94"/>
      <c r="BW7782" s="2"/>
      <c r="BX7782" s="94"/>
      <c r="BY7782" s="94"/>
      <c r="BZ7782" s="94"/>
      <c r="CA7782" s="94"/>
      <c r="CB7782" s="94"/>
      <c r="CC7782" s="94"/>
      <c r="CD7782" s="2"/>
      <c r="CE7782" s="94"/>
      <c r="CF7782" s="94"/>
      <c r="CG7782" s="94"/>
      <c r="CH7782" s="94"/>
      <c r="CI7782" s="94"/>
      <c r="CJ7782" s="94"/>
      <c r="CK7782" s="94"/>
      <c r="CL7782" s="94"/>
      <c r="CM7782" s="94"/>
      <c r="CN7782" s="94"/>
      <c r="CO7782" s="94"/>
      <c r="CP7782" s="94"/>
      <c r="CQ7782" s="94"/>
    </row>
    <row r="7783" spans="1:95" s="7" customFormat="1" x14ac:dyDescent="0.45">
      <c r="A7783" s="6"/>
      <c r="C7783" s="14"/>
      <c r="D7783" s="14"/>
      <c r="E7783" s="14"/>
      <c r="F7783" s="14"/>
      <c r="G7783" s="14"/>
      <c r="H7783" s="17"/>
      <c r="I7783" s="14"/>
      <c r="J7783" s="14"/>
      <c r="K7783" s="14"/>
      <c r="L7783" s="14"/>
      <c r="M7783" s="17"/>
      <c r="N7783" s="14"/>
      <c r="O7783" s="14"/>
      <c r="P7783" s="14"/>
      <c r="Q7783" s="14"/>
      <c r="R7783" s="17"/>
      <c r="S7783" s="20"/>
      <c r="T7783" s="20"/>
      <c r="U7783" s="20"/>
      <c r="V7783" s="20"/>
      <c r="W7783" s="17"/>
      <c r="X7783" s="94"/>
      <c r="Y7783" s="94"/>
      <c r="Z7783" s="94"/>
      <c r="AA7783" s="94"/>
      <c r="AB7783" s="94"/>
      <c r="AC7783" s="104"/>
      <c r="AD7783" s="29"/>
      <c r="AE7783" s="29"/>
      <c r="AF7783" s="29"/>
      <c r="AG7783" s="106"/>
      <c r="AH7783" s="106"/>
      <c r="AI7783" s="94"/>
      <c r="AJ7783" s="94"/>
      <c r="AK7783" s="94"/>
      <c r="AL7783" s="94"/>
      <c r="AM7783" s="108"/>
      <c r="AN7783" s="44"/>
      <c r="AO7783" s="2"/>
      <c r="AP7783" s="6"/>
      <c r="AQ7783" s="94"/>
      <c r="AR7783" s="94"/>
      <c r="AS7783" s="94"/>
      <c r="AT7783" s="110"/>
      <c r="AU7783" s="94"/>
      <c r="AV7783" s="94"/>
      <c r="AW7783" s="94"/>
      <c r="AX7783" s="94"/>
      <c r="AY7783" s="94"/>
      <c r="AZ7783" s="110"/>
      <c r="BA7783" s="94"/>
      <c r="BB7783" s="94"/>
      <c r="BC7783" s="94"/>
      <c r="BD7783" s="94"/>
      <c r="BE7783" s="94"/>
      <c r="BF7783" s="94"/>
      <c r="BG7783" s="94"/>
      <c r="BH7783" s="94"/>
      <c r="BI7783" s="94"/>
      <c r="BJ7783" s="2"/>
      <c r="BK7783" s="29"/>
      <c r="BL7783" s="29"/>
      <c r="BM7783" s="29"/>
      <c r="BN7783" s="30"/>
      <c r="BO7783" s="94"/>
      <c r="BP7783" s="92"/>
      <c r="BQ7783" s="94"/>
      <c r="BR7783" s="94"/>
      <c r="BS7783" s="34"/>
      <c r="BT7783" s="94"/>
      <c r="BU7783" s="94"/>
      <c r="BV7783" s="94"/>
      <c r="BW7783" s="2"/>
      <c r="BX7783" s="94"/>
      <c r="BY7783" s="94"/>
      <c r="BZ7783" s="94"/>
      <c r="CA7783" s="94"/>
      <c r="CB7783" s="94"/>
      <c r="CC7783" s="94"/>
      <c r="CD7783" s="2"/>
      <c r="CE7783" s="94"/>
      <c r="CF7783" s="94"/>
      <c r="CG7783" s="94"/>
      <c r="CH7783" s="94"/>
      <c r="CI7783" s="94"/>
      <c r="CJ7783" s="94"/>
      <c r="CK7783" s="94"/>
      <c r="CL7783" s="94"/>
      <c r="CM7783" s="94"/>
      <c r="CN7783" s="94"/>
      <c r="CO7783" s="94"/>
      <c r="CP7783" s="94"/>
      <c r="CQ7783" s="94"/>
    </row>
    <row r="7784" spans="1:95" s="7" customFormat="1" x14ac:dyDescent="0.45">
      <c r="A7784" s="6"/>
      <c r="C7784" s="14"/>
      <c r="D7784" s="14"/>
      <c r="E7784" s="14"/>
      <c r="F7784" s="14"/>
      <c r="G7784" s="14"/>
      <c r="H7784" s="17"/>
      <c r="I7784" s="14"/>
      <c r="J7784" s="14"/>
      <c r="K7784" s="14"/>
      <c r="L7784" s="14"/>
      <c r="M7784" s="17"/>
      <c r="N7784" s="14"/>
      <c r="O7784" s="14"/>
      <c r="P7784" s="14"/>
      <c r="Q7784" s="14"/>
      <c r="R7784" s="17"/>
      <c r="S7784" s="20"/>
      <c r="T7784" s="20"/>
      <c r="U7784" s="20"/>
      <c r="V7784" s="20"/>
      <c r="W7784" s="17"/>
      <c r="X7784" s="94"/>
      <c r="Y7784" s="94"/>
      <c r="Z7784" s="94"/>
      <c r="AA7784" s="94"/>
      <c r="AB7784" s="94"/>
      <c r="AC7784" s="104"/>
      <c r="AD7784" s="29"/>
      <c r="AE7784" s="29"/>
      <c r="AF7784" s="29"/>
      <c r="AG7784" s="106"/>
      <c r="AH7784" s="106"/>
      <c r="AI7784" s="94"/>
      <c r="AJ7784" s="94"/>
      <c r="AK7784" s="94"/>
      <c r="AL7784" s="94"/>
      <c r="AM7784" s="108"/>
      <c r="AN7784" s="44"/>
      <c r="AO7784" s="2"/>
      <c r="AP7784" s="6"/>
      <c r="AQ7784" s="94"/>
      <c r="AR7784" s="94"/>
      <c r="AS7784" s="94"/>
      <c r="AT7784" s="110"/>
      <c r="AU7784" s="94"/>
      <c r="AV7784" s="94"/>
      <c r="AW7784" s="94"/>
      <c r="AX7784" s="94"/>
      <c r="AY7784" s="94"/>
      <c r="AZ7784" s="110"/>
      <c r="BA7784" s="94"/>
      <c r="BB7784" s="94"/>
      <c r="BC7784" s="94"/>
      <c r="BD7784" s="94"/>
      <c r="BE7784" s="94"/>
      <c r="BF7784" s="94"/>
      <c r="BG7784" s="94"/>
      <c r="BH7784" s="94"/>
      <c r="BI7784" s="94"/>
      <c r="BJ7784" s="2"/>
      <c r="BK7784" s="29"/>
      <c r="BL7784" s="29"/>
      <c r="BM7784" s="29"/>
      <c r="BN7784" s="30"/>
      <c r="BO7784" s="94"/>
      <c r="BP7784" s="92"/>
      <c r="BQ7784" s="94"/>
      <c r="BR7784" s="94"/>
      <c r="BS7784" s="34"/>
      <c r="BT7784" s="94"/>
      <c r="BU7784" s="94"/>
      <c r="BV7784" s="94"/>
      <c r="BW7784" s="2"/>
      <c r="BX7784" s="94"/>
      <c r="BY7784" s="94"/>
      <c r="BZ7784" s="94"/>
      <c r="CA7784" s="94"/>
      <c r="CB7784" s="94"/>
      <c r="CC7784" s="94"/>
      <c r="CD7784" s="2"/>
      <c r="CE7784" s="94"/>
      <c r="CF7784" s="94"/>
      <c r="CG7784" s="94"/>
      <c r="CH7784" s="94"/>
      <c r="CI7784" s="94"/>
      <c r="CJ7784" s="94"/>
      <c r="CK7784" s="94"/>
      <c r="CL7784" s="94"/>
      <c r="CM7784" s="94"/>
      <c r="CN7784" s="94"/>
      <c r="CO7784" s="94"/>
      <c r="CP7784" s="94"/>
      <c r="CQ7784" s="94"/>
    </row>
    <row r="7785" spans="1:95" s="7" customFormat="1" x14ac:dyDescent="0.45">
      <c r="A7785" s="6"/>
      <c r="C7785" s="14"/>
      <c r="D7785" s="14"/>
      <c r="E7785" s="14"/>
      <c r="F7785" s="14"/>
      <c r="G7785" s="14"/>
      <c r="H7785" s="17"/>
      <c r="I7785" s="14"/>
      <c r="J7785" s="14"/>
      <c r="K7785" s="14"/>
      <c r="L7785" s="14"/>
      <c r="M7785" s="17"/>
      <c r="N7785" s="14"/>
      <c r="O7785" s="14"/>
      <c r="P7785" s="14"/>
      <c r="Q7785" s="14"/>
      <c r="R7785" s="17"/>
      <c r="S7785" s="20"/>
      <c r="T7785" s="20"/>
      <c r="U7785" s="20"/>
      <c r="V7785" s="20"/>
      <c r="W7785" s="17"/>
      <c r="X7785" s="94"/>
      <c r="Y7785" s="94"/>
      <c r="Z7785" s="94"/>
      <c r="AA7785" s="94"/>
      <c r="AB7785" s="94"/>
      <c r="AC7785" s="104"/>
      <c r="AD7785" s="29"/>
      <c r="AE7785" s="29"/>
      <c r="AF7785" s="29"/>
      <c r="AG7785" s="106"/>
      <c r="AH7785" s="106"/>
      <c r="AI7785" s="94"/>
      <c r="AJ7785" s="94"/>
      <c r="AK7785" s="94"/>
      <c r="AL7785" s="94"/>
      <c r="AM7785" s="108"/>
      <c r="AN7785" s="44"/>
      <c r="AO7785" s="2"/>
      <c r="AP7785" s="6"/>
      <c r="AQ7785" s="94"/>
      <c r="AR7785" s="94"/>
      <c r="AS7785" s="94"/>
      <c r="AT7785" s="110"/>
      <c r="AU7785" s="94"/>
      <c r="AV7785" s="94"/>
      <c r="AW7785" s="94"/>
      <c r="AX7785" s="94"/>
      <c r="AY7785" s="94"/>
      <c r="AZ7785" s="110"/>
      <c r="BA7785" s="94"/>
      <c r="BB7785" s="94"/>
      <c r="BC7785" s="94"/>
      <c r="BD7785" s="94"/>
      <c r="BE7785" s="94"/>
      <c r="BF7785" s="94"/>
      <c r="BG7785" s="94"/>
      <c r="BH7785" s="94"/>
      <c r="BI7785" s="94"/>
      <c r="BJ7785" s="2"/>
      <c r="BK7785" s="29"/>
      <c r="BL7785" s="29"/>
      <c r="BM7785" s="29"/>
      <c r="BN7785" s="30"/>
      <c r="BO7785" s="94"/>
      <c r="BP7785" s="92"/>
      <c r="BQ7785" s="94"/>
      <c r="BR7785" s="94"/>
      <c r="BS7785" s="34"/>
      <c r="BT7785" s="94"/>
      <c r="BU7785" s="94"/>
      <c r="BV7785" s="94"/>
      <c r="BW7785" s="2"/>
      <c r="BX7785" s="94"/>
      <c r="BY7785" s="94"/>
      <c r="BZ7785" s="94"/>
      <c r="CA7785" s="94"/>
      <c r="CB7785" s="94"/>
      <c r="CC7785" s="94"/>
      <c r="CD7785" s="2"/>
      <c r="CE7785" s="94"/>
      <c r="CF7785" s="94"/>
      <c r="CG7785" s="94"/>
      <c r="CH7785" s="94"/>
      <c r="CI7785" s="94"/>
      <c r="CJ7785" s="94"/>
      <c r="CK7785" s="94"/>
      <c r="CL7785" s="94"/>
      <c r="CM7785" s="94"/>
      <c r="CN7785" s="94"/>
      <c r="CO7785" s="94"/>
      <c r="CP7785" s="94"/>
      <c r="CQ7785" s="94"/>
    </row>
    <row r="7786" spans="1:95" s="7" customFormat="1" x14ac:dyDescent="0.45">
      <c r="A7786" s="6"/>
      <c r="C7786" s="14"/>
      <c r="D7786" s="14"/>
      <c r="E7786" s="14"/>
      <c r="F7786" s="14"/>
      <c r="G7786" s="14"/>
      <c r="H7786" s="17"/>
      <c r="I7786" s="14"/>
      <c r="J7786" s="14"/>
      <c r="K7786" s="14"/>
      <c r="L7786" s="14"/>
      <c r="M7786" s="17"/>
      <c r="N7786" s="14"/>
      <c r="O7786" s="14"/>
      <c r="P7786" s="14"/>
      <c r="Q7786" s="14"/>
      <c r="R7786" s="17"/>
      <c r="S7786" s="20"/>
      <c r="T7786" s="20"/>
      <c r="U7786" s="20"/>
      <c r="V7786" s="20"/>
      <c r="W7786" s="17"/>
      <c r="X7786" s="94"/>
      <c r="Y7786" s="94"/>
      <c r="Z7786" s="94"/>
      <c r="AA7786" s="94"/>
      <c r="AB7786" s="94"/>
      <c r="AC7786" s="104"/>
      <c r="AD7786" s="29"/>
      <c r="AE7786" s="29"/>
      <c r="AF7786" s="29"/>
      <c r="AG7786" s="106"/>
      <c r="AH7786" s="106"/>
      <c r="AI7786" s="94"/>
      <c r="AJ7786" s="94"/>
      <c r="AK7786" s="94"/>
      <c r="AL7786" s="94"/>
      <c r="AM7786" s="108"/>
      <c r="AN7786" s="44"/>
      <c r="AO7786" s="2"/>
      <c r="AP7786" s="6"/>
      <c r="AQ7786" s="94"/>
      <c r="AR7786" s="94"/>
      <c r="AS7786" s="94"/>
      <c r="AT7786" s="110"/>
      <c r="AU7786" s="94"/>
      <c r="AV7786" s="94"/>
      <c r="AW7786" s="94"/>
      <c r="AX7786" s="94"/>
      <c r="AY7786" s="94"/>
      <c r="AZ7786" s="110"/>
      <c r="BA7786" s="94"/>
      <c r="BB7786" s="94"/>
      <c r="BC7786" s="94"/>
      <c r="BD7786" s="94"/>
      <c r="BE7786" s="94"/>
      <c r="BF7786" s="94"/>
      <c r="BG7786" s="94"/>
      <c r="BH7786" s="94"/>
      <c r="BI7786" s="94"/>
      <c r="BJ7786" s="2"/>
      <c r="BK7786" s="29"/>
      <c r="BL7786" s="29"/>
      <c r="BM7786" s="29"/>
      <c r="BN7786" s="30"/>
      <c r="BO7786" s="94"/>
      <c r="BP7786" s="92"/>
      <c r="BQ7786" s="94"/>
      <c r="BR7786" s="94"/>
      <c r="BS7786" s="34"/>
      <c r="BT7786" s="94"/>
      <c r="BU7786" s="94"/>
      <c r="BV7786" s="94"/>
      <c r="BW7786" s="2"/>
      <c r="BX7786" s="94"/>
      <c r="BY7786" s="94"/>
      <c r="BZ7786" s="94"/>
      <c r="CA7786" s="94"/>
      <c r="CB7786" s="94"/>
      <c r="CC7786" s="94"/>
      <c r="CD7786" s="2"/>
      <c r="CE7786" s="94"/>
      <c r="CF7786" s="94"/>
      <c r="CG7786" s="94"/>
      <c r="CH7786" s="94"/>
      <c r="CI7786" s="94"/>
      <c r="CJ7786" s="94"/>
      <c r="CK7786" s="94"/>
      <c r="CL7786" s="94"/>
      <c r="CM7786" s="94"/>
      <c r="CN7786" s="94"/>
      <c r="CO7786" s="94"/>
      <c r="CP7786" s="94"/>
      <c r="CQ7786" s="94"/>
    </row>
    <row r="7787" spans="1:95" s="7" customFormat="1" x14ac:dyDescent="0.45">
      <c r="A7787" s="6"/>
      <c r="C7787" s="14"/>
      <c r="D7787" s="14"/>
      <c r="E7787" s="14"/>
      <c r="F7787" s="14"/>
      <c r="G7787" s="14"/>
      <c r="H7787" s="17"/>
      <c r="I7787" s="14"/>
      <c r="J7787" s="14"/>
      <c r="K7787" s="14"/>
      <c r="L7787" s="14"/>
      <c r="M7787" s="17"/>
      <c r="N7787" s="14"/>
      <c r="O7787" s="14"/>
      <c r="P7787" s="14"/>
      <c r="Q7787" s="14"/>
      <c r="R7787" s="17"/>
      <c r="S7787" s="20"/>
      <c r="T7787" s="20"/>
      <c r="U7787" s="20"/>
      <c r="V7787" s="20"/>
      <c r="W7787" s="17"/>
      <c r="X7787" s="94"/>
      <c r="Y7787" s="94"/>
      <c r="Z7787" s="94"/>
      <c r="AA7787" s="94"/>
      <c r="AB7787" s="94"/>
      <c r="AC7787" s="104"/>
      <c r="AD7787" s="29"/>
      <c r="AE7787" s="29"/>
      <c r="AF7787" s="29"/>
      <c r="AG7787" s="106"/>
      <c r="AH7787" s="106"/>
      <c r="AI7787" s="94"/>
      <c r="AJ7787" s="94"/>
      <c r="AK7787" s="94"/>
      <c r="AL7787" s="94"/>
      <c r="AM7787" s="108"/>
      <c r="AN7787" s="44"/>
      <c r="AO7787" s="2"/>
      <c r="AP7787" s="6"/>
      <c r="AQ7787" s="94"/>
      <c r="AR7787" s="94"/>
      <c r="AS7787" s="94"/>
      <c r="AT7787" s="110"/>
      <c r="AU7787" s="94"/>
      <c r="AV7787" s="94"/>
      <c r="AW7787" s="94"/>
      <c r="AX7787" s="94"/>
      <c r="AY7787" s="94"/>
      <c r="AZ7787" s="110"/>
      <c r="BA7787" s="94"/>
      <c r="BB7787" s="94"/>
      <c r="BC7787" s="94"/>
      <c r="BD7787" s="94"/>
      <c r="BE7787" s="94"/>
      <c r="BF7787" s="94"/>
      <c r="BG7787" s="94"/>
      <c r="BH7787" s="94"/>
      <c r="BI7787" s="94"/>
      <c r="BJ7787" s="2"/>
      <c r="BK7787" s="29"/>
      <c r="BL7787" s="29"/>
      <c r="BM7787" s="29"/>
      <c r="BN7787" s="30"/>
      <c r="BO7787" s="94"/>
      <c r="BP7787" s="92"/>
      <c r="BQ7787" s="94"/>
      <c r="BR7787" s="94"/>
      <c r="BS7787" s="34"/>
      <c r="BT7787" s="94"/>
      <c r="BU7787" s="94"/>
      <c r="BV7787" s="94"/>
      <c r="BW7787" s="2"/>
      <c r="BX7787" s="94"/>
      <c r="BY7787" s="94"/>
      <c r="BZ7787" s="94"/>
      <c r="CA7787" s="94"/>
      <c r="CB7787" s="94"/>
      <c r="CC7787" s="94"/>
      <c r="CD7787" s="2"/>
      <c r="CE7787" s="94"/>
      <c r="CF7787" s="94"/>
      <c r="CG7787" s="94"/>
      <c r="CH7787" s="94"/>
      <c r="CI7787" s="94"/>
      <c r="CJ7787" s="94"/>
      <c r="CK7787" s="94"/>
      <c r="CL7787" s="94"/>
      <c r="CM7787" s="94"/>
      <c r="CN7787" s="94"/>
      <c r="CO7787" s="94"/>
      <c r="CP7787" s="94"/>
      <c r="CQ7787" s="94"/>
    </row>
    <row r="7788" spans="1:95" s="7" customFormat="1" x14ac:dyDescent="0.45">
      <c r="A7788" s="6"/>
      <c r="C7788" s="14"/>
      <c r="D7788" s="14"/>
      <c r="E7788" s="14"/>
      <c r="F7788" s="14"/>
      <c r="G7788" s="14"/>
      <c r="H7788" s="17"/>
      <c r="I7788" s="14"/>
      <c r="J7788" s="14"/>
      <c r="K7788" s="14"/>
      <c r="L7788" s="14"/>
      <c r="M7788" s="17"/>
      <c r="N7788" s="14"/>
      <c r="O7788" s="14"/>
      <c r="P7788" s="14"/>
      <c r="Q7788" s="14"/>
      <c r="R7788" s="17"/>
      <c r="S7788" s="20"/>
      <c r="T7788" s="20"/>
      <c r="U7788" s="20"/>
      <c r="V7788" s="20"/>
      <c r="W7788" s="17"/>
      <c r="X7788" s="94"/>
      <c r="Y7788" s="94"/>
      <c r="Z7788" s="94"/>
      <c r="AA7788" s="94"/>
      <c r="AB7788" s="94"/>
      <c r="AC7788" s="104"/>
      <c r="AD7788" s="29"/>
      <c r="AE7788" s="29"/>
      <c r="AF7788" s="29"/>
      <c r="AG7788" s="106"/>
      <c r="AH7788" s="106"/>
      <c r="AI7788" s="94"/>
      <c r="AJ7788" s="94"/>
      <c r="AK7788" s="94"/>
      <c r="AL7788" s="94"/>
      <c r="AM7788" s="108"/>
      <c r="AN7788" s="44"/>
      <c r="AO7788" s="2"/>
      <c r="AP7788" s="6"/>
      <c r="AQ7788" s="94"/>
      <c r="AR7788" s="94"/>
      <c r="AS7788" s="94"/>
      <c r="AT7788" s="110"/>
      <c r="AU7788" s="94"/>
      <c r="AV7788" s="94"/>
      <c r="AW7788" s="94"/>
      <c r="AX7788" s="94"/>
      <c r="AY7788" s="94"/>
      <c r="AZ7788" s="110"/>
      <c r="BA7788" s="94"/>
      <c r="BB7788" s="94"/>
      <c r="BC7788" s="94"/>
      <c r="BD7788" s="94"/>
      <c r="BE7788" s="94"/>
      <c r="BF7788" s="94"/>
      <c r="BG7788" s="94"/>
      <c r="BH7788" s="94"/>
      <c r="BI7788" s="94"/>
      <c r="BJ7788" s="2"/>
      <c r="BK7788" s="29"/>
      <c r="BL7788" s="29"/>
      <c r="BM7788" s="29"/>
      <c r="BN7788" s="30"/>
      <c r="BO7788" s="94"/>
      <c r="BP7788" s="92"/>
      <c r="BQ7788" s="94"/>
      <c r="BR7788" s="94"/>
      <c r="BS7788" s="34"/>
      <c r="BT7788" s="94"/>
      <c r="BU7788" s="94"/>
      <c r="BV7788" s="94"/>
      <c r="BW7788" s="2"/>
      <c r="BX7788" s="94"/>
      <c r="BY7788" s="94"/>
      <c r="BZ7788" s="94"/>
      <c r="CA7788" s="94"/>
      <c r="CB7788" s="94"/>
      <c r="CC7788" s="94"/>
      <c r="CD7788" s="2"/>
      <c r="CE7788" s="94"/>
      <c r="CF7788" s="94"/>
      <c r="CG7788" s="94"/>
      <c r="CH7788" s="94"/>
      <c r="CI7788" s="94"/>
      <c r="CJ7788" s="94"/>
      <c r="CK7788" s="94"/>
      <c r="CL7788" s="94"/>
      <c r="CM7788" s="94"/>
      <c r="CN7788" s="94"/>
      <c r="CO7788" s="94"/>
      <c r="CP7788" s="94"/>
      <c r="CQ7788" s="94"/>
    </row>
    <row r="7789" spans="1:95" s="7" customFormat="1" x14ac:dyDescent="0.45">
      <c r="A7789" s="6"/>
      <c r="C7789" s="14"/>
      <c r="D7789" s="14"/>
      <c r="E7789" s="14"/>
      <c r="F7789" s="14"/>
      <c r="G7789" s="14"/>
      <c r="H7789" s="17"/>
      <c r="I7789" s="14"/>
      <c r="J7789" s="14"/>
      <c r="K7789" s="14"/>
      <c r="L7789" s="14"/>
      <c r="M7789" s="17"/>
      <c r="N7789" s="14"/>
      <c r="O7789" s="14"/>
      <c r="P7789" s="14"/>
      <c r="Q7789" s="14"/>
      <c r="R7789" s="17"/>
      <c r="S7789" s="20"/>
      <c r="T7789" s="20"/>
      <c r="U7789" s="20"/>
      <c r="V7789" s="20"/>
      <c r="W7789" s="17"/>
      <c r="X7789" s="94"/>
      <c r="Y7789" s="94"/>
      <c r="Z7789" s="94"/>
      <c r="AA7789" s="94"/>
      <c r="AB7789" s="94"/>
      <c r="AC7789" s="104"/>
      <c r="AD7789" s="29"/>
      <c r="AE7789" s="29"/>
      <c r="AF7789" s="29"/>
      <c r="AG7789" s="106"/>
      <c r="AH7789" s="106"/>
      <c r="AI7789" s="94"/>
      <c r="AJ7789" s="94"/>
      <c r="AK7789" s="94"/>
      <c r="AL7789" s="94"/>
      <c r="AM7789" s="108"/>
      <c r="AN7789" s="44"/>
      <c r="AO7789" s="2"/>
      <c r="AP7789" s="6"/>
      <c r="AQ7789" s="94"/>
      <c r="AR7789" s="94"/>
      <c r="AS7789" s="94"/>
      <c r="AT7789" s="110"/>
      <c r="AU7789" s="94"/>
      <c r="AV7789" s="94"/>
      <c r="AW7789" s="94"/>
      <c r="AX7789" s="94"/>
      <c r="AY7789" s="94"/>
      <c r="AZ7789" s="110"/>
      <c r="BA7789" s="94"/>
      <c r="BB7789" s="94"/>
      <c r="BC7789" s="94"/>
      <c r="BD7789" s="94"/>
      <c r="BE7789" s="94"/>
      <c r="BF7789" s="94"/>
      <c r="BG7789" s="94"/>
      <c r="BH7789" s="94"/>
      <c r="BI7789" s="94"/>
      <c r="BJ7789" s="2"/>
      <c r="BK7789" s="29"/>
      <c r="BL7789" s="29"/>
      <c r="BM7789" s="29"/>
      <c r="BN7789" s="30"/>
      <c r="BO7789" s="94"/>
      <c r="BP7789" s="92"/>
      <c r="BQ7789" s="94"/>
      <c r="BR7789" s="94"/>
      <c r="BS7789" s="34"/>
      <c r="BT7789" s="94"/>
      <c r="BU7789" s="94"/>
      <c r="BV7789" s="94"/>
      <c r="BW7789" s="2"/>
      <c r="BX7789" s="94"/>
      <c r="BY7789" s="94"/>
      <c r="BZ7789" s="94"/>
      <c r="CA7789" s="94"/>
      <c r="CB7789" s="94"/>
      <c r="CC7789" s="94"/>
      <c r="CD7789" s="2"/>
      <c r="CE7789" s="94"/>
      <c r="CF7789" s="94"/>
      <c r="CG7789" s="94"/>
      <c r="CH7789" s="94"/>
      <c r="CI7789" s="94"/>
      <c r="CJ7789" s="94"/>
      <c r="CK7789" s="94"/>
      <c r="CL7789" s="94"/>
      <c r="CM7789" s="94"/>
      <c r="CN7789" s="94"/>
      <c r="CO7789" s="94"/>
      <c r="CP7789" s="94"/>
      <c r="CQ7789" s="94"/>
    </row>
    <row r="7790" spans="1:95" s="7" customFormat="1" x14ac:dyDescent="0.45">
      <c r="A7790" s="6"/>
      <c r="C7790" s="14"/>
      <c r="D7790" s="14"/>
      <c r="E7790" s="14"/>
      <c r="F7790" s="14"/>
      <c r="G7790" s="14"/>
      <c r="H7790" s="17"/>
      <c r="I7790" s="14"/>
      <c r="J7790" s="14"/>
      <c r="K7790" s="14"/>
      <c r="L7790" s="14"/>
      <c r="M7790" s="17"/>
      <c r="N7790" s="14"/>
      <c r="O7790" s="14"/>
      <c r="P7790" s="14"/>
      <c r="Q7790" s="14"/>
      <c r="R7790" s="17"/>
      <c r="S7790" s="20"/>
      <c r="T7790" s="20"/>
      <c r="U7790" s="20"/>
      <c r="V7790" s="20"/>
      <c r="W7790" s="17"/>
      <c r="X7790" s="94"/>
      <c r="Y7790" s="94"/>
      <c r="Z7790" s="94"/>
      <c r="AA7790" s="94"/>
      <c r="AB7790" s="94"/>
      <c r="AC7790" s="104"/>
      <c r="AD7790" s="29"/>
      <c r="AE7790" s="29"/>
      <c r="AF7790" s="29"/>
      <c r="AG7790" s="106"/>
      <c r="AH7790" s="106"/>
      <c r="AI7790" s="94"/>
      <c r="AJ7790" s="94"/>
      <c r="AK7790" s="94"/>
      <c r="AL7790" s="94"/>
      <c r="AM7790" s="108"/>
      <c r="AN7790" s="44"/>
      <c r="AO7790" s="2"/>
      <c r="AP7790" s="6"/>
      <c r="AQ7790" s="94"/>
      <c r="AR7790" s="94"/>
      <c r="AS7790" s="94"/>
      <c r="AT7790" s="110"/>
      <c r="AU7790" s="94"/>
      <c r="AV7790" s="94"/>
      <c r="AW7790" s="94"/>
      <c r="AX7790" s="94"/>
      <c r="AY7790" s="94"/>
      <c r="AZ7790" s="110"/>
      <c r="BA7790" s="94"/>
      <c r="BB7790" s="94"/>
      <c r="BC7790" s="94"/>
      <c r="BD7790" s="94"/>
      <c r="BE7790" s="94"/>
      <c r="BF7790" s="94"/>
      <c r="BG7790" s="94"/>
      <c r="BH7790" s="94"/>
      <c r="BI7790" s="94"/>
      <c r="BJ7790" s="2"/>
      <c r="BK7790" s="29"/>
      <c r="BL7790" s="29"/>
      <c r="BM7790" s="29"/>
      <c r="BN7790" s="30"/>
      <c r="BO7790" s="94"/>
      <c r="BP7790" s="92"/>
      <c r="BQ7790" s="94"/>
      <c r="BR7790" s="94"/>
      <c r="BS7790" s="34"/>
      <c r="BT7790" s="94"/>
      <c r="BU7790" s="94"/>
      <c r="BV7790" s="94"/>
      <c r="BW7790" s="2"/>
      <c r="BX7790" s="94"/>
      <c r="BY7790" s="94"/>
      <c r="BZ7790" s="94"/>
      <c r="CA7790" s="94"/>
      <c r="CB7790" s="94"/>
      <c r="CC7790" s="94"/>
      <c r="CD7790" s="2"/>
      <c r="CE7790" s="94"/>
      <c r="CF7790" s="94"/>
      <c r="CG7790" s="94"/>
      <c r="CH7790" s="94"/>
      <c r="CI7790" s="94"/>
      <c r="CJ7790" s="94"/>
      <c r="CK7790" s="94"/>
      <c r="CL7790" s="94"/>
      <c r="CM7790" s="94"/>
      <c r="CN7790" s="94"/>
      <c r="CO7790" s="94"/>
      <c r="CP7790" s="94"/>
      <c r="CQ7790" s="94"/>
    </row>
    <row r="7791" spans="1:95" s="7" customFormat="1" x14ac:dyDescent="0.45">
      <c r="A7791" s="6"/>
      <c r="C7791" s="14"/>
      <c r="D7791" s="14"/>
      <c r="E7791" s="14"/>
      <c r="F7791" s="14"/>
      <c r="G7791" s="14"/>
      <c r="H7791" s="17"/>
      <c r="I7791" s="14"/>
      <c r="J7791" s="14"/>
      <c r="K7791" s="14"/>
      <c r="L7791" s="14"/>
      <c r="M7791" s="17"/>
      <c r="N7791" s="14"/>
      <c r="O7791" s="14"/>
      <c r="P7791" s="14"/>
      <c r="Q7791" s="14"/>
      <c r="R7791" s="17"/>
      <c r="S7791" s="20"/>
      <c r="T7791" s="20"/>
      <c r="U7791" s="20"/>
      <c r="V7791" s="20"/>
      <c r="W7791" s="17"/>
      <c r="X7791" s="94"/>
      <c r="Y7791" s="94"/>
      <c r="Z7791" s="94"/>
      <c r="AA7791" s="94"/>
      <c r="AB7791" s="94"/>
      <c r="AC7791" s="104"/>
      <c r="AD7791" s="29"/>
      <c r="AE7791" s="29"/>
      <c r="AF7791" s="29"/>
      <c r="AG7791" s="106"/>
      <c r="AH7791" s="106"/>
      <c r="AI7791" s="94"/>
      <c r="AJ7791" s="94"/>
      <c r="AK7791" s="94"/>
      <c r="AL7791" s="94"/>
      <c r="AM7791" s="108"/>
      <c r="AN7791" s="44"/>
      <c r="AO7791" s="2"/>
      <c r="AP7791" s="6"/>
      <c r="AQ7791" s="94"/>
      <c r="AR7791" s="94"/>
      <c r="AS7791" s="94"/>
      <c r="AT7791" s="110"/>
      <c r="AU7791" s="94"/>
      <c r="AV7791" s="94"/>
      <c r="AW7791" s="94"/>
      <c r="AX7791" s="94"/>
      <c r="AY7791" s="94"/>
      <c r="AZ7791" s="110"/>
      <c r="BA7791" s="94"/>
      <c r="BB7791" s="94"/>
      <c r="BC7791" s="94"/>
      <c r="BD7791" s="94"/>
      <c r="BE7791" s="94"/>
      <c r="BF7791" s="94"/>
      <c r="BG7791" s="94"/>
      <c r="BH7791" s="94"/>
      <c r="BI7791" s="94"/>
      <c r="BJ7791" s="2"/>
      <c r="BK7791" s="29"/>
      <c r="BL7791" s="29"/>
      <c r="BM7791" s="29"/>
      <c r="BN7791" s="30"/>
      <c r="BO7791" s="94"/>
      <c r="BP7791" s="92"/>
      <c r="BQ7791" s="94"/>
      <c r="BR7791" s="94"/>
      <c r="BS7791" s="34"/>
      <c r="BT7791" s="94"/>
      <c r="BU7791" s="94"/>
      <c r="BV7791" s="94"/>
      <c r="BW7791" s="2"/>
      <c r="BX7791" s="94"/>
      <c r="BY7791" s="94"/>
      <c r="BZ7791" s="94"/>
      <c r="CA7791" s="94"/>
      <c r="CB7791" s="94"/>
      <c r="CC7791" s="94"/>
      <c r="CD7791" s="2"/>
      <c r="CE7791" s="94"/>
      <c r="CF7791" s="94"/>
      <c r="CG7791" s="94"/>
      <c r="CH7791" s="94"/>
      <c r="CI7791" s="94"/>
      <c r="CJ7791" s="94"/>
      <c r="CK7791" s="94"/>
      <c r="CL7791" s="94"/>
      <c r="CM7791" s="94"/>
      <c r="CN7791" s="94"/>
      <c r="CO7791" s="94"/>
      <c r="CP7791" s="94"/>
      <c r="CQ7791" s="94"/>
    </row>
    <row r="7792" spans="1:95" s="7" customFormat="1" x14ac:dyDescent="0.45">
      <c r="A7792" s="6"/>
      <c r="C7792" s="14"/>
      <c r="D7792" s="14"/>
      <c r="E7792" s="14"/>
      <c r="F7792" s="14"/>
      <c r="G7792" s="14"/>
      <c r="H7792" s="17"/>
      <c r="I7792" s="14"/>
      <c r="J7792" s="14"/>
      <c r="K7792" s="14"/>
      <c r="L7792" s="14"/>
      <c r="M7792" s="17"/>
      <c r="N7792" s="14"/>
      <c r="O7792" s="14"/>
      <c r="P7792" s="14"/>
      <c r="Q7792" s="14"/>
      <c r="R7792" s="17"/>
      <c r="S7792" s="20"/>
      <c r="T7792" s="20"/>
      <c r="U7792" s="20"/>
      <c r="V7792" s="20"/>
      <c r="W7792" s="17"/>
      <c r="X7792" s="94"/>
      <c r="Y7792" s="94"/>
      <c r="Z7792" s="94"/>
      <c r="AA7792" s="94"/>
      <c r="AB7792" s="94"/>
      <c r="AC7792" s="104"/>
      <c r="AD7792" s="29"/>
      <c r="AE7792" s="29"/>
      <c r="AF7792" s="29"/>
      <c r="AG7792" s="106"/>
      <c r="AH7792" s="106"/>
      <c r="AI7792" s="94"/>
      <c r="AJ7792" s="94"/>
      <c r="AK7792" s="94"/>
      <c r="AL7792" s="94"/>
      <c r="AM7792" s="108"/>
      <c r="AN7792" s="44"/>
      <c r="AO7792" s="2"/>
      <c r="AP7792" s="6"/>
      <c r="AQ7792" s="94"/>
      <c r="AR7792" s="94"/>
      <c r="AS7792" s="94"/>
      <c r="AT7792" s="110"/>
      <c r="AU7792" s="94"/>
      <c r="AV7792" s="94"/>
      <c r="AW7792" s="94"/>
      <c r="AX7792" s="94"/>
      <c r="AY7792" s="94"/>
      <c r="AZ7792" s="110"/>
      <c r="BA7792" s="94"/>
      <c r="BB7792" s="94"/>
      <c r="BC7792" s="94"/>
      <c r="BD7792" s="94"/>
      <c r="BE7792" s="94"/>
      <c r="BF7792" s="94"/>
      <c r="BG7792" s="94"/>
      <c r="BH7792" s="94"/>
      <c r="BI7792" s="94"/>
      <c r="BJ7792" s="2"/>
      <c r="BK7792" s="29"/>
      <c r="BL7792" s="29"/>
      <c r="BM7792" s="29"/>
      <c r="BN7792" s="30"/>
      <c r="BO7792" s="94"/>
      <c r="BP7792" s="92"/>
      <c r="BQ7792" s="94"/>
      <c r="BR7792" s="94"/>
      <c r="BS7792" s="34"/>
      <c r="BT7792" s="94"/>
      <c r="BU7792" s="94"/>
      <c r="BV7792" s="94"/>
      <c r="BW7792" s="2"/>
      <c r="BX7792" s="94"/>
      <c r="BY7792" s="94"/>
      <c r="BZ7792" s="94"/>
      <c r="CA7792" s="94"/>
      <c r="CB7792" s="94"/>
      <c r="CC7792" s="94"/>
      <c r="CD7792" s="2"/>
      <c r="CE7792" s="94"/>
      <c r="CF7792" s="94"/>
      <c r="CG7792" s="94"/>
      <c r="CH7792" s="94"/>
      <c r="CI7792" s="94"/>
      <c r="CJ7792" s="94"/>
      <c r="CK7792" s="94"/>
      <c r="CL7792" s="94"/>
      <c r="CM7792" s="94"/>
      <c r="CN7792" s="94"/>
      <c r="CO7792" s="94"/>
      <c r="CP7792" s="94"/>
      <c r="CQ7792" s="94"/>
    </row>
    <row r="7793" spans="1:95" s="7" customFormat="1" x14ac:dyDescent="0.45">
      <c r="A7793" s="6"/>
      <c r="C7793" s="14"/>
      <c r="D7793" s="14"/>
      <c r="E7793" s="14"/>
      <c r="F7793" s="14"/>
      <c r="G7793" s="14"/>
      <c r="H7793" s="17"/>
      <c r="I7793" s="14"/>
      <c r="J7793" s="14"/>
      <c r="K7793" s="14"/>
      <c r="L7793" s="14"/>
      <c r="M7793" s="17"/>
      <c r="N7793" s="14"/>
      <c r="O7793" s="14"/>
      <c r="P7793" s="14"/>
      <c r="Q7793" s="14"/>
      <c r="R7793" s="17"/>
      <c r="S7793" s="20"/>
      <c r="T7793" s="20"/>
      <c r="U7793" s="20"/>
      <c r="V7793" s="20"/>
      <c r="W7793" s="17"/>
      <c r="X7793" s="94"/>
      <c r="Y7793" s="94"/>
      <c r="Z7793" s="94"/>
      <c r="AA7793" s="94"/>
      <c r="AB7793" s="94"/>
      <c r="AC7793" s="104"/>
      <c r="AD7793" s="29"/>
      <c r="AE7793" s="29"/>
      <c r="AF7793" s="29"/>
      <c r="AG7793" s="106"/>
      <c r="AH7793" s="106"/>
      <c r="AI7793" s="94"/>
      <c r="AJ7793" s="94"/>
      <c r="AK7793" s="94"/>
      <c r="AL7793" s="94"/>
      <c r="AM7793" s="108"/>
      <c r="AN7793" s="44"/>
      <c r="AO7793" s="2"/>
      <c r="AP7793" s="6"/>
      <c r="AQ7793" s="94"/>
      <c r="AR7793" s="94"/>
      <c r="AS7793" s="94"/>
      <c r="AT7793" s="110"/>
      <c r="AU7793" s="94"/>
      <c r="AV7793" s="94"/>
      <c r="AW7793" s="94"/>
      <c r="AX7793" s="94"/>
      <c r="AY7793" s="94"/>
      <c r="AZ7793" s="110"/>
      <c r="BA7793" s="94"/>
      <c r="BB7793" s="94"/>
      <c r="BC7793" s="94"/>
      <c r="BD7793" s="94"/>
      <c r="BE7793" s="94"/>
      <c r="BF7793" s="94"/>
      <c r="BG7793" s="94"/>
      <c r="BH7793" s="94"/>
      <c r="BI7793" s="94"/>
      <c r="BJ7793" s="2"/>
      <c r="BK7793" s="29"/>
      <c r="BL7793" s="29"/>
      <c r="BM7793" s="29"/>
      <c r="BN7793" s="30"/>
      <c r="BO7793" s="94"/>
      <c r="BP7793" s="92"/>
      <c r="BQ7793" s="94"/>
      <c r="BR7793" s="94"/>
      <c r="BS7793" s="34"/>
      <c r="BT7793" s="94"/>
      <c r="BU7793" s="94"/>
      <c r="BV7793" s="94"/>
      <c r="BW7793" s="2"/>
      <c r="BX7793" s="94"/>
      <c r="BY7793" s="94"/>
      <c r="BZ7793" s="94"/>
      <c r="CA7793" s="94"/>
      <c r="CB7793" s="94"/>
      <c r="CC7793" s="94"/>
      <c r="CD7793" s="2"/>
      <c r="CE7793" s="94"/>
      <c r="CF7793" s="94"/>
      <c r="CG7793" s="94"/>
      <c r="CH7793" s="94"/>
      <c r="CI7793" s="94"/>
      <c r="CJ7793" s="94"/>
      <c r="CK7793" s="94"/>
      <c r="CL7793" s="94"/>
      <c r="CM7793" s="94"/>
      <c r="CN7793" s="94"/>
      <c r="CO7793" s="94"/>
      <c r="CP7793" s="94"/>
      <c r="CQ7793" s="94"/>
    </row>
    <row r="7794" spans="1:95" s="7" customFormat="1" x14ac:dyDescent="0.45">
      <c r="A7794" s="6"/>
      <c r="C7794" s="14"/>
      <c r="D7794" s="14"/>
      <c r="E7794" s="14"/>
      <c r="F7794" s="14"/>
      <c r="G7794" s="14"/>
      <c r="H7794" s="17"/>
      <c r="I7794" s="14"/>
      <c r="J7794" s="14"/>
      <c r="K7794" s="14"/>
      <c r="L7794" s="14"/>
      <c r="M7794" s="17"/>
      <c r="N7794" s="14"/>
      <c r="O7794" s="14"/>
      <c r="P7794" s="14"/>
      <c r="Q7794" s="14"/>
      <c r="R7794" s="17"/>
      <c r="S7794" s="20"/>
      <c r="T7794" s="20"/>
      <c r="U7794" s="20"/>
      <c r="V7794" s="20"/>
      <c r="W7794" s="17"/>
      <c r="X7794" s="94"/>
      <c r="Y7794" s="94"/>
      <c r="Z7794" s="94"/>
      <c r="AA7794" s="94"/>
      <c r="AB7794" s="94"/>
      <c r="AC7794" s="104"/>
      <c r="AD7794" s="29"/>
      <c r="AE7794" s="29"/>
      <c r="AF7794" s="29"/>
      <c r="AG7794" s="106"/>
      <c r="AH7794" s="106"/>
      <c r="AI7794" s="94"/>
      <c r="AJ7794" s="94"/>
      <c r="AK7794" s="94"/>
      <c r="AL7794" s="94"/>
      <c r="AM7794" s="108"/>
      <c r="AN7794" s="44"/>
      <c r="AO7794" s="2"/>
      <c r="AP7794" s="6"/>
      <c r="AQ7794" s="94"/>
      <c r="AR7794" s="94"/>
      <c r="AS7794" s="94"/>
      <c r="AT7794" s="110"/>
      <c r="AU7794" s="94"/>
      <c r="AV7794" s="94"/>
      <c r="AW7794" s="94"/>
      <c r="AX7794" s="94"/>
      <c r="AY7794" s="94"/>
      <c r="AZ7794" s="110"/>
      <c r="BA7794" s="94"/>
      <c r="BB7794" s="94"/>
      <c r="BC7794" s="94"/>
      <c r="BD7794" s="94"/>
      <c r="BE7794" s="94"/>
      <c r="BF7794" s="94"/>
      <c r="BG7794" s="94"/>
      <c r="BH7794" s="94"/>
      <c r="BI7794" s="94"/>
      <c r="BJ7794" s="2"/>
      <c r="BK7794" s="29"/>
      <c r="BL7794" s="29"/>
      <c r="BM7794" s="29"/>
      <c r="BN7794" s="30"/>
      <c r="BO7794" s="94"/>
      <c r="BP7794" s="92"/>
      <c r="BQ7794" s="94"/>
      <c r="BR7794" s="94"/>
      <c r="BS7794" s="34"/>
      <c r="BT7794" s="94"/>
      <c r="BU7794" s="94"/>
      <c r="BV7794" s="94"/>
      <c r="BW7794" s="2"/>
      <c r="BX7794" s="94"/>
      <c r="BY7794" s="94"/>
      <c r="BZ7794" s="94"/>
      <c r="CA7794" s="94"/>
      <c r="CB7794" s="94"/>
      <c r="CC7794" s="94"/>
      <c r="CD7794" s="2"/>
      <c r="CE7794" s="94"/>
      <c r="CF7794" s="94"/>
      <c r="CG7794" s="94"/>
      <c r="CH7794" s="94"/>
      <c r="CI7794" s="94"/>
      <c r="CJ7794" s="94"/>
      <c r="CK7794" s="94"/>
      <c r="CL7794" s="94"/>
      <c r="CM7794" s="94"/>
      <c r="CN7794" s="94"/>
      <c r="CO7794" s="94"/>
      <c r="CP7794" s="94"/>
      <c r="CQ7794" s="94"/>
    </row>
    <row r="7795" spans="1:95" s="7" customFormat="1" x14ac:dyDescent="0.45">
      <c r="A7795" s="6"/>
      <c r="C7795" s="14"/>
      <c r="D7795" s="14"/>
      <c r="E7795" s="14"/>
      <c r="F7795" s="14"/>
      <c r="G7795" s="14"/>
      <c r="H7795" s="17"/>
      <c r="I7795" s="14"/>
      <c r="J7795" s="14"/>
      <c r="K7795" s="14"/>
      <c r="L7795" s="14"/>
      <c r="M7795" s="17"/>
      <c r="N7795" s="14"/>
      <c r="O7795" s="14"/>
      <c r="P7795" s="14"/>
      <c r="Q7795" s="14"/>
      <c r="R7795" s="17"/>
      <c r="S7795" s="20"/>
      <c r="T7795" s="20"/>
      <c r="U7795" s="20"/>
      <c r="V7795" s="20"/>
      <c r="W7795" s="17"/>
      <c r="X7795" s="94"/>
      <c r="Y7795" s="94"/>
      <c r="Z7795" s="94"/>
      <c r="AA7795" s="94"/>
      <c r="AB7795" s="94"/>
      <c r="AC7795" s="104"/>
      <c r="AD7795" s="29"/>
      <c r="AE7795" s="29"/>
      <c r="AF7795" s="29"/>
      <c r="AG7795" s="106"/>
      <c r="AH7795" s="106"/>
      <c r="AI7795" s="94"/>
      <c r="AJ7795" s="94"/>
      <c r="AK7795" s="94"/>
      <c r="AL7795" s="94"/>
      <c r="AM7795" s="108"/>
      <c r="AN7795" s="44"/>
      <c r="AO7795" s="2"/>
      <c r="AP7795" s="6"/>
      <c r="AQ7795" s="94"/>
      <c r="AR7795" s="94"/>
      <c r="AS7795" s="94"/>
      <c r="AT7795" s="110"/>
      <c r="AU7795" s="94"/>
      <c r="AV7795" s="94"/>
      <c r="AW7795" s="94"/>
      <c r="AX7795" s="94"/>
      <c r="AY7795" s="94"/>
      <c r="AZ7795" s="110"/>
      <c r="BA7795" s="94"/>
      <c r="BB7795" s="94"/>
      <c r="BC7795" s="94"/>
      <c r="BD7795" s="94"/>
      <c r="BE7795" s="94"/>
      <c r="BF7795" s="94"/>
      <c r="BG7795" s="94"/>
      <c r="BH7795" s="94"/>
      <c r="BI7795" s="94"/>
      <c r="BJ7795" s="2"/>
      <c r="BK7795" s="29"/>
      <c r="BL7795" s="29"/>
      <c r="BM7795" s="29"/>
      <c r="BN7795" s="30"/>
      <c r="BO7795" s="94"/>
      <c r="BP7795" s="92"/>
      <c r="BQ7795" s="94"/>
      <c r="BR7795" s="94"/>
      <c r="BS7795" s="34"/>
      <c r="BT7795" s="94"/>
      <c r="BU7795" s="94"/>
      <c r="BV7795" s="94"/>
      <c r="BW7795" s="2"/>
      <c r="BX7795" s="94"/>
      <c r="BY7795" s="94"/>
      <c r="BZ7795" s="94"/>
      <c r="CA7795" s="94"/>
      <c r="CB7795" s="94"/>
      <c r="CC7795" s="94"/>
      <c r="CD7795" s="2"/>
      <c r="CE7795" s="94"/>
      <c r="CF7795" s="94"/>
      <c r="CG7795" s="94"/>
      <c r="CH7795" s="94"/>
      <c r="CI7795" s="94"/>
      <c r="CJ7795" s="94"/>
      <c r="CK7795" s="94"/>
      <c r="CL7795" s="94"/>
      <c r="CM7795" s="94"/>
      <c r="CN7795" s="94"/>
      <c r="CO7795" s="94"/>
      <c r="CP7795" s="94"/>
      <c r="CQ7795" s="94"/>
    </row>
    <row r="7796" spans="1:95" s="7" customFormat="1" x14ac:dyDescent="0.45">
      <c r="A7796" s="6"/>
      <c r="C7796" s="14"/>
      <c r="D7796" s="14"/>
      <c r="E7796" s="14"/>
      <c r="F7796" s="14"/>
      <c r="G7796" s="14"/>
      <c r="H7796" s="17"/>
      <c r="I7796" s="14"/>
      <c r="J7796" s="14"/>
      <c r="K7796" s="14"/>
      <c r="L7796" s="14"/>
      <c r="M7796" s="17"/>
      <c r="N7796" s="14"/>
      <c r="O7796" s="14"/>
      <c r="P7796" s="14"/>
      <c r="Q7796" s="14"/>
      <c r="R7796" s="17"/>
      <c r="S7796" s="20"/>
      <c r="T7796" s="20"/>
      <c r="U7796" s="20"/>
      <c r="V7796" s="20"/>
      <c r="W7796" s="17"/>
      <c r="X7796" s="94"/>
      <c r="Y7796" s="94"/>
      <c r="Z7796" s="94"/>
      <c r="AA7796" s="94"/>
      <c r="AB7796" s="94"/>
      <c r="AC7796" s="104"/>
      <c r="AD7796" s="29"/>
      <c r="AE7796" s="29"/>
      <c r="AF7796" s="29"/>
      <c r="AG7796" s="106"/>
      <c r="AH7796" s="106"/>
      <c r="AI7796" s="94"/>
      <c r="AJ7796" s="94"/>
      <c r="AK7796" s="94"/>
      <c r="AL7796" s="94"/>
      <c r="AM7796" s="108"/>
      <c r="AN7796" s="44"/>
      <c r="AO7796" s="2"/>
      <c r="AP7796" s="6"/>
      <c r="AQ7796" s="94"/>
      <c r="AR7796" s="94"/>
      <c r="AS7796" s="94"/>
      <c r="AT7796" s="110"/>
      <c r="AU7796" s="94"/>
      <c r="AV7796" s="94"/>
      <c r="AW7796" s="94"/>
      <c r="AX7796" s="94"/>
      <c r="AY7796" s="94"/>
      <c r="AZ7796" s="110"/>
      <c r="BA7796" s="94"/>
      <c r="BB7796" s="94"/>
      <c r="BC7796" s="94"/>
      <c r="BD7796" s="94"/>
      <c r="BE7796" s="94"/>
      <c r="BF7796" s="94"/>
      <c r="BG7796" s="94"/>
      <c r="BH7796" s="94"/>
      <c r="BI7796" s="94"/>
      <c r="BJ7796" s="2"/>
      <c r="BK7796" s="29"/>
      <c r="BL7796" s="29"/>
      <c r="BM7796" s="29"/>
      <c r="BN7796" s="30"/>
      <c r="BO7796" s="94"/>
      <c r="BP7796" s="92"/>
      <c r="BQ7796" s="94"/>
      <c r="BR7796" s="94"/>
      <c r="BS7796" s="34"/>
      <c r="BT7796" s="94"/>
      <c r="BU7796" s="94"/>
      <c r="BV7796" s="94"/>
      <c r="BW7796" s="2"/>
      <c r="BX7796" s="94"/>
      <c r="BY7796" s="94"/>
      <c r="BZ7796" s="94"/>
      <c r="CA7796" s="94"/>
      <c r="CB7796" s="94"/>
      <c r="CC7796" s="94"/>
      <c r="CD7796" s="2"/>
      <c r="CE7796" s="94"/>
      <c r="CF7796" s="94"/>
      <c r="CG7796" s="94"/>
      <c r="CH7796" s="94"/>
      <c r="CI7796" s="94"/>
      <c r="CJ7796" s="94"/>
      <c r="CK7796" s="94"/>
      <c r="CL7796" s="94"/>
      <c r="CM7796" s="94"/>
      <c r="CN7796" s="94"/>
      <c r="CO7796" s="94"/>
      <c r="CP7796" s="94"/>
      <c r="CQ7796" s="94"/>
    </row>
    <row r="7797" spans="1:95" s="7" customFormat="1" x14ac:dyDescent="0.45">
      <c r="A7797" s="6"/>
      <c r="C7797" s="14"/>
      <c r="D7797" s="14"/>
      <c r="E7797" s="14"/>
      <c r="F7797" s="14"/>
      <c r="G7797" s="14"/>
      <c r="H7797" s="17"/>
      <c r="I7797" s="14"/>
      <c r="J7797" s="14"/>
      <c r="K7797" s="14"/>
      <c r="L7797" s="14"/>
      <c r="M7797" s="17"/>
      <c r="N7797" s="14"/>
      <c r="O7797" s="14"/>
      <c r="P7797" s="14"/>
      <c r="Q7797" s="14"/>
      <c r="R7797" s="17"/>
      <c r="S7797" s="20"/>
      <c r="T7797" s="20"/>
      <c r="U7797" s="20"/>
      <c r="V7797" s="20"/>
      <c r="W7797" s="17"/>
      <c r="X7797" s="94"/>
      <c r="Y7797" s="94"/>
      <c r="Z7797" s="94"/>
      <c r="AA7797" s="94"/>
      <c r="AB7797" s="94"/>
      <c r="AC7797" s="104"/>
      <c r="AD7797" s="29"/>
      <c r="AE7797" s="29"/>
      <c r="AF7797" s="29"/>
      <c r="AG7797" s="106"/>
      <c r="AH7797" s="106"/>
      <c r="AI7797" s="94"/>
      <c r="AJ7797" s="94"/>
      <c r="AK7797" s="94"/>
      <c r="AL7797" s="94"/>
      <c r="AM7797" s="108"/>
      <c r="AN7797" s="44"/>
      <c r="AO7797" s="2"/>
      <c r="AP7797" s="6"/>
      <c r="AQ7797" s="94"/>
      <c r="AR7797" s="94"/>
      <c r="AS7797" s="94"/>
      <c r="AT7797" s="110"/>
      <c r="AU7797" s="94"/>
      <c r="AV7797" s="94"/>
      <c r="AW7797" s="94"/>
      <c r="AX7797" s="94"/>
      <c r="AY7797" s="94"/>
      <c r="AZ7797" s="110"/>
      <c r="BA7797" s="94"/>
      <c r="BB7797" s="94"/>
      <c r="BC7797" s="94"/>
      <c r="BD7797" s="94"/>
      <c r="BE7797" s="94"/>
      <c r="BF7797" s="94"/>
      <c r="BG7797" s="94"/>
      <c r="BH7797" s="94"/>
      <c r="BI7797" s="94"/>
      <c r="BJ7797" s="2"/>
      <c r="BK7797" s="29"/>
      <c r="BL7797" s="29"/>
      <c r="BM7797" s="29"/>
      <c r="BN7797" s="30"/>
      <c r="BO7797" s="94"/>
      <c r="BP7797" s="92"/>
      <c r="BQ7797" s="94"/>
      <c r="BR7797" s="94"/>
      <c r="BS7797" s="34"/>
      <c r="BT7797" s="94"/>
      <c r="BU7797" s="94"/>
      <c r="BV7797" s="94"/>
      <c r="BW7797" s="2"/>
      <c r="BX7797" s="94"/>
      <c r="BY7797" s="94"/>
      <c r="BZ7797" s="94"/>
      <c r="CA7797" s="94"/>
      <c r="CB7797" s="94"/>
      <c r="CC7797" s="94"/>
      <c r="CD7797" s="2"/>
      <c r="CE7797" s="94"/>
      <c r="CF7797" s="94"/>
      <c r="CG7797" s="94"/>
      <c r="CH7797" s="94"/>
      <c r="CI7797" s="94"/>
      <c r="CJ7797" s="94"/>
      <c r="CK7797" s="94"/>
      <c r="CL7797" s="94"/>
      <c r="CM7797" s="94"/>
      <c r="CN7797" s="94"/>
      <c r="CO7797" s="94"/>
      <c r="CP7797" s="94"/>
      <c r="CQ7797" s="94"/>
    </row>
    <row r="7798" spans="1:95" s="7" customFormat="1" x14ac:dyDescent="0.45">
      <c r="A7798" s="6"/>
      <c r="C7798" s="14"/>
      <c r="D7798" s="14"/>
      <c r="E7798" s="14"/>
      <c r="F7798" s="14"/>
      <c r="G7798" s="14"/>
      <c r="H7798" s="17"/>
      <c r="I7798" s="14"/>
      <c r="J7798" s="14"/>
      <c r="K7798" s="14"/>
      <c r="L7798" s="14"/>
      <c r="M7798" s="17"/>
      <c r="N7798" s="14"/>
      <c r="O7798" s="14"/>
      <c r="P7798" s="14"/>
      <c r="Q7798" s="14"/>
      <c r="R7798" s="17"/>
      <c r="S7798" s="20"/>
      <c r="T7798" s="20"/>
      <c r="U7798" s="20"/>
      <c r="V7798" s="20"/>
      <c r="W7798" s="17"/>
      <c r="X7798" s="94"/>
      <c r="Y7798" s="94"/>
      <c r="Z7798" s="94"/>
      <c r="AA7798" s="94"/>
      <c r="AB7798" s="94"/>
      <c r="AC7798" s="104"/>
      <c r="AD7798" s="29"/>
      <c r="AE7798" s="29"/>
      <c r="AF7798" s="29"/>
      <c r="AG7798" s="106"/>
      <c r="AH7798" s="106"/>
      <c r="AI7798" s="94"/>
      <c r="AJ7798" s="94"/>
      <c r="AK7798" s="94"/>
      <c r="AL7798" s="94"/>
      <c r="AM7798" s="108"/>
      <c r="AN7798" s="44"/>
      <c r="AO7798" s="2"/>
      <c r="AP7798" s="6"/>
      <c r="AQ7798" s="94"/>
      <c r="AR7798" s="94"/>
      <c r="AS7798" s="94"/>
      <c r="AT7798" s="110"/>
      <c r="AU7798" s="94"/>
      <c r="AV7798" s="94"/>
      <c r="AW7798" s="94"/>
      <c r="AX7798" s="94"/>
      <c r="AY7798" s="94"/>
      <c r="AZ7798" s="110"/>
      <c r="BA7798" s="94"/>
      <c r="BB7798" s="94"/>
      <c r="BC7798" s="94"/>
      <c r="BD7798" s="94"/>
      <c r="BE7798" s="94"/>
      <c r="BF7798" s="94"/>
      <c r="BG7798" s="94"/>
      <c r="BH7798" s="94"/>
      <c r="BI7798" s="94"/>
      <c r="BJ7798" s="2"/>
      <c r="BK7798" s="29"/>
      <c r="BL7798" s="29"/>
      <c r="BM7798" s="29"/>
      <c r="BN7798" s="30"/>
      <c r="BO7798" s="94"/>
      <c r="BP7798" s="92"/>
      <c r="BQ7798" s="94"/>
      <c r="BR7798" s="94"/>
      <c r="BS7798" s="34"/>
      <c r="BT7798" s="94"/>
      <c r="BU7798" s="94"/>
      <c r="BV7798" s="94"/>
      <c r="BW7798" s="2"/>
      <c r="BX7798" s="94"/>
      <c r="BY7798" s="94"/>
      <c r="BZ7798" s="94"/>
      <c r="CA7798" s="94"/>
      <c r="CB7798" s="94"/>
      <c r="CC7798" s="94"/>
      <c r="CD7798" s="2"/>
      <c r="CE7798" s="94"/>
      <c r="CF7798" s="94"/>
      <c r="CG7798" s="94"/>
      <c r="CH7798" s="94"/>
      <c r="CI7798" s="94"/>
      <c r="CJ7798" s="94"/>
      <c r="CK7798" s="94"/>
      <c r="CL7798" s="94"/>
      <c r="CM7798" s="94"/>
      <c r="CN7798" s="94"/>
      <c r="CO7798" s="94"/>
      <c r="CP7798" s="94"/>
      <c r="CQ7798" s="94"/>
    </row>
    <row r="7799" spans="1:95" s="7" customFormat="1" x14ac:dyDescent="0.45">
      <c r="A7799" s="6"/>
      <c r="C7799" s="14"/>
      <c r="D7799" s="14"/>
      <c r="E7799" s="14"/>
      <c r="F7799" s="14"/>
      <c r="G7799" s="14"/>
      <c r="H7799" s="17"/>
      <c r="I7799" s="14"/>
      <c r="J7799" s="14"/>
      <c r="K7799" s="14"/>
      <c r="L7799" s="14"/>
      <c r="M7799" s="17"/>
      <c r="N7799" s="14"/>
      <c r="O7799" s="14"/>
      <c r="P7799" s="14"/>
      <c r="Q7799" s="14"/>
      <c r="R7799" s="17"/>
      <c r="S7799" s="20"/>
      <c r="T7799" s="20"/>
      <c r="U7799" s="20"/>
      <c r="V7799" s="20"/>
      <c r="W7799" s="17"/>
      <c r="X7799" s="94"/>
      <c r="Y7799" s="94"/>
      <c r="Z7799" s="94"/>
      <c r="AA7799" s="94"/>
      <c r="AB7799" s="94"/>
      <c r="AC7799" s="104"/>
      <c r="AD7799" s="29"/>
      <c r="AE7799" s="29"/>
      <c r="AF7799" s="29"/>
      <c r="AG7799" s="106"/>
      <c r="AH7799" s="106"/>
      <c r="AI7799" s="94"/>
      <c r="AJ7799" s="94"/>
      <c r="AK7799" s="94"/>
      <c r="AL7799" s="94"/>
      <c r="AM7799" s="108"/>
      <c r="AN7799" s="44"/>
      <c r="AO7799" s="2"/>
      <c r="AP7799" s="6"/>
      <c r="AQ7799" s="94"/>
      <c r="AR7799" s="94"/>
      <c r="AS7799" s="94"/>
      <c r="AT7799" s="110"/>
      <c r="AU7799" s="94"/>
      <c r="AV7799" s="94"/>
      <c r="AW7799" s="94"/>
      <c r="AX7799" s="94"/>
      <c r="AY7799" s="94"/>
      <c r="AZ7799" s="110"/>
      <c r="BA7799" s="94"/>
      <c r="BB7799" s="94"/>
      <c r="BC7799" s="94"/>
      <c r="BD7799" s="94"/>
      <c r="BE7799" s="94"/>
      <c r="BF7799" s="94"/>
      <c r="BG7799" s="94"/>
      <c r="BH7799" s="94"/>
      <c r="BI7799" s="94"/>
      <c r="BJ7799" s="2"/>
      <c r="BK7799" s="29"/>
      <c r="BL7799" s="29"/>
      <c r="BM7799" s="29"/>
      <c r="BN7799" s="30"/>
      <c r="BO7799" s="94"/>
      <c r="BP7799" s="92"/>
      <c r="BQ7799" s="94"/>
      <c r="BR7799" s="94"/>
      <c r="BS7799" s="34"/>
      <c r="BT7799" s="94"/>
      <c r="BU7799" s="94"/>
      <c r="BV7799" s="94"/>
      <c r="BW7799" s="2"/>
      <c r="BX7799" s="94"/>
      <c r="BY7799" s="94"/>
      <c r="BZ7799" s="94"/>
      <c r="CA7799" s="94"/>
      <c r="CB7799" s="94"/>
      <c r="CC7799" s="94"/>
      <c r="CD7799" s="2"/>
      <c r="CE7799" s="94"/>
      <c r="CF7799" s="94"/>
      <c r="CG7799" s="94"/>
      <c r="CH7799" s="94"/>
      <c r="CI7799" s="94"/>
      <c r="CJ7799" s="94"/>
      <c r="CK7799" s="94"/>
      <c r="CL7799" s="94"/>
      <c r="CM7799" s="94"/>
      <c r="CN7799" s="94"/>
      <c r="CO7799" s="94"/>
      <c r="CP7799" s="94"/>
      <c r="CQ7799" s="94"/>
    </row>
    <row r="7800" spans="1:95" s="7" customFormat="1" x14ac:dyDescent="0.45">
      <c r="A7800" s="6"/>
      <c r="C7800" s="14"/>
      <c r="D7800" s="14"/>
      <c r="E7800" s="14"/>
      <c r="F7800" s="14"/>
      <c r="G7800" s="14"/>
      <c r="H7800" s="17"/>
      <c r="I7800" s="14"/>
      <c r="J7800" s="14"/>
      <c r="K7800" s="14"/>
      <c r="L7800" s="14"/>
      <c r="M7800" s="17"/>
      <c r="N7800" s="14"/>
      <c r="O7800" s="14"/>
      <c r="P7800" s="14"/>
      <c r="Q7800" s="14"/>
      <c r="R7800" s="17"/>
      <c r="S7800" s="20"/>
      <c r="T7800" s="20"/>
      <c r="U7800" s="20"/>
      <c r="V7800" s="20"/>
      <c r="W7800" s="17"/>
      <c r="X7800" s="94"/>
      <c r="Y7800" s="94"/>
      <c r="Z7800" s="94"/>
      <c r="AA7800" s="94"/>
      <c r="AB7800" s="94"/>
      <c r="AC7800" s="104"/>
      <c r="AD7800" s="29"/>
      <c r="AE7800" s="29"/>
      <c r="AF7800" s="29"/>
      <c r="AG7800" s="106"/>
      <c r="AH7800" s="106"/>
      <c r="AI7800" s="94"/>
      <c r="AJ7800" s="94"/>
      <c r="AK7800" s="94"/>
      <c r="AL7800" s="94"/>
      <c r="AM7800" s="108"/>
      <c r="AN7800" s="44"/>
      <c r="AO7800" s="2"/>
      <c r="AP7800" s="6"/>
      <c r="AQ7800" s="94"/>
      <c r="AR7800" s="94"/>
      <c r="AS7800" s="94"/>
      <c r="AT7800" s="110"/>
      <c r="AU7800" s="94"/>
      <c r="AV7800" s="94"/>
      <c r="AW7800" s="94"/>
      <c r="AX7800" s="94"/>
      <c r="AY7800" s="94"/>
      <c r="AZ7800" s="110"/>
      <c r="BA7800" s="94"/>
      <c r="BB7800" s="94"/>
      <c r="BC7800" s="94"/>
      <c r="BD7800" s="94"/>
      <c r="BE7800" s="94"/>
      <c r="BF7800" s="94"/>
      <c r="BG7800" s="94"/>
      <c r="BH7800" s="94"/>
      <c r="BI7800" s="94"/>
      <c r="BJ7800" s="2"/>
      <c r="BK7800" s="29"/>
      <c r="BL7800" s="29"/>
      <c r="BM7800" s="29"/>
      <c r="BN7800" s="30"/>
      <c r="BO7800" s="94"/>
      <c r="BP7800" s="92"/>
      <c r="BQ7800" s="94"/>
      <c r="BR7800" s="94"/>
      <c r="BS7800" s="34"/>
      <c r="BT7800" s="94"/>
      <c r="BU7800" s="94"/>
      <c r="BV7800" s="94"/>
      <c r="BW7800" s="2"/>
      <c r="BX7800" s="94"/>
      <c r="BY7800" s="94"/>
      <c r="BZ7800" s="94"/>
      <c r="CA7800" s="94"/>
      <c r="CB7800" s="94"/>
      <c r="CC7800" s="94"/>
      <c r="CD7800" s="2"/>
      <c r="CE7800" s="94"/>
      <c r="CF7800" s="94"/>
      <c r="CG7800" s="94"/>
      <c r="CH7800" s="94"/>
      <c r="CI7800" s="94"/>
      <c r="CJ7800" s="94"/>
      <c r="CK7800" s="94"/>
      <c r="CL7800" s="94"/>
      <c r="CM7800" s="94"/>
      <c r="CN7800" s="94"/>
      <c r="CO7800" s="94"/>
      <c r="CP7800" s="94"/>
      <c r="CQ7800" s="94"/>
    </row>
    <row r="7801" spans="1:95" s="7" customFormat="1" x14ac:dyDescent="0.45">
      <c r="A7801" s="6"/>
      <c r="C7801" s="14"/>
      <c r="D7801" s="14"/>
      <c r="E7801" s="14"/>
      <c r="F7801" s="14"/>
      <c r="G7801" s="14"/>
      <c r="H7801" s="17"/>
      <c r="I7801" s="14"/>
      <c r="J7801" s="14"/>
      <c r="K7801" s="14"/>
      <c r="L7801" s="14"/>
      <c r="M7801" s="17"/>
      <c r="N7801" s="14"/>
      <c r="O7801" s="14"/>
      <c r="P7801" s="14"/>
      <c r="Q7801" s="14"/>
      <c r="R7801" s="17"/>
      <c r="S7801" s="20"/>
      <c r="T7801" s="20"/>
      <c r="U7801" s="20"/>
      <c r="V7801" s="20"/>
      <c r="W7801" s="17"/>
      <c r="X7801" s="94"/>
      <c r="Y7801" s="94"/>
      <c r="Z7801" s="94"/>
      <c r="AA7801" s="94"/>
      <c r="AB7801" s="94"/>
      <c r="AC7801" s="104"/>
      <c r="AD7801" s="29"/>
      <c r="AE7801" s="29"/>
      <c r="AF7801" s="29"/>
      <c r="AG7801" s="106"/>
      <c r="AH7801" s="106"/>
      <c r="AI7801" s="94"/>
      <c r="AJ7801" s="94"/>
      <c r="AK7801" s="94"/>
      <c r="AL7801" s="94"/>
      <c r="AM7801" s="108"/>
      <c r="AN7801" s="44"/>
      <c r="AO7801" s="2"/>
      <c r="AP7801" s="6"/>
      <c r="AQ7801" s="94"/>
      <c r="AR7801" s="94"/>
      <c r="AS7801" s="94"/>
      <c r="AT7801" s="110"/>
      <c r="AU7801" s="94"/>
      <c r="AV7801" s="94"/>
      <c r="AW7801" s="94"/>
      <c r="AX7801" s="94"/>
      <c r="AY7801" s="94"/>
      <c r="AZ7801" s="110"/>
      <c r="BA7801" s="94"/>
      <c r="BB7801" s="94"/>
      <c r="BC7801" s="94"/>
      <c r="BD7801" s="94"/>
      <c r="BE7801" s="94"/>
      <c r="BF7801" s="94"/>
      <c r="BG7801" s="94"/>
      <c r="BH7801" s="94"/>
      <c r="BI7801" s="94"/>
      <c r="BJ7801" s="2"/>
      <c r="BK7801" s="29"/>
      <c r="BL7801" s="29"/>
      <c r="BM7801" s="29"/>
      <c r="BN7801" s="30"/>
      <c r="BO7801" s="94"/>
      <c r="BP7801" s="92"/>
      <c r="BQ7801" s="94"/>
      <c r="BR7801" s="94"/>
      <c r="BS7801" s="34"/>
      <c r="BT7801" s="94"/>
      <c r="BU7801" s="94"/>
      <c r="BV7801" s="94"/>
      <c r="BW7801" s="2"/>
      <c r="BX7801" s="94"/>
      <c r="BY7801" s="94"/>
      <c r="BZ7801" s="94"/>
      <c r="CA7801" s="94"/>
      <c r="CB7801" s="94"/>
      <c r="CC7801" s="94"/>
      <c r="CD7801" s="2"/>
      <c r="CE7801" s="94"/>
      <c r="CF7801" s="94"/>
      <c r="CG7801" s="94"/>
      <c r="CH7801" s="94"/>
      <c r="CI7801" s="94"/>
      <c r="CJ7801" s="94"/>
      <c r="CK7801" s="94"/>
      <c r="CL7801" s="94"/>
      <c r="CM7801" s="94"/>
      <c r="CN7801" s="94"/>
      <c r="CO7801" s="94"/>
      <c r="CP7801" s="94"/>
      <c r="CQ7801" s="94"/>
    </row>
    <row r="7802" spans="1:95" s="7" customFormat="1" x14ac:dyDescent="0.45">
      <c r="A7802" s="6"/>
      <c r="C7802" s="14"/>
      <c r="D7802" s="14"/>
      <c r="E7802" s="14"/>
      <c r="F7802" s="14"/>
      <c r="G7802" s="14"/>
      <c r="H7802" s="17"/>
      <c r="I7802" s="14"/>
      <c r="J7802" s="14"/>
      <c r="K7802" s="14"/>
      <c r="L7802" s="14"/>
      <c r="M7802" s="17"/>
      <c r="N7802" s="14"/>
      <c r="O7802" s="14"/>
      <c r="P7802" s="14"/>
      <c r="Q7802" s="14"/>
      <c r="R7802" s="17"/>
      <c r="S7802" s="20"/>
      <c r="T7802" s="20"/>
      <c r="U7802" s="20"/>
      <c r="V7802" s="20"/>
      <c r="W7802" s="17"/>
      <c r="X7802" s="94"/>
      <c r="Y7802" s="94"/>
      <c r="Z7802" s="94"/>
      <c r="AA7802" s="94"/>
      <c r="AB7802" s="94"/>
      <c r="AC7802" s="104"/>
      <c r="AD7802" s="29"/>
      <c r="AE7802" s="29"/>
      <c r="AF7802" s="29"/>
      <c r="AG7802" s="106"/>
      <c r="AH7802" s="106"/>
      <c r="AI7802" s="94"/>
      <c r="AJ7802" s="94"/>
      <c r="AK7802" s="94"/>
      <c r="AL7802" s="94"/>
      <c r="AM7802" s="108"/>
      <c r="AN7802" s="44"/>
      <c r="AO7802" s="2"/>
      <c r="AP7802" s="6"/>
      <c r="AQ7802" s="94"/>
      <c r="AR7802" s="94"/>
      <c r="AS7802" s="94"/>
      <c r="AT7802" s="110"/>
      <c r="AU7802" s="94"/>
      <c r="AV7802" s="94"/>
      <c r="AW7802" s="94"/>
      <c r="AX7802" s="94"/>
      <c r="AY7802" s="94"/>
      <c r="AZ7802" s="110"/>
      <c r="BA7802" s="94"/>
      <c r="BB7802" s="94"/>
      <c r="BC7802" s="94"/>
      <c r="BD7802" s="94"/>
      <c r="BE7802" s="94"/>
      <c r="BF7802" s="94"/>
      <c r="BG7802" s="94"/>
      <c r="BH7802" s="94"/>
      <c r="BI7802" s="94"/>
      <c r="BJ7802" s="2"/>
      <c r="BK7802" s="29"/>
      <c r="BL7802" s="29"/>
      <c r="BM7802" s="29"/>
      <c r="BN7802" s="30"/>
      <c r="BO7802" s="94"/>
      <c r="BP7802" s="92"/>
      <c r="BQ7802" s="94"/>
      <c r="BR7802" s="94"/>
      <c r="BS7802" s="34"/>
      <c r="BT7802" s="94"/>
      <c r="BU7802" s="94"/>
      <c r="BV7802" s="94"/>
      <c r="BW7802" s="2"/>
      <c r="BX7802" s="94"/>
      <c r="BY7802" s="94"/>
      <c r="BZ7802" s="94"/>
      <c r="CA7802" s="94"/>
      <c r="CB7802" s="94"/>
      <c r="CC7802" s="94"/>
      <c r="CD7802" s="2"/>
      <c r="CE7802" s="94"/>
      <c r="CF7802" s="94"/>
      <c r="CG7802" s="94"/>
      <c r="CH7802" s="94"/>
      <c r="CI7802" s="94"/>
      <c r="CJ7802" s="94"/>
      <c r="CK7802" s="94"/>
      <c r="CL7802" s="94"/>
      <c r="CM7802" s="94"/>
      <c r="CN7802" s="94"/>
      <c r="CO7802" s="94"/>
      <c r="CP7802" s="94"/>
      <c r="CQ7802" s="94"/>
    </row>
    <row r="7803" spans="1:95" s="7" customFormat="1" x14ac:dyDescent="0.45">
      <c r="A7803" s="6"/>
      <c r="C7803" s="14"/>
      <c r="D7803" s="14"/>
      <c r="E7803" s="14"/>
      <c r="F7803" s="14"/>
      <c r="G7803" s="14"/>
      <c r="H7803" s="17"/>
      <c r="I7803" s="14"/>
      <c r="J7803" s="14"/>
      <c r="K7803" s="14"/>
      <c r="L7803" s="14"/>
      <c r="M7803" s="17"/>
      <c r="N7803" s="14"/>
      <c r="O7803" s="14"/>
      <c r="P7803" s="14"/>
      <c r="Q7803" s="14"/>
      <c r="R7803" s="17"/>
      <c r="S7803" s="20"/>
      <c r="T7803" s="20"/>
      <c r="U7803" s="20"/>
      <c r="V7803" s="20"/>
      <c r="W7803" s="17"/>
      <c r="X7803" s="94"/>
      <c r="Y7803" s="94"/>
      <c r="Z7803" s="94"/>
      <c r="AA7803" s="94"/>
      <c r="AB7803" s="94"/>
      <c r="AC7803" s="104"/>
      <c r="AD7803" s="29"/>
      <c r="AE7803" s="29"/>
      <c r="AF7803" s="29"/>
      <c r="AG7803" s="106"/>
      <c r="AH7803" s="106"/>
      <c r="AI7803" s="94"/>
      <c r="AJ7803" s="94"/>
      <c r="AK7803" s="94"/>
      <c r="AL7803" s="94"/>
      <c r="AM7803" s="108"/>
      <c r="AN7803" s="44"/>
      <c r="AO7803" s="2"/>
      <c r="AP7803" s="6"/>
      <c r="AQ7803" s="94"/>
      <c r="AR7803" s="94"/>
      <c r="AS7803" s="94"/>
      <c r="AT7803" s="110"/>
      <c r="AU7803" s="94"/>
      <c r="AV7803" s="94"/>
      <c r="AW7803" s="94"/>
      <c r="AX7803" s="94"/>
      <c r="AY7803" s="94"/>
      <c r="AZ7803" s="110"/>
      <c r="BA7803" s="94"/>
      <c r="BB7803" s="94"/>
      <c r="BC7803" s="94"/>
      <c r="BD7803" s="94"/>
      <c r="BE7803" s="94"/>
      <c r="BF7803" s="94"/>
      <c r="BG7803" s="94"/>
      <c r="BH7803" s="94"/>
      <c r="BI7803" s="94"/>
      <c r="BJ7803" s="2"/>
      <c r="BK7803" s="29"/>
      <c r="BL7803" s="29"/>
      <c r="BM7803" s="29"/>
      <c r="BN7803" s="30"/>
      <c r="BO7803" s="94"/>
      <c r="BP7803" s="92"/>
      <c r="BQ7803" s="94"/>
      <c r="BR7803" s="94"/>
      <c r="BS7803" s="34"/>
      <c r="BT7803" s="94"/>
      <c r="BU7803" s="94"/>
      <c r="BV7803" s="94"/>
      <c r="BW7803" s="2"/>
      <c r="BX7803" s="94"/>
      <c r="BY7803" s="94"/>
      <c r="BZ7803" s="94"/>
      <c r="CA7803" s="94"/>
      <c r="CB7803" s="94"/>
      <c r="CC7803" s="94"/>
      <c r="CD7803" s="2"/>
      <c r="CE7803" s="94"/>
      <c r="CF7803" s="94"/>
      <c r="CG7803" s="94"/>
      <c r="CH7803" s="94"/>
      <c r="CI7803" s="94"/>
      <c r="CJ7803" s="94"/>
      <c r="CK7803" s="94"/>
      <c r="CL7803" s="94"/>
      <c r="CM7803" s="94"/>
      <c r="CN7803" s="94"/>
      <c r="CO7803" s="94"/>
      <c r="CP7803" s="94"/>
      <c r="CQ7803" s="94"/>
    </row>
    <row r="7804" spans="1:95" s="7" customFormat="1" x14ac:dyDescent="0.45">
      <c r="A7804" s="6"/>
      <c r="C7804" s="14"/>
      <c r="D7804" s="14"/>
      <c r="E7804" s="14"/>
      <c r="F7804" s="14"/>
      <c r="G7804" s="14"/>
      <c r="H7804" s="17"/>
      <c r="I7804" s="14"/>
      <c r="J7804" s="14"/>
      <c r="K7804" s="14"/>
      <c r="L7804" s="14"/>
      <c r="M7804" s="17"/>
      <c r="N7804" s="14"/>
      <c r="O7804" s="14"/>
      <c r="P7804" s="14"/>
      <c r="Q7804" s="14"/>
      <c r="R7804" s="17"/>
      <c r="S7804" s="20"/>
      <c r="T7804" s="20"/>
      <c r="U7804" s="20"/>
      <c r="V7804" s="20"/>
      <c r="W7804" s="17"/>
      <c r="X7804" s="94"/>
      <c r="Y7804" s="94"/>
      <c r="Z7804" s="94"/>
      <c r="AA7804" s="94"/>
      <c r="AB7804" s="94"/>
      <c r="AC7804" s="104"/>
      <c r="AD7804" s="29"/>
      <c r="AE7804" s="29"/>
      <c r="AF7804" s="29"/>
      <c r="AG7804" s="106"/>
      <c r="AH7804" s="106"/>
      <c r="AI7804" s="94"/>
      <c r="AJ7804" s="94"/>
      <c r="AK7804" s="94"/>
      <c r="AL7804" s="94"/>
      <c r="AM7804" s="108"/>
      <c r="AN7804" s="44"/>
      <c r="AO7804" s="2"/>
      <c r="AP7804" s="6"/>
      <c r="AQ7804" s="94"/>
      <c r="AR7804" s="94"/>
      <c r="AS7804" s="94"/>
      <c r="AT7804" s="110"/>
      <c r="AU7804" s="94"/>
      <c r="AV7804" s="94"/>
      <c r="AW7804" s="94"/>
      <c r="AX7804" s="94"/>
      <c r="AY7804" s="94"/>
      <c r="AZ7804" s="110"/>
      <c r="BA7804" s="94"/>
      <c r="BB7804" s="94"/>
      <c r="BC7804" s="94"/>
      <c r="BD7804" s="94"/>
      <c r="BE7804" s="94"/>
      <c r="BF7804" s="94"/>
      <c r="BG7804" s="94"/>
      <c r="BH7804" s="94"/>
      <c r="BI7804" s="94"/>
      <c r="BJ7804" s="2"/>
      <c r="BK7804" s="29"/>
      <c r="BL7804" s="29"/>
      <c r="BM7804" s="29"/>
      <c r="BN7804" s="30"/>
      <c r="BO7804" s="94"/>
      <c r="BP7804" s="92"/>
      <c r="BQ7804" s="94"/>
      <c r="BR7804" s="94"/>
      <c r="BS7804" s="34"/>
      <c r="BT7804" s="94"/>
      <c r="BU7804" s="94"/>
      <c r="BV7804" s="94"/>
      <c r="BW7804" s="2"/>
      <c r="BX7804" s="94"/>
      <c r="BY7804" s="94"/>
      <c r="BZ7804" s="94"/>
      <c r="CA7804" s="94"/>
      <c r="CB7804" s="94"/>
      <c r="CC7804" s="94"/>
      <c r="CD7804" s="2"/>
      <c r="CE7804" s="94"/>
      <c r="CF7804" s="94"/>
      <c r="CG7804" s="94"/>
      <c r="CH7804" s="94"/>
      <c r="CI7804" s="94"/>
      <c r="CJ7804" s="94"/>
      <c r="CK7804" s="94"/>
      <c r="CL7804" s="94"/>
      <c r="CM7804" s="94"/>
      <c r="CN7804" s="94"/>
      <c r="CO7804" s="94"/>
      <c r="CP7804" s="94"/>
      <c r="CQ7804" s="94"/>
    </row>
    <row r="7805" spans="1:95" s="7" customFormat="1" x14ac:dyDescent="0.45">
      <c r="A7805" s="6"/>
      <c r="C7805" s="14"/>
      <c r="D7805" s="14"/>
      <c r="E7805" s="14"/>
      <c r="F7805" s="14"/>
      <c r="G7805" s="14"/>
      <c r="H7805" s="17"/>
      <c r="I7805" s="14"/>
      <c r="J7805" s="14"/>
      <c r="K7805" s="14"/>
      <c r="L7805" s="14"/>
      <c r="M7805" s="17"/>
      <c r="N7805" s="14"/>
      <c r="O7805" s="14"/>
      <c r="P7805" s="14"/>
      <c r="Q7805" s="14"/>
      <c r="R7805" s="17"/>
      <c r="S7805" s="20"/>
      <c r="T7805" s="20"/>
      <c r="U7805" s="20"/>
      <c r="V7805" s="20"/>
      <c r="W7805" s="17"/>
      <c r="X7805" s="94"/>
      <c r="Y7805" s="94"/>
      <c r="Z7805" s="94"/>
      <c r="AA7805" s="94"/>
      <c r="AB7805" s="94"/>
      <c r="AC7805" s="104"/>
      <c r="AD7805" s="29"/>
      <c r="AE7805" s="29"/>
      <c r="AF7805" s="29"/>
      <c r="AG7805" s="106"/>
      <c r="AH7805" s="106"/>
      <c r="AI7805" s="94"/>
      <c r="AJ7805" s="94"/>
      <c r="AK7805" s="94"/>
      <c r="AL7805" s="94"/>
      <c r="AM7805" s="108"/>
      <c r="AN7805" s="44"/>
      <c r="AO7805" s="2"/>
      <c r="AP7805" s="6"/>
      <c r="AQ7805" s="94"/>
      <c r="AR7805" s="94"/>
      <c r="AS7805" s="94"/>
      <c r="AT7805" s="110"/>
      <c r="AU7805" s="94"/>
      <c r="AV7805" s="94"/>
      <c r="AW7805" s="94"/>
      <c r="AX7805" s="94"/>
      <c r="AY7805" s="94"/>
      <c r="AZ7805" s="110"/>
      <c r="BA7805" s="94"/>
      <c r="BB7805" s="94"/>
      <c r="BC7805" s="94"/>
      <c r="BD7805" s="94"/>
      <c r="BE7805" s="94"/>
      <c r="BF7805" s="94"/>
      <c r="BG7805" s="94"/>
      <c r="BH7805" s="94"/>
      <c r="BI7805" s="94"/>
      <c r="BJ7805" s="2"/>
      <c r="BK7805" s="29"/>
      <c r="BL7805" s="29"/>
      <c r="BM7805" s="29"/>
      <c r="BN7805" s="30"/>
      <c r="BO7805" s="94"/>
      <c r="BP7805" s="92"/>
      <c r="BQ7805" s="94"/>
      <c r="BR7805" s="94"/>
      <c r="BS7805" s="34"/>
      <c r="BT7805" s="94"/>
      <c r="BU7805" s="94"/>
      <c r="BV7805" s="94"/>
      <c r="BW7805" s="2"/>
      <c r="BX7805" s="94"/>
      <c r="BY7805" s="94"/>
      <c r="BZ7805" s="94"/>
      <c r="CA7805" s="94"/>
      <c r="CB7805" s="94"/>
      <c r="CC7805" s="94"/>
      <c r="CD7805" s="2"/>
      <c r="CE7805" s="94"/>
      <c r="CF7805" s="94"/>
      <c r="CG7805" s="94"/>
      <c r="CH7805" s="94"/>
      <c r="CI7805" s="94"/>
      <c r="CJ7805" s="94"/>
      <c r="CK7805" s="94"/>
      <c r="CL7805" s="94"/>
      <c r="CM7805" s="94"/>
      <c r="CN7805" s="94"/>
      <c r="CO7805" s="94"/>
      <c r="CP7805" s="94"/>
      <c r="CQ7805" s="94"/>
    </row>
    <row r="7806" spans="1:95" s="7" customFormat="1" x14ac:dyDescent="0.45">
      <c r="A7806" s="6"/>
      <c r="C7806" s="14"/>
      <c r="D7806" s="14"/>
      <c r="E7806" s="14"/>
      <c r="F7806" s="14"/>
      <c r="G7806" s="14"/>
      <c r="H7806" s="17"/>
      <c r="I7806" s="14"/>
      <c r="J7806" s="14"/>
      <c r="K7806" s="14"/>
      <c r="L7806" s="14"/>
      <c r="M7806" s="17"/>
      <c r="N7806" s="14"/>
      <c r="O7806" s="14"/>
      <c r="P7806" s="14"/>
      <c r="Q7806" s="14"/>
      <c r="R7806" s="17"/>
      <c r="S7806" s="20"/>
      <c r="T7806" s="20"/>
      <c r="U7806" s="20"/>
      <c r="V7806" s="20"/>
      <c r="W7806" s="17"/>
      <c r="X7806" s="94"/>
      <c r="Y7806" s="94"/>
      <c r="Z7806" s="94"/>
      <c r="AA7806" s="94"/>
      <c r="AB7806" s="94"/>
      <c r="AC7806" s="104"/>
      <c r="AD7806" s="29"/>
      <c r="AE7806" s="29"/>
      <c r="AF7806" s="29"/>
      <c r="AG7806" s="106"/>
      <c r="AH7806" s="106"/>
      <c r="AI7806" s="94"/>
      <c r="AJ7806" s="94"/>
      <c r="AK7806" s="94"/>
      <c r="AL7806" s="94"/>
      <c r="AM7806" s="108"/>
      <c r="AN7806" s="44"/>
      <c r="AO7806" s="2"/>
      <c r="AP7806" s="6"/>
      <c r="AQ7806" s="94"/>
      <c r="AR7806" s="94"/>
      <c r="AS7806" s="94"/>
      <c r="AT7806" s="110"/>
      <c r="AU7806" s="94"/>
      <c r="AV7806" s="94"/>
      <c r="AW7806" s="94"/>
      <c r="AX7806" s="94"/>
      <c r="AY7806" s="94"/>
      <c r="AZ7806" s="110"/>
      <c r="BA7806" s="94"/>
      <c r="BB7806" s="94"/>
      <c r="BC7806" s="94"/>
      <c r="BD7806" s="94"/>
      <c r="BE7806" s="94"/>
      <c r="BF7806" s="94"/>
      <c r="BG7806" s="94"/>
      <c r="BH7806" s="94"/>
      <c r="BI7806" s="94"/>
      <c r="BJ7806" s="2"/>
      <c r="BK7806" s="29"/>
      <c r="BL7806" s="29"/>
      <c r="BM7806" s="29"/>
      <c r="BN7806" s="30"/>
      <c r="BO7806" s="94"/>
      <c r="BP7806" s="92"/>
      <c r="BQ7806" s="94"/>
      <c r="BR7806" s="94"/>
      <c r="BS7806" s="34"/>
      <c r="BT7806" s="94"/>
      <c r="BU7806" s="94"/>
      <c r="BV7806" s="94"/>
      <c r="BW7806" s="2"/>
      <c r="BX7806" s="94"/>
      <c r="BY7806" s="94"/>
      <c r="BZ7806" s="94"/>
      <c r="CA7806" s="94"/>
      <c r="CB7806" s="94"/>
      <c r="CC7806" s="94"/>
      <c r="CD7806" s="2"/>
      <c r="CE7806" s="94"/>
      <c r="CF7806" s="94"/>
      <c r="CG7806" s="94"/>
      <c r="CH7806" s="94"/>
      <c r="CI7806" s="94"/>
      <c r="CJ7806" s="94"/>
      <c r="CK7806" s="94"/>
      <c r="CL7806" s="94"/>
      <c r="CM7806" s="94"/>
      <c r="CN7806" s="94"/>
      <c r="CO7806" s="94"/>
      <c r="CP7806" s="94"/>
      <c r="CQ7806" s="94"/>
    </row>
    <row r="7807" spans="1:95" s="7" customFormat="1" x14ac:dyDescent="0.45">
      <c r="A7807" s="6"/>
      <c r="C7807" s="14"/>
      <c r="D7807" s="14"/>
      <c r="E7807" s="14"/>
      <c r="F7807" s="14"/>
      <c r="G7807" s="14"/>
      <c r="H7807" s="17"/>
      <c r="I7807" s="14"/>
      <c r="J7807" s="14"/>
      <c r="K7807" s="14"/>
      <c r="L7807" s="14"/>
      <c r="M7807" s="17"/>
      <c r="N7807" s="14"/>
      <c r="O7807" s="14"/>
      <c r="P7807" s="14"/>
      <c r="Q7807" s="14"/>
      <c r="R7807" s="17"/>
      <c r="S7807" s="20"/>
      <c r="T7807" s="20"/>
      <c r="U7807" s="20"/>
      <c r="V7807" s="20"/>
      <c r="W7807" s="17"/>
      <c r="X7807" s="94"/>
      <c r="Y7807" s="94"/>
      <c r="Z7807" s="94"/>
      <c r="AA7807" s="94"/>
      <c r="AB7807" s="94"/>
      <c r="AC7807" s="104"/>
      <c r="AD7807" s="29"/>
      <c r="AE7807" s="29"/>
      <c r="AF7807" s="29"/>
      <c r="AG7807" s="106"/>
      <c r="AH7807" s="106"/>
      <c r="AI7807" s="94"/>
      <c r="AJ7807" s="94"/>
      <c r="AK7807" s="94"/>
      <c r="AL7807" s="94"/>
      <c r="AM7807" s="108"/>
      <c r="AN7807" s="44"/>
      <c r="AO7807" s="2"/>
      <c r="AP7807" s="6"/>
      <c r="AQ7807" s="94"/>
      <c r="AR7807" s="94"/>
      <c r="AS7807" s="94"/>
      <c r="AT7807" s="110"/>
      <c r="AU7807" s="94"/>
      <c r="AV7807" s="94"/>
      <c r="AW7807" s="94"/>
      <c r="AX7807" s="94"/>
      <c r="AY7807" s="94"/>
      <c r="AZ7807" s="110"/>
      <c r="BA7807" s="94"/>
      <c r="BB7807" s="94"/>
      <c r="BC7807" s="94"/>
      <c r="BD7807" s="94"/>
      <c r="BE7807" s="94"/>
      <c r="BF7807" s="94"/>
      <c r="BG7807" s="94"/>
      <c r="BH7807" s="94"/>
      <c r="BI7807" s="94"/>
      <c r="BJ7807" s="2"/>
      <c r="BK7807" s="29"/>
      <c r="BL7807" s="29"/>
      <c r="BM7807" s="29"/>
      <c r="BN7807" s="30"/>
      <c r="BO7807" s="94"/>
      <c r="BP7807" s="92"/>
      <c r="BQ7807" s="94"/>
      <c r="BR7807" s="94"/>
      <c r="BS7807" s="34"/>
      <c r="BT7807" s="94"/>
      <c r="BU7807" s="94"/>
      <c r="BV7807" s="94"/>
      <c r="BW7807" s="2"/>
      <c r="BX7807" s="94"/>
      <c r="BY7807" s="94"/>
      <c r="BZ7807" s="94"/>
      <c r="CA7807" s="94"/>
      <c r="CB7807" s="94"/>
      <c r="CC7807" s="94"/>
      <c r="CD7807" s="2"/>
      <c r="CE7807" s="94"/>
      <c r="CF7807" s="94"/>
      <c r="CG7807" s="94"/>
      <c r="CH7807" s="94"/>
      <c r="CI7807" s="94"/>
      <c r="CJ7807" s="94"/>
      <c r="CK7807" s="94"/>
      <c r="CL7807" s="94"/>
      <c r="CM7807" s="94"/>
      <c r="CN7807" s="94"/>
      <c r="CO7807" s="94"/>
      <c r="CP7807" s="94"/>
      <c r="CQ7807" s="94"/>
    </row>
    <row r="7808" spans="1:95" s="7" customFormat="1" x14ac:dyDescent="0.45">
      <c r="A7808" s="6"/>
      <c r="C7808" s="14"/>
      <c r="D7808" s="14"/>
      <c r="E7808" s="14"/>
      <c r="F7808" s="14"/>
      <c r="G7808" s="14"/>
      <c r="H7808" s="17"/>
      <c r="I7808" s="14"/>
      <c r="J7808" s="14"/>
      <c r="K7808" s="14"/>
      <c r="L7808" s="14"/>
      <c r="M7808" s="17"/>
      <c r="N7808" s="14"/>
      <c r="O7808" s="14"/>
      <c r="P7808" s="14"/>
      <c r="Q7808" s="14"/>
      <c r="R7808" s="17"/>
      <c r="S7808" s="20"/>
      <c r="T7808" s="20"/>
      <c r="U7808" s="20"/>
      <c r="V7808" s="20"/>
      <c r="W7808" s="17"/>
      <c r="X7808" s="94"/>
      <c r="Y7808" s="94"/>
      <c r="Z7808" s="94"/>
      <c r="AA7808" s="94"/>
      <c r="AB7808" s="94"/>
      <c r="AC7808" s="104"/>
      <c r="AD7808" s="29"/>
      <c r="AE7808" s="29"/>
      <c r="AF7808" s="29"/>
      <c r="AG7808" s="106"/>
      <c r="AH7808" s="106"/>
      <c r="AI7808" s="94"/>
      <c r="AJ7808" s="94"/>
      <c r="AK7808" s="94"/>
      <c r="AL7808" s="94"/>
      <c r="AM7808" s="108"/>
      <c r="AN7808" s="44"/>
      <c r="AO7808" s="2"/>
      <c r="AP7808" s="6"/>
      <c r="AQ7808" s="94"/>
      <c r="AR7808" s="94"/>
      <c r="AS7808" s="94"/>
      <c r="AT7808" s="110"/>
      <c r="AU7808" s="94"/>
      <c r="AV7808" s="94"/>
      <c r="AW7808" s="94"/>
      <c r="AX7808" s="94"/>
      <c r="AY7808" s="94"/>
      <c r="AZ7808" s="110"/>
      <c r="BA7808" s="94"/>
      <c r="BB7808" s="94"/>
      <c r="BC7808" s="94"/>
      <c r="BD7808" s="94"/>
      <c r="BE7808" s="94"/>
      <c r="BF7808" s="94"/>
      <c r="BG7808" s="94"/>
      <c r="BH7808" s="94"/>
      <c r="BI7808" s="94"/>
      <c r="BJ7808" s="2"/>
      <c r="BK7808" s="29"/>
      <c r="BL7808" s="29"/>
      <c r="BM7808" s="29"/>
      <c r="BN7808" s="30"/>
      <c r="BO7808" s="94"/>
      <c r="BP7808" s="92"/>
      <c r="BQ7808" s="94"/>
      <c r="BR7808" s="94"/>
      <c r="BS7808" s="34"/>
      <c r="BT7808" s="94"/>
      <c r="BU7808" s="94"/>
      <c r="BV7808" s="94"/>
      <c r="BW7808" s="2"/>
      <c r="BX7808" s="94"/>
      <c r="BY7808" s="94"/>
      <c r="BZ7808" s="94"/>
      <c r="CA7808" s="94"/>
      <c r="CB7808" s="94"/>
      <c r="CC7808" s="94"/>
      <c r="CD7808" s="2"/>
      <c r="CE7808" s="94"/>
      <c r="CF7808" s="94"/>
      <c r="CG7808" s="94"/>
      <c r="CH7808" s="94"/>
      <c r="CI7808" s="94"/>
      <c r="CJ7808" s="94"/>
      <c r="CK7808" s="94"/>
      <c r="CL7808" s="94"/>
      <c r="CM7808" s="94"/>
      <c r="CN7808" s="94"/>
      <c r="CO7808" s="94"/>
      <c r="CP7808" s="94"/>
      <c r="CQ7808" s="94"/>
    </row>
    <row r="7809" spans="1:95" s="7" customFormat="1" x14ac:dyDescent="0.45">
      <c r="A7809" s="6"/>
      <c r="C7809" s="14"/>
      <c r="D7809" s="14"/>
      <c r="E7809" s="14"/>
      <c r="F7809" s="14"/>
      <c r="G7809" s="14"/>
      <c r="H7809" s="17"/>
      <c r="I7809" s="14"/>
      <c r="J7809" s="14"/>
      <c r="K7809" s="14"/>
      <c r="L7809" s="14"/>
      <c r="M7809" s="17"/>
      <c r="N7809" s="14"/>
      <c r="O7809" s="14"/>
      <c r="P7809" s="14"/>
      <c r="Q7809" s="14"/>
      <c r="R7809" s="17"/>
      <c r="S7809" s="20"/>
      <c r="T7809" s="20"/>
      <c r="U7809" s="20"/>
      <c r="V7809" s="20"/>
      <c r="W7809" s="17"/>
      <c r="X7809" s="94"/>
      <c r="Y7809" s="94"/>
      <c r="Z7809" s="94"/>
      <c r="AA7809" s="94"/>
      <c r="AB7809" s="94"/>
      <c r="AC7809" s="104"/>
      <c r="AD7809" s="29"/>
      <c r="AE7809" s="29"/>
      <c r="AF7809" s="29"/>
      <c r="AG7809" s="106"/>
      <c r="AH7809" s="106"/>
      <c r="AI7809" s="94"/>
      <c r="AJ7809" s="94"/>
      <c r="AK7809" s="94"/>
      <c r="AL7809" s="94"/>
      <c r="AM7809" s="108"/>
      <c r="AN7809" s="44"/>
      <c r="AO7809" s="2"/>
      <c r="AP7809" s="6"/>
      <c r="AQ7809" s="94"/>
      <c r="AR7809" s="94"/>
      <c r="AS7809" s="94"/>
      <c r="AT7809" s="110"/>
      <c r="AU7809" s="94"/>
      <c r="AV7809" s="94"/>
      <c r="AW7809" s="94"/>
      <c r="AX7809" s="94"/>
      <c r="AY7809" s="94"/>
      <c r="AZ7809" s="110"/>
      <c r="BA7809" s="94"/>
      <c r="BB7809" s="94"/>
      <c r="BC7809" s="94"/>
      <c r="BD7809" s="94"/>
      <c r="BE7809" s="94"/>
      <c r="BF7809" s="94"/>
      <c r="BG7809" s="94"/>
      <c r="BH7809" s="94"/>
      <c r="BI7809" s="94"/>
      <c r="BJ7809" s="2"/>
      <c r="BK7809" s="29"/>
      <c r="BL7809" s="29"/>
      <c r="BM7809" s="29"/>
      <c r="BN7809" s="30"/>
      <c r="BO7809" s="94"/>
      <c r="BP7809" s="92"/>
      <c r="BQ7809" s="94"/>
      <c r="BR7809" s="94"/>
      <c r="BS7809" s="34"/>
      <c r="BT7809" s="94"/>
      <c r="BU7809" s="94"/>
      <c r="BV7809" s="94"/>
      <c r="BW7809" s="2"/>
      <c r="BX7809" s="94"/>
      <c r="BY7809" s="94"/>
      <c r="BZ7809" s="94"/>
      <c r="CA7809" s="94"/>
      <c r="CB7809" s="94"/>
      <c r="CC7809" s="94"/>
      <c r="CD7809" s="2"/>
      <c r="CE7809" s="94"/>
      <c r="CF7809" s="94"/>
      <c r="CG7809" s="94"/>
      <c r="CH7809" s="94"/>
      <c r="CI7809" s="94"/>
      <c r="CJ7809" s="94"/>
      <c r="CK7809" s="94"/>
      <c r="CL7809" s="94"/>
      <c r="CM7809" s="94"/>
      <c r="CN7809" s="94"/>
      <c r="CO7809" s="94"/>
      <c r="CP7809" s="94"/>
      <c r="CQ7809" s="94"/>
    </row>
    <row r="7810" spans="1:95" s="7" customFormat="1" x14ac:dyDescent="0.45">
      <c r="A7810" s="6"/>
      <c r="C7810" s="14"/>
      <c r="D7810" s="14"/>
      <c r="E7810" s="14"/>
      <c r="F7810" s="14"/>
      <c r="G7810" s="14"/>
      <c r="H7810" s="17"/>
      <c r="I7810" s="14"/>
      <c r="J7810" s="14"/>
      <c r="K7810" s="14"/>
      <c r="L7810" s="14"/>
      <c r="M7810" s="17"/>
      <c r="N7810" s="14"/>
      <c r="O7810" s="14"/>
      <c r="P7810" s="14"/>
      <c r="Q7810" s="14"/>
      <c r="R7810" s="17"/>
      <c r="S7810" s="20"/>
      <c r="T7810" s="20"/>
      <c r="U7810" s="20"/>
      <c r="V7810" s="20"/>
      <c r="W7810" s="17"/>
      <c r="X7810" s="94"/>
      <c r="Y7810" s="94"/>
      <c r="Z7810" s="94"/>
      <c r="AA7810" s="94"/>
      <c r="AB7810" s="94"/>
      <c r="AC7810" s="104"/>
      <c r="AD7810" s="29"/>
      <c r="AE7810" s="29"/>
      <c r="AF7810" s="29"/>
      <c r="AG7810" s="106"/>
      <c r="AH7810" s="106"/>
      <c r="AI7810" s="94"/>
      <c r="AJ7810" s="94"/>
      <c r="AK7810" s="94"/>
      <c r="AL7810" s="94"/>
      <c r="AM7810" s="108"/>
      <c r="AN7810" s="44"/>
      <c r="AO7810" s="2"/>
      <c r="AP7810" s="6"/>
      <c r="AQ7810" s="94"/>
      <c r="AR7810" s="94"/>
      <c r="AS7810" s="94"/>
      <c r="AT7810" s="110"/>
      <c r="AU7810" s="94"/>
      <c r="AV7810" s="94"/>
      <c r="AW7810" s="94"/>
      <c r="AX7810" s="94"/>
      <c r="AY7810" s="94"/>
      <c r="AZ7810" s="110"/>
      <c r="BA7810" s="94"/>
      <c r="BB7810" s="94"/>
      <c r="BC7810" s="94"/>
      <c r="BD7810" s="94"/>
      <c r="BE7810" s="94"/>
      <c r="BF7810" s="94"/>
      <c r="BG7810" s="94"/>
      <c r="BH7810" s="94"/>
      <c r="BI7810" s="94"/>
      <c r="BJ7810" s="2"/>
      <c r="BK7810" s="29"/>
      <c r="BL7810" s="29"/>
      <c r="BM7810" s="29"/>
      <c r="BN7810" s="30"/>
      <c r="BO7810" s="94"/>
      <c r="BP7810" s="92"/>
      <c r="BQ7810" s="94"/>
      <c r="BR7810" s="94"/>
      <c r="BS7810" s="34"/>
      <c r="BT7810" s="94"/>
      <c r="BU7810" s="94"/>
      <c r="BV7810" s="94"/>
      <c r="BW7810" s="2"/>
      <c r="BX7810" s="94"/>
      <c r="BY7810" s="94"/>
      <c r="BZ7810" s="94"/>
      <c r="CA7810" s="94"/>
      <c r="CB7810" s="94"/>
      <c r="CC7810" s="94"/>
      <c r="CD7810" s="2"/>
      <c r="CE7810" s="94"/>
      <c r="CF7810" s="94"/>
      <c r="CG7810" s="94"/>
      <c r="CH7810" s="94"/>
      <c r="CI7810" s="94"/>
      <c r="CJ7810" s="94"/>
      <c r="CK7810" s="94"/>
      <c r="CL7810" s="94"/>
      <c r="CM7810" s="94"/>
      <c r="CN7810" s="94"/>
      <c r="CO7810" s="94"/>
      <c r="CP7810" s="94"/>
      <c r="CQ7810" s="94"/>
    </row>
    <row r="7811" spans="1:95" s="7" customFormat="1" x14ac:dyDescent="0.45">
      <c r="A7811" s="6"/>
      <c r="C7811" s="14"/>
      <c r="D7811" s="14"/>
      <c r="E7811" s="14"/>
      <c r="F7811" s="14"/>
      <c r="G7811" s="14"/>
      <c r="H7811" s="17"/>
      <c r="I7811" s="14"/>
      <c r="J7811" s="14"/>
      <c r="K7811" s="14"/>
      <c r="L7811" s="14"/>
      <c r="M7811" s="17"/>
      <c r="N7811" s="14"/>
      <c r="O7811" s="14"/>
      <c r="P7811" s="14"/>
      <c r="Q7811" s="14"/>
      <c r="R7811" s="17"/>
      <c r="S7811" s="20"/>
      <c r="T7811" s="20"/>
      <c r="U7811" s="20"/>
      <c r="V7811" s="20"/>
      <c r="W7811" s="17"/>
      <c r="X7811" s="94"/>
      <c r="Y7811" s="94"/>
      <c r="Z7811" s="94"/>
      <c r="AA7811" s="94"/>
      <c r="AB7811" s="94"/>
      <c r="AC7811" s="104"/>
      <c r="AD7811" s="29"/>
      <c r="AE7811" s="29"/>
      <c r="AF7811" s="29"/>
      <c r="AG7811" s="106"/>
      <c r="AH7811" s="106"/>
      <c r="AI7811" s="94"/>
      <c r="AJ7811" s="94"/>
      <c r="AK7811" s="94"/>
      <c r="AL7811" s="94"/>
      <c r="AM7811" s="108"/>
      <c r="AN7811" s="44"/>
      <c r="AO7811" s="2"/>
      <c r="AP7811" s="6"/>
      <c r="AQ7811" s="94"/>
      <c r="AR7811" s="94"/>
      <c r="AS7811" s="94"/>
      <c r="AT7811" s="110"/>
      <c r="AU7811" s="94"/>
      <c r="AV7811" s="94"/>
      <c r="AW7811" s="94"/>
      <c r="AX7811" s="94"/>
      <c r="AY7811" s="94"/>
      <c r="AZ7811" s="110"/>
      <c r="BA7811" s="94"/>
      <c r="BB7811" s="94"/>
      <c r="BC7811" s="94"/>
      <c r="BD7811" s="94"/>
      <c r="BE7811" s="94"/>
      <c r="BF7811" s="94"/>
      <c r="BG7811" s="94"/>
      <c r="BH7811" s="94"/>
      <c r="BI7811" s="94"/>
      <c r="BJ7811" s="2"/>
      <c r="BK7811" s="29"/>
      <c r="BL7811" s="29"/>
      <c r="BM7811" s="29"/>
      <c r="BN7811" s="30"/>
      <c r="BO7811" s="94"/>
      <c r="BP7811" s="92"/>
      <c r="BQ7811" s="94"/>
      <c r="BR7811" s="94"/>
      <c r="BS7811" s="34"/>
      <c r="BT7811" s="94"/>
      <c r="BU7811" s="94"/>
      <c r="BV7811" s="94"/>
      <c r="BW7811" s="2"/>
      <c r="BX7811" s="94"/>
      <c r="BY7811" s="94"/>
      <c r="BZ7811" s="94"/>
      <c r="CA7811" s="94"/>
      <c r="CB7811" s="94"/>
      <c r="CC7811" s="94"/>
      <c r="CD7811" s="2"/>
      <c r="CE7811" s="94"/>
      <c r="CF7811" s="94"/>
      <c r="CG7811" s="94"/>
      <c r="CH7811" s="94"/>
      <c r="CI7811" s="94"/>
      <c r="CJ7811" s="94"/>
      <c r="CK7811" s="94"/>
      <c r="CL7811" s="94"/>
      <c r="CM7811" s="94"/>
      <c r="CN7811" s="94"/>
      <c r="CO7811" s="94"/>
      <c r="CP7811" s="94"/>
      <c r="CQ7811" s="94"/>
    </row>
    <row r="7812" spans="1:95" s="7" customFormat="1" x14ac:dyDescent="0.45">
      <c r="A7812" s="6"/>
      <c r="C7812" s="14"/>
      <c r="D7812" s="14"/>
      <c r="E7812" s="14"/>
      <c r="F7812" s="14"/>
      <c r="G7812" s="14"/>
      <c r="H7812" s="17"/>
      <c r="I7812" s="14"/>
      <c r="J7812" s="14"/>
      <c r="K7812" s="14"/>
      <c r="L7812" s="14"/>
      <c r="M7812" s="17"/>
      <c r="N7812" s="14"/>
      <c r="O7812" s="14"/>
      <c r="P7812" s="14"/>
      <c r="Q7812" s="14"/>
      <c r="R7812" s="17"/>
      <c r="S7812" s="20"/>
      <c r="T7812" s="20"/>
      <c r="U7812" s="20"/>
      <c r="V7812" s="20"/>
      <c r="W7812" s="17"/>
      <c r="X7812" s="94"/>
      <c r="Y7812" s="94"/>
      <c r="Z7812" s="94"/>
      <c r="AA7812" s="94"/>
      <c r="AB7812" s="94"/>
      <c r="AC7812" s="104"/>
      <c r="AD7812" s="29"/>
      <c r="AE7812" s="29"/>
      <c r="AF7812" s="29"/>
      <c r="AG7812" s="106"/>
      <c r="AH7812" s="106"/>
      <c r="AI7812" s="94"/>
      <c r="AJ7812" s="94"/>
      <c r="AK7812" s="94"/>
      <c r="AL7812" s="94"/>
      <c r="AM7812" s="108"/>
      <c r="AN7812" s="44"/>
      <c r="AO7812" s="2"/>
      <c r="AP7812" s="6"/>
      <c r="AQ7812" s="94"/>
      <c r="AR7812" s="94"/>
      <c r="AS7812" s="94"/>
      <c r="AT7812" s="110"/>
      <c r="AU7812" s="94"/>
      <c r="AV7812" s="94"/>
      <c r="AW7812" s="94"/>
      <c r="AX7812" s="94"/>
      <c r="AY7812" s="94"/>
      <c r="AZ7812" s="110"/>
      <c r="BA7812" s="94"/>
      <c r="BB7812" s="94"/>
      <c r="BC7812" s="94"/>
      <c r="BD7812" s="94"/>
      <c r="BE7812" s="94"/>
      <c r="BF7812" s="94"/>
      <c r="BG7812" s="94"/>
      <c r="BH7812" s="94"/>
      <c r="BI7812" s="94"/>
      <c r="BJ7812" s="2"/>
      <c r="BK7812" s="29"/>
      <c r="BL7812" s="29"/>
      <c r="BM7812" s="29"/>
      <c r="BN7812" s="30"/>
      <c r="BO7812" s="94"/>
      <c r="BP7812" s="92"/>
      <c r="BQ7812" s="94"/>
      <c r="BR7812" s="94"/>
      <c r="BS7812" s="34"/>
      <c r="BT7812" s="94"/>
      <c r="BU7812" s="94"/>
      <c r="BV7812" s="94"/>
      <c r="BW7812" s="2"/>
      <c r="BX7812" s="94"/>
      <c r="BY7812" s="94"/>
      <c r="BZ7812" s="94"/>
      <c r="CA7812" s="94"/>
      <c r="CB7812" s="94"/>
      <c r="CC7812" s="94"/>
      <c r="CD7812" s="2"/>
      <c r="CE7812" s="94"/>
      <c r="CF7812" s="94"/>
      <c r="CG7812" s="94"/>
      <c r="CH7812" s="94"/>
      <c r="CI7812" s="94"/>
      <c r="CJ7812" s="94"/>
      <c r="CK7812" s="94"/>
      <c r="CL7812" s="94"/>
      <c r="CM7812" s="94"/>
      <c r="CN7812" s="94"/>
      <c r="CO7812" s="94"/>
      <c r="CP7812" s="94"/>
      <c r="CQ7812" s="94"/>
    </row>
    <row r="7813" spans="1:95" s="7" customFormat="1" x14ac:dyDescent="0.45">
      <c r="A7813" s="6"/>
      <c r="C7813" s="14"/>
      <c r="D7813" s="14"/>
      <c r="E7813" s="14"/>
      <c r="F7813" s="14"/>
      <c r="G7813" s="14"/>
      <c r="H7813" s="17"/>
      <c r="I7813" s="14"/>
      <c r="J7813" s="14"/>
      <c r="K7813" s="14"/>
      <c r="L7813" s="14"/>
      <c r="M7813" s="17"/>
      <c r="N7813" s="14"/>
      <c r="O7813" s="14"/>
      <c r="P7813" s="14"/>
      <c r="Q7813" s="14"/>
      <c r="R7813" s="17"/>
      <c r="S7813" s="20"/>
      <c r="T7813" s="20"/>
      <c r="U7813" s="20"/>
      <c r="V7813" s="20"/>
      <c r="W7813" s="17"/>
      <c r="X7813" s="94"/>
      <c r="Y7813" s="94"/>
      <c r="Z7813" s="94"/>
      <c r="AA7813" s="94"/>
      <c r="AB7813" s="94"/>
      <c r="AC7813" s="104"/>
      <c r="AD7813" s="29"/>
      <c r="AE7813" s="29"/>
      <c r="AF7813" s="29"/>
      <c r="AG7813" s="106"/>
      <c r="AH7813" s="106"/>
      <c r="AI7813" s="94"/>
      <c r="AJ7813" s="94"/>
      <c r="AK7813" s="94"/>
      <c r="AL7813" s="94"/>
      <c r="AM7813" s="108"/>
      <c r="AN7813" s="44"/>
      <c r="AO7813" s="2"/>
      <c r="AP7813" s="6"/>
      <c r="AQ7813" s="94"/>
      <c r="AR7813" s="94"/>
      <c r="AS7813" s="94"/>
      <c r="AT7813" s="110"/>
      <c r="AU7813" s="94"/>
      <c r="AV7813" s="94"/>
      <c r="AW7813" s="94"/>
      <c r="AX7813" s="94"/>
      <c r="AY7813" s="94"/>
      <c r="AZ7813" s="110"/>
      <c r="BA7813" s="94"/>
      <c r="BB7813" s="94"/>
      <c r="BC7813" s="94"/>
      <c r="BD7813" s="94"/>
      <c r="BE7813" s="94"/>
      <c r="BF7813" s="94"/>
      <c r="BG7813" s="94"/>
      <c r="BH7813" s="94"/>
      <c r="BI7813" s="94"/>
      <c r="BJ7813" s="2"/>
      <c r="BK7813" s="29"/>
      <c r="BL7813" s="29"/>
      <c r="BM7813" s="29"/>
      <c r="BN7813" s="30"/>
      <c r="BO7813" s="94"/>
      <c r="BP7813" s="92"/>
      <c r="BQ7813" s="94"/>
      <c r="BR7813" s="94"/>
      <c r="BS7813" s="34"/>
      <c r="BT7813" s="94"/>
      <c r="BU7813" s="94"/>
      <c r="BV7813" s="94"/>
      <c r="BW7813" s="2"/>
      <c r="BX7813" s="94"/>
      <c r="BY7813" s="94"/>
      <c r="BZ7813" s="94"/>
      <c r="CA7813" s="94"/>
      <c r="CB7813" s="94"/>
      <c r="CC7813" s="94"/>
      <c r="CD7813" s="2"/>
      <c r="CE7813" s="94"/>
      <c r="CF7813" s="94"/>
      <c r="CG7813" s="94"/>
      <c r="CH7813" s="94"/>
      <c r="CI7813" s="94"/>
      <c r="CJ7813" s="94"/>
      <c r="CK7813" s="94"/>
      <c r="CL7813" s="94"/>
      <c r="CM7813" s="94"/>
      <c r="CN7813" s="94"/>
      <c r="CO7813" s="94"/>
      <c r="CP7813" s="94"/>
      <c r="CQ7813" s="94"/>
    </row>
    <row r="7814" spans="1:95" s="7" customFormat="1" x14ac:dyDescent="0.45">
      <c r="A7814" s="6"/>
      <c r="C7814" s="14"/>
      <c r="D7814" s="14"/>
      <c r="E7814" s="14"/>
      <c r="F7814" s="14"/>
      <c r="G7814" s="14"/>
      <c r="H7814" s="17"/>
      <c r="I7814" s="14"/>
      <c r="J7814" s="14"/>
      <c r="K7814" s="14"/>
      <c r="L7814" s="14"/>
      <c r="M7814" s="17"/>
      <c r="N7814" s="14"/>
      <c r="O7814" s="14"/>
      <c r="P7814" s="14"/>
      <c r="Q7814" s="14"/>
      <c r="R7814" s="17"/>
      <c r="S7814" s="20"/>
      <c r="T7814" s="20"/>
      <c r="U7814" s="20"/>
      <c r="V7814" s="20"/>
      <c r="W7814" s="17"/>
      <c r="X7814" s="94"/>
      <c r="Y7814" s="94"/>
      <c r="Z7814" s="94"/>
      <c r="AA7814" s="94"/>
      <c r="AB7814" s="94"/>
      <c r="AC7814" s="104"/>
      <c r="AD7814" s="29"/>
      <c r="AE7814" s="29"/>
      <c r="AF7814" s="29"/>
      <c r="AG7814" s="106"/>
      <c r="AH7814" s="106"/>
      <c r="AI7814" s="94"/>
      <c r="AJ7814" s="94"/>
      <c r="AK7814" s="94"/>
      <c r="AL7814" s="94"/>
      <c r="AM7814" s="108"/>
      <c r="AN7814" s="44"/>
      <c r="AO7814" s="2"/>
      <c r="AP7814" s="6"/>
      <c r="AQ7814" s="94"/>
      <c r="AR7814" s="94"/>
      <c r="AS7814" s="94"/>
      <c r="AT7814" s="110"/>
      <c r="AU7814" s="94"/>
      <c r="AV7814" s="94"/>
      <c r="AW7814" s="94"/>
      <c r="AX7814" s="94"/>
      <c r="AY7814" s="94"/>
      <c r="AZ7814" s="110"/>
      <c r="BA7814" s="94"/>
      <c r="BB7814" s="94"/>
      <c r="BC7814" s="94"/>
      <c r="BD7814" s="94"/>
      <c r="BE7814" s="94"/>
      <c r="BF7814" s="94"/>
      <c r="BG7814" s="94"/>
      <c r="BH7814" s="94"/>
      <c r="BI7814" s="94"/>
      <c r="BJ7814" s="2"/>
      <c r="BK7814" s="29"/>
      <c r="BL7814" s="29"/>
      <c r="BM7814" s="29"/>
      <c r="BN7814" s="30"/>
      <c r="BO7814" s="94"/>
      <c r="BP7814" s="92"/>
      <c r="BQ7814" s="94"/>
      <c r="BR7814" s="94"/>
      <c r="BS7814" s="34"/>
      <c r="BT7814" s="94"/>
      <c r="BU7814" s="94"/>
      <c r="BV7814" s="94"/>
      <c r="BW7814" s="2"/>
      <c r="BX7814" s="94"/>
      <c r="BY7814" s="94"/>
      <c r="BZ7814" s="94"/>
      <c r="CA7814" s="94"/>
      <c r="CB7814" s="94"/>
      <c r="CC7814" s="94"/>
      <c r="CD7814" s="2"/>
      <c r="CE7814" s="94"/>
      <c r="CF7814" s="94"/>
      <c r="CG7814" s="94"/>
      <c r="CH7814" s="94"/>
      <c r="CI7814" s="94"/>
      <c r="CJ7814" s="94"/>
      <c r="CK7814" s="94"/>
      <c r="CL7814" s="94"/>
      <c r="CM7814" s="94"/>
      <c r="CN7814" s="94"/>
      <c r="CO7814" s="94"/>
      <c r="CP7814" s="94"/>
      <c r="CQ7814" s="94"/>
    </row>
    <row r="7815" spans="1:95" s="7" customFormat="1" x14ac:dyDescent="0.45">
      <c r="A7815" s="6"/>
      <c r="C7815" s="14"/>
      <c r="D7815" s="14"/>
      <c r="E7815" s="14"/>
      <c r="F7815" s="14"/>
      <c r="G7815" s="14"/>
      <c r="H7815" s="17"/>
      <c r="I7815" s="14"/>
      <c r="J7815" s="14"/>
      <c r="K7815" s="14"/>
      <c r="L7815" s="14"/>
      <c r="M7815" s="17"/>
      <c r="N7815" s="14"/>
      <c r="O7815" s="14"/>
      <c r="P7815" s="14"/>
      <c r="Q7815" s="14"/>
      <c r="R7815" s="17"/>
      <c r="S7815" s="20"/>
      <c r="T7815" s="20"/>
      <c r="U7815" s="20"/>
      <c r="V7815" s="20"/>
      <c r="W7815" s="17"/>
      <c r="X7815" s="94"/>
      <c r="Y7815" s="94"/>
      <c r="Z7815" s="94"/>
      <c r="AA7815" s="94"/>
      <c r="AB7815" s="94"/>
      <c r="AC7815" s="104"/>
      <c r="AD7815" s="29"/>
      <c r="AE7815" s="29"/>
      <c r="AF7815" s="29"/>
      <c r="AG7815" s="106"/>
      <c r="AH7815" s="106"/>
      <c r="AI7815" s="94"/>
      <c r="AJ7815" s="94"/>
      <c r="AK7815" s="94"/>
      <c r="AL7815" s="94"/>
      <c r="AM7815" s="108"/>
      <c r="AN7815" s="44"/>
      <c r="AO7815" s="2"/>
      <c r="AP7815" s="6"/>
      <c r="AQ7815" s="94"/>
      <c r="AR7815" s="94"/>
      <c r="AS7815" s="94"/>
      <c r="AT7815" s="110"/>
      <c r="AU7815" s="94"/>
      <c r="AV7815" s="94"/>
      <c r="AW7815" s="94"/>
      <c r="AX7815" s="94"/>
      <c r="AY7815" s="94"/>
      <c r="AZ7815" s="110"/>
      <c r="BA7815" s="94"/>
      <c r="BB7815" s="94"/>
      <c r="BC7815" s="94"/>
      <c r="BD7815" s="94"/>
      <c r="BE7815" s="94"/>
      <c r="BF7815" s="94"/>
      <c r="BG7815" s="94"/>
      <c r="BH7815" s="94"/>
      <c r="BI7815" s="94"/>
      <c r="BJ7815" s="2"/>
      <c r="BK7815" s="29"/>
      <c r="BL7815" s="29"/>
      <c r="BM7815" s="29"/>
      <c r="BN7815" s="30"/>
      <c r="BO7815" s="94"/>
      <c r="BP7815" s="92"/>
      <c r="BQ7815" s="94"/>
      <c r="BR7815" s="94"/>
      <c r="BS7815" s="34"/>
      <c r="BT7815" s="94"/>
      <c r="BU7815" s="94"/>
      <c r="BV7815" s="94"/>
      <c r="BW7815" s="2"/>
      <c r="BX7815" s="94"/>
      <c r="BY7815" s="94"/>
      <c r="BZ7815" s="94"/>
      <c r="CA7815" s="94"/>
      <c r="CB7815" s="94"/>
      <c r="CC7815" s="94"/>
      <c r="CD7815" s="2"/>
      <c r="CE7815" s="94"/>
      <c r="CF7815" s="94"/>
      <c r="CG7815" s="94"/>
      <c r="CH7815" s="94"/>
      <c r="CI7815" s="94"/>
      <c r="CJ7815" s="94"/>
      <c r="CK7815" s="94"/>
      <c r="CL7815" s="94"/>
      <c r="CM7815" s="94"/>
      <c r="CN7815" s="94"/>
      <c r="CO7815" s="94"/>
      <c r="CP7815" s="94"/>
      <c r="CQ7815" s="94"/>
    </row>
    <row r="7816" spans="1:95" s="7" customFormat="1" x14ac:dyDescent="0.45">
      <c r="A7816" s="6"/>
      <c r="C7816" s="14"/>
      <c r="D7816" s="14"/>
      <c r="E7816" s="14"/>
      <c r="F7816" s="14"/>
      <c r="G7816" s="14"/>
      <c r="H7816" s="17"/>
      <c r="I7816" s="14"/>
      <c r="J7816" s="14"/>
      <c r="K7816" s="14"/>
      <c r="L7816" s="14"/>
      <c r="M7816" s="17"/>
      <c r="N7816" s="14"/>
      <c r="O7816" s="14"/>
      <c r="P7816" s="14"/>
      <c r="Q7816" s="14"/>
      <c r="R7816" s="17"/>
      <c r="S7816" s="20"/>
      <c r="T7816" s="20"/>
      <c r="U7816" s="20"/>
      <c r="V7816" s="20"/>
      <c r="W7816" s="17"/>
      <c r="X7816" s="94"/>
      <c r="Y7816" s="94"/>
      <c r="Z7816" s="94"/>
      <c r="AA7816" s="94"/>
      <c r="AB7816" s="94"/>
      <c r="AC7816" s="104"/>
      <c r="AD7816" s="29"/>
      <c r="AE7816" s="29"/>
      <c r="AF7816" s="29"/>
      <c r="AG7816" s="106"/>
      <c r="AH7816" s="106"/>
      <c r="AI7816" s="94"/>
      <c r="AJ7816" s="94"/>
      <c r="AK7816" s="94"/>
      <c r="AL7816" s="94"/>
      <c r="AM7816" s="108"/>
      <c r="AN7816" s="44"/>
      <c r="AO7816" s="2"/>
      <c r="AP7816" s="6"/>
      <c r="AQ7816" s="94"/>
      <c r="AR7816" s="94"/>
      <c r="AS7816" s="94"/>
      <c r="AT7816" s="110"/>
      <c r="AU7816" s="94"/>
      <c r="AV7816" s="94"/>
      <c r="AW7816" s="94"/>
      <c r="AX7816" s="94"/>
      <c r="AY7816" s="94"/>
      <c r="AZ7816" s="110"/>
      <c r="BA7816" s="94"/>
      <c r="BB7816" s="94"/>
      <c r="BC7816" s="94"/>
      <c r="BD7816" s="94"/>
      <c r="BE7816" s="94"/>
      <c r="BF7816" s="94"/>
      <c r="BG7816" s="94"/>
      <c r="BH7816" s="94"/>
      <c r="BI7816" s="94"/>
      <c r="BJ7816" s="2"/>
      <c r="BK7816" s="29"/>
      <c r="BL7816" s="29"/>
      <c r="BM7816" s="29"/>
      <c r="BN7816" s="30"/>
      <c r="BO7816" s="94"/>
      <c r="BP7816" s="92"/>
      <c r="BQ7816" s="94"/>
      <c r="BR7816" s="94"/>
      <c r="BS7816" s="34"/>
      <c r="BT7816" s="94"/>
      <c r="BU7816" s="94"/>
      <c r="BV7816" s="94"/>
      <c r="BW7816" s="2"/>
      <c r="BX7816" s="94"/>
      <c r="BY7816" s="94"/>
      <c r="BZ7816" s="94"/>
      <c r="CA7816" s="94"/>
      <c r="CB7816" s="94"/>
      <c r="CC7816" s="94"/>
      <c r="CD7816" s="2"/>
      <c r="CE7816" s="94"/>
      <c r="CF7816" s="94"/>
      <c r="CG7816" s="94"/>
      <c r="CH7816" s="94"/>
      <c r="CI7816" s="94"/>
      <c r="CJ7816" s="94"/>
      <c r="CK7816" s="94"/>
      <c r="CL7816" s="94"/>
      <c r="CM7816" s="94"/>
      <c r="CN7816" s="94"/>
      <c r="CO7816" s="94"/>
      <c r="CP7816" s="94"/>
      <c r="CQ7816" s="94"/>
    </row>
    <row r="7817" spans="1:95" s="7" customFormat="1" x14ac:dyDescent="0.45">
      <c r="A7817" s="6"/>
      <c r="C7817" s="14"/>
      <c r="D7817" s="14"/>
      <c r="E7817" s="14"/>
      <c r="F7817" s="14"/>
      <c r="G7817" s="14"/>
      <c r="H7817" s="17"/>
      <c r="I7817" s="14"/>
      <c r="J7817" s="14"/>
      <c r="K7817" s="14"/>
      <c r="L7817" s="14"/>
      <c r="M7817" s="17"/>
      <c r="N7817" s="14"/>
      <c r="O7817" s="14"/>
      <c r="P7817" s="14"/>
      <c r="Q7817" s="14"/>
      <c r="R7817" s="17"/>
      <c r="S7817" s="20"/>
      <c r="T7817" s="20"/>
      <c r="U7817" s="20"/>
      <c r="V7817" s="20"/>
      <c r="W7817" s="17"/>
      <c r="X7817" s="94"/>
      <c r="Y7817" s="94"/>
      <c r="Z7817" s="94"/>
      <c r="AA7817" s="94"/>
      <c r="AB7817" s="94"/>
      <c r="AC7817" s="104"/>
      <c r="AD7817" s="29"/>
      <c r="AE7817" s="29"/>
      <c r="AF7817" s="29"/>
      <c r="AG7817" s="106"/>
      <c r="AH7817" s="106"/>
      <c r="AI7817" s="94"/>
      <c r="AJ7817" s="94"/>
      <c r="AK7817" s="94"/>
      <c r="AL7817" s="94"/>
      <c r="AM7817" s="108"/>
      <c r="AN7817" s="44"/>
      <c r="AO7817" s="2"/>
      <c r="AP7817" s="6"/>
      <c r="AQ7817" s="94"/>
      <c r="AR7817" s="94"/>
      <c r="AS7817" s="94"/>
      <c r="AT7817" s="110"/>
      <c r="AU7817" s="94"/>
      <c r="AV7817" s="94"/>
      <c r="AW7817" s="94"/>
      <c r="AX7817" s="94"/>
      <c r="AY7817" s="94"/>
      <c r="AZ7817" s="110"/>
      <c r="BA7817" s="94"/>
      <c r="BB7817" s="94"/>
      <c r="BC7817" s="94"/>
      <c r="BD7817" s="94"/>
      <c r="BE7817" s="94"/>
      <c r="BF7817" s="94"/>
      <c r="BG7817" s="94"/>
      <c r="BH7817" s="94"/>
      <c r="BI7817" s="94"/>
      <c r="BJ7817" s="2"/>
      <c r="BK7817" s="29"/>
      <c r="BL7817" s="29"/>
      <c r="BM7817" s="29"/>
      <c r="BN7817" s="30"/>
      <c r="BO7817" s="94"/>
      <c r="BP7817" s="92"/>
      <c r="BQ7817" s="94"/>
      <c r="BR7817" s="94"/>
      <c r="BS7817" s="34"/>
      <c r="BT7817" s="94"/>
      <c r="BU7817" s="94"/>
      <c r="BV7817" s="94"/>
      <c r="BW7817" s="2"/>
      <c r="BX7817" s="94"/>
      <c r="BY7817" s="94"/>
      <c r="BZ7817" s="94"/>
      <c r="CA7817" s="94"/>
      <c r="CB7817" s="94"/>
      <c r="CC7817" s="94"/>
      <c r="CD7817" s="2"/>
      <c r="CE7817" s="94"/>
      <c r="CF7817" s="94"/>
      <c r="CG7817" s="94"/>
      <c r="CH7817" s="94"/>
      <c r="CI7817" s="94"/>
      <c r="CJ7817" s="94"/>
      <c r="CK7817" s="94"/>
      <c r="CL7817" s="94"/>
      <c r="CM7817" s="94"/>
      <c r="CN7817" s="94"/>
      <c r="CO7817" s="94"/>
      <c r="CP7817" s="94"/>
      <c r="CQ7817" s="94"/>
    </row>
    <row r="7818" spans="1:95" s="7" customFormat="1" x14ac:dyDescent="0.45">
      <c r="A7818" s="6"/>
      <c r="C7818" s="14"/>
      <c r="D7818" s="14"/>
      <c r="E7818" s="14"/>
      <c r="F7818" s="14"/>
      <c r="G7818" s="14"/>
      <c r="H7818" s="17"/>
      <c r="I7818" s="14"/>
      <c r="J7818" s="14"/>
      <c r="K7818" s="14"/>
      <c r="L7818" s="14"/>
      <c r="M7818" s="17"/>
      <c r="N7818" s="14"/>
      <c r="O7818" s="14"/>
      <c r="P7818" s="14"/>
      <c r="Q7818" s="14"/>
      <c r="R7818" s="17"/>
      <c r="S7818" s="20"/>
      <c r="T7818" s="20"/>
      <c r="U7818" s="20"/>
      <c r="V7818" s="20"/>
      <c r="W7818" s="17"/>
      <c r="X7818" s="94"/>
      <c r="Y7818" s="94"/>
      <c r="Z7818" s="94"/>
      <c r="AA7818" s="94"/>
      <c r="AB7818" s="94"/>
      <c r="AC7818" s="104"/>
      <c r="AD7818" s="29"/>
      <c r="AE7818" s="29"/>
      <c r="AF7818" s="29"/>
      <c r="AG7818" s="106"/>
      <c r="AH7818" s="106"/>
      <c r="AI7818" s="94"/>
      <c r="AJ7818" s="94"/>
      <c r="AK7818" s="94"/>
      <c r="AL7818" s="94"/>
      <c r="AM7818" s="108"/>
      <c r="AN7818" s="44"/>
      <c r="AO7818" s="2"/>
      <c r="AP7818" s="6"/>
      <c r="AQ7818" s="94"/>
      <c r="AR7818" s="94"/>
      <c r="AS7818" s="94"/>
      <c r="AT7818" s="110"/>
      <c r="AU7818" s="94"/>
      <c r="AV7818" s="94"/>
      <c r="AW7818" s="94"/>
      <c r="AX7818" s="94"/>
      <c r="AY7818" s="94"/>
      <c r="AZ7818" s="110"/>
      <c r="BA7818" s="94"/>
      <c r="BB7818" s="94"/>
      <c r="BC7818" s="94"/>
      <c r="BD7818" s="94"/>
      <c r="BE7818" s="94"/>
      <c r="BF7818" s="94"/>
      <c r="BG7818" s="94"/>
      <c r="BH7818" s="94"/>
      <c r="BI7818" s="94"/>
      <c r="BJ7818" s="2"/>
      <c r="BK7818" s="29"/>
      <c r="BL7818" s="29"/>
      <c r="BM7818" s="29"/>
      <c r="BN7818" s="30"/>
      <c r="BO7818" s="94"/>
      <c r="BP7818" s="92"/>
      <c r="BQ7818" s="94"/>
      <c r="BR7818" s="94"/>
      <c r="BS7818" s="34"/>
      <c r="BT7818" s="94"/>
      <c r="BU7818" s="94"/>
      <c r="BV7818" s="94"/>
      <c r="BW7818" s="2"/>
      <c r="BX7818" s="94"/>
      <c r="BY7818" s="94"/>
      <c r="BZ7818" s="94"/>
      <c r="CA7818" s="94"/>
      <c r="CB7818" s="94"/>
      <c r="CC7818" s="94"/>
      <c r="CD7818" s="2"/>
      <c r="CE7818" s="94"/>
      <c r="CF7818" s="94"/>
      <c r="CG7818" s="94"/>
      <c r="CH7818" s="94"/>
      <c r="CI7818" s="94"/>
      <c r="CJ7818" s="94"/>
      <c r="CK7818" s="94"/>
      <c r="CL7818" s="94"/>
      <c r="CM7818" s="94"/>
      <c r="CN7818" s="94"/>
      <c r="CO7818" s="94"/>
      <c r="CP7818" s="94"/>
      <c r="CQ7818" s="94"/>
    </row>
    <row r="7819" spans="1:95" s="7" customFormat="1" x14ac:dyDescent="0.45">
      <c r="A7819" s="6"/>
      <c r="C7819" s="14"/>
      <c r="D7819" s="14"/>
      <c r="E7819" s="14"/>
      <c r="F7819" s="14"/>
      <c r="G7819" s="14"/>
      <c r="H7819" s="17"/>
      <c r="I7819" s="14"/>
      <c r="J7819" s="14"/>
      <c r="K7819" s="14"/>
      <c r="L7819" s="14"/>
      <c r="M7819" s="17"/>
      <c r="N7819" s="14"/>
      <c r="O7819" s="14"/>
      <c r="P7819" s="14"/>
      <c r="Q7819" s="14"/>
      <c r="R7819" s="17"/>
      <c r="S7819" s="20"/>
      <c r="T7819" s="20"/>
      <c r="U7819" s="20"/>
      <c r="V7819" s="20"/>
      <c r="W7819" s="17"/>
      <c r="X7819" s="94"/>
      <c r="Y7819" s="94"/>
      <c r="Z7819" s="94"/>
      <c r="AA7819" s="94"/>
      <c r="AB7819" s="94"/>
      <c r="AC7819" s="104"/>
      <c r="AD7819" s="29"/>
      <c r="AE7819" s="29"/>
      <c r="AF7819" s="29"/>
      <c r="AG7819" s="106"/>
      <c r="AH7819" s="106"/>
      <c r="AI7819" s="94"/>
      <c r="AJ7819" s="94"/>
      <c r="AK7819" s="94"/>
      <c r="AL7819" s="94"/>
      <c r="AM7819" s="108"/>
      <c r="AN7819" s="44"/>
      <c r="AO7819" s="2"/>
      <c r="AP7819" s="6"/>
      <c r="AQ7819" s="94"/>
      <c r="AR7819" s="94"/>
      <c r="AS7819" s="94"/>
      <c r="AT7819" s="110"/>
      <c r="AU7819" s="94"/>
      <c r="AV7819" s="94"/>
      <c r="AW7819" s="94"/>
      <c r="AX7819" s="94"/>
      <c r="AY7819" s="94"/>
      <c r="AZ7819" s="110"/>
      <c r="BA7819" s="94"/>
      <c r="BB7819" s="94"/>
      <c r="BC7819" s="94"/>
      <c r="BD7819" s="94"/>
      <c r="BE7819" s="94"/>
      <c r="BF7819" s="94"/>
      <c r="BG7819" s="94"/>
      <c r="BH7819" s="94"/>
      <c r="BI7819" s="94"/>
      <c r="BJ7819" s="2"/>
      <c r="BK7819" s="29"/>
      <c r="BL7819" s="29"/>
      <c r="BM7819" s="29"/>
      <c r="BN7819" s="30"/>
      <c r="BO7819" s="94"/>
      <c r="BP7819" s="92"/>
      <c r="BQ7819" s="94"/>
      <c r="BR7819" s="94"/>
      <c r="BS7819" s="34"/>
      <c r="BT7819" s="94"/>
      <c r="BU7819" s="94"/>
      <c r="BV7819" s="94"/>
      <c r="BW7819" s="2"/>
      <c r="BX7819" s="94"/>
      <c r="BY7819" s="94"/>
      <c r="BZ7819" s="94"/>
      <c r="CA7819" s="94"/>
      <c r="CB7819" s="94"/>
      <c r="CC7819" s="94"/>
      <c r="CD7819" s="2"/>
      <c r="CE7819" s="94"/>
      <c r="CF7819" s="94"/>
      <c r="CG7819" s="94"/>
      <c r="CH7819" s="94"/>
      <c r="CI7819" s="94"/>
      <c r="CJ7819" s="94"/>
      <c r="CK7819" s="94"/>
      <c r="CL7819" s="94"/>
      <c r="CM7819" s="94"/>
      <c r="CN7819" s="94"/>
      <c r="CO7819" s="94"/>
      <c r="CP7819" s="94"/>
      <c r="CQ7819" s="94"/>
    </row>
    <row r="7820" spans="1:95" s="7" customFormat="1" x14ac:dyDescent="0.45">
      <c r="A7820" s="6"/>
      <c r="C7820" s="14"/>
      <c r="D7820" s="14"/>
      <c r="E7820" s="14"/>
      <c r="F7820" s="14"/>
      <c r="G7820" s="14"/>
      <c r="H7820" s="17"/>
      <c r="I7820" s="14"/>
      <c r="J7820" s="14"/>
      <c r="K7820" s="14"/>
      <c r="L7820" s="14"/>
      <c r="M7820" s="17"/>
      <c r="N7820" s="14"/>
      <c r="O7820" s="14"/>
      <c r="P7820" s="14"/>
      <c r="Q7820" s="14"/>
      <c r="R7820" s="17"/>
      <c r="S7820" s="20"/>
      <c r="T7820" s="20"/>
      <c r="U7820" s="20"/>
      <c r="V7820" s="20"/>
      <c r="W7820" s="17"/>
      <c r="X7820" s="94"/>
      <c r="Y7820" s="94"/>
      <c r="Z7820" s="94"/>
      <c r="AA7820" s="94"/>
      <c r="AB7820" s="94"/>
      <c r="AC7820" s="104"/>
      <c r="AD7820" s="29"/>
      <c r="AE7820" s="29"/>
      <c r="AF7820" s="29"/>
      <c r="AG7820" s="106"/>
      <c r="AH7820" s="106"/>
      <c r="AI7820" s="94"/>
      <c r="AJ7820" s="94"/>
      <c r="AK7820" s="94"/>
      <c r="AL7820" s="94"/>
      <c r="AM7820" s="108"/>
      <c r="AN7820" s="44"/>
      <c r="AO7820" s="2"/>
      <c r="AP7820" s="6"/>
      <c r="AQ7820" s="94"/>
      <c r="AR7820" s="94"/>
      <c r="AS7820" s="94"/>
      <c r="AT7820" s="110"/>
      <c r="AU7820" s="94"/>
      <c r="AV7820" s="94"/>
      <c r="AW7820" s="94"/>
      <c r="AX7820" s="94"/>
      <c r="AY7820" s="94"/>
      <c r="AZ7820" s="110"/>
      <c r="BA7820" s="94"/>
      <c r="BB7820" s="94"/>
      <c r="BC7820" s="94"/>
      <c r="BD7820" s="94"/>
      <c r="BE7820" s="94"/>
      <c r="BF7820" s="94"/>
      <c r="BG7820" s="94"/>
      <c r="BH7820" s="94"/>
      <c r="BI7820" s="94"/>
      <c r="BJ7820" s="2"/>
      <c r="BK7820" s="29"/>
      <c r="BL7820" s="29"/>
      <c r="BM7820" s="29"/>
      <c r="BN7820" s="30"/>
      <c r="BO7820" s="94"/>
      <c r="BP7820" s="92"/>
      <c r="BQ7820" s="94"/>
      <c r="BR7820" s="94"/>
      <c r="BS7820" s="34"/>
      <c r="BT7820" s="94"/>
      <c r="BU7820" s="94"/>
      <c r="BV7820" s="94"/>
      <c r="BW7820" s="2"/>
      <c r="BX7820" s="94"/>
      <c r="BY7820" s="94"/>
      <c r="BZ7820" s="94"/>
      <c r="CA7820" s="94"/>
      <c r="CB7820" s="94"/>
      <c r="CC7820" s="94"/>
      <c r="CD7820" s="2"/>
      <c r="CE7820" s="94"/>
      <c r="CF7820" s="94"/>
      <c r="CG7820" s="94"/>
      <c r="CH7820" s="94"/>
      <c r="CI7820" s="94"/>
      <c r="CJ7820" s="94"/>
      <c r="CK7820" s="94"/>
      <c r="CL7820" s="94"/>
      <c r="CM7820" s="94"/>
      <c r="CN7820" s="94"/>
      <c r="CO7820" s="94"/>
      <c r="CP7820" s="94"/>
      <c r="CQ7820" s="94"/>
    </row>
    <row r="7821" spans="1:95" s="7" customFormat="1" x14ac:dyDescent="0.45">
      <c r="A7821" s="6"/>
      <c r="C7821" s="14"/>
      <c r="D7821" s="14"/>
      <c r="E7821" s="14"/>
      <c r="F7821" s="14"/>
      <c r="G7821" s="14"/>
      <c r="H7821" s="17"/>
      <c r="I7821" s="14"/>
      <c r="J7821" s="14"/>
      <c r="K7821" s="14"/>
      <c r="L7821" s="14"/>
      <c r="M7821" s="17"/>
      <c r="N7821" s="14"/>
      <c r="O7821" s="14"/>
      <c r="P7821" s="14"/>
      <c r="Q7821" s="14"/>
      <c r="R7821" s="17"/>
      <c r="S7821" s="20"/>
      <c r="T7821" s="20"/>
      <c r="U7821" s="20"/>
      <c r="V7821" s="20"/>
      <c r="W7821" s="17"/>
      <c r="X7821" s="94"/>
      <c r="Y7821" s="94"/>
      <c r="Z7821" s="94"/>
      <c r="AA7821" s="94"/>
      <c r="AB7821" s="94"/>
      <c r="AC7821" s="104"/>
      <c r="AD7821" s="29"/>
      <c r="AE7821" s="29"/>
      <c r="AF7821" s="29"/>
      <c r="AG7821" s="106"/>
      <c r="AH7821" s="106"/>
      <c r="AI7821" s="94"/>
      <c r="AJ7821" s="94"/>
      <c r="AK7821" s="94"/>
      <c r="AL7821" s="94"/>
      <c r="AM7821" s="108"/>
      <c r="AN7821" s="44"/>
      <c r="AO7821" s="2"/>
      <c r="AP7821" s="6"/>
      <c r="AQ7821" s="94"/>
      <c r="AR7821" s="94"/>
      <c r="AS7821" s="94"/>
      <c r="AT7821" s="110"/>
      <c r="AU7821" s="94"/>
      <c r="AV7821" s="94"/>
      <c r="AW7821" s="94"/>
      <c r="AX7821" s="94"/>
      <c r="AY7821" s="94"/>
      <c r="AZ7821" s="110"/>
      <c r="BA7821" s="94"/>
      <c r="BB7821" s="94"/>
      <c r="BC7821" s="94"/>
      <c r="BD7821" s="94"/>
      <c r="BE7821" s="94"/>
      <c r="BF7821" s="94"/>
      <c r="BG7821" s="94"/>
      <c r="BH7821" s="94"/>
      <c r="BI7821" s="94"/>
      <c r="BJ7821" s="2"/>
      <c r="BK7821" s="29"/>
      <c r="BL7821" s="29"/>
      <c r="BM7821" s="29"/>
      <c r="BN7821" s="30"/>
      <c r="BO7821" s="94"/>
      <c r="BP7821" s="92"/>
      <c r="BQ7821" s="94"/>
      <c r="BR7821" s="94"/>
      <c r="BS7821" s="34"/>
      <c r="BT7821" s="94"/>
      <c r="BU7821" s="94"/>
      <c r="BV7821" s="94"/>
      <c r="BW7821" s="2"/>
      <c r="BX7821" s="94"/>
      <c r="BY7821" s="94"/>
      <c r="BZ7821" s="94"/>
      <c r="CA7821" s="94"/>
      <c r="CB7821" s="94"/>
      <c r="CC7821" s="94"/>
      <c r="CD7821" s="2"/>
      <c r="CE7821" s="94"/>
      <c r="CF7821" s="94"/>
      <c r="CG7821" s="94"/>
      <c r="CH7821" s="94"/>
      <c r="CI7821" s="94"/>
      <c r="CJ7821" s="94"/>
      <c r="CK7821" s="94"/>
      <c r="CL7821" s="94"/>
      <c r="CM7821" s="94"/>
      <c r="CN7821" s="94"/>
      <c r="CO7821" s="94"/>
      <c r="CP7821" s="94"/>
      <c r="CQ7821" s="94"/>
    </row>
    <row r="7822" spans="1:95" s="7" customFormat="1" x14ac:dyDescent="0.45">
      <c r="A7822" s="6"/>
      <c r="C7822" s="14"/>
      <c r="D7822" s="14"/>
      <c r="E7822" s="14"/>
      <c r="F7822" s="14"/>
      <c r="G7822" s="14"/>
      <c r="H7822" s="17"/>
      <c r="I7822" s="14"/>
      <c r="J7822" s="14"/>
      <c r="K7822" s="14"/>
      <c r="L7822" s="14"/>
      <c r="M7822" s="17"/>
      <c r="N7822" s="14"/>
      <c r="O7822" s="14"/>
      <c r="P7822" s="14"/>
      <c r="Q7822" s="14"/>
      <c r="R7822" s="17"/>
      <c r="S7822" s="20"/>
      <c r="T7822" s="20"/>
      <c r="U7822" s="20"/>
      <c r="V7822" s="20"/>
      <c r="W7822" s="17"/>
      <c r="X7822" s="94"/>
      <c r="Y7822" s="94"/>
      <c r="Z7822" s="94"/>
      <c r="AA7822" s="94"/>
      <c r="AB7822" s="94"/>
      <c r="AC7822" s="104"/>
      <c r="AD7822" s="29"/>
      <c r="AE7822" s="29"/>
      <c r="AF7822" s="29"/>
      <c r="AG7822" s="106"/>
      <c r="AH7822" s="106"/>
      <c r="AI7822" s="94"/>
      <c r="AJ7822" s="94"/>
      <c r="AK7822" s="94"/>
      <c r="AL7822" s="94"/>
      <c r="AM7822" s="108"/>
      <c r="AN7822" s="44"/>
      <c r="AO7822" s="2"/>
      <c r="AP7822" s="6"/>
      <c r="AQ7822" s="94"/>
      <c r="AR7822" s="94"/>
      <c r="AS7822" s="94"/>
      <c r="AT7822" s="110"/>
      <c r="AU7822" s="94"/>
      <c r="AV7822" s="94"/>
      <c r="AW7822" s="94"/>
      <c r="AX7822" s="94"/>
      <c r="AY7822" s="94"/>
      <c r="AZ7822" s="110"/>
      <c r="BA7822" s="94"/>
      <c r="BB7822" s="94"/>
      <c r="BC7822" s="94"/>
      <c r="BD7822" s="94"/>
      <c r="BE7822" s="94"/>
      <c r="BF7822" s="94"/>
      <c r="BG7822" s="94"/>
      <c r="BH7822" s="94"/>
      <c r="BI7822" s="94"/>
      <c r="BJ7822" s="2"/>
      <c r="BK7822" s="29"/>
      <c r="BL7822" s="29"/>
      <c r="BM7822" s="29"/>
      <c r="BN7822" s="30"/>
      <c r="BO7822" s="94"/>
      <c r="BP7822" s="92"/>
      <c r="BQ7822" s="94"/>
      <c r="BR7822" s="94"/>
      <c r="BS7822" s="34"/>
      <c r="BT7822" s="94"/>
      <c r="BU7822" s="94"/>
      <c r="BV7822" s="94"/>
      <c r="BW7822" s="2"/>
      <c r="BX7822" s="94"/>
      <c r="BY7822" s="94"/>
      <c r="BZ7822" s="94"/>
      <c r="CA7822" s="94"/>
      <c r="CB7822" s="94"/>
      <c r="CC7822" s="94"/>
      <c r="CD7822" s="2"/>
      <c r="CE7822" s="94"/>
      <c r="CF7822" s="94"/>
      <c r="CG7822" s="94"/>
      <c r="CH7822" s="94"/>
      <c r="CI7822" s="94"/>
      <c r="CJ7822" s="94"/>
      <c r="CK7822" s="94"/>
      <c r="CL7822" s="94"/>
      <c r="CM7822" s="94"/>
      <c r="CN7822" s="94"/>
      <c r="CO7822" s="94"/>
      <c r="CP7822" s="94"/>
      <c r="CQ7822" s="94"/>
    </row>
    <row r="7823" spans="1:95" s="7" customFormat="1" x14ac:dyDescent="0.45">
      <c r="A7823" s="6"/>
      <c r="C7823" s="14"/>
      <c r="D7823" s="14"/>
      <c r="E7823" s="14"/>
      <c r="F7823" s="14"/>
      <c r="G7823" s="14"/>
      <c r="H7823" s="17"/>
      <c r="I7823" s="14"/>
      <c r="J7823" s="14"/>
      <c r="K7823" s="14"/>
      <c r="L7823" s="14"/>
      <c r="M7823" s="17"/>
      <c r="N7823" s="14"/>
      <c r="O7823" s="14"/>
      <c r="P7823" s="14"/>
      <c r="Q7823" s="14"/>
      <c r="R7823" s="17"/>
      <c r="S7823" s="20"/>
      <c r="T7823" s="20"/>
      <c r="U7823" s="20"/>
      <c r="V7823" s="20"/>
      <c r="W7823" s="17"/>
      <c r="X7823" s="94"/>
      <c r="Y7823" s="94"/>
      <c r="Z7823" s="94"/>
      <c r="AA7823" s="94"/>
      <c r="AB7823" s="94"/>
      <c r="AC7823" s="104"/>
      <c r="AD7823" s="29"/>
      <c r="AE7823" s="29"/>
      <c r="AF7823" s="29"/>
      <c r="AG7823" s="106"/>
      <c r="AH7823" s="106"/>
      <c r="AI7823" s="94"/>
      <c r="AJ7823" s="94"/>
      <c r="AK7823" s="94"/>
      <c r="AL7823" s="94"/>
      <c r="AM7823" s="108"/>
      <c r="AN7823" s="44"/>
      <c r="AO7823" s="2"/>
      <c r="AP7823" s="6"/>
      <c r="AQ7823" s="94"/>
      <c r="AR7823" s="94"/>
      <c r="AS7823" s="94"/>
      <c r="AT7823" s="110"/>
      <c r="AU7823" s="94"/>
      <c r="AV7823" s="94"/>
      <c r="AW7823" s="94"/>
      <c r="AX7823" s="94"/>
      <c r="AY7823" s="94"/>
      <c r="AZ7823" s="110"/>
      <c r="BA7823" s="94"/>
      <c r="BB7823" s="94"/>
      <c r="BC7823" s="94"/>
      <c r="BD7823" s="94"/>
      <c r="BE7823" s="94"/>
      <c r="BF7823" s="94"/>
      <c r="BG7823" s="94"/>
      <c r="BH7823" s="94"/>
      <c r="BI7823" s="94"/>
      <c r="BJ7823" s="2"/>
      <c r="BK7823" s="29"/>
      <c r="BL7823" s="29"/>
      <c r="BM7823" s="29"/>
      <c r="BN7823" s="30"/>
      <c r="BO7823" s="94"/>
      <c r="BP7823" s="92"/>
      <c r="BQ7823" s="94"/>
      <c r="BR7823" s="94"/>
      <c r="BS7823" s="34"/>
      <c r="BT7823" s="94"/>
      <c r="BU7823" s="94"/>
      <c r="BV7823" s="94"/>
      <c r="BW7823" s="2"/>
      <c r="BX7823" s="94"/>
      <c r="BY7823" s="94"/>
      <c r="BZ7823" s="94"/>
      <c r="CA7823" s="94"/>
      <c r="CB7823" s="94"/>
      <c r="CC7823" s="94"/>
      <c r="CD7823" s="2"/>
      <c r="CE7823" s="94"/>
      <c r="CF7823" s="94"/>
      <c r="CG7823" s="94"/>
      <c r="CH7823" s="94"/>
      <c r="CI7823" s="94"/>
      <c r="CJ7823" s="94"/>
      <c r="CK7823" s="94"/>
      <c r="CL7823" s="94"/>
      <c r="CM7823" s="94"/>
      <c r="CN7823" s="94"/>
      <c r="CO7823" s="94"/>
      <c r="CP7823" s="94"/>
      <c r="CQ7823" s="94"/>
    </row>
    <row r="7824" spans="1:95" s="7" customFormat="1" x14ac:dyDescent="0.45">
      <c r="A7824" s="6"/>
      <c r="C7824" s="14"/>
      <c r="D7824" s="14"/>
      <c r="E7824" s="14"/>
      <c r="F7824" s="14"/>
      <c r="G7824" s="14"/>
      <c r="H7824" s="17"/>
      <c r="I7824" s="14"/>
      <c r="J7824" s="14"/>
      <c r="K7824" s="14"/>
      <c r="L7824" s="14"/>
      <c r="M7824" s="17"/>
      <c r="N7824" s="14"/>
      <c r="O7824" s="14"/>
      <c r="P7824" s="14"/>
      <c r="Q7824" s="14"/>
      <c r="R7824" s="17"/>
      <c r="S7824" s="20"/>
      <c r="T7824" s="20"/>
      <c r="U7824" s="20"/>
      <c r="V7824" s="20"/>
      <c r="W7824" s="17"/>
      <c r="X7824" s="94"/>
      <c r="Y7824" s="94"/>
      <c r="Z7824" s="94"/>
      <c r="AA7824" s="94"/>
      <c r="AB7824" s="94"/>
      <c r="AC7824" s="104"/>
      <c r="AD7824" s="29"/>
      <c r="AE7824" s="29"/>
      <c r="AF7824" s="29"/>
      <c r="AG7824" s="106"/>
      <c r="AH7824" s="106"/>
      <c r="AI7824" s="94"/>
      <c r="AJ7824" s="94"/>
      <c r="AK7824" s="94"/>
      <c r="AL7824" s="94"/>
      <c r="AM7824" s="108"/>
      <c r="AN7824" s="44"/>
      <c r="AO7824" s="2"/>
      <c r="AP7824" s="6"/>
      <c r="AQ7824" s="94"/>
      <c r="AR7824" s="94"/>
      <c r="AS7824" s="94"/>
      <c r="AT7824" s="110"/>
      <c r="AU7824" s="94"/>
      <c r="AV7824" s="94"/>
      <c r="AW7824" s="94"/>
      <c r="AX7824" s="94"/>
      <c r="AY7824" s="94"/>
      <c r="AZ7824" s="110"/>
      <c r="BA7824" s="94"/>
      <c r="BB7824" s="94"/>
      <c r="BC7824" s="94"/>
      <c r="BD7824" s="94"/>
      <c r="BE7824" s="94"/>
      <c r="BF7824" s="94"/>
      <c r="BG7824" s="94"/>
      <c r="BH7824" s="94"/>
      <c r="BI7824" s="94"/>
      <c r="BJ7824" s="2"/>
      <c r="BK7824" s="29"/>
      <c r="BL7824" s="29"/>
      <c r="BM7824" s="29"/>
      <c r="BN7824" s="30"/>
      <c r="BO7824" s="94"/>
      <c r="BP7824" s="92"/>
      <c r="BQ7824" s="94"/>
      <c r="BR7824" s="94"/>
      <c r="BS7824" s="34"/>
      <c r="BT7824" s="94"/>
      <c r="BU7824" s="94"/>
      <c r="BV7824" s="94"/>
      <c r="BW7824" s="2"/>
      <c r="BX7824" s="94"/>
      <c r="BY7824" s="94"/>
      <c r="BZ7824" s="94"/>
      <c r="CA7824" s="94"/>
      <c r="CB7824" s="94"/>
      <c r="CC7824" s="94"/>
      <c r="CD7824" s="2"/>
      <c r="CE7824" s="94"/>
      <c r="CF7824" s="94"/>
      <c r="CG7824" s="94"/>
      <c r="CH7824" s="94"/>
      <c r="CI7824" s="94"/>
      <c r="CJ7824" s="94"/>
      <c r="CK7824" s="94"/>
      <c r="CL7824" s="94"/>
      <c r="CM7824" s="94"/>
      <c r="CN7824" s="94"/>
      <c r="CO7824" s="94"/>
      <c r="CP7824" s="94"/>
      <c r="CQ7824" s="94"/>
    </row>
    <row r="7825" spans="1:95" s="7" customFormat="1" x14ac:dyDescent="0.45">
      <c r="A7825" s="6"/>
      <c r="C7825" s="14"/>
      <c r="D7825" s="14"/>
      <c r="E7825" s="14"/>
      <c r="F7825" s="14"/>
      <c r="G7825" s="14"/>
      <c r="H7825" s="17"/>
      <c r="I7825" s="14"/>
      <c r="J7825" s="14"/>
      <c r="K7825" s="14"/>
      <c r="L7825" s="14"/>
      <c r="M7825" s="17"/>
      <c r="N7825" s="14"/>
      <c r="O7825" s="14"/>
      <c r="P7825" s="14"/>
      <c r="Q7825" s="14"/>
      <c r="R7825" s="17"/>
      <c r="S7825" s="20"/>
      <c r="T7825" s="20"/>
      <c r="U7825" s="20"/>
      <c r="V7825" s="20"/>
      <c r="W7825" s="17"/>
      <c r="X7825" s="94"/>
      <c r="Y7825" s="94"/>
      <c r="Z7825" s="94"/>
      <c r="AA7825" s="94"/>
      <c r="AB7825" s="94"/>
      <c r="AC7825" s="104"/>
      <c r="AD7825" s="29"/>
      <c r="AE7825" s="29"/>
      <c r="AF7825" s="29"/>
      <c r="AG7825" s="106"/>
      <c r="AH7825" s="106"/>
      <c r="AI7825" s="94"/>
      <c r="AJ7825" s="94"/>
      <c r="AK7825" s="94"/>
      <c r="AL7825" s="94"/>
      <c r="AM7825" s="108"/>
      <c r="AN7825" s="44"/>
      <c r="AO7825" s="2"/>
      <c r="AP7825" s="6"/>
      <c r="AQ7825" s="94"/>
      <c r="AR7825" s="94"/>
      <c r="AS7825" s="94"/>
      <c r="AT7825" s="110"/>
      <c r="AU7825" s="94"/>
      <c r="AV7825" s="94"/>
      <c r="AW7825" s="94"/>
      <c r="AX7825" s="94"/>
      <c r="AY7825" s="94"/>
      <c r="AZ7825" s="110"/>
      <c r="BA7825" s="94"/>
      <c r="BB7825" s="94"/>
      <c r="BC7825" s="94"/>
      <c r="BD7825" s="94"/>
      <c r="BE7825" s="94"/>
      <c r="BF7825" s="94"/>
      <c r="BG7825" s="94"/>
      <c r="BH7825" s="94"/>
      <c r="BI7825" s="94"/>
      <c r="BJ7825" s="2"/>
      <c r="BK7825" s="29"/>
      <c r="BL7825" s="29"/>
      <c r="BM7825" s="29"/>
      <c r="BN7825" s="30"/>
      <c r="BO7825" s="94"/>
      <c r="BP7825" s="92"/>
      <c r="BQ7825" s="94"/>
      <c r="BR7825" s="94"/>
      <c r="BS7825" s="34"/>
      <c r="BT7825" s="94"/>
      <c r="BU7825" s="94"/>
      <c r="BV7825" s="94"/>
      <c r="BW7825" s="2"/>
      <c r="BX7825" s="94"/>
      <c r="BY7825" s="94"/>
      <c r="BZ7825" s="94"/>
      <c r="CA7825" s="94"/>
      <c r="CB7825" s="94"/>
      <c r="CC7825" s="94"/>
      <c r="CD7825" s="2"/>
      <c r="CE7825" s="94"/>
      <c r="CF7825" s="94"/>
      <c r="CG7825" s="94"/>
      <c r="CH7825" s="94"/>
      <c r="CI7825" s="94"/>
      <c r="CJ7825" s="94"/>
      <c r="CK7825" s="94"/>
      <c r="CL7825" s="94"/>
      <c r="CM7825" s="94"/>
      <c r="CN7825" s="94"/>
      <c r="CO7825" s="94"/>
      <c r="CP7825" s="94"/>
      <c r="CQ7825" s="94"/>
    </row>
    <row r="7826" spans="1:95" s="7" customFormat="1" x14ac:dyDescent="0.45">
      <c r="A7826" s="6"/>
      <c r="C7826" s="14"/>
      <c r="D7826" s="14"/>
      <c r="E7826" s="14"/>
      <c r="F7826" s="14"/>
      <c r="G7826" s="14"/>
      <c r="H7826" s="17"/>
      <c r="I7826" s="14"/>
      <c r="J7826" s="14"/>
      <c r="K7826" s="14"/>
      <c r="L7826" s="14"/>
      <c r="M7826" s="17"/>
      <c r="N7826" s="14"/>
      <c r="O7826" s="14"/>
      <c r="P7826" s="14"/>
      <c r="Q7826" s="14"/>
      <c r="R7826" s="17"/>
      <c r="S7826" s="20"/>
      <c r="T7826" s="20"/>
      <c r="U7826" s="20"/>
      <c r="V7826" s="20"/>
      <c r="W7826" s="17"/>
      <c r="X7826" s="94"/>
      <c r="Y7826" s="94"/>
      <c r="Z7826" s="94"/>
      <c r="AA7826" s="94"/>
      <c r="AB7826" s="94"/>
      <c r="AC7826" s="104"/>
      <c r="AD7826" s="29"/>
      <c r="AE7826" s="29"/>
      <c r="AF7826" s="29"/>
      <c r="AG7826" s="106"/>
      <c r="AH7826" s="106"/>
      <c r="AI7826" s="94"/>
      <c r="AJ7826" s="94"/>
      <c r="AK7826" s="94"/>
      <c r="AL7826" s="94"/>
      <c r="AM7826" s="108"/>
      <c r="AN7826" s="44"/>
      <c r="AO7826" s="2"/>
      <c r="AP7826" s="6"/>
      <c r="AQ7826" s="94"/>
      <c r="AR7826" s="94"/>
      <c r="AS7826" s="94"/>
      <c r="AT7826" s="110"/>
      <c r="AU7826" s="94"/>
      <c r="AV7826" s="94"/>
      <c r="AW7826" s="94"/>
      <c r="AX7826" s="94"/>
      <c r="AY7826" s="94"/>
      <c r="AZ7826" s="110"/>
      <c r="BA7826" s="94"/>
      <c r="BB7826" s="94"/>
      <c r="BC7826" s="94"/>
      <c r="BD7826" s="94"/>
      <c r="BE7826" s="94"/>
      <c r="BF7826" s="94"/>
      <c r="BG7826" s="94"/>
      <c r="BH7826" s="94"/>
      <c r="BI7826" s="94"/>
      <c r="BJ7826" s="2"/>
      <c r="BK7826" s="29"/>
      <c r="BL7826" s="29"/>
      <c r="BM7826" s="29"/>
      <c r="BN7826" s="30"/>
      <c r="BO7826" s="94"/>
      <c r="BP7826" s="92"/>
      <c r="BQ7826" s="94"/>
      <c r="BR7826" s="94"/>
      <c r="BS7826" s="34"/>
      <c r="BT7826" s="94"/>
      <c r="BU7826" s="94"/>
      <c r="BV7826" s="94"/>
      <c r="BW7826" s="2"/>
      <c r="BX7826" s="94"/>
      <c r="BY7826" s="94"/>
      <c r="BZ7826" s="94"/>
      <c r="CA7826" s="94"/>
      <c r="CB7826" s="94"/>
      <c r="CC7826" s="94"/>
      <c r="CD7826" s="2"/>
      <c r="CE7826" s="94"/>
      <c r="CF7826" s="94"/>
      <c r="CG7826" s="94"/>
      <c r="CH7826" s="94"/>
      <c r="CI7826" s="94"/>
      <c r="CJ7826" s="94"/>
      <c r="CK7826" s="94"/>
      <c r="CL7826" s="94"/>
      <c r="CM7826" s="94"/>
      <c r="CN7826" s="94"/>
      <c r="CO7826" s="94"/>
      <c r="CP7826" s="94"/>
      <c r="CQ7826" s="94"/>
    </row>
    <row r="7827" spans="1:95" s="7" customFormat="1" x14ac:dyDescent="0.45">
      <c r="A7827" s="6"/>
      <c r="C7827" s="14"/>
      <c r="D7827" s="14"/>
      <c r="E7827" s="14"/>
      <c r="F7827" s="14"/>
      <c r="G7827" s="14"/>
      <c r="H7827" s="17"/>
      <c r="I7827" s="14"/>
      <c r="J7827" s="14"/>
      <c r="K7827" s="14"/>
      <c r="L7827" s="14"/>
      <c r="M7827" s="17"/>
      <c r="N7827" s="14"/>
      <c r="O7827" s="14"/>
      <c r="P7827" s="14"/>
      <c r="Q7827" s="14"/>
      <c r="R7827" s="17"/>
      <c r="S7827" s="20"/>
      <c r="T7827" s="20"/>
      <c r="U7827" s="20"/>
      <c r="V7827" s="20"/>
      <c r="W7827" s="17"/>
      <c r="X7827" s="94"/>
      <c r="Y7827" s="94"/>
      <c r="Z7827" s="94"/>
      <c r="AA7827" s="94"/>
      <c r="AB7827" s="94"/>
      <c r="AC7827" s="104"/>
      <c r="AD7827" s="29"/>
      <c r="AE7827" s="29"/>
      <c r="AF7827" s="29"/>
      <c r="AG7827" s="106"/>
      <c r="AH7827" s="106"/>
      <c r="AI7827" s="94"/>
      <c r="AJ7827" s="94"/>
      <c r="AK7827" s="94"/>
      <c r="AL7827" s="94"/>
      <c r="AM7827" s="108"/>
      <c r="AN7827" s="44"/>
      <c r="AO7827" s="2"/>
      <c r="AP7827" s="6"/>
      <c r="AQ7827" s="94"/>
      <c r="AR7827" s="94"/>
      <c r="AS7827" s="94"/>
      <c r="AT7827" s="110"/>
      <c r="AU7827" s="94"/>
      <c r="AV7827" s="94"/>
      <c r="AW7827" s="94"/>
      <c r="AX7827" s="94"/>
      <c r="AY7827" s="94"/>
      <c r="AZ7827" s="110"/>
      <c r="BA7827" s="94"/>
      <c r="BB7827" s="94"/>
      <c r="BC7827" s="94"/>
      <c r="BD7827" s="94"/>
      <c r="BE7827" s="94"/>
      <c r="BF7827" s="94"/>
      <c r="BG7827" s="94"/>
      <c r="BH7827" s="94"/>
      <c r="BI7827" s="94"/>
      <c r="BJ7827" s="2"/>
      <c r="BK7827" s="29"/>
      <c r="BL7827" s="29"/>
      <c r="BM7827" s="29"/>
      <c r="BN7827" s="30"/>
      <c r="BO7827" s="94"/>
      <c r="BP7827" s="92"/>
      <c r="BQ7827" s="94"/>
      <c r="BR7827" s="94"/>
      <c r="BS7827" s="34"/>
      <c r="BT7827" s="94"/>
      <c r="BU7827" s="94"/>
      <c r="BV7827" s="94"/>
      <c r="BW7827" s="2"/>
      <c r="BX7827" s="94"/>
      <c r="BY7827" s="94"/>
      <c r="BZ7827" s="94"/>
      <c r="CA7827" s="94"/>
      <c r="CB7827" s="94"/>
      <c r="CC7827" s="94"/>
      <c r="CD7827" s="2"/>
      <c r="CE7827" s="94"/>
      <c r="CF7827" s="94"/>
      <c r="CG7827" s="94"/>
      <c r="CH7827" s="94"/>
      <c r="CI7827" s="94"/>
      <c r="CJ7827" s="94"/>
      <c r="CK7827" s="94"/>
      <c r="CL7827" s="94"/>
      <c r="CM7827" s="94"/>
      <c r="CN7827" s="94"/>
      <c r="CO7827" s="94"/>
      <c r="CP7827" s="94"/>
      <c r="CQ7827" s="94"/>
    </row>
    <row r="7828" spans="1:95" s="7" customFormat="1" x14ac:dyDescent="0.45">
      <c r="A7828" s="6"/>
      <c r="C7828" s="14"/>
      <c r="D7828" s="14"/>
      <c r="E7828" s="14"/>
      <c r="F7828" s="14"/>
      <c r="G7828" s="14"/>
      <c r="H7828" s="17"/>
      <c r="I7828" s="14"/>
      <c r="J7828" s="14"/>
      <c r="K7828" s="14"/>
      <c r="L7828" s="14"/>
      <c r="M7828" s="17"/>
      <c r="N7828" s="14"/>
      <c r="O7828" s="14"/>
      <c r="P7828" s="14"/>
      <c r="Q7828" s="14"/>
      <c r="R7828" s="17"/>
      <c r="S7828" s="20"/>
      <c r="T7828" s="20"/>
      <c r="U7828" s="20"/>
      <c r="V7828" s="20"/>
      <c r="W7828" s="17"/>
      <c r="X7828" s="94"/>
      <c r="Y7828" s="94"/>
      <c r="Z7828" s="94"/>
      <c r="AA7828" s="94"/>
      <c r="AB7828" s="94"/>
      <c r="AC7828" s="104"/>
      <c r="AD7828" s="29"/>
      <c r="AE7828" s="29"/>
      <c r="AF7828" s="29"/>
      <c r="AG7828" s="106"/>
      <c r="AH7828" s="106"/>
      <c r="AI7828" s="94"/>
      <c r="AJ7828" s="94"/>
      <c r="AK7828" s="94"/>
      <c r="AL7828" s="94"/>
      <c r="AM7828" s="108"/>
      <c r="AN7828" s="44"/>
      <c r="AO7828" s="2"/>
      <c r="AP7828" s="6"/>
      <c r="AQ7828" s="94"/>
      <c r="AR7828" s="94"/>
      <c r="AS7828" s="94"/>
      <c r="AT7828" s="110"/>
      <c r="AU7828" s="94"/>
      <c r="AV7828" s="94"/>
      <c r="AW7828" s="94"/>
      <c r="AX7828" s="94"/>
      <c r="AY7828" s="94"/>
      <c r="AZ7828" s="110"/>
      <c r="BA7828" s="94"/>
      <c r="BB7828" s="94"/>
      <c r="BC7828" s="94"/>
      <c r="BD7828" s="94"/>
      <c r="BE7828" s="94"/>
      <c r="BF7828" s="94"/>
      <c r="BG7828" s="94"/>
      <c r="BH7828" s="94"/>
      <c r="BI7828" s="94"/>
      <c r="BJ7828" s="2"/>
      <c r="BK7828" s="29"/>
      <c r="BL7828" s="29"/>
      <c r="BM7828" s="29"/>
      <c r="BN7828" s="30"/>
      <c r="BO7828" s="94"/>
      <c r="BP7828" s="92"/>
      <c r="BQ7828" s="94"/>
      <c r="BR7828" s="94"/>
      <c r="BS7828" s="34"/>
      <c r="BT7828" s="94"/>
      <c r="BU7828" s="94"/>
      <c r="BV7828" s="94"/>
      <c r="BW7828" s="2"/>
      <c r="BX7828" s="94"/>
      <c r="BY7828" s="94"/>
      <c r="BZ7828" s="94"/>
      <c r="CA7828" s="94"/>
      <c r="CB7828" s="94"/>
      <c r="CC7828" s="94"/>
      <c r="CD7828" s="2"/>
      <c r="CE7828" s="94"/>
      <c r="CF7828" s="94"/>
      <c r="CG7828" s="94"/>
      <c r="CH7828" s="94"/>
      <c r="CI7828" s="94"/>
      <c r="CJ7828" s="94"/>
      <c r="CK7828" s="94"/>
      <c r="CL7828" s="94"/>
      <c r="CM7828" s="94"/>
      <c r="CN7828" s="94"/>
      <c r="CO7828" s="94"/>
      <c r="CP7828" s="94"/>
      <c r="CQ7828" s="94"/>
    </row>
    <row r="7829" spans="1:95" s="7" customFormat="1" x14ac:dyDescent="0.45">
      <c r="A7829" s="6"/>
      <c r="C7829" s="14"/>
      <c r="D7829" s="14"/>
      <c r="E7829" s="14"/>
      <c r="F7829" s="14"/>
      <c r="G7829" s="14"/>
      <c r="H7829" s="17"/>
      <c r="I7829" s="14"/>
      <c r="J7829" s="14"/>
      <c r="K7829" s="14"/>
      <c r="L7829" s="14"/>
      <c r="M7829" s="17"/>
      <c r="N7829" s="14"/>
      <c r="O7829" s="14"/>
      <c r="P7829" s="14"/>
      <c r="Q7829" s="14"/>
      <c r="R7829" s="17"/>
      <c r="S7829" s="20"/>
      <c r="T7829" s="20"/>
      <c r="U7829" s="20"/>
      <c r="V7829" s="20"/>
      <c r="W7829" s="17"/>
      <c r="X7829" s="94"/>
      <c r="Y7829" s="94"/>
      <c r="Z7829" s="94"/>
      <c r="AA7829" s="94"/>
      <c r="AB7829" s="94"/>
      <c r="AC7829" s="104"/>
      <c r="AD7829" s="29"/>
      <c r="AE7829" s="29"/>
      <c r="AF7829" s="29"/>
      <c r="AG7829" s="106"/>
      <c r="AH7829" s="106"/>
      <c r="AI7829" s="94"/>
      <c r="AJ7829" s="94"/>
      <c r="AK7829" s="94"/>
      <c r="AL7829" s="94"/>
      <c r="AM7829" s="108"/>
      <c r="AN7829" s="44"/>
      <c r="AO7829" s="2"/>
      <c r="AP7829" s="6"/>
      <c r="AQ7829" s="94"/>
      <c r="AR7829" s="94"/>
      <c r="AS7829" s="94"/>
      <c r="AT7829" s="110"/>
      <c r="AU7829" s="94"/>
      <c r="AV7829" s="94"/>
      <c r="AW7829" s="94"/>
      <c r="AX7829" s="94"/>
      <c r="AY7829" s="94"/>
      <c r="AZ7829" s="110"/>
      <c r="BA7829" s="94"/>
      <c r="BB7829" s="94"/>
      <c r="BC7829" s="94"/>
      <c r="BD7829" s="94"/>
      <c r="BE7829" s="94"/>
      <c r="BF7829" s="94"/>
      <c r="BG7829" s="94"/>
      <c r="BH7829" s="94"/>
      <c r="BI7829" s="94"/>
      <c r="BJ7829" s="2"/>
      <c r="BK7829" s="29"/>
      <c r="BL7829" s="29"/>
      <c r="BM7829" s="29"/>
      <c r="BN7829" s="30"/>
      <c r="BO7829" s="94"/>
      <c r="BP7829" s="92"/>
      <c r="BQ7829" s="94"/>
      <c r="BR7829" s="94"/>
      <c r="BS7829" s="34"/>
      <c r="BT7829" s="94"/>
      <c r="BU7829" s="94"/>
      <c r="BV7829" s="94"/>
      <c r="BW7829" s="2"/>
      <c r="BX7829" s="94"/>
      <c r="BY7829" s="94"/>
      <c r="BZ7829" s="94"/>
      <c r="CA7829" s="94"/>
      <c r="CB7829" s="94"/>
      <c r="CC7829" s="94"/>
      <c r="CD7829" s="2"/>
      <c r="CE7829" s="94"/>
      <c r="CF7829" s="94"/>
      <c r="CG7829" s="94"/>
      <c r="CH7829" s="94"/>
      <c r="CI7829" s="94"/>
      <c r="CJ7829" s="94"/>
      <c r="CK7829" s="94"/>
      <c r="CL7829" s="94"/>
      <c r="CM7829" s="94"/>
      <c r="CN7829" s="94"/>
      <c r="CO7829" s="94"/>
      <c r="CP7829" s="94"/>
      <c r="CQ7829" s="94"/>
    </row>
    <row r="7830" spans="1:95" s="7" customFormat="1" x14ac:dyDescent="0.45">
      <c r="A7830" s="6"/>
      <c r="C7830" s="14"/>
      <c r="D7830" s="14"/>
      <c r="E7830" s="14"/>
      <c r="F7830" s="14"/>
      <c r="G7830" s="14"/>
      <c r="H7830" s="17"/>
      <c r="I7830" s="14"/>
      <c r="J7830" s="14"/>
      <c r="K7830" s="14"/>
      <c r="L7830" s="14"/>
      <c r="M7830" s="17"/>
      <c r="N7830" s="14"/>
      <c r="O7830" s="14"/>
      <c r="P7830" s="14"/>
      <c r="Q7830" s="14"/>
      <c r="R7830" s="17"/>
      <c r="S7830" s="20"/>
      <c r="T7830" s="20"/>
      <c r="U7830" s="20"/>
      <c r="V7830" s="20"/>
      <c r="W7830" s="17"/>
      <c r="X7830" s="94"/>
      <c r="Y7830" s="94"/>
      <c r="Z7830" s="94"/>
      <c r="AA7830" s="94"/>
      <c r="AB7830" s="94"/>
      <c r="AC7830" s="104"/>
      <c r="AD7830" s="29"/>
      <c r="AE7830" s="29"/>
      <c r="AF7830" s="29"/>
      <c r="AG7830" s="106"/>
      <c r="AH7830" s="106"/>
      <c r="AI7830" s="94"/>
      <c r="AJ7830" s="94"/>
      <c r="AK7830" s="94"/>
      <c r="AL7830" s="94"/>
      <c r="AM7830" s="108"/>
      <c r="AN7830" s="44"/>
      <c r="AO7830" s="2"/>
      <c r="AP7830" s="6"/>
      <c r="AQ7830" s="94"/>
      <c r="AR7830" s="94"/>
      <c r="AS7830" s="94"/>
      <c r="AT7830" s="110"/>
      <c r="AU7830" s="94"/>
      <c r="AV7830" s="94"/>
      <c r="AW7830" s="94"/>
      <c r="AX7830" s="94"/>
      <c r="AY7830" s="94"/>
      <c r="AZ7830" s="110"/>
      <c r="BA7830" s="94"/>
      <c r="BB7830" s="94"/>
      <c r="BC7830" s="94"/>
      <c r="BD7830" s="94"/>
      <c r="BE7830" s="94"/>
      <c r="BF7830" s="94"/>
      <c r="BG7830" s="94"/>
      <c r="BH7830" s="94"/>
      <c r="BI7830" s="94"/>
      <c r="BJ7830" s="2"/>
      <c r="BK7830" s="29"/>
      <c r="BL7830" s="29"/>
      <c r="BM7830" s="29"/>
      <c r="BN7830" s="30"/>
      <c r="BO7830" s="94"/>
      <c r="BP7830" s="92"/>
      <c r="BQ7830" s="94"/>
      <c r="BR7830" s="94"/>
      <c r="BS7830" s="34"/>
      <c r="BT7830" s="94"/>
      <c r="BU7830" s="94"/>
      <c r="BV7830" s="94"/>
      <c r="BW7830" s="2"/>
      <c r="BX7830" s="94"/>
      <c r="BY7830" s="94"/>
      <c r="BZ7830" s="94"/>
      <c r="CA7830" s="94"/>
      <c r="CB7830" s="94"/>
      <c r="CC7830" s="94"/>
      <c r="CD7830" s="2"/>
      <c r="CE7830" s="94"/>
      <c r="CF7830" s="94"/>
      <c r="CG7830" s="94"/>
      <c r="CH7830" s="94"/>
      <c r="CI7830" s="94"/>
      <c r="CJ7830" s="94"/>
      <c r="CK7830" s="94"/>
      <c r="CL7830" s="94"/>
      <c r="CM7830" s="94"/>
      <c r="CN7830" s="94"/>
      <c r="CO7830" s="94"/>
      <c r="CP7830" s="94"/>
      <c r="CQ7830" s="94"/>
    </row>
    <row r="7831" spans="1:95" s="7" customFormat="1" x14ac:dyDescent="0.45">
      <c r="A7831" s="6"/>
      <c r="C7831" s="14"/>
      <c r="D7831" s="14"/>
      <c r="E7831" s="14"/>
      <c r="F7831" s="14"/>
      <c r="G7831" s="14"/>
      <c r="H7831" s="17"/>
      <c r="I7831" s="14"/>
      <c r="J7831" s="14"/>
      <c r="K7831" s="14"/>
      <c r="L7831" s="14"/>
      <c r="M7831" s="17"/>
      <c r="N7831" s="14"/>
      <c r="O7831" s="14"/>
      <c r="P7831" s="14"/>
      <c r="Q7831" s="14"/>
      <c r="R7831" s="17"/>
      <c r="S7831" s="20"/>
      <c r="T7831" s="20"/>
      <c r="U7831" s="20"/>
      <c r="V7831" s="20"/>
      <c r="W7831" s="17"/>
      <c r="X7831" s="94"/>
      <c r="Y7831" s="94"/>
      <c r="Z7831" s="94"/>
      <c r="AA7831" s="94"/>
      <c r="AB7831" s="94"/>
      <c r="AC7831" s="104"/>
      <c r="AD7831" s="29"/>
      <c r="AE7831" s="29"/>
      <c r="AF7831" s="29"/>
      <c r="AG7831" s="106"/>
      <c r="AH7831" s="106"/>
      <c r="AI7831" s="94"/>
      <c r="AJ7831" s="94"/>
      <c r="AK7831" s="94"/>
      <c r="AL7831" s="94"/>
      <c r="AM7831" s="108"/>
      <c r="AN7831" s="44"/>
      <c r="AO7831" s="2"/>
      <c r="AP7831" s="6"/>
      <c r="AQ7831" s="94"/>
      <c r="AR7831" s="94"/>
      <c r="AS7831" s="94"/>
      <c r="AT7831" s="110"/>
      <c r="AU7831" s="94"/>
      <c r="AV7831" s="94"/>
      <c r="AW7831" s="94"/>
      <c r="AX7831" s="94"/>
      <c r="AY7831" s="94"/>
      <c r="AZ7831" s="110"/>
      <c r="BA7831" s="94"/>
      <c r="BB7831" s="94"/>
      <c r="BC7831" s="94"/>
      <c r="BD7831" s="94"/>
      <c r="BE7831" s="94"/>
      <c r="BF7831" s="94"/>
      <c r="BG7831" s="94"/>
      <c r="BH7831" s="94"/>
      <c r="BI7831" s="94"/>
      <c r="BJ7831" s="2"/>
      <c r="BK7831" s="29"/>
      <c r="BL7831" s="29"/>
      <c r="BM7831" s="29"/>
      <c r="BN7831" s="30"/>
      <c r="BO7831" s="94"/>
      <c r="BP7831" s="92"/>
      <c r="BQ7831" s="94"/>
      <c r="BR7831" s="94"/>
      <c r="BS7831" s="34"/>
      <c r="BT7831" s="94"/>
      <c r="BU7831" s="94"/>
      <c r="BV7831" s="94"/>
      <c r="BW7831" s="2"/>
      <c r="BX7831" s="94"/>
      <c r="BY7831" s="94"/>
      <c r="BZ7831" s="94"/>
      <c r="CA7831" s="94"/>
      <c r="CB7831" s="94"/>
      <c r="CC7831" s="94"/>
      <c r="CD7831" s="2"/>
      <c r="CE7831" s="94"/>
      <c r="CF7831" s="94"/>
      <c r="CG7831" s="94"/>
      <c r="CH7831" s="94"/>
      <c r="CI7831" s="94"/>
      <c r="CJ7831" s="94"/>
      <c r="CK7831" s="94"/>
      <c r="CL7831" s="94"/>
      <c r="CM7831" s="94"/>
      <c r="CN7831" s="94"/>
      <c r="CO7831" s="94"/>
      <c r="CP7831" s="94"/>
      <c r="CQ7831" s="94"/>
    </row>
    <row r="7832" spans="1:95" s="7" customFormat="1" x14ac:dyDescent="0.45">
      <c r="A7832" s="6"/>
      <c r="C7832" s="14"/>
      <c r="D7832" s="14"/>
      <c r="E7832" s="14"/>
      <c r="F7832" s="14"/>
      <c r="G7832" s="14"/>
      <c r="H7832" s="17"/>
      <c r="I7832" s="14"/>
      <c r="J7832" s="14"/>
      <c r="K7832" s="14"/>
      <c r="L7832" s="14"/>
      <c r="M7832" s="17"/>
      <c r="N7832" s="14"/>
      <c r="O7832" s="14"/>
      <c r="P7832" s="14"/>
      <c r="Q7832" s="14"/>
      <c r="R7832" s="17"/>
      <c r="S7832" s="20"/>
      <c r="T7832" s="20"/>
      <c r="U7832" s="20"/>
      <c r="V7832" s="20"/>
      <c r="W7832" s="17"/>
      <c r="X7832" s="94"/>
      <c r="Y7832" s="94"/>
      <c r="Z7832" s="94"/>
      <c r="AA7832" s="94"/>
      <c r="AB7832" s="94"/>
      <c r="AC7832" s="104"/>
      <c r="AD7832" s="29"/>
      <c r="AE7832" s="29"/>
      <c r="AF7832" s="29"/>
      <c r="AG7832" s="106"/>
      <c r="AH7832" s="106"/>
      <c r="AI7832" s="94"/>
      <c r="AJ7832" s="94"/>
      <c r="AK7832" s="94"/>
      <c r="AL7832" s="94"/>
      <c r="AM7832" s="108"/>
      <c r="AN7832" s="44"/>
      <c r="AO7832" s="2"/>
      <c r="AP7832" s="6"/>
      <c r="AQ7832" s="94"/>
      <c r="AR7832" s="94"/>
      <c r="AS7832" s="94"/>
      <c r="AT7832" s="110"/>
      <c r="AU7832" s="94"/>
      <c r="AV7832" s="94"/>
      <c r="AW7832" s="94"/>
      <c r="AX7832" s="94"/>
      <c r="AY7832" s="94"/>
      <c r="AZ7832" s="110"/>
      <c r="BA7832" s="94"/>
      <c r="BB7832" s="94"/>
      <c r="BC7832" s="94"/>
      <c r="BD7832" s="94"/>
      <c r="BE7832" s="94"/>
      <c r="BF7832" s="94"/>
      <c r="BG7832" s="94"/>
      <c r="BH7832" s="94"/>
      <c r="BI7832" s="94"/>
      <c r="BJ7832" s="2"/>
      <c r="BK7832" s="29"/>
      <c r="BL7832" s="29"/>
      <c r="BM7832" s="29"/>
      <c r="BN7832" s="30"/>
      <c r="BO7832" s="94"/>
      <c r="BP7832" s="92"/>
      <c r="BQ7832" s="94"/>
      <c r="BR7832" s="94"/>
      <c r="BS7832" s="34"/>
      <c r="BT7832" s="94"/>
      <c r="BU7832" s="94"/>
      <c r="BV7832" s="94"/>
      <c r="BW7832" s="2"/>
      <c r="BX7832" s="94"/>
      <c r="BY7832" s="94"/>
      <c r="BZ7832" s="94"/>
      <c r="CA7832" s="94"/>
      <c r="CB7832" s="94"/>
      <c r="CC7832" s="94"/>
      <c r="CD7832" s="2"/>
      <c r="CE7832" s="94"/>
      <c r="CF7832" s="94"/>
      <c r="CG7832" s="94"/>
      <c r="CH7832" s="94"/>
      <c r="CI7832" s="94"/>
      <c r="CJ7832" s="94"/>
      <c r="CK7832" s="94"/>
      <c r="CL7832" s="94"/>
      <c r="CM7832" s="94"/>
      <c r="CN7832" s="94"/>
      <c r="CO7832" s="94"/>
      <c r="CP7832" s="94"/>
      <c r="CQ7832" s="94"/>
    </row>
    <row r="7833" spans="1:95" s="7" customFormat="1" x14ac:dyDescent="0.45">
      <c r="A7833" s="6"/>
      <c r="C7833" s="14"/>
      <c r="D7833" s="14"/>
      <c r="E7833" s="14"/>
      <c r="F7833" s="14"/>
      <c r="G7833" s="14"/>
      <c r="H7833" s="17"/>
      <c r="I7833" s="14"/>
      <c r="J7833" s="14"/>
      <c r="K7833" s="14"/>
      <c r="L7833" s="14"/>
      <c r="M7833" s="17"/>
      <c r="N7833" s="14"/>
      <c r="O7833" s="14"/>
      <c r="P7833" s="14"/>
      <c r="Q7833" s="14"/>
      <c r="R7833" s="17"/>
      <c r="S7833" s="20"/>
      <c r="T7833" s="20"/>
      <c r="U7833" s="20"/>
      <c r="V7833" s="20"/>
      <c r="W7833" s="17"/>
      <c r="X7833" s="94"/>
      <c r="Y7833" s="94"/>
      <c r="Z7833" s="94"/>
      <c r="AA7833" s="94"/>
      <c r="AB7833" s="94"/>
      <c r="AC7833" s="104"/>
      <c r="AD7833" s="29"/>
      <c r="AE7833" s="29"/>
      <c r="AF7833" s="29"/>
      <c r="AG7833" s="106"/>
      <c r="AH7833" s="106"/>
      <c r="AI7833" s="94"/>
      <c r="AJ7833" s="94"/>
      <c r="AK7833" s="94"/>
      <c r="AL7833" s="94"/>
      <c r="AM7833" s="108"/>
      <c r="AN7833" s="44"/>
      <c r="AO7833" s="2"/>
      <c r="AP7833" s="6"/>
      <c r="AQ7833" s="94"/>
      <c r="AR7833" s="94"/>
      <c r="AS7833" s="94"/>
      <c r="AT7833" s="110"/>
      <c r="AU7833" s="94"/>
      <c r="AV7833" s="94"/>
      <c r="AW7833" s="94"/>
      <c r="AX7833" s="94"/>
      <c r="AY7833" s="94"/>
      <c r="AZ7833" s="110"/>
      <c r="BA7833" s="94"/>
      <c r="BB7833" s="94"/>
      <c r="BC7833" s="94"/>
      <c r="BD7833" s="94"/>
      <c r="BE7833" s="94"/>
      <c r="BF7833" s="94"/>
      <c r="BG7833" s="94"/>
      <c r="BH7833" s="94"/>
      <c r="BI7833" s="94"/>
      <c r="BJ7833" s="2"/>
      <c r="BK7833" s="29"/>
      <c r="BL7833" s="29"/>
      <c r="BM7833" s="29"/>
      <c r="BN7833" s="30"/>
      <c r="BO7833" s="94"/>
      <c r="BP7833" s="92"/>
      <c r="BQ7833" s="94"/>
      <c r="BR7833" s="94"/>
      <c r="BS7833" s="34"/>
      <c r="BT7833" s="94"/>
      <c r="BU7833" s="94"/>
      <c r="BV7833" s="94"/>
      <c r="BW7833" s="2"/>
      <c r="BX7833" s="94"/>
      <c r="BY7833" s="94"/>
      <c r="BZ7833" s="94"/>
      <c r="CA7833" s="94"/>
      <c r="CB7833" s="94"/>
      <c r="CC7833" s="94"/>
      <c r="CD7833" s="2"/>
      <c r="CE7833" s="94"/>
      <c r="CF7833" s="94"/>
      <c r="CG7833" s="94"/>
      <c r="CH7833" s="94"/>
      <c r="CI7833" s="94"/>
      <c r="CJ7833" s="94"/>
      <c r="CK7833" s="94"/>
      <c r="CL7833" s="94"/>
      <c r="CM7833" s="94"/>
      <c r="CN7833" s="94"/>
      <c r="CO7833" s="94"/>
      <c r="CP7833" s="94"/>
      <c r="CQ7833" s="94"/>
    </row>
    <row r="7834" spans="1:95" s="7" customFormat="1" x14ac:dyDescent="0.45">
      <c r="A7834" s="6"/>
      <c r="C7834" s="14"/>
      <c r="D7834" s="14"/>
      <c r="E7834" s="14"/>
      <c r="F7834" s="14"/>
      <c r="G7834" s="14"/>
      <c r="H7834" s="17"/>
      <c r="I7834" s="14"/>
      <c r="J7834" s="14"/>
      <c r="K7834" s="14"/>
      <c r="L7834" s="14"/>
      <c r="M7834" s="17"/>
      <c r="N7834" s="14"/>
      <c r="O7834" s="14"/>
      <c r="P7834" s="14"/>
      <c r="Q7834" s="14"/>
      <c r="R7834" s="17"/>
      <c r="S7834" s="20"/>
      <c r="T7834" s="20"/>
      <c r="U7834" s="20"/>
      <c r="V7834" s="20"/>
      <c r="W7834" s="17"/>
      <c r="X7834" s="94"/>
      <c r="Y7834" s="94"/>
      <c r="Z7834" s="94"/>
      <c r="AA7834" s="94"/>
      <c r="AB7834" s="94"/>
      <c r="AC7834" s="104"/>
      <c r="AD7834" s="29"/>
      <c r="AE7834" s="29"/>
      <c r="AF7834" s="29"/>
      <c r="AG7834" s="106"/>
      <c r="AH7834" s="106"/>
      <c r="AI7834" s="94"/>
      <c r="AJ7834" s="94"/>
      <c r="AK7834" s="94"/>
      <c r="AL7834" s="94"/>
      <c r="AM7834" s="108"/>
      <c r="AN7834" s="44"/>
      <c r="AO7834" s="2"/>
      <c r="AP7834" s="6"/>
      <c r="AQ7834" s="94"/>
      <c r="AR7834" s="94"/>
      <c r="AS7834" s="94"/>
      <c r="AT7834" s="110"/>
      <c r="AU7834" s="94"/>
      <c r="AV7834" s="94"/>
      <c r="AW7834" s="94"/>
      <c r="AX7834" s="94"/>
      <c r="AY7834" s="94"/>
      <c r="AZ7834" s="110"/>
      <c r="BA7834" s="94"/>
      <c r="BB7834" s="94"/>
      <c r="BC7834" s="94"/>
      <c r="BD7834" s="94"/>
      <c r="BE7834" s="94"/>
      <c r="BF7834" s="94"/>
      <c r="BG7834" s="94"/>
      <c r="BH7834" s="94"/>
      <c r="BI7834" s="94"/>
      <c r="BJ7834" s="2"/>
      <c r="BK7834" s="29"/>
      <c r="BL7834" s="29"/>
      <c r="BM7834" s="29"/>
      <c r="BN7834" s="30"/>
      <c r="BO7834" s="94"/>
      <c r="BP7834" s="92"/>
      <c r="BQ7834" s="94"/>
      <c r="BR7834" s="94"/>
      <c r="BS7834" s="34"/>
      <c r="BT7834" s="94"/>
      <c r="BU7834" s="94"/>
      <c r="BV7834" s="94"/>
      <c r="BW7834" s="2"/>
      <c r="BX7834" s="94"/>
      <c r="BY7834" s="94"/>
      <c r="BZ7834" s="94"/>
      <c r="CA7834" s="94"/>
      <c r="CB7834" s="94"/>
      <c r="CC7834" s="94"/>
      <c r="CD7834" s="2"/>
      <c r="CE7834" s="94"/>
      <c r="CF7834" s="94"/>
      <c r="CG7834" s="94"/>
      <c r="CH7834" s="94"/>
      <c r="CI7834" s="94"/>
      <c r="CJ7834" s="94"/>
      <c r="CK7834" s="94"/>
      <c r="CL7834" s="94"/>
      <c r="CM7834" s="94"/>
      <c r="CN7834" s="94"/>
      <c r="CO7834" s="94"/>
      <c r="CP7834" s="94"/>
      <c r="CQ7834" s="94"/>
    </row>
    <row r="7835" spans="1:95" s="7" customFormat="1" x14ac:dyDescent="0.45">
      <c r="A7835" s="6"/>
      <c r="C7835" s="14"/>
      <c r="D7835" s="14"/>
      <c r="E7835" s="14"/>
      <c r="F7835" s="14"/>
      <c r="G7835" s="14"/>
      <c r="H7835" s="17"/>
      <c r="I7835" s="14"/>
      <c r="J7835" s="14"/>
      <c r="K7835" s="14"/>
      <c r="L7835" s="14"/>
      <c r="M7835" s="17"/>
      <c r="N7835" s="14"/>
      <c r="O7835" s="14"/>
      <c r="P7835" s="14"/>
      <c r="Q7835" s="14"/>
      <c r="R7835" s="17"/>
      <c r="S7835" s="20"/>
      <c r="T7835" s="20"/>
      <c r="U7835" s="20"/>
      <c r="V7835" s="20"/>
      <c r="W7835" s="17"/>
      <c r="X7835" s="94"/>
      <c r="Y7835" s="94"/>
      <c r="Z7835" s="94"/>
      <c r="AA7835" s="94"/>
      <c r="AB7835" s="94"/>
      <c r="AC7835" s="104"/>
      <c r="AD7835" s="29"/>
      <c r="AE7835" s="29"/>
      <c r="AF7835" s="29"/>
      <c r="AG7835" s="106"/>
      <c r="AH7835" s="106"/>
      <c r="AI7835" s="94"/>
      <c r="AJ7835" s="94"/>
      <c r="AK7835" s="94"/>
      <c r="AL7835" s="94"/>
      <c r="AM7835" s="108"/>
      <c r="AN7835" s="44"/>
      <c r="AO7835" s="2"/>
      <c r="AP7835" s="6"/>
      <c r="AQ7835" s="94"/>
      <c r="AR7835" s="94"/>
      <c r="AS7835" s="94"/>
      <c r="AT7835" s="110"/>
      <c r="AU7835" s="94"/>
      <c r="AV7835" s="94"/>
      <c r="AW7835" s="94"/>
      <c r="AX7835" s="94"/>
      <c r="AY7835" s="94"/>
      <c r="AZ7835" s="110"/>
      <c r="BA7835" s="94"/>
      <c r="BB7835" s="94"/>
      <c r="BC7835" s="94"/>
      <c r="BD7835" s="94"/>
      <c r="BE7835" s="94"/>
      <c r="BF7835" s="94"/>
      <c r="BG7835" s="94"/>
      <c r="BH7835" s="94"/>
      <c r="BI7835" s="94"/>
      <c r="BJ7835" s="2"/>
      <c r="BK7835" s="29"/>
      <c r="BL7835" s="29"/>
      <c r="BM7835" s="29"/>
      <c r="BN7835" s="30"/>
      <c r="BO7835" s="94"/>
      <c r="BP7835" s="92"/>
      <c r="BQ7835" s="94"/>
      <c r="BR7835" s="94"/>
      <c r="BS7835" s="34"/>
      <c r="BT7835" s="94"/>
      <c r="BU7835" s="94"/>
      <c r="BV7835" s="94"/>
      <c r="BW7835" s="2"/>
      <c r="BX7835" s="94"/>
      <c r="BY7835" s="94"/>
      <c r="BZ7835" s="94"/>
      <c r="CA7835" s="94"/>
      <c r="CB7835" s="94"/>
      <c r="CC7835" s="94"/>
      <c r="CD7835" s="2"/>
      <c r="CE7835" s="94"/>
      <c r="CF7835" s="94"/>
      <c r="CG7835" s="94"/>
      <c r="CH7835" s="94"/>
      <c r="CI7835" s="94"/>
      <c r="CJ7835" s="94"/>
      <c r="CK7835" s="94"/>
      <c r="CL7835" s="94"/>
      <c r="CM7835" s="94"/>
      <c r="CN7835" s="94"/>
      <c r="CO7835" s="94"/>
      <c r="CP7835" s="94"/>
      <c r="CQ7835" s="94"/>
    </row>
    <row r="7836" spans="1:95" s="7" customFormat="1" x14ac:dyDescent="0.45">
      <c r="A7836" s="6"/>
      <c r="C7836" s="14"/>
      <c r="D7836" s="14"/>
      <c r="E7836" s="14"/>
      <c r="F7836" s="14"/>
      <c r="G7836" s="14"/>
      <c r="H7836" s="17"/>
      <c r="I7836" s="14"/>
      <c r="J7836" s="14"/>
      <c r="K7836" s="14"/>
      <c r="L7836" s="14"/>
      <c r="M7836" s="17"/>
      <c r="N7836" s="14"/>
      <c r="O7836" s="14"/>
      <c r="P7836" s="14"/>
      <c r="Q7836" s="14"/>
      <c r="R7836" s="17"/>
      <c r="S7836" s="20"/>
      <c r="T7836" s="20"/>
      <c r="U7836" s="20"/>
      <c r="V7836" s="20"/>
      <c r="W7836" s="17"/>
      <c r="X7836" s="94"/>
      <c r="Y7836" s="94"/>
      <c r="Z7836" s="94"/>
      <c r="AA7836" s="94"/>
      <c r="AB7836" s="94"/>
      <c r="AC7836" s="104"/>
      <c r="AD7836" s="29"/>
      <c r="AE7836" s="29"/>
      <c r="AF7836" s="29"/>
      <c r="AG7836" s="106"/>
      <c r="AH7836" s="106"/>
      <c r="AI7836" s="94"/>
      <c r="AJ7836" s="94"/>
      <c r="AK7836" s="94"/>
      <c r="AL7836" s="94"/>
      <c r="AM7836" s="108"/>
      <c r="AN7836" s="44"/>
      <c r="AO7836" s="2"/>
      <c r="AP7836" s="6"/>
      <c r="AQ7836" s="94"/>
      <c r="AR7836" s="94"/>
      <c r="AS7836" s="94"/>
      <c r="AT7836" s="110"/>
      <c r="AU7836" s="94"/>
      <c r="AV7836" s="94"/>
      <c r="AW7836" s="94"/>
      <c r="AX7836" s="94"/>
      <c r="AY7836" s="94"/>
      <c r="AZ7836" s="110"/>
      <c r="BA7836" s="94"/>
      <c r="BB7836" s="94"/>
      <c r="BC7836" s="94"/>
      <c r="BD7836" s="94"/>
      <c r="BE7836" s="94"/>
      <c r="BF7836" s="94"/>
      <c r="BG7836" s="94"/>
      <c r="BH7836" s="94"/>
      <c r="BI7836" s="94"/>
      <c r="BJ7836" s="2"/>
      <c r="BK7836" s="29"/>
      <c r="BL7836" s="29"/>
      <c r="BM7836" s="29"/>
      <c r="BN7836" s="30"/>
      <c r="BO7836" s="94"/>
      <c r="BP7836" s="92"/>
      <c r="BQ7836" s="94"/>
      <c r="BR7836" s="94"/>
      <c r="BS7836" s="34"/>
      <c r="BT7836" s="94"/>
      <c r="BU7836" s="94"/>
      <c r="BV7836" s="94"/>
      <c r="BW7836" s="2"/>
      <c r="BX7836" s="94"/>
      <c r="BY7836" s="94"/>
      <c r="BZ7836" s="94"/>
      <c r="CA7836" s="94"/>
      <c r="CB7836" s="94"/>
      <c r="CC7836" s="94"/>
      <c r="CD7836" s="2"/>
      <c r="CE7836" s="94"/>
      <c r="CF7836" s="94"/>
      <c r="CG7836" s="94"/>
      <c r="CH7836" s="94"/>
      <c r="CI7836" s="94"/>
      <c r="CJ7836" s="94"/>
      <c r="CK7836" s="94"/>
      <c r="CL7836" s="94"/>
      <c r="CM7836" s="94"/>
      <c r="CN7836" s="94"/>
      <c r="CO7836" s="94"/>
      <c r="CP7836" s="94"/>
      <c r="CQ7836" s="94"/>
    </row>
    <row r="7837" spans="1:95" s="7" customFormat="1" x14ac:dyDescent="0.45">
      <c r="A7837" s="6"/>
      <c r="C7837" s="14"/>
      <c r="D7837" s="14"/>
      <c r="E7837" s="14"/>
      <c r="F7837" s="14"/>
      <c r="G7837" s="14"/>
      <c r="H7837" s="17"/>
      <c r="I7837" s="14"/>
      <c r="J7837" s="14"/>
      <c r="K7837" s="14"/>
      <c r="L7837" s="14"/>
      <c r="M7837" s="17"/>
      <c r="N7837" s="14"/>
      <c r="O7837" s="14"/>
      <c r="P7837" s="14"/>
      <c r="Q7837" s="14"/>
      <c r="R7837" s="17"/>
      <c r="S7837" s="20"/>
      <c r="T7837" s="20"/>
      <c r="U7837" s="20"/>
      <c r="V7837" s="20"/>
      <c r="W7837" s="17"/>
      <c r="X7837" s="94"/>
      <c r="Y7837" s="94"/>
      <c r="Z7837" s="94"/>
      <c r="AA7837" s="94"/>
      <c r="AB7837" s="94"/>
      <c r="AC7837" s="104"/>
      <c r="AD7837" s="29"/>
      <c r="AE7837" s="29"/>
      <c r="AF7837" s="29"/>
      <c r="AG7837" s="106"/>
      <c r="AH7837" s="106"/>
      <c r="AI7837" s="94"/>
      <c r="AJ7837" s="94"/>
      <c r="AK7837" s="94"/>
      <c r="AL7837" s="94"/>
      <c r="AM7837" s="108"/>
      <c r="AN7837" s="44"/>
      <c r="AO7837" s="2"/>
      <c r="AP7837" s="6"/>
      <c r="AQ7837" s="94"/>
      <c r="AR7837" s="94"/>
      <c r="AS7837" s="94"/>
      <c r="AT7837" s="110"/>
      <c r="AU7837" s="94"/>
      <c r="AV7837" s="94"/>
      <c r="AW7837" s="94"/>
      <c r="AX7837" s="94"/>
      <c r="AY7837" s="94"/>
      <c r="AZ7837" s="110"/>
      <c r="BA7837" s="94"/>
      <c r="BB7837" s="94"/>
      <c r="BC7837" s="94"/>
      <c r="BD7837" s="94"/>
      <c r="BE7837" s="94"/>
      <c r="BF7837" s="94"/>
      <c r="BG7837" s="94"/>
      <c r="BH7837" s="94"/>
      <c r="BI7837" s="94"/>
      <c r="BJ7837" s="2"/>
      <c r="BK7837" s="29"/>
      <c r="BL7837" s="29"/>
      <c r="BM7837" s="29"/>
      <c r="BN7837" s="30"/>
      <c r="BO7837" s="94"/>
      <c r="BP7837" s="92"/>
      <c r="BQ7837" s="94"/>
      <c r="BR7837" s="94"/>
      <c r="BS7837" s="34"/>
      <c r="BT7837" s="94"/>
      <c r="BU7837" s="94"/>
      <c r="BV7837" s="94"/>
      <c r="BW7837" s="2"/>
      <c r="BX7837" s="94"/>
      <c r="BY7837" s="94"/>
      <c r="BZ7837" s="94"/>
      <c r="CA7837" s="94"/>
      <c r="CB7837" s="94"/>
      <c r="CC7837" s="94"/>
      <c r="CD7837" s="2"/>
      <c r="CE7837" s="94"/>
      <c r="CF7837" s="94"/>
      <c r="CG7837" s="94"/>
      <c r="CH7837" s="94"/>
      <c r="CI7837" s="94"/>
      <c r="CJ7837" s="94"/>
      <c r="CK7837" s="94"/>
      <c r="CL7837" s="94"/>
      <c r="CM7837" s="94"/>
      <c r="CN7837" s="94"/>
      <c r="CO7837" s="94"/>
      <c r="CP7837" s="94"/>
      <c r="CQ7837" s="94"/>
    </row>
    <row r="7838" spans="1:95" s="7" customFormat="1" x14ac:dyDescent="0.45">
      <c r="A7838" s="6"/>
      <c r="C7838" s="14"/>
      <c r="D7838" s="14"/>
      <c r="E7838" s="14"/>
      <c r="F7838" s="14"/>
      <c r="G7838" s="14"/>
      <c r="H7838" s="17"/>
      <c r="I7838" s="14"/>
      <c r="J7838" s="14"/>
      <c r="K7838" s="14"/>
      <c r="L7838" s="14"/>
      <c r="M7838" s="17"/>
      <c r="N7838" s="14"/>
      <c r="O7838" s="14"/>
      <c r="P7838" s="14"/>
      <c r="Q7838" s="14"/>
      <c r="R7838" s="17"/>
      <c r="S7838" s="20"/>
      <c r="T7838" s="20"/>
      <c r="U7838" s="20"/>
      <c r="V7838" s="20"/>
      <c r="W7838" s="17"/>
      <c r="X7838" s="94"/>
      <c r="Y7838" s="94"/>
      <c r="Z7838" s="94"/>
      <c r="AA7838" s="94"/>
      <c r="AB7838" s="94"/>
      <c r="AC7838" s="104"/>
      <c r="AD7838" s="29"/>
      <c r="AE7838" s="29"/>
      <c r="AF7838" s="29"/>
      <c r="AG7838" s="106"/>
      <c r="AH7838" s="106"/>
      <c r="AI7838" s="94"/>
      <c r="AJ7838" s="94"/>
      <c r="AK7838" s="94"/>
      <c r="AL7838" s="94"/>
      <c r="AM7838" s="108"/>
      <c r="AN7838" s="44"/>
      <c r="AO7838" s="2"/>
      <c r="AP7838" s="6"/>
      <c r="AQ7838" s="94"/>
      <c r="AR7838" s="94"/>
      <c r="AS7838" s="94"/>
      <c r="AT7838" s="110"/>
      <c r="AU7838" s="94"/>
      <c r="AV7838" s="94"/>
      <c r="AW7838" s="94"/>
      <c r="AX7838" s="94"/>
      <c r="AY7838" s="94"/>
      <c r="AZ7838" s="110"/>
      <c r="BA7838" s="94"/>
      <c r="BB7838" s="94"/>
      <c r="BC7838" s="94"/>
      <c r="BD7838" s="94"/>
      <c r="BE7838" s="94"/>
      <c r="BF7838" s="94"/>
      <c r="BG7838" s="94"/>
      <c r="BH7838" s="94"/>
      <c r="BI7838" s="94"/>
      <c r="BJ7838" s="2"/>
      <c r="BK7838" s="29"/>
      <c r="BL7838" s="29"/>
      <c r="BM7838" s="29"/>
      <c r="BN7838" s="30"/>
      <c r="BO7838" s="94"/>
      <c r="BP7838" s="92"/>
      <c r="BQ7838" s="94"/>
      <c r="BR7838" s="94"/>
      <c r="BS7838" s="34"/>
      <c r="BT7838" s="94"/>
      <c r="BU7838" s="94"/>
      <c r="BV7838" s="94"/>
      <c r="BW7838" s="2"/>
      <c r="BX7838" s="94"/>
      <c r="BY7838" s="94"/>
      <c r="BZ7838" s="94"/>
      <c r="CA7838" s="94"/>
      <c r="CB7838" s="94"/>
      <c r="CC7838" s="94"/>
      <c r="CD7838" s="2"/>
      <c r="CE7838" s="94"/>
      <c r="CF7838" s="94"/>
      <c r="CG7838" s="94"/>
      <c r="CH7838" s="94"/>
      <c r="CI7838" s="94"/>
      <c r="CJ7838" s="94"/>
      <c r="CK7838" s="94"/>
      <c r="CL7838" s="94"/>
      <c r="CM7838" s="94"/>
      <c r="CN7838" s="94"/>
      <c r="CO7838" s="94"/>
      <c r="CP7838" s="94"/>
      <c r="CQ7838" s="94"/>
    </row>
    <row r="7839" spans="1:95" s="7" customFormat="1" x14ac:dyDescent="0.45">
      <c r="A7839" s="6"/>
      <c r="C7839" s="14"/>
      <c r="D7839" s="14"/>
      <c r="E7839" s="14"/>
      <c r="F7839" s="14"/>
      <c r="G7839" s="14"/>
      <c r="H7839" s="17"/>
      <c r="I7839" s="14"/>
      <c r="J7839" s="14"/>
      <c r="K7839" s="14"/>
      <c r="L7839" s="14"/>
      <c r="M7839" s="17"/>
      <c r="N7839" s="14"/>
      <c r="O7839" s="14"/>
      <c r="P7839" s="14"/>
      <c r="Q7839" s="14"/>
      <c r="R7839" s="17"/>
      <c r="S7839" s="20"/>
      <c r="T7839" s="20"/>
      <c r="U7839" s="20"/>
      <c r="V7839" s="20"/>
      <c r="W7839" s="17"/>
      <c r="X7839" s="94"/>
      <c r="Y7839" s="94"/>
      <c r="Z7839" s="94"/>
      <c r="AA7839" s="94"/>
      <c r="AB7839" s="94"/>
      <c r="AC7839" s="104"/>
      <c r="AD7839" s="29"/>
      <c r="AE7839" s="29"/>
      <c r="AF7839" s="29"/>
      <c r="AG7839" s="106"/>
      <c r="AH7839" s="106"/>
      <c r="AI7839" s="94"/>
      <c r="AJ7839" s="94"/>
      <c r="AK7839" s="94"/>
      <c r="AL7839" s="94"/>
      <c r="AM7839" s="108"/>
      <c r="AN7839" s="44"/>
      <c r="AO7839" s="2"/>
      <c r="AP7839" s="6"/>
      <c r="AQ7839" s="94"/>
      <c r="AR7839" s="94"/>
      <c r="AS7839" s="94"/>
      <c r="AT7839" s="110"/>
      <c r="AU7839" s="94"/>
      <c r="AV7839" s="94"/>
      <c r="AW7839" s="94"/>
      <c r="AX7839" s="94"/>
      <c r="AY7839" s="94"/>
      <c r="AZ7839" s="110"/>
      <c r="BA7839" s="94"/>
      <c r="BB7839" s="94"/>
      <c r="BC7839" s="94"/>
      <c r="BD7839" s="94"/>
      <c r="BE7839" s="94"/>
      <c r="BF7839" s="94"/>
      <c r="BG7839" s="94"/>
      <c r="BH7839" s="94"/>
      <c r="BI7839" s="94"/>
      <c r="BJ7839" s="2"/>
      <c r="BK7839" s="29"/>
      <c r="BL7839" s="29"/>
      <c r="BM7839" s="29"/>
      <c r="BN7839" s="30"/>
      <c r="BO7839" s="94"/>
      <c r="BP7839" s="92"/>
      <c r="BQ7839" s="94"/>
      <c r="BR7839" s="94"/>
      <c r="BS7839" s="34"/>
      <c r="BT7839" s="94"/>
      <c r="BU7839" s="94"/>
      <c r="BV7839" s="94"/>
      <c r="BW7839" s="2"/>
      <c r="BX7839" s="94"/>
      <c r="BY7839" s="94"/>
      <c r="BZ7839" s="94"/>
      <c r="CA7839" s="94"/>
      <c r="CB7839" s="94"/>
      <c r="CC7839" s="94"/>
      <c r="CD7839" s="2"/>
      <c r="CE7839" s="94"/>
      <c r="CF7839" s="94"/>
      <c r="CG7839" s="94"/>
      <c r="CH7839" s="94"/>
      <c r="CI7839" s="94"/>
      <c r="CJ7839" s="94"/>
      <c r="CK7839" s="94"/>
      <c r="CL7839" s="94"/>
      <c r="CM7839" s="94"/>
      <c r="CN7839" s="94"/>
      <c r="CO7839" s="94"/>
      <c r="CP7839" s="94"/>
      <c r="CQ7839" s="94"/>
    </row>
    <row r="7840" spans="1:95" s="7" customFormat="1" x14ac:dyDescent="0.45">
      <c r="A7840" s="6"/>
      <c r="C7840" s="14"/>
      <c r="D7840" s="14"/>
      <c r="E7840" s="14"/>
      <c r="F7840" s="14"/>
      <c r="G7840" s="14"/>
      <c r="H7840" s="17"/>
      <c r="I7840" s="14"/>
      <c r="J7840" s="14"/>
      <c r="K7840" s="14"/>
      <c r="L7840" s="14"/>
      <c r="M7840" s="17"/>
      <c r="N7840" s="14"/>
      <c r="O7840" s="14"/>
      <c r="P7840" s="14"/>
      <c r="Q7840" s="14"/>
      <c r="R7840" s="17"/>
      <c r="S7840" s="20"/>
      <c r="T7840" s="20"/>
      <c r="U7840" s="20"/>
      <c r="V7840" s="20"/>
      <c r="W7840" s="17"/>
      <c r="X7840" s="94"/>
      <c r="Y7840" s="94"/>
      <c r="Z7840" s="94"/>
      <c r="AA7840" s="94"/>
      <c r="AB7840" s="94"/>
      <c r="AC7840" s="104"/>
      <c r="AD7840" s="29"/>
      <c r="AE7840" s="29"/>
      <c r="AF7840" s="29"/>
      <c r="AG7840" s="106"/>
      <c r="AH7840" s="106"/>
      <c r="AI7840" s="94"/>
      <c r="AJ7840" s="94"/>
      <c r="AK7840" s="94"/>
      <c r="AL7840" s="94"/>
      <c r="AM7840" s="108"/>
      <c r="AN7840" s="44"/>
      <c r="AO7840" s="2"/>
      <c r="AP7840" s="6"/>
      <c r="AQ7840" s="94"/>
      <c r="AR7840" s="94"/>
      <c r="AS7840" s="94"/>
      <c r="AT7840" s="110"/>
      <c r="AU7840" s="94"/>
      <c r="AV7840" s="94"/>
      <c r="AW7840" s="94"/>
      <c r="AX7840" s="94"/>
      <c r="AY7840" s="94"/>
      <c r="AZ7840" s="110"/>
      <c r="BA7840" s="94"/>
      <c r="BB7840" s="94"/>
      <c r="BC7840" s="94"/>
      <c r="BD7840" s="94"/>
      <c r="BE7840" s="94"/>
      <c r="BF7840" s="94"/>
      <c r="BG7840" s="94"/>
      <c r="BH7840" s="94"/>
      <c r="BI7840" s="94"/>
      <c r="BJ7840" s="2"/>
      <c r="BK7840" s="29"/>
      <c r="BL7840" s="29"/>
      <c r="BM7840" s="29"/>
      <c r="BN7840" s="30"/>
      <c r="BO7840" s="94"/>
      <c r="BP7840" s="92"/>
      <c r="BQ7840" s="94"/>
      <c r="BR7840" s="94"/>
      <c r="BS7840" s="34"/>
      <c r="BT7840" s="94"/>
      <c r="BU7840" s="94"/>
      <c r="BV7840" s="94"/>
      <c r="BW7840" s="2"/>
      <c r="BX7840" s="94"/>
      <c r="BY7840" s="94"/>
      <c r="BZ7840" s="94"/>
      <c r="CA7840" s="94"/>
      <c r="CB7840" s="94"/>
      <c r="CC7840" s="94"/>
      <c r="CD7840" s="2"/>
      <c r="CE7840" s="94"/>
      <c r="CF7840" s="94"/>
      <c r="CG7840" s="94"/>
      <c r="CH7840" s="94"/>
      <c r="CI7840" s="94"/>
      <c r="CJ7840" s="94"/>
      <c r="CK7840" s="94"/>
      <c r="CL7840" s="94"/>
      <c r="CM7840" s="94"/>
      <c r="CN7840" s="94"/>
      <c r="CO7840" s="94"/>
      <c r="CP7840" s="94"/>
      <c r="CQ7840" s="94"/>
    </row>
    <row r="7841" spans="1:95" s="7" customFormat="1" x14ac:dyDescent="0.45">
      <c r="A7841" s="6"/>
      <c r="C7841" s="14"/>
      <c r="D7841" s="14"/>
      <c r="E7841" s="14"/>
      <c r="F7841" s="14"/>
      <c r="G7841" s="14"/>
      <c r="H7841" s="17"/>
      <c r="I7841" s="14"/>
      <c r="J7841" s="14"/>
      <c r="K7841" s="14"/>
      <c r="L7841" s="14"/>
      <c r="M7841" s="17"/>
      <c r="N7841" s="14"/>
      <c r="O7841" s="14"/>
      <c r="P7841" s="14"/>
      <c r="Q7841" s="14"/>
      <c r="R7841" s="17"/>
      <c r="S7841" s="20"/>
      <c r="T7841" s="20"/>
      <c r="U7841" s="20"/>
      <c r="V7841" s="20"/>
      <c r="W7841" s="17"/>
      <c r="X7841" s="94"/>
      <c r="Y7841" s="94"/>
      <c r="Z7841" s="94"/>
      <c r="AA7841" s="94"/>
      <c r="AB7841" s="94"/>
      <c r="AC7841" s="104"/>
      <c r="AD7841" s="29"/>
      <c r="AE7841" s="29"/>
      <c r="AF7841" s="29"/>
      <c r="AG7841" s="106"/>
      <c r="AH7841" s="106"/>
      <c r="AI7841" s="94"/>
      <c r="AJ7841" s="94"/>
      <c r="AK7841" s="94"/>
      <c r="AL7841" s="94"/>
      <c r="AM7841" s="108"/>
      <c r="AN7841" s="44"/>
      <c r="AO7841" s="2"/>
      <c r="AP7841" s="6"/>
      <c r="AQ7841" s="94"/>
      <c r="AR7841" s="94"/>
      <c r="AS7841" s="94"/>
      <c r="AT7841" s="110"/>
      <c r="AU7841" s="94"/>
      <c r="AV7841" s="94"/>
      <c r="AW7841" s="94"/>
      <c r="AX7841" s="94"/>
      <c r="AY7841" s="94"/>
      <c r="AZ7841" s="110"/>
      <c r="BA7841" s="94"/>
      <c r="BB7841" s="94"/>
      <c r="BC7841" s="94"/>
      <c r="BD7841" s="94"/>
      <c r="BE7841" s="94"/>
      <c r="BF7841" s="94"/>
      <c r="BG7841" s="94"/>
      <c r="BH7841" s="94"/>
      <c r="BI7841" s="94"/>
      <c r="BJ7841" s="2"/>
      <c r="BK7841" s="29"/>
      <c r="BL7841" s="29"/>
      <c r="BM7841" s="29"/>
      <c r="BN7841" s="30"/>
      <c r="BO7841" s="94"/>
      <c r="BP7841" s="92"/>
      <c r="BQ7841" s="94"/>
      <c r="BR7841" s="94"/>
      <c r="BS7841" s="34"/>
      <c r="BT7841" s="94"/>
      <c r="BU7841" s="94"/>
      <c r="BV7841" s="94"/>
      <c r="BW7841" s="2"/>
      <c r="BX7841" s="94"/>
      <c r="BY7841" s="94"/>
      <c r="BZ7841" s="94"/>
      <c r="CA7841" s="94"/>
      <c r="CB7841" s="94"/>
      <c r="CC7841" s="94"/>
      <c r="CD7841" s="2"/>
      <c r="CE7841" s="94"/>
      <c r="CF7841" s="94"/>
      <c r="CG7841" s="94"/>
      <c r="CH7841" s="94"/>
      <c r="CI7841" s="94"/>
      <c r="CJ7841" s="94"/>
      <c r="CK7841" s="94"/>
      <c r="CL7841" s="94"/>
      <c r="CM7841" s="94"/>
      <c r="CN7841" s="94"/>
      <c r="CO7841" s="94"/>
      <c r="CP7841" s="94"/>
      <c r="CQ7841" s="94"/>
    </row>
    <row r="7842" spans="1:95" s="7" customFormat="1" x14ac:dyDescent="0.45">
      <c r="A7842" s="6"/>
      <c r="C7842" s="14"/>
      <c r="D7842" s="14"/>
      <c r="E7842" s="14"/>
      <c r="F7842" s="14"/>
      <c r="G7842" s="14"/>
      <c r="H7842" s="17"/>
      <c r="I7842" s="14"/>
      <c r="J7842" s="14"/>
      <c r="K7842" s="14"/>
      <c r="L7842" s="14"/>
      <c r="M7842" s="17"/>
      <c r="N7842" s="14"/>
      <c r="O7842" s="14"/>
      <c r="P7842" s="14"/>
      <c r="Q7842" s="14"/>
      <c r="R7842" s="17"/>
      <c r="S7842" s="20"/>
      <c r="T7842" s="20"/>
      <c r="U7842" s="20"/>
      <c r="V7842" s="20"/>
      <c r="W7842" s="17"/>
      <c r="X7842" s="94"/>
      <c r="Y7842" s="94"/>
      <c r="Z7842" s="94"/>
      <c r="AA7842" s="94"/>
      <c r="AB7842" s="94"/>
      <c r="AC7842" s="104"/>
      <c r="AD7842" s="29"/>
      <c r="AE7842" s="29"/>
      <c r="AF7842" s="29"/>
      <c r="AG7842" s="106"/>
      <c r="AH7842" s="106"/>
      <c r="AI7842" s="94"/>
      <c r="AJ7842" s="94"/>
      <c r="AK7842" s="94"/>
      <c r="AL7842" s="94"/>
      <c r="AM7842" s="108"/>
      <c r="AN7842" s="44"/>
      <c r="AO7842" s="2"/>
      <c r="AP7842" s="6"/>
      <c r="AQ7842" s="94"/>
      <c r="AR7842" s="94"/>
      <c r="AS7842" s="94"/>
      <c r="AT7842" s="110"/>
      <c r="AU7842" s="94"/>
      <c r="AV7842" s="94"/>
      <c r="AW7842" s="94"/>
      <c r="AX7842" s="94"/>
      <c r="AY7842" s="94"/>
      <c r="AZ7842" s="110"/>
      <c r="BA7842" s="94"/>
      <c r="BB7842" s="94"/>
      <c r="BC7842" s="94"/>
      <c r="BD7842" s="94"/>
      <c r="BE7842" s="94"/>
      <c r="BF7842" s="94"/>
      <c r="BG7842" s="94"/>
      <c r="BH7842" s="94"/>
      <c r="BI7842" s="94"/>
      <c r="BJ7842" s="2"/>
      <c r="BK7842" s="29"/>
      <c r="BL7842" s="29"/>
      <c r="BM7842" s="29"/>
      <c r="BN7842" s="30"/>
      <c r="BO7842" s="94"/>
      <c r="BP7842" s="92"/>
      <c r="BQ7842" s="94"/>
      <c r="BR7842" s="94"/>
      <c r="BS7842" s="34"/>
      <c r="BT7842" s="94"/>
      <c r="BU7842" s="94"/>
      <c r="BV7842" s="94"/>
      <c r="BW7842" s="2"/>
      <c r="BX7842" s="94"/>
      <c r="BY7842" s="94"/>
      <c r="BZ7842" s="94"/>
      <c r="CA7842" s="94"/>
      <c r="CB7842" s="94"/>
      <c r="CC7842" s="94"/>
      <c r="CD7842" s="2"/>
      <c r="CE7842" s="94"/>
      <c r="CF7842" s="94"/>
      <c r="CG7842" s="94"/>
      <c r="CH7842" s="94"/>
      <c r="CI7842" s="94"/>
      <c r="CJ7842" s="94"/>
      <c r="CK7842" s="94"/>
      <c r="CL7842" s="94"/>
      <c r="CM7842" s="94"/>
      <c r="CN7842" s="94"/>
      <c r="CO7842" s="94"/>
      <c r="CP7842" s="94"/>
      <c r="CQ7842" s="94"/>
    </row>
    <row r="7843" spans="1:95" s="7" customFormat="1" x14ac:dyDescent="0.45">
      <c r="A7843" s="6"/>
      <c r="C7843" s="14"/>
      <c r="D7843" s="14"/>
      <c r="E7843" s="14"/>
      <c r="F7843" s="14"/>
      <c r="G7843" s="14"/>
      <c r="H7843" s="17"/>
      <c r="I7843" s="14"/>
      <c r="J7843" s="14"/>
      <c r="K7843" s="14"/>
      <c r="L7843" s="14"/>
      <c r="M7843" s="17"/>
      <c r="N7843" s="14"/>
      <c r="O7843" s="14"/>
      <c r="P7843" s="14"/>
      <c r="Q7843" s="14"/>
      <c r="R7843" s="17"/>
      <c r="S7843" s="20"/>
      <c r="T7843" s="20"/>
      <c r="U7843" s="20"/>
      <c r="V7843" s="20"/>
      <c r="W7843" s="17"/>
      <c r="X7843" s="94"/>
      <c r="Y7843" s="94"/>
      <c r="Z7843" s="94"/>
      <c r="AA7843" s="94"/>
      <c r="AB7843" s="94"/>
      <c r="AC7843" s="104"/>
      <c r="AD7843" s="29"/>
      <c r="AE7843" s="29"/>
      <c r="AF7843" s="29"/>
      <c r="AG7843" s="106"/>
      <c r="AH7843" s="106"/>
      <c r="AI7843" s="94"/>
      <c r="AJ7843" s="94"/>
      <c r="AK7843" s="94"/>
      <c r="AL7843" s="94"/>
      <c r="AM7843" s="108"/>
      <c r="AN7843" s="44"/>
      <c r="AO7843" s="2"/>
      <c r="AP7843" s="6"/>
      <c r="AQ7843" s="94"/>
      <c r="AR7843" s="94"/>
      <c r="AS7843" s="94"/>
      <c r="AT7843" s="110"/>
      <c r="AU7843" s="94"/>
      <c r="AV7843" s="94"/>
      <c r="AW7843" s="94"/>
      <c r="AX7843" s="94"/>
      <c r="AY7843" s="94"/>
      <c r="AZ7843" s="110"/>
      <c r="BA7843" s="94"/>
      <c r="BB7843" s="94"/>
      <c r="BC7843" s="94"/>
      <c r="BD7843" s="94"/>
      <c r="BE7843" s="94"/>
      <c r="BF7843" s="94"/>
      <c r="BG7843" s="94"/>
      <c r="BH7843" s="94"/>
      <c r="BI7843" s="94"/>
      <c r="BJ7843" s="2"/>
      <c r="BK7843" s="29"/>
      <c r="BL7843" s="29"/>
      <c r="BM7843" s="29"/>
      <c r="BN7843" s="30"/>
      <c r="BO7843" s="94"/>
      <c r="BP7843" s="92"/>
      <c r="BQ7843" s="94"/>
      <c r="BR7843" s="94"/>
      <c r="BS7843" s="34"/>
      <c r="BT7843" s="94"/>
      <c r="BU7843" s="94"/>
      <c r="BV7843" s="94"/>
      <c r="BW7843" s="2"/>
      <c r="BX7843" s="94"/>
      <c r="BY7843" s="94"/>
      <c r="BZ7843" s="94"/>
      <c r="CA7843" s="94"/>
      <c r="CB7843" s="94"/>
      <c r="CC7843" s="94"/>
      <c r="CD7843" s="2"/>
      <c r="CE7843" s="94"/>
      <c r="CF7843" s="94"/>
      <c r="CG7843" s="94"/>
      <c r="CH7843" s="94"/>
      <c r="CI7843" s="94"/>
      <c r="CJ7843" s="94"/>
      <c r="CK7843" s="94"/>
      <c r="CL7843" s="94"/>
      <c r="CM7843" s="94"/>
      <c r="CN7843" s="94"/>
      <c r="CO7843" s="94"/>
      <c r="CP7843" s="94"/>
      <c r="CQ7843" s="94"/>
    </row>
    <row r="7844" spans="1:95" s="7" customFormat="1" x14ac:dyDescent="0.45">
      <c r="A7844" s="6"/>
      <c r="C7844" s="14"/>
      <c r="D7844" s="14"/>
      <c r="E7844" s="14"/>
      <c r="F7844" s="14"/>
      <c r="G7844" s="14"/>
      <c r="H7844" s="17"/>
      <c r="I7844" s="14"/>
      <c r="J7844" s="14"/>
      <c r="K7844" s="14"/>
      <c r="L7844" s="14"/>
      <c r="M7844" s="17"/>
      <c r="N7844" s="14"/>
      <c r="O7844" s="14"/>
      <c r="P7844" s="14"/>
      <c r="Q7844" s="14"/>
      <c r="R7844" s="17"/>
      <c r="S7844" s="20"/>
      <c r="T7844" s="20"/>
      <c r="U7844" s="20"/>
      <c r="V7844" s="20"/>
      <c r="W7844" s="17"/>
      <c r="X7844" s="94"/>
      <c r="Y7844" s="94"/>
      <c r="Z7844" s="94"/>
      <c r="AA7844" s="94"/>
      <c r="AB7844" s="94"/>
      <c r="AC7844" s="104"/>
      <c r="AD7844" s="29"/>
      <c r="AE7844" s="29"/>
      <c r="AF7844" s="29"/>
      <c r="AG7844" s="106"/>
      <c r="AH7844" s="106"/>
      <c r="AI7844" s="94"/>
      <c r="AJ7844" s="94"/>
      <c r="AK7844" s="94"/>
      <c r="AL7844" s="94"/>
      <c r="AM7844" s="108"/>
      <c r="AN7844" s="44"/>
      <c r="AO7844" s="2"/>
      <c r="AP7844" s="6"/>
      <c r="AQ7844" s="94"/>
      <c r="AR7844" s="94"/>
      <c r="AS7844" s="94"/>
      <c r="AT7844" s="110"/>
      <c r="AU7844" s="94"/>
      <c r="AV7844" s="94"/>
      <c r="AW7844" s="94"/>
      <c r="AX7844" s="94"/>
      <c r="AY7844" s="94"/>
      <c r="AZ7844" s="110"/>
      <c r="BA7844" s="94"/>
      <c r="BB7844" s="94"/>
      <c r="BC7844" s="94"/>
      <c r="BD7844" s="94"/>
      <c r="BE7844" s="94"/>
      <c r="BF7844" s="94"/>
      <c r="BG7844" s="94"/>
      <c r="BH7844" s="94"/>
      <c r="BI7844" s="94"/>
      <c r="BJ7844" s="2"/>
      <c r="BK7844" s="29"/>
      <c r="BL7844" s="29"/>
      <c r="BM7844" s="29"/>
      <c r="BN7844" s="30"/>
      <c r="BO7844" s="94"/>
      <c r="BP7844" s="92"/>
      <c r="BQ7844" s="94"/>
      <c r="BR7844" s="94"/>
      <c r="BS7844" s="34"/>
      <c r="BT7844" s="94"/>
      <c r="BU7844" s="94"/>
      <c r="BV7844" s="94"/>
      <c r="BW7844" s="2"/>
      <c r="BX7844" s="94"/>
      <c r="BY7844" s="94"/>
      <c r="BZ7844" s="94"/>
      <c r="CA7844" s="94"/>
      <c r="CB7844" s="94"/>
      <c r="CC7844" s="94"/>
      <c r="CD7844" s="2"/>
      <c r="CE7844" s="94"/>
      <c r="CF7844" s="94"/>
      <c r="CG7844" s="94"/>
      <c r="CH7844" s="94"/>
      <c r="CI7844" s="94"/>
      <c r="CJ7844" s="94"/>
      <c r="CK7844" s="94"/>
      <c r="CL7844" s="94"/>
      <c r="CM7844" s="94"/>
      <c r="CN7844" s="94"/>
      <c r="CO7844" s="94"/>
      <c r="CP7844" s="94"/>
      <c r="CQ7844" s="94"/>
    </row>
    <row r="7845" spans="1:95" s="7" customFormat="1" x14ac:dyDescent="0.45">
      <c r="A7845" s="6"/>
      <c r="C7845" s="14"/>
      <c r="D7845" s="14"/>
      <c r="E7845" s="14"/>
      <c r="F7845" s="14"/>
      <c r="G7845" s="14"/>
      <c r="H7845" s="17"/>
      <c r="I7845" s="14"/>
      <c r="J7845" s="14"/>
      <c r="K7845" s="14"/>
      <c r="L7845" s="14"/>
      <c r="M7845" s="17"/>
      <c r="N7845" s="14"/>
      <c r="O7845" s="14"/>
      <c r="P7845" s="14"/>
      <c r="Q7845" s="14"/>
      <c r="R7845" s="17"/>
      <c r="S7845" s="20"/>
      <c r="T7845" s="20"/>
      <c r="U7845" s="20"/>
      <c r="V7845" s="20"/>
      <c r="W7845" s="17"/>
      <c r="X7845" s="94"/>
      <c r="Y7845" s="94"/>
      <c r="Z7845" s="94"/>
      <c r="AA7845" s="94"/>
      <c r="AB7845" s="94"/>
      <c r="AC7845" s="104"/>
      <c r="AD7845" s="29"/>
      <c r="AE7845" s="29"/>
      <c r="AF7845" s="29"/>
      <c r="AG7845" s="106"/>
      <c r="AH7845" s="106"/>
      <c r="AI7845" s="94"/>
      <c r="AJ7845" s="94"/>
      <c r="AK7845" s="94"/>
      <c r="AL7845" s="94"/>
      <c r="AM7845" s="108"/>
      <c r="AN7845" s="44"/>
      <c r="AO7845" s="2"/>
      <c r="AP7845" s="6"/>
      <c r="AQ7845" s="94"/>
      <c r="AR7845" s="94"/>
      <c r="AS7845" s="94"/>
      <c r="AT7845" s="110"/>
      <c r="AU7845" s="94"/>
      <c r="AV7845" s="94"/>
      <c r="AW7845" s="94"/>
      <c r="AX7845" s="94"/>
      <c r="AY7845" s="94"/>
      <c r="AZ7845" s="110"/>
      <c r="BA7845" s="94"/>
      <c r="BB7845" s="94"/>
      <c r="BC7845" s="94"/>
      <c r="BD7845" s="94"/>
      <c r="BE7845" s="94"/>
      <c r="BF7845" s="94"/>
      <c r="BG7845" s="94"/>
      <c r="BH7845" s="94"/>
      <c r="BI7845" s="94"/>
      <c r="BJ7845" s="2"/>
      <c r="BK7845" s="29"/>
      <c r="BL7845" s="29"/>
      <c r="BM7845" s="29"/>
      <c r="BN7845" s="30"/>
      <c r="BO7845" s="94"/>
      <c r="BP7845" s="92"/>
      <c r="BQ7845" s="94"/>
      <c r="BR7845" s="94"/>
      <c r="BS7845" s="34"/>
      <c r="BT7845" s="94"/>
      <c r="BU7845" s="94"/>
      <c r="BV7845" s="94"/>
      <c r="BW7845" s="2"/>
      <c r="BX7845" s="94"/>
      <c r="BY7845" s="94"/>
      <c r="BZ7845" s="94"/>
      <c r="CA7845" s="94"/>
      <c r="CB7845" s="94"/>
      <c r="CC7845" s="94"/>
      <c r="CD7845" s="2"/>
      <c r="CE7845" s="94"/>
      <c r="CF7845" s="94"/>
      <c r="CG7845" s="94"/>
      <c r="CH7845" s="94"/>
      <c r="CI7845" s="94"/>
      <c r="CJ7845" s="94"/>
      <c r="CK7845" s="94"/>
      <c r="CL7845" s="94"/>
      <c r="CM7845" s="94"/>
      <c r="CN7845" s="94"/>
      <c r="CO7845" s="94"/>
      <c r="CP7845" s="94"/>
      <c r="CQ7845" s="94"/>
    </row>
    <row r="7846" spans="1:95" s="7" customFormat="1" x14ac:dyDescent="0.45">
      <c r="A7846" s="6"/>
      <c r="C7846" s="14"/>
      <c r="D7846" s="14"/>
      <c r="E7846" s="14"/>
      <c r="F7846" s="14"/>
      <c r="G7846" s="14"/>
      <c r="H7846" s="17"/>
      <c r="I7846" s="14"/>
      <c r="J7846" s="14"/>
      <c r="K7846" s="14"/>
      <c r="L7846" s="14"/>
      <c r="M7846" s="17"/>
      <c r="N7846" s="14"/>
      <c r="O7846" s="14"/>
      <c r="P7846" s="14"/>
      <c r="Q7846" s="14"/>
      <c r="R7846" s="17"/>
      <c r="S7846" s="20"/>
      <c r="T7846" s="20"/>
      <c r="U7846" s="20"/>
      <c r="V7846" s="20"/>
      <c r="W7846" s="17"/>
      <c r="X7846" s="94"/>
      <c r="Y7846" s="94"/>
      <c r="Z7846" s="94"/>
      <c r="AA7846" s="94"/>
      <c r="AB7846" s="94"/>
      <c r="AC7846" s="104"/>
      <c r="AD7846" s="29"/>
      <c r="AE7846" s="29"/>
      <c r="AF7846" s="29"/>
      <c r="AG7846" s="106"/>
      <c r="AH7846" s="106"/>
      <c r="AI7846" s="94"/>
      <c r="AJ7846" s="94"/>
      <c r="AK7846" s="94"/>
      <c r="AL7846" s="94"/>
      <c r="AM7846" s="108"/>
      <c r="AN7846" s="44"/>
      <c r="AO7846" s="2"/>
      <c r="AP7846" s="6"/>
      <c r="AQ7846" s="94"/>
      <c r="AR7846" s="94"/>
      <c r="AS7846" s="94"/>
      <c r="AT7846" s="110"/>
      <c r="AU7846" s="94"/>
      <c r="AV7846" s="94"/>
      <c r="AW7846" s="94"/>
      <c r="AX7846" s="94"/>
      <c r="AY7846" s="94"/>
      <c r="AZ7846" s="110"/>
      <c r="BA7846" s="94"/>
      <c r="BB7846" s="94"/>
      <c r="BC7846" s="94"/>
      <c r="BD7846" s="94"/>
      <c r="BE7846" s="94"/>
      <c r="BF7846" s="94"/>
      <c r="BG7846" s="94"/>
      <c r="BH7846" s="94"/>
      <c r="BI7846" s="94"/>
      <c r="BJ7846" s="2"/>
      <c r="BK7846" s="29"/>
      <c r="BL7846" s="29"/>
      <c r="BM7846" s="29"/>
      <c r="BN7846" s="30"/>
      <c r="BO7846" s="94"/>
      <c r="BP7846" s="92"/>
      <c r="BQ7846" s="94"/>
      <c r="BR7846" s="94"/>
      <c r="BS7846" s="34"/>
      <c r="BT7846" s="94"/>
      <c r="BU7846" s="94"/>
      <c r="BV7846" s="94"/>
      <c r="BW7846" s="2"/>
      <c r="BX7846" s="94"/>
      <c r="BY7846" s="94"/>
      <c r="BZ7846" s="94"/>
      <c r="CA7846" s="94"/>
      <c r="CB7846" s="94"/>
      <c r="CC7846" s="94"/>
      <c r="CD7846" s="2"/>
      <c r="CE7846" s="94"/>
      <c r="CF7846" s="94"/>
      <c r="CG7846" s="94"/>
      <c r="CH7846" s="94"/>
      <c r="CI7846" s="94"/>
      <c r="CJ7846" s="94"/>
      <c r="CK7846" s="94"/>
      <c r="CL7846" s="94"/>
      <c r="CM7846" s="94"/>
      <c r="CN7846" s="94"/>
      <c r="CO7846" s="94"/>
      <c r="CP7846" s="94"/>
      <c r="CQ7846" s="94"/>
    </row>
    <row r="7847" spans="1:95" s="7" customFormat="1" x14ac:dyDescent="0.45">
      <c r="A7847" s="6"/>
      <c r="C7847" s="14"/>
      <c r="D7847" s="14"/>
      <c r="E7847" s="14"/>
      <c r="F7847" s="14"/>
      <c r="G7847" s="14"/>
      <c r="H7847" s="17"/>
      <c r="I7847" s="14"/>
      <c r="J7847" s="14"/>
      <c r="K7847" s="14"/>
      <c r="L7847" s="14"/>
      <c r="M7847" s="17"/>
      <c r="N7847" s="14"/>
      <c r="O7847" s="14"/>
      <c r="P7847" s="14"/>
      <c r="Q7847" s="14"/>
      <c r="R7847" s="17"/>
      <c r="S7847" s="20"/>
      <c r="T7847" s="20"/>
      <c r="U7847" s="20"/>
      <c r="V7847" s="20"/>
      <c r="W7847" s="17"/>
      <c r="X7847" s="94"/>
      <c r="Y7847" s="94"/>
      <c r="Z7847" s="94"/>
      <c r="AA7847" s="94"/>
      <c r="AB7847" s="94"/>
      <c r="AC7847" s="104"/>
      <c r="AD7847" s="29"/>
      <c r="AE7847" s="29"/>
      <c r="AF7847" s="29"/>
      <c r="AG7847" s="106"/>
      <c r="AH7847" s="106"/>
      <c r="AI7847" s="94"/>
      <c r="AJ7847" s="94"/>
      <c r="AK7847" s="94"/>
      <c r="AL7847" s="94"/>
      <c r="AM7847" s="108"/>
      <c r="AN7847" s="44"/>
      <c r="AO7847" s="2"/>
      <c r="AP7847" s="6"/>
      <c r="AQ7847" s="94"/>
      <c r="AR7847" s="94"/>
      <c r="AS7847" s="94"/>
      <c r="AT7847" s="110"/>
      <c r="AU7847" s="94"/>
      <c r="AV7847" s="94"/>
      <c r="AW7847" s="94"/>
      <c r="AX7847" s="94"/>
      <c r="AY7847" s="94"/>
      <c r="AZ7847" s="110"/>
      <c r="BA7847" s="94"/>
      <c r="BB7847" s="94"/>
      <c r="BC7847" s="94"/>
      <c r="BD7847" s="94"/>
      <c r="BE7847" s="94"/>
      <c r="BF7847" s="94"/>
      <c r="BG7847" s="94"/>
      <c r="BH7847" s="94"/>
      <c r="BI7847" s="94"/>
      <c r="BJ7847" s="2"/>
      <c r="BK7847" s="29"/>
      <c r="BL7847" s="29"/>
      <c r="BM7847" s="29"/>
      <c r="BN7847" s="30"/>
      <c r="BO7847" s="94"/>
      <c r="BP7847" s="92"/>
      <c r="BQ7847" s="94"/>
      <c r="BR7847" s="94"/>
      <c r="BS7847" s="34"/>
      <c r="BT7847" s="94"/>
      <c r="BU7847" s="94"/>
      <c r="BV7847" s="94"/>
      <c r="BW7847" s="2"/>
      <c r="BX7847" s="94"/>
      <c r="BY7847" s="94"/>
      <c r="BZ7847" s="94"/>
      <c r="CA7847" s="94"/>
      <c r="CB7847" s="94"/>
      <c r="CC7847" s="94"/>
      <c r="CD7847" s="2"/>
      <c r="CE7847" s="94"/>
      <c r="CF7847" s="94"/>
      <c r="CG7847" s="94"/>
      <c r="CH7847" s="94"/>
      <c r="CI7847" s="94"/>
      <c r="CJ7847" s="94"/>
      <c r="CK7847" s="94"/>
      <c r="CL7847" s="94"/>
      <c r="CM7847" s="94"/>
      <c r="CN7847" s="94"/>
      <c r="CO7847" s="94"/>
      <c r="CP7847" s="94"/>
      <c r="CQ7847" s="94"/>
    </row>
    <row r="7848" spans="1:95" s="7" customFormat="1" x14ac:dyDescent="0.45">
      <c r="A7848" s="6"/>
      <c r="C7848" s="14"/>
      <c r="D7848" s="14"/>
      <c r="E7848" s="14"/>
      <c r="F7848" s="14"/>
      <c r="G7848" s="14"/>
      <c r="H7848" s="17"/>
      <c r="I7848" s="14"/>
      <c r="J7848" s="14"/>
      <c r="K7848" s="14"/>
      <c r="L7848" s="14"/>
      <c r="M7848" s="17"/>
      <c r="N7848" s="14"/>
      <c r="O7848" s="14"/>
      <c r="P7848" s="14"/>
      <c r="Q7848" s="14"/>
      <c r="R7848" s="17"/>
      <c r="S7848" s="20"/>
      <c r="T7848" s="20"/>
      <c r="U7848" s="20"/>
      <c r="V7848" s="20"/>
      <c r="W7848" s="17"/>
      <c r="X7848" s="94"/>
      <c r="Y7848" s="94"/>
      <c r="Z7848" s="94"/>
      <c r="AA7848" s="94"/>
      <c r="AB7848" s="94"/>
      <c r="AC7848" s="104"/>
      <c r="AD7848" s="29"/>
      <c r="AE7848" s="29"/>
      <c r="AF7848" s="29"/>
      <c r="AG7848" s="106"/>
      <c r="AH7848" s="106"/>
      <c r="AI7848" s="94"/>
      <c r="AJ7848" s="94"/>
      <c r="AK7848" s="94"/>
      <c r="AL7848" s="94"/>
      <c r="AM7848" s="108"/>
      <c r="AN7848" s="44"/>
      <c r="AO7848" s="2"/>
      <c r="AP7848" s="6"/>
      <c r="AQ7848" s="94"/>
      <c r="AR7848" s="94"/>
      <c r="AS7848" s="94"/>
      <c r="AT7848" s="110"/>
      <c r="AU7848" s="94"/>
      <c r="AV7848" s="94"/>
      <c r="AW7848" s="94"/>
      <c r="AX7848" s="94"/>
      <c r="AY7848" s="94"/>
      <c r="AZ7848" s="110"/>
      <c r="BA7848" s="94"/>
      <c r="BB7848" s="94"/>
      <c r="BC7848" s="94"/>
      <c r="BD7848" s="94"/>
      <c r="BE7848" s="94"/>
      <c r="BF7848" s="94"/>
      <c r="BG7848" s="94"/>
      <c r="BH7848" s="94"/>
      <c r="BI7848" s="94"/>
      <c r="BJ7848" s="2"/>
      <c r="BK7848" s="29"/>
      <c r="BL7848" s="29"/>
      <c r="BM7848" s="29"/>
      <c r="BN7848" s="30"/>
      <c r="BO7848" s="94"/>
      <c r="BP7848" s="92"/>
      <c r="BQ7848" s="94"/>
      <c r="BR7848" s="94"/>
      <c r="BS7848" s="34"/>
      <c r="BT7848" s="94"/>
      <c r="BU7848" s="94"/>
      <c r="BV7848" s="94"/>
      <c r="BW7848" s="2"/>
      <c r="BX7848" s="94"/>
      <c r="BY7848" s="94"/>
      <c r="BZ7848" s="94"/>
      <c r="CA7848" s="94"/>
      <c r="CB7848" s="94"/>
      <c r="CC7848" s="94"/>
      <c r="CD7848" s="2"/>
      <c r="CE7848" s="94"/>
      <c r="CF7848" s="94"/>
      <c r="CG7848" s="94"/>
      <c r="CH7848" s="94"/>
      <c r="CI7848" s="94"/>
      <c r="CJ7848" s="94"/>
      <c r="CK7848" s="94"/>
      <c r="CL7848" s="94"/>
      <c r="CM7848" s="94"/>
      <c r="CN7848" s="94"/>
      <c r="CO7848" s="94"/>
      <c r="CP7848" s="94"/>
      <c r="CQ7848" s="94"/>
    </row>
    <row r="7849" spans="1:95" s="7" customFormat="1" x14ac:dyDescent="0.45">
      <c r="A7849" s="6"/>
      <c r="C7849" s="14"/>
      <c r="D7849" s="14"/>
      <c r="E7849" s="14"/>
      <c r="F7849" s="14"/>
      <c r="G7849" s="14"/>
      <c r="H7849" s="17"/>
      <c r="I7849" s="14"/>
      <c r="J7849" s="14"/>
      <c r="K7849" s="14"/>
      <c r="L7849" s="14"/>
      <c r="M7849" s="17"/>
      <c r="N7849" s="14"/>
      <c r="O7849" s="14"/>
      <c r="P7849" s="14"/>
      <c r="Q7849" s="14"/>
      <c r="R7849" s="17"/>
      <c r="S7849" s="20"/>
      <c r="T7849" s="20"/>
      <c r="U7849" s="20"/>
      <c r="V7849" s="20"/>
      <c r="W7849" s="17"/>
      <c r="X7849" s="94"/>
      <c r="Y7849" s="94"/>
      <c r="Z7849" s="94"/>
      <c r="AA7849" s="94"/>
      <c r="AB7849" s="94"/>
      <c r="AC7849" s="104"/>
      <c r="AD7849" s="29"/>
      <c r="AE7849" s="29"/>
      <c r="AF7849" s="29"/>
      <c r="AG7849" s="106"/>
      <c r="AH7849" s="106"/>
      <c r="AI7849" s="94"/>
      <c r="AJ7849" s="94"/>
      <c r="AK7849" s="94"/>
      <c r="AL7849" s="94"/>
      <c r="AM7849" s="108"/>
      <c r="AN7849" s="44"/>
      <c r="AO7849" s="2"/>
      <c r="AP7849" s="6"/>
      <c r="AQ7849" s="94"/>
      <c r="AR7849" s="94"/>
      <c r="AS7849" s="94"/>
      <c r="AT7849" s="110"/>
      <c r="AU7849" s="94"/>
      <c r="AV7849" s="94"/>
      <c r="AW7849" s="94"/>
      <c r="AX7849" s="94"/>
      <c r="AY7849" s="94"/>
      <c r="AZ7849" s="110"/>
      <c r="BA7849" s="94"/>
      <c r="BB7849" s="94"/>
      <c r="BC7849" s="94"/>
      <c r="BD7849" s="94"/>
      <c r="BE7849" s="94"/>
      <c r="BF7849" s="94"/>
      <c r="BG7849" s="94"/>
      <c r="BH7849" s="94"/>
      <c r="BI7849" s="94"/>
      <c r="BJ7849" s="2"/>
      <c r="BK7849" s="29"/>
      <c r="BL7849" s="29"/>
      <c r="BM7849" s="29"/>
      <c r="BN7849" s="30"/>
      <c r="BO7849" s="94"/>
      <c r="BP7849" s="92"/>
      <c r="BQ7849" s="94"/>
      <c r="BR7849" s="94"/>
      <c r="BS7849" s="34"/>
      <c r="BT7849" s="94"/>
      <c r="BU7849" s="94"/>
      <c r="BV7849" s="94"/>
      <c r="BW7849" s="2"/>
      <c r="BX7849" s="94"/>
      <c r="BY7849" s="94"/>
      <c r="BZ7849" s="94"/>
      <c r="CA7849" s="94"/>
      <c r="CB7849" s="94"/>
      <c r="CC7849" s="94"/>
      <c r="CD7849" s="2"/>
      <c r="CE7849" s="94"/>
      <c r="CF7849" s="94"/>
      <c r="CG7849" s="94"/>
      <c r="CH7849" s="94"/>
      <c r="CI7849" s="94"/>
      <c r="CJ7849" s="94"/>
      <c r="CK7849" s="94"/>
      <c r="CL7849" s="94"/>
      <c r="CM7849" s="94"/>
      <c r="CN7849" s="94"/>
      <c r="CO7849" s="94"/>
      <c r="CP7849" s="94"/>
      <c r="CQ7849" s="94"/>
    </row>
    <row r="7850" spans="1:95" s="7" customFormat="1" x14ac:dyDescent="0.45">
      <c r="A7850" s="6"/>
      <c r="C7850" s="14"/>
      <c r="D7850" s="14"/>
      <c r="E7850" s="14"/>
      <c r="F7850" s="14"/>
      <c r="G7850" s="14"/>
      <c r="H7850" s="17"/>
      <c r="I7850" s="14"/>
      <c r="J7850" s="14"/>
      <c r="K7850" s="14"/>
      <c r="L7850" s="14"/>
      <c r="M7850" s="17"/>
      <c r="N7850" s="14"/>
      <c r="O7850" s="14"/>
      <c r="P7850" s="14"/>
      <c r="Q7850" s="14"/>
      <c r="R7850" s="17"/>
      <c r="S7850" s="20"/>
      <c r="T7850" s="20"/>
      <c r="U7850" s="20"/>
      <c r="V7850" s="20"/>
      <c r="W7850" s="17"/>
      <c r="X7850" s="94"/>
      <c r="Y7850" s="94"/>
      <c r="Z7850" s="94"/>
      <c r="AA7850" s="94"/>
      <c r="AB7850" s="94"/>
      <c r="AC7850" s="104"/>
      <c r="AD7850" s="29"/>
      <c r="AE7850" s="29"/>
      <c r="AF7850" s="29"/>
      <c r="AG7850" s="106"/>
      <c r="AH7850" s="106"/>
      <c r="AI7850" s="94"/>
      <c r="AJ7850" s="94"/>
      <c r="AK7850" s="94"/>
      <c r="AL7850" s="94"/>
      <c r="AM7850" s="108"/>
      <c r="AN7850" s="44"/>
      <c r="AO7850" s="2"/>
      <c r="AP7850" s="6"/>
      <c r="AQ7850" s="94"/>
      <c r="AR7850" s="94"/>
      <c r="AS7850" s="94"/>
      <c r="AT7850" s="110"/>
      <c r="AU7850" s="94"/>
      <c r="AV7850" s="94"/>
      <c r="AW7850" s="94"/>
      <c r="AX7850" s="94"/>
      <c r="AY7850" s="94"/>
      <c r="AZ7850" s="110"/>
      <c r="BA7850" s="94"/>
      <c r="BB7850" s="94"/>
      <c r="BC7850" s="94"/>
      <c r="BD7850" s="94"/>
      <c r="BE7850" s="94"/>
      <c r="BF7850" s="94"/>
      <c r="BG7850" s="94"/>
      <c r="BH7850" s="94"/>
      <c r="BI7850" s="94"/>
      <c r="BJ7850" s="2"/>
      <c r="BK7850" s="29"/>
      <c r="BL7850" s="29"/>
      <c r="BM7850" s="29"/>
      <c r="BN7850" s="30"/>
      <c r="BO7850" s="94"/>
      <c r="BP7850" s="92"/>
      <c r="BQ7850" s="94"/>
      <c r="BR7850" s="94"/>
      <c r="BS7850" s="34"/>
      <c r="BT7850" s="94"/>
      <c r="BU7850" s="94"/>
      <c r="BV7850" s="94"/>
      <c r="BW7850" s="2"/>
      <c r="BX7850" s="94"/>
      <c r="BY7850" s="94"/>
      <c r="BZ7850" s="94"/>
      <c r="CA7850" s="94"/>
      <c r="CB7850" s="94"/>
      <c r="CC7850" s="94"/>
      <c r="CD7850" s="2"/>
      <c r="CE7850" s="94"/>
      <c r="CF7850" s="94"/>
      <c r="CG7850" s="94"/>
      <c r="CH7850" s="94"/>
      <c r="CI7850" s="94"/>
      <c r="CJ7850" s="94"/>
      <c r="CK7850" s="94"/>
      <c r="CL7850" s="94"/>
      <c r="CM7850" s="94"/>
      <c r="CN7850" s="94"/>
      <c r="CO7850" s="94"/>
      <c r="CP7850" s="94"/>
      <c r="CQ7850" s="94"/>
    </row>
    <row r="7851" spans="1:95" s="7" customFormat="1" x14ac:dyDescent="0.45">
      <c r="A7851" s="6"/>
      <c r="C7851" s="14"/>
      <c r="D7851" s="14"/>
      <c r="E7851" s="14"/>
      <c r="F7851" s="14"/>
      <c r="G7851" s="14"/>
      <c r="H7851" s="17"/>
      <c r="I7851" s="14"/>
      <c r="J7851" s="14"/>
      <c r="K7851" s="14"/>
      <c r="L7851" s="14"/>
      <c r="M7851" s="17"/>
      <c r="N7851" s="14"/>
      <c r="O7851" s="14"/>
      <c r="P7851" s="14"/>
      <c r="Q7851" s="14"/>
      <c r="R7851" s="17"/>
      <c r="S7851" s="20"/>
      <c r="T7851" s="20"/>
      <c r="U7851" s="20"/>
      <c r="V7851" s="20"/>
      <c r="W7851" s="17"/>
      <c r="X7851" s="94"/>
      <c r="Y7851" s="94"/>
      <c r="Z7851" s="94"/>
      <c r="AA7851" s="94"/>
      <c r="AB7851" s="94"/>
      <c r="AC7851" s="104"/>
      <c r="AD7851" s="29"/>
      <c r="AE7851" s="29"/>
      <c r="AF7851" s="29"/>
      <c r="AG7851" s="106"/>
      <c r="AH7851" s="106"/>
      <c r="AI7851" s="94"/>
      <c r="AJ7851" s="94"/>
      <c r="AK7851" s="94"/>
      <c r="AL7851" s="94"/>
      <c r="AM7851" s="108"/>
      <c r="AN7851" s="44"/>
      <c r="AO7851" s="2"/>
      <c r="AP7851" s="6"/>
      <c r="AQ7851" s="94"/>
      <c r="AR7851" s="94"/>
      <c r="AS7851" s="94"/>
      <c r="AT7851" s="110"/>
      <c r="AU7851" s="94"/>
      <c r="AV7851" s="94"/>
      <c r="AW7851" s="94"/>
      <c r="AX7851" s="94"/>
      <c r="AY7851" s="94"/>
      <c r="AZ7851" s="110"/>
      <c r="BA7851" s="94"/>
      <c r="BB7851" s="94"/>
      <c r="BC7851" s="94"/>
      <c r="BD7851" s="94"/>
      <c r="BE7851" s="94"/>
      <c r="BF7851" s="94"/>
      <c r="BG7851" s="94"/>
      <c r="BH7851" s="94"/>
      <c r="BI7851" s="94"/>
      <c r="BJ7851" s="2"/>
      <c r="BK7851" s="29"/>
      <c r="BL7851" s="29"/>
      <c r="BM7851" s="29"/>
      <c r="BN7851" s="30"/>
      <c r="BO7851" s="94"/>
      <c r="BP7851" s="92"/>
      <c r="BQ7851" s="94"/>
      <c r="BR7851" s="94"/>
      <c r="BS7851" s="34"/>
      <c r="BT7851" s="94"/>
      <c r="BU7851" s="94"/>
      <c r="BV7851" s="94"/>
      <c r="BW7851" s="2"/>
      <c r="BX7851" s="94"/>
      <c r="BY7851" s="94"/>
      <c r="BZ7851" s="94"/>
      <c r="CA7851" s="94"/>
      <c r="CB7851" s="94"/>
      <c r="CC7851" s="94"/>
      <c r="CD7851" s="2"/>
      <c r="CE7851" s="94"/>
      <c r="CF7851" s="94"/>
      <c r="CG7851" s="94"/>
      <c r="CH7851" s="94"/>
      <c r="CI7851" s="94"/>
      <c r="CJ7851" s="94"/>
      <c r="CK7851" s="94"/>
      <c r="CL7851" s="94"/>
      <c r="CM7851" s="94"/>
      <c r="CN7851" s="94"/>
      <c r="CO7851" s="94"/>
      <c r="CP7851" s="94"/>
      <c r="CQ7851" s="94"/>
    </row>
    <row r="7852" spans="1:95" s="7" customFormat="1" x14ac:dyDescent="0.45">
      <c r="A7852" s="6"/>
      <c r="C7852" s="14"/>
      <c r="D7852" s="14"/>
      <c r="E7852" s="14"/>
      <c r="F7852" s="14"/>
      <c r="G7852" s="14"/>
      <c r="H7852" s="17"/>
      <c r="I7852" s="14"/>
      <c r="J7852" s="14"/>
      <c r="K7852" s="14"/>
      <c r="L7852" s="14"/>
      <c r="M7852" s="17"/>
      <c r="N7852" s="14"/>
      <c r="O7852" s="14"/>
      <c r="P7852" s="14"/>
      <c r="Q7852" s="14"/>
      <c r="R7852" s="17"/>
      <c r="S7852" s="20"/>
      <c r="T7852" s="20"/>
      <c r="U7852" s="20"/>
      <c r="V7852" s="20"/>
      <c r="W7852" s="17"/>
      <c r="X7852" s="94"/>
      <c r="Y7852" s="94"/>
      <c r="Z7852" s="94"/>
      <c r="AA7852" s="94"/>
      <c r="AB7852" s="94"/>
      <c r="AC7852" s="104"/>
      <c r="AD7852" s="29"/>
      <c r="AE7852" s="29"/>
      <c r="AF7852" s="29"/>
      <c r="AG7852" s="106"/>
      <c r="AH7852" s="106"/>
      <c r="AI7852" s="94"/>
      <c r="AJ7852" s="94"/>
      <c r="AK7852" s="94"/>
      <c r="AL7852" s="94"/>
      <c r="AM7852" s="108"/>
      <c r="AN7852" s="44"/>
      <c r="AO7852" s="2"/>
      <c r="AP7852" s="6"/>
      <c r="AQ7852" s="94"/>
      <c r="AR7852" s="94"/>
      <c r="AS7852" s="94"/>
      <c r="AT7852" s="110"/>
      <c r="AU7852" s="94"/>
      <c r="AV7852" s="94"/>
      <c r="AW7852" s="94"/>
      <c r="AX7852" s="94"/>
      <c r="AY7852" s="94"/>
      <c r="AZ7852" s="110"/>
      <c r="BA7852" s="94"/>
      <c r="BB7852" s="94"/>
      <c r="BC7852" s="94"/>
      <c r="BD7852" s="94"/>
      <c r="BE7852" s="94"/>
      <c r="BF7852" s="94"/>
      <c r="BG7852" s="94"/>
      <c r="BH7852" s="94"/>
      <c r="BI7852" s="94"/>
      <c r="BJ7852" s="2"/>
      <c r="BK7852" s="29"/>
      <c r="BL7852" s="29"/>
      <c r="BM7852" s="29"/>
      <c r="BN7852" s="30"/>
      <c r="BO7852" s="94"/>
      <c r="BP7852" s="92"/>
      <c r="BQ7852" s="94"/>
      <c r="BR7852" s="94"/>
      <c r="BS7852" s="34"/>
      <c r="BT7852" s="94"/>
      <c r="BU7852" s="94"/>
      <c r="BV7852" s="94"/>
      <c r="BW7852" s="2"/>
      <c r="BX7852" s="94"/>
      <c r="BY7852" s="94"/>
      <c r="BZ7852" s="94"/>
      <c r="CA7852" s="94"/>
      <c r="CB7852" s="94"/>
      <c r="CC7852" s="94"/>
      <c r="CD7852" s="2"/>
      <c r="CE7852" s="94"/>
      <c r="CF7852" s="94"/>
      <c r="CG7852" s="94"/>
      <c r="CH7852" s="94"/>
      <c r="CI7852" s="94"/>
      <c r="CJ7852" s="94"/>
      <c r="CK7852" s="94"/>
      <c r="CL7852" s="94"/>
      <c r="CM7852" s="94"/>
      <c r="CN7852" s="94"/>
      <c r="CO7852" s="94"/>
      <c r="CP7852" s="94"/>
      <c r="CQ7852" s="94"/>
    </row>
    <row r="7853" spans="1:95" s="7" customFormat="1" x14ac:dyDescent="0.45">
      <c r="A7853" s="6"/>
      <c r="C7853" s="14"/>
      <c r="D7853" s="14"/>
      <c r="E7853" s="14"/>
      <c r="F7853" s="14"/>
      <c r="G7853" s="14"/>
      <c r="H7853" s="17"/>
      <c r="I7853" s="14"/>
      <c r="J7853" s="14"/>
      <c r="K7853" s="14"/>
      <c r="L7853" s="14"/>
      <c r="M7853" s="17"/>
      <c r="N7853" s="14"/>
      <c r="O7853" s="14"/>
      <c r="P7853" s="14"/>
      <c r="Q7853" s="14"/>
      <c r="R7853" s="17"/>
      <c r="S7853" s="20"/>
      <c r="T7853" s="20"/>
      <c r="U7853" s="20"/>
      <c r="V7853" s="20"/>
      <c r="W7853" s="17"/>
      <c r="X7853" s="94"/>
      <c r="Y7853" s="94"/>
      <c r="Z7853" s="94"/>
      <c r="AA7853" s="94"/>
      <c r="AB7853" s="94"/>
      <c r="AC7853" s="104"/>
      <c r="AD7853" s="29"/>
      <c r="AE7853" s="29"/>
      <c r="AF7853" s="29"/>
      <c r="AG7853" s="106"/>
      <c r="AH7853" s="106"/>
      <c r="AI7853" s="94"/>
      <c r="AJ7853" s="94"/>
      <c r="AK7853" s="94"/>
      <c r="AL7853" s="94"/>
      <c r="AM7853" s="108"/>
      <c r="AN7853" s="44"/>
      <c r="AO7853" s="2"/>
      <c r="AP7853" s="6"/>
      <c r="AQ7853" s="94"/>
      <c r="AR7853" s="94"/>
      <c r="AS7853" s="94"/>
      <c r="AT7853" s="110"/>
      <c r="AU7853" s="94"/>
      <c r="AV7853" s="94"/>
      <c r="AW7853" s="94"/>
      <c r="AX7853" s="94"/>
      <c r="AY7853" s="94"/>
      <c r="AZ7853" s="110"/>
      <c r="BA7853" s="94"/>
      <c r="BB7853" s="94"/>
      <c r="BC7853" s="94"/>
      <c r="BD7853" s="94"/>
      <c r="BE7853" s="94"/>
      <c r="BF7853" s="94"/>
      <c r="BG7853" s="94"/>
      <c r="BH7853" s="94"/>
      <c r="BI7853" s="94"/>
      <c r="BJ7853" s="2"/>
      <c r="BK7853" s="29"/>
      <c r="BL7853" s="29"/>
      <c r="BM7853" s="29"/>
      <c r="BN7853" s="30"/>
      <c r="BO7853" s="94"/>
      <c r="BP7853" s="92"/>
      <c r="BQ7853" s="94"/>
      <c r="BR7853" s="94"/>
      <c r="BS7853" s="34"/>
      <c r="BT7853" s="94"/>
      <c r="BU7853" s="94"/>
      <c r="BV7853" s="94"/>
      <c r="BW7853" s="2"/>
      <c r="BX7853" s="94"/>
      <c r="BY7853" s="94"/>
      <c r="BZ7853" s="94"/>
      <c r="CA7853" s="94"/>
      <c r="CB7853" s="94"/>
      <c r="CC7853" s="94"/>
      <c r="CD7853" s="2"/>
      <c r="CE7853" s="94"/>
      <c r="CF7853" s="94"/>
      <c r="CG7853" s="94"/>
      <c r="CH7853" s="94"/>
      <c r="CI7853" s="94"/>
      <c r="CJ7853" s="94"/>
      <c r="CK7853" s="94"/>
      <c r="CL7853" s="94"/>
      <c r="CM7853" s="94"/>
      <c r="CN7853" s="94"/>
      <c r="CO7853" s="94"/>
      <c r="CP7853" s="94"/>
      <c r="CQ7853" s="94"/>
    </row>
    <row r="7854" spans="1:95" s="7" customFormat="1" x14ac:dyDescent="0.45">
      <c r="A7854" s="6"/>
      <c r="C7854" s="14"/>
      <c r="D7854" s="14"/>
      <c r="E7854" s="14"/>
      <c r="F7854" s="14"/>
      <c r="G7854" s="14"/>
      <c r="H7854" s="17"/>
      <c r="I7854" s="14"/>
      <c r="J7854" s="14"/>
      <c r="K7854" s="14"/>
      <c r="L7854" s="14"/>
      <c r="M7854" s="17"/>
      <c r="N7854" s="14"/>
      <c r="O7854" s="14"/>
      <c r="P7854" s="14"/>
      <c r="Q7854" s="14"/>
      <c r="R7854" s="17"/>
      <c r="S7854" s="20"/>
      <c r="T7854" s="20"/>
      <c r="U7854" s="20"/>
      <c r="V7854" s="20"/>
      <c r="W7854" s="17"/>
      <c r="X7854" s="94"/>
      <c r="Y7854" s="94"/>
      <c r="Z7854" s="94"/>
      <c r="AA7854" s="94"/>
      <c r="AB7854" s="94"/>
      <c r="AC7854" s="104"/>
      <c r="AD7854" s="29"/>
      <c r="AE7854" s="29"/>
      <c r="AF7854" s="29"/>
      <c r="AG7854" s="106"/>
      <c r="AH7854" s="106"/>
      <c r="AI7854" s="94"/>
      <c r="AJ7854" s="94"/>
      <c r="AK7854" s="94"/>
      <c r="AL7854" s="94"/>
      <c r="AM7854" s="108"/>
      <c r="AN7854" s="44"/>
      <c r="AO7854" s="2"/>
      <c r="AP7854" s="6"/>
      <c r="AQ7854" s="94"/>
      <c r="AR7854" s="94"/>
      <c r="AS7854" s="94"/>
      <c r="AT7854" s="110"/>
      <c r="AU7854" s="94"/>
      <c r="AV7854" s="94"/>
      <c r="AW7854" s="94"/>
      <c r="AX7854" s="94"/>
      <c r="AY7854" s="94"/>
      <c r="AZ7854" s="110"/>
      <c r="BA7854" s="94"/>
      <c r="BB7854" s="94"/>
      <c r="BC7854" s="94"/>
      <c r="BD7854" s="94"/>
      <c r="BE7854" s="94"/>
      <c r="BF7854" s="94"/>
      <c r="BG7854" s="94"/>
      <c r="BH7854" s="94"/>
      <c r="BI7854" s="94"/>
      <c r="BJ7854" s="2"/>
      <c r="BK7854" s="29"/>
      <c r="BL7854" s="29"/>
      <c r="BM7854" s="29"/>
      <c r="BN7854" s="30"/>
      <c r="BO7854" s="94"/>
      <c r="BP7854" s="92"/>
      <c r="BQ7854" s="94"/>
      <c r="BR7854" s="94"/>
      <c r="BS7854" s="34"/>
      <c r="BT7854" s="94"/>
      <c r="BU7854" s="94"/>
      <c r="BV7854" s="94"/>
      <c r="BW7854" s="2"/>
      <c r="BX7854" s="94"/>
      <c r="BY7854" s="94"/>
      <c r="BZ7854" s="94"/>
      <c r="CA7854" s="94"/>
      <c r="CB7854" s="94"/>
      <c r="CC7854" s="94"/>
      <c r="CD7854" s="2"/>
      <c r="CE7854" s="94"/>
      <c r="CF7854" s="94"/>
      <c r="CG7854" s="94"/>
      <c r="CH7854" s="94"/>
      <c r="CI7854" s="94"/>
      <c r="CJ7854" s="94"/>
      <c r="CK7854" s="94"/>
      <c r="CL7854" s="94"/>
      <c r="CM7854" s="94"/>
      <c r="CN7854" s="94"/>
      <c r="CO7854" s="94"/>
      <c r="CP7854" s="94"/>
      <c r="CQ7854" s="94"/>
    </row>
    <row r="7855" spans="1:95" s="7" customFormat="1" x14ac:dyDescent="0.45">
      <c r="A7855" s="6"/>
      <c r="C7855" s="14"/>
      <c r="D7855" s="14"/>
      <c r="E7855" s="14"/>
      <c r="F7855" s="14"/>
      <c r="G7855" s="14"/>
      <c r="H7855" s="17"/>
      <c r="I7855" s="14"/>
      <c r="J7855" s="14"/>
      <c r="K7855" s="14"/>
      <c r="L7855" s="14"/>
      <c r="M7855" s="17"/>
      <c r="N7855" s="14"/>
      <c r="O7855" s="14"/>
      <c r="P7855" s="14"/>
      <c r="Q7855" s="14"/>
      <c r="R7855" s="17"/>
      <c r="S7855" s="20"/>
      <c r="T7855" s="20"/>
      <c r="U7855" s="20"/>
      <c r="V7855" s="20"/>
      <c r="W7855" s="17"/>
      <c r="X7855" s="94"/>
      <c r="Y7855" s="94"/>
      <c r="Z7855" s="94"/>
      <c r="AA7855" s="94"/>
      <c r="AB7855" s="94"/>
      <c r="AC7855" s="104"/>
      <c r="AD7855" s="29"/>
      <c r="AE7855" s="29"/>
      <c r="AF7855" s="29"/>
      <c r="AG7855" s="106"/>
      <c r="AH7855" s="106"/>
      <c r="AI7855" s="94"/>
      <c r="AJ7855" s="94"/>
      <c r="AK7855" s="94"/>
      <c r="AL7855" s="94"/>
      <c r="AM7855" s="108"/>
      <c r="AN7855" s="44"/>
      <c r="AO7855" s="2"/>
      <c r="AP7855" s="6"/>
      <c r="AQ7855" s="94"/>
      <c r="AR7855" s="94"/>
      <c r="AS7855" s="94"/>
      <c r="AT7855" s="110"/>
      <c r="AU7855" s="94"/>
      <c r="AV7855" s="94"/>
      <c r="AW7855" s="94"/>
      <c r="AX7855" s="94"/>
      <c r="AY7855" s="94"/>
      <c r="AZ7855" s="110"/>
      <c r="BA7855" s="94"/>
      <c r="BB7855" s="94"/>
      <c r="BC7855" s="94"/>
      <c r="BD7855" s="94"/>
      <c r="BE7855" s="94"/>
      <c r="BF7855" s="94"/>
      <c r="BG7855" s="94"/>
      <c r="BH7855" s="94"/>
      <c r="BI7855" s="94"/>
      <c r="BJ7855" s="2"/>
      <c r="BK7855" s="29"/>
      <c r="BL7855" s="29"/>
      <c r="BM7855" s="29"/>
      <c r="BN7855" s="30"/>
      <c r="BO7855" s="94"/>
      <c r="BP7855" s="92"/>
      <c r="BQ7855" s="94"/>
      <c r="BR7855" s="94"/>
      <c r="BS7855" s="34"/>
      <c r="BT7855" s="94"/>
      <c r="BU7855" s="94"/>
      <c r="BV7855" s="94"/>
      <c r="BW7855" s="2"/>
      <c r="BX7855" s="94"/>
      <c r="BY7855" s="94"/>
      <c r="BZ7855" s="94"/>
      <c r="CA7855" s="94"/>
      <c r="CB7855" s="94"/>
      <c r="CC7855" s="94"/>
      <c r="CD7855" s="2"/>
      <c r="CE7855" s="94"/>
      <c r="CF7855" s="94"/>
      <c r="CG7855" s="94"/>
      <c r="CH7855" s="94"/>
      <c r="CI7855" s="94"/>
      <c r="CJ7855" s="94"/>
      <c r="CK7855" s="94"/>
      <c r="CL7855" s="94"/>
      <c r="CM7855" s="94"/>
      <c r="CN7855" s="94"/>
      <c r="CO7855" s="94"/>
      <c r="CP7855" s="94"/>
      <c r="CQ7855" s="94"/>
    </row>
    <row r="7856" spans="1:95" s="7" customFormat="1" x14ac:dyDescent="0.45">
      <c r="A7856" s="6"/>
      <c r="C7856" s="14"/>
      <c r="D7856" s="14"/>
      <c r="E7856" s="14"/>
      <c r="F7856" s="14"/>
      <c r="G7856" s="14"/>
      <c r="H7856" s="17"/>
      <c r="I7856" s="14"/>
      <c r="J7856" s="14"/>
      <c r="K7856" s="14"/>
      <c r="L7856" s="14"/>
      <c r="M7856" s="17"/>
      <c r="N7856" s="14"/>
      <c r="O7856" s="14"/>
      <c r="P7856" s="14"/>
      <c r="Q7856" s="14"/>
      <c r="R7856" s="17"/>
      <c r="S7856" s="20"/>
      <c r="T7856" s="20"/>
      <c r="U7856" s="20"/>
      <c r="V7856" s="20"/>
      <c r="W7856" s="17"/>
      <c r="X7856" s="94"/>
      <c r="Y7856" s="94"/>
      <c r="Z7856" s="94"/>
      <c r="AA7856" s="94"/>
      <c r="AB7856" s="94"/>
      <c r="AC7856" s="104"/>
      <c r="AD7856" s="29"/>
      <c r="AE7856" s="29"/>
      <c r="AF7856" s="29"/>
      <c r="AG7856" s="106"/>
      <c r="AH7856" s="106"/>
      <c r="AI7856" s="94"/>
      <c r="AJ7856" s="94"/>
      <c r="AK7856" s="94"/>
      <c r="AL7856" s="94"/>
      <c r="AM7856" s="108"/>
      <c r="AN7856" s="44"/>
      <c r="AO7856" s="2"/>
      <c r="AP7856" s="6"/>
      <c r="AQ7856" s="94"/>
      <c r="AR7856" s="94"/>
      <c r="AS7856" s="94"/>
      <c r="AT7856" s="110"/>
      <c r="AU7856" s="94"/>
      <c r="AV7856" s="94"/>
      <c r="AW7856" s="94"/>
      <c r="AX7856" s="94"/>
      <c r="AY7856" s="94"/>
      <c r="AZ7856" s="110"/>
      <c r="BA7856" s="94"/>
      <c r="BB7856" s="94"/>
      <c r="BC7856" s="94"/>
      <c r="BD7856" s="94"/>
      <c r="BE7856" s="94"/>
      <c r="BF7856" s="94"/>
      <c r="BG7856" s="94"/>
      <c r="BH7856" s="94"/>
      <c r="BI7856" s="94"/>
      <c r="BJ7856" s="2"/>
      <c r="BK7856" s="29"/>
      <c r="BL7856" s="29"/>
      <c r="BM7856" s="29"/>
      <c r="BN7856" s="30"/>
      <c r="BO7856" s="94"/>
      <c r="BP7856" s="92"/>
      <c r="BQ7856" s="94"/>
      <c r="BR7856" s="94"/>
      <c r="BS7856" s="34"/>
      <c r="BT7856" s="94"/>
      <c r="BU7856" s="94"/>
      <c r="BV7856" s="94"/>
      <c r="BW7856" s="2"/>
      <c r="BX7856" s="94"/>
      <c r="BY7856" s="94"/>
      <c r="BZ7856" s="94"/>
      <c r="CA7856" s="94"/>
      <c r="CB7856" s="94"/>
      <c r="CC7856" s="94"/>
      <c r="CD7856" s="2"/>
      <c r="CE7856" s="94"/>
      <c r="CF7856" s="94"/>
      <c r="CG7856" s="94"/>
      <c r="CH7856" s="94"/>
      <c r="CI7856" s="94"/>
      <c r="CJ7856" s="94"/>
      <c r="CK7856" s="94"/>
      <c r="CL7856" s="94"/>
      <c r="CM7856" s="94"/>
      <c r="CN7856" s="94"/>
      <c r="CO7856" s="94"/>
      <c r="CP7856" s="94"/>
      <c r="CQ7856" s="94"/>
    </row>
    <row r="7857" spans="1:95" s="7" customFormat="1" x14ac:dyDescent="0.45">
      <c r="A7857" s="6"/>
      <c r="C7857" s="14"/>
      <c r="D7857" s="14"/>
      <c r="E7857" s="14"/>
      <c r="F7857" s="14"/>
      <c r="G7857" s="14"/>
      <c r="H7857" s="17"/>
      <c r="I7857" s="14"/>
      <c r="J7857" s="14"/>
      <c r="K7857" s="14"/>
      <c r="L7857" s="14"/>
      <c r="M7857" s="17"/>
      <c r="N7857" s="14"/>
      <c r="O7857" s="14"/>
      <c r="P7857" s="14"/>
      <c r="Q7857" s="14"/>
      <c r="R7857" s="17"/>
      <c r="S7857" s="20"/>
      <c r="T7857" s="20"/>
      <c r="U7857" s="20"/>
      <c r="V7857" s="20"/>
      <c r="W7857" s="17"/>
      <c r="X7857" s="94"/>
      <c r="Y7857" s="94"/>
      <c r="Z7857" s="94"/>
      <c r="AA7857" s="94"/>
      <c r="AB7857" s="94"/>
      <c r="AC7857" s="104"/>
      <c r="AD7857" s="29"/>
      <c r="AE7857" s="29"/>
      <c r="AF7857" s="29"/>
      <c r="AG7857" s="106"/>
      <c r="AH7857" s="106"/>
      <c r="AI7857" s="94"/>
      <c r="AJ7857" s="94"/>
      <c r="AK7857" s="94"/>
      <c r="AL7857" s="94"/>
      <c r="AM7857" s="108"/>
      <c r="AN7857" s="44"/>
      <c r="AO7857" s="2"/>
      <c r="AP7857" s="6"/>
      <c r="AQ7857" s="94"/>
      <c r="AR7857" s="94"/>
      <c r="AS7857" s="94"/>
      <c r="AT7857" s="110"/>
      <c r="AU7857" s="94"/>
      <c r="AV7857" s="94"/>
      <c r="AW7857" s="94"/>
      <c r="AX7857" s="94"/>
      <c r="AY7857" s="94"/>
      <c r="AZ7857" s="110"/>
      <c r="BA7857" s="94"/>
      <c r="BB7857" s="94"/>
      <c r="BC7857" s="94"/>
      <c r="BD7857" s="94"/>
      <c r="BE7857" s="94"/>
      <c r="BF7857" s="94"/>
      <c r="BG7857" s="94"/>
      <c r="BH7857" s="94"/>
      <c r="BI7857" s="94"/>
      <c r="BJ7857" s="2"/>
      <c r="BK7857" s="29"/>
      <c r="BL7857" s="29"/>
      <c r="BM7857" s="29"/>
      <c r="BN7857" s="30"/>
      <c r="BO7857" s="94"/>
      <c r="BP7857" s="92"/>
      <c r="BQ7857" s="94"/>
      <c r="BR7857" s="94"/>
      <c r="BS7857" s="34"/>
      <c r="BT7857" s="94"/>
      <c r="BU7857" s="94"/>
      <c r="BV7857" s="94"/>
      <c r="BW7857" s="2"/>
      <c r="BX7857" s="94"/>
      <c r="BY7857" s="94"/>
      <c r="BZ7857" s="94"/>
      <c r="CA7857" s="94"/>
      <c r="CB7857" s="94"/>
      <c r="CC7857" s="94"/>
      <c r="CD7857" s="2"/>
      <c r="CE7857" s="94"/>
      <c r="CF7857" s="94"/>
      <c r="CG7857" s="94"/>
      <c r="CH7857" s="94"/>
      <c r="CI7857" s="94"/>
      <c r="CJ7857" s="94"/>
      <c r="CK7857" s="94"/>
      <c r="CL7857" s="94"/>
      <c r="CM7857" s="94"/>
      <c r="CN7857" s="94"/>
      <c r="CO7857" s="94"/>
      <c r="CP7857" s="94"/>
      <c r="CQ7857" s="94"/>
    </row>
    <row r="7858" spans="1:95" s="7" customFormat="1" x14ac:dyDescent="0.45">
      <c r="A7858" s="6"/>
      <c r="C7858" s="14"/>
      <c r="D7858" s="14"/>
      <c r="E7858" s="14"/>
      <c r="F7858" s="14"/>
      <c r="G7858" s="14"/>
      <c r="H7858" s="17"/>
      <c r="I7858" s="14"/>
      <c r="J7858" s="14"/>
      <c r="K7858" s="14"/>
      <c r="L7858" s="14"/>
      <c r="M7858" s="17"/>
      <c r="N7858" s="14"/>
      <c r="O7858" s="14"/>
      <c r="P7858" s="14"/>
      <c r="Q7858" s="14"/>
      <c r="R7858" s="17"/>
      <c r="S7858" s="20"/>
      <c r="T7858" s="20"/>
      <c r="U7858" s="20"/>
      <c r="V7858" s="20"/>
      <c r="W7858" s="17"/>
      <c r="X7858" s="94"/>
      <c r="Y7858" s="94"/>
      <c r="Z7858" s="94"/>
      <c r="AA7858" s="94"/>
      <c r="AB7858" s="94"/>
      <c r="AC7858" s="104"/>
      <c r="AD7858" s="29"/>
      <c r="AE7858" s="29"/>
      <c r="AF7858" s="29"/>
      <c r="AG7858" s="106"/>
      <c r="AH7858" s="106"/>
      <c r="AI7858" s="94"/>
      <c r="AJ7858" s="94"/>
      <c r="AK7858" s="94"/>
      <c r="AL7858" s="94"/>
      <c r="AM7858" s="108"/>
      <c r="AN7858" s="44"/>
      <c r="AO7858" s="2"/>
      <c r="AP7858" s="6"/>
      <c r="AQ7858" s="94"/>
      <c r="AR7858" s="94"/>
      <c r="AS7858" s="94"/>
      <c r="AT7858" s="110"/>
      <c r="AU7858" s="94"/>
      <c r="AV7858" s="94"/>
      <c r="AW7858" s="94"/>
      <c r="AX7858" s="94"/>
      <c r="AY7858" s="94"/>
      <c r="AZ7858" s="110"/>
      <c r="BA7858" s="94"/>
      <c r="BB7858" s="94"/>
      <c r="BC7858" s="94"/>
      <c r="BD7858" s="94"/>
      <c r="BE7858" s="94"/>
      <c r="BF7858" s="94"/>
      <c r="BG7858" s="94"/>
      <c r="BH7858" s="94"/>
      <c r="BI7858" s="94"/>
      <c r="BJ7858" s="2"/>
      <c r="BK7858" s="29"/>
      <c r="BL7858" s="29"/>
      <c r="BM7858" s="29"/>
      <c r="BN7858" s="30"/>
      <c r="BO7858" s="94"/>
      <c r="BP7858" s="92"/>
      <c r="BQ7858" s="94"/>
      <c r="BR7858" s="94"/>
      <c r="BS7858" s="34"/>
      <c r="BT7858" s="94"/>
      <c r="BU7858" s="94"/>
      <c r="BV7858" s="94"/>
      <c r="BW7858" s="2"/>
      <c r="BX7858" s="94"/>
      <c r="BY7858" s="94"/>
      <c r="BZ7858" s="94"/>
      <c r="CA7858" s="94"/>
      <c r="CB7858" s="94"/>
      <c r="CC7858" s="94"/>
      <c r="CD7858" s="2"/>
      <c r="CE7858" s="94"/>
      <c r="CF7858" s="94"/>
      <c r="CG7858" s="94"/>
      <c r="CH7858" s="94"/>
      <c r="CI7858" s="94"/>
      <c r="CJ7858" s="94"/>
      <c r="CK7858" s="94"/>
      <c r="CL7858" s="94"/>
      <c r="CM7858" s="94"/>
      <c r="CN7858" s="94"/>
      <c r="CO7858" s="94"/>
      <c r="CP7858" s="94"/>
      <c r="CQ7858" s="94"/>
    </row>
    <row r="7859" spans="1:95" s="7" customFormat="1" x14ac:dyDescent="0.45">
      <c r="A7859" s="6"/>
      <c r="C7859" s="14"/>
      <c r="D7859" s="14"/>
      <c r="E7859" s="14"/>
      <c r="F7859" s="14"/>
      <c r="G7859" s="14"/>
      <c r="H7859" s="17"/>
      <c r="I7859" s="14"/>
      <c r="J7859" s="14"/>
      <c r="K7859" s="14"/>
      <c r="L7859" s="14"/>
      <c r="M7859" s="17"/>
      <c r="N7859" s="14"/>
      <c r="O7859" s="14"/>
      <c r="P7859" s="14"/>
      <c r="Q7859" s="14"/>
      <c r="R7859" s="17"/>
      <c r="S7859" s="20"/>
      <c r="T7859" s="20"/>
      <c r="U7859" s="20"/>
      <c r="V7859" s="20"/>
      <c r="W7859" s="17"/>
      <c r="X7859" s="94"/>
      <c r="Y7859" s="94"/>
      <c r="Z7859" s="94"/>
      <c r="AA7859" s="94"/>
      <c r="AB7859" s="94"/>
      <c r="AC7859" s="104"/>
      <c r="AD7859" s="29"/>
      <c r="AE7859" s="29"/>
      <c r="AF7859" s="29"/>
      <c r="AG7859" s="106"/>
      <c r="AH7859" s="106"/>
      <c r="AI7859" s="94"/>
      <c r="AJ7859" s="94"/>
      <c r="AK7859" s="94"/>
      <c r="AL7859" s="94"/>
      <c r="AM7859" s="108"/>
      <c r="AN7859" s="44"/>
      <c r="AO7859" s="2"/>
      <c r="AP7859" s="6"/>
      <c r="AQ7859" s="94"/>
      <c r="AR7859" s="94"/>
      <c r="AS7859" s="94"/>
      <c r="AT7859" s="110"/>
      <c r="AU7859" s="94"/>
      <c r="AV7859" s="94"/>
      <c r="AW7859" s="94"/>
      <c r="AX7859" s="94"/>
      <c r="AY7859" s="94"/>
      <c r="AZ7859" s="110"/>
      <c r="BA7859" s="94"/>
      <c r="BB7859" s="94"/>
      <c r="BC7859" s="94"/>
      <c r="BD7859" s="94"/>
      <c r="BE7859" s="94"/>
      <c r="BF7859" s="94"/>
      <c r="BG7859" s="94"/>
      <c r="BH7859" s="94"/>
      <c r="BI7859" s="94"/>
      <c r="BJ7859" s="2"/>
      <c r="BK7859" s="29"/>
      <c r="BL7859" s="29"/>
      <c r="BM7859" s="29"/>
      <c r="BN7859" s="30"/>
      <c r="BO7859" s="94"/>
      <c r="BP7859" s="92"/>
      <c r="BQ7859" s="94"/>
      <c r="BR7859" s="94"/>
      <c r="BS7859" s="34"/>
      <c r="BT7859" s="94"/>
      <c r="BU7859" s="94"/>
      <c r="BV7859" s="94"/>
      <c r="BW7859" s="2"/>
      <c r="BX7859" s="94"/>
      <c r="BY7859" s="94"/>
      <c r="BZ7859" s="94"/>
      <c r="CA7859" s="94"/>
      <c r="CB7859" s="94"/>
      <c r="CC7859" s="94"/>
      <c r="CD7859" s="2"/>
      <c r="CE7859" s="94"/>
      <c r="CF7859" s="94"/>
      <c r="CG7859" s="94"/>
      <c r="CH7859" s="94"/>
      <c r="CI7859" s="94"/>
      <c r="CJ7859" s="94"/>
      <c r="CK7859" s="94"/>
      <c r="CL7859" s="94"/>
      <c r="CM7859" s="94"/>
      <c r="CN7859" s="94"/>
      <c r="CO7859" s="94"/>
      <c r="CP7859" s="94"/>
      <c r="CQ7859" s="94"/>
    </row>
    <row r="7860" spans="1:95" s="7" customFormat="1" x14ac:dyDescent="0.45">
      <c r="A7860" s="6"/>
      <c r="C7860" s="14"/>
      <c r="D7860" s="14"/>
      <c r="E7860" s="14"/>
      <c r="F7860" s="14"/>
      <c r="G7860" s="14"/>
      <c r="H7860" s="17"/>
      <c r="I7860" s="14"/>
      <c r="J7860" s="14"/>
      <c r="K7860" s="14"/>
      <c r="L7860" s="14"/>
      <c r="M7860" s="17"/>
      <c r="N7860" s="14"/>
      <c r="O7860" s="14"/>
      <c r="P7860" s="14"/>
      <c r="Q7860" s="14"/>
      <c r="R7860" s="17"/>
      <c r="S7860" s="20"/>
      <c r="T7860" s="20"/>
      <c r="U7860" s="20"/>
      <c r="V7860" s="20"/>
      <c r="W7860" s="17"/>
      <c r="X7860" s="94"/>
      <c r="Y7860" s="94"/>
      <c r="Z7860" s="94"/>
      <c r="AA7860" s="94"/>
      <c r="AB7860" s="94"/>
      <c r="AC7860" s="104"/>
      <c r="AD7860" s="29"/>
      <c r="AE7860" s="29"/>
      <c r="AF7860" s="29"/>
      <c r="AG7860" s="106"/>
      <c r="AH7860" s="106"/>
      <c r="AI7860" s="94"/>
      <c r="AJ7860" s="94"/>
      <c r="AK7860" s="94"/>
      <c r="AL7860" s="94"/>
      <c r="AM7860" s="108"/>
      <c r="AN7860" s="44"/>
      <c r="AO7860" s="2"/>
      <c r="AP7860" s="6"/>
      <c r="AQ7860" s="94"/>
      <c r="AR7860" s="94"/>
      <c r="AS7860" s="94"/>
      <c r="AT7860" s="110"/>
      <c r="AU7860" s="94"/>
      <c r="AV7860" s="94"/>
      <c r="AW7860" s="94"/>
      <c r="AX7860" s="94"/>
      <c r="AY7860" s="94"/>
      <c r="AZ7860" s="110"/>
      <c r="BA7860" s="94"/>
      <c r="BB7860" s="94"/>
      <c r="BC7860" s="94"/>
      <c r="BD7860" s="94"/>
      <c r="BE7860" s="94"/>
      <c r="BF7860" s="94"/>
      <c r="BG7860" s="94"/>
      <c r="BH7860" s="94"/>
      <c r="BI7860" s="94"/>
      <c r="BJ7860" s="2"/>
      <c r="BK7860" s="29"/>
      <c r="BL7860" s="29"/>
      <c r="BM7860" s="29"/>
      <c r="BN7860" s="30"/>
      <c r="BO7860" s="94"/>
      <c r="BP7860" s="92"/>
      <c r="BQ7860" s="94"/>
      <c r="BR7860" s="94"/>
      <c r="BS7860" s="34"/>
      <c r="BT7860" s="94"/>
      <c r="BU7860" s="94"/>
      <c r="BV7860" s="94"/>
      <c r="BW7860" s="2"/>
      <c r="BX7860" s="94"/>
      <c r="BY7860" s="94"/>
      <c r="BZ7860" s="94"/>
      <c r="CA7860" s="94"/>
      <c r="CB7860" s="94"/>
      <c r="CC7860" s="94"/>
      <c r="CD7860" s="2"/>
      <c r="CE7860" s="94"/>
      <c r="CF7860" s="94"/>
      <c r="CG7860" s="94"/>
      <c r="CH7860" s="94"/>
      <c r="CI7860" s="94"/>
      <c r="CJ7860" s="94"/>
      <c r="CK7860" s="94"/>
      <c r="CL7860" s="94"/>
      <c r="CM7860" s="94"/>
      <c r="CN7860" s="94"/>
      <c r="CO7860" s="94"/>
      <c r="CP7860" s="94"/>
      <c r="CQ7860" s="94"/>
    </row>
    <row r="7861" spans="1:95" s="7" customFormat="1" x14ac:dyDescent="0.45">
      <c r="A7861" s="6"/>
      <c r="C7861" s="14"/>
      <c r="D7861" s="14"/>
      <c r="E7861" s="14"/>
      <c r="F7861" s="14"/>
      <c r="G7861" s="14"/>
      <c r="H7861" s="17"/>
      <c r="I7861" s="14"/>
      <c r="J7861" s="14"/>
      <c r="K7861" s="14"/>
      <c r="L7861" s="14"/>
      <c r="M7861" s="17"/>
      <c r="N7861" s="14"/>
      <c r="O7861" s="14"/>
      <c r="P7861" s="14"/>
      <c r="Q7861" s="14"/>
      <c r="R7861" s="17"/>
      <c r="S7861" s="20"/>
      <c r="T7861" s="20"/>
      <c r="U7861" s="20"/>
      <c r="V7861" s="20"/>
      <c r="W7861" s="17"/>
      <c r="X7861" s="94"/>
      <c r="Y7861" s="94"/>
      <c r="Z7861" s="94"/>
      <c r="AA7861" s="94"/>
      <c r="AB7861" s="94"/>
      <c r="AC7861" s="104"/>
      <c r="AD7861" s="29"/>
      <c r="AE7861" s="29"/>
      <c r="AF7861" s="29"/>
      <c r="AG7861" s="106"/>
      <c r="AH7861" s="106"/>
      <c r="AI7861" s="94"/>
      <c r="AJ7861" s="94"/>
      <c r="AK7861" s="94"/>
      <c r="AL7861" s="94"/>
      <c r="AM7861" s="108"/>
      <c r="AN7861" s="44"/>
      <c r="AO7861" s="2"/>
      <c r="AP7861" s="6"/>
      <c r="AQ7861" s="94"/>
      <c r="AR7861" s="94"/>
      <c r="AS7861" s="94"/>
      <c r="AT7861" s="110"/>
      <c r="AU7861" s="94"/>
      <c r="AV7861" s="94"/>
      <c r="AW7861" s="94"/>
      <c r="AX7861" s="94"/>
      <c r="AY7861" s="94"/>
      <c r="AZ7861" s="110"/>
      <c r="BA7861" s="94"/>
      <c r="BB7861" s="94"/>
      <c r="BC7861" s="94"/>
      <c r="BD7861" s="94"/>
      <c r="BE7861" s="94"/>
      <c r="BF7861" s="94"/>
      <c r="BG7861" s="94"/>
      <c r="BH7861" s="94"/>
      <c r="BI7861" s="94"/>
      <c r="BJ7861" s="2"/>
      <c r="BK7861" s="29"/>
      <c r="BL7861" s="29"/>
      <c r="BM7861" s="29"/>
      <c r="BN7861" s="30"/>
      <c r="BO7861" s="94"/>
      <c r="BP7861" s="92"/>
      <c r="BQ7861" s="94"/>
      <c r="BR7861" s="94"/>
      <c r="BS7861" s="34"/>
      <c r="BT7861" s="94"/>
      <c r="BU7861" s="94"/>
      <c r="BV7861" s="94"/>
      <c r="BW7861" s="2"/>
      <c r="BX7861" s="94"/>
      <c r="BY7861" s="94"/>
      <c r="BZ7861" s="94"/>
      <c r="CA7861" s="94"/>
      <c r="CB7861" s="94"/>
      <c r="CC7861" s="94"/>
      <c r="CD7861" s="2"/>
      <c r="CE7861" s="94"/>
      <c r="CF7861" s="94"/>
      <c r="CG7861" s="94"/>
      <c r="CH7861" s="94"/>
      <c r="CI7861" s="94"/>
      <c r="CJ7861" s="94"/>
      <c r="CK7861" s="94"/>
      <c r="CL7861" s="94"/>
      <c r="CM7861" s="94"/>
      <c r="CN7861" s="94"/>
      <c r="CO7861" s="94"/>
      <c r="CP7861" s="94"/>
      <c r="CQ7861" s="94"/>
    </row>
    <row r="7862" spans="1:95" s="7" customFormat="1" x14ac:dyDescent="0.45">
      <c r="A7862" s="6"/>
      <c r="C7862" s="14"/>
      <c r="D7862" s="14"/>
      <c r="E7862" s="14"/>
      <c r="F7862" s="14"/>
      <c r="G7862" s="14"/>
      <c r="H7862" s="17"/>
      <c r="I7862" s="14"/>
      <c r="J7862" s="14"/>
      <c r="K7862" s="14"/>
      <c r="L7862" s="14"/>
      <c r="M7862" s="17"/>
      <c r="N7862" s="14"/>
      <c r="O7862" s="14"/>
      <c r="P7862" s="14"/>
      <c r="Q7862" s="14"/>
      <c r="R7862" s="17"/>
      <c r="S7862" s="20"/>
      <c r="T7862" s="20"/>
      <c r="U7862" s="20"/>
      <c r="V7862" s="20"/>
      <c r="W7862" s="17"/>
      <c r="X7862" s="94"/>
      <c r="Y7862" s="94"/>
      <c r="Z7862" s="94"/>
      <c r="AA7862" s="94"/>
      <c r="AB7862" s="94"/>
      <c r="AC7862" s="104"/>
      <c r="AD7862" s="29"/>
      <c r="AE7862" s="29"/>
      <c r="AF7862" s="29"/>
      <c r="AG7862" s="106"/>
      <c r="AH7862" s="106"/>
      <c r="AI7862" s="94"/>
      <c r="AJ7862" s="94"/>
      <c r="AK7862" s="94"/>
      <c r="AL7862" s="94"/>
      <c r="AM7862" s="108"/>
      <c r="AN7862" s="44"/>
      <c r="AO7862" s="2"/>
      <c r="AP7862" s="6"/>
      <c r="AQ7862" s="94"/>
      <c r="AR7862" s="94"/>
      <c r="AS7862" s="94"/>
      <c r="AT7862" s="110"/>
      <c r="AU7862" s="94"/>
      <c r="AV7862" s="94"/>
      <c r="AW7862" s="94"/>
      <c r="AX7862" s="94"/>
      <c r="AY7862" s="94"/>
      <c r="AZ7862" s="110"/>
      <c r="BA7862" s="94"/>
      <c r="BB7862" s="94"/>
      <c r="BC7862" s="94"/>
      <c r="BD7862" s="94"/>
      <c r="BE7862" s="94"/>
      <c r="BF7862" s="94"/>
      <c r="BG7862" s="94"/>
      <c r="BH7862" s="94"/>
      <c r="BI7862" s="94"/>
      <c r="BJ7862" s="2"/>
      <c r="BK7862" s="29"/>
      <c r="BL7862" s="29"/>
      <c r="BM7862" s="29"/>
      <c r="BN7862" s="30"/>
      <c r="BO7862" s="94"/>
      <c r="BP7862" s="92"/>
      <c r="BQ7862" s="94"/>
      <c r="BR7862" s="94"/>
      <c r="BS7862" s="34"/>
      <c r="BT7862" s="94"/>
      <c r="BU7862" s="94"/>
      <c r="BV7862" s="94"/>
      <c r="BW7862" s="2"/>
      <c r="BX7862" s="94"/>
      <c r="BY7862" s="94"/>
      <c r="BZ7862" s="94"/>
      <c r="CA7862" s="94"/>
      <c r="CB7862" s="94"/>
      <c r="CC7862" s="94"/>
      <c r="CD7862" s="2"/>
      <c r="CE7862" s="94"/>
      <c r="CF7862" s="94"/>
      <c r="CG7862" s="94"/>
      <c r="CH7862" s="94"/>
      <c r="CI7862" s="94"/>
      <c r="CJ7862" s="94"/>
      <c r="CK7862" s="94"/>
      <c r="CL7862" s="94"/>
      <c r="CM7862" s="94"/>
      <c r="CN7862" s="94"/>
      <c r="CO7862" s="94"/>
      <c r="CP7862" s="94"/>
      <c r="CQ7862" s="94"/>
    </row>
    <row r="7863" spans="1:95" s="7" customFormat="1" x14ac:dyDescent="0.45">
      <c r="A7863" s="6"/>
      <c r="C7863" s="14"/>
      <c r="D7863" s="14"/>
      <c r="E7863" s="14"/>
      <c r="F7863" s="14"/>
      <c r="G7863" s="14"/>
      <c r="H7863" s="17"/>
      <c r="I7863" s="14"/>
      <c r="J7863" s="14"/>
      <c r="K7863" s="14"/>
      <c r="L7863" s="14"/>
      <c r="M7863" s="17"/>
      <c r="N7863" s="14"/>
      <c r="O7863" s="14"/>
      <c r="P7863" s="14"/>
      <c r="Q7863" s="14"/>
      <c r="R7863" s="17"/>
      <c r="S7863" s="20"/>
      <c r="T7863" s="20"/>
      <c r="U7863" s="20"/>
      <c r="V7863" s="20"/>
      <c r="W7863" s="17"/>
      <c r="X7863" s="94"/>
      <c r="Y7863" s="94"/>
      <c r="Z7863" s="94"/>
      <c r="AA7863" s="94"/>
      <c r="AB7863" s="94"/>
      <c r="AC7863" s="104"/>
      <c r="AD7863" s="29"/>
      <c r="AE7863" s="29"/>
      <c r="AF7863" s="29"/>
      <c r="AG7863" s="106"/>
      <c r="AH7863" s="106"/>
      <c r="AI7863" s="94"/>
      <c r="AJ7863" s="94"/>
      <c r="AK7863" s="94"/>
      <c r="AL7863" s="94"/>
      <c r="AM7863" s="108"/>
      <c r="AN7863" s="44"/>
      <c r="AO7863" s="2"/>
      <c r="AP7863" s="6"/>
      <c r="AQ7863" s="94"/>
      <c r="AR7863" s="94"/>
      <c r="AS7863" s="94"/>
      <c r="AT7863" s="110"/>
      <c r="AU7863" s="94"/>
      <c r="AV7863" s="94"/>
      <c r="AW7863" s="94"/>
      <c r="AX7863" s="94"/>
      <c r="AY7863" s="94"/>
      <c r="AZ7863" s="110"/>
      <c r="BA7863" s="94"/>
      <c r="BB7863" s="94"/>
      <c r="BC7863" s="94"/>
      <c r="BD7863" s="94"/>
      <c r="BE7863" s="94"/>
      <c r="BF7863" s="94"/>
      <c r="BG7863" s="94"/>
      <c r="BH7863" s="94"/>
      <c r="BI7863" s="94"/>
      <c r="BJ7863" s="2"/>
      <c r="BK7863" s="29"/>
      <c r="BL7863" s="29"/>
      <c r="BM7863" s="29"/>
      <c r="BN7863" s="30"/>
      <c r="BO7863" s="94"/>
      <c r="BP7863" s="92"/>
      <c r="BQ7863" s="94"/>
      <c r="BR7863" s="94"/>
      <c r="BS7863" s="34"/>
      <c r="BT7863" s="94"/>
      <c r="BU7863" s="94"/>
      <c r="BV7863" s="94"/>
      <c r="BW7863" s="2"/>
      <c r="BX7863" s="94"/>
      <c r="BY7863" s="94"/>
      <c r="BZ7863" s="94"/>
      <c r="CA7863" s="94"/>
      <c r="CB7863" s="94"/>
      <c r="CC7863" s="94"/>
      <c r="CD7863" s="2"/>
      <c r="CE7863" s="94"/>
      <c r="CF7863" s="94"/>
      <c r="CG7863" s="94"/>
      <c r="CH7863" s="94"/>
      <c r="CI7863" s="94"/>
      <c r="CJ7863" s="94"/>
      <c r="CK7863" s="94"/>
      <c r="CL7863" s="94"/>
      <c r="CM7863" s="94"/>
      <c r="CN7863" s="94"/>
      <c r="CO7863" s="94"/>
      <c r="CP7863" s="94"/>
      <c r="CQ7863" s="94"/>
    </row>
    <row r="7864" spans="1:95" s="7" customFormat="1" x14ac:dyDescent="0.45">
      <c r="A7864" s="6"/>
      <c r="C7864" s="14"/>
      <c r="D7864" s="14"/>
      <c r="E7864" s="14"/>
      <c r="F7864" s="14"/>
      <c r="G7864" s="14"/>
      <c r="H7864" s="17"/>
      <c r="I7864" s="14"/>
      <c r="J7864" s="14"/>
      <c r="K7864" s="14"/>
      <c r="L7864" s="14"/>
      <c r="M7864" s="17"/>
      <c r="N7864" s="14"/>
      <c r="O7864" s="14"/>
      <c r="P7864" s="14"/>
      <c r="Q7864" s="14"/>
      <c r="R7864" s="17"/>
      <c r="S7864" s="20"/>
      <c r="T7864" s="20"/>
      <c r="U7864" s="20"/>
      <c r="V7864" s="20"/>
      <c r="W7864" s="17"/>
      <c r="X7864" s="94"/>
      <c r="Y7864" s="94"/>
      <c r="Z7864" s="94"/>
      <c r="AA7864" s="94"/>
      <c r="AB7864" s="94"/>
      <c r="AC7864" s="104"/>
      <c r="AD7864" s="29"/>
      <c r="AE7864" s="29"/>
      <c r="AF7864" s="29"/>
      <c r="AG7864" s="106"/>
      <c r="AH7864" s="106"/>
      <c r="AI7864" s="94"/>
      <c r="AJ7864" s="94"/>
      <c r="AK7864" s="94"/>
      <c r="AL7864" s="94"/>
      <c r="AM7864" s="108"/>
      <c r="AN7864" s="44"/>
      <c r="AO7864" s="2"/>
      <c r="AP7864" s="6"/>
      <c r="AQ7864" s="94"/>
      <c r="AR7864" s="94"/>
      <c r="AS7864" s="94"/>
      <c r="AT7864" s="110"/>
      <c r="AU7864" s="94"/>
      <c r="AV7864" s="94"/>
      <c r="AW7864" s="94"/>
      <c r="AX7864" s="94"/>
      <c r="AY7864" s="94"/>
      <c r="AZ7864" s="110"/>
      <c r="BA7864" s="94"/>
      <c r="BB7864" s="94"/>
      <c r="BC7864" s="94"/>
      <c r="BD7864" s="94"/>
      <c r="BE7864" s="94"/>
      <c r="BF7864" s="94"/>
      <c r="BG7864" s="94"/>
      <c r="BH7864" s="94"/>
      <c r="BI7864" s="94"/>
      <c r="BJ7864" s="2"/>
      <c r="BK7864" s="29"/>
      <c r="BL7864" s="29"/>
      <c r="BM7864" s="29"/>
      <c r="BN7864" s="30"/>
      <c r="BO7864" s="94"/>
      <c r="BP7864" s="92"/>
      <c r="BQ7864" s="94"/>
      <c r="BR7864" s="94"/>
      <c r="BS7864" s="34"/>
      <c r="BT7864" s="94"/>
      <c r="BU7864" s="94"/>
      <c r="BV7864" s="94"/>
      <c r="BW7864" s="2"/>
      <c r="BX7864" s="94"/>
      <c r="BY7864" s="94"/>
      <c r="BZ7864" s="94"/>
      <c r="CA7864" s="94"/>
      <c r="CB7864" s="94"/>
      <c r="CC7864" s="94"/>
      <c r="CD7864" s="2"/>
      <c r="CE7864" s="94"/>
      <c r="CF7864" s="94"/>
      <c r="CG7864" s="94"/>
      <c r="CH7864" s="94"/>
      <c r="CI7864" s="94"/>
      <c r="CJ7864" s="94"/>
      <c r="CK7864" s="94"/>
      <c r="CL7864" s="94"/>
      <c r="CM7864" s="94"/>
      <c r="CN7864" s="94"/>
      <c r="CO7864" s="94"/>
      <c r="CP7864" s="94"/>
      <c r="CQ7864" s="94"/>
    </row>
    <row r="7865" spans="1:95" s="7" customFormat="1" x14ac:dyDescent="0.45">
      <c r="A7865" s="6"/>
      <c r="C7865" s="14"/>
      <c r="D7865" s="14"/>
      <c r="E7865" s="14"/>
      <c r="F7865" s="14"/>
      <c r="G7865" s="14"/>
      <c r="H7865" s="17"/>
      <c r="I7865" s="14"/>
      <c r="J7865" s="14"/>
      <c r="K7865" s="14"/>
      <c r="L7865" s="14"/>
      <c r="M7865" s="17"/>
      <c r="N7865" s="14"/>
      <c r="O7865" s="14"/>
      <c r="P7865" s="14"/>
      <c r="Q7865" s="14"/>
      <c r="R7865" s="17"/>
      <c r="S7865" s="20"/>
      <c r="T7865" s="20"/>
      <c r="U7865" s="20"/>
      <c r="V7865" s="20"/>
      <c r="W7865" s="17"/>
      <c r="X7865" s="94"/>
      <c r="Y7865" s="94"/>
      <c r="Z7865" s="94"/>
      <c r="AA7865" s="94"/>
      <c r="AB7865" s="94"/>
      <c r="AC7865" s="104"/>
      <c r="AD7865" s="29"/>
      <c r="AE7865" s="29"/>
      <c r="AF7865" s="29"/>
      <c r="AG7865" s="106"/>
      <c r="AH7865" s="106"/>
      <c r="AI7865" s="94"/>
      <c r="AJ7865" s="94"/>
      <c r="AK7865" s="94"/>
      <c r="AL7865" s="94"/>
      <c r="AM7865" s="108"/>
      <c r="AN7865" s="44"/>
      <c r="AO7865" s="2"/>
      <c r="AP7865" s="6"/>
      <c r="AQ7865" s="94"/>
      <c r="AR7865" s="94"/>
      <c r="AS7865" s="94"/>
      <c r="AT7865" s="110"/>
      <c r="AU7865" s="94"/>
      <c r="AV7865" s="94"/>
      <c r="AW7865" s="94"/>
      <c r="AX7865" s="94"/>
      <c r="AY7865" s="94"/>
      <c r="AZ7865" s="110"/>
      <c r="BA7865" s="94"/>
      <c r="BB7865" s="94"/>
      <c r="BC7865" s="94"/>
      <c r="BD7865" s="94"/>
      <c r="BE7865" s="94"/>
      <c r="BF7865" s="94"/>
      <c r="BG7865" s="94"/>
      <c r="BH7865" s="94"/>
      <c r="BI7865" s="94"/>
      <c r="BJ7865" s="2"/>
      <c r="BK7865" s="29"/>
      <c r="BL7865" s="29"/>
      <c r="BM7865" s="29"/>
      <c r="BN7865" s="30"/>
      <c r="BO7865" s="94"/>
      <c r="BP7865" s="92"/>
      <c r="BQ7865" s="94"/>
      <c r="BR7865" s="94"/>
      <c r="BS7865" s="34"/>
      <c r="BT7865" s="94"/>
      <c r="BU7865" s="94"/>
      <c r="BV7865" s="94"/>
      <c r="BW7865" s="2"/>
      <c r="BX7865" s="94"/>
      <c r="BY7865" s="94"/>
      <c r="BZ7865" s="94"/>
      <c r="CA7865" s="94"/>
      <c r="CB7865" s="94"/>
      <c r="CC7865" s="94"/>
      <c r="CD7865" s="2"/>
      <c r="CE7865" s="94"/>
      <c r="CF7865" s="94"/>
      <c r="CG7865" s="94"/>
      <c r="CH7865" s="94"/>
      <c r="CI7865" s="94"/>
      <c r="CJ7865" s="94"/>
      <c r="CK7865" s="94"/>
      <c r="CL7865" s="94"/>
      <c r="CM7865" s="94"/>
      <c r="CN7865" s="94"/>
      <c r="CO7865" s="94"/>
      <c r="CP7865" s="94"/>
      <c r="CQ7865" s="94"/>
    </row>
    <row r="7866" spans="1:95" s="7" customFormat="1" x14ac:dyDescent="0.45">
      <c r="A7866" s="6"/>
      <c r="C7866" s="14"/>
      <c r="D7866" s="14"/>
      <c r="E7866" s="14"/>
      <c r="F7866" s="14"/>
      <c r="G7866" s="14"/>
      <c r="H7866" s="17"/>
      <c r="I7866" s="14"/>
      <c r="J7866" s="14"/>
      <c r="K7866" s="14"/>
      <c r="L7866" s="14"/>
      <c r="M7866" s="17"/>
      <c r="N7866" s="14"/>
      <c r="O7866" s="14"/>
      <c r="P7866" s="14"/>
      <c r="Q7866" s="14"/>
      <c r="R7866" s="17"/>
      <c r="S7866" s="20"/>
      <c r="T7866" s="20"/>
      <c r="U7866" s="20"/>
      <c r="V7866" s="20"/>
      <c r="W7866" s="17"/>
      <c r="X7866" s="94"/>
      <c r="Y7866" s="94"/>
      <c r="Z7866" s="94"/>
      <c r="AA7866" s="94"/>
      <c r="AB7866" s="94"/>
      <c r="AC7866" s="104"/>
      <c r="AD7866" s="29"/>
      <c r="AE7866" s="29"/>
      <c r="AF7866" s="29"/>
      <c r="AG7866" s="106"/>
      <c r="AH7866" s="106"/>
      <c r="AI7866" s="94"/>
      <c r="AJ7866" s="94"/>
      <c r="AK7866" s="94"/>
      <c r="AL7866" s="94"/>
      <c r="AM7866" s="108"/>
      <c r="AN7866" s="44"/>
      <c r="AO7866" s="2"/>
      <c r="AP7866" s="6"/>
      <c r="AQ7866" s="94"/>
      <c r="AR7866" s="94"/>
      <c r="AS7866" s="94"/>
      <c r="AT7866" s="110"/>
      <c r="AU7866" s="94"/>
      <c r="AV7866" s="94"/>
      <c r="AW7866" s="94"/>
      <c r="AX7866" s="94"/>
      <c r="AY7866" s="94"/>
      <c r="AZ7866" s="110"/>
      <c r="BA7866" s="94"/>
      <c r="BB7866" s="94"/>
      <c r="BC7866" s="94"/>
      <c r="BD7866" s="94"/>
      <c r="BE7866" s="94"/>
      <c r="BF7866" s="94"/>
      <c r="BG7866" s="94"/>
      <c r="BH7866" s="94"/>
      <c r="BI7866" s="94"/>
      <c r="BJ7866" s="2"/>
      <c r="BK7866" s="29"/>
      <c r="BL7866" s="29"/>
      <c r="BM7866" s="29"/>
      <c r="BN7866" s="30"/>
      <c r="BO7866" s="94"/>
      <c r="BP7866" s="92"/>
      <c r="BQ7866" s="94"/>
      <c r="BR7866" s="94"/>
      <c r="BS7866" s="34"/>
      <c r="BT7866" s="94"/>
      <c r="BU7866" s="94"/>
      <c r="BV7866" s="94"/>
      <c r="BW7866" s="2"/>
      <c r="BX7866" s="94"/>
      <c r="BY7866" s="94"/>
      <c r="BZ7866" s="94"/>
      <c r="CA7866" s="94"/>
      <c r="CB7866" s="94"/>
      <c r="CC7866" s="94"/>
      <c r="CD7866" s="2"/>
      <c r="CE7866" s="94"/>
      <c r="CF7866" s="94"/>
      <c r="CG7866" s="94"/>
      <c r="CH7866" s="94"/>
      <c r="CI7866" s="94"/>
      <c r="CJ7866" s="94"/>
      <c r="CK7866" s="94"/>
      <c r="CL7866" s="94"/>
      <c r="CM7866" s="94"/>
      <c r="CN7866" s="94"/>
      <c r="CO7866" s="94"/>
      <c r="CP7866" s="94"/>
      <c r="CQ7866" s="94"/>
    </row>
    <row r="7867" spans="1:95" s="7" customFormat="1" x14ac:dyDescent="0.45">
      <c r="A7867" s="6"/>
      <c r="C7867" s="14"/>
      <c r="D7867" s="14"/>
      <c r="E7867" s="14"/>
      <c r="F7867" s="14"/>
      <c r="G7867" s="14"/>
      <c r="H7867" s="17"/>
      <c r="I7867" s="14"/>
      <c r="J7867" s="14"/>
      <c r="K7867" s="14"/>
      <c r="L7867" s="14"/>
      <c r="M7867" s="17"/>
      <c r="N7867" s="14"/>
      <c r="O7867" s="14"/>
      <c r="P7867" s="14"/>
      <c r="Q7867" s="14"/>
      <c r="R7867" s="17"/>
      <c r="S7867" s="20"/>
      <c r="T7867" s="20"/>
      <c r="U7867" s="20"/>
      <c r="V7867" s="20"/>
      <c r="W7867" s="17"/>
      <c r="X7867" s="94"/>
      <c r="Y7867" s="94"/>
      <c r="Z7867" s="94"/>
      <c r="AA7867" s="94"/>
      <c r="AB7867" s="94"/>
      <c r="AC7867" s="104"/>
      <c r="AD7867" s="29"/>
      <c r="AE7867" s="29"/>
      <c r="AF7867" s="29"/>
      <c r="AG7867" s="106"/>
      <c r="AH7867" s="106"/>
      <c r="AI7867" s="94"/>
      <c r="AJ7867" s="94"/>
      <c r="AK7867" s="94"/>
      <c r="AL7867" s="94"/>
      <c r="AM7867" s="108"/>
      <c r="AN7867" s="44"/>
      <c r="AO7867" s="2"/>
      <c r="AP7867" s="6"/>
      <c r="AQ7867" s="94"/>
      <c r="AR7867" s="94"/>
      <c r="AS7867" s="94"/>
      <c r="AT7867" s="110"/>
      <c r="AU7867" s="94"/>
      <c r="AV7867" s="94"/>
      <c r="AW7867" s="94"/>
      <c r="AX7867" s="94"/>
      <c r="AY7867" s="94"/>
      <c r="AZ7867" s="110"/>
      <c r="BA7867" s="94"/>
      <c r="BB7867" s="94"/>
      <c r="BC7867" s="94"/>
      <c r="BD7867" s="94"/>
      <c r="BE7867" s="94"/>
      <c r="BF7867" s="94"/>
      <c r="BG7867" s="94"/>
      <c r="BH7867" s="94"/>
      <c r="BI7867" s="94"/>
      <c r="BJ7867" s="2"/>
      <c r="BK7867" s="29"/>
      <c r="BL7867" s="29"/>
      <c r="BM7867" s="29"/>
      <c r="BN7867" s="30"/>
      <c r="BO7867" s="94"/>
      <c r="BP7867" s="92"/>
      <c r="BQ7867" s="94"/>
      <c r="BR7867" s="94"/>
      <c r="BS7867" s="34"/>
      <c r="BT7867" s="94"/>
      <c r="BU7867" s="94"/>
      <c r="BV7867" s="94"/>
      <c r="BW7867" s="2"/>
      <c r="BX7867" s="94"/>
      <c r="BY7867" s="94"/>
      <c r="BZ7867" s="94"/>
      <c r="CA7867" s="94"/>
      <c r="CB7867" s="94"/>
      <c r="CC7867" s="94"/>
      <c r="CD7867" s="2"/>
      <c r="CE7867" s="94"/>
      <c r="CF7867" s="94"/>
      <c r="CG7867" s="94"/>
      <c r="CH7867" s="94"/>
      <c r="CI7867" s="94"/>
      <c r="CJ7867" s="94"/>
      <c r="CK7867" s="94"/>
      <c r="CL7867" s="94"/>
      <c r="CM7867" s="94"/>
      <c r="CN7867" s="94"/>
      <c r="CO7867" s="94"/>
      <c r="CP7867" s="94"/>
      <c r="CQ7867" s="94"/>
    </row>
    <row r="7868" spans="1:95" s="7" customFormat="1" x14ac:dyDescent="0.45">
      <c r="A7868" s="6"/>
      <c r="C7868" s="14"/>
      <c r="D7868" s="14"/>
      <c r="E7868" s="14"/>
      <c r="F7868" s="14"/>
      <c r="G7868" s="14"/>
      <c r="H7868" s="17"/>
      <c r="I7868" s="14"/>
      <c r="J7868" s="14"/>
      <c r="K7868" s="14"/>
      <c r="L7868" s="14"/>
      <c r="M7868" s="17"/>
      <c r="N7868" s="14"/>
      <c r="O7868" s="14"/>
      <c r="P7868" s="14"/>
      <c r="Q7868" s="14"/>
      <c r="R7868" s="17"/>
      <c r="S7868" s="20"/>
      <c r="T7868" s="20"/>
      <c r="U7868" s="20"/>
      <c r="V7868" s="20"/>
      <c r="W7868" s="17"/>
      <c r="X7868" s="94"/>
      <c r="Y7868" s="94"/>
      <c r="Z7868" s="94"/>
      <c r="AA7868" s="94"/>
      <c r="AB7868" s="94"/>
      <c r="AC7868" s="104"/>
      <c r="AD7868" s="29"/>
      <c r="AE7868" s="29"/>
      <c r="AF7868" s="29"/>
      <c r="AG7868" s="106"/>
      <c r="AH7868" s="106"/>
      <c r="AI7868" s="94"/>
      <c r="AJ7868" s="94"/>
      <c r="AK7868" s="94"/>
      <c r="AL7868" s="94"/>
      <c r="AM7868" s="108"/>
      <c r="AN7868" s="44"/>
      <c r="AO7868" s="2"/>
      <c r="AP7868" s="6"/>
      <c r="AQ7868" s="94"/>
      <c r="AR7868" s="94"/>
      <c r="AS7868" s="94"/>
      <c r="AT7868" s="110"/>
      <c r="AU7868" s="94"/>
      <c r="AV7868" s="94"/>
      <c r="AW7868" s="94"/>
      <c r="AX7868" s="94"/>
      <c r="AY7868" s="94"/>
      <c r="AZ7868" s="110"/>
      <c r="BA7868" s="94"/>
      <c r="BB7868" s="94"/>
      <c r="BC7868" s="94"/>
      <c r="BD7868" s="94"/>
      <c r="BE7868" s="94"/>
      <c r="BF7868" s="94"/>
      <c r="BG7868" s="94"/>
      <c r="BH7868" s="94"/>
      <c r="BI7868" s="94"/>
      <c r="BJ7868" s="2"/>
      <c r="BK7868" s="29"/>
      <c r="BL7868" s="29"/>
      <c r="BM7868" s="29"/>
      <c r="BN7868" s="30"/>
      <c r="BO7868" s="94"/>
      <c r="BP7868" s="92"/>
      <c r="BQ7868" s="94"/>
      <c r="BR7868" s="94"/>
      <c r="BS7868" s="34"/>
      <c r="BT7868" s="94"/>
      <c r="BU7868" s="94"/>
      <c r="BV7868" s="94"/>
      <c r="BW7868" s="2"/>
      <c r="BX7868" s="94"/>
      <c r="BY7868" s="94"/>
      <c r="BZ7868" s="94"/>
      <c r="CA7868" s="94"/>
      <c r="CB7868" s="94"/>
      <c r="CC7868" s="94"/>
      <c r="CD7868" s="2"/>
      <c r="CE7868" s="94"/>
      <c r="CF7868" s="94"/>
      <c r="CG7868" s="94"/>
      <c r="CH7868" s="94"/>
      <c r="CI7868" s="94"/>
      <c r="CJ7868" s="94"/>
      <c r="CK7868" s="94"/>
      <c r="CL7868" s="94"/>
      <c r="CM7868" s="94"/>
      <c r="CN7868" s="94"/>
      <c r="CO7868" s="94"/>
      <c r="CP7868" s="94"/>
      <c r="CQ7868" s="94"/>
    </row>
    <row r="7869" spans="1:95" s="7" customFormat="1" x14ac:dyDescent="0.45">
      <c r="A7869" s="6"/>
      <c r="C7869" s="14"/>
      <c r="D7869" s="14"/>
      <c r="E7869" s="14"/>
      <c r="F7869" s="14"/>
      <c r="G7869" s="14"/>
      <c r="H7869" s="17"/>
      <c r="I7869" s="14"/>
      <c r="J7869" s="14"/>
      <c r="K7869" s="14"/>
      <c r="L7869" s="14"/>
      <c r="M7869" s="17"/>
      <c r="N7869" s="14"/>
      <c r="O7869" s="14"/>
      <c r="P7869" s="14"/>
      <c r="Q7869" s="14"/>
      <c r="R7869" s="17"/>
      <c r="S7869" s="20"/>
      <c r="T7869" s="20"/>
      <c r="U7869" s="20"/>
      <c r="V7869" s="20"/>
      <c r="W7869" s="17"/>
      <c r="X7869" s="94"/>
      <c r="Y7869" s="94"/>
      <c r="Z7869" s="94"/>
      <c r="AA7869" s="94"/>
      <c r="AB7869" s="94"/>
      <c r="AC7869" s="104"/>
      <c r="AD7869" s="29"/>
      <c r="AE7869" s="29"/>
      <c r="AF7869" s="29"/>
      <c r="AG7869" s="106"/>
      <c r="AH7869" s="106"/>
      <c r="AI7869" s="94"/>
      <c r="AJ7869" s="94"/>
      <c r="AK7869" s="94"/>
      <c r="AL7869" s="94"/>
      <c r="AM7869" s="108"/>
      <c r="AN7869" s="44"/>
      <c r="AO7869" s="2"/>
      <c r="AP7869" s="6"/>
      <c r="AQ7869" s="94"/>
      <c r="AR7869" s="94"/>
      <c r="AS7869" s="94"/>
      <c r="AT7869" s="110"/>
      <c r="AU7869" s="94"/>
      <c r="AV7869" s="94"/>
      <c r="AW7869" s="94"/>
      <c r="AX7869" s="94"/>
      <c r="AY7869" s="94"/>
      <c r="AZ7869" s="110"/>
      <c r="BA7869" s="94"/>
      <c r="BB7869" s="94"/>
      <c r="BC7869" s="94"/>
      <c r="BD7869" s="94"/>
      <c r="BE7869" s="94"/>
      <c r="BF7869" s="94"/>
      <c r="BG7869" s="94"/>
      <c r="BH7869" s="94"/>
      <c r="BI7869" s="94"/>
      <c r="BJ7869" s="2"/>
      <c r="BK7869" s="29"/>
      <c r="BL7869" s="29"/>
      <c r="BM7869" s="29"/>
      <c r="BN7869" s="30"/>
      <c r="BO7869" s="94"/>
      <c r="BP7869" s="92"/>
      <c r="BQ7869" s="94"/>
      <c r="BR7869" s="94"/>
      <c r="BS7869" s="34"/>
      <c r="BT7869" s="94"/>
      <c r="BU7869" s="94"/>
      <c r="BV7869" s="94"/>
      <c r="BW7869" s="2"/>
      <c r="BX7869" s="94"/>
      <c r="BY7869" s="94"/>
      <c r="BZ7869" s="94"/>
      <c r="CA7869" s="94"/>
      <c r="CB7869" s="94"/>
      <c r="CC7869" s="94"/>
      <c r="CD7869" s="2"/>
      <c r="CE7869" s="94"/>
      <c r="CF7869" s="94"/>
      <c r="CG7869" s="94"/>
      <c r="CH7869" s="94"/>
      <c r="CI7869" s="94"/>
      <c r="CJ7869" s="94"/>
      <c r="CK7869" s="94"/>
      <c r="CL7869" s="94"/>
      <c r="CM7869" s="94"/>
      <c r="CN7869" s="94"/>
      <c r="CO7869" s="94"/>
      <c r="CP7869" s="94"/>
      <c r="CQ7869" s="94"/>
    </row>
    <row r="7870" spans="1:95" s="7" customFormat="1" x14ac:dyDescent="0.45">
      <c r="A7870" s="6"/>
      <c r="C7870" s="14"/>
      <c r="D7870" s="14"/>
      <c r="E7870" s="14"/>
      <c r="F7870" s="14"/>
      <c r="G7870" s="14"/>
      <c r="H7870" s="17"/>
      <c r="I7870" s="14"/>
      <c r="J7870" s="14"/>
      <c r="K7870" s="14"/>
      <c r="L7870" s="14"/>
      <c r="M7870" s="17"/>
      <c r="N7870" s="14"/>
      <c r="O7870" s="14"/>
      <c r="P7870" s="14"/>
      <c r="Q7870" s="14"/>
      <c r="R7870" s="17"/>
      <c r="S7870" s="20"/>
      <c r="T7870" s="20"/>
      <c r="U7870" s="20"/>
      <c r="V7870" s="20"/>
      <c r="W7870" s="17"/>
      <c r="X7870" s="94"/>
      <c r="Y7870" s="94"/>
      <c r="Z7870" s="94"/>
      <c r="AA7870" s="94"/>
      <c r="AB7870" s="94"/>
      <c r="AC7870" s="104"/>
      <c r="AD7870" s="29"/>
      <c r="AE7870" s="29"/>
      <c r="AF7870" s="29"/>
      <c r="AG7870" s="106"/>
      <c r="AH7870" s="106"/>
      <c r="AI7870" s="94"/>
      <c r="AJ7870" s="94"/>
      <c r="AK7870" s="94"/>
      <c r="AL7870" s="94"/>
      <c r="AM7870" s="108"/>
      <c r="AN7870" s="44"/>
      <c r="AO7870" s="2"/>
      <c r="AP7870" s="6"/>
      <c r="AQ7870" s="94"/>
      <c r="AR7870" s="94"/>
      <c r="AS7870" s="94"/>
      <c r="AT7870" s="110"/>
      <c r="AU7870" s="94"/>
      <c r="AV7870" s="94"/>
      <c r="AW7870" s="94"/>
      <c r="AX7870" s="94"/>
      <c r="AY7870" s="94"/>
      <c r="AZ7870" s="110"/>
      <c r="BA7870" s="94"/>
      <c r="BB7870" s="94"/>
      <c r="BC7870" s="94"/>
      <c r="BD7870" s="94"/>
      <c r="BE7870" s="94"/>
      <c r="BF7870" s="94"/>
      <c r="BG7870" s="94"/>
      <c r="BH7870" s="94"/>
      <c r="BI7870" s="94"/>
      <c r="BJ7870" s="2"/>
      <c r="BK7870" s="29"/>
      <c r="BL7870" s="29"/>
      <c r="BM7870" s="29"/>
      <c r="BN7870" s="30"/>
      <c r="BO7870" s="94"/>
      <c r="BP7870" s="92"/>
      <c r="BQ7870" s="94"/>
      <c r="BR7870" s="94"/>
      <c r="BS7870" s="34"/>
      <c r="BT7870" s="94"/>
      <c r="BU7870" s="94"/>
      <c r="BV7870" s="94"/>
      <c r="BW7870" s="2"/>
      <c r="BX7870" s="94"/>
      <c r="BY7870" s="94"/>
      <c r="BZ7870" s="94"/>
      <c r="CA7870" s="94"/>
      <c r="CB7870" s="94"/>
      <c r="CC7870" s="94"/>
      <c r="CD7870" s="2"/>
      <c r="CE7870" s="94"/>
      <c r="CF7870" s="94"/>
      <c r="CG7870" s="94"/>
      <c r="CH7870" s="94"/>
      <c r="CI7870" s="94"/>
      <c r="CJ7870" s="94"/>
      <c r="CK7870" s="94"/>
      <c r="CL7870" s="94"/>
      <c r="CM7870" s="94"/>
      <c r="CN7870" s="94"/>
      <c r="CO7870" s="94"/>
      <c r="CP7870" s="94"/>
      <c r="CQ7870" s="94"/>
    </row>
    <row r="7871" spans="1:95" s="7" customFormat="1" x14ac:dyDescent="0.45">
      <c r="A7871" s="6"/>
      <c r="C7871" s="14"/>
      <c r="D7871" s="14"/>
      <c r="E7871" s="14"/>
      <c r="F7871" s="14"/>
      <c r="G7871" s="14"/>
      <c r="H7871" s="17"/>
      <c r="I7871" s="14"/>
      <c r="J7871" s="14"/>
      <c r="K7871" s="14"/>
      <c r="L7871" s="14"/>
      <c r="M7871" s="17"/>
      <c r="N7871" s="14"/>
      <c r="O7871" s="14"/>
      <c r="P7871" s="14"/>
      <c r="Q7871" s="14"/>
      <c r="R7871" s="17"/>
      <c r="S7871" s="20"/>
      <c r="T7871" s="20"/>
      <c r="U7871" s="20"/>
      <c r="V7871" s="20"/>
      <c r="W7871" s="17"/>
      <c r="X7871" s="94"/>
      <c r="Y7871" s="94"/>
      <c r="Z7871" s="94"/>
      <c r="AA7871" s="94"/>
      <c r="AB7871" s="94"/>
      <c r="AC7871" s="104"/>
      <c r="AD7871" s="29"/>
      <c r="AE7871" s="29"/>
      <c r="AF7871" s="29"/>
      <c r="AG7871" s="106"/>
      <c r="AH7871" s="106"/>
      <c r="AI7871" s="94"/>
      <c r="AJ7871" s="94"/>
      <c r="AK7871" s="94"/>
      <c r="AL7871" s="94"/>
      <c r="AM7871" s="108"/>
      <c r="AN7871" s="44"/>
      <c r="AO7871" s="2"/>
      <c r="AP7871" s="6"/>
      <c r="AQ7871" s="94"/>
      <c r="AR7871" s="94"/>
      <c r="AS7871" s="94"/>
      <c r="AT7871" s="110"/>
      <c r="AU7871" s="94"/>
      <c r="AV7871" s="94"/>
      <c r="AW7871" s="94"/>
      <c r="AX7871" s="94"/>
      <c r="AY7871" s="94"/>
      <c r="AZ7871" s="110"/>
      <c r="BA7871" s="94"/>
      <c r="BB7871" s="94"/>
      <c r="BC7871" s="94"/>
      <c r="BD7871" s="94"/>
      <c r="BE7871" s="94"/>
      <c r="BF7871" s="94"/>
      <c r="BG7871" s="94"/>
      <c r="BH7871" s="94"/>
      <c r="BI7871" s="94"/>
      <c r="BJ7871" s="2"/>
      <c r="BK7871" s="29"/>
      <c r="BL7871" s="29"/>
      <c r="BM7871" s="29"/>
      <c r="BN7871" s="30"/>
      <c r="BO7871" s="94"/>
      <c r="BP7871" s="92"/>
      <c r="BQ7871" s="94"/>
      <c r="BR7871" s="94"/>
      <c r="BS7871" s="34"/>
      <c r="BT7871" s="94"/>
      <c r="BU7871" s="94"/>
      <c r="BV7871" s="94"/>
      <c r="BW7871" s="2"/>
      <c r="BX7871" s="94"/>
      <c r="BY7871" s="94"/>
      <c r="BZ7871" s="94"/>
      <c r="CA7871" s="94"/>
      <c r="CB7871" s="94"/>
      <c r="CC7871" s="94"/>
      <c r="CD7871" s="2"/>
      <c r="CE7871" s="94"/>
      <c r="CF7871" s="94"/>
      <c r="CG7871" s="94"/>
      <c r="CH7871" s="94"/>
      <c r="CI7871" s="94"/>
      <c r="CJ7871" s="94"/>
      <c r="CK7871" s="94"/>
      <c r="CL7871" s="94"/>
      <c r="CM7871" s="94"/>
      <c r="CN7871" s="94"/>
      <c r="CO7871" s="94"/>
      <c r="CP7871" s="94"/>
      <c r="CQ7871" s="94"/>
    </row>
    <row r="7872" spans="1:95" s="7" customFormat="1" x14ac:dyDescent="0.45">
      <c r="A7872" s="6"/>
      <c r="C7872" s="14"/>
      <c r="D7872" s="14"/>
      <c r="E7872" s="14"/>
      <c r="F7872" s="14"/>
      <c r="G7872" s="14"/>
      <c r="H7872" s="17"/>
      <c r="I7872" s="14"/>
      <c r="J7872" s="14"/>
      <c r="K7872" s="14"/>
      <c r="L7872" s="14"/>
      <c r="M7872" s="17"/>
      <c r="N7872" s="14"/>
      <c r="O7872" s="14"/>
      <c r="P7872" s="14"/>
      <c r="Q7872" s="14"/>
      <c r="R7872" s="17"/>
      <c r="S7872" s="20"/>
      <c r="T7872" s="20"/>
      <c r="U7872" s="20"/>
      <c r="V7872" s="20"/>
      <c r="W7872" s="17"/>
      <c r="X7872" s="94"/>
      <c r="Y7872" s="94"/>
      <c r="Z7872" s="94"/>
      <c r="AA7872" s="94"/>
      <c r="AB7872" s="94"/>
      <c r="AC7872" s="104"/>
      <c r="AD7872" s="29"/>
      <c r="AE7872" s="29"/>
      <c r="AF7872" s="29"/>
      <c r="AG7872" s="106"/>
      <c r="AH7872" s="106"/>
      <c r="AI7872" s="94"/>
      <c r="AJ7872" s="94"/>
      <c r="AK7872" s="94"/>
      <c r="AL7872" s="94"/>
      <c r="AM7872" s="108"/>
      <c r="AN7872" s="44"/>
      <c r="AO7872" s="2"/>
      <c r="AP7872" s="6"/>
      <c r="AQ7872" s="94"/>
      <c r="AR7872" s="94"/>
      <c r="AS7872" s="94"/>
      <c r="AT7872" s="110"/>
      <c r="AU7872" s="94"/>
      <c r="AV7872" s="94"/>
      <c r="AW7872" s="94"/>
      <c r="AX7872" s="94"/>
      <c r="AY7872" s="94"/>
      <c r="AZ7872" s="110"/>
      <c r="BA7872" s="94"/>
      <c r="BB7872" s="94"/>
      <c r="BC7872" s="94"/>
      <c r="BD7872" s="94"/>
      <c r="BE7872" s="94"/>
      <c r="BF7872" s="94"/>
      <c r="BG7872" s="94"/>
      <c r="BH7872" s="94"/>
      <c r="BI7872" s="94"/>
      <c r="BJ7872" s="2"/>
      <c r="BK7872" s="29"/>
      <c r="BL7872" s="29"/>
      <c r="BM7872" s="29"/>
      <c r="BN7872" s="30"/>
      <c r="BO7872" s="94"/>
      <c r="BP7872" s="92"/>
      <c r="BQ7872" s="94"/>
      <c r="BR7872" s="94"/>
      <c r="BS7872" s="34"/>
      <c r="BT7872" s="94"/>
      <c r="BU7872" s="94"/>
      <c r="BV7872" s="94"/>
      <c r="BW7872" s="2"/>
      <c r="BX7872" s="94"/>
      <c r="BY7872" s="94"/>
      <c r="BZ7872" s="94"/>
      <c r="CA7872" s="94"/>
      <c r="CB7872" s="94"/>
      <c r="CC7872" s="94"/>
      <c r="CD7872" s="2"/>
      <c r="CE7872" s="94"/>
      <c r="CF7872" s="94"/>
      <c r="CG7872" s="94"/>
      <c r="CH7872" s="94"/>
      <c r="CI7872" s="94"/>
      <c r="CJ7872" s="94"/>
      <c r="CK7872" s="94"/>
      <c r="CL7872" s="94"/>
      <c r="CM7872" s="94"/>
      <c r="CN7872" s="94"/>
      <c r="CO7872" s="94"/>
      <c r="CP7872" s="94"/>
      <c r="CQ7872" s="94"/>
    </row>
    <row r="7873" spans="1:95" s="7" customFormat="1" x14ac:dyDescent="0.45">
      <c r="A7873" s="6"/>
      <c r="C7873" s="14"/>
      <c r="D7873" s="14"/>
      <c r="E7873" s="14"/>
      <c r="F7873" s="14"/>
      <c r="G7873" s="14"/>
      <c r="H7873" s="17"/>
      <c r="I7873" s="14"/>
      <c r="J7873" s="14"/>
      <c r="K7873" s="14"/>
      <c r="L7873" s="14"/>
      <c r="M7873" s="17"/>
      <c r="N7873" s="14"/>
      <c r="O7873" s="14"/>
      <c r="P7873" s="14"/>
      <c r="Q7873" s="14"/>
      <c r="R7873" s="17"/>
      <c r="S7873" s="20"/>
      <c r="T7873" s="20"/>
      <c r="U7873" s="20"/>
      <c r="V7873" s="20"/>
      <c r="W7873" s="17"/>
      <c r="X7873" s="94"/>
      <c r="Y7873" s="94"/>
      <c r="Z7873" s="94"/>
      <c r="AA7873" s="94"/>
      <c r="AB7873" s="94"/>
      <c r="AC7873" s="104"/>
      <c r="AD7873" s="29"/>
      <c r="AE7873" s="29"/>
      <c r="AF7873" s="29"/>
      <c r="AG7873" s="106"/>
      <c r="AH7873" s="106"/>
      <c r="AI7873" s="94"/>
      <c r="AJ7873" s="94"/>
      <c r="AK7873" s="94"/>
      <c r="AL7873" s="94"/>
      <c r="AM7873" s="108"/>
      <c r="AN7873" s="44"/>
      <c r="AO7873" s="2"/>
      <c r="AP7873" s="6"/>
      <c r="AQ7873" s="94"/>
      <c r="AR7873" s="94"/>
      <c r="AS7873" s="94"/>
      <c r="AT7873" s="110"/>
      <c r="AU7873" s="94"/>
      <c r="AV7873" s="94"/>
      <c r="AW7873" s="94"/>
      <c r="AX7873" s="94"/>
      <c r="AY7873" s="94"/>
      <c r="AZ7873" s="110"/>
      <c r="BA7873" s="94"/>
      <c r="BB7873" s="94"/>
      <c r="BC7873" s="94"/>
      <c r="BD7873" s="94"/>
      <c r="BE7873" s="94"/>
      <c r="BF7873" s="94"/>
      <c r="BG7873" s="94"/>
      <c r="BH7873" s="94"/>
      <c r="BI7873" s="94"/>
      <c r="BJ7873" s="2"/>
      <c r="BK7873" s="29"/>
      <c r="BL7873" s="29"/>
      <c r="BM7873" s="29"/>
      <c r="BN7873" s="30"/>
      <c r="BO7873" s="94"/>
      <c r="BP7873" s="92"/>
      <c r="BQ7873" s="94"/>
      <c r="BR7873" s="94"/>
      <c r="BS7873" s="34"/>
      <c r="BT7873" s="94"/>
      <c r="BU7873" s="94"/>
      <c r="BV7873" s="94"/>
      <c r="BW7873" s="2"/>
      <c r="BX7873" s="94"/>
      <c r="BY7873" s="94"/>
      <c r="BZ7873" s="94"/>
      <c r="CA7873" s="94"/>
      <c r="CB7873" s="94"/>
      <c r="CC7873" s="94"/>
      <c r="CD7873" s="2"/>
      <c r="CE7873" s="94"/>
      <c r="CF7873" s="94"/>
      <c r="CG7873" s="94"/>
      <c r="CH7873" s="94"/>
      <c r="CI7873" s="94"/>
      <c r="CJ7873" s="94"/>
      <c r="CK7873" s="94"/>
      <c r="CL7873" s="94"/>
      <c r="CM7873" s="94"/>
      <c r="CN7873" s="94"/>
      <c r="CO7873" s="94"/>
      <c r="CP7873" s="94"/>
      <c r="CQ7873" s="94"/>
    </row>
    <row r="7874" spans="1:95" s="7" customFormat="1" x14ac:dyDescent="0.45">
      <c r="A7874" s="6"/>
      <c r="C7874" s="14"/>
      <c r="D7874" s="14"/>
      <c r="E7874" s="14"/>
      <c r="F7874" s="14"/>
      <c r="G7874" s="14"/>
      <c r="H7874" s="17"/>
      <c r="I7874" s="14"/>
      <c r="J7874" s="14"/>
      <c r="K7874" s="14"/>
      <c r="L7874" s="14"/>
      <c r="M7874" s="17"/>
      <c r="N7874" s="14"/>
      <c r="O7874" s="14"/>
      <c r="P7874" s="14"/>
      <c r="Q7874" s="14"/>
      <c r="R7874" s="17"/>
      <c r="S7874" s="20"/>
      <c r="T7874" s="20"/>
      <c r="U7874" s="20"/>
      <c r="V7874" s="20"/>
      <c r="W7874" s="17"/>
      <c r="X7874" s="94"/>
      <c r="Y7874" s="94"/>
      <c r="Z7874" s="94"/>
      <c r="AA7874" s="94"/>
      <c r="AB7874" s="94"/>
      <c r="AC7874" s="104"/>
      <c r="AD7874" s="29"/>
      <c r="AE7874" s="29"/>
      <c r="AF7874" s="29"/>
      <c r="AG7874" s="106"/>
      <c r="AH7874" s="106"/>
      <c r="AI7874" s="94"/>
      <c r="AJ7874" s="94"/>
      <c r="AK7874" s="94"/>
      <c r="AL7874" s="94"/>
      <c r="AM7874" s="108"/>
      <c r="AN7874" s="44"/>
      <c r="AO7874" s="2"/>
      <c r="AP7874" s="6"/>
      <c r="AQ7874" s="94"/>
      <c r="AR7874" s="94"/>
      <c r="AS7874" s="94"/>
      <c r="AT7874" s="110"/>
      <c r="AU7874" s="94"/>
      <c r="AV7874" s="94"/>
      <c r="AW7874" s="94"/>
      <c r="AX7874" s="94"/>
      <c r="AY7874" s="94"/>
      <c r="AZ7874" s="110"/>
      <c r="BA7874" s="94"/>
      <c r="BB7874" s="94"/>
      <c r="BC7874" s="94"/>
      <c r="BD7874" s="94"/>
      <c r="BE7874" s="94"/>
      <c r="BF7874" s="94"/>
      <c r="BG7874" s="94"/>
      <c r="BH7874" s="94"/>
      <c r="BI7874" s="94"/>
      <c r="BJ7874" s="2"/>
      <c r="BK7874" s="29"/>
      <c r="BL7874" s="29"/>
      <c r="BM7874" s="29"/>
      <c r="BN7874" s="30"/>
      <c r="BO7874" s="94"/>
      <c r="BP7874" s="92"/>
      <c r="BQ7874" s="94"/>
      <c r="BR7874" s="94"/>
      <c r="BS7874" s="34"/>
      <c r="BT7874" s="94"/>
      <c r="BU7874" s="94"/>
      <c r="BV7874" s="94"/>
      <c r="BW7874" s="2"/>
      <c r="BX7874" s="94"/>
      <c r="BY7874" s="94"/>
      <c r="BZ7874" s="94"/>
      <c r="CA7874" s="94"/>
      <c r="CB7874" s="94"/>
      <c r="CC7874" s="94"/>
      <c r="CD7874" s="2"/>
      <c r="CE7874" s="94"/>
      <c r="CF7874" s="94"/>
      <c r="CG7874" s="94"/>
      <c r="CH7874" s="94"/>
      <c r="CI7874" s="94"/>
      <c r="CJ7874" s="94"/>
      <c r="CK7874" s="94"/>
      <c r="CL7874" s="94"/>
      <c r="CM7874" s="94"/>
      <c r="CN7874" s="94"/>
      <c r="CO7874" s="94"/>
      <c r="CP7874" s="94"/>
      <c r="CQ7874" s="94"/>
    </row>
    <row r="7875" spans="1:95" s="7" customFormat="1" x14ac:dyDescent="0.45">
      <c r="A7875" s="6"/>
      <c r="C7875" s="14"/>
      <c r="D7875" s="14"/>
      <c r="E7875" s="14"/>
      <c r="F7875" s="14"/>
      <c r="G7875" s="14"/>
      <c r="H7875" s="17"/>
      <c r="I7875" s="14"/>
      <c r="J7875" s="14"/>
      <c r="K7875" s="14"/>
      <c r="L7875" s="14"/>
      <c r="M7875" s="17"/>
      <c r="N7875" s="14"/>
      <c r="O7875" s="14"/>
      <c r="P7875" s="14"/>
      <c r="Q7875" s="14"/>
      <c r="R7875" s="17"/>
      <c r="S7875" s="20"/>
      <c r="T7875" s="20"/>
      <c r="U7875" s="20"/>
      <c r="V7875" s="20"/>
      <c r="W7875" s="17"/>
      <c r="X7875" s="94"/>
      <c r="Y7875" s="94"/>
      <c r="Z7875" s="94"/>
      <c r="AA7875" s="94"/>
      <c r="AB7875" s="94"/>
      <c r="AC7875" s="104"/>
      <c r="AD7875" s="29"/>
      <c r="AE7875" s="29"/>
      <c r="AF7875" s="29"/>
      <c r="AG7875" s="106"/>
      <c r="AH7875" s="106"/>
      <c r="AI7875" s="94"/>
      <c r="AJ7875" s="94"/>
      <c r="AK7875" s="94"/>
      <c r="AL7875" s="94"/>
      <c r="AM7875" s="108"/>
      <c r="AN7875" s="44"/>
      <c r="AO7875" s="2"/>
      <c r="AP7875" s="6"/>
      <c r="AQ7875" s="94"/>
      <c r="AR7875" s="94"/>
      <c r="AS7875" s="94"/>
      <c r="AT7875" s="110"/>
      <c r="AU7875" s="94"/>
      <c r="AV7875" s="94"/>
      <c r="AW7875" s="94"/>
      <c r="AX7875" s="94"/>
      <c r="AY7875" s="94"/>
      <c r="AZ7875" s="110"/>
      <c r="BA7875" s="94"/>
      <c r="BB7875" s="94"/>
      <c r="BC7875" s="94"/>
      <c r="BD7875" s="94"/>
      <c r="BE7875" s="94"/>
      <c r="BF7875" s="94"/>
      <c r="BG7875" s="94"/>
      <c r="BH7875" s="94"/>
      <c r="BI7875" s="94"/>
      <c r="BJ7875" s="2"/>
      <c r="BK7875" s="29"/>
      <c r="BL7875" s="29"/>
      <c r="BM7875" s="29"/>
      <c r="BN7875" s="30"/>
      <c r="BO7875" s="94"/>
      <c r="BP7875" s="92"/>
      <c r="BQ7875" s="94"/>
      <c r="BR7875" s="94"/>
      <c r="BS7875" s="34"/>
      <c r="BT7875" s="94"/>
      <c r="BU7875" s="94"/>
      <c r="BV7875" s="94"/>
      <c r="BW7875" s="2"/>
      <c r="BX7875" s="94"/>
      <c r="BY7875" s="94"/>
      <c r="BZ7875" s="94"/>
      <c r="CA7875" s="94"/>
      <c r="CB7875" s="94"/>
      <c r="CC7875" s="94"/>
      <c r="CD7875" s="2"/>
      <c r="CE7875" s="94"/>
      <c r="CF7875" s="94"/>
      <c r="CG7875" s="94"/>
      <c r="CH7875" s="94"/>
      <c r="CI7875" s="94"/>
      <c r="CJ7875" s="94"/>
      <c r="CK7875" s="94"/>
      <c r="CL7875" s="94"/>
      <c r="CM7875" s="94"/>
      <c r="CN7875" s="94"/>
      <c r="CO7875" s="94"/>
      <c r="CP7875" s="94"/>
      <c r="CQ7875" s="94"/>
    </row>
    <row r="7876" spans="1:95" s="7" customFormat="1" x14ac:dyDescent="0.45">
      <c r="A7876" s="6"/>
      <c r="C7876" s="14"/>
      <c r="D7876" s="14"/>
      <c r="E7876" s="14"/>
      <c r="F7876" s="14"/>
      <c r="G7876" s="14"/>
      <c r="H7876" s="17"/>
      <c r="I7876" s="14"/>
      <c r="J7876" s="14"/>
      <c r="K7876" s="14"/>
      <c r="L7876" s="14"/>
      <c r="M7876" s="17"/>
      <c r="N7876" s="14"/>
      <c r="O7876" s="14"/>
      <c r="P7876" s="14"/>
      <c r="Q7876" s="14"/>
      <c r="R7876" s="17"/>
      <c r="S7876" s="20"/>
      <c r="T7876" s="20"/>
      <c r="U7876" s="20"/>
      <c r="V7876" s="20"/>
      <c r="W7876" s="17"/>
      <c r="X7876" s="94"/>
      <c r="Y7876" s="94"/>
      <c r="Z7876" s="94"/>
      <c r="AA7876" s="94"/>
      <c r="AB7876" s="94"/>
      <c r="AC7876" s="104"/>
      <c r="AD7876" s="29"/>
      <c r="AE7876" s="29"/>
      <c r="AF7876" s="29"/>
      <c r="AG7876" s="106"/>
      <c r="AH7876" s="106"/>
      <c r="AI7876" s="94"/>
      <c r="AJ7876" s="94"/>
      <c r="AK7876" s="94"/>
      <c r="AL7876" s="94"/>
      <c r="AM7876" s="108"/>
      <c r="AN7876" s="44"/>
      <c r="AO7876" s="2"/>
      <c r="AP7876" s="6"/>
      <c r="AQ7876" s="94"/>
      <c r="AR7876" s="94"/>
      <c r="AS7876" s="94"/>
      <c r="AT7876" s="110"/>
      <c r="AU7876" s="94"/>
      <c r="AV7876" s="94"/>
      <c r="AW7876" s="94"/>
      <c r="AX7876" s="94"/>
      <c r="AY7876" s="94"/>
      <c r="AZ7876" s="110"/>
      <c r="BA7876" s="94"/>
      <c r="BB7876" s="94"/>
      <c r="BC7876" s="94"/>
      <c r="BD7876" s="94"/>
      <c r="BE7876" s="94"/>
      <c r="BF7876" s="94"/>
      <c r="BG7876" s="94"/>
      <c r="BH7876" s="94"/>
      <c r="BI7876" s="94"/>
      <c r="BJ7876" s="2"/>
      <c r="BK7876" s="29"/>
      <c r="BL7876" s="29"/>
      <c r="BM7876" s="29"/>
      <c r="BN7876" s="30"/>
      <c r="BO7876" s="94"/>
      <c r="BP7876" s="92"/>
      <c r="BQ7876" s="94"/>
      <c r="BR7876" s="94"/>
      <c r="BS7876" s="34"/>
      <c r="BT7876" s="94"/>
      <c r="BU7876" s="94"/>
      <c r="BV7876" s="94"/>
      <c r="BW7876" s="2"/>
      <c r="BX7876" s="94"/>
      <c r="BY7876" s="94"/>
      <c r="BZ7876" s="94"/>
      <c r="CA7876" s="94"/>
      <c r="CB7876" s="94"/>
      <c r="CC7876" s="94"/>
      <c r="CD7876" s="2"/>
      <c r="CE7876" s="94"/>
      <c r="CF7876" s="94"/>
      <c r="CG7876" s="94"/>
      <c r="CH7876" s="94"/>
      <c r="CI7876" s="94"/>
      <c r="CJ7876" s="94"/>
      <c r="CK7876" s="94"/>
      <c r="CL7876" s="94"/>
      <c r="CM7876" s="94"/>
      <c r="CN7876" s="94"/>
      <c r="CO7876" s="94"/>
      <c r="CP7876" s="94"/>
      <c r="CQ7876" s="94"/>
    </row>
    <row r="7877" spans="1:95" s="7" customFormat="1" x14ac:dyDescent="0.45">
      <c r="A7877" s="6"/>
      <c r="C7877" s="14"/>
      <c r="D7877" s="14"/>
      <c r="E7877" s="14"/>
      <c r="F7877" s="14"/>
      <c r="G7877" s="14"/>
      <c r="H7877" s="17"/>
      <c r="I7877" s="14"/>
      <c r="J7877" s="14"/>
      <c r="K7877" s="14"/>
      <c r="L7877" s="14"/>
      <c r="M7877" s="17"/>
      <c r="N7877" s="14"/>
      <c r="O7877" s="14"/>
      <c r="P7877" s="14"/>
      <c r="Q7877" s="14"/>
      <c r="R7877" s="17"/>
      <c r="S7877" s="20"/>
      <c r="T7877" s="20"/>
      <c r="U7877" s="20"/>
      <c r="V7877" s="20"/>
      <c r="W7877" s="17"/>
      <c r="X7877" s="94"/>
      <c r="Y7877" s="94"/>
      <c r="Z7877" s="94"/>
      <c r="AA7877" s="94"/>
      <c r="AB7877" s="94"/>
      <c r="AC7877" s="104"/>
      <c r="AD7877" s="29"/>
      <c r="AE7877" s="29"/>
      <c r="AF7877" s="29"/>
      <c r="AG7877" s="106"/>
      <c r="AH7877" s="106"/>
      <c r="AI7877" s="94"/>
      <c r="AJ7877" s="94"/>
      <c r="AK7877" s="94"/>
      <c r="AL7877" s="94"/>
      <c r="AM7877" s="108"/>
      <c r="AN7877" s="44"/>
      <c r="AO7877" s="2"/>
      <c r="AP7877" s="6"/>
      <c r="AQ7877" s="94"/>
      <c r="AR7877" s="94"/>
      <c r="AS7877" s="94"/>
      <c r="AT7877" s="110"/>
      <c r="AU7877" s="94"/>
      <c r="AV7877" s="94"/>
      <c r="AW7877" s="94"/>
      <c r="AX7877" s="94"/>
      <c r="AY7877" s="94"/>
      <c r="AZ7877" s="110"/>
      <c r="BA7877" s="94"/>
      <c r="BB7877" s="94"/>
      <c r="BC7877" s="94"/>
      <c r="BD7877" s="94"/>
      <c r="BE7877" s="94"/>
      <c r="BF7877" s="94"/>
      <c r="BG7877" s="94"/>
      <c r="BH7877" s="94"/>
      <c r="BI7877" s="94"/>
      <c r="BJ7877" s="2"/>
      <c r="BK7877" s="29"/>
      <c r="BL7877" s="29"/>
      <c r="BM7877" s="29"/>
      <c r="BN7877" s="30"/>
      <c r="BO7877" s="94"/>
      <c r="BP7877" s="92"/>
      <c r="BQ7877" s="94"/>
      <c r="BR7877" s="94"/>
      <c r="BS7877" s="34"/>
      <c r="BT7877" s="94"/>
      <c r="BU7877" s="94"/>
      <c r="BV7877" s="94"/>
      <c r="BW7877" s="2"/>
      <c r="BX7877" s="94"/>
      <c r="BY7877" s="94"/>
      <c r="BZ7877" s="94"/>
      <c r="CA7877" s="94"/>
      <c r="CB7877" s="94"/>
      <c r="CC7877" s="94"/>
      <c r="CD7877" s="2"/>
      <c r="CE7877" s="94"/>
      <c r="CF7877" s="94"/>
      <c r="CG7877" s="94"/>
      <c r="CH7877" s="94"/>
      <c r="CI7877" s="94"/>
      <c r="CJ7877" s="94"/>
      <c r="CK7877" s="94"/>
      <c r="CL7877" s="94"/>
      <c r="CM7877" s="94"/>
      <c r="CN7877" s="94"/>
      <c r="CO7877" s="94"/>
      <c r="CP7877" s="94"/>
      <c r="CQ7877" s="94"/>
    </row>
    <row r="7878" spans="1:95" s="7" customFormat="1" x14ac:dyDescent="0.45">
      <c r="A7878" s="6"/>
      <c r="C7878" s="14"/>
      <c r="D7878" s="14"/>
      <c r="E7878" s="14"/>
      <c r="F7878" s="14"/>
      <c r="G7878" s="14"/>
      <c r="H7878" s="17"/>
      <c r="I7878" s="14"/>
      <c r="J7878" s="14"/>
      <c r="K7878" s="14"/>
      <c r="L7878" s="14"/>
      <c r="M7878" s="17"/>
      <c r="N7878" s="14"/>
      <c r="O7878" s="14"/>
      <c r="P7878" s="14"/>
      <c r="Q7878" s="14"/>
      <c r="R7878" s="17"/>
      <c r="S7878" s="20"/>
      <c r="T7878" s="20"/>
      <c r="U7878" s="20"/>
      <c r="V7878" s="20"/>
      <c r="W7878" s="17"/>
      <c r="X7878" s="94"/>
      <c r="Y7878" s="94"/>
      <c r="Z7878" s="94"/>
      <c r="AA7878" s="94"/>
      <c r="AB7878" s="94"/>
      <c r="AC7878" s="104"/>
      <c r="AD7878" s="29"/>
      <c r="AE7878" s="29"/>
      <c r="AF7878" s="29"/>
      <c r="AG7878" s="106"/>
      <c r="AH7878" s="106"/>
      <c r="AI7878" s="94"/>
      <c r="AJ7878" s="94"/>
      <c r="AK7878" s="94"/>
      <c r="AL7878" s="94"/>
      <c r="AM7878" s="108"/>
      <c r="AN7878" s="44"/>
      <c r="AO7878" s="2"/>
      <c r="AP7878" s="6"/>
      <c r="AQ7878" s="94"/>
      <c r="AR7878" s="94"/>
      <c r="AS7878" s="94"/>
      <c r="AT7878" s="110"/>
      <c r="AU7878" s="94"/>
      <c r="AV7878" s="94"/>
      <c r="AW7878" s="94"/>
      <c r="AX7878" s="94"/>
      <c r="AY7878" s="94"/>
      <c r="AZ7878" s="110"/>
      <c r="BA7878" s="94"/>
      <c r="BB7878" s="94"/>
      <c r="BC7878" s="94"/>
      <c r="BD7878" s="94"/>
      <c r="BE7878" s="94"/>
      <c r="BF7878" s="94"/>
      <c r="BG7878" s="94"/>
      <c r="BH7878" s="94"/>
      <c r="BI7878" s="94"/>
      <c r="BJ7878" s="2"/>
      <c r="BK7878" s="29"/>
      <c r="BL7878" s="29"/>
      <c r="BM7878" s="29"/>
      <c r="BN7878" s="30"/>
      <c r="BO7878" s="94"/>
      <c r="BP7878" s="92"/>
      <c r="BQ7878" s="94"/>
      <c r="BR7878" s="94"/>
      <c r="BS7878" s="34"/>
      <c r="BT7878" s="94"/>
      <c r="BU7878" s="94"/>
      <c r="BV7878" s="94"/>
      <c r="BW7878" s="2"/>
      <c r="BX7878" s="94"/>
      <c r="BY7878" s="94"/>
      <c r="BZ7878" s="94"/>
      <c r="CA7878" s="94"/>
      <c r="CB7878" s="94"/>
      <c r="CC7878" s="94"/>
      <c r="CD7878" s="2"/>
      <c r="CE7878" s="94"/>
      <c r="CF7878" s="94"/>
      <c r="CG7878" s="94"/>
      <c r="CH7878" s="94"/>
      <c r="CI7878" s="94"/>
      <c r="CJ7878" s="94"/>
      <c r="CK7878" s="94"/>
      <c r="CL7878" s="94"/>
      <c r="CM7878" s="94"/>
      <c r="CN7878" s="94"/>
      <c r="CO7878" s="94"/>
      <c r="CP7878" s="94"/>
      <c r="CQ7878" s="94"/>
    </row>
    <row r="7879" spans="1:95" s="7" customFormat="1" x14ac:dyDescent="0.45">
      <c r="A7879" s="6"/>
      <c r="C7879" s="14"/>
      <c r="D7879" s="14"/>
      <c r="E7879" s="14"/>
      <c r="F7879" s="14"/>
      <c r="G7879" s="14"/>
      <c r="H7879" s="17"/>
      <c r="I7879" s="14"/>
      <c r="J7879" s="14"/>
      <c r="K7879" s="14"/>
      <c r="L7879" s="14"/>
      <c r="M7879" s="17"/>
      <c r="N7879" s="14"/>
      <c r="O7879" s="14"/>
      <c r="P7879" s="14"/>
      <c r="Q7879" s="14"/>
      <c r="R7879" s="17"/>
      <c r="S7879" s="20"/>
      <c r="T7879" s="20"/>
      <c r="U7879" s="20"/>
      <c r="V7879" s="20"/>
      <c r="W7879" s="17"/>
      <c r="X7879" s="94"/>
      <c r="Y7879" s="94"/>
      <c r="Z7879" s="94"/>
      <c r="AA7879" s="94"/>
      <c r="AB7879" s="94"/>
      <c r="AC7879" s="104"/>
      <c r="AD7879" s="29"/>
      <c r="AE7879" s="29"/>
      <c r="AF7879" s="29"/>
      <c r="AG7879" s="106"/>
      <c r="AH7879" s="106"/>
      <c r="AI7879" s="94"/>
      <c r="AJ7879" s="94"/>
      <c r="AK7879" s="94"/>
      <c r="AL7879" s="94"/>
      <c r="AM7879" s="108"/>
      <c r="AN7879" s="44"/>
      <c r="AO7879" s="2"/>
      <c r="AP7879" s="6"/>
      <c r="AQ7879" s="94"/>
      <c r="AR7879" s="94"/>
      <c r="AS7879" s="94"/>
      <c r="AT7879" s="110"/>
      <c r="AU7879" s="94"/>
      <c r="AV7879" s="94"/>
      <c r="AW7879" s="94"/>
      <c r="AX7879" s="94"/>
      <c r="AY7879" s="94"/>
      <c r="AZ7879" s="110"/>
      <c r="BA7879" s="94"/>
      <c r="BB7879" s="94"/>
      <c r="BC7879" s="94"/>
      <c r="BD7879" s="94"/>
      <c r="BE7879" s="94"/>
      <c r="BF7879" s="94"/>
      <c r="BG7879" s="94"/>
      <c r="BH7879" s="94"/>
      <c r="BI7879" s="94"/>
      <c r="BJ7879" s="2"/>
      <c r="BK7879" s="29"/>
      <c r="BL7879" s="29"/>
      <c r="BM7879" s="29"/>
      <c r="BN7879" s="30"/>
      <c r="BO7879" s="94"/>
      <c r="BP7879" s="92"/>
      <c r="BQ7879" s="94"/>
      <c r="BR7879" s="94"/>
      <c r="BS7879" s="34"/>
      <c r="BT7879" s="94"/>
      <c r="BU7879" s="94"/>
      <c r="BV7879" s="94"/>
      <c r="BW7879" s="2"/>
      <c r="BX7879" s="94"/>
      <c r="BY7879" s="94"/>
      <c r="BZ7879" s="94"/>
      <c r="CA7879" s="94"/>
      <c r="CB7879" s="94"/>
      <c r="CC7879" s="94"/>
      <c r="CD7879" s="2"/>
      <c r="CE7879" s="94"/>
      <c r="CF7879" s="94"/>
      <c r="CG7879" s="94"/>
      <c r="CH7879" s="94"/>
      <c r="CI7879" s="94"/>
      <c r="CJ7879" s="94"/>
      <c r="CK7879" s="94"/>
      <c r="CL7879" s="94"/>
      <c r="CM7879" s="94"/>
      <c r="CN7879" s="94"/>
      <c r="CO7879" s="94"/>
      <c r="CP7879" s="94"/>
      <c r="CQ7879" s="94"/>
    </row>
    <row r="7880" spans="1:95" s="7" customFormat="1" x14ac:dyDescent="0.45">
      <c r="A7880" s="6"/>
      <c r="C7880" s="14"/>
      <c r="D7880" s="14"/>
      <c r="E7880" s="14"/>
      <c r="F7880" s="14"/>
      <c r="G7880" s="14"/>
      <c r="H7880" s="17"/>
      <c r="I7880" s="14"/>
      <c r="J7880" s="14"/>
      <c r="K7880" s="14"/>
      <c r="L7880" s="14"/>
      <c r="M7880" s="17"/>
      <c r="N7880" s="14"/>
      <c r="O7880" s="14"/>
      <c r="P7880" s="14"/>
      <c r="Q7880" s="14"/>
      <c r="R7880" s="17"/>
      <c r="S7880" s="20"/>
      <c r="T7880" s="20"/>
      <c r="U7880" s="20"/>
      <c r="V7880" s="20"/>
      <c r="W7880" s="17"/>
      <c r="X7880" s="94"/>
      <c r="Y7880" s="94"/>
      <c r="Z7880" s="94"/>
      <c r="AA7880" s="94"/>
      <c r="AB7880" s="94"/>
      <c r="AC7880" s="104"/>
      <c r="AD7880" s="29"/>
      <c r="AE7880" s="29"/>
      <c r="AF7880" s="29"/>
      <c r="AG7880" s="106"/>
      <c r="AH7880" s="106"/>
      <c r="AI7880" s="94"/>
      <c r="AJ7880" s="94"/>
      <c r="AK7880" s="94"/>
      <c r="AL7880" s="94"/>
      <c r="AM7880" s="108"/>
      <c r="AN7880" s="44"/>
      <c r="AO7880" s="2"/>
      <c r="AP7880" s="6"/>
      <c r="AQ7880" s="94"/>
      <c r="AR7880" s="94"/>
      <c r="AS7880" s="94"/>
      <c r="AT7880" s="110"/>
      <c r="AU7880" s="94"/>
      <c r="AV7880" s="94"/>
      <c r="AW7880" s="94"/>
      <c r="AX7880" s="94"/>
      <c r="AY7880" s="94"/>
      <c r="AZ7880" s="110"/>
      <c r="BA7880" s="94"/>
      <c r="BB7880" s="94"/>
      <c r="BC7880" s="94"/>
      <c r="BD7880" s="94"/>
      <c r="BE7880" s="94"/>
      <c r="BF7880" s="94"/>
      <c r="BG7880" s="94"/>
      <c r="BH7880" s="94"/>
      <c r="BI7880" s="94"/>
      <c r="BJ7880" s="2"/>
      <c r="BK7880" s="29"/>
      <c r="BL7880" s="29"/>
      <c r="BM7880" s="29"/>
      <c r="BN7880" s="30"/>
      <c r="BO7880" s="94"/>
      <c r="BP7880" s="92"/>
      <c r="BQ7880" s="94"/>
      <c r="BR7880" s="94"/>
      <c r="BS7880" s="34"/>
      <c r="BT7880" s="94"/>
      <c r="BU7880" s="94"/>
      <c r="BV7880" s="94"/>
      <c r="BW7880" s="2"/>
      <c r="BX7880" s="94"/>
      <c r="BY7880" s="94"/>
      <c r="BZ7880" s="94"/>
      <c r="CA7880" s="94"/>
      <c r="CB7880" s="94"/>
      <c r="CC7880" s="94"/>
      <c r="CD7880" s="2"/>
      <c r="CE7880" s="94"/>
      <c r="CF7880" s="94"/>
      <c r="CG7880" s="94"/>
      <c r="CH7880" s="94"/>
      <c r="CI7880" s="94"/>
      <c r="CJ7880" s="94"/>
      <c r="CK7880" s="94"/>
      <c r="CL7880" s="94"/>
      <c r="CM7880" s="94"/>
      <c r="CN7880" s="94"/>
      <c r="CO7880" s="94"/>
      <c r="CP7880" s="94"/>
      <c r="CQ7880" s="94"/>
    </row>
    <row r="7881" spans="1:95" s="7" customFormat="1" x14ac:dyDescent="0.45">
      <c r="A7881" s="6"/>
      <c r="C7881" s="14"/>
      <c r="D7881" s="14"/>
      <c r="E7881" s="14"/>
      <c r="F7881" s="14"/>
      <c r="G7881" s="14"/>
      <c r="H7881" s="17"/>
      <c r="I7881" s="14"/>
      <c r="J7881" s="14"/>
      <c r="K7881" s="14"/>
      <c r="L7881" s="14"/>
      <c r="M7881" s="17"/>
      <c r="N7881" s="14"/>
      <c r="O7881" s="14"/>
      <c r="P7881" s="14"/>
      <c r="Q7881" s="14"/>
      <c r="R7881" s="17"/>
      <c r="S7881" s="20"/>
      <c r="T7881" s="20"/>
      <c r="U7881" s="20"/>
      <c r="V7881" s="20"/>
      <c r="W7881" s="17"/>
      <c r="X7881" s="94"/>
      <c r="Y7881" s="94"/>
      <c r="Z7881" s="94"/>
      <c r="AA7881" s="94"/>
      <c r="AB7881" s="94"/>
      <c r="AC7881" s="104"/>
      <c r="AD7881" s="29"/>
      <c r="AE7881" s="29"/>
      <c r="AF7881" s="29"/>
      <c r="AG7881" s="106"/>
      <c r="AH7881" s="106"/>
      <c r="AI7881" s="94"/>
      <c r="AJ7881" s="94"/>
      <c r="AK7881" s="94"/>
      <c r="AL7881" s="94"/>
      <c r="AM7881" s="108"/>
      <c r="AN7881" s="44"/>
      <c r="AO7881" s="2"/>
      <c r="AP7881" s="6"/>
      <c r="AQ7881" s="94"/>
      <c r="AR7881" s="94"/>
      <c r="AS7881" s="94"/>
      <c r="AT7881" s="110"/>
      <c r="AU7881" s="94"/>
      <c r="AV7881" s="94"/>
      <c r="AW7881" s="94"/>
      <c r="AX7881" s="94"/>
      <c r="AY7881" s="94"/>
      <c r="AZ7881" s="110"/>
      <c r="BA7881" s="94"/>
      <c r="BB7881" s="94"/>
      <c r="BC7881" s="94"/>
      <c r="BD7881" s="94"/>
      <c r="BE7881" s="94"/>
      <c r="BF7881" s="94"/>
      <c r="BG7881" s="94"/>
      <c r="BH7881" s="94"/>
      <c r="BI7881" s="94"/>
      <c r="BJ7881" s="2"/>
      <c r="BK7881" s="29"/>
      <c r="BL7881" s="29"/>
      <c r="BM7881" s="29"/>
      <c r="BN7881" s="30"/>
      <c r="BO7881" s="94"/>
      <c r="BP7881" s="92"/>
      <c r="BQ7881" s="94"/>
      <c r="BR7881" s="94"/>
      <c r="BS7881" s="34"/>
      <c r="BT7881" s="94"/>
      <c r="BU7881" s="94"/>
      <c r="BV7881" s="94"/>
      <c r="BW7881" s="2"/>
      <c r="BX7881" s="94"/>
      <c r="BY7881" s="94"/>
      <c r="BZ7881" s="94"/>
      <c r="CA7881" s="94"/>
      <c r="CB7881" s="94"/>
      <c r="CC7881" s="94"/>
      <c r="CD7881" s="2"/>
      <c r="CE7881" s="94"/>
      <c r="CF7881" s="94"/>
      <c r="CG7881" s="94"/>
      <c r="CH7881" s="94"/>
      <c r="CI7881" s="94"/>
      <c r="CJ7881" s="94"/>
      <c r="CK7881" s="94"/>
      <c r="CL7881" s="94"/>
      <c r="CM7881" s="94"/>
      <c r="CN7881" s="94"/>
      <c r="CO7881" s="94"/>
      <c r="CP7881" s="94"/>
      <c r="CQ7881" s="94"/>
    </row>
    <row r="7882" spans="1:95" s="7" customFormat="1" x14ac:dyDescent="0.45">
      <c r="A7882" s="6"/>
      <c r="C7882" s="14"/>
      <c r="D7882" s="14"/>
      <c r="E7882" s="14"/>
      <c r="F7882" s="14"/>
      <c r="G7882" s="14"/>
      <c r="H7882" s="17"/>
      <c r="I7882" s="14"/>
      <c r="J7882" s="14"/>
      <c r="K7882" s="14"/>
      <c r="L7882" s="14"/>
      <c r="M7882" s="17"/>
      <c r="N7882" s="14"/>
      <c r="O7882" s="14"/>
      <c r="P7882" s="14"/>
      <c r="Q7882" s="14"/>
      <c r="R7882" s="17"/>
      <c r="S7882" s="20"/>
      <c r="T7882" s="20"/>
      <c r="U7882" s="20"/>
      <c r="V7882" s="20"/>
      <c r="W7882" s="17"/>
      <c r="X7882" s="94"/>
      <c r="Y7882" s="94"/>
      <c r="Z7882" s="94"/>
      <c r="AA7882" s="94"/>
      <c r="AB7882" s="94"/>
      <c r="AC7882" s="104"/>
      <c r="AD7882" s="29"/>
      <c r="AE7882" s="29"/>
      <c r="AF7882" s="29"/>
      <c r="AG7882" s="106"/>
      <c r="AH7882" s="106"/>
      <c r="AI7882" s="94"/>
      <c r="AJ7882" s="94"/>
      <c r="AK7882" s="94"/>
      <c r="AL7882" s="94"/>
      <c r="AM7882" s="108"/>
      <c r="AN7882" s="44"/>
      <c r="AO7882" s="2"/>
      <c r="AP7882" s="6"/>
      <c r="AQ7882" s="94"/>
      <c r="AR7882" s="94"/>
      <c r="AS7882" s="94"/>
      <c r="AT7882" s="110"/>
      <c r="AU7882" s="94"/>
      <c r="AV7882" s="94"/>
      <c r="AW7882" s="94"/>
      <c r="AX7882" s="94"/>
      <c r="AY7882" s="94"/>
      <c r="AZ7882" s="110"/>
      <c r="BA7882" s="94"/>
      <c r="BB7882" s="94"/>
      <c r="BC7882" s="94"/>
      <c r="BD7882" s="94"/>
      <c r="BE7882" s="94"/>
      <c r="BF7882" s="94"/>
      <c r="BG7882" s="94"/>
      <c r="BH7882" s="94"/>
      <c r="BI7882" s="94"/>
      <c r="BJ7882" s="2"/>
      <c r="BK7882" s="29"/>
      <c r="BL7882" s="29"/>
      <c r="BM7882" s="29"/>
      <c r="BN7882" s="30"/>
      <c r="BO7882" s="94"/>
      <c r="BP7882" s="92"/>
      <c r="BQ7882" s="94"/>
      <c r="BR7882" s="94"/>
      <c r="BS7882" s="34"/>
      <c r="BT7882" s="94"/>
      <c r="BU7882" s="94"/>
      <c r="BV7882" s="94"/>
      <c r="BW7882" s="2"/>
      <c r="BX7882" s="94"/>
      <c r="BY7882" s="94"/>
      <c r="BZ7882" s="94"/>
      <c r="CA7882" s="94"/>
      <c r="CB7882" s="94"/>
      <c r="CC7882" s="94"/>
      <c r="CD7882" s="2"/>
      <c r="CE7882" s="94"/>
      <c r="CF7882" s="94"/>
      <c r="CG7882" s="94"/>
      <c r="CH7882" s="94"/>
      <c r="CI7882" s="94"/>
      <c r="CJ7882" s="94"/>
      <c r="CK7882" s="94"/>
      <c r="CL7882" s="94"/>
      <c r="CM7882" s="94"/>
      <c r="CN7882" s="94"/>
      <c r="CO7882" s="94"/>
      <c r="CP7882" s="94"/>
      <c r="CQ7882" s="94"/>
    </row>
    <row r="7883" spans="1:95" s="7" customFormat="1" x14ac:dyDescent="0.45">
      <c r="A7883" s="6"/>
      <c r="C7883" s="14"/>
      <c r="D7883" s="14"/>
      <c r="E7883" s="14"/>
      <c r="F7883" s="14"/>
      <c r="G7883" s="14"/>
      <c r="H7883" s="17"/>
      <c r="I7883" s="14"/>
      <c r="J7883" s="14"/>
      <c r="K7883" s="14"/>
      <c r="L7883" s="14"/>
      <c r="M7883" s="17"/>
      <c r="N7883" s="14"/>
      <c r="O7883" s="14"/>
      <c r="P7883" s="14"/>
      <c r="Q7883" s="14"/>
      <c r="R7883" s="17"/>
      <c r="S7883" s="20"/>
      <c r="T7883" s="20"/>
      <c r="U7883" s="20"/>
      <c r="V7883" s="20"/>
      <c r="W7883" s="17"/>
      <c r="X7883" s="94"/>
      <c r="Y7883" s="94"/>
      <c r="Z7883" s="94"/>
      <c r="AA7883" s="94"/>
      <c r="AB7883" s="94"/>
      <c r="AC7883" s="104"/>
      <c r="AD7883" s="29"/>
      <c r="AE7883" s="29"/>
      <c r="AF7883" s="29"/>
      <c r="AG7883" s="106"/>
      <c r="AH7883" s="106"/>
      <c r="AI7883" s="94"/>
      <c r="AJ7883" s="94"/>
      <c r="AK7883" s="94"/>
      <c r="AL7883" s="94"/>
      <c r="AM7883" s="108"/>
      <c r="AN7883" s="44"/>
      <c r="AO7883" s="2"/>
      <c r="AP7883" s="6"/>
      <c r="AQ7883" s="94"/>
      <c r="AR7883" s="94"/>
      <c r="AS7883" s="94"/>
      <c r="AT7883" s="110"/>
      <c r="AU7883" s="94"/>
      <c r="AV7883" s="94"/>
      <c r="AW7883" s="94"/>
      <c r="AX7883" s="94"/>
      <c r="AY7883" s="94"/>
      <c r="AZ7883" s="110"/>
      <c r="BA7883" s="94"/>
      <c r="BB7883" s="94"/>
      <c r="BC7883" s="94"/>
      <c r="BD7883" s="94"/>
      <c r="BE7883" s="94"/>
      <c r="BF7883" s="94"/>
      <c r="BG7883" s="94"/>
      <c r="BH7883" s="94"/>
      <c r="BI7883" s="94"/>
      <c r="BJ7883" s="2"/>
      <c r="BK7883" s="29"/>
      <c r="BL7883" s="29"/>
      <c r="BM7883" s="29"/>
      <c r="BN7883" s="30"/>
      <c r="BO7883" s="94"/>
      <c r="BP7883" s="92"/>
      <c r="BQ7883" s="94"/>
      <c r="BR7883" s="94"/>
      <c r="BS7883" s="34"/>
      <c r="BT7883" s="94"/>
      <c r="BU7883" s="94"/>
      <c r="BV7883" s="94"/>
      <c r="BW7883" s="2"/>
      <c r="BX7883" s="94"/>
      <c r="BY7883" s="94"/>
      <c r="BZ7883" s="94"/>
      <c r="CA7883" s="94"/>
      <c r="CB7883" s="94"/>
      <c r="CC7883" s="94"/>
      <c r="CD7883" s="2"/>
      <c r="CE7883" s="94"/>
      <c r="CF7883" s="94"/>
      <c r="CG7883" s="94"/>
      <c r="CH7883" s="94"/>
      <c r="CI7883" s="94"/>
      <c r="CJ7883" s="94"/>
      <c r="CK7883" s="94"/>
      <c r="CL7883" s="94"/>
      <c r="CM7883" s="94"/>
      <c r="CN7883" s="94"/>
      <c r="CO7883" s="94"/>
      <c r="CP7883" s="94"/>
      <c r="CQ7883" s="94"/>
    </row>
    <row r="7884" spans="1:95" s="7" customFormat="1" x14ac:dyDescent="0.45">
      <c r="A7884" s="6"/>
      <c r="C7884" s="14"/>
      <c r="D7884" s="14"/>
      <c r="E7884" s="14"/>
      <c r="F7884" s="14"/>
      <c r="G7884" s="14"/>
      <c r="H7884" s="17"/>
      <c r="I7884" s="14"/>
      <c r="J7884" s="14"/>
      <c r="K7884" s="14"/>
      <c r="L7884" s="14"/>
      <c r="M7884" s="17"/>
      <c r="N7884" s="14"/>
      <c r="O7884" s="14"/>
      <c r="P7884" s="14"/>
      <c r="Q7884" s="14"/>
      <c r="R7884" s="17"/>
      <c r="S7884" s="20"/>
      <c r="T7884" s="20"/>
      <c r="U7884" s="20"/>
      <c r="V7884" s="20"/>
      <c r="W7884" s="17"/>
      <c r="X7884" s="94"/>
      <c r="Y7884" s="94"/>
      <c r="Z7884" s="94"/>
      <c r="AA7884" s="94"/>
      <c r="AB7884" s="94"/>
      <c r="AC7884" s="104"/>
      <c r="AD7884" s="29"/>
      <c r="AE7884" s="29"/>
      <c r="AF7884" s="29"/>
      <c r="AG7884" s="106"/>
      <c r="AH7884" s="106"/>
      <c r="AI7884" s="94"/>
      <c r="AJ7884" s="94"/>
      <c r="AK7884" s="94"/>
      <c r="AL7884" s="94"/>
      <c r="AM7884" s="108"/>
      <c r="AN7884" s="44"/>
      <c r="AO7884" s="2"/>
      <c r="AP7884" s="6"/>
      <c r="AQ7884" s="94"/>
      <c r="AR7884" s="94"/>
      <c r="AS7884" s="94"/>
      <c r="AT7884" s="110"/>
      <c r="AU7884" s="94"/>
      <c r="AV7884" s="94"/>
      <c r="AW7884" s="94"/>
      <c r="AX7884" s="94"/>
      <c r="AY7884" s="94"/>
      <c r="AZ7884" s="110"/>
      <c r="BA7884" s="94"/>
      <c r="BB7884" s="94"/>
      <c r="BC7884" s="94"/>
      <c r="BD7884" s="94"/>
      <c r="BE7884" s="94"/>
      <c r="BF7884" s="94"/>
      <c r="BG7884" s="94"/>
      <c r="BH7884" s="94"/>
      <c r="BI7884" s="94"/>
      <c r="BJ7884" s="2"/>
      <c r="BK7884" s="29"/>
      <c r="BL7884" s="29"/>
      <c r="BM7884" s="29"/>
      <c r="BN7884" s="30"/>
      <c r="BO7884" s="94"/>
      <c r="BP7884" s="92"/>
      <c r="BQ7884" s="94"/>
      <c r="BR7884" s="94"/>
      <c r="BS7884" s="34"/>
      <c r="BT7884" s="94"/>
      <c r="BU7884" s="94"/>
      <c r="BV7884" s="94"/>
      <c r="BW7884" s="2"/>
      <c r="BX7884" s="94"/>
      <c r="BY7884" s="94"/>
      <c r="BZ7884" s="94"/>
      <c r="CA7884" s="94"/>
      <c r="CB7884" s="94"/>
      <c r="CC7884" s="94"/>
      <c r="CD7884" s="2"/>
      <c r="CE7884" s="94"/>
      <c r="CF7884" s="94"/>
      <c r="CG7884" s="94"/>
      <c r="CH7884" s="94"/>
      <c r="CI7884" s="94"/>
      <c r="CJ7884" s="94"/>
      <c r="CK7884" s="94"/>
      <c r="CL7884" s="94"/>
      <c r="CM7884" s="94"/>
      <c r="CN7884" s="94"/>
      <c r="CO7884" s="94"/>
      <c r="CP7884" s="94"/>
      <c r="CQ7884" s="94"/>
    </row>
    <row r="7885" spans="1:95" s="7" customFormat="1" x14ac:dyDescent="0.45">
      <c r="A7885" s="6"/>
      <c r="C7885" s="14"/>
      <c r="D7885" s="14"/>
      <c r="E7885" s="14"/>
      <c r="F7885" s="14"/>
      <c r="G7885" s="14"/>
      <c r="H7885" s="17"/>
      <c r="I7885" s="14"/>
      <c r="J7885" s="14"/>
      <c r="K7885" s="14"/>
      <c r="L7885" s="14"/>
      <c r="M7885" s="17"/>
      <c r="N7885" s="14"/>
      <c r="O7885" s="14"/>
      <c r="P7885" s="14"/>
      <c r="Q7885" s="14"/>
      <c r="R7885" s="17"/>
      <c r="S7885" s="20"/>
      <c r="T7885" s="20"/>
      <c r="U7885" s="20"/>
      <c r="V7885" s="20"/>
      <c r="W7885" s="17"/>
      <c r="X7885" s="94"/>
      <c r="Y7885" s="94"/>
      <c r="Z7885" s="94"/>
      <c r="AA7885" s="94"/>
      <c r="AB7885" s="94"/>
      <c r="AC7885" s="104"/>
      <c r="AD7885" s="29"/>
      <c r="AE7885" s="29"/>
      <c r="AF7885" s="29"/>
      <c r="AG7885" s="106"/>
      <c r="AH7885" s="106"/>
      <c r="AI7885" s="94"/>
      <c r="AJ7885" s="94"/>
      <c r="AK7885" s="94"/>
      <c r="AL7885" s="94"/>
      <c r="AM7885" s="108"/>
      <c r="AN7885" s="44"/>
      <c r="AO7885" s="2"/>
      <c r="AP7885" s="6"/>
      <c r="AQ7885" s="94"/>
      <c r="AR7885" s="94"/>
      <c r="AS7885" s="94"/>
      <c r="AT7885" s="110"/>
      <c r="AU7885" s="94"/>
      <c r="AV7885" s="94"/>
      <c r="AW7885" s="94"/>
      <c r="AX7885" s="94"/>
      <c r="AY7885" s="94"/>
      <c r="AZ7885" s="110"/>
      <c r="BA7885" s="94"/>
      <c r="BB7885" s="94"/>
      <c r="BC7885" s="94"/>
      <c r="BD7885" s="94"/>
      <c r="BE7885" s="94"/>
      <c r="BF7885" s="94"/>
      <c r="BG7885" s="94"/>
      <c r="BH7885" s="94"/>
      <c r="BI7885" s="94"/>
      <c r="BJ7885" s="2"/>
      <c r="BK7885" s="29"/>
      <c r="BL7885" s="29"/>
      <c r="BM7885" s="29"/>
      <c r="BN7885" s="30"/>
      <c r="BO7885" s="94"/>
      <c r="BP7885" s="92"/>
      <c r="BQ7885" s="94"/>
      <c r="BR7885" s="94"/>
      <c r="BS7885" s="34"/>
      <c r="BT7885" s="94"/>
      <c r="BU7885" s="94"/>
      <c r="BV7885" s="94"/>
      <c r="BW7885" s="2"/>
      <c r="BX7885" s="94"/>
      <c r="BY7885" s="94"/>
      <c r="BZ7885" s="94"/>
      <c r="CA7885" s="94"/>
      <c r="CB7885" s="94"/>
      <c r="CC7885" s="94"/>
      <c r="CD7885" s="2"/>
      <c r="CE7885" s="94"/>
      <c r="CF7885" s="94"/>
      <c r="CG7885" s="94"/>
      <c r="CH7885" s="94"/>
      <c r="CI7885" s="94"/>
      <c r="CJ7885" s="94"/>
      <c r="CK7885" s="94"/>
      <c r="CL7885" s="94"/>
      <c r="CM7885" s="94"/>
      <c r="CN7885" s="94"/>
      <c r="CO7885" s="94"/>
      <c r="CP7885" s="94"/>
      <c r="CQ7885" s="94"/>
    </row>
    <row r="7886" spans="1:95" s="7" customFormat="1" x14ac:dyDescent="0.45">
      <c r="A7886" s="6"/>
      <c r="C7886" s="14"/>
      <c r="D7886" s="14"/>
      <c r="E7886" s="14"/>
      <c r="F7886" s="14"/>
      <c r="G7886" s="14"/>
      <c r="H7886" s="17"/>
      <c r="I7886" s="14"/>
      <c r="J7886" s="14"/>
      <c r="K7886" s="14"/>
      <c r="L7886" s="14"/>
      <c r="M7886" s="17"/>
      <c r="N7886" s="14"/>
      <c r="O7886" s="14"/>
      <c r="P7886" s="14"/>
      <c r="Q7886" s="14"/>
      <c r="R7886" s="17"/>
      <c r="S7886" s="20"/>
      <c r="T7886" s="20"/>
      <c r="U7886" s="20"/>
      <c r="V7886" s="20"/>
      <c r="W7886" s="17"/>
      <c r="X7886" s="94"/>
      <c r="Y7886" s="94"/>
      <c r="Z7886" s="94"/>
      <c r="AA7886" s="94"/>
      <c r="AB7886" s="94"/>
      <c r="AC7886" s="104"/>
      <c r="AD7886" s="29"/>
      <c r="AE7886" s="29"/>
      <c r="AF7886" s="29"/>
      <c r="AG7886" s="106"/>
      <c r="AH7886" s="106"/>
      <c r="AI7886" s="94"/>
      <c r="AJ7886" s="94"/>
      <c r="AK7886" s="94"/>
      <c r="AL7886" s="94"/>
      <c r="AM7886" s="108"/>
      <c r="AN7886" s="44"/>
      <c r="AO7886" s="2"/>
      <c r="AP7886" s="6"/>
      <c r="AQ7886" s="94"/>
      <c r="AR7886" s="94"/>
      <c r="AS7886" s="94"/>
      <c r="AT7886" s="110"/>
      <c r="AU7886" s="94"/>
      <c r="AV7886" s="94"/>
      <c r="AW7886" s="94"/>
      <c r="AX7886" s="94"/>
      <c r="AY7886" s="94"/>
      <c r="AZ7886" s="110"/>
      <c r="BA7886" s="94"/>
      <c r="BB7886" s="94"/>
      <c r="BC7886" s="94"/>
      <c r="BD7886" s="94"/>
      <c r="BE7886" s="94"/>
      <c r="BF7886" s="94"/>
      <c r="BG7886" s="94"/>
      <c r="BH7886" s="94"/>
      <c r="BI7886" s="94"/>
      <c r="BJ7886" s="2"/>
      <c r="BK7886" s="29"/>
      <c r="BL7886" s="29"/>
      <c r="BM7886" s="29"/>
      <c r="BN7886" s="30"/>
      <c r="BO7886" s="94"/>
      <c r="BP7886" s="92"/>
      <c r="BQ7886" s="94"/>
      <c r="BR7886" s="94"/>
      <c r="BS7886" s="34"/>
      <c r="BT7886" s="94"/>
      <c r="BU7886" s="94"/>
      <c r="BV7886" s="94"/>
      <c r="BW7886" s="2"/>
      <c r="BX7886" s="94"/>
      <c r="BY7886" s="94"/>
      <c r="BZ7886" s="94"/>
      <c r="CA7886" s="94"/>
      <c r="CB7886" s="94"/>
      <c r="CC7886" s="94"/>
      <c r="CD7886" s="2"/>
      <c r="CE7886" s="94"/>
      <c r="CF7886" s="94"/>
      <c r="CG7886" s="94"/>
      <c r="CH7886" s="94"/>
      <c r="CI7886" s="94"/>
      <c r="CJ7886" s="94"/>
      <c r="CK7886" s="94"/>
      <c r="CL7886" s="94"/>
      <c r="CM7886" s="94"/>
      <c r="CN7886" s="94"/>
      <c r="CO7886" s="94"/>
      <c r="CP7886" s="94"/>
      <c r="CQ7886" s="94"/>
    </row>
    <row r="7887" spans="1:95" s="7" customFormat="1" x14ac:dyDescent="0.45">
      <c r="A7887" s="6"/>
      <c r="C7887" s="14"/>
      <c r="D7887" s="14"/>
      <c r="E7887" s="14"/>
      <c r="F7887" s="14"/>
      <c r="G7887" s="14"/>
      <c r="H7887" s="17"/>
      <c r="I7887" s="14"/>
      <c r="J7887" s="14"/>
      <c r="K7887" s="14"/>
      <c r="L7887" s="14"/>
      <c r="M7887" s="17"/>
      <c r="N7887" s="14"/>
      <c r="O7887" s="14"/>
      <c r="P7887" s="14"/>
      <c r="Q7887" s="14"/>
      <c r="R7887" s="17"/>
      <c r="S7887" s="20"/>
      <c r="T7887" s="20"/>
      <c r="U7887" s="20"/>
      <c r="V7887" s="20"/>
      <c r="W7887" s="17"/>
      <c r="X7887" s="94"/>
      <c r="Y7887" s="94"/>
      <c r="Z7887" s="94"/>
      <c r="AA7887" s="94"/>
      <c r="AB7887" s="94"/>
      <c r="AC7887" s="104"/>
      <c r="AD7887" s="29"/>
      <c r="AE7887" s="29"/>
      <c r="AF7887" s="29"/>
      <c r="AG7887" s="106"/>
      <c r="AH7887" s="106"/>
      <c r="AI7887" s="94"/>
      <c r="AJ7887" s="94"/>
      <c r="AK7887" s="94"/>
      <c r="AL7887" s="94"/>
      <c r="AM7887" s="108"/>
      <c r="AN7887" s="44"/>
      <c r="AO7887" s="2"/>
      <c r="AP7887" s="6"/>
      <c r="AQ7887" s="94"/>
      <c r="AR7887" s="94"/>
      <c r="AS7887" s="94"/>
      <c r="AT7887" s="110"/>
      <c r="AU7887" s="94"/>
      <c r="AV7887" s="94"/>
      <c r="AW7887" s="94"/>
      <c r="AX7887" s="94"/>
      <c r="AY7887" s="94"/>
      <c r="AZ7887" s="110"/>
      <c r="BA7887" s="94"/>
      <c r="BB7887" s="94"/>
      <c r="BC7887" s="94"/>
      <c r="BD7887" s="94"/>
      <c r="BE7887" s="94"/>
      <c r="BF7887" s="94"/>
      <c r="BG7887" s="94"/>
      <c r="BH7887" s="94"/>
      <c r="BI7887" s="94"/>
      <c r="BJ7887" s="2"/>
      <c r="BK7887" s="29"/>
      <c r="BL7887" s="29"/>
      <c r="BM7887" s="29"/>
      <c r="BN7887" s="30"/>
      <c r="BO7887" s="94"/>
      <c r="BP7887" s="92"/>
      <c r="BQ7887" s="94"/>
      <c r="BR7887" s="94"/>
      <c r="BS7887" s="34"/>
      <c r="BT7887" s="94"/>
      <c r="BU7887" s="94"/>
      <c r="BV7887" s="94"/>
      <c r="BW7887" s="2"/>
      <c r="BX7887" s="94"/>
      <c r="BY7887" s="94"/>
      <c r="BZ7887" s="94"/>
      <c r="CA7887" s="94"/>
      <c r="CB7887" s="94"/>
      <c r="CC7887" s="94"/>
      <c r="CD7887" s="2"/>
      <c r="CE7887" s="94"/>
      <c r="CF7887" s="94"/>
      <c r="CG7887" s="94"/>
      <c r="CH7887" s="94"/>
      <c r="CI7887" s="94"/>
      <c r="CJ7887" s="94"/>
      <c r="CK7887" s="94"/>
      <c r="CL7887" s="94"/>
      <c r="CM7887" s="94"/>
      <c r="CN7887" s="94"/>
      <c r="CO7887" s="94"/>
      <c r="CP7887" s="94"/>
      <c r="CQ7887" s="94"/>
    </row>
    <row r="7888" spans="1:95" s="7" customFormat="1" x14ac:dyDescent="0.45">
      <c r="A7888" s="6"/>
      <c r="C7888" s="14"/>
      <c r="D7888" s="14"/>
      <c r="E7888" s="14"/>
      <c r="F7888" s="14"/>
      <c r="G7888" s="14"/>
      <c r="H7888" s="17"/>
      <c r="I7888" s="14"/>
      <c r="J7888" s="14"/>
      <c r="K7888" s="14"/>
      <c r="L7888" s="14"/>
      <c r="M7888" s="17"/>
      <c r="N7888" s="14"/>
      <c r="O7888" s="14"/>
      <c r="P7888" s="14"/>
      <c r="Q7888" s="14"/>
      <c r="R7888" s="17"/>
      <c r="S7888" s="20"/>
      <c r="T7888" s="20"/>
      <c r="U7888" s="20"/>
      <c r="V7888" s="20"/>
      <c r="W7888" s="17"/>
      <c r="X7888" s="94"/>
      <c r="Y7888" s="94"/>
      <c r="Z7888" s="94"/>
      <c r="AA7888" s="94"/>
      <c r="AB7888" s="94"/>
      <c r="AC7888" s="104"/>
      <c r="AD7888" s="29"/>
      <c r="AE7888" s="29"/>
      <c r="AF7888" s="29"/>
      <c r="AG7888" s="106"/>
      <c r="AH7888" s="106"/>
      <c r="AI7888" s="94"/>
      <c r="AJ7888" s="94"/>
      <c r="AK7888" s="94"/>
      <c r="AL7888" s="94"/>
      <c r="AM7888" s="108"/>
      <c r="AN7888" s="44"/>
      <c r="AO7888" s="2"/>
      <c r="AP7888" s="6"/>
      <c r="AQ7888" s="94"/>
      <c r="AR7888" s="94"/>
      <c r="AS7888" s="94"/>
      <c r="AT7888" s="110"/>
      <c r="AU7888" s="94"/>
      <c r="AV7888" s="94"/>
      <c r="AW7888" s="94"/>
      <c r="AX7888" s="94"/>
      <c r="AY7888" s="94"/>
      <c r="AZ7888" s="110"/>
      <c r="BA7888" s="94"/>
      <c r="BB7888" s="94"/>
      <c r="BC7888" s="94"/>
      <c r="BD7888" s="94"/>
      <c r="BE7888" s="94"/>
      <c r="BF7888" s="94"/>
      <c r="BG7888" s="94"/>
      <c r="BH7888" s="94"/>
      <c r="BI7888" s="94"/>
      <c r="BJ7888" s="2"/>
      <c r="BK7888" s="29"/>
      <c r="BL7888" s="29"/>
      <c r="BM7888" s="29"/>
      <c r="BN7888" s="30"/>
      <c r="BO7888" s="94"/>
      <c r="BP7888" s="92"/>
      <c r="BQ7888" s="94"/>
      <c r="BR7888" s="94"/>
      <c r="BS7888" s="34"/>
      <c r="BT7888" s="94"/>
      <c r="BU7888" s="94"/>
      <c r="BV7888" s="94"/>
      <c r="BW7888" s="2"/>
      <c r="BX7888" s="94"/>
      <c r="BY7888" s="94"/>
      <c r="BZ7888" s="94"/>
      <c r="CA7888" s="94"/>
      <c r="CB7888" s="94"/>
      <c r="CC7888" s="94"/>
      <c r="CD7888" s="2"/>
      <c r="CE7888" s="94"/>
      <c r="CF7888" s="94"/>
      <c r="CG7888" s="94"/>
      <c r="CH7888" s="94"/>
      <c r="CI7888" s="94"/>
      <c r="CJ7888" s="94"/>
      <c r="CK7888" s="94"/>
      <c r="CL7888" s="94"/>
      <c r="CM7888" s="94"/>
      <c r="CN7888" s="94"/>
      <c r="CO7888" s="94"/>
      <c r="CP7888" s="94"/>
      <c r="CQ7888" s="94"/>
    </row>
    <row r="7889" spans="1:95" s="7" customFormat="1" x14ac:dyDescent="0.45">
      <c r="A7889" s="6"/>
      <c r="C7889" s="14"/>
      <c r="D7889" s="14"/>
      <c r="E7889" s="14"/>
      <c r="F7889" s="14"/>
      <c r="G7889" s="14"/>
      <c r="H7889" s="17"/>
      <c r="I7889" s="14"/>
      <c r="J7889" s="14"/>
      <c r="K7889" s="14"/>
      <c r="L7889" s="14"/>
      <c r="M7889" s="17"/>
      <c r="N7889" s="14"/>
      <c r="O7889" s="14"/>
      <c r="P7889" s="14"/>
      <c r="Q7889" s="14"/>
      <c r="R7889" s="17"/>
      <c r="S7889" s="20"/>
      <c r="T7889" s="20"/>
      <c r="U7889" s="20"/>
      <c r="V7889" s="20"/>
      <c r="W7889" s="17"/>
      <c r="X7889" s="94"/>
      <c r="Y7889" s="94"/>
      <c r="Z7889" s="94"/>
      <c r="AA7889" s="94"/>
      <c r="AB7889" s="94"/>
      <c r="AC7889" s="104"/>
      <c r="AD7889" s="29"/>
      <c r="AE7889" s="29"/>
      <c r="AF7889" s="29"/>
      <c r="AG7889" s="106"/>
      <c r="AH7889" s="106"/>
      <c r="AI7889" s="94"/>
      <c r="AJ7889" s="94"/>
      <c r="AK7889" s="94"/>
      <c r="AL7889" s="94"/>
      <c r="AM7889" s="108"/>
      <c r="AN7889" s="44"/>
      <c r="AO7889" s="2"/>
      <c r="AP7889" s="6"/>
      <c r="AQ7889" s="94"/>
      <c r="AR7889" s="94"/>
      <c r="AS7889" s="94"/>
      <c r="AT7889" s="110"/>
      <c r="AU7889" s="94"/>
      <c r="AV7889" s="94"/>
      <c r="AW7889" s="94"/>
      <c r="AX7889" s="94"/>
      <c r="AY7889" s="94"/>
      <c r="AZ7889" s="110"/>
      <c r="BA7889" s="94"/>
      <c r="BB7889" s="94"/>
      <c r="BC7889" s="94"/>
      <c r="BD7889" s="94"/>
      <c r="BE7889" s="94"/>
      <c r="BF7889" s="94"/>
      <c r="BG7889" s="94"/>
      <c r="BH7889" s="94"/>
      <c r="BI7889" s="94"/>
      <c r="BJ7889" s="2"/>
      <c r="BK7889" s="29"/>
      <c r="BL7889" s="29"/>
      <c r="BM7889" s="29"/>
      <c r="BN7889" s="30"/>
      <c r="BO7889" s="94"/>
      <c r="BP7889" s="92"/>
      <c r="BQ7889" s="94"/>
      <c r="BR7889" s="94"/>
      <c r="BS7889" s="34"/>
      <c r="BT7889" s="94"/>
      <c r="BU7889" s="94"/>
      <c r="BV7889" s="94"/>
      <c r="BW7889" s="2"/>
      <c r="BX7889" s="94"/>
      <c r="BY7889" s="94"/>
      <c r="BZ7889" s="94"/>
      <c r="CA7889" s="94"/>
      <c r="CB7889" s="94"/>
      <c r="CC7889" s="94"/>
      <c r="CD7889" s="2"/>
      <c r="CE7889" s="94"/>
      <c r="CF7889" s="94"/>
      <c r="CG7889" s="94"/>
      <c r="CH7889" s="94"/>
      <c r="CI7889" s="94"/>
      <c r="CJ7889" s="94"/>
      <c r="CK7889" s="94"/>
      <c r="CL7889" s="94"/>
      <c r="CM7889" s="94"/>
      <c r="CN7889" s="94"/>
      <c r="CO7889" s="94"/>
      <c r="CP7889" s="94"/>
      <c r="CQ7889" s="94"/>
    </row>
    <row r="7890" spans="1:95" s="7" customFormat="1" x14ac:dyDescent="0.45">
      <c r="A7890" s="6"/>
      <c r="C7890" s="14"/>
      <c r="D7890" s="14"/>
      <c r="E7890" s="14"/>
      <c r="F7890" s="14"/>
      <c r="G7890" s="14"/>
      <c r="H7890" s="17"/>
      <c r="I7890" s="14"/>
      <c r="J7890" s="14"/>
      <c r="K7890" s="14"/>
      <c r="L7890" s="14"/>
      <c r="M7890" s="17"/>
      <c r="N7890" s="14"/>
      <c r="O7890" s="14"/>
      <c r="P7890" s="14"/>
      <c r="Q7890" s="14"/>
      <c r="R7890" s="17"/>
      <c r="S7890" s="20"/>
      <c r="T7890" s="20"/>
      <c r="U7890" s="20"/>
      <c r="V7890" s="20"/>
      <c r="W7890" s="17"/>
      <c r="X7890" s="94"/>
      <c r="Y7890" s="94"/>
      <c r="Z7890" s="94"/>
      <c r="AA7890" s="94"/>
      <c r="AB7890" s="94"/>
      <c r="AC7890" s="104"/>
      <c r="AD7890" s="29"/>
      <c r="AE7890" s="29"/>
      <c r="AF7890" s="29"/>
      <c r="AG7890" s="106"/>
      <c r="AH7890" s="106"/>
      <c r="AI7890" s="94"/>
      <c r="AJ7890" s="94"/>
      <c r="AK7890" s="94"/>
      <c r="AL7890" s="94"/>
      <c r="AM7890" s="108"/>
      <c r="AN7890" s="44"/>
      <c r="AO7890" s="2"/>
      <c r="AP7890" s="6"/>
      <c r="AQ7890" s="94"/>
      <c r="AR7890" s="94"/>
      <c r="AS7890" s="94"/>
      <c r="AT7890" s="110"/>
      <c r="AU7890" s="94"/>
      <c r="AV7890" s="94"/>
      <c r="AW7890" s="94"/>
      <c r="AX7890" s="94"/>
      <c r="AY7890" s="94"/>
      <c r="AZ7890" s="110"/>
      <c r="BA7890" s="94"/>
      <c r="BB7890" s="94"/>
      <c r="BC7890" s="94"/>
      <c r="BD7890" s="94"/>
      <c r="BE7890" s="94"/>
      <c r="BF7890" s="94"/>
      <c r="BG7890" s="94"/>
      <c r="BH7890" s="94"/>
      <c r="BI7890" s="94"/>
      <c r="BJ7890" s="2"/>
      <c r="BK7890" s="29"/>
      <c r="BL7890" s="29"/>
      <c r="BM7890" s="29"/>
      <c r="BN7890" s="30"/>
      <c r="BO7890" s="94"/>
      <c r="BP7890" s="92"/>
      <c r="BQ7890" s="94"/>
      <c r="BR7890" s="94"/>
      <c r="BS7890" s="34"/>
      <c r="BT7890" s="94"/>
      <c r="BU7890" s="94"/>
      <c r="BV7890" s="94"/>
      <c r="BW7890" s="2"/>
      <c r="BX7890" s="94"/>
      <c r="BY7890" s="94"/>
      <c r="BZ7890" s="94"/>
      <c r="CA7890" s="94"/>
      <c r="CB7890" s="94"/>
      <c r="CC7890" s="94"/>
      <c r="CD7890" s="2"/>
      <c r="CE7890" s="94"/>
      <c r="CF7890" s="94"/>
      <c r="CG7890" s="94"/>
      <c r="CH7890" s="94"/>
      <c r="CI7890" s="94"/>
      <c r="CJ7890" s="94"/>
      <c r="CK7890" s="94"/>
      <c r="CL7890" s="94"/>
      <c r="CM7890" s="94"/>
      <c r="CN7890" s="94"/>
      <c r="CO7890" s="94"/>
      <c r="CP7890" s="94"/>
      <c r="CQ7890" s="94"/>
    </row>
    <row r="7891" spans="1:95" s="7" customFormat="1" x14ac:dyDescent="0.45">
      <c r="A7891" s="6"/>
      <c r="C7891" s="14"/>
      <c r="D7891" s="14"/>
      <c r="E7891" s="14"/>
      <c r="F7891" s="14"/>
      <c r="G7891" s="14"/>
      <c r="H7891" s="17"/>
      <c r="I7891" s="14"/>
      <c r="J7891" s="14"/>
      <c r="K7891" s="14"/>
      <c r="L7891" s="14"/>
      <c r="M7891" s="17"/>
      <c r="N7891" s="14"/>
      <c r="O7891" s="14"/>
      <c r="P7891" s="14"/>
      <c r="Q7891" s="14"/>
      <c r="R7891" s="17"/>
      <c r="S7891" s="20"/>
      <c r="T7891" s="20"/>
      <c r="U7891" s="20"/>
      <c r="V7891" s="20"/>
      <c r="W7891" s="17"/>
      <c r="X7891" s="94"/>
      <c r="Y7891" s="94"/>
      <c r="Z7891" s="94"/>
      <c r="AA7891" s="94"/>
      <c r="AB7891" s="94"/>
      <c r="AC7891" s="104"/>
      <c r="AD7891" s="29"/>
      <c r="AE7891" s="29"/>
      <c r="AF7891" s="29"/>
      <c r="AG7891" s="106"/>
      <c r="AH7891" s="106"/>
      <c r="AI7891" s="94"/>
      <c r="AJ7891" s="94"/>
      <c r="AK7891" s="94"/>
      <c r="AL7891" s="94"/>
      <c r="AM7891" s="108"/>
      <c r="AN7891" s="44"/>
      <c r="AO7891" s="2"/>
      <c r="AP7891" s="6"/>
      <c r="AQ7891" s="94"/>
      <c r="AR7891" s="94"/>
      <c r="AS7891" s="94"/>
      <c r="AT7891" s="110"/>
      <c r="AU7891" s="94"/>
      <c r="AV7891" s="94"/>
      <c r="AW7891" s="94"/>
      <c r="AX7891" s="94"/>
      <c r="AY7891" s="94"/>
      <c r="AZ7891" s="110"/>
      <c r="BA7891" s="94"/>
      <c r="BB7891" s="94"/>
      <c r="BC7891" s="94"/>
      <c r="BD7891" s="94"/>
      <c r="BE7891" s="94"/>
      <c r="BF7891" s="94"/>
      <c r="BG7891" s="94"/>
      <c r="BH7891" s="94"/>
      <c r="BI7891" s="94"/>
      <c r="BJ7891" s="2"/>
      <c r="BK7891" s="29"/>
      <c r="BL7891" s="29"/>
      <c r="BM7891" s="29"/>
      <c r="BN7891" s="30"/>
      <c r="BO7891" s="94"/>
      <c r="BP7891" s="92"/>
      <c r="BQ7891" s="94"/>
      <c r="BR7891" s="94"/>
      <c r="BS7891" s="34"/>
      <c r="BT7891" s="94"/>
      <c r="BU7891" s="94"/>
      <c r="BV7891" s="94"/>
      <c r="BW7891" s="2"/>
      <c r="BX7891" s="94"/>
      <c r="BY7891" s="94"/>
      <c r="BZ7891" s="94"/>
      <c r="CA7891" s="94"/>
      <c r="CB7891" s="94"/>
      <c r="CC7891" s="94"/>
      <c r="CD7891" s="2"/>
      <c r="CE7891" s="94"/>
      <c r="CF7891" s="94"/>
      <c r="CG7891" s="94"/>
      <c r="CH7891" s="94"/>
      <c r="CI7891" s="94"/>
      <c r="CJ7891" s="94"/>
      <c r="CK7891" s="94"/>
      <c r="CL7891" s="94"/>
      <c r="CM7891" s="94"/>
      <c r="CN7891" s="94"/>
      <c r="CO7891" s="94"/>
      <c r="CP7891" s="94"/>
      <c r="CQ7891" s="94"/>
    </row>
    <row r="7892" spans="1:95" s="7" customFormat="1" x14ac:dyDescent="0.45">
      <c r="A7892" s="6"/>
      <c r="C7892" s="14"/>
      <c r="D7892" s="14"/>
      <c r="E7892" s="14"/>
      <c r="F7892" s="14"/>
      <c r="G7892" s="14"/>
      <c r="H7892" s="17"/>
      <c r="I7892" s="14"/>
      <c r="J7892" s="14"/>
      <c r="K7892" s="14"/>
      <c r="L7892" s="14"/>
      <c r="M7892" s="17"/>
      <c r="N7892" s="14"/>
      <c r="O7892" s="14"/>
      <c r="P7892" s="14"/>
      <c r="Q7892" s="14"/>
      <c r="R7892" s="17"/>
      <c r="S7892" s="20"/>
      <c r="T7892" s="20"/>
      <c r="U7892" s="20"/>
      <c r="V7892" s="20"/>
      <c r="W7892" s="17"/>
      <c r="X7892" s="94"/>
      <c r="Y7892" s="94"/>
      <c r="Z7892" s="94"/>
      <c r="AA7892" s="94"/>
      <c r="AB7892" s="94"/>
      <c r="AC7892" s="104"/>
      <c r="AD7892" s="29"/>
      <c r="AE7892" s="29"/>
      <c r="AF7892" s="29"/>
      <c r="AG7892" s="106"/>
      <c r="AH7892" s="106"/>
      <c r="AI7892" s="94"/>
      <c r="AJ7892" s="94"/>
      <c r="AK7892" s="94"/>
      <c r="AL7892" s="94"/>
      <c r="AM7892" s="108"/>
      <c r="AN7892" s="44"/>
      <c r="AO7892" s="2"/>
      <c r="AP7892" s="6"/>
      <c r="AQ7892" s="94"/>
      <c r="AR7892" s="94"/>
      <c r="AS7892" s="94"/>
      <c r="AT7892" s="110"/>
      <c r="AU7892" s="94"/>
      <c r="AV7892" s="94"/>
      <c r="AW7892" s="94"/>
      <c r="AX7892" s="94"/>
      <c r="AY7892" s="94"/>
      <c r="AZ7892" s="110"/>
      <c r="BA7892" s="94"/>
      <c r="BB7892" s="94"/>
      <c r="BC7892" s="94"/>
      <c r="BD7892" s="94"/>
      <c r="BE7892" s="94"/>
      <c r="BF7892" s="94"/>
      <c r="BG7892" s="94"/>
      <c r="BH7892" s="94"/>
      <c r="BI7892" s="94"/>
      <c r="BJ7892" s="2"/>
      <c r="BK7892" s="29"/>
      <c r="BL7892" s="29"/>
      <c r="BM7892" s="29"/>
      <c r="BN7892" s="30"/>
      <c r="BO7892" s="94"/>
      <c r="BP7892" s="92"/>
      <c r="BQ7892" s="94"/>
      <c r="BR7892" s="94"/>
      <c r="BS7892" s="34"/>
      <c r="BT7892" s="94"/>
      <c r="BU7892" s="94"/>
      <c r="BV7892" s="94"/>
      <c r="BW7892" s="2"/>
      <c r="BX7892" s="94"/>
      <c r="BY7892" s="94"/>
      <c r="BZ7892" s="94"/>
      <c r="CA7892" s="94"/>
      <c r="CB7892" s="94"/>
      <c r="CC7892" s="94"/>
      <c r="CD7892" s="2"/>
      <c r="CE7892" s="94"/>
      <c r="CF7892" s="94"/>
      <c r="CG7892" s="94"/>
      <c r="CH7892" s="94"/>
      <c r="CI7892" s="94"/>
      <c r="CJ7892" s="94"/>
      <c r="CK7892" s="94"/>
      <c r="CL7892" s="94"/>
      <c r="CM7892" s="94"/>
      <c r="CN7892" s="94"/>
      <c r="CO7892" s="94"/>
      <c r="CP7892" s="94"/>
      <c r="CQ7892" s="94"/>
    </row>
    <row r="7893" spans="1:95" s="7" customFormat="1" x14ac:dyDescent="0.45">
      <c r="A7893" s="6"/>
      <c r="C7893" s="14"/>
      <c r="D7893" s="14"/>
      <c r="E7893" s="14"/>
      <c r="F7893" s="14"/>
      <c r="G7893" s="14"/>
      <c r="H7893" s="17"/>
      <c r="I7893" s="14"/>
      <c r="J7893" s="14"/>
      <c r="K7893" s="14"/>
      <c r="L7893" s="14"/>
      <c r="M7893" s="17"/>
      <c r="N7893" s="14"/>
      <c r="O7893" s="14"/>
      <c r="P7893" s="14"/>
      <c r="Q7893" s="14"/>
      <c r="R7893" s="17"/>
      <c r="S7893" s="20"/>
      <c r="T7893" s="20"/>
      <c r="U7893" s="20"/>
      <c r="V7893" s="20"/>
      <c r="W7893" s="17"/>
      <c r="X7893" s="94"/>
      <c r="Y7893" s="94"/>
      <c r="Z7893" s="94"/>
      <c r="AA7893" s="94"/>
      <c r="AB7893" s="94"/>
      <c r="AC7893" s="104"/>
      <c r="AD7893" s="29"/>
      <c r="AE7893" s="29"/>
      <c r="AF7893" s="29"/>
      <c r="AG7893" s="106"/>
      <c r="AH7893" s="106"/>
      <c r="AI7893" s="94"/>
      <c r="AJ7893" s="94"/>
      <c r="AK7893" s="94"/>
      <c r="AL7893" s="94"/>
      <c r="AM7893" s="108"/>
      <c r="AN7893" s="44"/>
      <c r="AO7893" s="2"/>
      <c r="AP7893" s="6"/>
      <c r="AQ7893" s="94"/>
      <c r="AR7893" s="94"/>
      <c r="AS7893" s="94"/>
      <c r="AT7893" s="110"/>
      <c r="AU7893" s="94"/>
      <c r="AV7893" s="94"/>
      <c r="AW7893" s="94"/>
      <c r="AX7893" s="94"/>
      <c r="AY7893" s="94"/>
      <c r="AZ7893" s="110"/>
      <c r="BA7893" s="94"/>
      <c r="BB7893" s="94"/>
      <c r="BC7893" s="94"/>
      <c r="BD7893" s="94"/>
      <c r="BE7893" s="94"/>
      <c r="BF7893" s="94"/>
      <c r="BG7893" s="94"/>
      <c r="BH7893" s="94"/>
      <c r="BI7893" s="94"/>
      <c r="BJ7893" s="2"/>
      <c r="BK7893" s="29"/>
      <c r="BL7893" s="29"/>
      <c r="BM7893" s="29"/>
      <c r="BN7893" s="30"/>
      <c r="BO7893" s="94"/>
      <c r="BP7893" s="92"/>
      <c r="BQ7893" s="94"/>
      <c r="BR7893" s="94"/>
      <c r="BS7893" s="34"/>
      <c r="BT7893" s="94"/>
      <c r="BU7893" s="94"/>
      <c r="BV7893" s="94"/>
      <c r="BW7893" s="2"/>
      <c r="BX7893" s="94"/>
      <c r="BY7893" s="94"/>
      <c r="BZ7893" s="94"/>
      <c r="CA7893" s="94"/>
      <c r="CB7893" s="94"/>
      <c r="CC7893" s="94"/>
      <c r="CD7893" s="2"/>
      <c r="CE7893" s="94"/>
      <c r="CF7893" s="94"/>
      <c r="CG7893" s="94"/>
      <c r="CH7893" s="94"/>
      <c r="CI7893" s="94"/>
      <c r="CJ7893" s="94"/>
      <c r="CK7893" s="94"/>
      <c r="CL7893" s="94"/>
      <c r="CM7893" s="94"/>
      <c r="CN7893" s="94"/>
      <c r="CO7893" s="94"/>
      <c r="CP7893" s="94"/>
      <c r="CQ7893" s="94"/>
    </row>
    <row r="7894" spans="1:95" s="7" customFormat="1" x14ac:dyDescent="0.45">
      <c r="A7894" s="6"/>
      <c r="C7894" s="14"/>
      <c r="D7894" s="14"/>
      <c r="E7894" s="14"/>
      <c r="F7894" s="14"/>
      <c r="G7894" s="14"/>
      <c r="H7894" s="17"/>
      <c r="I7894" s="14"/>
      <c r="J7894" s="14"/>
      <c r="K7894" s="14"/>
      <c r="L7894" s="14"/>
      <c r="M7894" s="17"/>
      <c r="N7894" s="14"/>
      <c r="O7894" s="14"/>
      <c r="P7894" s="14"/>
      <c r="Q7894" s="14"/>
      <c r="R7894" s="17"/>
      <c r="S7894" s="20"/>
      <c r="T7894" s="20"/>
      <c r="U7894" s="20"/>
      <c r="V7894" s="20"/>
      <c r="W7894" s="17"/>
      <c r="X7894" s="94"/>
      <c r="Y7894" s="94"/>
      <c r="Z7894" s="94"/>
      <c r="AA7894" s="94"/>
      <c r="AB7894" s="94"/>
      <c r="AC7894" s="104"/>
      <c r="AD7894" s="29"/>
      <c r="AE7894" s="29"/>
      <c r="AF7894" s="29"/>
      <c r="AG7894" s="106"/>
      <c r="AH7894" s="106"/>
      <c r="AI7894" s="94"/>
      <c r="AJ7894" s="94"/>
      <c r="AK7894" s="94"/>
      <c r="AL7894" s="94"/>
      <c r="AM7894" s="108"/>
      <c r="AN7894" s="44"/>
      <c r="AO7894" s="2"/>
      <c r="AP7894" s="6"/>
      <c r="AQ7894" s="94"/>
      <c r="AR7894" s="94"/>
      <c r="AS7894" s="94"/>
      <c r="AT7894" s="110"/>
      <c r="AU7894" s="94"/>
      <c r="AV7894" s="94"/>
      <c r="AW7894" s="94"/>
      <c r="AX7894" s="94"/>
      <c r="AY7894" s="94"/>
      <c r="AZ7894" s="110"/>
      <c r="BA7894" s="94"/>
      <c r="BB7894" s="94"/>
      <c r="BC7894" s="94"/>
      <c r="BD7894" s="94"/>
      <c r="BE7894" s="94"/>
      <c r="BF7894" s="94"/>
      <c r="BG7894" s="94"/>
      <c r="BH7894" s="94"/>
      <c r="BI7894" s="94"/>
      <c r="BJ7894" s="2"/>
      <c r="BK7894" s="29"/>
      <c r="BL7894" s="29"/>
      <c r="BM7894" s="29"/>
      <c r="BN7894" s="30"/>
      <c r="BO7894" s="94"/>
      <c r="BP7894" s="92"/>
      <c r="BQ7894" s="94"/>
      <c r="BR7894" s="94"/>
      <c r="BS7894" s="34"/>
      <c r="BT7894" s="94"/>
      <c r="BU7894" s="94"/>
      <c r="BV7894" s="94"/>
      <c r="BW7894" s="2"/>
      <c r="BX7894" s="94"/>
      <c r="BY7894" s="94"/>
      <c r="BZ7894" s="94"/>
      <c r="CA7894" s="94"/>
      <c r="CB7894" s="94"/>
      <c r="CC7894" s="94"/>
      <c r="CD7894" s="2"/>
      <c r="CE7894" s="94"/>
      <c r="CF7894" s="94"/>
      <c r="CG7894" s="94"/>
      <c r="CH7894" s="94"/>
      <c r="CI7894" s="94"/>
      <c r="CJ7894" s="94"/>
      <c r="CK7894" s="94"/>
      <c r="CL7894" s="94"/>
      <c r="CM7894" s="94"/>
      <c r="CN7894" s="94"/>
      <c r="CO7894" s="94"/>
      <c r="CP7894" s="94"/>
      <c r="CQ7894" s="94"/>
    </row>
    <row r="7895" spans="1:95" s="7" customFormat="1" x14ac:dyDescent="0.45">
      <c r="A7895" s="6"/>
      <c r="C7895" s="14"/>
      <c r="D7895" s="14"/>
      <c r="E7895" s="14"/>
      <c r="F7895" s="14"/>
      <c r="G7895" s="14"/>
      <c r="H7895" s="17"/>
      <c r="I7895" s="14"/>
      <c r="J7895" s="14"/>
      <c r="K7895" s="14"/>
      <c r="L7895" s="14"/>
      <c r="M7895" s="17"/>
      <c r="N7895" s="14"/>
      <c r="O7895" s="14"/>
      <c r="P7895" s="14"/>
      <c r="Q7895" s="14"/>
      <c r="R7895" s="17"/>
      <c r="S7895" s="20"/>
      <c r="T7895" s="20"/>
      <c r="U7895" s="20"/>
      <c r="V7895" s="20"/>
      <c r="W7895" s="17"/>
      <c r="X7895" s="94"/>
      <c r="Y7895" s="94"/>
      <c r="Z7895" s="94"/>
      <c r="AA7895" s="94"/>
      <c r="AB7895" s="94"/>
      <c r="AC7895" s="104"/>
      <c r="AD7895" s="29"/>
      <c r="AE7895" s="29"/>
      <c r="AF7895" s="29"/>
      <c r="AG7895" s="106"/>
      <c r="AH7895" s="106"/>
      <c r="AI7895" s="94"/>
      <c r="AJ7895" s="94"/>
      <c r="AK7895" s="94"/>
      <c r="AL7895" s="94"/>
      <c r="AM7895" s="108"/>
      <c r="AN7895" s="44"/>
      <c r="AO7895" s="2"/>
      <c r="AP7895" s="6"/>
      <c r="AQ7895" s="94"/>
      <c r="AR7895" s="94"/>
      <c r="AS7895" s="94"/>
      <c r="AT7895" s="110"/>
      <c r="AU7895" s="94"/>
      <c r="AV7895" s="94"/>
      <c r="AW7895" s="94"/>
      <c r="AX7895" s="94"/>
      <c r="AY7895" s="94"/>
      <c r="AZ7895" s="110"/>
      <c r="BA7895" s="94"/>
      <c r="BB7895" s="94"/>
      <c r="BC7895" s="94"/>
      <c r="BD7895" s="94"/>
      <c r="BE7895" s="94"/>
      <c r="BF7895" s="94"/>
      <c r="BG7895" s="94"/>
      <c r="BH7895" s="94"/>
      <c r="BI7895" s="94"/>
      <c r="BJ7895" s="2"/>
      <c r="BK7895" s="29"/>
      <c r="BL7895" s="29"/>
      <c r="BM7895" s="29"/>
      <c r="BN7895" s="30"/>
      <c r="BO7895" s="94"/>
      <c r="BP7895" s="92"/>
      <c r="BQ7895" s="94"/>
      <c r="BR7895" s="94"/>
      <c r="BS7895" s="34"/>
      <c r="BT7895" s="94"/>
      <c r="BU7895" s="94"/>
      <c r="BV7895" s="94"/>
      <c r="BW7895" s="2"/>
      <c r="BX7895" s="94"/>
      <c r="BY7895" s="94"/>
      <c r="BZ7895" s="94"/>
      <c r="CA7895" s="94"/>
      <c r="CB7895" s="94"/>
      <c r="CC7895" s="94"/>
      <c r="CD7895" s="2"/>
      <c r="CE7895" s="94"/>
      <c r="CF7895" s="94"/>
      <c r="CG7895" s="94"/>
      <c r="CH7895" s="94"/>
      <c r="CI7895" s="94"/>
      <c r="CJ7895" s="94"/>
      <c r="CK7895" s="94"/>
      <c r="CL7895" s="94"/>
      <c r="CM7895" s="94"/>
      <c r="CN7895" s="94"/>
      <c r="CO7895" s="94"/>
      <c r="CP7895" s="94"/>
      <c r="CQ7895" s="94"/>
    </row>
    <row r="7896" spans="1:95" s="7" customFormat="1" x14ac:dyDescent="0.45">
      <c r="A7896" s="6"/>
      <c r="C7896" s="14"/>
      <c r="D7896" s="14"/>
      <c r="E7896" s="14"/>
      <c r="F7896" s="14"/>
      <c r="G7896" s="14"/>
      <c r="H7896" s="17"/>
      <c r="I7896" s="14"/>
      <c r="J7896" s="14"/>
      <c r="K7896" s="14"/>
      <c r="L7896" s="14"/>
      <c r="M7896" s="17"/>
      <c r="N7896" s="14"/>
      <c r="O7896" s="14"/>
      <c r="P7896" s="14"/>
      <c r="Q7896" s="14"/>
      <c r="R7896" s="17"/>
      <c r="S7896" s="20"/>
      <c r="T7896" s="20"/>
      <c r="U7896" s="20"/>
      <c r="V7896" s="20"/>
      <c r="W7896" s="17"/>
      <c r="X7896" s="94"/>
      <c r="Y7896" s="94"/>
      <c r="Z7896" s="94"/>
      <c r="AA7896" s="94"/>
      <c r="AB7896" s="94"/>
      <c r="AC7896" s="104"/>
      <c r="AD7896" s="29"/>
      <c r="AE7896" s="29"/>
      <c r="AF7896" s="29"/>
      <c r="AG7896" s="106"/>
      <c r="AH7896" s="106"/>
      <c r="AI7896" s="94"/>
      <c r="AJ7896" s="94"/>
      <c r="AK7896" s="94"/>
      <c r="AL7896" s="94"/>
      <c r="AM7896" s="108"/>
      <c r="AN7896" s="44"/>
      <c r="AO7896" s="2"/>
      <c r="AP7896" s="6"/>
      <c r="AQ7896" s="94"/>
      <c r="AR7896" s="94"/>
      <c r="AS7896" s="94"/>
      <c r="AT7896" s="110"/>
      <c r="AU7896" s="94"/>
      <c r="AV7896" s="94"/>
      <c r="AW7896" s="94"/>
      <c r="AX7896" s="94"/>
      <c r="AY7896" s="94"/>
      <c r="AZ7896" s="110"/>
      <c r="BA7896" s="94"/>
      <c r="BB7896" s="94"/>
      <c r="BC7896" s="94"/>
      <c r="BD7896" s="94"/>
      <c r="BE7896" s="94"/>
      <c r="BF7896" s="94"/>
      <c r="BG7896" s="94"/>
      <c r="BH7896" s="94"/>
      <c r="BI7896" s="94"/>
      <c r="BJ7896" s="2"/>
      <c r="BK7896" s="29"/>
      <c r="BL7896" s="29"/>
      <c r="BM7896" s="29"/>
      <c r="BN7896" s="30"/>
      <c r="BO7896" s="94"/>
      <c r="BP7896" s="92"/>
      <c r="BQ7896" s="94"/>
      <c r="BR7896" s="94"/>
      <c r="BS7896" s="34"/>
      <c r="BT7896" s="94"/>
      <c r="BU7896" s="94"/>
      <c r="BV7896" s="94"/>
      <c r="BW7896" s="2"/>
      <c r="BX7896" s="94"/>
      <c r="BY7896" s="94"/>
      <c r="BZ7896" s="94"/>
      <c r="CA7896" s="94"/>
      <c r="CB7896" s="94"/>
      <c r="CC7896" s="94"/>
      <c r="CD7896" s="2"/>
      <c r="CE7896" s="94"/>
      <c r="CF7896" s="94"/>
      <c r="CG7896" s="94"/>
      <c r="CH7896" s="94"/>
      <c r="CI7896" s="94"/>
      <c r="CJ7896" s="94"/>
      <c r="CK7896" s="94"/>
      <c r="CL7896" s="94"/>
      <c r="CM7896" s="94"/>
      <c r="CN7896" s="94"/>
      <c r="CO7896" s="94"/>
      <c r="CP7896" s="94"/>
      <c r="CQ7896" s="94"/>
    </row>
    <row r="7897" spans="1:95" s="7" customFormat="1" x14ac:dyDescent="0.45">
      <c r="A7897" s="6"/>
      <c r="C7897" s="14"/>
      <c r="D7897" s="14"/>
      <c r="E7897" s="14"/>
      <c r="F7897" s="14"/>
      <c r="G7897" s="14"/>
      <c r="H7897" s="17"/>
      <c r="I7897" s="14"/>
      <c r="J7897" s="14"/>
      <c r="K7897" s="14"/>
      <c r="L7897" s="14"/>
      <c r="M7897" s="17"/>
      <c r="N7897" s="14"/>
      <c r="O7897" s="14"/>
      <c r="P7897" s="14"/>
      <c r="Q7897" s="14"/>
      <c r="R7897" s="17"/>
      <c r="S7897" s="20"/>
      <c r="T7897" s="20"/>
      <c r="U7897" s="20"/>
      <c r="V7897" s="20"/>
      <c r="W7897" s="17"/>
      <c r="X7897" s="94"/>
      <c r="Y7897" s="94"/>
      <c r="Z7897" s="94"/>
      <c r="AA7897" s="94"/>
      <c r="AB7897" s="94"/>
      <c r="AC7897" s="104"/>
      <c r="AD7897" s="29"/>
      <c r="AE7897" s="29"/>
      <c r="AF7897" s="29"/>
      <c r="AG7897" s="106"/>
      <c r="AH7897" s="106"/>
      <c r="AI7897" s="94"/>
      <c r="AJ7897" s="94"/>
      <c r="AK7897" s="94"/>
      <c r="AL7897" s="94"/>
      <c r="AM7897" s="108"/>
      <c r="AN7897" s="44"/>
      <c r="AO7897" s="2"/>
      <c r="AP7897" s="6"/>
      <c r="AQ7897" s="94"/>
      <c r="AR7897" s="94"/>
      <c r="AS7897" s="94"/>
      <c r="AT7897" s="110"/>
      <c r="AU7897" s="94"/>
      <c r="AV7897" s="94"/>
      <c r="AW7897" s="94"/>
      <c r="AX7897" s="94"/>
      <c r="AY7897" s="94"/>
      <c r="AZ7897" s="110"/>
      <c r="BA7897" s="94"/>
      <c r="BB7897" s="94"/>
      <c r="BC7897" s="94"/>
      <c r="BD7897" s="94"/>
      <c r="BE7897" s="94"/>
      <c r="BF7897" s="94"/>
      <c r="BG7897" s="94"/>
      <c r="BH7897" s="94"/>
      <c r="BI7897" s="94"/>
      <c r="BJ7897" s="2"/>
      <c r="BK7897" s="29"/>
      <c r="BL7897" s="29"/>
      <c r="BM7897" s="29"/>
      <c r="BN7897" s="30"/>
      <c r="BO7897" s="94"/>
      <c r="BP7897" s="92"/>
      <c r="BQ7897" s="94"/>
      <c r="BR7897" s="94"/>
      <c r="BS7897" s="34"/>
      <c r="BT7897" s="94"/>
      <c r="BU7897" s="94"/>
      <c r="BV7897" s="94"/>
      <c r="BW7897" s="2"/>
      <c r="BX7897" s="94"/>
      <c r="BY7897" s="94"/>
      <c r="BZ7897" s="94"/>
      <c r="CA7897" s="94"/>
      <c r="CB7897" s="94"/>
      <c r="CC7897" s="94"/>
      <c r="CD7897" s="2"/>
      <c r="CE7897" s="94"/>
      <c r="CF7897" s="94"/>
      <c r="CG7897" s="94"/>
      <c r="CH7897" s="94"/>
      <c r="CI7897" s="94"/>
      <c r="CJ7897" s="94"/>
      <c r="CK7897" s="94"/>
      <c r="CL7897" s="94"/>
      <c r="CM7897" s="94"/>
      <c r="CN7897" s="94"/>
      <c r="CO7897" s="94"/>
      <c r="CP7897" s="94"/>
      <c r="CQ7897" s="94"/>
    </row>
    <row r="7898" spans="1:95" s="7" customFormat="1" x14ac:dyDescent="0.45">
      <c r="A7898" s="6"/>
      <c r="C7898" s="14"/>
      <c r="D7898" s="14"/>
      <c r="E7898" s="14"/>
      <c r="F7898" s="14"/>
      <c r="G7898" s="14"/>
      <c r="H7898" s="17"/>
      <c r="I7898" s="14"/>
      <c r="J7898" s="14"/>
      <c r="K7898" s="14"/>
      <c r="L7898" s="14"/>
      <c r="M7898" s="17"/>
      <c r="N7898" s="14"/>
      <c r="O7898" s="14"/>
      <c r="P7898" s="14"/>
      <c r="Q7898" s="14"/>
      <c r="R7898" s="17"/>
      <c r="S7898" s="20"/>
      <c r="T7898" s="20"/>
      <c r="U7898" s="20"/>
      <c r="V7898" s="20"/>
      <c r="W7898" s="17"/>
      <c r="X7898" s="94"/>
      <c r="Y7898" s="94"/>
      <c r="Z7898" s="94"/>
      <c r="AA7898" s="94"/>
      <c r="AB7898" s="94"/>
      <c r="AC7898" s="104"/>
      <c r="AD7898" s="29"/>
      <c r="AE7898" s="29"/>
      <c r="AF7898" s="29"/>
      <c r="AG7898" s="106"/>
      <c r="AH7898" s="106"/>
      <c r="AI7898" s="94"/>
      <c r="AJ7898" s="94"/>
      <c r="AK7898" s="94"/>
      <c r="AL7898" s="94"/>
      <c r="AM7898" s="108"/>
      <c r="AN7898" s="44"/>
      <c r="AO7898" s="2"/>
      <c r="AP7898" s="6"/>
      <c r="AQ7898" s="94"/>
      <c r="AR7898" s="94"/>
      <c r="AS7898" s="94"/>
      <c r="AT7898" s="110"/>
      <c r="AU7898" s="94"/>
      <c r="AV7898" s="94"/>
      <c r="AW7898" s="94"/>
      <c r="AX7898" s="94"/>
      <c r="AY7898" s="94"/>
      <c r="AZ7898" s="110"/>
      <c r="BA7898" s="94"/>
      <c r="BB7898" s="94"/>
      <c r="BC7898" s="94"/>
      <c r="BD7898" s="94"/>
      <c r="BE7898" s="94"/>
      <c r="BF7898" s="94"/>
      <c r="BG7898" s="94"/>
      <c r="BH7898" s="94"/>
      <c r="BI7898" s="94"/>
      <c r="BJ7898" s="2"/>
      <c r="BK7898" s="29"/>
      <c r="BL7898" s="29"/>
      <c r="BM7898" s="29"/>
      <c r="BN7898" s="30"/>
      <c r="BO7898" s="94"/>
      <c r="BP7898" s="92"/>
      <c r="BQ7898" s="94"/>
      <c r="BR7898" s="94"/>
      <c r="BS7898" s="34"/>
      <c r="BT7898" s="94"/>
      <c r="BU7898" s="94"/>
      <c r="BV7898" s="94"/>
      <c r="BW7898" s="2"/>
      <c r="BX7898" s="94"/>
      <c r="BY7898" s="94"/>
      <c r="BZ7898" s="94"/>
      <c r="CA7898" s="94"/>
      <c r="CB7898" s="94"/>
      <c r="CC7898" s="94"/>
      <c r="CD7898" s="2"/>
      <c r="CE7898" s="94"/>
      <c r="CF7898" s="94"/>
      <c r="CG7898" s="94"/>
      <c r="CH7898" s="94"/>
      <c r="CI7898" s="94"/>
      <c r="CJ7898" s="94"/>
      <c r="CK7898" s="94"/>
      <c r="CL7898" s="94"/>
      <c r="CM7898" s="94"/>
      <c r="CN7898" s="94"/>
      <c r="CO7898" s="94"/>
      <c r="CP7898" s="94"/>
      <c r="CQ7898" s="94"/>
    </row>
    <row r="7899" spans="1:95" s="7" customFormat="1" x14ac:dyDescent="0.45">
      <c r="A7899" s="6"/>
      <c r="C7899" s="14"/>
      <c r="D7899" s="14"/>
      <c r="E7899" s="14"/>
      <c r="F7899" s="14"/>
      <c r="G7899" s="14"/>
      <c r="H7899" s="17"/>
      <c r="I7899" s="14"/>
      <c r="J7899" s="14"/>
      <c r="K7899" s="14"/>
      <c r="L7899" s="14"/>
      <c r="M7899" s="17"/>
      <c r="N7899" s="14"/>
      <c r="O7899" s="14"/>
      <c r="P7899" s="14"/>
      <c r="Q7899" s="14"/>
      <c r="R7899" s="17"/>
      <c r="S7899" s="20"/>
      <c r="T7899" s="20"/>
      <c r="U7899" s="20"/>
      <c r="V7899" s="20"/>
      <c r="W7899" s="17"/>
      <c r="X7899" s="94"/>
      <c r="Y7899" s="94"/>
      <c r="Z7899" s="94"/>
      <c r="AA7899" s="94"/>
      <c r="AB7899" s="94"/>
      <c r="AC7899" s="104"/>
      <c r="AD7899" s="29"/>
      <c r="AE7899" s="29"/>
      <c r="AF7899" s="29"/>
      <c r="AG7899" s="106"/>
      <c r="AH7899" s="106"/>
      <c r="AI7899" s="94"/>
      <c r="AJ7899" s="94"/>
      <c r="AK7899" s="94"/>
      <c r="AL7899" s="94"/>
      <c r="AM7899" s="108"/>
      <c r="AN7899" s="44"/>
      <c r="AO7899" s="2"/>
      <c r="AP7899" s="6"/>
      <c r="AQ7899" s="94"/>
      <c r="AR7899" s="94"/>
      <c r="AS7899" s="94"/>
      <c r="AT7899" s="110"/>
      <c r="AU7899" s="94"/>
      <c r="AV7899" s="94"/>
      <c r="AW7899" s="94"/>
      <c r="AX7899" s="94"/>
      <c r="AY7899" s="94"/>
      <c r="AZ7899" s="110"/>
      <c r="BA7899" s="94"/>
      <c r="BB7899" s="94"/>
      <c r="BC7899" s="94"/>
      <c r="BD7899" s="94"/>
      <c r="BE7899" s="94"/>
      <c r="BF7899" s="94"/>
      <c r="BG7899" s="94"/>
      <c r="BH7899" s="94"/>
      <c r="BI7899" s="94"/>
      <c r="BJ7899" s="2"/>
      <c r="BK7899" s="29"/>
      <c r="BL7899" s="29"/>
      <c r="BM7899" s="29"/>
      <c r="BN7899" s="30"/>
      <c r="BO7899" s="94"/>
      <c r="BP7899" s="92"/>
      <c r="BQ7899" s="94"/>
      <c r="BR7899" s="94"/>
      <c r="BS7899" s="34"/>
      <c r="BT7899" s="94"/>
      <c r="BU7899" s="94"/>
      <c r="BV7899" s="94"/>
      <c r="BW7899" s="2"/>
      <c r="BX7899" s="94"/>
      <c r="BY7899" s="94"/>
      <c r="BZ7899" s="94"/>
      <c r="CA7899" s="94"/>
      <c r="CB7899" s="94"/>
      <c r="CC7899" s="94"/>
      <c r="CD7899" s="2"/>
      <c r="CE7899" s="94"/>
      <c r="CF7899" s="94"/>
      <c r="CG7899" s="94"/>
      <c r="CH7899" s="94"/>
      <c r="CI7899" s="94"/>
      <c r="CJ7899" s="94"/>
      <c r="CK7899" s="94"/>
      <c r="CL7899" s="94"/>
      <c r="CM7899" s="94"/>
      <c r="CN7899" s="94"/>
      <c r="CO7899" s="94"/>
      <c r="CP7899" s="94"/>
      <c r="CQ7899" s="94"/>
    </row>
    <row r="7900" spans="1:95" s="7" customFormat="1" x14ac:dyDescent="0.45">
      <c r="A7900" s="6"/>
      <c r="C7900" s="14"/>
      <c r="D7900" s="14"/>
      <c r="E7900" s="14"/>
      <c r="F7900" s="14"/>
      <c r="G7900" s="14"/>
      <c r="H7900" s="17"/>
      <c r="I7900" s="14"/>
      <c r="J7900" s="14"/>
      <c r="K7900" s="14"/>
      <c r="L7900" s="14"/>
      <c r="M7900" s="17"/>
      <c r="N7900" s="14"/>
      <c r="O7900" s="14"/>
      <c r="P7900" s="14"/>
      <c r="Q7900" s="14"/>
      <c r="R7900" s="17"/>
      <c r="S7900" s="20"/>
      <c r="T7900" s="20"/>
      <c r="U7900" s="20"/>
      <c r="V7900" s="20"/>
      <c r="W7900" s="17"/>
      <c r="X7900" s="94"/>
      <c r="Y7900" s="94"/>
      <c r="Z7900" s="94"/>
      <c r="AA7900" s="94"/>
      <c r="AB7900" s="94"/>
      <c r="AC7900" s="104"/>
      <c r="AD7900" s="29"/>
      <c r="AE7900" s="29"/>
      <c r="AF7900" s="29"/>
      <c r="AG7900" s="106"/>
      <c r="AH7900" s="106"/>
      <c r="AI7900" s="94"/>
      <c r="AJ7900" s="94"/>
      <c r="AK7900" s="94"/>
      <c r="AL7900" s="94"/>
      <c r="AM7900" s="108"/>
      <c r="AN7900" s="44"/>
      <c r="AO7900" s="2"/>
      <c r="AP7900" s="6"/>
      <c r="AQ7900" s="94"/>
      <c r="AR7900" s="94"/>
      <c r="AS7900" s="94"/>
      <c r="AT7900" s="110"/>
      <c r="AU7900" s="94"/>
      <c r="AV7900" s="94"/>
      <c r="AW7900" s="94"/>
      <c r="AX7900" s="94"/>
      <c r="AY7900" s="94"/>
      <c r="AZ7900" s="110"/>
      <c r="BA7900" s="94"/>
      <c r="BB7900" s="94"/>
      <c r="BC7900" s="94"/>
      <c r="BD7900" s="94"/>
      <c r="BE7900" s="94"/>
      <c r="BF7900" s="94"/>
      <c r="BG7900" s="94"/>
      <c r="BH7900" s="94"/>
      <c r="BI7900" s="94"/>
      <c r="BJ7900" s="2"/>
      <c r="BK7900" s="29"/>
      <c r="BL7900" s="29"/>
      <c r="BM7900" s="29"/>
      <c r="BN7900" s="30"/>
      <c r="BO7900" s="94"/>
      <c r="BP7900" s="92"/>
      <c r="BQ7900" s="94"/>
      <c r="BR7900" s="94"/>
      <c r="BS7900" s="34"/>
      <c r="BT7900" s="94"/>
      <c r="BU7900" s="94"/>
      <c r="BV7900" s="94"/>
      <c r="BW7900" s="2"/>
      <c r="BX7900" s="94"/>
      <c r="BY7900" s="94"/>
      <c r="BZ7900" s="94"/>
      <c r="CA7900" s="94"/>
      <c r="CB7900" s="94"/>
      <c r="CC7900" s="94"/>
      <c r="CD7900" s="2"/>
      <c r="CE7900" s="94"/>
      <c r="CF7900" s="94"/>
      <c r="CG7900" s="94"/>
      <c r="CH7900" s="94"/>
      <c r="CI7900" s="94"/>
      <c r="CJ7900" s="94"/>
      <c r="CK7900" s="94"/>
      <c r="CL7900" s="94"/>
      <c r="CM7900" s="94"/>
      <c r="CN7900" s="94"/>
      <c r="CO7900" s="94"/>
      <c r="CP7900" s="94"/>
      <c r="CQ7900" s="94"/>
    </row>
    <row r="7901" spans="1:95" s="7" customFormat="1" x14ac:dyDescent="0.45">
      <c r="A7901" s="6"/>
      <c r="C7901" s="14"/>
      <c r="D7901" s="14"/>
      <c r="E7901" s="14"/>
      <c r="F7901" s="14"/>
      <c r="G7901" s="14"/>
      <c r="H7901" s="17"/>
      <c r="I7901" s="14"/>
      <c r="J7901" s="14"/>
      <c r="K7901" s="14"/>
      <c r="L7901" s="14"/>
      <c r="M7901" s="17"/>
      <c r="N7901" s="14"/>
      <c r="O7901" s="14"/>
      <c r="P7901" s="14"/>
      <c r="Q7901" s="14"/>
      <c r="R7901" s="17"/>
      <c r="S7901" s="20"/>
      <c r="T7901" s="20"/>
      <c r="U7901" s="20"/>
      <c r="V7901" s="20"/>
      <c r="W7901" s="17"/>
      <c r="X7901" s="94"/>
      <c r="Y7901" s="94"/>
      <c r="Z7901" s="94"/>
      <c r="AA7901" s="94"/>
      <c r="AB7901" s="94"/>
      <c r="AC7901" s="104"/>
      <c r="AD7901" s="29"/>
      <c r="AE7901" s="29"/>
      <c r="AF7901" s="29"/>
      <c r="AG7901" s="106"/>
      <c r="AH7901" s="106"/>
      <c r="AI7901" s="94"/>
      <c r="AJ7901" s="94"/>
      <c r="AK7901" s="94"/>
      <c r="AL7901" s="94"/>
      <c r="AM7901" s="108"/>
      <c r="AN7901" s="44"/>
      <c r="AO7901" s="2"/>
      <c r="AP7901" s="6"/>
      <c r="AQ7901" s="94"/>
      <c r="AR7901" s="94"/>
      <c r="AS7901" s="94"/>
      <c r="AT7901" s="110"/>
      <c r="AU7901" s="94"/>
      <c r="AV7901" s="94"/>
      <c r="AW7901" s="94"/>
      <c r="AX7901" s="94"/>
      <c r="AY7901" s="94"/>
      <c r="AZ7901" s="110"/>
      <c r="BA7901" s="94"/>
      <c r="BB7901" s="94"/>
      <c r="BC7901" s="94"/>
      <c r="BD7901" s="94"/>
      <c r="BE7901" s="94"/>
      <c r="BF7901" s="94"/>
      <c r="BG7901" s="94"/>
      <c r="BH7901" s="94"/>
      <c r="BI7901" s="94"/>
      <c r="BJ7901" s="2"/>
      <c r="BK7901" s="29"/>
      <c r="BL7901" s="29"/>
      <c r="BM7901" s="29"/>
      <c r="BN7901" s="30"/>
      <c r="BO7901" s="94"/>
      <c r="BP7901" s="92"/>
      <c r="BQ7901" s="94"/>
      <c r="BR7901" s="94"/>
      <c r="BS7901" s="34"/>
      <c r="BT7901" s="94"/>
      <c r="BU7901" s="94"/>
      <c r="BV7901" s="94"/>
      <c r="BW7901" s="2"/>
      <c r="BX7901" s="94"/>
      <c r="BY7901" s="94"/>
      <c r="BZ7901" s="94"/>
      <c r="CA7901" s="94"/>
      <c r="CB7901" s="94"/>
      <c r="CC7901" s="94"/>
      <c r="CD7901" s="2"/>
      <c r="CE7901" s="94"/>
      <c r="CF7901" s="94"/>
      <c r="CG7901" s="94"/>
      <c r="CH7901" s="94"/>
      <c r="CI7901" s="94"/>
      <c r="CJ7901" s="94"/>
      <c r="CK7901" s="94"/>
      <c r="CL7901" s="94"/>
      <c r="CM7901" s="94"/>
      <c r="CN7901" s="94"/>
      <c r="CO7901" s="94"/>
      <c r="CP7901" s="94"/>
      <c r="CQ7901" s="94"/>
    </row>
    <row r="7902" spans="1:95" s="7" customFormat="1" x14ac:dyDescent="0.45">
      <c r="A7902" s="6"/>
      <c r="C7902" s="14"/>
      <c r="D7902" s="14"/>
      <c r="E7902" s="14"/>
      <c r="F7902" s="14"/>
      <c r="G7902" s="14"/>
      <c r="H7902" s="17"/>
      <c r="I7902" s="14"/>
      <c r="J7902" s="14"/>
      <c r="K7902" s="14"/>
      <c r="L7902" s="14"/>
      <c r="M7902" s="17"/>
      <c r="N7902" s="14"/>
      <c r="O7902" s="14"/>
      <c r="P7902" s="14"/>
      <c r="Q7902" s="14"/>
      <c r="R7902" s="17"/>
      <c r="S7902" s="20"/>
      <c r="T7902" s="20"/>
      <c r="U7902" s="20"/>
      <c r="V7902" s="20"/>
      <c r="W7902" s="17"/>
      <c r="X7902" s="94"/>
      <c r="Y7902" s="94"/>
      <c r="Z7902" s="94"/>
      <c r="AA7902" s="94"/>
      <c r="AB7902" s="94"/>
      <c r="AC7902" s="104"/>
      <c r="AD7902" s="29"/>
      <c r="AE7902" s="29"/>
      <c r="AF7902" s="29"/>
      <c r="AG7902" s="106"/>
      <c r="AH7902" s="106"/>
      <c r="AI7902" s="94"/>
      <c r="AJ7902" s="94"/>
      <c r="AK7902" s="94"/>
      <c r="AL7902" s="94"/>
      <c r="AM7902" s="108"/>
      <c r="AN7902" s="44"/>
      <c r="AO7902" s="2"/>
      <c r="AP7902" s="6"/>
      <c r="AQ7902" s="94"/>
      <c r="AR7902" s="94"/>
      <c r="AS7902" s="94"/>
      <c r="AT7902" s="110"/>
      <c r="AU7902" s="94"/>
      <c r="AV7902" s="94"/>
      <c r="AW7902" s="94"/>
      <c r="AX7902" s="94"/>
      <c r="AY7902" s="94"/>
      <c r="AZ7902" s="110"/>
      <c r="BA7902" s="94"/>
      <c r="BB7902" s="94"/>
      <c r="BC7902" s="94"/>
      <c r="BD7902" s="94"/>
      <c r="BE7902" s="94"/>
      <c r="BF7902" s="94"/>
      <c r="BG7902" s="94"/>
      <c r="BH7902" s="94"/>
      <c r="BI7902" s="94"/>
      <c r="BJ7902" s="2"/>
      <c r="BK7902" s="29"/>
      <c r="BL7902" s="29"/>
      <c r="BM7902" s="29"/>
      <c r="BN7902" s="30"/>
      <c r="BO7902" s="94"/>
      <c r="BP7902" s="92"/>
      <c r="BQ7902" s="94"/>
      <c r="BR7902" s="94"/>
      <c r="BS7902" s="34"/>
      <c r="BT7902" s="94"/>
      <c r="BU7902" s="94"/>
      <c r="BV7902" s="94"/>
      <c r="BW7902" s="2"/>
      <c r="BX7902" s="94"/>
      <c r="BY7902" s="94"/>
      <c r="BZ7902" s="94"/>
      <c r="CA7902" s="94"/>
      <c r="CB7902" s="94"/>
      <c r="CC7902" s="94"/>
      <c r="CD7902" s="2"/>
      <c r="CE7902" s="94"/>
      <c r="CF7902" s="94"/>
      <c r="CG7902" s="94"/>
      <c r="CH7902" s="94"/>
      <c r="CI7902" s="94"/>
      <c r="CJ7902" s="94"/>
      <c r="CK7902" s="94"/>
      <c r="CL7902" s="94"/>
      <c r="CM7902" s="94"/>
      <c r="CN7902" s="94"/>
      <c r="CO7902" s="94"/>
      <c r="CP7902" s="94"/>
      <c r="CQ7902" s="94"/>
    </row>
    <row r="7903" spans="1:95" s="7" customFormat="1" x14ac:dyDescent="0.45">
      <c r="A7903" s="6"/>
      <c r="C7903" s="14"/>
      <c r="D7903" s="14"/>
      <c r="E7903" s="14"/>
      <c r="F7903" s="14"/>
      <c r="G7903" s="14"/>
      <c r="H7903" s="17"/>
      <c r="I7903" s="14"/>
      <c r="J7903" s="14"/>
      <c r="K7903" s="14"/>
      <c r="L7903" s="14"/>
      <c r="M7903" s="17"/>
      <c r="N7903" s="14"/>
      <c r="O7903" s="14"/>
      <c r="P7903" s="14"/>
      <c r="Q7903" s="14"/>
      <c r="R7903" s="17"/>
      <c r="S7903" s="20"/>
      <c r="T7903" s="20"/>
      <c r="U7903" s="20"/>
      <c r="V7903" s="20"/>
      <c r="W7903" s="17"/>
      <c r="X7903" s="94"/>
      <c r="Y7903" s="94"/>
      <c r="Z7903" s="94"/>
      <c r="AA7903" s="94"/>
      <c r="AB7903" s="94"/>
      <c r="AC7903" s="104"/>
      <c r="AD7903" s="29"/>
      <c r="AE7903" s="29"/>
      <c r="AF7903" s="29"/>
      <c r="AG7903" s="106"/>
      <c r="AH7903" s="106"/>
      <c r="AI7903" s="94"/>
      <c r="AJ7903" s="94"/>
      <c r="AK7903" s="94"/>
      <c r="AL7903" s="94"/>
      <c r="AM7903" s="108"/>
      <c r="AN7903" s="44"/>
      <c r="AO7903" s="2"/>
      <c r="AP7903" s="6"/>
      <c r="AQ7903" s="94"/>
      <c r="AR7903" s="94"/>
      <c r="AS7903" s="94"/>
      <c r="AT7903" s="110"/>
      <c r="AU7903" s="94"/>
      <c r="AV7903" s="94"/>
      <c r="AW7903" s="94"/>
      <c r="AX7903" s="94"/>
      <c r="AY7903" s="94"/>
      <c r="AZ7903" s="110"/>
      <c r="BA7903" s="94"/>
      <c r="BB7903" s="94"/>
      <c r="BC7903" s="94"/>
      <c r="BD7903" s="94"/>
      <c r="BE7903" s="94"/>
      <c r="BF7903" s="94"/>
      <c r="BG7903" s="94"/>
      <c r="BH7903" s="94"/>
      <c r="BI7903" s="94"/>
      <c r="BJ7903" s="2"/>
      <c r="BK7903" s="29"/>
      <c r="BL7903" s="29"/>
      <c r="BM7903" s="29"/>
      <c r="BN7903" s="30"/>
      <c r="BO7903" s="94"/>
      <c r="BP7903" s="92"/>
      <c r="BQ7903" s="94"/>
      <c r="BR7903" s="94"/>
      <c r="BS7903" s="34"/>
      <c r="BT7903" s="94"/>
      <c r="BU7903" s="94"/>
      <c r="BV7903" s="94"/>
      <c r="BW7903" s="2"/>
      <c r="BX7903" s="94"/>
      <c r="BY7903" s="94"/>
      <c r="BZ7903" s="94"/>
      <c r="CA7903" s="94"/>
      <c r="CB7903" s="94"/>
      <c r="CC7903" s="94"/>
      <c r="CD7903" s="2"/>
      <c r="CE7903" s="94"/>
      <c r="CF7903" s="94"/>
      <c r="CG7903" s="94"/>
      <c r="CH7903" s="94"/>
      <c r="CI7903" s="94"/>
      <c r="CJ7903" s="94"/>
      <c r="CK7903" s="94"/>
      <c r="CL7903" s="94"/>
      <c r="CM7903" s="94"/>
      <c r="CN7903" s="94"/>
      <c r="CO7903" s="94"/>
      <c r="CP7903" s="94"/>
      <c r="CQ7903" s="94"/>
    </row>
    <row r="7904" spans="1:95" s="7" customFormat="1" x14ac:dyDescent="0.45">
      <c r="A7904" s="6"/>
      <c r="C7904" s="14"/>
      <c r="D7904" s="14"/>
      <c r="E7904" s="14"/>
      <c r="F7904" s="14"/>
      <c r="G7904" s="14"/>
      <c r="H7904" s="17"/>
      <c r="I7904" s="14"/>
      <c r="J7904" s="14"/>
      <c r="K7904" s="14"/>
      <c r="L7904" s="14"/>
      <c r="M7904" s="17"/>
      <c r="N7904" s="14"/>
      <c r="O7904" s="14"/>
      <c r="P7904" s="14"/>
      <c r="Q7904" s="14"/>
      <c r="R7904" s="17"/>
      <c r="S7904" s="20"/>
      <c r="T7904" s="20"/>
      <c r="U7904" s="20"/>
      <c r="V7904" s="20"/>
      <c r="W7904" s="17"/>
      <c r="X7904" s="94"/>
      <c r="Y7904" s="94"/>
      <c r="Z7904" s="94"/>
      <c r="AA7904" s="94"/>
      <c r="AB7904" s="94"/>
      <c r="AC7904" s="104"/>
      <c r="AD7904" s="29"/>
      <c r="AE7904" s="29"/>
      <c r="AF7904" s="29"/>
      <c r="AG7904" s="106"/>
      <c r="AH7904" s="106"/>
      <c r="AI7904" s="94"/>
      <c r="AJ7904" s="94"/>
      <c r="AK7904" s="94"/>
      <c r="AL7904" s="94"/>
      <c r="AM7904" s="108"/>
      <c r="AN7904" s="44"/>
      <c r="AO7904" s="2"/>
      <c r="AP7904" s="6"/>
      <c r="AQ7904" s="94"/>
      <c r="AR7904" s="94"/>
      <c r="AS7904" s="94"/>
      <c r="AT7904" s="110"/>
      <c r="AU7904" s="94"/>
      <c r="AV7904" s="94"/>
      <c r="AW7904" s="94"/>
      <c r="AX7904" s="94"/>
      <c r="AY7904" s="94"/>
      <c r="AZ7904" s="110"/>
      <c r="BA7904" s="94"/>
      <c r="BB7904" s="94"/>
      <c r="BC7904" s="94"/>
      <c r="BD7904" s="94"/>
      <c r="BE7904" s="94"/>
      <c r="BF7904" s="94"/>
      <c r="BG7904" s="94"/>
      <c r="BH7904" s="94"/>
      <c r="BI7904" s="94"/>
      <c r="BJ7904" s="2"/>
      <c r="BK7904" s="29"/>
      <c r="BL7904" s="29"/>
      <c r="BM7904" s="29"/>
      <c r="BN7904" s="30"/>
      <c r="BO7904" s="94"/>
      <c r="BP7904" s="92"/>
      <c r="BQ7904" s="94"/>
      <c r="BR7904" s="94"/>
      <c r="BS7904" s="34"/>
      <c r="BT7904" s="94"/>
      <c r="BU7904" s="94"/>
      <c r="BV7904" s="94"/>
      <c r="BW7904" s="2"/>
      <c r="BX7904" s="94"/>
      <c r="BY7904" s="94"/>
      <c r="BZ7904" s="94"/>
      <c r="CA7904" s="94"/>
      <c r="CB7904" s="94"/>
      <c r="CC7904" s="94"/>
      <c r="CD7904" s="2"/>
      <c r="CE7904" s="94"/>
      <c r="CF7904" s="94"/>
      <c r="CG7904" s="94"/>
      <c r="CH7904" s="94"/>
      <c r="CI7904" s="94"/>
      <c r="CJ7904" s="94"/>
      <c r="CK7904" s="94"/>
      <c r="CL7904" s="94"/>
      <c r="CM7904" s="94"/>
      <c r="CN7904" s="94"/>
      <c r="CO7904" s="94"/>
      <c r="CP7904" s="94"/>
      <c r="CQ7904" s="94"/>
    </row>
    <row r="7905" spans="1:95" s="7" customFormat="1" x14ac:dyDescent="0.45">
      <c r="A7905" s="6"/>
      <c r="C7905" s="14"/>
      <c r="D7905" s="14"/>
      <c r="E7905" s="14"/>
      <c r="F7905" s="14"/>
      <c r="G7905" s="14"/>
      <c r="H7905" s="17"/>
      <c r="I7905" s="14"/>
      <c r="J7905" s="14"/>
      <c r="K7905" s="14"/>
      <c r="L7905" s="14"/>
      <c r="M7905" s="17"/>
      <c r="N7905" s="14"/>
      <c r="O7905" s="14"/>
      <c r="P7905" s="14"/>
      <c r="Q7905" s="14"/>
      <c r="R7905" s="17"/>
      <c r="S7905" s="20"/>
      <c r="T7905" s="20"/>
      <c r="U7905" s="20"/>
      <c r="V7905" s="20"/>
      <c r="W7905" s="17"/>
      <c r="X7905" s="94"/>
      <c r="Y7905" s="94"/>
      <c r="Z7905" s="94"/>
      <c r="AA7905" s="94"/>
      <c r="AB7905" s="94"/>
      <c r="AC7905" s="104"/>
      <c r="AD7905" s="29"/>
      <c r="AE7905" s="29"/>
      <c r="AF7905" s="29"/>
      <c r="AG7905" s="106"/>
      <c r="AH7905" s="106"/>
      <c r="AI7905" s="94"/>
      <c r="AJ7905" s="94"/>
      <c r="AK7905" s="94"/>
      <c r="AL7905" s="94"/>
      <c r="AM7905" s="108"/>
      <c r="AN7905" s="44"/>
      <c r="AO7905" s="2"/>
      <c r="AP7905" s="6"/>
      <c r="AQ7905" s="94"/>
      <c r="AR7905" s="94"/>
      <c r="AS7905" s="94"/>
      <c r="AT7905" s="110"/>
      <c r="AU7905" s="94"/>
      <c r="AV7905" s="94"/>
      <c r="AW7905" s="94"/>
      <c r="AX7905" s="94"/>
      <c r="AY7905" s="94"/>
      <c r="AZ7905" s="110"/>
      <c r="BA7905" s="94"/>
      <c r="BB7905" s="94"/>
      <c r="BC7905" s="94"/>
      <c r="BD7905" s="94"/>
      <c r="BE7905" s="94"/>
      <c r="BF7905" s="94"/>
      <c r="BG7905" s="94"/>
      <c r="BH7905" s="94"/>
      <c r="BI7905" s="94"/>
      <c r="BJ7905" s="2"/>
      <c r="BK7905" s="29"/>
      <c r="BL7905" s="29"/>
      <c r="BM7905" s="29"/>
      <c r="BN7905" s="30"/>
      <c r="BO7905" s="94"/>
      <c r="BP7905" s="92"/>
      <c r="BQ7905" s="94"/>
      <c r="BR7905" s="94"/>
      <c r="BS7905" s="34"/>
      <c r="BT7905" s="94"/>
      <c r="BU7905" s="94"/>
      <c r="BV7905" s="94"/>
      <c r="BW7905" s="2"/>
      <c r="BX7905" s="94"/>
      <c r="BY7905" s="94"/>
      <c r="BZ7905" s="94"/>
      <c r="CA7905" s="94"/>
      <c r="CB7905" s="94"/>
      <c r="CC7905" s="94"/>
      <c r="CD7905" s="2"/>
      <c r="CE7905" s="94"/>
      <c r="CF7905" s="94"/>
      <c r="CG7905" s="94"/>
      <c r="CH7905" s="94"/>
      <c r="CI7905" s="94"/>
      <c r="CJ7905" s="94"/>
      <c r="CK7905" s="94"/>
      <c r="CL7905" s="94"/>
      <c r="CM7905" s="94"/>
      <c r="CN7905" s="94"/>
      <c r="CO7905" s="94"/>
      <c r="CP7905" s="94"/>
      <c r="CQ7905" s="94"/>
    </row>
    <row r="7906" spans="1:95" s="7" customFormat="1" x14ac:dyDescent="0.45">
      <c r="A7906" s="6"/>
      <c r="C7906" s="14"/>
      <c r="D7906" s="14"/>
      <c r="E7906" s="14"/>
      <c r="F7906" s="14"/>
      <c r="G7906" s="14"/>
      <c r="H7906" s="17"/>
      <c r="I7906" s="14"/>
      <c r="J7906" s="14"/>
      <c r="K7906" s="14"/>
      <c r="L7906" s="14"/>
      <c r="M7906" s="17"/>
      <c r="N7906" s="14"/>
      <c r="O7906" s="14"/>
      <c r="P7906" s="14"/>
      <c r="Q7906" s="14"/>
      <c r="R7906" s="17"/>
      <c r="S7906" s="20"/>
      <c r="T7906" s="20"/>
      <c r="U7906" s="20"/>
      <c r="V7906" s="20"/>
      <c r="W7906" s="17"/>
      <c r="X7906" s="94"/>
      <c r="Y7906" s="94"/>
      <c r="Z7906" s="94"/>
      <c r="AA7906" s="94"/>
      <c r="AB7906" s="94"/>
      <c r="AC7906" s="104"/>
      <c r="AD7906" s="29"/>
      <c r="AE7906" s="29"/>
      <c r="AF7906" s="29"/>
      <c r="AG7906" s="106"/>
      <c r="AH7906" s="106"/>
      <c r="AI7906" s="94"/>
      <c r="AJ7906" s="94"/>
      <c r="AK7906" s="94"/>
      <c r="AL7906" s="94"/>
      <c r="AM7906" s="108"/>
      <c r="AN7906" s="44"/>
      <c r="AO7906" s="2"/>
      <c r="AP7906" s="6"/>
      <c r="AQ7906" s="94"/>
      <c r="AR7906" s="94"/>
      <c r="AS7906" s="94"/>
      <c r="AT7906" s="110"/>
      <c r="AU7906" s="94"/>
      <c r="AV7906" s="94"/>
      <c r="AW7906" s="94"/>
      <c r="AX7906" s="94"/>
      <c r="AY7906" s="94"/>
      <c r="AZ7906" s="110"/>
      <c r="BA7906" s="94"/>
      <c r="BB7906" s="94"/>
      <c r="BC7906" s="94"/>
      <c r="BD7906" s="94"/>
      <c r="BE7906" s="94"/>
      <c r="BF7906" s="94"/>
      <c r="BG7906" s="94"/>
      <c r="BH7906" s="94"/>
      <c r="BI7906" s="94"/>
      <c r="BJ7906" s="2"/>
      <c r="BK7906" s="29"/>
      <c r="BL7906" s="29"/>
      <c r="BM7906" s="29"/>
      <c r="BN7906" s="30"/>
      <c r="BO7906" s="94"/>
      <c r="BP7906" s="92"/>
      <c r="BQ7906" s="94"/>
      <c r="BR7906" s="94"/>
      <c r="BS7906" s="34"/>
      <c r="BT7906" s="94"/>
      <c r="BU7906" s="94"/>
      <c r="BV7906" s="94"/>
      <c r="BW7906" s="2"/>
      <c r="BX7906" s="94"/>
      <c r="BY7906" s="94"/>
      <c r="BZ7906" s="94"/>
      <c r="CA7906" s="94"/>
      <c r="CB7906" s="94"/>
      <c r="CC7906" s="94"/>
      <c r="CD7906" s="2"/>
      <c r="CE7906" s="94"/>
      <c r="CF7906" s="94"/>
      <c r="CG7906" s="94"/>
      <c r="CH7906" s="94"/>
      <c r="CI7906" s="94"/>
      <c r="CJ7906" s="94"/>
      <c r="CK7906" s="94"/>
      <c r="CL7906" s="94"/>
      <c r="CM7906" s="94"/>
      <c r="CN7906" s="94"/>
      <c r="CO7906" s="94"/>
      <c r="CP7906" s="94"/>
      <c r="CQ7906" s="94"/>
    </row>
    <row r="7907" spans="1:95" s="7" customFormat="1" x14ac:dyDescent="0.45">
      <c r="A7907" s="6"/>
      <c r="C7907" s="14"/>
      <c r="D7907" s="14"/>
      <c r="E7907" s="14"/>
      <c r="F7907" s="14"/>
      <c r="G7907" s="14"/>
      <c r="H7907" s="17"/>
      <c r="I7907" s="14"/>
      <c r="J7907" s="14"/>
      <c r="K7907" s="14"/>
      <c r="L7907" s="14"/>
      <c r="M7907" s="17"/>
      <c r="N7907" s="14"/>
      <c r="O7907" s="14"/>
      <c r="P7907" s="14"/>
      <c r="Q7907" s="14"/>
      <c r="R7907" s="17"/>
      <c r="S7907" s="20"/>
      <c r="T7907" s="20"/>
      <c r="U7907" s="20"/>
      <c r="V7907" s="20"/>
      <c r="W7907" s="17"/>
      <c r="X7907" s="94"/>
      <c r="Y7907" s="94"/>
      <c r="Z7907" s="94"/>
      <c r="AA7907" s="94"/>
      <c r="AB7907" s="94"/>
      <c r="AC7907" s="104"/>
      <c r="AD7907" s="29"/>
      <c r="AE7907" s="29"/>
      <c r="AF7907" s="29"/>
      <c r="AG7907" s="106"/>
      <c r="AH7907" s="106"/>
      <c r="AI7907" s="94"/>
      <c r="AJ7907" s="94"/>
      <c r="AK7907" s="94"/>
      <c r="AL7907" s="94"/>
      <c r="AM7907" s="108"/>
      <c r="AN7907" s="44"/>
      <c r="AO7907" s="2"/>
      <c r="AP7907" s="6"/>
      <c r="AQ7907" s="94"/>
      <c r="AR7907" s="94"/>
      <c r="AS7907" s="94"/>
      <c r="AT7907" s="110"/>
      <c r="AU7907" s="94"/>
      <c r="AV7907" s="94"/>
      <c r="AW7907" s="94"/>
      <c r="AX7907" s="94"/>
      <c r="AY7907" s="94"/>
      <c r="AZ7907" s="110"/>
      <c r="BA7907" s="94"/>
      <c r="BB7907" s="94"/>
      <c r="BC7907" s="94"/>
      <c r="BD7907" s="94"/>
      <c r="BE7907" s="94"/>
      <c r="BF7907" s="94"/>
      <c r="BG7907" s="94"/>
      <c r="BH7907" s="94"/>
      <c r="BI7907" s="94"/>
      <c r="BJ7907" s="2"/>
      <c r="BK7907" s="29"/>
      <c r="BL7907" s="29"/>
      <c r="BM7907" s="29"/>
      <c r="BN7907" s="30"/>
      <c r="BO7907" s="94"/>
      <c r="BP7907" s="92"/>
      <c r="BQ7907" s="94"/>
      <c r="BR7907" s="94"/>
      <c r="BS7907" s="34"/>
      <c r="BT7907" s="94"/>
      <c r="BU7907" s="94"/>
      <c r="BV7907" s="94"/>
      <c r="BW7907" s="2"/>
      <c r="BX7907" s="94"/>
      <c r="BY7907" s="94"/>
      <c r="BZ7907" s="94"/>
      <c r="CA7907" s="94"/>
      <c r="CB7907" s="94"/>
      <c r="CC7907" s="94"/>
      <c r="CD7907" s="2"/>
      <c r="CE7907" s="94"/>
      <c r="CF7907" s="94"/>
      <c r="CG7907" s="94"/>
      <c r="CH7907" s="94"/>
      <c r="CI7907" s="94"/>
      <c r="CJ7907" s="94"/>
      <c r="CK7907" s="94"/>
      <c r="CL7907" s="94"/>
      <c r="CM7907" s="94"/>
      <c r="CN7907" s="94"/>
      <c r="CO7907" s="94"/>
      <c r="CP7907" s="94"/>
      <c r="CQ7907" s="94"/>
    </row>
    <row r="7908" spans="1:95" s="7" customFormat="1" x14ac:dyDescent="0.45">
      <c r="A7908" s="6"/>
      <c r="C7908" s="14"/>
      <c r="D7908" s="14"/>
      <c r="E7908" s="14"/>
      <c r="F7908" s="14"/>
      <c r="G7908" s="14"/>
      <c r="H7908" s="17"/>
      <c r="I7908" s="14"/>
      <c r="J7908" s="14"/>
      <c r="K7908" s="14"/>
      <c r="L7908" s="14"/>
      <c r="M7908" s="17"/>
      <c r="N7908" s="14"/>
      <c r="O7908" s="14"/>
      <c r="P7908" s="14"/>
      <c r="Q7908" s="14"/>
      <c r="R7908" s="17"/>
      <c r="S7908" s="20"/>
      <c r="T7908" s="20"/>
      <c r="U7908" s="20"/>
      <c r="V7908" s="20"/>
      <c r="W7908" s="17"/>
      <c r="X7908" s="94"/>
      <c r="Y7908" s="94"/>
      <c r="Z7908" s="94"/>
      <c r="AA7908" s="94"/>
      <c r="AB7908" s="94"/>
      <c r="AC7908" s="104"/>
      <c r="AD7908" s="29"/>
      <c r="AE7908" s="29"/>
      <c r="AF7908" s="29"/>
      <c r="AG7908" s="106"/>
      <c r="AH7908" s="106"/>
      <c r="AI7908" s="94"/>
      <c r="AJ7908" s="94"/>
      <c r="AK7908" s="94"/>
      <c r="AL7908" s="94"/>
      <c r="AM7908" s="108"/>
      <c r="AN7908" s="44"/>
      <c r="AO7908" s="2"/>
      <c r="AP7908" s="6"/>
      <c r="AQ7908" s="94"/>
      <c r="AR7908" s="94"/>
      <c r="AS7908" s="94"/>
      <c r="AT7908" s="110"/>
      <c r="AU7908" s="94"/>
      <c r="AV7908" s="94"/>
      <c r="AW7908" s="94"/>
      <c r="AX7908" s="94"/>
      <c r="AY7908" s="94"/>
      <c r="AZ7908" s="110"/>
      <c r="BA7908" s="94"/>
      <c r="BB7908" s="94"/>
      <c r="BC7908" s="94"/>
      <c r="BD7908" s="94"/>
      <c r="BE7908" s="94"/>
      <c r="BF7908" s="94"/>
      <c r="BG7908" s="94"/>
      <c r="BH7908" s="94"/>
      <c r="BI7908" s="94"/>
      <c r="BJ7908" s="2"/>
      <c r="BK7908" s="29"/>
      <c r="BL7908" s="29"/>
      <c r="BM7908" s="29"/>
      <c r="BN7908" s="30"/>
      <c r="BO7908" s="94"/>
      <c r="BP7908" s="92"/>
      <c r="BQ7908" s="94"/>
      <c r="BR7908" s="94"/>
      <c r="BS7908" s="34"/>
      <c r="BT7908" s="94"/>
      <c r="BU7908" s="94"/>
      <c r="BV7908" s="94"/>
      <c r="BW7908" s="2"/>
      <c r="BX7908" s="94"/>
      <c r="BY7908" s="94"/>
      <c r="BZ7908" s="94"/>
      <c r="CA7908" s="94"/>
      <c r="CB7908" s="94"/>
      <c r="CC7908" s="94"/>
      <c r="CD7908" s="2"/>
      <c r="CE7908" s="94"/>
      <c r="CF7908" s="94"/>
      <c r="CG7908" s="94"/>
      <c r="CH7908" s="94"/>
      <c r="CI7908" s="94"/>
      <c r="CJ7908" s="94"/>
      <c r="CK7908" s="94"/>
      <c r="CL7908" s="94"/>
      <c r="CM7908" s="94"/>
      <c r="CN7908" s="94"/>
      <c r="CO7908" s="94"/>
      <c r="CP7908" s="94"/>
      <c r="CQ7908" s="94"/>
    </row>
    <row r="7909" spans="1:95" s="7" customFormat="1" x14ac:dyDescent="0.45">
      <c r="A7909" s="6"/>
      <c r="C7909" s="14"/>
      <c r="D7909" s="14"/>
      <c r="E7909" s="14"/>
      <c r="F7909" s="14"/>
      <c r="G7909" s="14"/>
      <c r="H7909" s="17"/>
      <c r="I7909" s="14"/>
      <c r="J7909" s="14"/>
      <c r="K7909" s="14"/>
      <c r="L7909" s="14"/>
      <c r="M7909" s="17"/>
      <c r="N7909" s="14"/>
      <c r="O7909" s="14"/>
      <c r="P7909" s="14"/>
      <c r="Q7909" s="14"/>
      <c r="R7909" s="17"/>
      <c r="S7909" s="20"/>
      <c r="T7909" s="20"/>
      <c r="U7909" s="20"/>
      <c r="V7909" s="20"/>
      <c r="W7909" s="17"/>
      <c r="X7909" s="94"/>
      <c r="Y7909" s="94"/>
      <c r="Z7909" s="94"/>
      <c r="AA7909" s="94"/>
      <c r="AB7909" s="94"/>
      <c r="AC7909" s="104"/>
      <c r="AD7909" s="29"/>
      <c r="AE7909" s="29"/>
      <c r="AF7909" s="29"/>
      <c r="AG7909" s="106"/>
      <c r="AH7909" s="106"/>
      <c r="AI7909" s="94"/>
      <c r="AJ7909" s="94"/>
      <c r="AK7909" s="94"/>
      <c r="AL7909" s="94"/>
      <c r="AM7909" s="108"/>
      <c r="AN7909" s="44"/>
      <c r="AO7909" s="2"/>
      <c r="AP7909" s="6"/>
      <c r="AQ7909" s="94"/>
      <c r="AR7909" s="94"/>
      <c r="AS7909" s="94"/>
      <c r="AT7909" s="110"/>
      <c r="AU7909" s="94"/>
      <c r="AV7909" s="94"/>
      <c r="AW7909" s="94"/>
      <c r="AX7909" s="94"/>
      <c r="AY7909" s="94"/>
      <c r="AZ7909" s="110"/>
      <c r="BA7909" s="94"/>
      <c r="BB7909" s="94"/>
      <c r="BC7909" s="94"/>
      <c r="BD7909" s="94"/>
      <c r="BE7909" s="94"/>
      <c r="BF7909" s="94"/>
      <c r="BG7909" s="94"/>
      <c r="BH7909" s="94"/>
      <c r="BI7909" s="94"/>
      <c r="BJ7909" s="2"/>
      <c r="BK7909" s="29"/>
      <c r="BL7909" s="29"/>
      <c r="BM7909" s="29"/>
      <c r="BN7909" s="30"/>
      <c r="BO7909" s="94"/>
      <c r="BP7909" s="92"/>
      <c r="BQ7909" s="94"/>
      <c r="BR7909" s="94"/>
      <c r="BS7909" s="34"/>
      <c r="BT7909" s="94"/>
      <c r="BU7909" s="94"/>
      <c r="BV7909" s="94"/>
      <c r="BW7909" s="2"/>
      <c r="BX7909" s="94"/>
      <c r="BY7909" s="94"/>
      <c r="BZ7909" s="94"/>
      <c r="CA7909" s="94"/>
      <c r="CB7909" s="94"/>
      <c r="CC7909" s="94"/>
      <c r="CD7909" s="2"/>
      <c r="CE7909" s="94"/>
      <c r="CF7909" s="94"/>
      <c r="CG7909" s="94"/>
      <c r="CH7909" s="94"/>
      <c r="CI7909" s="94"/>
      <c r="CJ7909" s="94"/>
      <c r="CK7909" s="94"/>
      <c r="CL7909" s="94"/>
      <c r="CM7909" s="94"/>
      <c r="CN7909" s="94"/>
      <c r="CO7909" s="94"/>
      <c r="CP7909" s="94"/>
      <c r="CQ7909" s="94"/>
    </row>
    <row r="7910" spans="1:95" s="7" customFormat="1" x14ac:dyDescent="0.45">
      <c r="A7910" s="6"/>
      <c r="C7910" s="14"/>
      <c r="D7910" s="14"/>
      <c r="E7910" s="14"/>
      <c r="F7910" s="14"/>
      <c r="G7910" s="14"/>
      <c r="H7910" s="17"/>
      <c r="I7910" s="14"/>
      <c r="J7910" s="14"/>
      <c r="K7910" s="14"/>
      <c r="L7910" s="14"/>
      <c r="M7910" s="17"/>
      <c r="N7910" s="14"/>
      <c r="O7910" s="14"/>
      <c r="P7910" s="14"/>
      <c r="Q7910" s="14"/>
      <c r="R7910" s="17"/>
      <c r="S7910" s="20"/>
      <c r="T7910" s="20"/>
      <c r="U7910" s="20"/>
      <c r="V7910" s="20"/>
      <c r="W7910" s="17"/>
      <c r="X7910" s="94"/>
      <c r="Y7910" s="94"/>
      <c r="Z7910" s="94"/>
      <c r="AA7910" s="94"/>
      <c r="AB7910" s="94"/>
      <c r="AC7910" s="104"/>
      <c r="AD7910" s="29"/>
      <c r="AE7910" s="29"/>
      <c r="AF7910" s="29"/>
      <c r="AG7910" s="106"/>
      <c r="AH7910" s="106"/>
      <c r="AI7910" s="94"/>
      <c r="AJ7910" s="94"/>
      <c r="AK7910" s="94"/>
      <c r="AL7910" s="94"/>
      <c r="AM7910" s="108"/>
      <c r="AN7910" s="44"/>
      <c r="AO7910" s="2"/>
      <c r="AP7910" s="6"/>
      <c r="AQ7910" s="94"/>
      <c r="AR7910" s="94"/>
      <c r="AS7910" s="94"/>
      <c r="AT7910" s="110"/>
      <c r="AU7910" s="94"/>
      <c r="AV7910" s="94"/>
      <c r="AW7910" s="94"/>
      <c r="AX7910" s="94"/>
      <c r="AY7910" s="94"/>
      <c r="AZ7910" s="110"/>
      <c r="BA7910" s="94"/>
      <c r="BB7910" s="94"/>
      <c r="BC7910" s="94"/>
      <c r="BD7910" s="94"/>
      <c r="BE7910" s="94"/>
      <c r="BF7910" s="94"/>
      <c r="BG7910" s="94"/>
      <c r="BH7910" s="94"/>
      <c r="BI7910" s="94"/>
      <c r="BJ7910" s="2"/>
      <c r="BK7910" s="29"/>
      <c r="BL7910" s="29"/>
      <c r="BM7910" s="29"/>
      <c r="BN7910" s="30"/>
      <c r="BO7910" s="94"/>
      <c r="BP7910" s="92"/>
      <c r="BQ7910" s="94"/>
      <c r="BR7910" s="94"/>
      <c r="BS7910" s="34"/>
      <c r="BT7910" s="94"/>
      <c r="BU7910" s="94"/>
      <c r="BV7910" s="94"/>
      <c r="BW7910" s="2"/>
      <c r="BX7910" s="94"/>
      <c r="BY7910" s="94"/>
      <c r="BZ7910" s="94"/>
      <c r="CA7910" s="94"/>
      <c r="CB7910" s="94"/>
      <c r="CC7910" s="94"/>
      <c r="CD7910" s="2"/>
      <c r="CE7910" s="94"/>
      <c r="CF7910" s="94"/>
      <c r="CG7910" s="94"/>
      <c r="CH7910" s="94"/>
      <c r="CI7910" s="94"/>
      <c r="CJ7910" s="94"/>
      <c r="CK7910" s="94"/>
      <c r="CL7910" s="94"/>
      <c r="CM7910" s="94"/>
      <c r="CN7910" s="94"/>
      <c r="CO7910" s="94"/>
      <c r="CP7910" s="94"/>
      <c r="CQ7910" s="94"/>
    </row>
    <row r="7911" spans="1:95" s="7" customFormat="1" x14ac:dyDescent="0.45">
      <c r="A7911" s="6"/>
      <c r="C7911" s="14"/>
      <c r="D7911" s="14"/>
      <c r="E7911" s="14"/>
      <c r="F7911" s="14"/>
      <c r="G7911" s="14"/>
      <c r="H7911" s="17"/>
      <c r="I7911" s="14"/>
      <c r="J7911" s="14"/>
      <c r="K7911" s="14"/>
      <c r="L7911" s="14"/>
      <c r="M7911" s="17"/>
      <c r="N7911" s="14"/>
      <c r="O7911" s="14"/>
      <c r="P7911" s="14"/>
      <c r="Q7911" s="14"/>
      <c r="R7911" s="17"/>
      <c r="S7911" s="20"/>
      <c r="T7911" s="20"/>
      <c r="U7911" s="20"/>
      <c r="V7911" s="20"/>
      <c r="W7911" s="17"/>
      <c r="X7911" s="94"/>
      <c r="Y7911" s="94"/>
      <c r="Z7911" s="94"/>
      <c r="AA7911" s="94"/>
      <c r="AB7911" s="94"/>
      <c r="AC7911" s="104"/>
      <c r="AD7911" s="29"/>
      <c r="AE7911" s="29"/>
      <c r="AF7911" s="29"/>
      <c r="AG7911" s="106"/>
      <c r="AH7911" s="106"/>
      <c r="AI7911" s="94"/>
      <c r="AJ7911" s="94"/>
      <c r="AK7911" s="94"/>
      <c r="AL7911" s="94"/>
      <c r="AM7911" s="108"/>
      <c r="AN7911" s="44"/>
      <c r="AO7911" s="2"/>
      <c r="AP7911" s="6"/>
      <c r="AQ7911" s="94"/>
      <c r="AR7911" s="94"/>
      <c r="AS7911" s="94"/>
      <c r="AT7911" s="110"/>
      <c r="AU7911" s="94"/>
      <c r="AV7911" s="94"/>
      <c r="AW7911" s="94"/>
      <c r="AX7911" s="94"/>
      <c r="AY7911" s="94"/>
      <c r="AZ7911" s="110"/>
      <c r="BA7911" s="94"/>
      <c r="BB7911" s="94"/>
      <c r="BC7911" s="94"/>
      <c r="BD7911" s="94"/>
      <c r="BE7911" s="94"/>
      <c r="BF7911" s="94"/>
      <c r="BG7911" s="94"/>
      <c r="BH7911" s="94"/>
      <c r="BI7911" s="94"/>
      <c r="BJ7911" s="2"/>
      <c r="BK7911" s="29"/>
      <c r="BL7911" s="29"/>
      <c r="BM7911" s="29"/>
      <c r="BN7911" s="30"/>
      <c r="BO7911" s="94"/>
      <c r="BP7911" s="92"/>
      <c r="BQ7911" s="94"/>
      <c r="BR7911" s="94"/>
      <c r="BS7911" s="34"/>
      <c r="BT7911" s="94"/>
      <c r="BU7911" s="94"/>
      <c r="BV7911" s="94"/>
      <c r="BW7911" s="2"/>
      <c r="BX7911" s="94"/>
      <c r="BY7911" s="94"/>
      <c r="BZ7911" s="94"/>
      <c r="CA7911" s="94"/>
      <c r="CB7911" s="94"/>
      <c r="CC7911" s="94"/>
      <c r="CD7911" s="2"/>
      <c r="CE7911" s="94"/>
      <c r="CF7911" s="94"/>
      <c r="CG7911" s="94"/>
      <c r="CH7911" s="94"/>
      <c r="CI7911" s="94"/>
      <c r="CJ7911" s="94"/>
      <c r="CK7911" s="94"/>
      <c r="CL7911" s="94"/>
      <c r="CM7911" s="94"/>
      <c r="CN7911" s="94"/>
      <c r="CO7911" s="94"/>
      <c r="CP7911" s="94"/>
      <c r="CQ7911" s="94"/>
    </row>
    <row r="7912" spans="1:95" s="7" customFormat="1" x14ac:dyDescent="0.45">
      <c r="A7912" s="6"/>
      <c r="C7912" s="14"/>
      <c r="D7912" s="14"/>
      <c r="E7912" s="14"/>
      <c r="F7912" s="14"/>
      <c r="G7912" s="14"/>
      <c r="H7912" s="17"/>
      <c r="I7912" s="14"/>
      <c r="J7912" s="14"/>
      <c r="K7912" s="14"/>
      <c r="L7912" s="14"/>
      <c r="M7912" s="17"/>
      <c r="N7912" s="14"/>
      <c r="O7912" s="14"/>
      <c r="P7912" s="14"/>
      <c r="Q7912" s="14"/>
      <c r="R7912" s="17"/>
      <c r="S7912" s="20"/>
      <c r="T7912" s="20"/>
      <c r="U7912" s="20"/>
      <c r="V7912" s="20"/>
      <c r="W7912" s="17"/>
      <c r="X7912" s="94"/>
      <c r="Y7912" s="94"/>
      <c r="Z7912" s="94"/>
      <c r="AA7912" s="94"/>
      <c r="AB7912" s="94"/>
      <c r="AC7912" s="104"/>
      <c r="AD7912" s="29"/>
      <c r="AE7912" s="29"/>
      <c r="AF7912" s="29"/>
      <c r="AG7912" s="106"/>
      <c r="AH7912" s="106"/>
      <c r="AI7912" s="94"/>
      <c r="AJ7912" s="94"/>
      <c r="AK7912" s="94"/>
      <c r="AL7912" s="94"/>
      <c r="AM7912" s="108"/>
      <c r="AN7912" s="44"/>
      <c r="AO7912" s="2"/>
      <c r="AP7912" s="6"/>
      <c r="AQ7912" s="94"/>
      <c r="AR7912" s="94"/>
      <c r="AS7912" s="94"/>
      <c r="AT7912" s="110"/>
      <c r="AU7912" s="94"/>
      <c r="AV7912" s="94"/>
      <c r="AW7912" s="94"/>
      <c r="AX7912" s="94"/>
      <c r="AY7912" s="94"/>
      <c r="AZ7912" s="110"/>
      <c r="BA7912" s="94"/>
      <c r="BB7912" s="94"/>
      <c r="BC7912" s="94"/>
      <c r="BD7912" s="94"/>
      <c r="BE7912" s="94"/>
      <c r="BF7912" s="94"/>
      <c r="BG7912" s="94"/>
      <c r="BH7912" s="94"/>
      <c r="BI7912" s="94"/>
      <c r="BJ7912" s="2"/>
      <c r="BK7912" s="29"/>
      <c r="BL7912" s="29"/>
      <c r="BM7912" s="29"/>
      <c r="BN7912" s="30"/>
      <c r="BO7912" s="94"/>
      <c r="BP7912" s="92"/>
      <c r="BQ7912" s="94"/>
      <c r="BR7912" s="94"/>
      <c r="BS7912" s="34"/>
      <c r="BT7912" s="94"/>
      <c r="BU7912" s="94"/>
      <c r="BV7912" s="94"/>
      <c r="BW7912" s="2"/>
      <c r="BX7912" s="94"/>
      <c r="BY7912" s="94"/>
      <c r="BZ7912" s="94"/>
      <c r="CA7912" s="94"/>
      <c r="CB7912" s="94"/>
      <c r="CC7912" s="94"/>
      <c r="CD7912" s="2"/>
      <c r="CE7912" s="94"/>
      <c r="CF7912" s="94"/>
      <c r="CG7912" s="94"/>
      <c r="CH7912" s="94"/>
      <c r="CI7912" s="94"/>
      <c r="CJ7912" s="94"/>
      <c r="CK7912" s="94"/>
      <c r="CL7912" s="94"/>
      <c r="CM7912" s="94"/>
      <c r="CN7912" s="94"/>
      <c r="CO7912" s="94"/>
      <c r="CP7912" s="94"/>
      <c r="CQ7912" s="94"/>
    </row>
    <row r="7913" spans="1:95" s="7" customFormat="1" x14ac:dyDescent="0.45">
      <c r="A7913" s="6"/>
      <c r="C7913" s="14"/>
      <c r="D7913" s="14"/>
      <c r="E7913" s="14"/>
      <c r="F7913" s="14"/>
      <c r="G7913" s="14"/>
      <c r="H7913" s="17"/>
      <c r="I7913" s="14"/>
      <c r="J7913" s="14"/>
      <c r="K7913" s="14"/>
      <c r="L7913" s="14"/>
      <c r="M7913" s="17"/>
      <c r="N7913" s="14"/>
      <c r="O7913" s="14"/>
      <c r="P7913" s="14"/>
      <c r="Q7913" s="14"/>
      <c r="R7913" s="17"/>
      <c r="S7913" s="20"/>
      <c r="T7913" s="20"/>
      <c r="U7913" s="20"/>
      <c r="V7913" s="20"/>
      <c r="W7913" s="17"/>
      <c r="X7913" s="94"/>
      <c r="Y7913" s="94"/>
      <c r="Z7913" s="94"/>
      <c r="AA7913" s="94"/>
      <c r="AB7913" s="94"/>
      <c r="AC7913" s="104"/>
      <c r="AD7913" s="29"/>
      <c r="AE7913" s="29"/>
      <c r="AF7913" s="29"/>
      <c r="AG7913" s="106"/>
      <c r="AH7913" s="106"/>
      <c r="AI7913" s="94"/>
      <c r="AJ7913" s="94"/>
      <c r="AK7913" s="94"/>
      <c r="AL7913" s="94"/>
      <c r="AM7913" s="108"/>
      <c r="AN7913" s="44"/>
      <c r="AO7913" s="2"/>
      <c r="AP7913" s="6"/>
      <c r="AQ7913" s="94"/>
      <c r="AR7913" s="94"/>
      <c r="AS7913" s="94"/>
      <c r="AT7913" s="110"/>
      <c r="AU7913" s="94"/>
      <c r="AV7913" s="94"/>
      <c r="AW7913" s="94"/>
      <c r="AX7913" s="94"/>
      <c r="AY7913" s="94"/>
      <c r="AZ7913" s="110"/>
      <c r="BA7913" s="94"/>
      <c r="BB7913" s="94"/>
      <c r="BC7913" s="94"/>
      <c r="BD7913" s="94"/>
      <c r="BE7913" s="94"/>
      <c r="BF7913" s="94"/>
      <c r="BG7913" s="94"/>
      <c r="BH7913" s="94"/>
      <c r="BI7913" s="94"/>
      <c r="BJ7913" s="2"/>
      <c r="BK7913" s="29"/>
      <c r="BL7913" s="29"/>
      <c r="BM7913" s="29"/>
      <c r="BN7913" s="30"/>
      <c r="BO7913" s="94"/>
      <c r="BP7913" s="92"/>
      <c r="BQ7913" s="94"/>
      <c r="BR7913" s="94"/>
      <c r="BS7913" s="34"/>
      <c r="BT7913" s="94"/>
      <c r="BU7913" s="94"/>
      <c r="BV7913" s="94"/>
      <c r="BW7913" s="2"/>
      <c r="BX7913" s="94"/>
      <c r="BY7913" s="94"/>
      <c r="BZ7913" s="94"/>
      <c r="CA7913" s="94"/>
      <c r="CB7913" s="94"/>
      <c r="CC7913" s="94"/>
      <c r="CD7913" s="2"/>
      <c r="CE7913" s="94"/>
      <c r="CF7913" s="94"/>
      <c r="CG7913" s="94"/>
      <c r="CH7913" s="94"/>
      <c r="CI7913" s="94"/>
      <c r="CJ7913" s="94"/>
      <c r="CK7913" s="94"/>
      <c r="CL7913" s="94"/>
      <c r="CM7913" s="94"/>
      <c r="CN7913" s="94"/>
      <c r="CO7913" s="94"/>
      <c r="CP7913" s="94"/>
      <c r="CQ7913" s="94"/>
    </row>
    <row r="7914" spans="1:95" s="7" customFormat="1" x14ac:dyDescent="0.45">
      <c r="A7914" s="6"/>
      <c r="C7914" s="14"/>
      <c r="D7914" s="14"/>
      <c r="E7914" s="14"/>
      <c r="F7914" s="14"/>
      <c r="G7914" s="14"/>
      <c r="H7914" s="17"/>
      <c r="I7914" s="14"/>
      <c r="J7914" s="14"/>
      <c r="K7914" s="14"/>
      <c r="L7914" s="14"/>
      <c r="M7914" s="17"/>
      <c r="N7914" s="14"/>
      <c r="O7914" s="14"/>
      <c r="P7914" s="14"/>
      <c r="Q7914" s="14"/>
      <c r="R7914" s="17"/>
      <c r="S7914" s="20"/>
      <c r="T7914" s="20"/>
      <c r="U7914" s="20"/>
      <c r="V7914" s="20"/>
      <c r="W7914" s="17"/>
      <c r="X7914" s="94"/>
      <c r="Y7914" s="94"/>
      <c r="Z7914" s="94"/>
      <c r="AA7914" s="94"/>
      <c r="AB7914" s="94"/>
      <c r="AC7914" s="104"/>
      <c r="AD7914" s="29"/>
      <c r="AE7914" s="29"/>
      <c r="AF7914" s="29"/>
      <c r="AG7914" s="106"/>
      <c r="AH7914" s="106"/>
      <c r="AI7914" s="94"/>
      <c r="AJ7914" s="94"/>
      <c r="AK7914" s="94"/>
      <c r="AL7914" s="94"/>
      <c r="AM7914" s="108"/>
      <c r="AN7914" s="44"/>
      <c r="AO7914" s="2"/>
      <c r="AP7914" s="6"/>
      <c r="AQ7914" s="94"/>
      <c r="AR7914" s="94"/>
      <c r="AS7914" s="94"/>
      <c r="AT7914" s="110"/>
      <c r="AU7914" s="94"/>
      <c r="AV7914" s="94"/>
      <c r="AW7914" s="94"/>
      <c r="AX7914" s="94"/>
      <c r="AY7914" s="94"/>
      <c r="AZ7914" s="110"/>
      <c r="BA7914" s="94"/>
      <c r="BB7914" s="94"/>
      <c r="BC7914" s="94"/>
      <c r="BD7914" s="94"/>
      <c r="BE7914" s="94"/>
      <c r="BF7914" s="94"/>
      <c r="BG7914" s="94"/>
      <c r="BH7914" s="94"/>
      <c r="BI7914" s="94"/>
      <c r="BJ7914" s="2"/>
      <c r="BK7914" s="29"/>
      <c r="BL7914" s="29"/>
      <c r="BM7914" s="29"/>
      <c r="BN7914" s="30"/>
      <c r="BO7914" s="94"/>
      <c r="BP7914" s="92"/>
      <c r="BQ7914" s="94"/>
      <c r="BR7914" s="94"/>
      <c r="BS7914" s="34"/>
      <c r="BT7914" s="94"/>
      <c r="BU7914" s="94"/>
      <c r="BV7914" s="94"/>
      <c r="BW7914" s="2"/>
      <c r="BX7914" s="94"/>
      <c r="BY7914" s="94"/>
      <c r="BZ7914" s="94"/>
      <c r="CA7914" s="94"/>
      <c r="CB7914" s="94"/>
      <c r="CC7914" s="94"/>
      <c r="CD7914" s="2"/>
      <c r="CE7914" s="94"/>
      <c r="CF7914" s="94"/>
      <c r="CG7914" s="94"/>
      <c r="CH7914" s="94"/>
      <c r="CI7914" s="94"/>
      <c r="CJ7914" s="94"/>
      <c r="CK7914" s="94"/>
      <c r="CL7914" s="94"/>
      <c r="CM7914" s="94"/>
      <c r="CN7914" s="94"/>
      <c r="CO7914" s="94"/>
      <c r="CP7914" s="94"/>
      <c r="CQ7914" s="94"/>
    </row>
    <row r="7915" spans="1:95" s="7" customFormat="1" x14ac:dyDescent="0.45">
      <c r="A7915" s="6"/>
      <c r="C7915" s="14"/>
      <c r="D7915" s="14"/>
      <c r="E7915" s="14"/>
      <c r="F7915" s="14"/>
      <c r="G7915" s="14"/>
      <c r="H7915" s="17"/>
      <c r="I7915" s="14"/>
      <c r="J7915" s="14"/>
      <c r="K7915" s="14"/>
      <c r="L7915" s="14"/>
      <c r="M7915" s="17"/>
      <c r="N7915" s="14"/>
      <c r="O7915" s="14"/>
      <c r="P7915" s="14"/>
      <c r="Q7915" s="14"/>
      <c r="R7915" s="17"/>
      <c r="S7915" s="20"/>
      <c r="T7915" s="20"/>
      <c r="U7915" s="20"/>
      <c r="V7915" s="20"/>
      <c r="W7915" s="17"/>
      <c r="X7915" s="94"/>
      <c r="Y7915" s="94"/>
      <c r="Z7915" s="94"/>
      <c r="AA7915" s="94"/>
      <c r="AB7915" s="94"/>
      <c r="AC7915" s="104"/>
      <c r="AD7915" s="29"/>
      <c r="AE7915" s="29"/>
      <c r="AF7915" s="29"/>
      <c r="AG7915" s="106"/>
      <c r="AH7915" s="106"/>
      <c r="AI7915" s="94"/>
      <c r="AJ7915" s="94"/>
      <c r="AK7915" s="94"/>
      <c r="AL7915" s="94"/>
      <c r="AM7915" s="108"/>
      <c r="AN7915" s="44"/>
      <c r="AO7915" s="2"/>
      <c r="AP7915" s="6"/>
      <c r="AQ7915" s="94"/>
      <c r="AR7915" s="94"/>
      <c r="AS7915" s="94"/>
      <c r="AT7915" s="110"/>
      <c r="AU7915" s="94"/>
      <c r="AV7915" s="94"/>
      <c r="AW7915" s="94"/>
      <c r="AX7915" s="94"/>
      <c r="AY7915" s="94"/>
      <c r="AZ7915" s="110"/>
      <c r="BA7915" s="94"/>
      <c r="BB7915" s="94"/>
      <c r="BC7915" s="94"/>
      <c r="BD7915" s="94"/>
      <c r="BE7915" s="94"/>
      <c r="BF7915" s="94"/>
      <c r="BG7915" s="94"/>
      <c r="BH7915" s="94"/>
      <c r="BI7915" s="94"/>
      <c r="BJ7915" s="2"/>
      <c r="BK7915" s="29"/>
      <c r="BL7915" s="29"/>
      <c r="BM7915" s="29"/>
      <c r="BN7915" s="30"/>
      <c r="BO7915" s="94"/>
      <c r="BP7915" s="92"/>
      <c r="BQ7915" s="94"/>
      <c r="BR7915" s="94"/>
      <c r="BS7915" s="34"/>
      <c r="BT7915" s="94"/>
      <c r="BU7915" s="94"/>
      <c r="BV7915" s="94"/>
      <c r="BW7915" s="2"/>
      <c r="BX7915" s="94"/>
      <c r="BY7915" s="94"/>
      <c r="BZ7915" s="94"/>
      <c r="CA7915" s="94"/>
      <c r="CB7915" s="94"/>
      <c r="CC7915" s="94"/>
      <c r="CD7915" s="2"/>
      <c r="CE7915" s="94"/>
      <c r="CF7915" s="94"/>
      <c r="CG7915" s="94"/>
      <c r="CH7915" s="94"/>
      <c r="CI7915" s="94"/>
      <c r="CJ7915" s="94"/>
      <c r="CK7915" s="94"/>
      <c r="CL7915" s="94"/>
      <c r="CM7915" s="94"/>
      <c r="CN7915" s="94"/>
      <c r="CO7915" s="94"/>
      <c r="CP7915" s="94"/>
      <c r="CQ7915" s="94"/>
    </row>
    <row r="7916" spans="1:95" s="7" customFormat="1" x14ac:dyDescent="0.45">
      <c r="A7916" s="6"/>
      <c r="C7916" s="14"/>
      <c r="D7916" s="14"/>
      <c r="E7916" s="14"/>
      <c r="F7916" s="14"/>
      <c r="G7916" s="14"/>
      <c r="H7916" s="17"/>
      <c r="I7916" s="14"/>
      <c r="J7916" s="14"/>
      <c r="K7916" s="14"/>
      <c r="L7916" s="14"/>
      <c r="M7916" s="17"/>
      <c r="N7916" s="14"/>
      <c r="O7916" s="14"/>
      <c r="P7916" s="14"/>
      <c r="Q7916" s="14"/>
      <c r="R7916" s="17"/>
      <c r="S7916" s="20"/>
      <c r="T7916" s="20"/>
      <c r="U7916" s="20"/>
      <c r="V7916" s="20"/>
      <c r="W7916" s="17"/>
      <c r="X7916" s="94"/>
      <c r="Y7916" s="94"/>
      <c r="Z7916" s="94"/>
      <c r="AA7916" s="94"/>
      <c r="AB7916" s="94"/>
      <c r="AC7916" s="104"/>
      <c r="AD7916" s="29"/>
      <c r="AE7916" s="29"/>
      <c r="AF7916" s="29"/>
      <c r="AG7916" s="106"/>
      <c r="AH7916" s="106"/>
      <c r="AI7916" s="94"/>
      <c r="AJ7916" s="94"/>
      <c r="AK7916" s="94"/>
      <c r="AL7916" s="94"/>
      <c r="AM7916" s="108"/>
      <c r="AN7916" s="44"/>
      <c r="AO7916" s="2"/>
      <c r="AP7916" s="6"/>
      <c r="AQ7916" s="94"/>
      <c r="AR7916" s="94"/>
      <c r="AS7916" s="94"/>
      <c r="AT7916" s="110"/>
      <c r="AU7916" s="94"/>
      <c r="AV7916" s="94"/>
      <c r="AW7916" s="94"/>
      <c r="AX7916" s="94"/>
      <c r="AY7916" s="94"/>
      <c r="AZ7916" s="110"/>
      <c r="BA7916" s="94"/>
      <c r="BB7916" s="94"/>
      <c r="BC7916" s="94"/>
      <c r="BD7916" s="94"/>
      <c r="BE7916" s="94"/>
      <c r="BF7916" s="94"/>
      <c r="BG7916" s="94"/>
      <c r="BH7916" s="94"/>
      <c r="BI7916" s="94"/>
      <c r="BJ7916" s="2"/>
      <c r="BK7916" s="29"/>
      <c r="BL7916" s="29"/>
      <c r="BM7916" s="29"/>
      <c r="BN7916" s="30"/>
      <c r="BO7916" s="94"/>
      <c r="BP7916" s="92"/>
      <c r="BQ7916" s="94"/>
      <c r="BR7916" s="94"/>
      <c r="BS7916" s="34"/>
      <c r="BT7916" s="94"/>
      <c r="BU7916" s="94"/>
      <c r="BV7916" s="94"/>
      <c r="BW7916" s="2"/>
      <c r="BX7916" s="94"/>
      <c r="BY7916" s="94"/>
      <c r="BZ7916" s="94"/>
      <c r="CA7916" s="94"/>
      <c r="CB7916" s="94"/>
      <c r="CC7916" s="94"/>
      <c r="CD7916" s="2"/>
      <c r="CE7916" s="94"/>
      <c r="CF7916" s="94"/>
      <c r="CG7916" s="94"/>
      <c r="CH7916" s="94"/>
      <c r="CI7916" s="94"/>
      <c r="CJ7916" s="94"/>
      <c r="CK7916" s="94"/>
      <c r="CL7916" s="94"/>
      <c r="CM7916" s="94"/>
      <c r="CN7916" s="94"/>
      <c r="CO7916" s="94"/>
      <c r="CP7916" s="94"/>
      <c r="CQ7916" s="94"/>
    </row>
    <row r="7917" spans="1:95" s="7" customFormat="1" x14ac:dyDescent="0.45">
      <c r="A7917" s="6"/>
      <c r="C7917" s="14"/>
      <c r="D7917" s="14"/>
      <c r="E7917" s="14"/>
      <c r="F7917" s="14"/>
      <c r="G7917" s="14"/>
      <c r="H7917" s="17"/>
      <c r="I7917" s="14"/>
      <c r="J7917" s="14"/>
      <c r="K7917" s="14"/>
      <c r="L7917" s="14"/>
      <c r="M7917" s="17"/>
      <c r="N7917" s="14"/>
      <c r="O7917" s="14"/>
      <c r="P7917" s="14"/>
      <c r="Q7917" s="14"/>
      <c r="R7917" s="17"/>
      <c r="S7917" s="20"/>
      <c r="T7917" s="20"/>
      <c r="U7917" s="20"/>
      <c r="V7917" s="20"/>
      <c r="W7917" s="17"/>
      <c r="X7917" s="94"/>
      <c r="Y7917" s="94"/>
      <c r="Z7917" s="94"/>
      <c r="AA7917" s="94"/>
      <c r="AB7917" s="94"/>
      <c r="AC7917" s="104"/>
      <c r="AD7917" s="29"/>
      <c r="AE7917" s="29"/>
      <c r="AF7917" s="29"/>
      <c r="AG7917" s="106"/>
      <c r="AH7917" s="106"/>
      <c r="AI7917" s="94"/>
      <c r="AJ7917" s="94"/>
      <c r="AK7917" s="94"/>
      <c r="AL7917" s="94"/>
      <c r="AM7917" s="108"/>
      <c r="AN7917" s="44"/>
      <c r="AO7917" s="2"/>
      <c r="AP7917" s="6"/>
      <c r="AQ7917" s="94"/>
      <c r="AR7917" s="94"/>
      <c r="AS7917" s="94"/>
      <c r="AT7917" s="110"/>
      <c r="AU7917" s="94"/>
      <c r="AV7917" s="94"/>
      <c r="AW7917" s="94"/>
      <c r="AX7917" s="94"/>
      <c r="AY7917" s="94"/>
      <c r="AZ7917" s="110"/>
      <c r="BA7917" s="94"/>
      <c r="BB7917" s="94"/>
      <c r="BC7917" s="94"/>
      <c r="BD7917" s="94"/>
      <c r="BE7917" s="94"/>
      <c r="BF7917" s="94"/>
      <c r="BG7917" s="94"/>
      <c r="BH7917" s="94"/>
      <c r="BI7917" s="94"/>
      <c r="BJ7917" s="2"/>
      <c r="BK7917" s="29"/>
      <c r="BL7917" s="29"/>
      <c r="BM7917" s="29"/>
      <c r="BN7917" s="30"/>
      <c r="BO7917" s="94"/>
      <c r="BP7917" s="92"/>
      <c r="BQ7917" s="94"/>
      <c r="BR7917" s="94"/>
      <c r="BS7917" s="34"/>
      <c r="BT7917" s="94"/>
      <c r="BU7917" s="94"/>
      <c r="BV7917" s="94"/>
      <c r="BW7917" s="2"/>
      <c r="BX7917" s="94"/>
      <c r="BY7917" s="94"/>
      <c r="BZ7917" s="94"/>
      <c r="CA7917" s="94"/>
      <c r="CB7917" s="94"/>
      <c r="CC7917" s="94"/>
      <c r="CD7917" s="2"/>
      <c r="CE7917" s="94"/>
      <c r="CF7917" s="94"/>
      <c r="CG7917" s="94"/>
      <c r="CH7917" s="94"/>
      <c r="CI7917" s="94"/>
      <c r="CJ7917" s="94"/>
      <c r="CK7917" s="94"/>
      <c r="CL7917" s="94"/>
      <c r="CM7917" s="94"/>
      <c r="CN7917" s="94"/>
      <c r="CO7917" s="94"/>
      <c r="CP7917" s="94"/>
      <c r="CQ7917" s="94"/>
    </row>
    <row r="7918" spans="1:95" s="7" customFormat="1" x14ac:dyDescent="0.45">
      <c r="A7918" s="6"/>
      <c r="C7918" s="14"/>
      <c r="D7918" s="14"/>
      <c r="E7918" s="14"/>
      <c r="F7918" s="14"/>
      <c r="G7918" s="14"/>
      <c r="H7918" s="17"/>
      <c r="I7918" s="14"/>
      <c r="J7918" s="14"/>
      <c r="K7918" s="14"/>
      <c r="L7918" s="14"/>
      <c r="M7918" s="17"/>
      <c r="N7918" s="14"/>
      <c r="O7918" s="14"/>
      <c r="P7918" s="14"/>
      <c r="Q7918" s="14"/>
      <c r="R7918" s="17"/>
      <c r="S7918" s="20"/>
      <c r="T7918" s="20"/>
      <c r="U7918" s="20"/>
      <c r="V7918" s="20"/>
      <c r="W7918" s="17"/>
      <c r="X7918" s="94"/>
      <c r="Y7918" s="94"/>
      <c r="Z7918" s="94"/>
      <c r="AA7918" s="94"/>
      <c r="AB7918" s="94"/>
      <c r="AC7918" s="104"/>
      <c r="AD7918" s="29"/>
      <c r="AE7918" s="29"/>
      <c r="AF7918" s="29"/>
      <c r="AG7918" s="106"/>
      <c r="AH7918" s="106"/>
      <c r="AI7918" s="94"/>
      <c r="AJ7918" s="94"/>
      <c r="AK7918" s="94"/>
      <c r="AL7918" s="94"/>
      <c r="AM7918" s="108"/>
      <c r="AN7918" s="44"/>
      <c r="AO7918" s="2"/>
      <c r="AP7918" s="6"/>
      <c r="AQ7918" s="94"/>
      <c r="AR7918" s="94"/>
      <c r="AS7918" s="94"/>
      <c r="AT7918" s="110"/>
      <c r="AU7918" s="94"/>
      <c r="AV7918" s="94"/>
      <c r="AW7918" s="94"/>
      <c r="AX7918" s="94"/>
      <c r="AY7918" s="94"/>
      <c r="AZ7918" s="110"/>
      <c r="BA7918" s="94"/>
      <c r="BB7918" s="94"/>
      <c r="BC7918" s="94"/>
      <c r="BD7918" s="94"/>
      <c r="BE7918" s="94"/>
      <c r="BF7918" s="94"/>
      <c r="BG7918" s="94"/>
      <c r="BH7918" s="94"/>
      <c r="BI7918" s="94"/>
      <c r="BJ7918" s="2"/>
      <c r="BK7918" s="29"/>
      <c r="BL7918" s="29"/>
      <c r="BM7918" s="29"/>
      <c r="BN7918" s="30"/>
      <c r="BO7918" s="94"/>
      <c r="BP7918" s="92"/>
      <c r="BQ7918" s="94"/>
      <c r="BR7918" s="94"/>
      <c r="BS7918" s="34"/>
      <c r="BT7918" s="94"/>
      <c r="BU7918" s="94"/>
      <c r="BV7918" s="94"/>
      <c r="BW7918" s="2"/>
      <c r="BX7918" s="94"/>
      <c r="BY7918" s="94"/>
      <c r="BZ7918" s="94"/>
      <c r="CA7918" s="94"/>
      <c r="CB7918" s="94"/>
      <c r="CC7918" s="94"/>
      <c r="CD7918" s="2"/>
      <c r="CE7918" s="94"/>
      <c r="CF7918" s="94"/>
      <c r="CG7918" s="94"/>
      <c r="CH7918" s="94"/>
      <c r="CI7918" s="94"/>
      <c r="CJ7918" s="94"/>
      <c r="CK7918" s="94"/>
      <c r="CL7918" s="94"/>
      <c r="CM7918" s="94"/>
      <c r="CN7918" s="94"/>
      <c r="CO7918" s="94"/>
      <c r="CP7918" s="94"/>
      <c r="CQ7918" s="94"/>
    </row>
    <row r="7919" spans="1:95" s="7" customFormat="1" x14ac:dyDescent="0.45">
      <c r="A7919" s="6"/>
      <c r="C7919" s="14"/>
      <c r="D7919" s="14"/>
      <c r="E7919" s="14"/>
      <c r="F7919" s="14"/>
      <c r="G7919" s="14"/>
      <c r="H7919" s="17"/>
      <c r="I7919" s="14"/>
      <c r="J7919" s="14"/>
      <c r="K7919" s="14"/>
      <c r="L7919" s="14"/>
      <c r="M7919" s="17"/>
      <c r="N7919" s="14"/>
      <c r="O7919" s="14"/>
      <c r="P7919" s="14"/>
      <c r="Q7919" s="14"/>
      <c r="R7919" s="17"/>
      <c r="S7919" s="20"/>
      <c r="T7919" s="20"/>
      <c r="U7919" s="20"/>
      <c r="V7919" s="20"/>
      <c r="W7919" s="17"/>
      <c r="X7919" s="94"/>
      <c r="Y7919" s="94"/>
      <c r="Z7919" s="94"/>
      <c r="AA7919" s="94"/>
      <c r="AB7919" s="94"/>
      <c r="AC7919" s="104"/>
      <c r="AD7919" s="29"/>
      <c r="AE7919" s="29"/>
      <c r="AF7919" s="29"/>
      <c r="AG7919" s="106"/>
      <c r="AH7919" s="106"/>
      <c r="AI7919" s="94"/>
      <c r="AJ7919" s="94"/>
      <c r="AK7919" s="94"/>
      <c r="AL7919" s="94"/>
      <c r="AM7919" s="108"/>
      <c r="AN7919" s="44"/>
      <c r="AO7919" s="2"/>
      <c r="AP7919" s="6"/>
      <c r="AQ7919" s="94"/>
      <c r="AR7919" s="94"/>
      <c r="AS7919" s="94"/>
      <c r="AT7919" s="110"/>
      <c r="AU7919" s="94"/>
      <c r="AV7919" s="94"/>
      <c r="AW7919" s="94"/>
      <c r="AX7919" s="94"/>
      <c r="AY7919" s="94"/>
      <c r="AZ7919" s="110"/>
      <c r="BA7919" s="94"/>
      <c r="BB7919" s="94"/>
      <c r="BC7919" s="94"/>
      <c r="BD7919" s="94"/>
      <c r="BE7919" s="94"/>
      <c r="BF7919" s="94"/>
      <c r="BG7919" s="94"/>
      <c r="BH7919" s="94"/>
      <c r="BI7919" s="94"/>
      <c r="BJ7919" s="2"/>
      <c r="BK7919" s="29"/>
      <c r="BL7919" s="29"/>
      <c r="BM7919" s="29"/>
      <c r="BN7919" s="30"/>
      <c r="BO7919" s="94"/>
      <c r="BP7919" s="92"/>
      <c r="BQ7919" s="94"/>
      <c r="BR7919" s="94"/>
      <c r="BS7919" s="34"/>
      <c r="BT7919" s="94"/>
      <c r="BU7919" s="94"/>
      <c r="BV7919" s="94"/>
      <c r="BW7919" s="2"/>
      <c r="BX7919" s="94"/>
      <c r="BY7919" s="94"/>
      <c r="BZ7919" s="94"/>
      <c r="CA7919" s="94"/>
      <c r="CB7919" s="94"/>
      <c r="CC7919" s="94"/>
      <c r="CD7919" s="2"/>
      <c r="CE7919" s="94"/>
      <c r="CF7919" s="94"/>
      <c r="CG7919" s="94"/>
      <c r="CH7919" s="94"/>
      <c r="CI7919" s="94"/>
      <c r="CJ7919" s="94"/>
      <c r="CK7919" s="94"/>
      <c r="CL7919" s="94"/>
      <c r="CM7919" s="94"/>
      <c r="CN7919" s="94"/>
      <c r="CO7919" s="94"/>
      <c r="CP7919" s="94"/>
      <c r="CQ7919" s="94"/>
    </row>
    <row r="7920" spans="1:95" s="7" customFormat="1" x14ac:dyDescent="0.45">
      <c r="A7920" s="6"/>
      <c r="C7920" s="14"/>
      <c r="D7920" s="14"/>
      <c r="E7920" s="14"/>
      <c r="F7920" s="14"/>
      <c r="G7920" s="14"/>
      <c r="H7920" s="17"/>
      <c r="I7920" s="14"/>
      <c r="J7920" s="14"/>
      <c r="K7920" s="14"/>
      <c r="L7920" s="14"/>
      <c r="M7920" s="17"/>
      <c r="N7920" s="14"/>
      <c r="O7920" s="14"/>
      <c r="P7920" s="14"/>
      <c r="Q7920" s="14"/>
      <c r="R7920" s="17"/>
      <c r="S7920" s="20"/>
      <c r="T7920" s="20"/>
      <c r="U7920" s="20"/>
      <c r="V7920" s="20"/>
      <c r="W7920" s="17"/>
      <c r="X7920" s="94"/>
      <c r="Y7920" s="94"/>
      <c r="Z7920" s="94"/>
      <c r="AA7920" s="94"/>
      <c r="AB7920" s="94"/>
      <c r="AC7920" s="104"/>
      <c r="AD7920" s="29"/>
      <c r="AE7920" s="29"/>
      <c r="AF7920" s="29"/>
      <c r="AG7920" s="106"/>
      <c r="AH7920" s="106"/>
      <c r="AI7920" s="94"/>
      <c r="AJ7920" s="94"/>
      <c r="AK7920" s="94"/>
      <c r="AL7920" s="94"/>
      <c r="AM7920" s="108"/>
      <c r="AN7920" s="44"/>
      <c r="AO7920" s="2"/>
      <c r="AP7920" s="6"/>
      <c r="AQ7920" s="94"/>
      <c r="AR7920" s="94"/>
      <c r="AS7920" s="94"/>
      <c r="AT7920" s="110"/>
      <c r="AU7920" s="94"/>
      <c r="AV7920" s="94"/>
      <c r="AW7920" s="94"/>
      <c r="AX7920" s="94"/>
      <c r="AY7920" s="94"/>
      <c r="AZ7920" s="110"/>
      <c r="BA7920" s="94"/>
      <c r="BB7920" s="94"/>
      <c r="BC7920" s="94"/>
      <c r="BD7920" s="94"/>
      <c r="BE7920" s="94"/>
      <c r="BF7920" s="94"/>
      <c r="BG7920" s="94"/>
      <c r="BH7920" s="94"/>
      <c r="BI7920" s="94"/>
      <c r="BJ7920" s="2"/>
      <c r="BK7920" s="29"/>
      <c r="BL7920" s="29"/>
      <c r="BM7920" s="29"/>
      <c r="BN7920" s="30"/>
      <c r="BO7920" s="94"/>
      <c r="BP7920" s="92"/>
      <c r="BQ7920" s="94"/>
      <c r="BR7920" s="94"/>
      <c r="BS7920" s="34"/>
      <c r="BT7920" s="94"/>
      <c r="BU7920" s="94"/>
      <c r="BV7920" s="94"/>
      <c r="BW7920" s="2"/>
      <c r="BX7920" s="94"/>
      <c r="BY7920" s="94"/>
      <c r="BZ7920" s="94"/>
      <c r="CA7920" s="94"/>
      <c r="CB7920" s="94"/>
      <c r="CC7920" s="94"/>
      <c r="CD7920" s="2"/>
      <c r="CE7920" s="94"/>
      <c r="CF7920" s="94"/>
      <c r="CG7920" s="94"/>
      <c r="CH7920" s="94"/>
      <c r="CI7920" s="94"/>
      <c r="CJ7920" s="94"/>
      <c r="CK7920" s="94"/>
      <c r="CL7920" s="94"/>
      <c r="CM7920" s="94"/>
      <c r="CN7920" s="94"/>
      <c r="CO7920" s="94"/>
      <c r="CP7920" s="94"/>
      <c r="CQ7920" s="94"/>
    </row>
    <row r="7921" spans="1:95" s="7" customFormat="1" x14ac:dyDescent="0.45">
      <c r="A7921" s="6"/>
      <c r="C7921" s="14"/>
      <c r="D7921" s="14"/>
      <c r="E7921" s="14"/>
      <c r="F7921" s="14"/>
      <c r="G7921" s="14"/>
      <c r="H7921" s="17"/>
      <c r="I7921" s="14"/>
      <c r="J7921" s="14"/>
      <c r="K7921" s="14"/>
      <c r="L7921" s="14"/>
      <c r="M7921" s="17"/>
      <c r="N7921" s="14"/>
      <c r="O7921" s="14"/>
      <c r="P7921" s="14"/>
      <c r="Q7921" s="14"/>
      <c r="R7921" s="17"/>
      <c r="S7921" s="20"/>
      <c r="T7921" s="20"/>
      <c r="U7921" s="20"/>
      <c r="V7921" s="20"/>
      <c r="W7921" s="17"/>
      <c r="X7921" s="94"/>
      <c r="Y7921" s="94"/>
      <c r="Z7921" s="94"/>
      <c r="AA7921" s="94"/>
      <c r="AB7921" s="94"/>
      <c r="AC7921" s="104"/>
      <c r="AD7921" s="29"/>
      <c r="AE7921" s="29"/>
      <c r="AF7921" s="29"/>
      <c r="AG7921" s="106"/>
      <c r="AH7921" s="106"/>
      <c r="AI7921" s="94"/>
      <c r="AJ7921" s="94"/>
      <c r="AK7921" s="94"/>
      <c r="AL7921" s="94"/>
      <c r="AM7921" s="108"/>
      <c r="AN7921" s="44"/>
      <c r="AO7921" s="2"/>
      <c r="AP7921" s="6"/>
      <c r="AQ7921" s="94"/>
      <c r="AR7921" s="94"/>
      <c r="AS7921" s="94"/>
      <c r="AT7921" s="110"/>
      <c r="AU7921" s="94"/>
      <c r="AV7921" s="94"/>
      <c r="AW7921" s="94"/>
      <c r="AX7921" s="94"/>
      <c r="AY7921" s="94"/>
      <c r="AZ7921" s="110"/>
      <c r="BA7921" s="94"/>
      <c r="BB7921" s="94"/>
      <c r="BC7921" s="94"/>
      <c r="BD7921" s="94"/>
      <c r="BE7921" s="94"/>
      <c r="BF7921" s="94"/>
      <c r="BG7921" s="94"/>
      <c r="BH7921" s="94"/>
      <c r="BI7921" s="94"/>
      <c r="BJ7921" s="2"/>
      <c r="BK7921" s="29"/>
      <c r="BL7921" s="29"/>
      <c r="BM7921" s="29"/>
      <c r="BN7921" s="30"/>
      <c r="BO7921" s="94"/>
      <c r="BP7921" s="92"/>
      <c r="BQ7921" s="94"/>
      <c r="BR7921" s="94"/>
      <c r="BS7921" s="34"/>
      <c r="BT7921" s="94"/>
      <c r="BU7921" s="94"/>
      <c r="BV7921" s="94"/>
      <c r="BW7921" s="2"/>
      <c r="BX7921" s="94"/>
      <c r="BY7921" s="94"/>
      <c r="BZ7921" s="94"/>
      <c r="CA7921" s="94"/>
      <c r="CB7921" s="94"/>
      <c r="CC7921" s="94"/>
      <c r="CD7921" s="2"/>
      <c r="CE7921" s="94"/>
      <c r="CF7921" s="94"/>
      <c r="CG7921" s="94"/>
      <c r="CH7921" s="94"/>
      <c r="CI7921" s="94"/>
      <c r="CJ7921" s="94"/>
      <c r="CK7921" s="94"/>
      <c r="CL7921" s="94"/>
      <c r="CM7921" s="94"/>
      <c r="CN7921" s="94"/>
      <c r="CO7921" s="94"/>
      <c r="CP7921" s="94"/>
      <c r="CQ7921" s="94"/>
    </row>
    <row r="7922" spans="1:95" s="7" customFormat="1" x14ac:dyDescent="0.45">
      <c r="A7922" s="6"/>
      <c r="C7922" s="14"/>
      <c r="D7922" s="14"/>
      <c r="E7922" s="14"/>
      <c r="F7922" s="14"/>
      <c r="G7922" s="14"/>
      <c r="H7922" s="17"/>
      <c r="I7922" s="14"/>
      <c r="J7922" s="14"/>
      <c r="K7922" s="14"/>
      <c r="L7922" s="14"/>
      <c r="M7922" s="17"/>
      <c r="N7922" s="14"/>
      <c r="O7922" s="14"/>
      <c r="P7922" s="14"/>
      <c r="Q7922" s="14"/>
      <c r="R7922" s="17"/>
      <c r="S7922" s="20"/>
      <c r="T7922" s="20"/>
      <c r="U7922" s="20"/>
      <c r="V7922" s="20"/>
      <c r="W7922" s="17"/>
      <c r="X7922" s="94"/>
      <c r="Y7922" s="94"/>
      <c r="Z7922" s="94"/>
      <c r="AA7922" s="94"/>
      <c r="AB7922" s="94"/>
      <c r="AC7922" s="104"/>
      <c r="AD7922" s="29"/>
      <c r="AE7922" s="29"/>
      <c r="AF7922" s="29"/>
      <c r="AG7922" s="106"/>
      <c r="AH7922" s="106"/>
      <c r="AI7922" s="94"/>
      <c r="AJ7922" s="94"/>
      <c r="AK7922" s="94"/>
      <c r="AL7922" s="94"/>
      <c r="AM7922" s="108"/>
      <c r="AN7922" s="44"/>
      <c r="AO7922" s="2"/>
      <c r="AP7922" s="6"/>
      <c r="AQ7922" s="94"/>
      <c r="AR7922" s="94"/>
      <c r="AS7922" s="94"/>
      <c r="AT7922" s="110"/>
      <c r="AU7922" s="94"/>
      <c r="AV7922" s="94"/>
      <c r="AW7922" s="94"/>
      <c r="AX7922" s="94"/>
      <c r="AY7922" s="94"/>
      <c r="AZ7922" s="110"/>
      <c r="BA7922" s="94"/>
      <c r="BB7922" s="94"/>
      <c r="BC7922" s="94"/>
      <c r="BD7922" s="94"/>
      <c r="BE7922" s="94"/>
      <c r="BF7922" s="94"/>
      <c r="BG7922" s="94"/>
      <c r="BH7922" s="94"/>
      <c r="BI7922" s="94"/>
      <c r="BJ7922" s="2"/>
      <c r="BK7922" s="29"/>
      <c r="BL7922" s="29"/>
      <c r="BM7922" s="29"/>
      <c r="BN7922" s="30"/>
      <c r="BO7922" s="94"/>
      <c r="BP7922" s="92"/>
      <c r="BQ7922" s="94"/>
      <c r="BR7922" s="94"/>
      <c r="BS7922" s="34"/>
      <c r="BT7922" s="94"/>
      <c r="BU7922" s="94"/>
      <c r="BV7922" s="94"/>
      <c r="BW7922" s="2"/>
      <c r="BX7922" s="94"/>
      <c r="BY7922" s="94"/>
      <c r="BZ7922" s="94"/>
      <c r="CA7922" s="94"/>
      <c r="CB7922" s="94"/>
      <c r="CC7922" s="94"/>
      <c r="CD7922" s="2"/>
      <c r="CE7922" s="94"/>
      <c r="CF7922" s="94"/>
      <c r="CG7922" s="94"/>
      <c r="CH7922" s="94"/>
      <c r="CI7922" s="94"/>
      <c r="CJ7922" s="94"/>
      <c r="CK7922" s="94"/>
      <c r="CL7922" s="94"/>
      <c r="CM7922" s="94"/>
      <c r="CN7922" s="94"/>
      <c r="CO7922" s="94"/>
      <c r="CP7922" s="94"/>
      <c r="CQ7922" s="94"/>
    </row>
    <row r="7923" spans="1:95" s="7" customFormat="1" x14ac:dyDescent="0.45">
      <c r="A7923" s="6"/>
      <c r="C7923" s="14"/>
      <c r="D7923" s="14"/>
      <c r="E7923" s="14"/>
      <c r="F7923" s="14"/>
      <c r="G7923" s="14"/>
      <c r="H7923" s="17"/>
      <c r="I7923" s="14"/>
      <c r="J7923" s="14"/>
      <c r="K7923" s="14"/>
      <c r="L7923" s="14"/>
      <c r="M7923" s="17"/>
      <c r="N7923" s="14"/>
      <c r="O7923" s="14"/>
      <c r="P7923" s="14"/>
      <c r="Q7923" s="14"/>
      <c r="R7923" s="17"/>
      <c r="S7923" s="20"/>
      <c r="T7923" s="20"/>
      <c r="U7923" s="20"/>
      <c r="V7923" s="20"/>
      <c r="W7923" s="17"/>
      <c r="X7923" s="94"/>
      <c r="Y7923" s="94"/>
      <c r="Z7923" s="94"/>
      <c r="AA7923" s="94"/>
      <c r="AB7923" s="94"/>
      <c r="AC7923" s="104"/>
      <c r="AD7923" s="29"/>
      <c r="AE7923" s="29"/>
      <c r="AF7923" s="29"/>
      <c r="AG7923" s="106"/>
      <c r="AH7923" s="106"/>
      <c r="AI7923" s="94"/>
      <c r="AJ7923" s="94"/>
      <c r="AK7923" s="94"/>
      <c r="AL7923" s="94"/>
      <c r="AM7923" s="108"/>
      <c r="AN7923" s="44"/>
      <c r="AO7923" s="2"/>
      <c r="AP7923" s="6"/>
      <c r="AQ7923" s="94"/>
      <c r="AR7923" s="94"/>
      <c r="AS7923" s="94"/>
      <c r="AT7923" s="110"/>
      <c r="AU7923" s="94"/>
      <c r="AV7923" s="94"/>
      <c r="AW7923" s="94"/>
      <c r="AX7923" s="94"/>
      <c r="AY7923" s="94"/>
      <c r="AZ7923" s="110"/>
      <c r="BA7923" s="94"/>
      <c r="BB7923" s="94"/>
      <c r="BC7923" s="94"/>
      <c r="BD7923" s="94"/>
      <c r="BE7923" s="94"/>
      <c r="BF7923" s="94"/>
      <c r="BG7923" s="94"/>
      <c r="BH7923" s="94"/>
      <c r="BI7923" s="94"/>
      <c r="BJ7923" s="2"/>
      <c r="BK7923" s="29"/>
      <c r="BL7923" s="29"/>
      <c r="BM7923" s="29"/>
      <c r="BN7923" s="30"/>
      <c r="BO7923" s="94"/>
      <c r="BP7923" s="92"/>
      <c r="BQ7923" s="94"/>
      <c r="BR7923" s="94"/>
      <c r="BS7923" s="34"/>
      <c r="BT7923" s="94"/>
      <c r="BU7923" s="94"/>
      <c r="BV7923" s="94"/>
      <c r="BW7923" s="2"/>
      <c r="BX7923" s="94"/>
      <c r="BY7923" s="94"/>
      <c r="BZ7923" s="94"/>
      <c r="CA7923" s="94"/>
      <c r="CB7923" s="94"/>
      <c r="CC7923" s="94"/>
      <c r="CD7923" s="2"/>
      <c r="CE7923" s="94"/>
      <c r="CF7923" s="94"/>
      <c r="CG7923" s="94"/>
      <c r="CH7923" s="94"/>
      <c r="CI7923" s="94"/>
      <c r="CJ7923" s="94"/>
      <c r="CK7923" s="94"/>
      <c r="CL7923" s="94"/>
      <c r="CM7923" s="94"/>
      <c r="CN7923" s="94"/>
      <c r="CO7923" s="94"/>
      <c r="CP7923" s="94"/>
      <c r="CQ7923" s="94"/>
    </row>
    <row r="7924" spans="1:95" s="7" customFormat="1" x14ac:dyDescent="0.45">
      <c r="A7924" s="6"/>
      <c r="C7924" s="14"/>
      <c r="D7924" s="14"/>
      <c r="E7924" s="14"/>
      <c r="F7924" s="14"/>
      <c r="G7924" s="14"/>
      <c r="H7924" s="17"/>
      <c r="I7924" s="14"/>
      <c r="J7924" s="14"/>
      <c r="K7924" s="14"/>
      <c r="L7924" s="14"/>
      <c r="M7924" s="17"/>
      <c r="N7924" s="14"/>
      <c r="O7924" s="14"/>
      <c r="P7924" s="14"/>
      <c r="Q7924" s="14"/>
      <c r="R7924" s="17"/>
      <c r="S7924" s="20"/>
      <c r="T7924" s="20"/>
      <c r="U7924" s="20"/>
      <c r="V7924" s="20"/>
      <c r="W7924" s="17"/>
      <c r="X7924" s="94"/>
      <c r="Y7924" s="94"/>
      <c r="Z7924" s="94"/>
      <c r="AA7924" s="94"/>
      <c r="AB7924" s="94"/>
      <c r="AC7924" s="104"/>
      <c r="AD7924" s="29"/>
      <c r="AE7924" s="29"/>
      <c r="AF7924" s="29"/>
      <c r="AG7924" s="106"/>
      <c r="AH7924" s="106"/>
      <c r="AI7924" s="94"/>
      <c r="AJ7924" s="94"/>
      <c r="AK7924" s="94"/>
      <c r="AL7924" s="94"/>
      <c r="AM7924" s="108"/>
      <c r="AN7924" s="44"/>
      <c r="AO7924" s="2"/>
      <c r="AP7924" s="6"/>
      <c r="AQ7924" s="94"/>
      <c r="AR7924" s="94"/>
      <c r="AS7924" s="94"/>
      <c r="AT7924" s="110"/>
      <c r="AU7924" s="94"/>
      <c r="AV7924" s="94"/>
      <c r="AW7924" s="94"/>
      <c r="AX7924" s="94"/>
      <c r="AY7924" s="94"/>
      <c r="AZ7924" s="110"/>
      <c r="BA7924" s="94"/>
      <c r="BB7924" s="94"/>
      <c r="BC7924" s="94"/>
      <c r="BD7924" s="94"/>
      <c r="BE7924" s="94"/>
      <c r="BF7924" s="94"/>
      <c r="BG7924" s="94"/>
      <c r="BH7924" s="94"/>
      <c r="BI7924" s="94"/>
      <c r="BJ7924" s="2"/>
      <c r="BK7924" s="29"/>
      <c r="BL7924" s="29"/>
      <c r="BM7924" s="29"/>
      <c r="BN7924" s="30"/>
      <c r="BO7924" s="94"/>
      <c r="BP7924" s="92"/>
      <c r="BQ7924" s="94"/>
      <c r="BR7924" s="94"/>
      <c r="BS7924" s="34"/>
      <c r="BT7924" s="94"/>
      <c r="BU7924" s="94"/>
      <c r="BV7924" s="94"/>
      <c r="BW7924" s="2"/>
      <c r="BX7924" s="94"/>
      <c r="BY7924" s="94"/>
      <c r="BZ7924" s="94"/>
      <c r="CA7924" s="94"/>
      <c r="CB7924" s="94"/>
      <c r="CC7924" s="94"/>
      <c r="CD7924" s="2"/>
      <c r="CE7924" s="94"/>
      <c r="CF7924" s="94"/>
      <c r="CG7924" s="94"/>
      <c r="CH7924" s="94"/>
      <c r="CI7924" s="94"/>
      <c r="CJ7924" s="94"/>
      <c r="CK7924" s="94"/>
      <c r="CL7924" s="94"/>
      <c r="CM7924" s="94"/>
      <c r="CN7924" s="94"/>
      <c r="CO7924" s="94"/>
      <c r="CP7924" s="94"/>
      <c r="CQ7924" s="94"/>
    </row>
    <row r="7925" spans="1:95" s="7" customFormat="1" x14ac:dyDescent="0.45">
      <c r="A7925" s="6"/>
      <c r="C7925" s="14"/>
      <c r="D7925" s="14"/>
      <c r="E7925" s="14"/>
      <c r="F7925" s="14"/>
      <c r="G7925" s="14"/>
      <c r="H7925" s="17"/>
      <c r="I7925" s="14"/>
      <c r="J7925" s="14"/>
      <c r="K7925" s="14"/>
      <c r="L7925" s="14"/>
      <c r="M7925" s="17"/>
      <c r="N7925" s="14"/>
      <c r="O7925" s="14"/>
      <c r="P7925" s="14"/>
      <c r="Q7925" s="14"/>
      <c r="R7925" s="17"/>
      <c r="S7925" s="20"/>
      <c r="T7925" s="20"/>
      <c r="U7925" s="20"/>
      <c r="V7925" s="20"/>
      <c r="W7925" s="17"/>
      <c r="X7925" s="94"/>
      <c r="Y7925" s="94"/>
      <c r="Z7925" s="94"/>
      <c r="AA7925" s="94"/>
      <c r="AB7925" s="94"/>
      <c r="AC7925" s="104"/>
      <c r="AD7925" s="29"/>
      <c r="AE7925" s="29"/>
      <c r="AF7925" s="29"/>
      <c r="AG7925" s="106"/>
      <c r="AH7925" s="106"/>
      <c r="AI7925" s="94"/>
      <c r="AJ7925" s="94"/>
      <c r="AK7925" s="94"/>
      <c r="AL7925" s="94"/>
      <c r="AM7925" s="108"/>
      <c r="AN7925" s="44"/>
      <c r="AO7925" s="2"/>
      <c r="AP7925" s="6"/>
      <c r="AQ7925" s="94"/>
      <c r="AR7925" s="94"/>
      <c r="AS7925" s="94"/>
      <c r="AT7925" s="110"/>
      <c r="AU7925" s="94"/>
      <c r="AV7925" s="94"/>
      <c r="AW7925" s="94"/>
      <c r="AX7925" s="94"/>
      <c r="AY7925" s="94"/>
      <c r="AZ7925" s="110"/>
      <c r="BA7925" s="94"/>
      <c r="BB7925" s="94"/>
      <c r="BC7925" s="94"/>
      <c r="BD7925" s="94"/>
      <c r="BE7925" s="94"/>
      <c r="BF7925" s="94"/>
      <c r="BG7925" s="94"/>
      <c r="BH7925" s="94"/>
      <c r="BI7925" s="94"/>
      <c r="BJ7925" s="2"/>
      <c r="BK7925" s="29"/>
      <c r="BL7925" s="29"/>
      <c r="BM7925" s="29"/>
      <c r="BN7925" s="30"/>
      <c r="BO7925" s="94"/>
      <c r="BP7925" s="92"/>
      <c r="BQ7925" s="94"/>
      <c r="BR7925" s="94"/>
      <c r="BS7925" s="34"/>
      <c r="BT7925" s="94"/>
      <c r="BU7925" s="94"/>
      <c r="BV7925" s="94"/>
      <c r="BW7925" s="2"/>
      <c r="BX7925" s="94"/>
      <c r="BY7925" s="94"/>
      <c r="BZ7925" s="94"/>
      <c r="CA7925" s="94"/>
      <c r="CB7925" s="94"/>
      <c r="CC7925" s="94"/>
      <c r="CD7925" s="2"/>
      <c r="CE7925" s="94"/>
      <c r="CF7925" s="94"/>
      <c r="CG7925" s="94"/>
      <c r="CH7925" s="94"/>
      <c r="CI7925" s="94"/>
      <c r="CJ7925" s="94"/>
      <c r="CK7925" s="94"/>
      <c r="CL7925" s="94"/>
      <c r="CM7925" s="94"/>
      <c r="CN7925" s="94"/>
      <c r="CO7925" s="94"/>
      <c r="CP7925" s="94"/>
      <c r="CQ7925" s="94"/>
    </row>
    <row r="7926" spans="1:95" s="7" customFormat="1" x14ac:dyDescent="0.45">
      <c r="A7926" s="6"/>
      <c r="C7926" s="14"/>
      <c r="D7926" s="14"/>
      <c r="E7926" s="14"/>
      <c r="F7926" s="14"/>
      <c r="G7926" s="14"/>
      <c r="H7926" s="17"/>
      <c r="I7926" s="14"/>
      <c r="J7926" s="14"/>
      <c r="K7926" s="14"/>
      <c r="L7926" s="14"/>
      <c r="M7926" s="17"/>
      <c r="N7926" s="14"/>
      <c r="O7926" s="14"/>
      <c r="P7926" s="14"/>
      <c r="Q7926" s="14"/>
      <c r="R7926" s="17"/>
      <c r="S7926" s="20"/>
      <c r="T7926" s="20"/>
      <c r="U7926" s="20"/>
      <c r="V7926" s="20"/>
      <c r="W7926" s="17"/>
      <c r="X7926" s="94"/>
      <c r="Y7926" s="94"/>
      <c r="Z7926" s="94"/>
      <c r="AA7926" s="94"/>
      <c r="AB7926" s="94"/>
      <c r="AC7926" s="104"/>
      <c r="AD7926" s="29"/>
      <c r="AE7926" s="29"/>
      <c r="AF7926" s="29"/>
      <c r="AG7926" s="106"/>
      <c r="AH7926" s="106"/>
      <c r="AI7926" s="94"/>
      <c r="AJ7926" s="94"/>
      <c r="AK7926" s="94"/>
      <c r="AL7926" s="94"/>
      <c r="AM7926" s="108"/>
      <c r="AN7926" s="44"/>
      <c r="AO7926" s="2"/>
      <c r="AP7926" s="6"/>
      <c r="AQ7926" s="94"/>
      <c r="AR7926" s="94"/>
      <c r="AS7926" s="94"/>
      <c r="AT7926" s="110"/>
      <c r="AU7926" s="94"/>
      <c r="AV7926" s="94"/>
      <c r="AW7926" s="94"/>
      <c r="AX7926" s="94"/>
      <c r="AY7926" s="94"/>
      <c r="AZ7926" s="110"/>
      <c r="BA7926" s="94"/>
      <c r="BB7926" s="94"/>
      <c r="BC7926" s="94"/>
      <c r="BD7926" s="94"/>
      <c r="BE7926" s="94"/>
      <c r="BF7926" s="94"/>
      <c r="BG7926" s="94"/>
      <c r="BH7926" s="94"/>
      <c r="BI7926" s="94"/>
      <c r="BJ7926" s="2"/>
      <c r="BK7926" s="29"/>
      <c r="BL7926" s="29"/>
      <c r="BM7926" s="29"/>
      <c r="BN7926" s="30"/>
      <c r="BO7926" s="94"/>
      <c r="BP7926" s="92"/>
      <c r="BQ7926" s="94"/>
      <c r="BR7926" s="94"/>
      <c r="BS7926" s="34"/>
      <c r="BT7926" s="94"/>
      <c r="BU7926" s="94"/>
      <c r="BV7926" s="94"/>
      <c r="BW7926" s="2"/>
      <c r="BX7926" s="94"/>
      <c r="BY7926" s="94"/>
      <c r="BZ7926" s="94"/>
      <c r="CA7926" s="94"/>
      <c r="CB7926" s="94"/>
      <c r="CC7926" s="94"/>
      <c r="CD7926" s="2"/>
      <c r="CE7926" s="94"/>
      <c r="CF7926" s="94"/>
      <c r="CG7926" s="94"/>
      <c r="CH7926" s="94"/>
      <c r="CI7926" s="94"/>
      <c r="CJ7926" s="94"/>
      <c r="CK7926" s="94"/>
      <c r="CL7926" s="94"/>
      <c r="CM7926" s="94"/>
      <c r="CN7926" s="94"/>
      <c r="CO7926" s="94"/>
      <c r="CP7926" s="94"/>
      <c r="CQ7926" s="94"/>
    </row>
    <row r="7927" spans="1:95" s="7" customFormat="1" x14ac:dyDescent="0.45">
      <c r="A7927" s="6"/>
      <c r="C7927" s="14"/>
      <c r="D7927" s="14"/>
      <c r="E7927" s="14"/>
      <c r="F7927" s="14"/>
      <c r="G7927" s="14"/>
      <c r="H7927" s="17"/>
      <c r="I7927" s="14"/>
      <c r="J7927" s="14"/>
      <c r="K7927" s="14"/>
      <c r="L7927" s="14"/>
      <c r="M7927" s="17"/>
      <c r="N7927" s="14"/>
      <c r="O7927" s="14"/>
      <c r="P7927" s="14"/>
      <c r="Q7927" s="14"/>
      <c r="R7927" s="17"/>
      <c r="S7927" s="20"/>
      <c r="T7927" s="20"/>
      <c r="U7927" s="20"/>
      <c r="V7927" s="20"/>
      <c r="W7927" s="17"/>
      <c r="X7927" s="94"/>
      <c r="Y7927" s="94"/>
      <c r="Z7927" s="94"/>
      <c r="AA7927" s="94"/>
      <c r="AB7927" s="94"/>
      <c r="AC7927" s="104"/>
      <c r="AD7927" s="29"/>
      <c r="AE7927" s="29"/>
      <c r="AF7927" s="29"/>
      <c r="AG7927" s="106"/>
      <c r="AH7927" s="106"/>
      <c r="AI7927" s="94"/>
      <c r="AJ7927" s="94"/>
      <c r="AK7927" s="94"/>
      <c r="AL7927" s="94"/>
      <c r="AM7927" s="108"/>
      <c r="AN7927" s="44"/>
      <c r="AO7927" s="2"/>
      <c r="AP7927" s="6"/>
      <c r="AQ7927" s="94"/>
      <c r="AR7927" s="94"/>
      <c r="AS7927" s="94"/>
      <c r="AT7927" s="110"/>
      <c r="AU7927" s="94"/>
      <c r="AV7927" s="94"/>
      <c r="AW7927" s="94"/>
      <c r="AX7927" s="94"/>
      <c r="AY7927" s="94"/>
      <c r="AZ7927" s="110"/>
      <c r="BA7927" s="94"/>
      <c r="BB7927" s="94"/>
      <c r="BC7927" s="94"/>
      <c r="BD7927" s="94"/>
      <c r="BE7927" s="94"/>
      <c r="BF7927" s="94"/>
      <c r="BG7927" s="94"/>
      <c r="BH7927" s="94"/>
      <c r="BI7927" s="94"/>
      <c r="BJ7927" s="2"/>
      <c r="BK7927" s="29"/>
      <c r="BL7927" s="29"/>
      <c r="BM7927" s="29"/>
      <c r="BN7927" s="30"/>
      <c r="BO7927" s="94"/>
      <c r="BP7927" s="92"/>
      <c r="BQ7927" s="94"/>
      <c r="BR7927" s="94"/>
      <c r="BS7927" s="34"/>
      <c r="BT7927" s="94"/>
      <c r="BU7927" s="94"/>
      <c r="BV7927" s="94"/>
      <c r="BW7927" s="2"/>
      <c r="BX7927" s="94"/>
      <c r="BY7927" s="94"/>
      <c r="BZ7927" s="94"/>
      <c r="CA7927" s="94"/>
      <c r="CB7927" s="94"/>
      <c r="CC7927" s="94"/>
      <c r="CD7927" s="2"/>
      <c r="CE7927" s="94"/>
      <c r="CF7927" s="94"/>
      <c r="CG7927" s="94"/>
      <c r="CH7927" s="94"/>
      <c r="CI7927" s="94"/>
      <c r="CJ7927" s="94"/>
      <c r="CK7927" s="94"/>
      <c r="CL7927" s="94"/>
      <c r="CM7927" s="94"/>
      <c r="CN7927" s="94"/>
      <c r="CO7927" s="94"/>
      <c r="CP7927" s="94"/>
      <c r="CQ7927" s="94"/>
    </row>
    <row r="7928" spans="1:95" s="7" customFormat="1" x14ac:dyDescent="0.45">
      <c r="A7928" s="6"/>
      <c r="C7928" s="14"/>
      <c r="D7928" s="14"/>
      <c r="E7928" s="14"/>
      <c r="F7928" s="14"/>
      <c r="G7928" s="14"/>
      <c r="H7928" s="17"/>
      <c r="I7928" s="14"/>
      <c r="J7928" s="14"/>
      <c r="K7928" s="14"/>
      <c r="L7928" s="14"/>
      <c r="M7928" s="17"/>
      <c r="N7928" s="14"/>
      <c r="O7928" s="14"/>
      <c r="P7928" s="14"/>
      <c r="Q7928" s="14"/>
      <c r="R7928" s="17"/>
      <c r="S7928" s="20"/>
      <c r="T7928" s="20"/>
      <c r="U7928" s="20"/>
      <c r="V7928" s="20"/>
      <c r="W7928" s="17"/>
      <c r="X7928" s="94"/>
      <c r="Y7928" s="94"/>
      <c r="Z7928" s="94"/>
      <c r="AA7928" s="94"/>
      <c r="AB7928" s="94"/>
      <c r="AC7928" s="104"/>
      <c r="AD7928" s="29"/>
      <c r="AE7928" s="29"/>
      <c r="AF7928" s="29"/>
      <c r="AG7928" s="106"/>
      <c r="AH7928" s="106"/>
      <c r="AI7928" s="94"/>
      <c r="AJ7928" s="94"/>
      <c r="AK7928" s="94"/>
      <c r="AL7928" s="94"/>
      <c r="AM7928" s="108"/>
      <c r="AN7928" s="44"/>
      <c r="AO7928" s="2"/>
      <c r="AP7928" s="6"/>
      <c r="AQ7928" s="94"/>
      <c r="AR7928" s="94"/>
      <c r="AS7928" s="94"/>
      <c r="AT7928" s="110"/>
      <c r="AU7928" s="94"/>
      <c r="AV7928" s="94"/>
      <c r="AW7928" s="94"/>
      <c r="AX7928" s="94"/>
      <c r="AY7928" s="94"/>
      <c r="AZ7928" s="110"/>
      <c r="BA7928" s="94"/>
      <c r="BB7928" s="94"/>
      <c r="BC7928" s="94"/>
      <c r="BD7928" s="94"/>
      <c r="BE7928" s="94"/>
      <c r="BF7928" s="94"/>
      <c r="BG7928" s="94"/>
      <c r="BH7928" s="94"/>
      <c r="BI7928" s="94"/>
      <c r="BJ7928" s="2"/>
      <c r="BK7928" s="29"/>
      <c r="BL7928" s="29"/>
      <c r="BM7928" s="29"/>
      <c r="BN7928" s="30"/>
      <c r="BO7928" s="94"/>
      <c r="BP7928" s="92"/>
      <c r="BQ7928" s="94"/>
      <c r="BR7928" s="94"/>
      <c r="BS7928" s="34"/>
      <c r="BT7928" s="94"/>
      <c r="BU7928" s="94"/>
      <c r="BV7928" s="94"/>
      <c r="BW7928" s="2"/>
      <c r="BX7928" s="94"/>
      <c r="BY7928" s="94"/>
      <c r="BZ7928" s="94"/>
      <c r="CA7928" s="94"/>
      <c r="CB7928" s="94"/>
      <c r="CC7928" s="94"/>
      <c r="CD7928" s="2"/>
      <c r="CE7928" s="94"/>
      <c r="CF7928" s="94"/>
      <c r="CG7928" s="94"/>
      <c r="CH7928" s="94"/>
      <c r="CI7928" s="94"/>
      <c r="CJ7928" s="94"/>
      <c r="CK7928" s="94"/>
      <c r="CL7928" s="94"/>
      <c r="CM7928" s="94"/>
      <c r="CN7928" s="94"/>
      <c r="CO7928" s="94"/>
      <c r="CP7928" s="94"/>
      <c r="CQ7928" s="94"/>
    </row>
    <row r="7929" spans="1:95" s="7" customFormat="1" x14ac:dyDescent="0.45">
      <c r="A7929" s="6"/>
      <c r="C7929" s="14"/>
      <c r="D7929" s="14"/>
      <c r="E7929" s="14"/>
      <c r="F7929" s="14"/>
      <c r="G7929" s="14"/>
      <c r="H7929" s="17"/>
      <c r="I7929" s="14"/>
      <c r="J7929" s="14"/>
      <c r="K7929" s="14"/>
      <c r="L7929" s="14"/>
      <c r="M7929" s="17"/>
      <c r="N7929" s="14"/>
      <c r="O7929" s="14"/>
      <c r="P7929" s="14"/>
      <c r="Q7929" s="14"/>
      <c r="R7929" s="17"/>
      <c r="S7929" s="20"/>
      <c r="T7929" s="20"/>
      <c r="U7929" s="20"/>
      <c r="V7929" s="20"/>
      <c r="W7929" s="17"/>
      <c r="X7929" s="94"/>
      <c r="Y7929" s="94"/>
      <c r="Z7929" s="94"/>
      <c r="AA7929" s="94"/>
      <c r="AB7929" s="94"/>
      <c r="AC7929" s="104"/>
      <c r="AD7929" s="29"/>
      <c r="AE7929" s="29"/>
      <c r="AF7929" s="29"/>
      <c r="AG7929" s="106"/>
      <c r="AH7929" s="106"/>
      <c r="AI7929" s="94"/>
      <c r="AJ7929" s="94"/>
      <c r="AK7929" s="94"/>
      <c r="AL7929" s="94"/>
      <c r="AM7929" s="108"/>
      <c r="AN7929" s="44"/>
      <c r="AO7929" s="2"/>
      <c r="AP7929" s="6"/>
      <c r="AQ7929" s="94"/>
      <c r="AR7929" s="94"/>
      <c r="AS7929" s="94"/>
      <c r="AT7929" s="110"/>
      <c r="AU7929" s="94"/>
      <c r="AV7929" s="94"/>
      <c r="AW7929" s="94"/>
      <c r="AX7929" s="94"/>
      <c r="AY7929" s="94"/>
      <c r="AZ7929" s="110"/>
      <c r="BA7929" s="94"/>
      <c r="BB7929" s="94"/>
      <c r="BC7929" s="94"/>
      <c r="BD7929" s="94"/>
      <c r="BE7929" s="94"/>
      <c r="BF7929" s="94"/>
      <c r="BG7929" s="94"/>
      <c r="BH7929" s="94"/>
      <c r="BI7929" s="94"/>
      <c r="BJ7929" s="2"/>
      <c r="BK7929" s="29"/>
      <c r="BL7929" s="29"/>
      <c r="BM7929" s="29"/>
      <c r="BN7929" s="30"/>
      <c r="BO7929" s="94"/>
      <c r="BP7929" s="92"/>
      <c r="BQ7929" s="94"/>
      <c r="BR7929" s="94"/>
      <c r="BS7929" s="34"/>
      <c r="BT7929" s="94"/>
      <c r="BU7929" s="94"/>
      <c r="BV7929" s="94"/>
      <c r="BW7929" s="2"/>
      <c r="BX7929" s="94"/>
      <c r="BY7929" s="94"/>
      <c r="BZ7929" s="94"/>
      <c r="CA7929" s="94"/>
      <c r="CB7929" s="94"/>
      <c r="CC7929" s="94"/>
      <c r="CD7929" s="2"/>
      <c r="CE7929" s="94"/>
      <c r="CF7929" s="94"/>
      <c r="CG7929" s="94"/>
      <c r="CH7929" s="94"/>
      <c r="CI7929" s="94"/>
      <c r="CJ7929" s="94"/>
      <c r="CK7929" s="94"/>
      <c r="CL7929" s="94"/>
      <c r="CM7929" s="94"/>
      <c r="CN7929" s="94"/>
      <c r="CO7929" s="94"/>
      <c r="CP7929" s="94"/>
      <c r="CQ7929" s="94"/>
    </row>
    <row r="7930" spans="1:95" s="7" customFormat="1" x14ac:dyDescent="0.45">
      <c r="A7930" s="6"/>
      <c r="C7930" s="14"/>
      <c r="D7930" s="14"/>
      <c r="E7930" s="14"/>
      <c r="F7930" s="14"/>
      <c r="G7930" s="14"/>
      <c r="H7930" s="17"/>
      <c r="I7930" s="14"/>
      <c r="J7930" s="14"/>
      <c r="K7930" s="14"/>
      <c r="L7930" s="14"/>
      <c r="M7930" s="17"/>
      <c r="N7930" s="14"/>
      <c r="O7930" s="14"/>
      <c r="P7930" s="14"/>
      <c r="Q7930" s="14"/>
      <c r="R7930" s="17"/>
      <c r="S7930" s="20"/>
      <c r="T7930" s="20"/>
      <c r="U7930" s="20"/>
      <c r="V7930" s="20"/>
      <c r="W7930" s="17"/>
      <c r="X7930" s="94"/>
      <c r="Y7930" s="94"/>
      <c r="Z7930" s="94"/>
      <c r="AA7930" s="94"/>
      <c r="AB7930" s="94"/>
      <c r="AC7930" s="104"/>
      <c r="AD7930" s="29"/>
      <c r="AE7930" s="29"/>
      <c r="AF7930" s="29"/>
      <c r="AG7930" s="106"/>
      <c r="AH7930" s="106"/>
      <c r="AI7930" s="94"/>
      <c r="AJ7930" s="94"/>
      <c r="AK7930" s="94"/>
      <c r="AL7930" s="94"/>
      <c r="AM7930" s="108"/>
      <c r="AN7930" s="44"/>
      <c r="AO7930" s="2"/>
      <c r="AP7930" s="6"/>
      <c r="AQ7930" s="94"/>
      <c r="AR7930" s="94"/>
      <c r="AS7930" s="94"/>
      <c r="AT7930" s="110"/>
      <c r="AU7930" s="94"/>
      <c r="AV7930" s="94"/>
      <c r="AW7930" s="94"/>
      <c r="AX7930" s="94"/>
      <c r="AY7930" s="94"/>
      <c r="AZ7930" s="110"/>
      <c r="BA7930" s="94"/>
      <c r="BB7930" s="94"/>
      <c r="BC7930" s="94"/>
      <c r="BD7930" s="94"/>
      <c r="BE7930" s="94"/>
      <c r="BF7930" s="94"/>
      <c r="BG7930" s="94"/>
      <c r="BH7930" s="94"/>
      <c r="BI7930" s="94"/>
      <c r="BJ7930" s="2"/>
      <c r="BK7930" s="29"/>
      <c r="BL7930" s="29"/>
      <c r="BM7930" s="29"/>
      <c r="BN7930" s="30"/>
      <c r="BO7930" s="94"/>
      <c r="BP7930" s="92"/>
      <c r="BQ7930" s="94"/>
      <c r="BR7930" s="94"/>
      <c r="BS7930" s="34"/>
      <c r="BT7930" s="94"/>
      <c r="BU7930" s="94"/>
      <c r="BV7930" s="94"/>
      <c r="BW7930" s="2"/>
      <c r="BX7930" s="94"/>
      <c r="BY7930" s="94"/>
      <c r="BZ7930" s="94"/>
      <c r="CA7930" s="94"/>
      <c r="CB7930" s="94"/>
      <c r="CC7930" s="94"/>
      <c r="CD7930" s="2"/>
      <c r="CE7930" s="94"/>
      <c r="CF7930" s="94"/>
      <c r="CG7930" s="94"/>
      <c r="CH7930" s="94"/>
      <c r="CI7930" s="94"/>
      <c r="CJ7930" s="94"/>
      <c r="CK7930" s="94"/>
      <c r="CL7930" s="94"/>
      <c r="CM7930" s="94"/>
      <c r="CN7930" s="94"/>
      <c r="CO7930" s="94"/>
      <c r="CP7930" s="94"/>
      <c r="CQ7930" s="94"/>
    </row>
    <row r="7931" spans="1:95" s="7" customFormat="1" x14ac:dyDescent="0.45">
      <c r="A7931" s="6"/>
      <c r="C7931" s="14"/>
      <c r="D7931" s="14"/>
      <c r="E7931" s="14"/>
      <c r="F7931" s="14"/>
      <c r="G7931" s="14"/>
      <c r="H7931" s="17"/>
      <c r="I7931" s="14"/>
      <c r="J7931" s="14"/>
      <c r="K7931" s="14"/>
      <c r="L7931" s="14"/>
      <c r="M7931" s="17"/>
      <c r="N7931" s="14"/>
      <c r="O7931" s="14"/>
      <c r="P7931" s="14"/>
      <c r="Q7931" s="14"/>
      <c r="R7931" s="17"/>
      <c r="S7931" s="20"/>
      <c r="T7931" s="20"/>
      <c r="U7931" s="20"/>
      <c r="V7931" s="20"/>
      <c r="W7931" s="17"/>
      <c r="X7931" s="94"/>
      <c r="Y7931" s="94"/>
      <c r="Z7931" s="94"/>
      <c r="AA7931" s="94"/>
      <c r="AB7931" s="94"/>
      <c r="AC7931" s="104"/>
      <c r="AD7931" s="29"/>
      <c r="AE7931" s="29"/>
      <c r="AF7931" s="29"/>
      <c r="AG7931" s="106"/>
      <c r="AH7931" s="106"/>
      <c r="AI7931" s="94"/>
      <c r="AJ7931" s="94"/>
      <c r="AK7931" s="94"/>
      <c r="AL7931" s="94"/>
      <c r="AM7931" s="108"/>
      <c r="AN7931" s="44"/>
      <c r="AO7931" s="2"/>
      <c r="AP7931" s="6"/>
      <c r="AQ7931" s="94"/>
      <c r="AR7931" s="94"/>
      <c r="AS7931" s="94"/>
      <c r="AT7931" s="110"/>
      <c r="AU7931" s="94"/>
      <c r="AV7931" s="94"/>
      <c r="AW7931" s="94"/>
      <c r="AX7931" s="94"/>
      <c r="AY7931" s="94"/>
      <c r="AZ7931" s="110"/>
      <c r="BA7931" s="94"/>
      <c r="BB7931" s="94"/>
      <c r="BC7931" s="94"/>
      <c r="BD7931" s="94"/>
      <c r="BE7931" s="94"/>
      <c r="BF7931" s="94"/>
      <c r="BG7931" s="94"/>
      <c r="BH7931" s="94"/>
      <c r="BI7931" s="94"/>
      <c r="BJ7931" s="2"/>
      <c r="BK7931" s="29"/>
      <c r="BL7931" s="29"/>
      <c r="BM7931" s="29"/>
      <c r="BN7931" s="30"/>
      <c r="BO7931" s="94"/>
      <c r="BP7931" s="92"/>
      <c r="BQ7931" s="94"/>
      <c r="BR7931" s="94"/>
      <c r="BS7931" s="34"/>
      <c r="BT7931" s="94"/>
      <c r="BU7931" s="94"/>
      <c r="BV7931" s="94"/>
      <c r="BW7931" s="2"/>
      <c r="BX7931" s="94"/>
      <c r="BY7931" s="94"/>
      <c r="BZ7931" s="94"/>
      <c r="CA7931" s="94"/>
      <c r="CB7931" s="94"/>
      <c r="CC7931" s="94"/>
      <c r="CD7931" s="2"/>
      <c r="CE7931" s="94"/>
      <c r="CF7931" s="94"/>
      <c r="CG7931" s="94"/>
      <c r="CH7931" s="94"/>
      <c r="CI7931" s="94"/>
      <c r="CJ7931" s="94"/>
      <c r="CK7931" s="94"/>
      <c r="CL7931" s="94"/>
      <c r="CM7931" s="94"/>
      <c r="CN7931" s="94"/>
      <c r="CO7931" s="94"/>
      <c r="CP7931" s="94"/>
      <c r="CQ7931" s="94"/>
    </row>
    <row r="7932" spans="1:95" s="7" customFormat="1" x14ac:dyDescent="0.45">
      <c r="A7932" s="6"/>
      <c r="C7932" s="14"/>
      <c r="D7932" s="14"/>
      <c r="E7932" s="14"/>
      <c r="F7932" s="14"/>
      <c r="G7932" s="14"/>
      <c r="H7932" s="17"/>
      <c r="I7932" s="14"/>
      <c r="J7932" s="14"/>
      <c r="K7932" s="14"/>
      <c r="L7932" s="14"/>
      <c r="M7932" s="17"/>
      <c r="N7932" s="14"/>
      <c r="O7932" s="14"/>
      <c r="P7932" s="14"/>
      <c r="Q7932" s="14"/>
      <c r="R7932" s="17"/>
      <c r="S7932" s="20"/>
      <c r="T7932" s="20"/>
      <c r="U7932" s="20"/>
      <c r="V7932" s="20"/>
      <c r="W7932" s="17"/>
      <c r="X7932" s="94"/>
      <c r="Y7932" s="94"/>
      <c r="Z7932" s="94"/>
      <c r="AA7932" s="94"/>
      <c r="AB7932" s="94"/>
      <c r="AC7932" s="104"/>
      <c r="AD7932" s="29"/>
      <c r="AE7932" s="29"/>
      <c r="AF7932" s="29"/>
      <c r="AG7932" s="106"/>
      <c r="AH7932" s="106"/>
      <c r="AI7932" s="94"/>
      <c r="AJ7932" s="94"/>
      <c r="AK7932" s="94"/>
      <c r="AL7932" s="94"/>
      <c r="AM7932" s="108"/>
      <c r="AN7932" s="44"/>
      <c r="AO7932" s="2"/>
      <c r="AP7932" s="6"/>
      <c r="AQ7932" s="94"/>
      <c r="AR7932" s="94"/>
      <c r="AS7932" s="94"/>
      <c r="AT7932" s="110"/>
      <c r="AU7932" s="94"/>
      <c r="AV7932" s="94"/>
      <c r="AW7932" s="94"/>
      <c r="AX7932" s="94"/>
      <c r="AY7932" s="94"/>
      <c r="AZ7932" s="110"/>
      <c r="BA7932" s="94"/>
      <c r="BB7932" s="94"/>
      <c r="BC7932" s="94"/>
      <c r="BD7932" s="94"/>
      <c r="BE7932" s="94"/>
      <c r="BF7932" s="94"/>
      <c r="BG7932" s="94"/>
      <c r="BH7932" s="94"/>
      <c r="BI7932" s="94"/>
      <c r="BJ7932" s="2"/>
      <c r="BK7932" s="29"/>
      <c r="BL7932" s="29"/>
      <c r="BM7932" s="29"/>
      <c r="BN7932" s="30"/>
      <c r="BO7932" s="94"/>
      <c r="BP7932" s="92"/>
      <c r="BQ7932" s="94"/>
      <c r="BR7932" s="94"/>
      <c r="BS7932" s="34"/>
      <c r="BT7932" s="94"/>
      <c r="BU7932" s="94"/>
      <c r="BV7932" s="94"/>
      <c r="BW7932" s="2"/>
      <c r="BX7932" s="94"/>
      <c r="BY7932" s="94"/>
      <c r="BZ7932" s="94"/>
      <c r="CA7932" s="94"/>
      <c r="CB7932" s="94"/>
      <c r="CC7932" s="94"/>
      <c r="CD7932" s="2"/>
      <c r="CE7932" s="94"/>
      <c r="CF7932" s="94"/>
      <c r="CG7932" s="94"/>
      <c r="CH7932" s="94"/>
      <c r="CI7932" s="94"/>
      <c r="CJ7932" s="94"/>
      <c r="CK7932" s="94"/>
      <c r="CL7932" s="94"/>
      <c r="CM7932" s="94"/>
      <c r="CN7932" s="94"/>
      <c r="CO7932" s="94"/>
      <c r="CP7932" s="94"/>
      <c r="CQ7932" s="94"/>
    </row>
    <row r="7933" spans="1:95" s="7" customFormat="1" x14ac:dyDescent="0.45">
      <c r="A7933" s="6"/>
      <c r="C7933" s="14"/>
      <c r="D7933" s="14"/>
      <c r="E7933" s="14"/>
      <c r="F7933" s="14"/>
      <c r="G7933" s="14"/>
      <c r="H7933" s="17"/>
      <c r="I7933" s="14"/>
      <c r="J7933" s="14"/>
      <c r="K7933" s="14"/>
      <c r="L7933" s="14"/>
      <c r="M7933" s="17"/>
      <c r="N7933" s="14"/>
      <c r="O7933" s="14"/>
      <c r="P7933" s="14"/>
      <c r="Q7933" s="14"/>
      <c r="R7933" s="17"/>
      <c r="S7933" s="20"/>
      <c r="T7933" s="20"/>
      <c r="U7933" s="20"/>
      <c r="V7933" s="20"/>
      <c r="W7933" s="17"/>
      <c r="X7933" s="94"/>
      <c r="Y7933" s="94"/>
      <c r="Z7933" s="94"/>
      <c r="AA7933" s="94"/>
      <c r="AB7933" s="94"/>
      <c r="AC7933" s="104"/>
      <c r="AD7933" s="29"/>
      <c r="AE7933" s="29"/>
      <c r="AF7933" s="29"/>
      <c r="AG7933" s="106"/>
      <c r="AH7933" s="106"/>
      <c r="AI7933" s="94"/>
      <c r="AJ7933" s="94"/>
      <c r="AK7933" s="94"/>
      <c r="AL7933" s="94"/>
      <c r="AM7933" s="108"/>
      <c r="AN7933" s="44"/>
      <c r="AO7933" s="2"/>
      <c r="AP7933" s="6"/>
      <c r="AQ7933" s="94"/>
      <c r="AR7933" s="94"/>
      <c r="AS7933" s="94"/>
      <c r="AT7933" s="110"/>
      <c r="AU7933" s="94"/>
      <c r="AV7933" s="94"/>
      <c r="AW7933" s="94"/>
      <c r="AX7933" s="94"/>
      <c r="AY7933" s="94"/>
      <c r="AZ7933" s="110"/>
      <c r="BA7933" s="94"/>
      <c r="BB7933" s="94"/>
      <c r="BC7933" s="94"/>
      <c r="BD7933" s="94"/>
      <c r="BE7933" s="94"/>
      <c r="BF7933" s="94"/>
      <c r="BG7933" s="94"/>
      <c r="BH7933" s="94"/>
      <c r="BI7933" s="94"/>
      <c r="BJ7933" s="2"/>
      <c r="BK7933" s="29"/>
      <c r="BL7933" s="29"/>
      <c r="BM7933" s="29"/>
      <c r="BN7933" s="30"/>
      <c r="BO7933" s="94"/>
      <c r="BP7933" s="92"/>
      <c r="BQ7933" s="94"/>
      <c r="BR7933" s="94"/>
      <c r="BS7933" s="34"/>
      <c r="BT7933" s="94"/>
      <c r="BU7933" s="94"/>
      <c r="BV7933" s="94"/>
      <c r="BW7933" s="2"/>
      <c r="BX7933" s="94"/>
      <c r="BY7933" s="94"/>
      <c r="BZ7933" s="94"/>
      <c r="CA7933" s="94"/>
      <c r="CB7933" s="94"/>
      <c r="CC7933" s="94"/>
      <c r="CD7933" s="2"/>
      <c r="CE7933" s="94"/>
      <c r="CF7933" s="94"/>
      <c r="CG7933" s="94"/>
      <c r="CH7933" s="94"/>
      <c r="CI7933" s="94"/>
      <c r="CJ7933" s="94"/>
      <c r="CK7933" s="94"/>
      <c r="CL7933" s="94"/>
      <c r="CM7933" s="94"/>
      <c r="CN7933" s="94"/>
      <c r="CO7933" s="94"/>
      <c r="CP7933" s="94"/>
      <c r="CQ7933" s="94"/>
    </row>
    <row r="7934" spans="1:95" s="7" customFormat="1" x14ac:dyDescent="0.45">
      <c r="A7934" s="6"/>
      <c r="C7934" s="14"/>
      <c r="D7934" s="14"/>
      <c r="E7934" s="14"/>
      <c r="F7934" s="14"/>
      <c r="G7934" s="14"/>
      <c r="H7934" s="17"/>
      <c r="I7934" s="14"/>
      <c r="J7934" s="14"/>
      <c r="K7934" s="14"/>
      <c r="L7934" s="14"/>
      <c r="M7934" s="17"/>
      <c r="N7934" s="14"/>
      <c r="O7934" s="14"/>
      <c r="P7934" s="14"/>
      <c r="Q7934" s="14"/>
      <c r="R7934" s="17"/>
      <c r="S7934" s="20"/>
      <c r="T7934" s="20"/>
      <c r="U7934" s="20"/>
      <c r="V7934" s="20"/>
      <c r="W7934" s="17"/>
      <c r="X7934" s="94"/>
      <c r="Y7934" s="94"/>
      <c r="Z7934" s="94"/>
      <c r="AA7934" s="94"/>
      <c r="AB7934" s="94"/>
      <c r="AC7934" s="104"/>
      <c r="AD7934" s="29"/>
      <c r="AE7934" s="29"/>
      <c r="AF7934" s="29"/>
      <c r="AG7934" s="106"/>
      <c r="AH7934" s="106"/>
      <c r="AI7934" s="94"/>
      <c r="AJ7934" s="94"/>
      <c r="AK7934" s="94"/>
      <c r="AL7934" s="94"/>
      <c r="AM7934" s="108"/>
      <c r="AN7934" s="44"/>
      <c r="AO7934" s="2"/>
      <c r="AP7934" s="6"/>
      <c r="AQ7934" s="94"/>
      <c r="AR7934" s="94"/>
      <c r="AS7934" s="94"/>
      <c r="AT7934" s="110"/>
      <c r="AU7934" s="94"/>
      <c r="AV7934" s="94"/>
      <c r="AW7934" s="94"/>
      <c r="AX7934" s="94"/>
      <c r="AY7934" s="94"/>
      <c r="AZ7934" s="110"/>
      <c r="BA7934" s="94"/>
      <c r="BB7934" s="94"/>
      <c r="BC7934" s="94"/>
      <c r="BD7934" s="94"/>
      <c r="BE7934" s="94"/>
      <c r="BF7934" s="94"/>
      <c r="BG7934" s="94"/>
      <c r="BH7934" s="94"/>
      <c r="BI7934" s="94"/>
      <c r="BJ7934" s="2"/>
      <c r="BK7934" s="29"/>
      <c r="BL7934" s="29"/>
      <c r="BM7934" s="29"/>
      <c r="BN7934" s="30"/>
      <c r="BO7934" s="94"/>
      <c r="BP7934" s="92"/>
      <c r="BQ7934" s="94"/>
      <c r="BR7934" s="94"/>
      <c r="BS7934" s="34"/>
      <c r="BT7934" s="94"/>
      <c r="BU7934" s="94"/>
      <c r="BV7934" s="94"/>
      <c r="BW7934" s="2"/>
      <c r="BX7934" s="94"/>
      <c r="BY7934" s="94"/>
      <c r="BZ7934" s="94"/>
      <c r="CA7934" s="94"/>
      <c r="CB7934" s="94"/>
      <c r="CC7934" s="94"/>
      <c r="CD7934" s="2"/>
      <c r="CE7934" s="94"/>
      <c r="CF7934" s="94"/>
      <c r="CG7934" s="94"/>
      <c r="CH7934" s="94"/>
      <c r="CI7934" s="94"/>
      <c r="CJ7934" s="94"/>
      <c r="CK7934" s="94"/>
      <c r="CL7934" s="94"/>
      <c r="CM7934" s="94"/>
      <c r="CN7934" s="94"/>
      <c r="CO7934" s="94"/>
      <c r="CP7934" s="94"/>
      <c r="CQ7934" s="94"/>
    </row>
    <row r="7935" spans="1:95" s="7" customFormat="1" x14ac:dyDescent="0.45">
      <c r="A7935" s="6"/>
      <c r="C7935" s="14"/>
      <c r="D7935" s="14"/>
      <c r="E7935" s="14"/>
      <c r="F7935" s="14"/>
      <c r="G7935" s="14"/>
      <c r="H7935" s="17"/>
      <c r="I7935" s="14"/>
      <c r="J7935" s="14"/>
      <c r="K7935" s="14"/>
      <c r="L7935" s="14"/>
      <c r="M7935" s="17"/>
      <c r="N7935" s="14"/>
      <c r="O7935" s="14"/>
      <c r="P7935" s="14"/>
      <c r="Q7935" s="14"/>
      <c r="R7935" s="17"/>
      <c r="S7935" s="20"/>
      <c r="T7935" s="20"/>
      <c r="U7935" s="20"/>
      <c r="V7935" s="20"/>
      <c r="W7935" s="17"/>
      <c r="X7935" s="94"/>
      <c r="Y7935" s="94"/>
      <c r="Z7935" s="94"/>
      <c r="AA7935" s="94"/>
      <c r="AB7935" s="94"/>
      <c r="AC7935" s="104"/>
      <c r="AD7935" s="29"/>
      <c r="AE7935" s="29"/>
      <c r="AF7935" s="29"/>
      <c r="AG7935" s="106"/>
      <c r="AH7935" s="106"/>
      <c r="AI7935" s="94"/>
      <c r="AJ7935" s="94"/>
      <c r="AK7935" s="94"/>
      <c r="AL7935" s="94"/>
      <c r="AM7935" s="108"/>
      <c r="AN7935" s="44"/>
      <c r="AO7935" s="2"/>
      <c r="AP7935" s="6"/>
      <c r="AQ7935" s="94"/>
      <c r="AR7935" s="94"/>
      <c r="AS7935" s="94"/>
      <c r="AT7935" s="110"/>
      <c r="AU7935" s="94"/>
      <c r="AV7935" s="94"/>
      <c r="AW7935" s="94"/>
      <c r="AX7935" s="94"/>
      <c r="AY7935" s="94"/>
      <c r="AZ7935" s="110"/>
      <c r="BA7935" s="94"/>
      <c r="BB7935" s="94"/>
      <c r="BC7935" s="94"/>
      <c r="BD7935" s="94"/>
      <c r="BE7935" s="94"/>
      <c r="BF7935" s="94"/>
      <c r="BG7935" s="94"/>
      <c r="BH7935" s="94"/>
      <c r="BI7935" s="94"/>
      <c r="BJ7935" s="2"/>
      <c r="BK7935" s="29"/>
      <c r="BL7935" s="29"/>
      <c r="BM7935" s="29"/>
      <c r="BN7935" s="30"/>
      <c r="BO7935" s="94"/>
      <c r="BP7935" s="92"/>
      <c r="BQ7935" s="94"/>
      <c r="BR7935" s="94"/>
      <c r="BS7935" s="34"/>
      <c r="BT7935" s="94"/>
      <c r="BU7935" s="94"/>
      <c r="BV7935" s="94"/>
      <c r="BW7935" s="2"/>
      <c r="BX7935" s="94"/>
      <c r="BY7935" s="94"/>
      <c r="BZ7935" s="94"/>
      <c r="CA7935" s="94"/>
      <c r="CB7935" s="94"/>
      <c r="CC7935" s="94"/>
      <c r="CD7935" s="2"/>
      <c r="CE7935" s="94"/>
      <c r="CF7935" s="94"/>
      <c r="CG7935" s="94"/>
      <c r="CH7935" s="94"/>
      <c r="CI7935" s="94"/>
      <c r="CJ7935" s="94"/>
      <c r="CK7935" s="94"/>
      <c r="CL7935" s="94"/>
      <c r="CM7935" s="94"/>
      <c r="CN7935" s="94"/>
      <c r="CO7935" s="94"/>
      <c r="CP7935" s="94"/>
      <c r="CQ7935" s="94"/>
    </row>
    <row r="7936" spans="1:95" s="7" customFormat="1" x14ac:dyDescent="0.45">
      <c r="A7936" s="6"/>
      <c r="C7936" s="14"/>
      <c r="D7936" s="14"/>
      <c r="E7936" s="14"/>
      <c r="F7936" s="14"/>
      <c r="G7936" s="14"/>
      <c r="H7936" s="17"/>
      <c r="I7936" s="14"/>
      <c r="J7936" s="14"/>
      <c r="K7936" s="14"/>
      <c r="L7936" s="14"/>
      <c r="M7936" s="17"/>
      <c r="N7936" s="14"/>
      <c r="O7936" s="14"/>
      <c r="P7936" s="14"/>
      <c r="Q7936" s="14"/>
      <c r="R7936" s="17"/>
      <c r="S7936" s="20"/>
      <c r="T7936" s="20"/>
      <c r="U7936" s="20"/>
      <c r="V7936" s="20"/>
      <c r="W7936" s="17"/>
      <c r="X7936" s="94"/>
      <c r="Y7936" s="94"/>
      <c r="Z7936" s="94"/>
      <c r="AA7936" s="94"/>
      <c r="AB7936" s="94"/>
      <c r="AC7936" s="104"/>
      <c r="AD7936" s="29"/>
      <c r="AE7936" s="29"/>
      <c r="AF7936" s="29"/>
      <c r="AG7936" s="106"/>
      <c r="AH7936" s="106"/>
      <c r="AI7936" s="94"/>
      <c r="AJ7936" s="94"/>
      <c r="AK7936" s="94"/>
      <c r="AL7936" s="94"/>
      <c r="AM7936" s="108"/>
      <c r="AN7936" s="44"/>
      <c r="AO7936" s="2"/>
      <c r="AP7936" s="6"/>
      <c r="AQ7936" s="94"/>
      <c r="AR7936" s="94"/>
      <c r="AS7936" s="94"/>
      <c r="AT7936" s="110"/>
      <c r="AU7936" s="94"/>
      <c r="AV7936" s="94"/>
      <c r="AW7936" s="94"/>
      <c r="AX7936" s="94"/>
      <c r="AY7936" s="94"/>
      <c r="AZ7936" s="110"/>
      <c r="BA7936" s="94"/>
      <c r="BB7936" s="94"/>
      <c r="BC7936" s="94"/>
      <c r="BD7936" s="94"/>
      <c r="BE7936" s="94"/>
      <c r="BF7936" s="94"/>
      <c r="BG7936" s="94"/>
      <c r="BH7936" s="94"/>
      <c r="BI7936" s="94"/>
      <c r="BJ7936" s="2"/>
      <c r="BK7936" s="29"/>
      <c r="BL7936" s="29"/>
      <c r="BM7936" s="29"/>
      <c r="BN7936" s="30"/>
      <c r="BO7936" s="94"/>
      <c r="BP7936" s="92"/>
      <c r="BQ7936" s="94"/>
      <c r="BR7936" s="94"/>
      <c r="BS7936" s="34"/>
      <c r="BT7936" s="94"/>
      <c r="BU7936" s="94"/>
      <c r="BV7936" s="94"/>
      <c r="BW7936" s="2"/>
      <c r="BX7936" s="94"/>
      <c r="BY7936" s="94"/>
      <c r="BZ7936" s="94"/>
      <c r="CA7936" s="94"/>
      <c r="CB7936" s="94"/>
      <c r="CC7936" s="94"/>
      <c r="CD7936" s="2"/>
      <c r="CE7936" s="94"/>
      <c r="CF7936" s="94"/>
      <c r="CG7936" s="94"/>
      <c r="CH7936" s="94"/>
      <c r="CI7936" s="94"/>
      <c r="CJ7936" s="94"/>
      <c r="CK7936" s="94"/>
      <c r="CL7936" s="94"/>
      <c r="CM7936" s="94"/>
      <c r="CN7936" s="94"/>
      <c r="CO7936" s="94"/>
      <c r="CP7936" s="94"/>
      <c r="CQ7936" s="94"/>
    </row>
    <row r="7937" spans="1:95" s="7" customFormat="1" x14ac:dyDescent="0.45">
      <c r="A7937" s="6"/>
      <c r="C7937" s="14"/>
      <c r="D7937" s="14"/>
      <c r="E7937" s="14"/>
      <c r="F7937" s="14"/>
      <c r="G7937" s="14"/>
      <c r="H7937" s="17"/>
      <c r="I7937" s="14"/>
      <c r="J7937" s="14"/>
      <c r="K7937" s="14"/>
      <c r="L7937" s="14"/>
      <c r="M7937" s="17"/>
      <c r="N7937" s="14"/>
      <c r="O7937" s="14"/>
      <c r="P7937" s="14"/>
      <c r="Q7937" s="14"/>
      <c r="R7937" s="17"/>
      <c r="S7937" s="20"/>
      <c r="T7937" s="20"/>
      <c r="U7937" s="20"/>
      <c r="V7937" s="20"/>
      <c r="W7937" s="17"/>
      <c r="X7937" s="94"/>
      <c r="Y7937" s="94"/>
      <c r="Z7937" s="94"/>
      <c r="AA7937" s="94"/>
      <c r="AB7937" s="94"/>
      <c r="AC7937" s="104"/>
      <c r="AD7937" s="29"/>
      <c r="AE7937" s="29"/>
      <c r="AF7937" s="29"/>
      <c r="AG7937" s="106"/>
      <c r="AH7937" s="106"/>
      <c r="AI7937" s="94"/>
      <c r="AJ7937" s="94"/>
      <c r="AK7937" s="94"/>
      <c r="AL7937" s="94"/>
      <c r="AM7937" s="108"/>
      <c r="AN7937" s="44"/>
      <c r="AO7937" s="2"/>
      <c r="AP7937" s="6"/>
      <c r="AQ7937" s="94"/>
      <c r="AR7937" s="94"/>
      <c r="AS7937" s="94"/>
      <c r="AT7937" s="110"/>
      <c r="AU7937" s="94"/>
      <c r="AV7937" s="94"/>
      <c r="AW7937" s="94"/>
      <c r="AX7937" s="94"/>
      <c r="AY7937" s="94"/>
      <c r="AZ7937" s="110"/>
      <c r="BA7937" s="94"/>
      <c r="BB7937" s="94"/>
      <c r="BC7937" s="94"/>
      <c r="BD7937" s="94"/>
      <c r="BE7937" s="94"/>
      <c r="BF7937" s="94"/>
      <c r="BG7937" s="94"/>
      <c r="BH7937" s="94"/>
      <c r="BI7937" s="94"/>
      <c r="BJ7937" s="2"/>
      <c r="BK7937" s="29"/>
      <c r="BL7937" s="29"/>
      <c r="BM7937" s="29"/>
      <c r="BN7937" s="30"/>
      <c r="BO7937" s="94"/>
      <c r="BP7937" s="92"/>
      <c r="BQ7937" s="94"/>
      <c r="BR7937" s="94"/>
      <c r="BS7937" s="34"/>
      <c r="BT7937" s="94"/>
      <c r="BU7937" s="94"/>
      <c r="BV7937" s="94"/>
      <c r="BW7937" s="2"/>
      <c r="BX7937" s="94"/>
      <c r="BY7937" s="94"/>
      <c r="BZ7937" s="94"/>
      <c r="CA7937" s="94"/>
      <c r="CB7937" s="94"/>
      <c r="CC7937" s="94"/>
      <c r="CD7937" s="2"/>
      <c r="CE7937" s="94"/>
      <c r="CF7937" s="94"/>
      <c r="CG7937" s="94"/>
      <c r="CH7937" s="94"/>
      <c r="CI7937" s="94"/>
      <c r="CJ7937" s="94"/>
      <c r="CK7937" s="94"/>
      <c r="CL7937" s="94"/>
      <c r="CM7937" s="94"/>
      <c r="CN7937" s="94"/>
      <c r="CO7937" s="94"/>
      <c r="CP7937" s="94"/>
      <c r="CQ7937" s="94"/>
    </row>
    <row r="7938" spans="1:95" s="7" customFormat="1" x14ac:dyDescent="0.45">
      <c r="A7938" s="6"/>
      <c r="C7938" s="14"/>
      <c r="D7938" s="14"/>
      <c r="E7938" s="14"/>
      <c r="F7938" s="14"/>
      <c r="G7938" s="14"/>
      <c r="H7938" s="17"/>
      <c r="I7938" s="14"/>
      <c r="J7938" s="14"/>
      <c r="K7938" s="14"/>
      <c r="L7938" s="14"/>
      <c r="M7938" s="17"/>
      <c r="N7938" s="14"/>
      <c r="O7938" s="14"/>
      <c r="P7938" s="14"/>
      <c r="Q7938" s="14"/>
      <c r="R7938" s="17"/>
      <c r="S7938" s="20"/>
      <c r="T7938" s="20"/>
      <c r="U7938" s="20"/>
      <c r="V7938" s="20"/>
      <c r="W7938" s="17"/>
      <c r="X7938" s="94"/>
      <c r="Y7938" s="94"/>
      <c r="Z7938" s="94"/>
      <c r="AA7938" s="94"/>
      <c r="AB7938" s="94"/>
      <c r="AC7938" s="104"/>
      <c r="AD7938" s="29"/>
      <c r="AE7938" s="29"/>
      <c r="AF7938" s="29"/>
      <c r="AG7938" s="106"/>
      <c r="AH7938" s="106"/>
      <c r="AI7938" s="94"/>
      <c r="AJ7938" s="94"/>
      <c r="AK7938" s="94"/>
      <c r="AL7938" s="94"/>
      <c r="AM7938" s="108"/>
      <c r="AN7938" s="44"/>
      <c r="AO7938" s="2"/>
      <c r="AP7938" s="6"/>
      <c r="AQ7938" s="94"/>
      <c r="AR7938" s="94"/>
      <c r="AS7938" s="94"/>
      <c r="AT7938" s="110"/>
      <c r="AU7938" s="94"/>
      <c r="AV7938" s="94"/>
      <c r="AW7938" s="94"/>
      <c r="AX7938" s="94"/>
      <c r="AY7938" s="94"/>
      <c r="AZ7938" s="110"/>
      <c r="BA7938" s="94"/>
      <c r="BB7938" s="94"/>
      <c r="BC7938" s="94"/>
      <c r="BD7938" s="94"/>
      <c r="BE7938" s="94"/>
      <c r="BF7938" s="94"/>
      <c r="BG7938" s="94"/>
      <c r="BH7938" s="94"/>
      <c r="BI7938" s="94"/>
      <c r="BJ7938" s="2"/>
      <c r="BK7938" s="29"/>
      <c r="BL7938" s="29"/>
      <c r="BM7938" s="29"/>
      <c r="BN7938" s="30"/>
      <c r="BO7938" s="94"/>
      <c r="BP7938" s="92"/>
      <c r="BQ7938" s="94"/>
      <c r="BR7938" s="94"/>
      <c r="BS7938" s="34"/>
      <c r="BT7938" s="94"/>
      <c r="BU7938" s="94"/>
      <c r="BV7938" s="94"/>
      <c r="BW7938" s="2"/>
      <c r="BX7938" s="94"/>
      <c r="BY7938" s="94"/>
      <c r="BZ7938" s="94"/>
      <c r="CA7938" s="94"/>
      <c r="CB7938" s="94"/>
      <c r="CC7938" s="94"/>
      <c r="CD7938" s="2"/>
      <c r="CE7938" s="94"/>
      <c r="CF7938" s="94"/>
      <c r="CG7938" s="94"/>
      <c r="CH7938" s="94"/>
      <c r="CI7938" s="94"/>
      <c r="CJ7938" s="94"/>
      <c r="CK7938" s="94"/>
      <c r="CL7938" s="94"/>
      <c r="CM7938" s="94"/>
      <c r="CN7938" s="94"/>
      <c r="CO7938" s="94"/>
      <c r="CP7938" s="94"/>
      <c r="CQ7938" s="94"/>
    </row>
    <row r="7939" spans="1:95" s="7" customFormat="1" x14ac:dyDescent="0.45">
      <c r="A7939" s="6"/>
      <c r="C7939" s="14"/>
      <c r="D7939" s="14"/>
      <c r="E7939" s="14"/>
      <c r="F7939" s="14"/>
      <c r="G7939" s="14"/>
      <c r="H7939" s="17"/>
      <c r="I7939" s="14"/>
      <c r="J7939" s="14"/>
      <c r="K7939" s="14"/>
      <c r="L7939" s="14"/>
      <c r="M7939" s="17"/>
      <c r="N7939" s="14"/>
      <c r="O7939" s="14"/>
      <c r="P7939" s="14"/>
      <c r="Q7939" s="14"/>
      <c r="R7939" s="17"/>
      <c r="S7939" s="20"/>
      <c r="T7939" s="20"/>
      <c r="U7939" s="20"/>
      <c r="V7939" s="20"/>
      <c r="W7939" s="17"/>
      <c r="X7939" s="94"/>
      <c r="Y7939" s="94"/>
      <c r="Z7939" s="94"/>
      <c r="AA7939" s="94"/>
      <c r="AB7939" s="94"/>
      <c r="AC7939" s="104"/>
      <c r="AD7939" s="29"/>
      <c r="AE7939" s="29"/>
      <c r="AF7939" s="29"/>
      <c r="AG7939" s="106"/>
      <c r="AH7939" s="106"/>
      <c r="AI7939" s="94"/>
      <c r="AJ7939" s="94"/>
      <c r="AK7939" s="94"/>
      <c r="AL7939" s="94"/>
      <c r="AM7939" s="108"/>
      <c r="AN7939" s="44"/>
      <c r="AO7939" s="2"/>
      <c r="AP7939" s="6"/>
      <c r="AQ7939" s="94"/>
      <c r="AR7939" s="94"/>
      <c r="AS7939" s="94"/>
      <c r="AT7939" s="110"/>
      <c r="AU7939" s="94"/>
      <c r="AV7939" s="94"/>
      <c r="AW7939" s="94"/>
      <c r="AX7939" s="94"/>
      <c r="AY7939" s="94"/>
      <c r="AZ7939" s="110"/>
      <c r="BA7939" s="94"/>
      <c r="BB7939" s="94"/>
      <c r="BC7939" s="94"/>
      <c r="BD7939" s="94"/>
      <c r="BE7939" s="94"/>
      <c r="BF7939" s="94"/>
      <c r="BG7939" s="94"/>
      <c r="BH7939" s="94"/>
      <c r="BI7939" s="94"/>
      <c r="BJ7939" s="2"/>
      <c r="BK7939" s="29"/>
      <c r="BL7939" s="29"/>
      <c r="BM7939" s="29"/>
      <c r="BN7939" s="30"/>
      <c r="BO7939" s="94"/>
      <c r="BP7939" s="92"/>
      <c r="BQ7939" s="94"/>
      <c r="BR7939" s="94"/>
      <c r="BS7939" s="34"/>
      <c r="BT7939" s="94"/>
      <c r="BU7939" s="94"/>
      <c r="BV7939" s="94"/>
      <c r="BW7939" s="2"/>
      <c r="BX7939" s="94"/>
      <c r="BY7939" s="94"/>
      <c r="BZ7939" s="94"/>
      <c r="CA7939" s="94"/>
      <c r="CB7939" s="94"/>
      <c r="CC7939" s="94"/>
      <c r="CD7939" s="2"/>
      <c r="CE7939" s="94"/>
      <c r="CF7939" s="94"/>
      <c r="CG7939" s="94"/>
      <c r="CH7939" s="94"/>
      <c r="CI7939" s="94"/>
      <c r="CJ7939" s="94"/>
      <c r="CK7939" s="94"/>
      <c r="CL7939" s="94"/>
      <c r="CM7939" s="94"/>
      <c r="CN7939" s="94"/>
      <c r="CO7939" s="94"/>
      <c r="CP7939" s="94"/>
      <c r="CQ7939" s="94"/>
    </row>
    <row r="7940" spans="1:95" s="7" customFormat="1" x14ac:dyDescent="0.45">
      <c r="A7940" s="6"/>
      <c r="C7940" s="14"/>
      <c r="D7940" s="14"/>
      <c r="E7940" s="14"/>
      <c r="F7940" s="14"/>
      <c r="G7940" s="14"/>
      <c r="H7940" s="17"/>
      <c r="I7940" s="14"/>
      <c r="J7940" s="14"/>
      <c r="K7940" s="14"/>
      <c r="L7940" s="14"/>
      <c r="M7940" s="17"/>
      <c r="N7940" s="14"/>
      <c r="O7940" s="14"/>
      <c r="P7940" s="14"/>
      <c r="Q7940" s="14"/>
      <c r="R7940" s="17"/>
      <c r="S7940" s="20"/>
      <c r="T7940" s="20"/>
      <c r="U7940" s="20"/>
      <c r="V7940" s="20"/>
      <c r="W7940" s="17"/>
      <c r="X7940" s="94"/>
      <c r="Y7940" s="94"/>
      <c r="Z7940" s="94"/>
      <c r="AA7940" s="94"/>
      <c r="AB7940" s="94"/>
      <c r="AC7940" s="104"/>
      <c r="AD7940" s="29"/>
      <c r="AE7940" s="29"/>
      <c r="AF7940" s="29"/>
      <c r="AG7940" s="106"/>
      <c r="AH7940" s="106"/>
      <c r="AI7940" s="94"/>
      <c r="AJ7940" s="94"/>
      <c r="AK7940" s="94"/>
      <c r="AL7940" s="94"/>
      <c r="AM7940" s="108"/>
      <c r="AN7940" s="44"/>
      <c r="AO7940" s="2"/>
      <c r="AP7940" s="6"/>
      <c r="AQ7940" s="94"/>
      <c r="AR7940" s="94"/>
      <c r="AS7940" s="94"/>
      <c r="AT7940" s="110"/>
      <c r="AU7940" s="94"/>
      <c r="AV7940" s="94"/>
      <c r="AW7940" s="94"/>
      <c r="AX7940" s="94"/>
      <c r="AY7940" s="94"/>
      <c r="AZ7940" s="110"/>
      <c r="BA7940" s="94"/>
      <c r="BB7940" s="94"/>
      <c r="BC7940" s="94"/>
      <c r="BD7940" s="94"/>
      <c r="BE7940" s="94"/>
      <c r="BF7940" s="94"/>
      <c r="BG7940" s="94"/>
      <c r="BH7940" s="94"/>
      <c r="BI7940" s="94"/>
      <c r="BJ7940" s="2"/>
      <c r="BK7940" s="29"/>
      <c r="BL7940" s="29"/>
      <c r="BM7940" s="29"/>
      <c r="BN7940" s="30"/>
      <c r="BO7940" s="94"/>
      <c r="BP7940" s="92"/>
      <c r="BQ7940" s="94"/>
      <c r="BR7940" s="94"/>
      <c r="BS7940" s="34"/>
      <c r="BT7940" s="94"/>
      <c r="BU7940" s="94"/>
      <c r="BV7940" s="94"/>
      <c r="BW7940" s="2"/>
      <c r="BX7940" s="94"/>
      <c r="BY7940" s="94"/>
      <c r="BZ7940" s="94"/>
      <c r="CA7940" s="94"/>
      <c r="CB7940" s="94"/>
      <c r="CC7940" s="94"/>
      <c r="CD7940" s="2"/>
      <c r="CE7940" s="94"/>
      <c r="CF7940" s="94"/>
      <c r="CG7940" s="94"/>
      <c r="CH7940" s="94"/>
      <c r="CI7940" s="94"/>
      <c r="CJ7940" s="94"/>
      <c r="CK7940" s="94"/>
      <c r="CL7940" s="94"/>
      <c r="CM7940" s="94"/>
      <c r="CN7940" s="94"/>
      <c r="CO7940" s="94"/>
      <c r="CP7940" s="94"/>
      <c r="CQ7940" s="94"/>
    </row>
    <row r="7941" spans="1:95" s="7" customFormat="1" x14ac:dyDescent="0.45">
      <c r="A7941" s="6"/>
      <c r="C7941" s="14"/>
      <c r="D7941" s="14"/>
      <c r="E7941" s="14"/>
      <c r="F7941" s="14"/>
      <c r="G7941" s="14"/>
      <c r="H7941" s="17"/>
      <c r="I7941" s="14"/>
      <c r="J7941" s="14"/>
      <c r="K7941" s="14"/>
      <c r="L7941" s="14"/>
      <c r="M7941" s="17"/>
      <c r="N7941" s="14"/>
      <c r="O7941" s="14"/>
      <c r="P7941" s="14"/>
      <c r="Q7941" s="14"/>
      <c r="R7941" s="17"/>
      <c r="S7941" s="20"/>
      <c r="T7941" s="20"/>
      <c r="U7941" s="20"/>
      <c r="V7941" s="20"/>
      <c r="W7941" s="17"/>
      <c r="X7941" s="94"/>
      <c r="Y7941" s="94"/>
      <c r="Z7941" s="94"/>
      <c r="AA7941" s="94"/>
      <c r="AB7941" s="94"/>
      <c r="AC7941" s="104"/>
      <c r="AD7941" s="29"/>
      <c r="AE7941" s="29"/>
      <c r="AF7941" s="29"/>
      <c r="AG7941" s="106"/>
      <c r="AH7941" s="106"/>
      <c r="AI7941" s="94"/>
      <c r="AJ7941" s="94"/>
      <c r="AK7941" s="94"/>
      <c r="AL7941" s="94"/>
      <c r="AM7941" s="108"/>
      <c r="AN7941" s="44"/>
      <c r="AO7941" s="2"/>
      <c r="AP7941" s="6"/>
      <c r="AQ7941" s="94"/>
      <c r="AR7941" s="94"/>
      <c r="AS7941" s="94"/>
      <c r="AT7941" s="110"/>
      <c r="AU7941" s="94"/>
      <c r="AV7941" s="94"/>
      <c r="AW7941" s="94"/>
      <c r="AX7941" s="94"/>
      <c r="AY7941" s="94"/>
      <c r="AZ7941" s="110"/>
      <c r="BA7941" s="94"/>
      <c r="BB7941" s="94"/>
      <c r="BC7941" s="94"/>
      <c r="BD7941" s="94"/>
      <c r="BE7941" s="94"/>
      <c r="BF7941" s="94"/>
      <c r="BG7941" s="94"/>
      <c r="BH7941" s="94"/>
      <c r="BI7941" s="94"/>
      <c r="BJ7941" s="2"/>
      <c r="BK7941" s="29"/>
      <c r="BL7941" s="29"/>
      <c r="BM7941" s="29"/>
      <c r="BN7941" s="30"/>
      <c r="BO7941" s="94"/>
      <c r="BP7941" s="92"/>
      <c r="BQ7941" s="94"/>
      <c r="BR7941" s="94"/>
      <c r="BS7941" s="34"/>
      <c r="BT7941" s="94"/>
      <c r="BU7941" s="94"/>
      <c r="BV7941" s="94"/>
      <c r="BW7941" s="2"/>
      <c r="BX7941" s="94"/>
      <c r="BY7941" s="94"/>
      <c r="BZ7941" s="94"/>
      <c r="CA7941" s="94"/>
      <c r="CB7941" s="94"/>
      <c r="CC7941" s="94"/>
      <c r="CD7941" s="2"/>
      <c r="CE7941" s="94"/>
      <c r="CF7941" s="94"/>
      <c r="CG7941" s="94"/>
      <c r="CH7941" s="94"/>
      <c r="CI7941" s="94"/>
      <c r="CJ7941" s="94"/>
      <c r="CK7941" s="94"/>
      <c r="CL7941" s="94"/>
      <c r="CM7941" s="94"/>
      <c r="CN7941" s="94"/>
      <c r="CO7941" s="94"/>
      <c r="CP7941" s="94"/>
      <c r="CQ7941" s="94"/>
    </row>
    <row r="7942" spans="1:95" s="7" customFormat="1" x14ac:dyDescent="0.45">
      <c r="A7942" s="6"/>
      <c r="C7942" s="14"/>
      <c r="D7942" s="14"/>
      <c r="E7942" s="14"/>
      <c r="F7942" s="14"/>
      <c r="G7942" s="14"/>
      <c r="H7942" s="17"/>
      <c r="I7942" s="14"/>
      <c r="J7942" s="14"/>
      <c r="K7942" s="14"/>
      <c r="L7942" s="14"/>
      <c r="M7942" s="17"/>
      <c r="N7942" s="14"/>
      <c r="O7942" s="14"/>
      <c r="P7942" s="14"/>
      <c r="Q7942" s="14"/>
      <c r="R7942" s="17"/>
      <c r="S7942" s="20"/>
      <c r="T7942" s="20"/>
      <c r="U7942" s="20"/>
      <c r="V7942" s="20"/>
      <c r="W7942" s="17"/>
      <c r="X7942" s="94"/>
      <c r="Y7942" s="94"/>
      <c r="Z7942" s="94"/>
      <c r="AA7942" s="94"/>
      <c r="AB7942" s="94"/>
      <c r="AC7942" s="104"/>
      <c r="AD7942" s="29"/>
      <c r="AE7942" s="29"/>
      <c r="AF7942" s="29"/>
      <c r="AG7942" s="106"/>
      <c r="AH7942" s="106"/>
      <c r="AI7942" s="94"/>
      <c r="AJ7942" s="94"/>
      <c r="AK7942" s="94"/>
      <c r="AL7942" s="94"/>
      <c r="AM7942" s="108"/>
      <c r="AN7942" s="44"/>
      <c r="AO7942" s="2"/>
      <c r="AP7942" s="6"/>
      <c r="AQ7942" s="94"/>
      <c r="AR7942" s="94"/>
      <c r="AS7942" s="94"/>
      <c r="AT7942" s="110"/>
      <c r="AU7942" s="94"/>
      <c r="AV7942" s="94"/>
      <c r="AW7942" s="94"/>
      <c r="AX7942" s="94"/>
      <c r="AY7942" s="94"/>
      <c r="AZ7942" s="110"/>
      <c r="BA7942" s="94"/>
      <c r="BB7942" s="94"/>
      <c r="BC7942" s="94"/>
      <c r="BD7942" s="94"/>
      <c r="BE7942" s="94"/>
      <c r="BF7942" s="94"/>
      <c r="BG7942" s="94"/>
      <c r="BH7942" s="94"/>
      <c r="BI7942" s="94"/>
      <c r="BJ7942" s="2"/>
      <c r="BK7942" s="29"/>
      <c r="BL7942" s="29"/>
      <c r="BM7942" s="29"/>
      <c r="BN7942" s="30"/>
      <c r="BO7942" s="94"/>
      <c r="BP7942" s="92"/>
      <c r="BQ7942" s="94"/>
      <c r="BR7942" s="94"/>
      <c r="BS7942" s="34"/>
      <c r="BT7942" s="94"/>
      <c r="BU7942" s="94"/>
      <c r="BV7942" s="94"/>
      <c r="BW7942" s="2"/>
      <c r="BX7942" s="94"/>
      <c r="BY7942" s="94"/>
      <c r="BZ7942" s="94"/>
      <c r="CA7942" s="94"/>
      <c r="CB7942" s="94"/>
      <c r="CC7942" s="94"/>
      <c r="CD7942" s="2"/>
      <c r="CE7942" s="94"/>
      <c r="CF7942" s="94"/>
      <c r="CG7942" s="94"/>
      <c r="CH7942" s="94"/>
      <c r="CI7942" s="94"/>
      <c r="CJ7942" s="94"/>
      <c r="CK7942" s="94"/>
      <c r="CL7942" s="94"/>
      <c r="CM7942" s="94"/>
      <c r="CN7942" s="94"/>
      <c r="CO7942" s="94"/>
      <c r="CP7942" s="94"/>
      <c r="CQ7942" s="94"/>
    </row>
    <row r="7943" spans="1:95" s="7" customFormat="1" x14ac:dyDescent="0.45">
      <c r="A7943" s="6"/>
      <c r="C7943" s="14"/>
      <c r="D7943" s="14"/>
      <c r="E7943" s="14"/>
      <c r="F7943" s="14"/>
      <c r="G7943" s="14"/>
      <c r="H7943" s="17"/>
      <c r="I7943" s="14"/>
      <c r="J7943" s="14"/>
      <c r="K7943" s="14"/>
      <c r="L7943" s="14"/>
      <c r="M7943" s="17"/>
      <c r="N7943" s="14"/>
      <c r="O7943" s="14"/>
      <c r="P7943" s="14"/>
      <c r="Q7943" s="14"/>
      <c r="R7943" s="17"/>
      <c r="S7943" s="20"/>
      <c r="T7943" s="20"/>
      <c r="U7943" s="20"/>
      <c r="V7943" s="20"/>
      <c r="W7943" s="17"/>
      <c r="X7943" s="94"/>
      <c r="Y7943" s="94"/>
      <c r="Z7943" s="94"/>
      <c r="AA7943" s="94"/>
      <c r="AB7943" s="94"/>
      <c r="AC7943" s="104"/>
      <c r="AD7943" s="29"/>
      <c r="AE7943" s="29"/>
      <c r="AF7943" s="29"/>
      <c r="AG7943" s="106"/>
      <c r="AH7943" s="106"/>
      <c r="AI7943" s="94"/>
      <c r="AJ7943" s="94"/>
      <c r="AK7943" s="94"/>
      <c r="AL7943" s="94"/>
      <c r="AM7943" s="108"/>
      <c r="AN7943" s="44"/>
      <c r="AO7943" s="2"/>
      <c r="AP7943" s="6"/>
      <c r="AQ7943" s="94"/>
      <c r="AR7943" s="94"/>
      <c r="AS7943" s="94"/>
      <c r="AT7943" s="110"/>
      <c r="AU7943" s="94"/>
      <c r="AV7943" s="94"/>
      <c r="AW7943" s="94"/>
      <c r="AX7943" s="94"/>
      <c r="AY7943" s="94"/>
      <c r="AZ7943" s="110"/>
      <c r="BA7943" s="94"/>
      <c r="BB7943" s="94"/>
      <c r="BC7943" s="94"/>
      <c r="BD7943" s="94"/>
      <c r="BE7943" s="94"/>
      <c r="BF7943" s="94"/>
      <c r="BG7943" s="94"/>
      <c r="BH7943" s="94"/>
      <c r="BI7943" s="94"/>
      <c r="BJ7943" s="2"/>
      <c r="BK7943" s="29"/>
      <c r="BL7943" s="29"/>
      <c r="BM7943" s="29"/>
      <c r="BN7943" s="30"/>
      <c r="BO7943" s="94"/>
      <c r="BP7943" s="92"/>
      <c r="BQ7943" s="94"/>
      <c r="BR7943" s="94"/>
      <c r="BS7943" s="34"/>
      <c r="BT7943" s="94"/>
      <c r="BU7943" s="94"/>
      <c r="BV7943" s="94"/>
      <c r="BW7943" s="2"/>
      <c r="BX7943" s="94"/>
      <c r="BY7943" s="94"/>
      <c r="BZ7943" s="94"/>
      <c r="CA7943" s="94"/>
      <c r="CB7943" s="94"/>
      <c r="CC7943" s="94"/>
      <c r="CD7943" s="2"/>
      <c r="CE7943" s="94"/>
      <c r="CF7943" s="94"/>
      <c r="CG7943" s="94"/>
      <c r="CH7943" s="94"/>
      <c r="CI7943" s="94"/>
      <c r="CJ7943" s="94"/>
      <c r="CK7943" s="94"/>
      <c r="CL7943" s="94"/>
      <c r="CM7943" s="94"/>
      <c r="CN7943" s="94"/>
      <c r="CO7943" s="94"/>
      <c r="CP7943" s="94"/>
      <c r="CQ7943" s="94"/>
    </row>
    <row r="7944" spans="1:95" s="7" customFormat="1" x14ac:dyDescent="0.45">
      <c r="A7944" s="6"/>
      <c r="C7944" s="14"/>
      <c r="D7944" s="14"/>
      <c r="E7944" s="14"/>
      <c r="F7944" s="14"/>
      <c r="G7944" s="14"/>
      <c r="H7944" s="17"/>
      <c r="I7944" s="14"/>
      <c r="J7944" s="14"/>
      <c r="K7944" s="14"/>
      <c r="L7944" s="14"/>
      <c r="M7944" s="17"/>
      <c r="N7944" s="14"/>
      <c r="O7944" s="14"/>
      <c r="P7944" s="14"/>
      <c r="Q7944" s="14"/>
      <c r="R7944" s="17"/>
      <c r="S7944" s="20"/>
      <c r="T7944" s="20"/>
      <c r="U7944" s="20"/>
      <c r="V7944" s="20"/>
      <c r="W7944" s="17"/>
      <c r="X7944" s="94"/>
      <c r="Y7944" s="94"/>
      <c r="Z7944" s="94"/>
      <c r="AA7944" s="94"/>
      <c r="AB7944" s="94"/>
      <c r="AC7944" s="104"/>
      <c r="AD7944" s="29"/>
      <c r="AE7944" s="29"/>
      <c r="AF7944" s="29"/>
      <c r="AG7944" s="106"/>
      <c r="AH7944" s="106"/>
      <c r="AI7944" s="94"/>
      <c r="AJ7944" s="94"/>
      <c r="AK7944" s="94"/>
      <c r="AL7944" s="94"/>
      <c r="AM7944" s="108"/>
      <c r="AN7944" s="44"/>
      <c r="AO7944" s="2"/>
      <c r="AP7944" s="6"/>
      <c r="AQ7944" s="94"/>
      <c r="AR7944" s="94"/>
      <c r="AS7944" s="94"/>
      <c r="AT7944" s="110"/>
      <c r="AU7944" s="94"/>
      <c r="AV7944" s="94"/>
      <c r="AW7944" s="94"/>
      <c r="AX7944" s="94"/>
      <c r="AY7944" s="94"/>
      <c r="AZ7944" s="110"/>
      <c r="BA7944" s="94"/>
      <c r="BB7944" s="94"/>
      <c r="BC7944" s="94"/>
      <c r="BD7944" s="94"/>
      <c r="BE7944" s="94"/>
      <c r="BF7944" s="94"/>
      <c r="BG7944" s="94"/>
      <c r="BH7944" s="94"/>
      <c r="BI7944" s="94"/>
      <c r="BJ7944" s="2"/>
      <c r="BK7944" s="29"/>
      <c r="BL7944" s="29"/>
      <c r="BM7944" s="29"/>
      <c r="BN7944" s="30"/>
      <c r="BO7944" s="94"/>
      <c r="BP7944" s="92"/>
      <c r="BQ7944" s="94"/>
      <c r="BR7944" s="94"/>
      <c r="BS7944" s="34"/>
      <c r="BT7944" s="94"/>
      <c r="BU7944" s="94"/>
      <c r="BV7944" s="94"/>
      <c r="BW7944" s="2"/>
      <c r="BX7944" s="94"/>
      <c r="BY7944" s="94"/>
      <c r="BZ7944" s="94"/>
      <c r="CA7944" s="94"/>
      <c r="CB7944" s="94"/>
      <c r="CC7944" s="94"/>
      <c r="CD7944" s="2"/>
      <c r="CE7944" s="94"/>
      <c r="CF7944" s="94"/>
      <c r="CG7944" s="94"/>
      <c r="CH7944" s="94"/>
      <c r="CI7944" s="94"/>
      <c r="CJ7944" s="94"/>
      <c r="CK7944" s="94"/>
      <c r="CL7944" s="94"/>
      <c r="CM7944" s="94"/>
      <c r="CN7944" s="94"/>
      <c r="CO7944" s="94"/>
      <c r="CP7944" s="94"/>
      <c r="CQ7944" s="94"/>
    </row>
    <row r="7945" spans="1:95" s="7" customFormat="1" x14ac:dyDescent="0.45">
      <c r="A7945" s="6"/>
      <c r="C7945" s="14"/>
      <c r="D7945" s="14"/>
      <c r="E7945" s="14"/>
      <c r="F7945" s="14"/>
      <c r="G7945" s="14"/>
      <c r="H7945" s="17"/>
      <c r="I7945" s="14"/>
      <c r="J7945" s="14"/>
      <c r="K7945" s="14"/>
      <c r="L7945" s="14"/>
      <c r="M7945" s="17"/>
      <c r="N7945" s="14"/>
      <c r="O7945" s="14"/>
      <c r="P7945" s="14"/>
      <c r="Q7945" s="14"/>
      <c r="R7945" s="17"/>
      <c r="S7945" s="20"/>
      <c r="T7945" s="20"/>
      <c r="U7945" s="20"/>
      <c r="V7945" s="20"/>
      <c r="W7945" s="17"/>
      <c r="X7945" s="94"/>
      <c r="Y7945" s="94"/>
      <c r="Z7945" s="94"/>
      <c r="AA7945" s="94"/>
      <c r="AB7945" s="94"/>
      <c r="AC7945" s="104"/>
      <c r="AD7945" s="29"/>
      <c r="AE7945" s="29"/>
      <c r="AF7945" s="29"/>
      <c r="AG7945" s="106"/>
      <c r="AH7945" s="106"/>
      <c r="AI7945" s="94"/>
      <c r="AJ7945" s="94"/>
      <c r="AK7945" s="94"/>
      <c r="AL7945" s="94"/>
      <c r="AM7945" s="108"/>
      <c r="AN7945" s="44"/>
      <c r="AO7945" s="2"/>
      <c r="AP7945" s="6"/>
      <c r="AQ7945" s="94"/>
      <c r="AR7945" s="94"/>
      <c r="AS7945" s="94"/>
      <c r="AT7945" s="110"/>
      <c r="AU7945" s="94"/>
      <c r="AV7945" s="94"/>
      <c r="AW7945" s="94"/>
      <c r="AX7945" s="94"/>
      <c r="AY7945" s="94"/>
      <c r="AZ7945" s="110"/>
      <c r="BA7945" s="94"/>
      <c r="BB7945" s="94"/>
      <c r="BC7945" s="94"/>
      <c r="BD7945" s="94"/>
      <c r="BE7945" s="94"/>
      <c r="BF7945" s="94"/>
      <c r="BG7945" s="94"/>
      <c r="BH7945" s="94"/>
      <c r="BI7945" s="94"/>
      <c r="BJ7945" s="2"/>
      <c r="BK7945" s="29"/>
      <c r="BL7945" s="29"/>
      <c r="BM7945" s="29"/>
      <c r="BN7945" s="30"/>
      <c r="BO7945" s="94"/>
      <c r="BP7945" s="92"/>
      <c r="BQ7945" s="94"/>
      <c r="BR7945" s="94"/>
      <c r="BS7945" s="34"/>
      <c r="BT7945" s="94"/>
      <c r="BU7945" s="94"/>
      <c r="BV7945" s="94"/>
      <c r="BW7945" s="2"/>
      <c r="BX7945" s="94"/>
      <c r="BY7945" s="94"/>
      <c r="BZ7945" s="94"/>
      <c r="CA7945" s="94"/>
      <c r="CB7945" s="94"/>
      <c r="CC7945" s="94"/>
      <c r="CD7945" s="2"/>
      <c r="CE7945" s="94"/>
      <c r="CF7945" s="94"/>
      <c r="CG7945" s="94"/>
      <c r="CH7945" s="94"/>
      <c r="CI7945" s="94"/>
      <c r="CJ7945" s="94"/>
      <c r="CK7945" s="94"/>
      <c r="CL7945" s="94"/>
      <c r="CM7945" s="94"/>
      <c r="CN7945" s="94"/>
      <c r="CO7945" s="94"/>
      <c r="CP7945" s="94"/>
      <c r="CQ7945" s="94"/>
    </row>
    <row r="7946" spans="1:95" s="7" customFormat="1" x14ac:dyDescent="0.45">
      <c r="A7946" s="6"/>
      <c r="C7946" s="14"/>
      <c r="D7946" s="14"/>
      <c r="E7946" s="14"/>
      <c r="F7946" s="14"/>
      <c r="G7946" s="14"/>
      <c r="H7946" s="17"/>
      <c r="I7946" s="14"/>
      <c r="J7946" s="14"/>
      <c r="K7946" s="14"/>
      <c r="L7946" s="14"/>
      <c r="M7946" s="17"/>
      <c r="N7946" s="14"/>
      <c r="O7946" s="14"/>
      <c r="P7946" s="14"/>
      <c r="Q7946" s="14"/>
      <c r="R7946" s="17"/>
      <c r="S7946" s="20"/>
      <c r="T7946" s="20"/>
      <c r="U7946" s="20"/>
      <c r="V7946" s="20"/>
      <c r="W7946" s="17"/>
      <c r="X7946" s="94"/>
      <c r="Y7946" s="94"/>
      <c r="Z7946" s="94"/>
      <c r="AA7946" s="94"/>
      <c r="AB7946" s="94"/>
      <c r="AC7946" s="104"/>
      <c r="AD7946" s="29"/>
      <c r="AE7946" s="29"/>
      <c r="AF7946" s="29"/>
      <c r="AG7946" s="106"/>
      <c r="AH7946" s="106"/>
      <c r="AI7946" s="94"/>
      <c r="AJ7946" s="94"/>
      <c r="AK7946" s="94"/>
      <c r="AL7946" s="94"/>
      <c r="AM7946" s="108"/>
      <c r="AN7946" s="44"/>
      <c r="AO7946" s="2"/>
      <c r="AP7946" s="6"/>
      <c r="AQ7946" s="94"/>
      <c r="AR7946" s="94"/>
      <c r="AS7946" s="94"/>
      <c r="AT7946" s="110"/>
      <c r="AU7946" s="94"/>
      <c r="AV7946" s="94"/>
      <c r="AW7946" s="94"/>
      <c r="AX7946" s="94"/>
      <c r="AY7946" s="94"/>
      <c r="AZ7946" s="110"/>
      <c r="BA7946" s="94"/>
      <c r="BB7946" s="94"/>
      <c r="BC7946" s="94"/>
      <c r="BD7946" s="94"/>
      <c r="BE7946" s="94"/>
      <c r="BF7946" s="94"/>
      <c r="BG7946" s="94"/>
      <c r="BH7946" s="94"/>
      <c r="BI7946" s="94"/>
      <c r="BJ7946" s="2"/>
      <c r="BK7946" s="29"/>
      <c r="BL7946" s="29"/>
      <c r="BM7946" s="29"/>
      <c r="BN7946" s="30"/>
      <c r="BO7946" s="94"/>
      <c r="BP7946" s="92"/>
      <c r="BQ7946" s="94"/>
      <c r="BR7946" s="94"/>
      <c r="BS7946" s="34"/>
      <c r="BT7946" s="94"/>
      <c r="BU7946" s="94"/>
      <c r="BV7946" s="94"/>
      <c r="BW7946" s="2"/>
      <c r="BX7946" s="94"/>
      <c r="BY7946" s="94"/>
      <c r="BZ7946" s="94"/>
      <c r="CA7946" s="94"/>
      <c r="CB7946" s="94"/>
      <c r="CC7946" s="94"/>
      <c r="CD7946" s="2"/>
      <c r="CE7946" s="94"/>
      <c r="CF7946" s="94"/>
      <c r="CG7946" s="94"/>
      <c r="CH7946" s="94"/>
      <c r="CI7946" s="94"/>
      <c r="CJ7946" s="94"/>
      <c r="CK7946" s="94"/>
      <c r="CL7946" s="94"/>
      <c r="CM7946" s="94"/>
      <c r="CN7946" s="94"/>
      <c r="CO7946" s="94"/>
      <c r="CP7946" s="94"/>
      <c r="CQ7946" s="94"/>
    </row>
    <row r="7947" spans="1:95" s="7" customFormat="1" x14ac:dyDescent="0.45">
      <c r="A7947" s="6"/>
      <c r="C7947" s="14"/>
      <c r="D7947" s="14"/>
      <c r="E7947" s="14"/>
      <c r="F7947" s="14"/>
      <c r="G7947" s="14"/>
      <c r="H7947" s="17"/>
      <c r="I7947" s="14"/>
      <c r="J7947" s="14"/>
      <c r="K7947" s="14"/>
      <c r="L7947" s="14"/>
      <c r="M7947" s="17"/>
      <c r="N7947" s="14"/>
      <c r="O7947" s="14"/>
      <c r="P7947" s="14"/>
      <c r="Q7947" s="14"/>
      <c r="R7947" s="17"/>
      <c r="S7947" s="20"/>
      <c r="T7947" s="20"/>
      <c r="U7947" s="20"/>
      <c r="V7947" s="20"/>
      <c r="W7947" s="17"/>
      <c r="X7947" s="94"/>
      <c r="Y7947" s="94"/>
      <c r="Z7947" s="94"/>
      <c r="AA7947" s="94"/>
      <c r="AB7947" s="94"/>
      <c r="AC7947" s="104"/>
      <c r="AD7947" s="29"/>
      <c r="AE7947" s="29"/>
      <c r="AF7947" s="29"/>
      <c r="AG7947" s="106"/>
      <c r="AH7947" s="106"/>
      <c r="AI7947" s="94"/>
      <c r="AJ7947" s="94"/>
      <c r="AK7947" s="94"/>
      <c r="AL7947" s="94"/>
      <c r="AM7947" s="108"/>
      <c r="AN7947" s="44"/>
      <c r="AO7947" s="2"/>
      <c r="AP7947" s="6"/>
      <c r="AQ7947" s="94"/>
      <c r="AR7947" s="94"/>
      <c r="AS7947" s="94"/>
      <c r="AT7947" s="110"/>
      <c r="AU7947" s="94"/>
      <c r="AV7947" s="94"/>
      <c r="AW7947" s="94"/>
      <c r="AX7947" s="94"/>
      <c r="AY7947" s="94"/>
      <c r="AZ7947" s="110"/>
      <c r="BA7947" s="94"/>
      <c r="BB7947" s="94"/>
      <c r="BC7947" s="94"/>
      <c r="BD7947" s="94"/>
      <c r="BE7947" s="94"/>
      <c r="BF7947" s="94"/>
      <c r="BG7947" s="94"/>
      <c r="BH7947" s="94"/>
      <c r="BI7947" s="94"/>
      <c r="BJ7947" s="2"/>
      <c r="BK7947" s="29"/>
      <c r="BL7947" s="29"/>
      <c r="BM7947" s="29"/>
      <c r="BN7947" s="30"/>
      <c r="BO7947" s="94"/>
      <c r="BP7947" s="92"/>
      <c r="BQ7947" s="94"/>
      <c r="BR7947" s="94"/>
      <c r="BS7947" s="34"/>
      <c r="BT7947" s="94"/>
      <c r="BU7947" s="94"/>
      <c r="BV7947" s="94"/>
      <c r="BW7947" s="2"/>
      <c r="BX7947" s="94"/>
      <c r="BY7947" s="94"/>
      <c r="BZ7947" s="94"/>
      <c r="CA7947" s="94"/>
      <c r="CB7947" s="94"/>
      <c r="CC7947" s="94"/>
      <c r="CD7947" s="2"/>
      <c r="CE7947" s="94"/>
      <c r="CF7947" s="94"/>
      <c r="CG7947" s="94"/>
      <c r="CH7947" s="94"/>
      <c r="CI7947" s="94"/>
      <c r="CJ7947" s="94"/>
      <c r="CK7947" s="94"/>
      <c r="CL7947" s="94"/>
      <c r="CM7947" s="94"/>
      <c r="CN7947" s="94"/>
      <c r="CO7947" s="94"/>
      <c r="CP7947" s="94"/>
      <c r="CQ7947" s="94"/>
    </row>
    <row r="7948" spans="1:95" s="7" customFormat="1" x14ac:dyDescent="0.45">
      <c r="A7948" s="6"/>
      <c r="C7948" s="14"/>
      <c r="D7948" s="14"/>
      <c r="E7948" s="14"/>
      <c r="F7948" s="14"/>
      <c r="G7948" s="14"/>
      <c r="H7948" s="17"/>
      <c r="I7948" s="14"/>
      <c r="J7948" s="14"/>
      <c r="K7948" s="14"/>
      <c r="L7948" s="14"/>
      <c r="M7948" s="17"/>
      <c r="N7948" s="14"/>
      <c r="O7948" s="14"/>
      <c r="P7948" s="14"/>
      <c r="Q7948" s="14"/>
      <c r="R7948" s="17"/>
      <c r="S7948" s="20"/>
      <c r="T7948" s="20"/>
      <c r="U7948" s="20"/>
      <c r="V7948" s="20"/>
      <c r="W7948" s="17"/>
      <c r="X7948" s="94"/>
      <c r="Y7948" s="94"/>
      <c r="Z7948" s="94"/>
      <c r="AA7948" s="94"/>
      <c r="AB7948" s="94"/>
      <c r="AC7948" s="104"/>
      <c r="AD7948" s="29"/>
      <c r="AE7948" s="29"/>
      <c r="AF7948" s="29"/>
      <c r="AG7948" s="106"/>
      <c r="AH7948" s="106"/>
      <c r="AI7948" s="94"/>
      <c r="AJ7948" s="94"/>
      <c r="AK7948" s="94"/>
      <c r="AL7948" s="94"/>
      <c r="AM7948" s="108"/>
      <c r="AN7948" s="44"/>
      <c r="AO7948" s="2"/>
      <c r="AP7948" s="6"/>
      <c r="AQ7948" s="94"/>
      <c r="AR7948" s="94"/>
      <c r="AS7948" s="94"/>
      <c r="AT7948" s="110"/>
      <c r="AU7948" s="94"/>
      <c r="AV7948" s="94"/>
      <c r="AW7948" s="94"/>
      <c r="AX7948" s="94"/>
      <c r="AY7948" s="94"/>
      <c r="AZ7948" s="110"/>
      <c r="BA7948" s="94"/>
      <c r="BB7948" s="94"/>
      <c r="BC7948" s="94"/>
      <c r="BD7948" s="94"/>
      <c r="BE7948" s="94"/>
      <c r="BF7948" s="94"/>
      <c r="BG7948" s="94"/>
      <c r="BH7948" s="94"/>
      <c r="BI7948" s="94"/>
      <c r="BJ7948" s="2"/>
      <c r="BK7948" s="29"/>
      <c r="BL7948" s="29"/>
      <c r="BM7948" s="29"/>
      <c r="BN7948" s="30"/>
      <c r="BO7948" s="94"/>
      <c r="BP7948" s="92"/>
      <c r="BQ7948" s="94"/>
      <c r="BR7948" s="94"/>
      <c r="BS7948" s="34"/>
      <c r="BT7948" s="94"/>
      <c r="BU7948" s="94"/>
      <c r="BV7948" s="94"/>
      <c r="BW7948" s="2"/>
      <c r="BX7948" s="94"/>
      <c r="BY7948" s="94"/>
      <c r="BZ7948" s="94"/>
      <c r="CA7948" s="94"/>
      <c r="CB7948" s="94"/>
      <c r="CC7948" s="94"/>
      <c r="CD7948" s="2"/>
      <c r="CE7948" s="94"/>
      <c r="CF7948" s="94"/>
      <c r="CG7948" s="94"/>
      <c r="CH7948" s="94"/>
      <c r="CI7948" s="94"/>
      <c r="CJ7948" s="94"/>
      <c r="CK7948" s="94"/>
      <c r="CL7948" s="94"/>
      <c r="CM7948" s="94"/>
      <c r="CN7948" s="94"/>
      <c r="CO7948" s="94"/>
      <c r="CP7948" s="94"/>
      <c r="CQ7948" s="94"/>
    </row>
    <row r="7949" spans="1:95" s="7" customFormat="1" x14ac:dyDescent="0.45">
      <c r="A7949" s="6"/>
      <c r="C7949" s="14"/>
      <c r="D7949" s="14"/>
      <c r="E7949" s="14"/>
      <c r="F7949" s="14"/>
      <c r="G7949" s="14"/>
      <c r="H7949" s="17"/>
      <c r="I7949" s="14"/>
      <c r="J7949" s="14"/>
      <c r="K7949" s="14"/>
      <c r="L7949" s="14"/>
      <c r="M7949" s="17"/>
      <c r="N7949" s="14"/>
      <c r="O7949" s="14"/>
      <c r="P7949" s="14"/>
      <c r="Q7949" s="14"/>
      <c r="R7949" s="17"/>
      <c r="S7949" s="20"/>
      <c r="T7949" s="20"/>
      <c r="U7949" s="20"/>
      <c r="V7949" s="20"/>
      <c r="W7949" s="17"/>
      <c r="X7949" s="94"/>
      <c r="Y7949" s="94"/>
      <c r="Z7949" s="94"/>
      <c r="AA7949" s="94"/>
      <c r="AB7949" s="94"/>
      <c r="AC7949" s="104"/>
      <c r="AD7949" s="29"/>
      <c r="AE7949" s="29"/>
      <c r="AF7949" s="29"/>
      <c r="AG7949" s="106"/>
      <c r="AH7949" s="106"/>
      <c r="AI7949" s="94"/>
      <c r="AJ7949" s="94"/>
      <c r="AK7949" s="94"/>
      <c r="AL7949" s="94"/>
      <c r="AM7949" s="108"/>
      <c r="AN7949" s="44"/>
      <c r="AO7949" s="2"/>
      <c r="AP7949" s="6"/>
      <c r="AQ7949" s="94"/>
      <c r="AR7949" s="94"/>
      <c r="AS7949" s="94"/>
      <c r="AT7949" s="110"/>
      <c r="AU7949" s="94"/>
      <c r="AV7949" s="94"/>
      <c r="AW7949" s="94"/>
      <c r="AX7949" s="94"/>
      <c r="AY7949" s="94"/>
      <c r="AZ7949" s="110"/>
      <c r="BA7949" s="94"/>
      <c r="BB7949" s="94"/>
      <c r="BC7949" s="94"/>
      <c r="BD7949" s="94"/>
      <c r="BE7949" s="94"/>
      <c r="BF7949" s="94"/>
      <c r="BG7949" s="94"/>
      <c r="BH7949" s="94"/>
      <c r="BI7949" s="94"/>
      <c r="BJ7949" s="2"/>
      <c r="BK7949" s="29"/>
      <c r="BL7949" s="29"/>
      <c r="BM7949" s="29"/>
      <c r="BN7949" s="30"/>
      <c r="BO7949" s="94"/>
      <c r="BP7949" s="92"/>
      <c r="BQ7949" s="94"/>
      <c r="BR7949" s="94"/>
      <c r="BS7949" s="34"/>
      <c r="BT7949" s="94"/>
      <c r="BU7949" s="94"/>
      <c r="BV7949" s="94"/>
      <c r="BW7949" s="2"/>
      <c r="BX7949" s="94"/>
      <c r="BY7949" s="94"/>
      <c r="BZ7949" s="94"/>
      <c r="CA7949" s="94"/>
      <c r="CB7949" s="94"/>
      <c r="CC7949" s="94"/>
      <c r="CD7949" s="2"/>
      <c r="CE7949" s="94"/>
      <c r="CF7949" s="94"/>
      <c r="CG7949" s="94"/>
      <c r="CH7949" s="94"/>
      <c r="CI7949" s="94"/>
      <c r="CJ7949" s="94"/>
      <c r="CK7949" s="94"/>
      <c r="CL7949" s="94"/>
      <c r="CM7949" s="94"/>
      <c r="CN7949" s="94"/>
      <c r="CO7949" s="94"/>
      <c r="CP7949" s="94"/>
      <c r="CQ7949" s="94"/>
    </row>
    <row r="7950" spans="1:95" s="7" customFormat="1" x14ac:dyDescent="0.45">
      <c r="A7950" s="6"/>
      <c r="C7950" s="14"/>
      <c r="D7950" s="14"/>
      <c r="E7950" s="14"/>
      <c r="F7950" s="14"/>
      <c r="G7950" s="14"/>
      <c r="H7950" s="17"/>
      <c r="I7950" s="14"/>
      <c r="J7950" s="14"/>
      <c r="K7950" s="14"/>
      <c r="L7950" s="14"/>
      <c r="M7950" s="17"/>
      <c r="N7950" s="14"/>
      <c r="O7950" s="14"/>
      <c r="P7950" s="14"/>
      <c r="Q7950" s="14"/>
      <c r="R7950" s="17"/>
      <c r="S7950" s="20"/>
      <c r="T7950" s="20"/>
      <c r="U7950" s="20"/>
      <c r="V7950" s="20"/>
      <c r="W7950" s="17"/>
      <c r="X7950" s="94"/>
      <c r="Y7950" s="94"/>
      <c r="Z7950" s="94"/>
      <c r="AA7950" s="94"/>
      <c r="AB7950" s="94"/>
      <c r="AC7950" s="104"/>
      <c r="AD7950" s="29"/>
      <c r="AE7950" s="29"/>
      <c r="AF7950" s="29"/>
      <c r="AG7950" s="106"/>
      <c r="AH7950" s="106"/>
      <c r="AI7950" s="94"/>
      <c r="AJ7950" s="94"/>
      <c r="AK7950" s="94"/>
      <c r="AL7950" s="94"/>
      <c r="AM7950" s="108"/>
      <c r="AN7950" s="44"/>
      <c r="AO7950" s="2"/>
      <c r="AP7950" s="6"/>
      <c r="AQ7950" s="94"/>
      <c r="AR7950" s="94"/>
      <c r="AS7950" s="94"/>
      <c r="AT7950" s="110"/>
      <c r="AU7950" s="94"/>
      <c r="AV7950" s="94"/>
      <c r="AW7950" s="94"/>
      <c r="AX7950" s="94"/>
      <c r="AY7950" s="94"/>
      <c r="AZ7950" s="110"/>
      <c r="BA7950" s="94"/>
      <c r="BB7950" s="94"/>
      <c r="BC7950" s="94"/>
      <c r="BD7950" s="94"/>
      <c r="BE7950" s="94"/>
      <c r="BF7950" s="94"/>
      <c r="BG7950" s="94"/>
      <c r="BH7950" s="94"/>
      <c r="BI7950" s="94"/>
      <c r="BJ7950" s="2"/>
      <c r="BK7950" s="29"/>
      <c r="BL7950" s="29"/>
      <c r="BM7950" s="29"/>
      <c r="BN7950" s="30"/>
      <c r="BO7950" s="94"/>
      <c r="BP7950" s="92"/>
      <c r="BQ7950" s="94"/>
      <c r="BR7950" s="94"/>
      <c r="BS7950" s="34"/>
      <c r="BT7950" s="94"/>
      <c r="BU7950" s="94"/>
      <c r="BV7950" s="94"/>
      <c r="BW7950" s="2"/>
      <c r="BX7950" s="94"/>
      <c r="BY7950" s="94"/>
      <c r="BZ7950" s="94"/>
      <c r="CA7950" s="94"/>
      <c r="CB7950" s="94"/>
      <c r="CC7950" s="94"/>
      <c r="CD7950" s="2"/>
      <c r="CE7950" s="94"/>
      <c r="CF7950" s="94"/>
      <c r="CG7950" s="94"/>
      <c r="CH7950" s="94"/>
      <c r="CI7950" s="94"/>
      <c r="CJ7950" s="94"/>
      <c r="CK7950" s="94"/>
      <c r="CL7950" s="94"/>
      <c r="CM7950" s="94"/>
      <c r="CN7950" s="94"/>
      <c r="CO7950" s="94"/>
      <c r="CP7950" s="94"/>
      <c r="CQ7950" s="94"/>
    </row>
    <row r="7951" spans="1:95" s="7" customFormat="1" x14ac:dyDescent="0.45">
      <c r="A7951" s="6"/>
      <c r="C7951" s="14"/>
      <c r="D7951" s="14"/>
      <c r="E7951" s="14"/>
      <c r="F7951" s="14"/>
      <c r="G7951" s="14"/>
      <c r="H7951" s="17"/>
      <c r="I7951" s="14"/>
      <c r="J7951" s="14"/>
      <c r="K7951" s="14"/>
      <c r="L7951" s="14"/>
      <c r="M7951" s="17"/>
      <c r="N7951" s="14"/>
      <c r="O7951" s="14"/>
      <c r="P7951" s="14"/>
      <c r="Q7951" s="14"/>
      <c r="R7951" s="17"/>
      <c r="S7951" s="20"/>
      <c r="T7951" s="20"/>
      <c r="U7951" s="20"/>
      <c r="V7951" s="20"/>
      <c r="W7951" s="17"/>
      <c r="X7951" s="94"/>
      <c r="Y7951" s="94"/>
      <c r="Z7951" s="94"/>
      <c r="AA7951" s="94"/>
      <c r="AB7951" s="94"/>
      <c r="AC7951" s="104"/>
      <c r="AD7951" s="29"/>
      <c r="AE7951" s="29"/>
      <c r="AF7951" s="29"/>
      <c r="AG7951" s="106"/>
      <c r="AH7951" s="106"/>
      <c r="AI7951" s="94"/>
      <c r="AJ7951" s="94"/>
      <c r="AK7951" s="94"/>
      <c r="AL7951" s="94"/>
      <c r="AM7951" s="108"/>
      <c r="AN7951" s="44"/>
      <c r="AO7951" s="2"/>
      <c r="AP7951" s="6"/>
      <c r="AQ7951" s="94"/>
      <c r="AR7951" s="94"/>
      <c r="AS7951" s="94"/>
      <c r="AT7951" s="110"/>
      <c r="AU7951" s="94"/>
      <c r="AV7951" s="94"/>
      <c r="AW7951" s="94"/>
      <c r="AX7951" s="94"/>
      <c r="AY7951" s="94"/>
      <c r="AZ7951" s="110"/>
      <c r="BA7951" s="94"/>
      <c r="BB7951" s="94"/>
      <c r="BC7951" s="94"/>
      <c r="BD7951" s="94"/>
      <c r="BE7951" s="94"/>
      <c r="BF7951" s="94"/>
      <c r="BG7951" s="94"/>
      <c r="BH7951" s="94"/>
      <c r="BI7951" s="94"/>
      <c r="BJ7951" s="2"/>
      <c r="BK7951" s="29"/>
      <c r="BL7951" s="29"/>
      <c r="BM7951" s="29"/>
      <c r="BN7951" s="30"/>
      <c r="BO7951" s="94"/>
      <c r="BP7951" s="92"/>
      <c r="BQ7951" s="94"/>
      <c r="BR7951" s="94"/>
      <c r="BS7951" s="34"/>
      <c r="BT7951" s="94"/>
      <c r="BU7951" s="94"/>
      <c r="BV7951" s="94"/>
      <c r="BW7951" s="2"/>
      <c r="BX7951" s="94"/>
      <c r="BY7951" s="94"/>
      <c r="BZ7951" s="94"/>
      <c r="CA7951" s="94"/>
      <c r="CB7951" s="94"/>
      <c r="CC7951" s="94"/>
      <c r="CD7951" s="2"/>
      <c r="CE7951" s="94"/>
      <c r="CF7951" s="94"/>
      <c r="CG7951" s="94"/>
      <c r="CH7951" s="94"/>
      <c r="CI7951" s="94"/>
      <c r="CJ7951" s="94"/>
      <c r="CK7951" s="94"/>
      <c r="CL7951" s="94"/>
      <c r="CM7951" s="94"/>
      <c r="CN7951" s="94"/>
      <c r="CO7951" s="94"/>
      <c r="CP7951" s="94"/>
      <c r="CQ7951" s="94"/>
    </row>
    <row r="7952" spans="1:95" s="7" customFormat="1" x14ac:dyDescent="0.45">
      <c r="A7952" s="6"/>
      <c r="C7952" s="14"/>
      <c r="D7952" s="14"/>
      <c r="E7952" s="14"/>
      <c r="F7952" s="14"/>
      <c r="G7952" s="14"/>
      <c r="H7952" s="17"/>
      <c r="I7952" s="14"/>
      <c r="J7952" s="14"/>
      <c r="K7952" s="14"/>
      <c r="L7952" s="14"/>
      <c r="M7952" s="17"/>
      <c r="N7952" s="14"/>
      <c r="O7952" s="14"/>
      <c r="P7952" s="14"/>
      <c r="Q7952" s="14"/>
      <c r="R7952" s="17"/>
      <c r="S7952" s="20"/>
      <c r="T7952" s="20"/>
      <c r="U7952" s="20"/>
      <c r="V7952" s="20"/>
      <c r="W7952" s="17"/>
      <c r="X7952" s="94"/>
      <c r="Y7952" s="94"/>
      <c r="Z7952" s="94"/>
      <c r="AA7952" s="94"/>
      <c r="AB7952" s="94"/>
      <c r="AC7952" s="104"/>
      <c r="AD7952" s="29"/>
      <c r="AE7952" s="29"/>
      <c r="AF7952" s="29"/>
      <c r="AG7952" s="106"/>
      <c r="AH7952" s="106"/>
      <c r="AI7952" s="94"/>
      <c r="AJ7952" s="94"/>
      <c r="AK7952" s="94"/>
      <c r="AL7952" s="94"/>
      <c r="AM7952" s="108"/>
      <c r="AN7952" s="44"/>
      <c r="AO7952" s="2"/>
      <c r="AP7952" s="6"/>
      <c r="AQ7952" s="94"/>
      <c r="AR7952" s="94"/>
      <c r="AS7952" s="94"/>
      <c r="AT7952" s="110"/>
      <c r="AU7952" s="94"/>
      <c r="AV7952" s="94"/>
      <c r="AW7952" s="94"/>
      <c r="AX7952" s="94"/>
      <c r="AY7952" s="94"/>
      <c r="AZ7952" s="110"/>
      <c r="BA7952" s="94"/>
      <c r="BB7952" s="94"/>
      <c r="BC7952" s="94"/>
      <c r="BD7952" s="94"/>
      <c r="BE7952" s="94"/>
      <c r="BF7952" s="94"/>
      <c r="BG7952" s="94"/>
      <c r="BH7952" s="94"/>
      <c r="BI7952" s="94"/>
      <c r="BJ7952" s="2"/>
      <c r="BK7952" s="29"/>
      <c r="BL7952" s="29"/>
      <c r="BM7952" s="29"/>
      <c r="BN7952" s="30"/>
      <c r="BO7952" s="94"/>
      <c r="BP7952" s="92"/>
      <c r="BQ7952" s="94"/>
      <c r="BR7952" s="94"/>
      <c r="BS7952" s="34"/>
      <c r="BT7952" s="94"/>
      <c r="BU7952" s="94"/>
      <c r="BV7952" s="94"/>
      <c r="BW7952" s="2"/>
      <c r="BX7952" s="94"/>
      <c r="BY7952" s="94"/>
      <c r="BZ7952" s="94"/>
      <c r="CA7952" s="94"/>
      <c r="CB7952" s="94"/>
      <c r="CC7952" s="94"/>
      <c r="CD7952" s="2"/>
      <c r="CE7952" s="94"/>
      <c r="CF7952" s="94"/>
      <c r="CG7952" s="94"/>
      <c r="CH7952" s="94"/>
      <c r="CI7952" s="94"/>
      <c r="CJ7952" s="94"/>
      <c r="CK7952" s="94"/>
      <c r="CL7952" s="94"/>
      <c r="CM7952" s="94"/>
      <c r="CN7952" s="94"/>
      <c r="CO7952" s="94"/>
      <c r="CP7952" s="94"/>
      <c r="CQ7952" s="94"/>
    </row>
    <row r="7953" spans="1:95" s="7" customFormat="1" x14ac:dyDescent="0.45">
      <c r="A7953" s="6"/>
      <c r="C7953" s="14"/>
      <c r="D7953" s="14"/>
      <c r="E7953" s="14"/>
      <c r="F7953" s="14"/>
      <c r="G7953" s="14"/>
      <c r="H7953" s="17"/>
      <c r="I7953" s="14"/>
      <c r="J7953" s="14"/>
      <c r="K7953" s="14"/>
      <c r="L7953" s="14"/>
      <c r="M7953" s="17"/>
      <c r="N7953" s="14"/>
      <c r="O7953" s="14"/>
      <c r="P7953" s="14"/>
      <c r="Q7953" s="14"/>
      <c r="R7953" s="17"/>
      <c r="S7953" s="20"/>
      <c r="T7953" s="20"/>
      <c r="U7953" s="20"/>
      <c r="V7953" s="20"/>
      <c r="W7953" s="17"/>
      <c r="X7953" s="94"/>
      <c r="Y7953" s="94"/>
      <c r="Z7953" s="94"/>
      <c r="AA7953" s="94"/>
      <c r="AB7953" s="94"/>
      <c r="AC7953" s="104"/>
      <c r="AD7953" s="29"/>
      <c r="AE7953" s="29"/>
      <c r="AF7953" s="29"/>
      <c r="AG7953" s="106"/>
      <c r="AH7953" s="106"/>
      <c r="AI7953" s="94"/>
      <c r="AJ7953" s="94"/>
      <c r="AK7953" s="94"/>
      <c r="AL7953" s="94"/>
      <c r="AM7953" s="108"/>
      <c r="AN7953" s="44"/>
      <c r="AO7953" s="2"/>
      <c r="AP7953" s="6"/>
      <c r="AQ7953" s="94"/>
      <c r="AR7953" s="94"/>
      <c r="AS7953" s="94"/>
      <c r="AT7953" s="110"/>
      <c r="AU7953" s="94"/>
      <c r="AV7953" s="94"/>
      <c r="AW7953" s="94"/>
      <c r="AX7953" s="94"/>
      <c r="AY7953" s="94"/>
      <c r="AZ7953" s="110"/>
      <c r="BA7953" s="94"/>
      <c r="BB7953" s="94"/>
      <c r="BC7953" s="94"/>
      <c r="BD7953" s="94"/>
      <c r="BE7953" s="94"/>
      <c r="BF7953" s="94"/>
      <c r="BG7953" s="94"/>
      <c r="BH7953" s="94"/>
      <c r="BI7953" s="94"/>
      <c r="BJ7953" s="2"/>
      <c r="BK7953" s="29"/>
      <c r="BL7953" s="29"/>
      <c r="BM7953" s="29"/>
      <c r="BN7953" s="30"/>
      <c r="BO7953" s="94"/>
      <c r="BP7953" s="92"/>
      <c r="BQ7953" s="94"/>
      <c r="BR7953" s="94"/>
      <c r="BS7953" s="34"/>
      <c r="BT7953" s="94"/>
      <c r="BU7953" s="94"/>
      <c r="BV7953" s="94"/>
      <c r="BW7953" s="2"/>
      <c r="BX7953" s="94"/>
      <c r="BY7953" s="94"/>
      <c r="BZ7953" s="94"/>
      <c r="CA7953" s="94"/>
      <c r="CB7953" s="94"/>
      <c r="CC7953" s="94"/>
      <c r="CD7953" s="2"/>
      <c r="CE7953" s="94"/>
      <c r="CF7953" s="94"/>
      <c r="CG7953" s="94"/>
      <c r="CH7953" s="94"/>
      <c r="CI7953" s="94"/>
      <c r="CJ7953" s="94"/>
      <c r="CK7953" s="94"/>
      <c r="CL7953" s="94"/>
      <c r="CM7953" s="94"/>
      <c r="CN7953" s="94"/>
      <c r="CO7953" s="94"/>
      <c r="CP7953" s="94"/>
      <c r="CQ7953" s="94"/>
    </row>
    <row r="7954" spans="1:95" s="7" customFormat="1" x14ac:dyDescent="0.45">
      <c r="A7954" s="6"/>
      <c r="C7954" s="14"/>
      <c r="D7954" s="14"/>
      <c r="E7954" s="14"/>
      <c r="F7954" s="14"/>
      <c r="G7954" s="14"/>
      <c r="H7954" s="17"/>
      <c r="I7954" s="14"/>
      <c r="J7954" s="14"/>
      <c r="K7954" s="14"/>
      <c r="L7954" s="14"/>
      <c r="M7954" s="17"/>
      <c r="N7954" s="14"/>
      <c r="O7954" s="14"/>
      <c r="P7954" s="14"/>
      <c r="Q7954" s="14"/>
      <c r="R7954" s="17"/>
      <c r="S7954" s="20"/>
      <c r="T7954" s="20"/>
      <c r="U7954" s="20"/>
      <c r="V7954" s="20"/>
      <c r="W7954" s="17"/>
      <c r="X7954" s="94"/>
      <c r="Y7954" s="94"/>
      <c r="Z7954" s="94"/>
      <c r="AA7954" s="94"/>
      <c r="AB7954" s="94"/>
      <c r="AC7954" s="104"/>
      <c r="AD7954" s="29"/>
      <c r="AE7954" s="29"/>
      <c r="AF7954" s="29"/>
      <c r="AG7954" s="106"/>
      <c r="AH7954" s="106"/>
      <c r="AI7954" s="94"/>
      <c r="AJ7954" s="94"/>
      <c r="AK7954" s="94"/>
      <c r="AL7954" s="94"/>
      <c r="AM7954" s="108"/>
      <c r="AN7954" s="44"/>
      <c r="AO7954" s="2"/>
      <c r="AP7954" s="6"/>
      <c r="AQ7954" s="94"/>
      <c r="AR7954" s="94"/>
      <c r="AS7954" s="94"/>
      <c r="AT7954" s="110"/>
      <c r="AU7954" s="94"/>
      <c r="AV7954" s="94"/>
      <c r="AW7954" s="94"/>
      <c r="AX7954" s="94"/>
      <c r="AY7954" s="94"/>
      <c r="AZ7954" s="110"/>
      <c r="BA7954" s="94"/>
      <c r="BB7954" s="94"/>
      <c r="BC7954" s="94"/>
      <c r="BD7954" s="94"/>
      <c r="BE7954" s="94"/>
      <c r="BF7954" s="94"/>
      <c r="BG7954" s="94"/>
      <c r="BH7954" s="94"/>
      <c r="BI7954" s="94"/>
      <c r="BJ7954" s="2"/>
      <c r="BK7954" s="29"/>
      <c r="BL7954" s="29"/>
      <c r="BM7954" s="29"/>
      <c r="BN7954" s="30"/>
      <c r="BO7954" s="94"/>
      <c r="BP7954" s="92"/>
      <c r="BQ7954" s="94"/>
      <c r="BR7954" s="94"/>
      <c r="BS7954" s="34"/>
      <c r="BT7954" s="94"/>
      <c r="BU7954" s="94"/>
      <c r="BV7954" s="94"/>
      <c r="BW7954" s="2"/>
      <c r="BX7954" s="94"/>
      <c r="BY7954" s="94"/>
      <c r="BZ7954" s="94"/>
      <c r="CA7954" s="94"/>
      <c r="CB7954" s="94"/>
      <c r="CC7954" s="94"/>
      <c r="CD7954" s="2"/>
      <c r="CE7954" s="94"/>
      <c r="CF7954" s="94"/>
      <c r="CG7954" s="94"/>
      <c r="CH7954" s="94"/>
      <c r="CI7954" s="94"/>
      <c r="CJ7954" s="94"/>
      <c r="CK7954" s="94"/>
      <c r="CL7954" s="94"/>
      <c r="CM7954" s="94"/>
      <c r="CN7954" s="94"/>
      <c r="CO7954" s="94"/>
      <c r="CP7954" s="94"/>
      <c r="CQ7954" s="94"/>
    </row>
    <row r="7955" spans="1:95" s="7" customFormat="1" x14ac:dyDescent="0.45">
      <c r="A7955" s="6"/>
      <c r="C7955" s="14"/>
      <c r="D7955" s="14"/>
      <c r="E7955" s="14"/>
      <c r="F7955" s="14"/>
      <c r="G7955" s="14"/>
      <c r="H7955" s="17"/>
      <c r="I7955" s="14"/>
      <c r="J7955" s="14"/>
      <c r="K7955" s="14"/>
      <c r="L7955" s="14"/>
      <c r="M7955" s="17"/>
      <c r="N7955" s="14"/>
      <c r="O7955" s="14"/>
      <c r="P7955" s="14"/>
      <c r="Q7955" s="14"/>
      <c r="R7955" s="17"/>
      <c r="S7955" s="20"/>
      <c r="T7955" s="20"/>
      <c r="U7955" s="20"/>
      <c r="V7955" s="20"/>
      <c r="W7955" s="17"/>
      <c r="X7955" s="94"/>
      <c r="Y7955" s="94"/>
      <c r="Z7955" s="94"/>
      <c r="AA7955" s="94"/>
      <c r="AB7955" s="94"/>
      <c r="AC7955" s="104"/>
      <c r="AD7955" s="29"/>
      <c r="AE7955" s="29"/>
      <c r="AF7955" s="29"/>
      <c r="AG7955" s="106"/>
      <c r="AH7955" s="106"/>
      <c r="AI7955" s="94"/>
      <c r="AJ7955" s="94"/>
      <c r="AK7955" s="94"/>
      <c r="AL7955" s="94"/>
      <c r="AM7955" s="108"/>
      <c r="AN7955" s="44"/>
      <c r="AO7955" s="2"/>
      <c r="AP7955" s="6"/>
      <c r="AQ7955" s="94"/>
      <c r="AR7955" s="94"/>
      <c r="AS7955" s="94"/>
      <c r="AT7955" s="110"/>
      <c r="AU7955" s="94"/>
      <c r="AV7955" s="94"/>
      <c r="AW7955" s="94"/>
      <c r="AX7955" s="94"/>
      <c r="AY7955" s="94"/>
      <c r="AZ7955" s="110"/>
      <c r="BA7955" s="94"/>
      <c r="BB7955" s="94"/>
      <c r="BC7955" s="94"/>
      <c r="BD7955" s="94"/>
      <c r="BE7955" s="94"/>
      <c r="BF7955" s="94"/>
      <c r="BG7955" s="94"/>
      <c r="BH7955" s="94"/>
      <c r="BI7955" s="94"/>
      <c r="BJ7955" s="2"/>
      <c r="BK7955" s="29"/>
      <c r="BL7955" s="29"/>
      <c r="BM7955" s="29"/>
      <c r="BN7955" s="30"/>
      <c r="BO7955" s="94"/>
      <c r="BP7955" s="92"/>
      <c r="BQ7955" s="94"/>
      <c r="BR7955" s="94"/>
      <c r="BS7955" s="34"/>
      <c r="BT7955" s="94"/>
      <c r="BU7955" s="94"/>
      <c r="BV7955" s="94"/>
      <c r="BW7955" s="2"/>
      <c r="BX7955" s="94"/>
      <c r="BY7955" s="94"/>
      <c r="BZ7955" s="94"/>
      <c r="CA7955" s="94"/>
      <c r="CB7955" s="94"/>
      <c r="CC7955" s="94"/>
      <c r="CD7955" s="2"/>
      <c r="CE7955" s="94"/>
      <c r="CF7955" s="94"/>
      <c r="CG7955" s="94"/>
      <c r="CH7955" s="94"/>
      <c r="CI7955" s="94"/>
      <c r="CJ7955" s="94"/>
      <c r="CK7955" s="94"/>
      <c r="CL7955" s="94"/>
      <c r="CM7955" s="94"/>
      <c r="CN7955" s="94"/>
      <c r="CO7955" s="94"/>
      <c r="CP7955" s="94"/>
      <c r="CQ7955" s="94"/>
    </row>
    <row r="7956" spans="1:95" s="7" customFormat="1" x14ac:dyDescent="0.45">
      <c r="A7956" s="6"/>
      <c r="C7956" s="14"/>
      <c r="D7956" s="14"/>
      <c r="E7956" s="14"/>
      <c r="F7956" s="14"/>
      <c r="G7956" s="14"/>
      <c r="H7956" s="17"/>
      <c r="I7956" s="14"/>
      <c r="J7956" s="14"/>
      <c r="K7956" s="14"/>
      <c r="L7956" s="14"/>
      <c r="M7956" s="17"/>
      <c r="N7956" s="14"/>
      <c r="O7956" s="14"/>
      <c r="P7956" s="14"/>
      <c r="Q7956" s="14"/>
      <c r="R7956" s="17"/>
      <c r="S7956" s="20"/>
      <c r="T7956" s="20"/>
      <c r="U7956" s="20"/>
      <c r="V7956" s="20"/>
      <c r="W7956" s="17"/>
      <c r="X7956" s="94"/>
      <c r="Y7956" s="94"/>
      <c r="Z7956" s="94"/>
      <c r="AA7956" s="94"/>
      <c r="AB7956" s="94"/>
      <c r="AC7956" s="104"/>
      <c r="AD7956" s="29"/>
      <c r="AE7956" s="29"/>
      <c r="AF7956" s="29"/>
      <c r="AG7956" s="106"/>
      <c r="AH7956" s="106"/>
      <c r="AI7956" s="94"/>
      <c r="AJ7956" s="94"/>
      <c r="AK7956" s="94"/>
      <c r="AL7956" s="94"/>
      <c r="AM7956" s="108"/>
      <c r="AN7956" s="44"/>
      <c r="AO7956" s="2"/>
      <c r="AP7956" s="6"/>
      <c r="AQ7956" s="94"/>
      <c r="AR7956" s="94"/>
      <c r="AS7956" s="94"/>
      <c r="AT7956" s="110"/>
      <c r="AU7956" s="94"/>
      <c r="AV7956" s="94"/>
      <c r="AW7956" s="94"/>
      <c r="AX7956" s="94"/>
      <c r="AY7956" s="94"/>
      <c r="AZ7956" s="110"/>
      <c r="BA7956" s="94"/>
      <c r="BB7956" s="94"/>
      <c r="BC7956" s="94"/>
      <c r="BD7956" s="94"/>
      <c r="BE7956" s="94"/>
      <c r="BF7956" s="94"/>
      <c r="BG7956" s="94"/>
      <c r="BH7956" s="94"/>
      <c r="BI7956" s="94"/>
      <c r="BJ7956" s="2"/>
      <c r="BK7956" s="29"/>
      <c r="BL7956" s="29"/>
      <c r="BM7956" s="29"/>
      <c r="BN7956" s="30"/>
      <c r="BO7956" s="94"/>
      <c r="BP7956" s="92"/>
      <c r="BQ7956" s="94"/>
      <c r="BR7956" s="94"/>
      <c r="BS7956" s="34"/>
      <c r="BT7956" s="94"/>
      <c r="BU7956" s="94"/>
      <c r="BV7956" s="94"/>
      <c r="BW7956" s="2"/>
      <c r="BX7956" s="94"/>
      <c r="BY7956" s="94"/>
      <c r="BZ7956" s="94"/>
      <c r="CA7956" s="94"/>
      <c r="CB7956" s="94"/>
      <c r="CC7956" s="94"/>
      <c r="CD7956" s="2"/>
      <c r="CE7956" s="94"/>
      <c r="CF7956" s="94"/>
      <c r="CG7956" s="94"/>
      <c r="CH7956" s="94"/>
      <c r="CI7956" s="94"/>
      <c r="CJ7956" s="94"/>
      <c r="CK7956" s="94"/>
      <c r="CL7956" s="94"/>
      <c r="CM7956" s="94"/>
      <c r="CN7956" s="94"/>
      <c r="CO7956" s="94"/>
      <c r="CP7956" s="94"/>
      <c r="CQ7956" s="94"/>
    </row>
    <row r="7957" spans="1:95" s="7" customFormat="1" x14ac:dyDescent="0.45">
      <c r="A7957" s="6"/>
      <c r="C7957" s="14"/>
      <c r="D7957" s="14"/>
      <c r="E7957" s="14"/>
      <c r="F7957" s="14"/>
      <c r="G7957" s="14"/>
      <c r="H7957" s="17"/>
      <c r="I7957" s="14"/>
      <c r="J7957" s="14"/>
      <c r="K7957" s="14"/>
      <c r="L7957" s="14"/>
      <c r="M7957" s="17"/>
      <c r="N7957" s="14"/>
      <c r="O7957" s="14"/>
      <c r="P7957" s="14"/>
      <c r="Q7957" s="14"/>
      <c r="R7957" s="17"/>
      <c r="S7957" s="20"/>
      <c r="T7957" s="20"/>
      <c r="U7957" s="20"/>
      <c r="V7957" s="20"/>
      <c r="W7957" s="17"/>
      <c r="X7957" s="94"/>
      <c r="Y7957" s="94"/>
      <c r="Z7957" s="94"/>
      <c r="AA7957" s="94"/>
      <c r="AB7957" s="94"/>
      <c r="AC7957" s="104"/>
      <c r="AD7957" s="29"/>
      <c r="AE7957" s="29"/>
      <c r="AF7957" s="29"/>
      <c r="AG7957" s="106"/>
      <c r="AH7957" s="106"/>
      <c r="AI7957" s="94"/>
      <c r="AJ7957" s="94"/>
      <c r="AK7957" s="94"/>
      <c r="AL7957" s="94"/>
      <c r="AM7957" s="108"/>
      <c r="AN7957" s="44"/>
      <c r="AO7957" s="2"/>
      <c r="AP7957" s="6"/>
      <c r="AQ7957" s="94"/>
      <c r="AR7957" s="94"/>
      <c r="AS7957" s="94"/>
      <c r="AT7957" s="110"/>
      <c r="AU7957" s="94"/>
      <c r="AV7957" s="94"/>
      <c r="AW7957" s="94"/>
      <c r="AX7957" s="94"/>
      <c r="AY7957" s="94"/>
      <c r="AZ7957" s="110"/>
      <c r="BA7957" s="94"/>
      <c r="BB7957" s="94"/>
      <c r="BC7957" s="94"/>
      <c r="BD7957" s="94"/>
      <c r="BE7957" s="94"/>
      <c r="BF7957" s="94"/>
      <c r="BG7957" s="94"/>
      <c r="BH7957" s="94"/>
      <c r="BI7957" s="94"/>
      <c r="BJ7957" s="2"/>
      <c r="BK7957" s="29"/>
      <c r="BL7957" s="29"/>
      <c r="BM7957" s="29"/>
      <c r="BN7957" s="30"/>
      <c r="BO7957" s="94"/>
      <c r="BP7957" s="92"/>
      <c r="BQ7957" s="94"/>
      <c r="BR7957" s="94"/>
      <c r="BS7957" s="34"/>
      <c r="BT7957" s="94"/>
      <c r="BU7957" s="94"/>
      <c r="BV7957" s="94"/>
      <c r="BW7957" s="2"/>
      <c r="BX7957" s="94"/>
      <c r="BY7957" s="94"/>
      <c r="BZ7957" s="94"/>
      <c r="CA7957" s="94"/>
      <c r="CB7957" s="94"/>
      <c r="CC7957" s="94"/>
      <c r="CD7957" s="2"/>
      <c r="CE7957" s="94"/>
      <c r="CF7957" s="94"/>
      <c r="CG7957" s="94"/>
      <c r="CH7957" s="94"/>
      <c r="CI7957" s="94"/>
      <c r="CJ7957" s="94"/>
      <c r="CK7957" s="94"/>
      <c r="CL7957" s="94"/>
      <c r="CM7957" s="94"/>
      <c r="CN7957" s="94"/>
      <c r="CO7957" s="94"/>
      <c r="CP7957" s="94"/>
      <c r="CQ7957" s="94"/>
    </row>
    <row r="7958" spans="1:95" s="7" customFormat="1" x14ac:dyDescent="0.45">
      <c r="A7958" s="6"/>
      <c r="C7958" s="14"/>
      <c r="D7958" s="14"/>
      <c r="E7958" s="14"/>
      <c r="F7958" s="14"/>
      <c r="G7958" s="14"/>
      <c r="H7958" s="17"/>
      <c r="I7958" s="14"/>
      <c r="J7958" s="14"/>
      <c r="K7958" s="14"/>
      <c r="L7958" s="14"/>
      <c r="M7958" s="17"/>
      <c r="N7958" s="14"/>
      <c r="O7958" s="14"/>
      <c r="P7958" s="14"/>
      <c r="Q7958" s="14"/>
      <c r="R7958" s="17"/>
      <c r="S7958" s="20"/>
      <c r="T7958" s="20"/>
      <c r="U7958" s="20"/>
      <c r="V7958" s="20"/>
      <c r="W7958" s="17"/>
      <c r="X7958" s="94"/>
      <c r="Y7958" s="94"/>
      <c r="Z7958" s="94"/>
      <c r="AA7958" s="94"/>
      <c r="AB7958" s="94"/>
      <c r="AC7958" s="104"/>
      <c r="AD7958" s="29"/>
      <c r="AE7958" s="29"/>
      <c r="AF7958" s="29"/>
      <c r="AG7958" s="106"/>
      <c r="AH7958" s="106"/>
      <c r="AI7958" s="94"/>
      <c r="AJ7958" s="94"/>
      <c r="AK7958" s="94"/>
      <c r="AL7958" s="94"/>
      <c r="AM7958" s="108"/>
      <c r="AN7958" s="44"/>
      <c r="AO7958" s="2"/>
      <c r="AP7958" s="6"/>
      <c r="AQ7958" s="94"/>
      <c r="AR7958" s="94"/>
      <c r="AS7958" s="94"/>
      <c r="AT7958" s="110"/>
      <c r="AU7958" s="94"/>
      <c r="AV7958" s="94"/>
      <c r="AW7958" s="94"/>
      <c r="AX7958" s="94"/>
      <c r="AY7958" s="94"/>
      <c r="AZ7958" s="110"/>
      <c r="BA7958" s="94"/>
      <c r="BB7958" s="94"/>
      <c r="BC7958" s="94"/>
      <c r="BD7958" s="94"/>
      <c r="BE7958" s="94"/>
      <c r="BF7958" s="94"/>
      <c r="BG7958" s="94"/>
      <c r="BH7958" s="94"/>
      <c r="BI7958" s="94"/>
      <c r="BJ7958" s="2"/>
      <c r="BK7958" s="29"/>
      <c r="BL7958" s="29"/>
      <c r="BM7958" s="29"/>
      <c r="BN7958" s="30"/>
      <c r="BO7958" s="94"/>
      <c r="BP7958" s="92"/>
      <c r="BQ7958" s="94"/>
      <c r="BR7958" s="94"/>
      <c r="BS7958" s="34"/>
      <c r="BT7958" s="94"/>
      <c r="BU7958" s="94"/>
      <c r="BV7958" s="94"/>
      <c r="BW7958" s="2"/>
      <c r="BX7958" s="94"/>
      <c r="BY7958" s="94"/>
      <c r="BZ7958" s="94"/>
      <c r="CA7958" s="94"/>
      <c r="CB7958" s="94"/>
      <c r="CC7958" s="94"/>
      <c r="CD7958" s="2"/>
      <c r="CE7958" s="94"/>
      <c r="CF7958" s="94"/>
      <c r="CG7958" s="94"/>
      <c r="CH7958" s="94"/>
      <c r="CI7958" s="94"/>
      <c r="CJ7958" s="94"/>
      <c r="CK7958" s="94"/>
      <c r="CL7958" s="94"/>
      <c r="CM7958" s="94"/>
      <c r="CN7958" s="94"/>
      <c r="CO7958" s="94"/>
      <c r="CP7958" s="94"/>
      <c r="CQ7958" s="94"/>
    </row>
    <row r="7959" spans="1:95" s="7" customFormat="1" x14ac:dyDescent="0.45">
      <c r="A7959" s="6"/>
      <c r="C7959" s="14"/>
      <c r="D7959" s="14"/>
      <c r="E7959" s="14"/>
      <c r="F7959" s="14"/>
      <c r="G7959" s="14"/>
      <c r="H7959" s="17"/>
      <c r="I7959" s="14"/>
      <c r="J7959" s="14"/>
      <c r="K7959" s="14"/>
      <c r="L7959" s="14"/>
      <c r="M7959" s="17"/>
      <c r="N7959" s="14"/>
      <c r="O7959" s="14"/>
      <c r="P7959" s="14"/>
      <c r="Q7959" s="14"/>
      <c r="R7959" s="17"/>
      <c r="S7959" s="20"/>
      <c r="T7959" s="20"/>
      <c r="U7959" s="20"/>
      <c r="V7959" s="20"/>
      <c r="W7959" s="17"/>
      <c r="X7959" s="94"/>
      <c r="Y7959" s="94"/>
      <c r="Z7959" s="94"/>
      <c r="AA7959" s="94"/>
      <c r="AB7959" s="94"/>
      <c r="AC7959" s="104"/>
      <c r="AD7959" s="29"/>
      <c r="AE7959" s="29"/>
      <c r="AF7959" s="29"/>
      <c r="AG7959" s="106"/>
      <c r="AH7959" s="106"/>
      <c r="AI7959" s="94"/>
      <c r="AJ7959" s="94"/>
      <c r="AK7959" s="94"/>
      <c r="AL7959" s="94"/>
      <c r="AM7959" s="108"/>
      <c r="AN7959" s="44"/>
      <c r="AO7959" s="2"/>
      <c r="AP7959" s="6"/>
      <c r="AQ7959" s="94"/>
      <c r="AR7959" s="94"/>
      <c r="AS7959" s="94"/>
      <c r="AT7959" s="110"/>
      <c r="AU7959" s="94"/>
      <c r="AV7959" s="94"/>
      <c r="AW7959" s="94"/>
      <c r="AX7959" s="94"/>
      <c r="AY7959" s="94"/>
      <c r="AZ7959" s="110"/>
      <c r="BA7959" s="94"/>
      <c r="BB7959" s="94"/>
      <c r="BC7959" s="94"/>
      <c r="BD7959" s="94"/>
      <c r="BE7959" s="94"/>
      <c r="BF7959" s="94"/>
      <c r="BG7959" s="94"/>
      <c r="BH7959" s="94"/>
      <c r="BI7959" s="94"/>
      <c r="BJ7959" s="2"/>
      <c r="BK7959" s="29"/>
      <c r="BL7959" s="29"/>
      <c r="BM7959" s="29"/>
      <c r="BN7959" s="30"/>
      <c r="BO7959" s="94"/>
      <c r="BP7959" s="92"/>
      <c r="BQ7959" s="94"/>
      <c r="BR7959" s="94"/>
      <c r="BS7959" s="34"/>
      <c r="BT7959" s="94"/>
      <c r="BU7959" s="94"/>
      <c r="BV7959" s="94"/>
      <c r="BW7959" s="2"/>
      <c r="BX7959" s="94"/>
      <c r="BY7959" s="94"/>
      <c r="BZ7959" s="94"/>
      <c r="CA7959" s="94"/>
      <c r="CB7959" s="94"/>
      <c r="CC7959" s="94"/>
      <c r="CD7959" s="2"/>
      <c r="CE7959" s="94"/>
      <c r="CF7959" s="94"/>
      <c r="CG7959" s="94"/>
      <c r="CH7959" s="94"/>
      <c r="CI7959" s="94"/>
      <c r="CJ7959" s="94"/>
      <c r="CK7959" s="94"/>
      <c r="CL7959" s="94"/>
      <c r="CM7959" s="94"/>
      <c r="CN7959" s="94"/>
      <c r="CO7959" s="94"/>
      <c r="CP7959" s="94"/>
      <c r="CQ7959" s="94"/>
    </row>
    <row r="7960" spans="1:95" s="7" customFormat="1" x14ac:dyDescent="0.45">
      <c r="A7960" s="6"/>
      <c r="C7960" s="14"/>
      <c r="D7960" s="14"/>
      <c r="E7960" s="14"/>
      <c r="F7960" s="14"/>
      <c r="G7960" s="14"/>
      <c r="H7960" s="17"/>
      <c r="I7960" s="14"/>
      <c r="J7960" s="14"/>
      <c r="K7960" s="14"/>
      <c r="L7960" s="14"/>
      <c r="M7960" s="17"/>
      <c r="N7960" s="14"/>
      <c r="O7960" s="14"/>
      <c r="P7960" s="14"/>
      <c r="Q7960" s="14"/>
      <c r="R7960" s="17"/>
      <c r="S7960" s="20"/>
      <c r="T7960" s="20"/>
      <c r="U7960" s="20"/>
      <c r="V7960" s="20"/>
      <c r="W7960" s="17"/>
      <c r="X7960" s="94"/>
      <c r="Y7960" s="94"/>
      <c r="Z7960" s="94"/>
      <c r="AA7960" s="94"/>
      <c r="AB7960" s="94"/>
      <c r="AC7960" s="104"/>
      <c r="AD7960" s="29"/>
      <c r="AE7960" s="29"/>
      <c r="AF7960" s="29"/>
      <c r="AG7960" s="106"/>
      <c r="AH7960" s="106"/>
      <c r="AI7960" s="94"/>
      <c r="AJ7960" s="94"/>
      <c r="AK7960" s="94"/>
      <c r="AL7960" s="94"/>
      <c r="AM7960" s="108"/>
      <c r="AN7960" s="44"/>
      <c r="AO7960" s="2"/>
      <c r="AP7960" s="6"/>
      <c r="AQ7960" s="94"/>
      <c r="AR7960" s="94"/>
      <c r="AS7960" s="94"/>
      <c r="AT7960" s="110"/>
      <c r="AU7960" s="94"/>
      <c r="AV7960" s="94"/>
      <c r="AW7960" s="94"/>
      <c r="AX7960" s="94"/>
      <c r="AY7960" s="94"/>
      <c r="AZ7960" s="110"/>
      <c r="BA7960" s="94"/>
      <c r="BB7960" s="94"/>
      <c r="BC7960" s="94"/>
      <c r="BD7960" s="94"/>
      <c r="BE7960" s="94"/>
      <c r="BF7960" s="94"/>
      <c r="BG7960" s="94"/>
      <c r="BH7960" s="94"/>
      <c r="BI7960" s="94"/>
      <c r="BJ7960" s="2"/>
      <c r="BK7960" s="29"/>
      <c r="BL7960" s="29"/>
      <c r="BM7960" s="29"/>
      <c r="BN7960" s="30"/>
      <c r="BO7960" s="94"/>
      <c r="BP7960" s="92"/>
      <c r="BQ7960" s="94"/>
      <c r="BR7960" s="94"/>
      <c r="BS7960" s="34"/>
      <c r="BT7960" s="94"/>
      <c r="BU7960" s="94"/>
      <c r="BV7960" s="94"/>
      <c r="BW7960" s="2"/>
      <c r="BX7960" s="94"/>
      <c r="BY7960" s="94"/>
      <c r="BZ7960" s="94"/>
      <c r="CA7960" s="94"/>
      <c r="CB7960" s="94"/>
      <c r="CC7960" s="94"/>
      <c r="CD7960" s="2"/>
      <c r="CE7960" s="94"/>
      <c r="CF7960" s="94"/>
      <c r="CG7960" s="94"/>
      <c r="CH7960" s="94"/>
      <c r="CI7960" s="94"/>
      <c r="CJ7960" s="94"/>
      <c r="CK7960" s="94"/>
      <c r="CL7960" s="94"/>
      <c r="CM7960" s="94"/>
      <c r="CN7960" s="94"/>
      <c r="CO7960" s="94"/>
      <c r="CP7960" s="94"/>
      <c r="CQ7960" s="94"/>
    </row>
    <row r="7961" spans="1:95" s="7" customFormat="1" x14ac:dyDescent="0.45">
      <c r="A7961" s="6"/>
      <c r="C7961" s="14"/>
      <c r="D7961" s="14"/>
      <c r="E7961" s="14"/>
      <c r="F7961" s="14"/>
      <c r="G7961" s="14"/>
      <c r="H7961" s="17"/>
      <c r="I7961" s="14"/>
      <c r="J7961" s="14"/>
      <c r="K7961" s="14"/>
      <c r="L7961" s="14"/>
      <c r="M7961" s="17"/>
      <c r="N7961" s="14"/>
      <c r="O7961" s="14"/>
      <c r="P7961" s="14"/>
      <c r="Q7961" s="14"/>
      <c r="R7961" s="17"/>
      <c r="S7961" s="20"/>
      <c r="T7961" s="20"/>
      <c r="U7961" s="20"/>
      <c r="V7961" s="20"/>
      <c r="W7961" s="17"/>
      <c r="X7961" s="94"/>
      <c r="Y7961" s="94"/>
      <c r="Z7961" s="94"/>
      <c r="AA7961" s="94"/>
      <c r="AB7961" s="94"/>
      <c r="AC7961" s="104"/>
      <c r="AD7961" s="29"/>
      <c r="AE7961" s="29"/>
      <c r="AF7961" s="29"/>
      <c r="AG7961" s="106"/>
      <c r="AH7961" s="106"/>
      <c r="AI7961" s="94"/>
      <c r="AJ7961" s="94"/>
      <c r="AK7961" s="94"/>
      <c r="AL7961" s="94"/>
      <c r="AM7961" s="108"/>
      <c r="AN7961" s="44"/>
      <c r="AO7961" s="2"/>
      <c r="AP7961" s="6"/>
      <c r="AQ7961" s="94"/>
      <c r="AR7961" s="94"/>
      <c r="AS7961" s="94"/>
      <c r="AT7961" s="110"/>
      <c r="AU7961" s="94"/>
      <c r="AV7961" s="94"/>
      <c r="AW7961" s="94"/>
      <c r="AX7961" s="94"/>
      <c r="AY7961" s="94"/>
      <c r="AZ7961" s="110"/>
      <c r="BA7961" s="94"/>
      <c r="BB7961" s="94"/>
      <c r="BC7961" s="94"/>
      <c r="BD7961" s="94"/>
      <c r="BE7961" s="94"/>
      <c r="BF7961" s="94"/>
      <c r="BG7961" s="94"/>
      <c r="BH7961" s="94"/>
      <c r="BI7961" s="94"/>
      <c r="BJ7961" s="2"/>
      <c r="BK7961" s="29"/>
      <c r="BL7961" s="29"/>
      <c r="BM7961" s="29"/>
      <c r="BN7961" s="30"/>
      <c r="BO7961" s="94"/>
      <c r="BP7961" s="92"/>
      <c r="BQ7961" s="94"/>
      <c r="BR7961" s="94"/>
      <c r="BS7961" s="34"/>
      <c r="BT7961" s="94"/>
      <c r="BU7961" s="94"/>
      <c r="BV7961" s="94"/>
      <c r="BW7961" s="2"/>
      <c r="BX7961" s="94"/>
      <c r="BY7961" s="94"/>
      <c r="BZ7961" s="94"/>
      <c r="CA7961" s="94"/>
      <c r="CB7961" s="94"/>
      <c r="CC7961" s="94"/>
      <c r="CD7961" s="2"/>
      <c r="CE7961" s="94"/>
      <c r="CF7961" s="94"/>
      <c r="CG7961" s="94"/>
      <c r="CH7961" s="94"/>
      <c r="CI7961" s="94"/>
      <c r="CJ7961" s="94"/>
      <c r="CK7961" s="94"/>
      <c r="CL7961" s="94"/>
      <c r="CM7961" s="94"/>
      <c r="CN7961" s="94"/>
      <c r="CO7961" s="94"/>
      <c r="CP7961" s="94"/>
      <c r="CQ7961" s="94"/>
    </row>
    <row r="7962" spans="1:95" s="7" customFormat="1" x14ac:dyDescent="0.45">
      <c r="A7962" s="6"/>
      <c r="C7962" s="14"/>
      <c r="D7962" s="14"/>
      <c r="E7962" s="14"/>
      <c r="F7962" s="14"/>
      <c r="G7962" s="14"/>
      <c r="H7962" s="17"/>
      <c r="I7962" s="14"/>
      <c r="J7962" s="14"/>
      <c r="K7962" s="14"/>
      <c r="L7962" s="14"/>
      <c r="M7962" s="17"/>
      <c r="N7962" s="14"/>
      <c r="O7962" s="14"/>
      <c r="P7962" s="14"/>
      <c r="Q7962" s="14"/>
      <c r="R7962" s="17"/>
      <c r="S7962" s="20"/>
      <c r="T7962" s="20"/>
      <c r="U7962" s="20"/>
      <c r="V7962" s="20"/>
      <c r="W7962" s="17"/>
      <c r="X7962" s="94"/>
      <c r="Y7962" s="94"/>
      <c r="Z7962" s="94"/>
      <c r="AA7962" s="94"/>
      <c r="AB7962" s="94"/>
      <c r="AC7962" s="104"/>
      <c r="AD7962" s="29"/>
      <c r="AE7962" s="29"/>
      <c r="AF7962" s="29"/>
      <c r="AG7962" s="106"/>
      <c r="AH7962" s="106"/>
      <c r="AI7962" s="94"/>
      <c r="AJ7962" s="94"/>
      <c r="AK7962" s="94"/>
      <c r="AL7962" s="94"/>
      <c r="AM7962" s="108"/>
      <c r="AN7962" s="44"/>
      <c r="AO7962" s="2"/>
      <c r="AP7962" s="6"/>
      <c r="AQ7962" s="94"/>
      <c r="AR7962" s="94"/>
      <c r="AS7962" s="94"/>
      <c r="AT7962" s="110"/>
      <c r="AU7962" s="94"/>
      <c r="AV7962" s="94"/>
      <c r="AW7962" s="94"/>
      <c r="AX7962" s="94"/>
      <c r="AY7962" s="94"/>
      <c r="AZ7962" s="110"/>
      <c r="BA7962" s="94"/>
      <c r="BB7962" s="94"/>
      <c r="BC7962" s="94"/>
      <c r="BD7962" s="94"/>
      <c r="BE7962" s="94"/>
      <c r="BF7962" s="94"/>
      <c r="BG7962" s="94"/>
      <c r="BH7962" s="94"/>
      <c r="BI7962" s="94"/>
      <c r="BJ7962" s="2"/>
      <c r="BK7962" s="29"/>
      <c r="BL7962" s="29"/>
      <c r="BM7962" s="29"/>
      <c r="BN7962" s="30"/>
      <c r="BO7962" s="94"/>
      <c r="BP7962" s="92"/>
      <c r="BQ7962" s="94"/>
      <c r="BR7962" s="94"/>
      <c r="BS7962" s="34"/>
      <c r="BT7962" s="94"/>
      <c r="BU7962" s="94"/>
      <c r="BV7962" s="94"/>
      <c r="BW7962" s="2"/>
      <c r="BX7962" s="94"/>
      <c r="BY7962" s="94"/>
      <c r="BZ7962" s="94"/>
      <c r="CA7962" s="94"/>
      <c r="CB7962" s="94"/>
      <c r="CC7962" s="94"/>
      <c r="CD7962" s="2"/>
      <c r="CE7962" s="94"/>
      <c r="CF7962" s="94"/>
      <c r="CG7962" s="94"/>
      <c r="CH7962" s="94"/>
      <c r="CI7962" s="94"/>
      <c r="CJ7962" s="94"/>
      <c r="CK7962" s="94"/>
      <c r="CL7962" s="94"/>
      <c r="CM7962" s="94"/>
      <c r="CN7962" s="94"/>
      <c r="CO7962" s="94"/>
      <c r="CP7962" s="94"/>
      <c r="CQ7962" s="94"/>
    </row>
    <row r="7963" spans="1:95" s="7" customFormat="1" x14ac:dyDescent="0.45">
      <c r="A7963" s="6"/>
      <c r="C7963" s="14"/>
      <c r="D7963" s="14"/>
      <c r="E7963" s="14"/>
      <c r="F7963" s="14"/>
      <c r="G7963" s="14"/>
      <c r="H7963" s="17"/>
      <c r="I7963" s="14"/>
      <c r="J7963" s="14"/>
      <c r="K7963" s="14"/>
      <c r="L7963" s="14"/>
      <c r="M7963" s="17"/>
      <c r="N7963" s="14"/>
      <c r="O7963" s="14"/>
      <c r="P7963" s="14"/>
      <c r="Q7963" s="14"/>
      <c r="R7963" s="17"/>
      <c r="S7963" s="20"/>
      <c r="T7963" s="20"/>
      <c r="U7963" s="20"/>
      <c r="V7963" s="20"/>
      <c r="W7963" s="17"/>
      <c r="X7963" s="94"/>
      <c r="Y7963" s="94"/>
      <c r="Z7963" s="94"/>
      <c r="AA7963" s="94"/>
      <c r="AB7963" s="94"/>
      <c r="AC7963" s="104"/>
      <c r="AD7963" s="29"/>
      <c r="AE7963" s="29"/>
      <c r="AF7963" s="29"/>
      <c r="AG7963" s="106"/>
      <c r="AH7963" s="106"/>
      <c r="AI7963" s="94"/>
      <c r="AJ7963" s="94"/>
      <c r="AK7963" s="94"/>
      <c r="AL7963" s="94"/>
      <c r="AM7963" s="108"/>
      <c r="AN7963" s="44"/>
      <c r="AO7963" s="2"/>
      <c r="AP7963" s="6"/>
      <c r="AQ7963" s="94"/>
      <c r="AR7963" s="94"/>
      <c r="AS7963" s="94"/>
      <c r="AT7963" s="110"/>
      <c r="AU7963" s="94"/>
      <c r="AV7963" s="94"/>
      <c r="AW7963" s="94"/>
      <c r="AX7963" s="94"/>
      <c r="AY7963" s="94"/>
      <c r="AZ7963" s="110"/>
      <c r="BA7963" s="94"/>
      <c r="BB7963" s="94"/>
      <c r="BC7963" s="94"/>
      <c r="BD7963" s="94"/>
      <c r="BE7963" s="94"/>
      <c r="BF7963" s="94"/>
      <c r="BG7963" s="94"/>
      <c r="BH7963" s="94"/>
      <c r="BI7963" s="94"/>
      <c r="BJ7963" s="2"/>
      <c r="BK7963" s="29"/>
      <c r="BL7963" s="29"/>
      <c r="BM7963" s="29"/>
      <c r="BN7963" s="30"/>
      <c r="BO7963" s="94"/>
      <c r="BP7963" s="92"/>
      <c r="BQ7963" s="94"/>
      <c r="BR7963" s="94"/>
      <c r="BS7963" s="34"/>
      <c r="BT7963" s="94"/>
      <c r="BU7963" s="94"/>
      <c r="BV7963" s="94"/>
      <c r="BW7963" s="2"/>
      <c r="BX7963" s="94"/>
      <c r="BY7963" s="94"/>
      <c r="BZ7963" s="94"/>
      <c r="CA7963" s="94"/>
      <c r="CB7963" s="94"/>
      <c r="CC7963" s="94"/>
      <c r="CD7963" s="2"/>
      <c r="CE7963" s="94"/>
      <c r="CF7963" s="94"/>
      <c r="CG7963" s="94"/>
      <c r="CH7963" s="94"/>
      <c r="CI7963" s="94"/>
      <c r="CJ7963" s="94"/>
      <c r="CK7963" s="94"/>
      <c r="CL7963" s="94"/>
      <c r="CM7963" s="94"/>
      <c r="CN7963" s="94"/>
      <c r="CO7963" s="94"/>
      <c r="CP7963" s="94"/>
      <c r="CQ7963" s="94"/>
    </row>
    <row r="7964" spans="1:95" s="7" customFormat="1" x14ac:dyDescent="0.45">
      <c r="A7964" s="6"/>
      <c r="C7964" s="14"/>
      <c r="D7964" s="14"/>
      <c r="E7964" s="14"/>
      <c r="F7964" s="14"/>
      <c r="G7964" s="14"/>
      <c r="H7964" s="17"/>
      <c r="I7964" s="14"/>
      <c r="J7964" s="14"/>
      <c r="K7964" s="14"/>
      <c r="L7964" s="14"/>
      <c r="M7964" s="17"/>
      <c r="N7964" s="14"/>
      <c r="O7964" s="14"/>
      <c r="P7964" s="14"/>
      <c r="Q7964" s="14"/>
      <c r="R7964" s="17"/>
      <c r="S7964" s="20"/>
      <c r="T7964" s="20"/>
      <c r="U7964" s="20"/>
      <c r="V7964" s="20"/>
      <c r="W7964" s="17"/>
      <c r="X7964" s="94"/>
      <c r="Y7964" s="94"/>
      <c r="Z7964" s="94"/>
      <c r="AA7964" s="94"/>
      <c r="AB7964" s="94"/>
      <c r="AC7964" s="104"/>
      <c r="AD7964" s="29"/>
      <c r="AE7964" s="29"/>
      <c r="AF7964" s="29"/>
      <c r="AG7964" s="106"/>
      <c r="AH7964" s="106"/>
      <c r="AI7964" s="94"/>
      <c r="AJ7964" s="94"/>
      <c r="AK7964" s="94"/>
      <c r="AL7964" s="94"/>
      <c r="AM7964" s="108"/>
      <c r="AN7964" s="44"/>
      <c r="AO7964" s="2"/>
      <c r="AP7964" s="6"/>
      <c r="AQ7964" s="94"/>
      <c r="AR7964" s="94"/>
      <c r="AS7964" s="94"/>
      <c r="AT7964" s="110"/>
      <c r="AU7964" s="94"/>
      <c r="AV7964" s="94"/>
      <c r="AW7964" s="94"/>
      <c r="AX7964" s="94"/>
      <c r="AY7964" s="94"/>
      <c r="AZ7964" s="110"/>
      <c r="BA7964" s="94"/>
      <c r="BB7964" s="94"/>
      <c r="BC7964" s="94"/>
      <c r="BD7964" s="94"/>
      <c r="BE7964" s="94"/>
      <c r="BF7964" s="94"/>
      <c r="BG7964" s="94"/>
      <c r="BH7964" s="94"/>
      <c r="BI7964" s="94"/>
      <c r="BJ7964" s="2"/>
      <c r="BK7964" s="29"/>
      <c r="BL7964" s="29"/>
      <c r="BM7964" s="29"/>
      <c r="BN7964" s="30"/>
      <c r="BO7964" s="94"/>
      <c r="BP7964" s="92"/>
      <c r="BQ7964" s="94"/>
      <c r="BR7964" s="94"/>
      <c r="BS7964" s="34"/>
      <c r="BT7964" s="94"/>
      <c r="BU7964" s="94"/>
      <c r="BV7964" s="94"/>
      <c r="BW7964" s="2"/>
      <c r="BX7964" s="94"/>
      <c r="BY7964" s="94"/>
      <c r="BZ7964" s="94"/>
      <c r="CA7964" s="94"/>
      <c r="CB7964" s="94"/>
      <c r="CC7964" s="94"/>
      <c r="CD7964" s="2"/>
      <c r="CE7964" s="94"/>
      <c r="CF7964" s="94"/>
      <c r="CG7964" s="94"/>
      <c r="CH7964" s="94"/>
      <c r="CI7964" s="94"/>
      <c r="CJ7964" s="94"/>
      <c r="CK7964" s="94"/>
      <c r="CL7964" s="94"/>
      <c r="CM7964" s="94"/>
      <c r="CN7964" s="94"/>
      <c r="CO7964" s="94"/>
      <c r="CP7964" s="94"/>
      <c r="CQ7964" s="94"/>
    </row>
    <row r="7965" spans="1:95" s="7" customFormat="1" x14ac:dyDescent="0.45">
      <c r="A7965" s="6"/>
      <c r="C7965" s="14"/>
      <c r="D7965" s="14"/>
      <c r="E7965" s="14"/>
      <c r="F7965" s="14"/>
      <c r="G7965" s="14"/>
      <c r="H7965" s="17"/>
      <c r="I7965" s="14"/>
      <c r="J7965" s="14"/>
      <c r="K7965" s="14"/>
      <c r="L7965" s="14"/>
      <c r="M7965" s="17"/>
      <c r="N7965" s="14"/>
      <c r="O7965" s="14"/>
      <c r="P7965" s="14"/>
      <c r="Q7965" s="14"/>
      <c r="R7965" s="17"/>
      <c r="S7965" s="20"/>
      <c r="T7965" s="20"/>
      <c r="U7965" s="20"/>
      <c r="V7965" s="20"/>
      <c r="W7965" s="17"/>
      <c r="X7965" s="94"/>
      <c r="Y7965" s="94"/>
      <c r="Z7965" s="94"/>
      <c r="AA7965" s="94"/>
      <c r="AB7965" s="94"/>
      <c r="AC7965" s="104"/>
      <c r="AD7965" s="29"/>
      <c r="AE7965" s="29"/>
      <c r="AF7965" s="29"/>
      <c r="AG7965" s="106"/>
      <c r="AH7965" s="106"/>
      <c r="AI7965" s="94"/>
      <c r="AJ7965" s="94"/>
      <c r="AK7965" s="94"/>
      <c r="AL7965" s="94"/>
      <c r="AM7965" s="108"/>
      <c r="AN7965" s="44"/>
      <c r="AO7965" s="2"/>
      <c r="AP7965" s="6"/>
      <c r="AQ7965" s="94"/>
      <c r="AR7965" s="94"/>
      <c r="AS7965" s="94"/>
      <c r="AT7965" s="110"/>
      <c r="AU7965" s="94"/>
      <c r="AV7965" s="94"/>
      <c r="AW7965" s="94"/>
      <c r="AX7965" s="94"/>
      <c r="AY7965" s="94"/>
      <c r="AZ7965" s="110"/>
      <c r="BA7965" s="94"/>
      <c r="BB7965" s="94"/>
      <c r="BC7965" s="94"/>
      <c r="BD7965" s="94"/>
      <c r="BE7965" s="94"/>
      <c r="BF7965" s="94"/>
      <c r="BG7965" s="94"/>
      <c r="BH7965" s="94"/>
      <c r="BI7965" s="94"/>
      <c r="BJ7965" s="2"/>
      <c r="BK7965" s="29"/>
      <c r="BL7965" s="29"/>
      <c r="BM7965" s="29"/>
      <c r="BN7965" s="30"/>
      <c r="BO7965" s="94"/>
      <c r="BP7965" s="92"/>
      <c r="BQ7965" s="94"/>
      <c r="BR7965" s="94"/>
      <c r="BS7965" s="34"/>
      <c r="BT7965" s="94"/>
      <c r="BU7965" s="94"/>
      <c r="BV7965" s="94"/>
      <c r="BW7965" s="2"/>
      <c r="BX7965" s="94"/>
      <c r="BY7965" s="94"/>
      <c r="BZ7965" s="94"/>
      <c r="CA7965" s="94"/>
      <c r="CB7965" s="94"/>
      <c r="CC7965" s="94"/>
      <c r="CD7965" s="2"/>
      <c r="CE7965" s="94"/>
      <c r="CF7965" s="94"/>
      <c r="CG7965" s="94"/>
      <c r="CH7965" s="94"/>
      <c r="CI7965" s="94"/>
      <c r="CJ7965" s="94"/>
      <c r="CK7965" s="94"/>
      <c r="CL7965" s="94"/>
      <c r="CM7965" s="94"/>
      <c r="CN7965" s="94"/>
      <c r="CO7965" s="94"/>
      <c r="CP7965" s="94"/>
      <c r="CQ7965" s="94"/>
    </row>
    <row r="7966" spans="1:95" s="7" customFormat="1" x14ac:dyDescent="0.45">
      <c r="A7966" s="6"/>
      <c r="C7966" s="14"/>
      <c r="D7966" s="14"/>
      <c r="E7966" s="14"/>
      <c r="F7966" s="14"/>
      <c r="G7966" s="14"/>
      <c r="H7966" s="17"/>
      <c r="I7966" s="14"/>
      <c r="J7966" s="14"/>
      <c r="K7966" s="14"/>
      <c r="L7966" s="14"/>
      <c r="M7966" s="17"/>
      <c r="N7966" s="14"/>
      <c r="O7966" s="14"/>
      <c r="P7966" s="14"/>
      <c r="Q7966" s="14"/>
      <c r="R7966" s="17"/>
      <c r="S7966" s="20"/>
      <c r="T7966" s="20"/>
      <c r="U7966" s="20"/>
      <c r="V7966" s="20"/>
      <c r="W7966" s="17"/>
      <c r="X7966" s="94"/>
      <c r="Y7966" s="94"/>
      <c r="Z7966" s="94"/>
      <c r="AA7966" s="94"/>
      <c r="AB7966" s="94"/>
      <c r="AC7966" s="104"/>
      <c r="AD7966" s="29"/>
      <c r="AE7966" s="29"/>
      <c r="AF7966" s="29"/>
      <c r="AG7966" s="106"/>
      <c r="AH7966" s="106"/>
      <c r="AI7966" s="94"/>
      <c r="AJ7966" s="94"/>
      <c r="AK7966" s="94"/>
      <c r="AL7966" s="94"/>
      <c r="AM7966" s="108"/>
      <c r="AN7966" s="44"/>
      <c r="AO7966" s="2"/>
      <c r="AP7966" s="6"/>
      <c r="AQ7966" s="94"/>
      <c r="AR7966" s="94"/>
      <c r="AS7966" s="94"/>
      <c r="AT7966" s="110"/>
      <c r="AU7966" s="94"/>
      <c r="AV7966" s="94"/>
      <c r="AW7966" s="94"/>
      <c r="AX7966" s="94"/>
      <c r="AY7966" s="94"/>
      <c r="AZ7966" s="110"/>
      <c r="BA7966" s="94"/>
      <c r="BB7966" s="94"/>
      <c r="BC7966" s="94"/>
      <c r="BD7966" s="94"/>
      <c r="BE7966" s="94"/>
      <c r="BF7966" s="94"/>
      <c r="BG7966" s="94"/>
      <c r="BH7966" s="94"/>
      <c r="BI7966" s="94"/>
      <c r="BJ7966" s="2"/>
      <c r="BK7966" s="29"/>
      <c r="BL7966" s="29"/>
      <c r="BM7966" s="29"/>
      <c r="BN7966" s="30"/>
      <c r="BO7966" s="94"/>
      <c r="BP7966" s="92"/>
      <c r="BQ7966" s="94"/>
      <c r="BR7966" s="94"/>
      <c r="BS7966" s="34"/>
      <c r="BT7966" s="94"/>
      <c r="BU7966" s="94"/>
      <c r="BV7966" s="94"/>
      <c r="BW7966" s="2"/>
      <c r="BX7966" s="94"/>
      <c r="BY7966" s="94"/>
      <c r="BZ7966" s="94"/>
      <c r="CA7966" s="94"/>
      <c r="CB7966" s="94"/>
      <c r="CC7966" s="94"/>
      <c r="CD7966" s="2"/>
      <c r="CE7966" s="94"/>
      <c r="CF7966" s="94"/>
      <c r="CG7966" s="94"/>
      <c r="CH7966" s="94"/>
      <c r="CI7966" s="94"/>
      <c r="CJ7966" s="94"/>
      <c r="CK7966" s="94"/>
      <c r="CL7966" s="94"/>
      <c r="CM7966" s="94"/>
      <c r="CN7966" s="94"/>
      <c r="CO7966" s="94"/>
      <c r="CP7966" s="94"/>
      <c r="CQ7966" s="94"/>
    </row>
    <row r="7967" spans="1:95" s="7" customFormat="1" x14ac:dyDescent="0.45">
      <c r="A7967" s="6"/>
      <c r="C7967" s="14"/>
      <c r="D7967" s="14"/>
      <c r="E7967" s="14"/>
      <c r="F7967" s="14"/>
      <c r="G7967" s="14"/>
      <c r="H7967" s="17"/>
      <c r="I7967" s="14"/>
      <c r="J7967" s="14"/>
      <c r="K7967" s="14"/>
      <c r="L7967" s="14"/>
      <c r="M7967" s="17"/>
      <c r="N7967" s="14"/>
      <c r="O7967" s="14"/>
      <c r="P7967" s="14"/>
      <c r="Q7967" s="14"/>
      <c r="R7967" s="17"/>
      <c r="S7967" s="20"/>
      <c r="T7967" s="20"/>
      <c r="U7967" s="20"/>
      <c r="V7967" s="20"/>
      <c r="W7967" s="17"/>
      <c r="X7967" s="94"/>
      <c r="Y7967" s="94"/>
      <c r="Z7967" s="94"/>
      <c r="AA7967" s="94"/>
      <c r="AB7967" s="94"/>
      <c r="AC7967" s="104"/>
      <c r="AD7967" s="29"/>
      <c r="AE7967" s="29"/>
      <c r="AF7967" s="29"/>
      <c r="AG7967" s="106"/>
      <c r="AH7967" s="106"/>
      <c r="AI7967" s="94"/>
      <c r="AJ7967" s="94"/>
      <c r="AK7967" s="94"/>
      <c r="AL7967" s="94"/>
      <c r="AM7967" s="108"/>
      <c r="AN7967" s="44"/>
      <c r="AO7967" s="2"/>
      <c r="AP7967" s="6"/>
      <c r="AQ7967" s="94"/>
      <c r="AR7967" s="94"/>
      <c r="AS7967" s="94"/>
      <c r="AT7967" s="110"/>
      <c r="AU7967" s="94"/>
      <c r="AV7967" s="94"/>
      <c r="AW7967" s="94"/>
      <c r="AX7967" s="94"/>
      <c r="AY7967" s="94"/>
      <c r="AZ7967" s="110"/>
      <c r="BA7967" s="94"/>
      <c r="BB7967" s="94"/>
      <c r="BC7967" s="94"/>
      <c r="BD7967" s="94"/>
      <c r="BE7967" s="94"/>
      <c r="BF7967" s="94"/>
      <c r="BG7967" s="94"/>
      <c r="BH7967" s="94"/>
      <c r="BI7967" s="94"/>
      <c r="BJ7967" s="2"/>
      <c r="BK7967" s="29"/>
      <c r="BL7967" s="29"/>
      <c r="BM7967" s="29"/>
      <c r="BN7967" s="30"/>
      <c r="BO7967" s="94"/>
      <c r="BP7967" s="92"/>
      <c r="BQ7967" s="94"/>
      <c r="BR7967" s="94"/>
      <c r="BS7967" s="34"/>
      <c r="BT7967" s="94"/>
      <c r="BU7967" s="94"/>
      <c r="BV7967" s="94"/>
      <c r="BW7967" s="2"/>
      <c r="BX7967" s="94"/>
      <c r="BY7967" s="94"/>
      <c r="BZ7967" s="94"/>
      <c r="CA7967" s="94"/>
      <c r="CB7967" s="94"/>
      <c r="CC7967" s="94"/>
      <c r="CD7967" s="2"/>
      <c r="CE7967" s="94"/>
      <c r="CF7967" s="94"/>
      <c r="CG7967" s="94"/>
      <c r="CH7967" s="94"/>
      <c r="CI7967" s="94"/>
      <c r="CJ7967" s="94"/>
      <c r="CK7967" s="94"/>
      <c r="CL7967" s="94"/>
      <c r="CM7967" s="94"/>
      <c r="CN7967" s="94"/>
      <c r="CO7967" s="94"/>
      <c r="CP7967" s="94"/>
      <c r="CQ7967" s="94"/>
    </row>
    <row r="7968" spans="1:95" s="7" customFormat="1" x14ac:dyDescent="0.45">
      <c r="A7968" s="6"/>
      <c r="C7968" s="14"/>
      <c r="D7968" s="14"/>
      <c r="E7968" s="14"/>
      <c r="F7968" s="14"/>
      <c r="G7968" s="14"/>
      <c r="H7968" s="17"/>
      <c r="I7968" s="14"/>
      <c r="J7968" s="14"/>
      <c r="K7968" s="14"/>
      <c r="L7968" s="14"/>
      <c r="M7968" s="17"/>
      <c r="N7968" s="14"/>
      <c r="O7968" s="14"/>
      <c r="P7968" s="14"/>
      <c r="Q7968" s="14"/>
      <c r="R7968" s="17"/>
      <c r="S7968" s="20"/>
      <c r="T7968" s="20"/>
      <c r="U7968" s="20"/>
      <c r="V7968" s="20"/>
      <c r="W7968" s="17"/>
      <c r="X7968" s="94"/>
      <c r="Y7968" s="94"/>
      <c r="Z7968" s="94"/>
      <c r="AA7968" s="94"/>
      <c r="AB7968" s="94"/>
      <c r="AC7968" s="104"/>
      <c r="AD7968" s="29"/>
      <c r="AE7968" s="29"/>
      <c r="AF7968" s="29"/>
      <c r="AG7968" s="106"/>
      <c r="AH7968" s="106"/>
      <c r="AI7968" s="94"/>
      <c r="AJ7968" s="94"/>
      <c r="AK7968" s="94"/>
      <c r="AL7968" s="94"/>
      <c r="AM7968" s="108"/>
      <c r="AN7968" s="44"/>
      <c r="AO7968" s="2"/>
      <c r="AP7968" s="6"/>
      <c r="AQ7968" s="94"/>
      <c r="AR7968" s="94"/>
      <c r="AS7968" s="94"/>
      <c r="AT7968" s="110"/>
      <c r="AU7968" s="94"/>
      <c r="AV7968" s="94"/>
      <c r="AW7968" s="94"/>
      <c r="AX7968" s="94"/>
      <c r="AY7968" s="94"/>
      <c r="AZ7968" s="110"/>
      <c r="BA7968" s="94"/>
      <c r="BB7968" s="94"/>
      <c r="BC7968" s="94"/>
      <c r="BD7968" s="94"/>
      <c r="BE7968" s="94"/>
      <c r="BF7968" s="94"/>
      <c r="BG7968" s="94"/>
      <c r="BH7968" s="94"/>
      <c r="BI7968" s="94"/>
      <c r="BJ7968" s="2"/>
      <c r="BK7968" s="29"/>
      <c r="BL7968" s="29"/>
      <c r="BM7968" s="29"/>
      <c r="BN7968" s="30"/>
      <c r="BO7968" s="94"/>
      <c r="BP7968" s="92"/>
      <c r="BQ7968" s="94"/>
      <c r="BR7968" s="94"/>
      <c r="BS7968" s="34"/>
      <c r="BT7968" s="94"/>
      <c r="BU7968" s="94"/>
      <c r="BV7968" s="94"/>
      <c r="BW7968" s="2"/>
      <c r="BX7968" s="94"/>
      <c r="BY7968" s="94"/>
      <c r="BZ7968" s="94"/>
      <c r="CA7968" s="94"/>
      <c r="CB7968" s="94"/>
      <c r="CC7968" s="94"/>
      <c r="CD7968" s="2"/>
      <c r="CE7968" s="94"/>
      <c r="CF7968" s="94"/>
      <c r="CG7968" s="94"/>
      <c r="CH7968" s="94"/>
      <c r="CI7968" s="94"/>
      <c r="CJ7968" s="94"/>
      <c r="CK7968" s="94"/>
      <c r="CL7968" s="94"/>
      <c r="CM7968" s="94"/>
      <c r="CN7968" s="94"/>
      <c r="CO7968" s="94"/>
      <c r="CP7968" s="94"/>
      <c r="CQ7968" s="94"/>
    </row>
    <row r="7969" spans="1:95" s="7" customFormat="1" x14ac:dyDescent="0.45">
      <c r="A7969" s="6"/>
      <c r="C7969" s="14"/>
      <c r="D7969" s="14"/>
      <c r="E7969" s="14"/>
      <c r="F7969" s="14"/>
      <c r="G7969" s="14"/>
      <c r="H7969" s="17"/>
      <c r="I7969" s="14"/>
      <c r="J7969" s="14"/>
      <c r="K7969" s="14"/>
      <c r="L7969" s="14"/>
      <c r="M7969" s="17"/>
      <c r="N7969" s="14"/>
      <c r="O7969" s="14"/>
      <c r="P7969" s="14"/>
      <c r="Q7969" s="14"/>
      <c r="R7969" s="17"/>
      <c r="S7969" s="20"/>
      <c r="T7969" s="20"/>
      <c r="U7969" s="20"/>
      <c r="V7969" s="20"/>
      <c r="W7969" s="17"/>
      <c r="X7969" s="94"/>
      <c r="Y7969" s="94"/>
      <c r="Z7969" s="94"/>
      <c r="AA7969" s="94"/>
      <c r="AB7969" s="94"/>
      <c r="AC7969" s="104"/>
      <c r="AD7969" s="29"/>
      <c r="AE7969" s="29"/>
      <c r="AF7969" s="29"/>
      <c r="AG7969" s="106"/>
      <c r="AH7969" s="106"/>
      <c r="AI7969" s="94"/>
      <c r="AJ7969" s="94"/>
      <c r="AK7969" s="94"/>
      <c r="AL7969" s="94"/>
      <c r="AM7969" s="108"/>
      <c r="AN7969" s="44"/>
      <c r="AO7969" s="2"/>
      <c r="AP7969" s="6"/>
      <c r="AQ7969" s="94"/>
      <c r="AR7969" s="94"/>
      <c r="AS7969" s="94"/>
      <c r="AT7969" s="110"/>
      <c r="AU7969" s="94"/>
      <c r="AV7969" s="94"/>
      <c r="AW7969" s="94"/>
      <c r="AX7969" s="94"/>
      <c r="AY7969" s="94"/>
      <c r="AZ7969" s="110"/>
      <c r="BA7969" s="94"/>
      <c r="BB7969" s="94"/>
      <c r="BC7969" s="94"/>
      <c r="BD7969" s="94"/>
      <c r="BE7969" s="94"/>
      <c r="BF7969" s="94"/>
      <c r="BG7969" s="94"/>
      <c r="BH7969" s="94"/>
      <c r="BI7969" s="94"/>
      <c r="BJ7969" s="2"/>
      <c r="BK7969" s="29"/>
      <c r="BL7969" s="29"/>
      <c r="BM7969" s="29"/>
      <c r="BN7969" s="30"/>
      <c r="BO7969" s="94"/>
      <c r="BP7969" s="92"/>
      <c r="BQ7969" s="94"/>
      <c r="BR7969" s="94"/>
      <c r="BS7969" s="34"/>
      <c r="BT7969" s="94"/>
      <c r="BU7969" s="94"/>
      <c r="BV7969" s="94"/>
      <c r="BW7969" s="2"/>
      <c r="BX7969" s="94"/>
      <c r="BY7969" s="94"/>
      <c r="BZ7969" s="94"/>
      <c r="CA7969" s="94"/>
      <c r="CB7969" s="94"/>
      <c r="CC7969" s="94"/>
      <c r="CD7969" s="2"/>
      <c r="CE7969" s="94"/>
      <c r="CF7969" s="94"/>
      <c r="CG7969" s="94"/>
      <c r="CH7969" s="94"/>
      <c r="CI7969" s="94"/>
      <c r="CJ7969" s="94"/>
      <c r="CK7969" s="94"/>
      <c r="CL7969" s="94"/>
      <c r="CM7969" s="94"/>
      <c r="CN7969" s="94"/>
      <c r="CO7969" s="94"/>
      <c r="CP7969" s="94"/>
      <c r="CQ7969" s="94"/>
    </row>
    <row r="7970" spans="1:95" s="7" customFormat="1" x14ac:dyDescent="0.45">
      <c r="A7970" s="6"/>
      <c r="C7970" s="14"/>
      <c r="D7970" s="14"/>
      <c r="E7970" s="14"/>
      <c r="F7970" s="14"/>
      <c r="G7970" s="14"/>
      <c r="H7970" s="17"/>
      <c r="I7970" s="14"/>
      <c r="J7970" s="14"/>
      <c r="K7970" s="14"/>
      <c r="L7970" s="14"/>
      <c r="M7970" s="17"/>
      <c r="N7970" s="14"/>
      <c r="O7970" s="14"/>
      <c r="P7970" s="14"/>
      <c r="Q7970" s="14"/>
      <c r="R7970" s="17"/>
      <c r="S7970" s="20"/>
      <c r="T7970" s="20"/>
      <c r="U7970" s="20"/>
      <c r="V7970" s="20"/>
      <c r="W7970" s="17"/>
      <c r="X7970" s="94"/>
      <c r="Y7970" s="94"/>
      <c r="Z7970" s="94"/>
      <c r="AA7970" s="94"/>
      <c r="AB7970" s="94"/>
      <c r="AC7970" s="104"/>
      <c r="AD7970" s="29"/>
      <c r="AE7970" s="29"/>
      <c r="AF7970" s="29"/>
      <c r="AG7970" s="106"/>
      <c r="AH7970" s="106"/>
      <c r="AI7970" s="94"/>
      <c r="AJ7970" s="94"/>
      <c r="AK7970" s="94"/>
      <c r="AL7970" s="94"/>
      <c r="AM7970" s="108"/>
      <c r="AN7970" s="44"/>
      <c r="AO7970" s="2"/>
      <c r="AP7970" s="6"/>
      <c r="AQ7970" s="94"/>
      <c r="AR7970" s="94"/>
      <c r="AS7970" s="94"/>
      <c r="AT7970" s="110"/>
      <c r="AU7970" s="94"/>
      <c r="AV7970" s="94"/>
      <c r="AW7970" s="94"/>
      <c r="AX7970" s="94"/>
      <c r="AY7970" s="94"/>
      <c r="AZ7970" s="110"/>
      <c r="BA7970" s="94"/>
      <c r="BB7970" s="94"/>
      <c r="BC7970" s="94"/>
      <c r="BD7970" s="94"/>
      <c r="BE7970" s="94"/>
      <c r="BF7970" s="94"/>
      <c r="BG7970" s="94"/>
      <c r="BH7970" s="94"/>
      <c r="BI7970" s="94"/>
      <c r="BJ7970" s="2"/>
      <c r="BK7970" s="29"/>
      <c r="BL7970" s="29"/>
      <c r="BM7970" s="29"/>
      <c r="BN7970" s="30"/>
      <c r="BO7970" s="94"/>
      <c r="BP7970" s="92"/>
      <c r="BQ7970" s="94"/>
      <c r="BR7970" s="94"/>
      <c r="BS7970" s="34"/>
      <c r="BT7970" s="94"/>
      <c r="BU7970" s="94"/>
      <c r="BV7970" s="94"/>
      <c r="BW7970" s="2"/>
      <c r="BX7970" s="94"/>
      <c r="BY7970" s="94"/>
      <c r="BZ7970" s="94"/>
      <c r="CA7970" s="94"/>
      <c r="CB7970" s="94"/>
      <c r="CC7970" s="94"/>
      <c r="CD7970" s="2"/>
      <c r="CE7970" s="94"/>
      <c r="CF7970" s="94"/>
      <c r="CG7970" s="94"/>
      <c r="CH7970" s="94"/>
      <c r="CI7970" s="94"/>
      <c r="CJ7970" s="94"/>
      <c r="CK7970" s="94"/>
      <c r="CL7970" s="94"/>
      <c r="CM7970" s="94"/>
      <c r="CN7970" s="94"/>
      <c r="CO7970" s="94"/>
      <c r="CP7970" s="94"/>
      <c r="CQ7970" s="94"/>
    </row>
    <row r="7971" spans="1:95" s="7" customFormat="1" x14ac:dyDescent="0.45">
      <c r="A7971" s="6"/>
      <c r="C7971" s="14"/>
      <c r="D7971" s="14"/>
      <c r="E7971" s="14"/>
      <c r="F7971" s="14"/>
      <c r="G7971" s="14"/>
      <c r="H7971" s="17"/>
      <c r="I7971" s="14"/>
      <c r="J7971" s="14"/>
      <c r="K7971" s="14"/>
      <c r="L7971" s="14"/>
      <c r="M7971" s="17"/>
      <c r="N7971" s="14"/>
      <c r="O7971" s="14"/>
      <c r="P7971" s="14"/>
      <c r="Q7971" s="14"/>
      <c r="R7971" s="17"/>
      <c r="S7971" s="20"/>
      <c r="T7971" s="20"/>
      <c r="U7971" s="20"/>
      <c r="V7971" s="20"/>
      <c r="W7971" s="17"/>
      <c r="X7971" s="94"/>
      <c r="Y7971" s="94"/>
      <c r="Z7971" s="94"/>
      <c r="AA7971" s="94"/>
      <c r="AB7971" s="94"/>
      <c r="AC7971" s="104"/>
      <c r="AD7971" s="29"/>
      <c r="AE7971" s="29"/>
      <c r="AF7971" s="29"/>
      <c r="AG7971" s="106"/>
      <c r="AH7971" s="106"/>
      <c r="AI7971" s="94"/>
      <c r="AJ7971" s="94"/>
      <c r="AK7971" s="94"/>
      <c r="AL7971" s="94"/>
      <c r="AM7971" s="108"/>
      <c r="AN7971" s="44"/>
      <c r="AO7971" s="2"/>
      <c r="AP7971" s="6"/>
      <c r="AQ7971" s="94"/>
      <c r="AR7971" s="94"/>
      <c r="AS7971" s="94"/>
      <c r="AT7971" s="110"/>
      <c r="AU7971" s="94"/>
      <c r="AV7971" s="94"/>
      <c r="AW7971" s="94"/>
      <c r="AX7971" s="94"/>
      <c r="AY7971" s="94"/>
      <c r="AZ7971" s="110"/>
      <c r="BA7971" s="94"/>
      <c r="BB7971" s="94"/>
      <c r="BC7971" s="94"/>
      <c r="BD7971" s="94"/>
      <c r="BE7971" s="94"/>
      <c r="BF7971" s="94"/>
      <c r="BG7971" s="94"/>
      <c r="BH7971" s="94"/>
      <c r="BI7971" s="94"/>
      <c r="BJ7971" s="2"/>
      <c r="BK7971" s="29"/>
      <c r="BL7971" s="29"/>
      <c r="BM7971" s="29"/>
      <c r="BN7971" s="30"/>
      <c r="BO7971" s="94"/>
      <c r="BP7971" s="92"/>
      <c r="BQ7971" s="94"/>
      <c r="BR7971" s="94"/>
      <c r="BS7971" s="34"/>
      <c r="BT7971" s="94"/>
      <c r="BU7971" s="94"/>
      <c r="BV7971" s="94"/>
      <c r="BW7971" s="2"/>
      <c r="BX7971" s="94"/>
      <c r="BY7971" s="94"/>
      <c r="BZ7971" s="94"/>
      <c r="CA7971" s="94"/>
      <c r="CB7971" s="94"/>
      <c r="CC7971" s="94"/>
      <c r="CD7971" s="2"/>
      <c r="CE7971" s="94"/>
      <c r="CF7971" s="94"/>
      <c r="CG7971" s="94"/>
      <c r="CH7971" s="94"/>
      <c r="CI7971" s="94"/>
      <c r="CJ7971" s="94"/>
      <c r="CK7971" s="94"/>
      <c r="CL7971" s="94"/>
      <c r="CM7971" s="94"/>
      <c r="CN7971" s="94"/>
      <c r="CO7971" s="94"/>
      <c r="CP7971" s="94"/>
      <c r="CQ7971" s="94"/>
    </row>
    <row r="7972" spans="1:95" s="7" customFormat="1" x14ac:dyDescent="0.45">
      <c r="A7972" s="6"/>
      <c r="C7972" s="14"/>
      <c r="D7972" s="14"/>
      <c r="E7972" s="14"/>
      <c r="F7972" s="14"/>
      <c r="G7972" s="14"/>
      <c r="H7972" s="17"/>
      <c r="I7972" s="14"/>
      <c r="J7972" s="14"/>
      <c r="K7972" s="14"/>
      <c r="L7972" s="14"/>
      <c r="M7972" s="17"/>
      <c r="N7972" s="14"/>
      <c r="O7972" s="14"/>
      <c r="P7972" s="14"/>
      <c r="Q7972" s="14"/>
      <c r="R7972" s="17"/>
      <c r="S7972" s="20"/>
      <c r="T7972" s="20"/>
      <c r="U7972" s="20"/>
      <c r="V7972" s="20"/>
      <c r="W7972" s="17"/>
      <c r="X7972" s="94"/>
      <c r="Y7972" s="94"/>
      <c r="Z7972" s="94"/>
      <c r="AA7972" s="94"/>
      <c r="AB7972" s="94"/>
      <c r="AC7972" s="104"/>
      <c r="AD7972" s="29"/>
      <c r="AE7972" s="29"/>
      <c r="AF7972" s="29"/>
      <c r="AG7972" s="106"/>
      <c r="AH7972" s="106"/>
      <c r="AI7972" s="94"/>
      <c r="AJ7972" s="94"/>
      <c r="AK7972" s="94"/>
      <c r="AL7972" s="94"/>
      <c r="AM7972" s="108"/>
      <c r="AN7972" s="44"/>
      <c r="AO7972" s="2"/>
      <c r="AP7972" s="6"/>
      <c r="AQ7972" s="94"/>
      <c r="AR7972" s="94"/>
      <c r="AS7972" s="94"/>
      <c r="AT7972" s="110"/>
      <c r="AU7972" s="94"/>
      <c r="AV7972" s="94"/>
      <c r="AW7972" s="94"/>
      <c r="AX7972" s="94"/>
      <c r="AY7972" s="94"/>
      <c r="AZ7972" s="110"/>
      <c r="BA7972" s="94"/>
      <c r="BB7972" s="94"/>
      <c r="BC7972" s="94"/>
      <c r="BD7972" s="94"/>
      <c r="BE7972" s="94"/>
      <c r="BF7972" s="94"/>
      <c r="BG7972" s="94"/>
      <c r="BH7972" s="94"/>
      <c r="BI7972" s="94"/>
      <c r="BJ7972" s="2"/>
      <c r="BK7972" s="29"/>
      <c r="BL7972" s="29"/>
      <c r="BM7972" s="29"/>
      <c r="BN7972" s="30"/>
      <c r="BO7972" s="94"/>
      <c r="BP7972" s="92"/>
      <c r="BQ7972" s="94"/>
      <c r="BR7972" s="94"/>
      <c r="BS7972" s="34"/>
      <c r="BT7972" s="94"/>
      <c r="BU7972" s="94"/>
      <c r="BV7972" s="94"/>
      <c r="BW7972" s="2"/>
      <c r="BX7972" s="94"/>
      <c r="BY7972" s="94"/>
      <c r="BZ7972" s="94"/>
      <c r="CA7972" s="94"/>
      <c r="CB7972" s="94"/>
      <c r="CC7972" s="94"/>
      <c r="CD7972" s="2"/>
      <c r="CE7972" s="94"/>
      <c r="CF7972" s="94"/>
      <c r="CG7972" s="94"/>
      <c r="CH7972" s="94"/>
      <c r="CI7972" s="94"/>
      <c r="CJ7972" s="94"/>
      <c r="CK7972" s="94"/>
      <c r="CL7972" s="94"/>
      <c r="CM7972" s="94"/>
      <c r="CN7972" s="94"/>
      <c r="CO7972" s="94"/>
      <c r="CP7972" s="94"/>
      <c r="CQ7972" s="94"/>
    </row>
    <row r="7973" spans="1:95" s="7" customFormat="1" x14ac:dyDescent="0.45">
      <c r="A7973" s="6"/>
      <c r="C7973" s="14"/>
      <c r="D7973" s="14"/>
      <c r="E7973" s="14"/>
      <c r="F7973" s="14"/>
      <c r="G7973" s="14"/>
      <c r="H7973" s="17"/>
      <c r="I7973" s="14"/>
      <c r="J7973" s="14"/>
      <c r="K7973" s="14"/>
      <c r="L7973" s="14"/>
      <c r="M7973" s="17"/>
      <c r="N7973" s="14"/>
      <c r="O7973" s="14"/>
      <c r="P7973" s="14"/>
      <c r="Q7973" s="14"/>
      <c r="R7973" s="17"/>
      <c r="S7973" s="20"/>
      <c r="T7973" s="20"/>
      <c r="U7973" s="20"/>
      <c r="V7973" s="20"/>
      <c r="W7973" s="17"/>
      <c r="X7973" s="94"/>
      <c r="Y7973" s="94"/>
      <c r="Z7973" s="94"/>
      <c r="AA7973" s="94"/>
      <c r="AB7973" s="94"/>
      <c r="AC7973" s="104"/>
      <c r="AD7973" s="29"/>
      <c r="AE7973" s="29"/>
      <c r="AF7973" s="29"/>
      <c r="AG7973" s="106"/>
      <c r="AH7973" s="106"/>
      <c r="AI7973" s="94"/>
      <c r="AJ7973" s="94"/>
      <c r="AK7973" s="94"/>
      <c r="AL7973" s="94"/>
      <c r="AM7973" s="108"/>
      <c r="AN7973" s="44"/>
      <c r="AO7973" s="2"/>
      <c r="AP7973" s="6"/>
      <c r="AQ7973" s="94"/>
      <c r="AR7973" s="94"/>
      <c r="AS7973" s="94"/>
      <c r="AT7973" s="110"/>
      <c r="AU7973" s="94"/>
      <c r="AV7973" s="94"/>
      <c r="AW7973" s="94"/>
      <c r="AX7973" s="94"/>
      <c r="AY7973" s="94"/>
      <c r="AZ7973" s="110"/>
      <c r="BA7973" s="94"/>
      <c r="BB7973" s="94"/>
      <c r="BC7973" s="94"/>
      <c r="BD7973" s="94"/>
      <c r="BE7973" s="94"/>
      <c r="BF7973" s="94"/>
      <c r="BG7973" s="94"/>
      <c r="BH7973" s="94"/>
      <c r="BI7973" s="94"/>
      <c r="BJ7973" s="2"/>
      <c r="BK7973" s="29"/>
      <c r="BL7973" s="29"/>
      <c r="BM7973" s="29"/>
      <c r="BN7973" s="30"/>
      <c r="BO7973" s="94"/>
      <c r="BP7973" s="92"/>
      <c r="BQ7973" s="94"/>
      <c r="BR7973" s="94"/>
      <c r="BS7973" s="34"/>
      <c r="BT7973" s="94"/>
      <c r="BU7973" s="94"/>
      <c r="BV7973" s="94"/>
      <c r="BW7973" s="2"/>
      <c r="BX7973" s="94"/>
      <c r="BY7973" s="94"/>
      <c r="BZ7973" s="94"/>
      <c r="CA7973" s="94"/>
      <c r="CB7973" s="94"/>
      <c r="CC7973" s="94"/>
      <c r="CD7973" s="2"/>
      <c r="CE7973" s="94"/>
      <c r="CF7973" s="94"/>
      <c r="CG7973" s="94"/>
      <c r="CH7973" s="94"/>
      <c r="CI7973" s="94"/>
      <c r="CJ7973" s="94"/>
      <c r="CK7973" s="94"/>
      <c r="CL7973" s="94"/>
      <c r="CM7973" s="94"/>
      <c r="CN7973" s="94"/>
      <c r="CO7973" s="94"/>
      <c r="CP7973" s="94"/>
      <c r="CQ7973" s="94"/>
    </row>
    <row r="7974" spans="1:95" s="7" customFormat="1" x14ac:dyDescent="0.45">
      <c r="A7974" s="6"/>
      <c r="C7974" s="14"/>
      <c r="D7974" s="14"/>
      <c r="E7974" s="14"/>
      <c r="F7974" s="14"/>
      <c r="G7974" s="14"/>
      <c r="H7974" s="17"/>
      <c r="I7974" s="14"/>
      <c r="J7974" s="14"/>
      <c r="K7974" s="14"/>
      <c r="L7974" s="14"/>
      <c r="M7974" s="17"/>
      <c r="N7974" s="14"/>
      <c r="O7974" s="14"/>
      <c r="P7974" s="14"/>
      <c r="Q7974" s="14"/>
      <c r="R7974" s="17"/>
      <c r="S7974" s="20"/>
      <c r="T7974" s="20"/>
      <c r="U7974" s="20"/>
      <c r="V7974" s="20"/>
      <c r="W7974" s="17"/>
      <c r="X7974" s="94"/>
      <c r="Y7974" s="94"/>
      <c r="Z7974" s="94"/>
      <c r="AA7974" s="94"/>
      <c r="AB7974" s="94"/>
      <c r="AC7974" s="104"/>
      <c r="AD7974" s="29"/>
      <c r="AE7974" s="29"/>
      <c r="AF7974" s="29"/>
      <c r="AG7974" s="106"/>
      <c r="AH7974" s="106"/>
      <c r="AI7974" s="94"/>
      <c r="AJ7974" s="94"/>
      <c r="AK7974" s="94"/>
      <c r="AL7974" s="94"/>
      <c r="AM7974" s="108"/>
      <c r="AN7974" s="44"/>
      <c r="AO7974" s="2"/>
      <c r="AP7974" s="6"/>
      <c r="AQ7974" s="94"/>
      <c r="AR7974" s="94"/>
      <c r="AS7974" s="94"/>
      <c r="AT7974" s="110"/>
      <c r="AU7974" s="94"/>
      <c r="AV7974" s="94"/>
      <c r="AW7974" s="94"/>
      <c r="AX7974" s="94"/>
      <c r="AY7974" s="94"/>
      <c r="AZ7974" s="110"/>
      <c r="BA7974" s="94"/>
      <c r="BB7974" s="94"/>
      <c r="BC7974" s="94"/>
      <c r="BD7974" s="94"/>
      <c r="BE7974" s="94"/>
      <c r="BF7974" s="94"/>
      <c r="BG7974" s="94"/>
      <c r="BH7974" s="94"/>
      <c r="BI7974" s="94"/>
      <c r="BJ7974" s="2"/>
      <c r="BK7974" s="29"/>
      <c r="BL7974" s="29"/>
      <c r="BM7974" s="29"/>
      <c r="BN7974" s="30"/>
      <c r="BO7974" s="94"/>
      <c r="BP7974" s="92"/>
      <c r="BQ7974" s="94"/>
      <c r="BR7974" s="94"/>
      <c r="BS7974" s="34"/>
      <c r="BT7974" s="94"/>
      <c r="BU7974" s="94"/>
      <c r="BV7974" s="94"/>
      <c r="BW7974" s="2"/>
      <c r="BX7974" s="94"/>
      <c r="BY7974" s="94"/>
      <c r="BZ7974" s="94"/>
      <c r="CA7974" s="94"/>
      <c r="CB7974" s="94"/>
      <c r="CC7974" s="94"/>
      <c r="CD7974" s="2"/>
      <c r="CE7974" s="94"/>
      <c r="CF7974" s="94"/>
      <c r="CG7974" s="94"/>
      <c r="CH7974" s="94"/>
      <c r="CI7974" s="94"/>
      <c r="CJ7974" s="94"/>
      <c r="CK7974" s="94"/>
      <c r="CL7974" s="94"/>
      <c r="CM7974" s="94"/>
      <c r="CN7974" s="94"/>
      <c r="CO7974" s="94"/>
      <c r="CP7974" s="94"/>
      <c r="CQ7974" s="94"/>
    </row>
    <row r="7975" spans="1:95" s="7" customFormat="1" x14ac:dyDescent="0.45">
      <c r="A7975" s="6"/>
      <c r="C7975" s="14"/>
      <c r="D7975" s="14"/>
      <c r="E7975" s="14"/>
      <c r="F7975" s="14"/>
      <c r="G7975" s="14"/>
      <c r="H7975" s="17"/>
      <c r="I7975" s="14"/>
      <c r="J7975" s="14"/>
      <c r="K7975" s="14"/>
      <c r="L7975" s="14"/>
      <c r="M7975" s="17"/>
      <c r="N7975" s="14"/>
      <c r="O7975" s="14"/>
      <c r="P7975" s="14"/>
      <c r="Q7975" s="14"/>
      <c r="R7975" s="17"/>
      <c r="S7975" s="20"/>
      <c r="T7975" s="20"/>
      <c r="U7975" s="20"/>
      <c r="V7975" s="20"/>
      <c r="W7975" s="17"/>
      <c r="X7975" s="94"/>
      <c r="Y7975" s="94"/>
      <c r="Z7975" s="94"/>
      <c r="AA7975" s="94"/>
      <c r="AB7975" s="94"/>
      <c r="AC7975" s="104"/>
      <c r="AD7975" s="29"/>
      <c r="AE7975" s="29"/>
      <c r="AF7975" s="29"/>
      <c r="AG7975" s="106"/>
      <c r="AH7975" s="106"/>
      <c r="AI7975" s="94"/>
      <c r="AJ7975" s="94"/>
      <c r="AK7975" s="94"/>
      <c r="AL7975" s="94"/>
      <c r="AM7975" s="108"/>
      <c r="AN7975" s="44"/>
      <c r="AO7975" s="2"/>
      <c r="AP7975" s="6"/>
      <c r="AQ7975" s="94"/>
      <c r="AR7975" s="94"/>
      <c r="AS7975" s="94"/>
      <c r="AT7975" s="110"/>
      <c r="AU7975" s="94"/>
      <c r="AV7975" s="94"/>
      <c r="AW7975" s="94"/>
      <c r="AX7975" s="94"/>
      <c r="AY7975" s="94"/>
      <c r="AZ7975" s="110"/>
      <c r="BA7975" s="94"/>
      <c r="BB7975" s="94"/>
      <c r="BC7975" s="94"/>
      <c r="BD7975" s="94"/>
      <c r="BE7975" s="94"/>
      <c r="BF7975" s="94"/>
      <c r="BG7975" s="94"/>
      <c r="BH7975" s="94"/>
      <c r="BI7975" s="94"/>
      <c r="BJ7975" s="2"/>
      <c r="BK7975" s="29"/>
      <c r="BL7975" s="29"/>
      <c r="BM7975" s="29"/>
      <c r="BN7975" s="30"/>
      <c r="BO7975" s="94"/>
      <c r="BP7975" s="92"/>
      <c r="BQ7975" s="94"/>
      <c r="BR7975" s="94"/>
      <c r="BS7975" s="34"/>
      <c r="BT7975" s="94"/>
      <c r="BU7975" s="94"/>
      <c r="BV7975" s="94"/>
      <c r="BW7975" s="2"/>
      <c r="BX7975" s="94"/>
      <c r="BY7975" s="94"/>
      <c r="BZ7975" s="94"/>
      <c r="CA7975" s="94"/>
      <c r="CB7975" s="94"/>
      <c r="CC7975" s="94"/>
      <c r="CD7975" s="2"/>
      <c r="CE7975" s="94"/>
      <c r="CF7975" s="94"/>
      <c r="CG7975" s="94"/>
      <c r="CH7975" s="94"/>
      <c r="CI7975" s="94"/>
      <c r="CJ7975" s="94"/>
      <c r="CK7975" s="94"/>
      <c r="CL7975" s="94"/>
      <c r="CM7975" s="94"/>
      <c r="CN7975" s="94"/>
      <c r="CO7975" s="94"/>
      <c r="CP7975" s="94"/>
      <c r="CQ7975" s="94"/>
    </row>
    <row r="7976" spans="1:95" s="7" customFormat="1" x14ac:dyDescent="0.45">
      <c r="A7976" s="6"/>
      <c r="C7976" s="14"/>
      <c r="D7976" s="14"/>
      <c r="E7976" s="14"/>
      <c r="F7976" s="14"/>
      <c r="G7976" s="14"/>
      <c r="H7976" s="17"/>
      <c r="I7976" s="14"/>
      <c r="J7976" s="14"/>
      <c r="K7976" s="14"/>
      <c r="L7976" s="14"/>
      <c r="M7976" s="17"/>
      <c r="N7976" s="14"/>
      <c r="O7976" s="14"/>
      <c r="P7976" s="14"/>
      <c r="Q7976" s="14"/>
      <c r="R7976" s="17"/>
      <c r="S7976" s="20"/>
      <c r="T7976" s="20"/>
      <c r="U7976" s="20"/>
      <c r="V7976" s="20"/>
      <c r="W7976" s="17"/>
      <c r="X7976" s="94"/>
      <c r="Y7976" s="94"/>
      <c r="Z7976" s="94"/>
      <c r="AA7976" s="94"/>
      <c r="AB7976" s="94"/>
      <c r="AC7976" s="104"/>
      <c r="AD7976" s="29"/>
      <c r="AE7976" s="29"/>
      <c r="AF7976" s="29"/>
      <c r="AG7976" s="106"/>
      <c r="AH7976" s="106"/>
      <c r="AI7976" s="94"/>
      <c r="AJ7976" s="94"/>
      <c r="AK7976" s="94"/>
      <c r="AL7976" s="94"/>
      <c r="AM7976" s="108"/>
      <c r="AN7976" s="44"/>
      <c r="AO7976" s="2"/>
      <c r="AP7976" s="6"/>
      <c r="AQ7976" s="94"/>
      <c r="AR7976" s="94"/>
      <c r="AS7976" s="94"/>
      <c r="AT7976" s="110"/>
      <c r="AU7976" s="94"/>
      <c r="AV7976" s="94"/>
      <c r="AW7976" s="94"/>
      <c r="AX7976" s="94"/>
      <c r="AY7976" s="94"/>
      <c r="AZ7976" s="110"/>
      <c r="BA7976" s="94"/>
      <c r="BB7976" s="94"/>
      <c r="BC7976" s="94"/>
      <c r="BD7976" s="94"/>
      <c r="BE7976" s="94"/>
      <c r="BF7976" s="94"/>
      <c r="BG7976" s="94"/>
      <c r="BH7976" s="94"/>
      <c r="BI7976" s="94"/>
      <c r="BJ7976" s="2"/>
      <c r="BK7976" s="29"/>
      <c r="BL7976" s="29"/>
      <c r="BM7976" s="29"/>
      <c r="BN7976" s="30"/>
      <c r="BO7976" s="94"/>
      <c r="BP7976" s="92"/>
      <c r="BQ7976" s="94"/>
      <c r="BR7976" s="94"/>
      <c r="BS7976" s="34"/>
      <c r="BT7976" s="94"/>
      <c r="BU7976" s="94"/>
      <c r="BV7976" s="94"/>
      <c r="BW7976" s="2"/>
      <c r="BX7976" s="94"/>
      <c r="BY7976" s="94"/>
      <c r="BZ7976" s="94"/>
      <c r="CA7976" s="94"/>
      <c r="CB7976" s="94"/>
      <c r="CC7976" s="94"/>
      <c r="CD7976" s="2"/>
      <c r="CE7976" s="94"/>
      <c r="CF7976" s="94"/>
      <c r="CG7976" s="94"/>
      <c r="CH7976" s="94"/>
      <c r="CI7976" s="94"/>
      <c r="CJ7976" s="94"/>
      <c r="CK7976" s="94"/>
      <c r="CL7976" s="94"/>
      <c r="CM7976" s="94"/>
      <c r="CN7976" s="94"/>
      <c r="CO7976" s="94"/>
      <c r="CP7976" s="94"/>
      <c r="CQ7976" s="94"/>
    </row>
    <row r="7977" spans="1:95" s="7" customFormat="1" x14ac:dyDescent="0.45">
      <c r="A7977" s="6"/>
      <c r="C7977" s="14"/>
      <c r="D7977" s="14"/>
      <c r="E7977" s="14"/>
      <c r="F7977" s="14"/>
      <c r="G7977" s="14"/>
      <c r="H7977" s="17"/>
      <c r="I7977" s="14"/>
      <c r="J7977" s="14"/>
      <c r="K7977" s="14"/>
      <c r="L7977" s="14"/>
      <c r="M7977" s="17"/>
      <c r="N7977" s="14"/>
      <c r="O7977" s="14"/>
      <c r="P7977" s="14"/>
      <c r="Q7977" s="14"/>
      <c r="R7977" s="17"/>
      <c r="S7977" s="20"/>
      <c r="T7977" s="20"/>
      <c r="U7977" s="20"/>
      <c r="V7977" s="20"/>
      <c r="W7977" s="17"/>
      <c r="X7977" s="94"/>
      <c r="Y7977" s="94"/>
      <c r="Z7977" s="94"/>
      <c r="AA7977" s="94"/>
      <c r="AB7977" s="94"/>
      <c r="AC7977" s="104"/>
      <c r="AD7977" s="29"/>
      <c r="AE7977" s="29"/>
      <c r="AF7977" s="29"/>
      <c r="AG7977" s="106"/>
      <c r="AH7977" s="106"/>
      <c r="AI7977" s="94"/>
      <c r="AJ7977" s="94"/>
      <c r="AK7977" s="94"/>
      <c r="AL7977" s="94"/>
      <c r="AM7977" s="108"/>
      <c r="AN7977" s="44"/>
      <c r="AO7977" s="2"/>
      <c r="AP7977" s="6"/>
      <c r="AQ7977" s="94"/>
      <c r="AR7977" s="94"/>
      <c r="AS7977" s="94"/>
      <c r="AT7977" s="110"/>
      <c r="AU7977" s="94"/>
      <c r="AV7977" s="94"/>
      <c r="AW7977" s="94"/>
      <c r="AX7977" s="94"/>
      <c r="AY7977" s="94"/>
      <c r="AZ7977" s="110"/>
      <c r="BA7977" s="94"/>
      <c r="BB7977" s="94"/>
      <c r="BC7977" s="94"/>
      <c r="BD7977" s="94"/>
      <c r="BE7977" s="94"/>
      <c r="BF7977" s="94"/>
      <c r="BG7977" s="94"/>
      <c r="BH7977" s="94"/>
      <c r="BI7977" s="94"/>
      <c r="BJ7977" s="2"/>
      <c r="BK7977" s="29"/>
      <c r="BL7977" s="29"/>
      <c r="BM7977" s="29"/>
      <c r="BN7977" s="30"/>
      <c r="BO7977" s="94"/>
      <c r="BP7977" s="92"/>
      <c r="BQ7977" s="94"/>
      <c r="BR7977" s="94"/>
      <c r="BS7977" s="34"/>
      <c r="BT7977" s="94"/>
      <c r="BU7977" s="94"/>
      <c r="BV7977" s="94"/>
      <c r="BW7977" s="2"/>
      <c r="BX7977" s="94"/>
      <c r="BY7977" s="94"/>
      <c r="BZ7977" s="94"/>
      <c r="CA7977" s="94"/>
      <c r="CB7977" s="94"/>
      <c r="CC7977" s="94"/>
      <c r="CD7977" s="2"/>
      <c r="CE7977" s="94"/>
      <c r="CF7977" s="94"/>
      <c r="CG7977" s="94"/>
      <c r="CH7977" s="94"/>
      <c r="CI7977" s="94"/>
      <c r="CJ7977" s="94"/>
      <c r="CK7977" s="94"/>
      <c r="CL7977" s="94"/>
      <c r="CM7977" s="94"/>
      <c r="CN7977" s="94"/>
      <c r="CO7977" s="94"/>
      <c r="CP7977" s="94"/>
      <c r="CQ7977" s="94"/>
    </row>
    <row r="7978" spans="1:95" s="7" customFormat="1" x14ac:dyDescent="0.45">
      <c r="A7978" s="6"/>
      <c r="C7978" s="14"/>
      <c r="D7978" s="14"/>
      <c r="E7978" s="14"/>
      <c r="F7978" s="14"/>
      <c r="G7978" s="14"/>
      <c r="H7978" s="17"/>
      <c r="I7978" s="14"/>
      <c r="J7978" s="14"/>
      <c r="K7978" s="14"/>
      <c r="L7978" s="14"/>
      <c r="M7978" s="17"/>
      <c r="N7978" s="14"/>
      <c r="O7978" s="14"/>
      <c r="P7978" s="14"/>
      <c r="Q7978" s="14"/>
      <c r="R7978" s="17"/>
      <c r="S7978" s="20"/>
      <c r="T7978" s="20"/>
      <c r="U7978" s="20"/>
      <c r="V7978" s="20"/>
      <c r="W7978" s="17"/>
      <c r="X7978" s="94"/>
      <c r="Y7978" s="94"/>
      <c r="Z7978" s="94"/>
      <c r="AA7978" s="94"/>
      <c r="AB7978" s="94"/>
      <c r="AC7978" s="104"/>
      <c r="AD7978" s="29"/>
      <c r="AE7978" s="29"/>
      <c r="AF7978" s="29"/>
      <c r="AG7978" s="106"/>
      <c r="AH7978" s="106"/>
      <c r="AI7978" s="94"/>
      <c r="AJ7978" s="94"/>
      <c r="AK7978" s="94"/>
      <c r="AL7978" s="94"/>
      <c r="AM7978" s="108"/>
      <c r="AN7978" s="44"/>
      <c r="AO7978" s="2"/>
      <c r="AP7978" s="6"/>
      <c r="AQ7978" s="94"/>
      <c r="AR7978" s="94"/>
      <c r="AS7978" s="94"/>
      <c r="AT7978" s="110"/>
      <c r="AU7978" s="94"/>
      <c r="AV7978" s="94"/>
      <c r="AW7978" s="94"/>
      <c r="AX7978" s="94"/>
      <c r="AY7978" s="94"/>
      <c r="AZ7978" s="110"/>
      <c r="BA7978" s="94"/>
      <c r="BB7978" s="94"/>
      <c r="BC7978" s="94"/>
      <c r="BD7978" s="94"/>
      <c r="BE7978" s="94"/>
      <c r="BF7978" s="94"/>
      <c r="BG7978" s="94"/>
      <c r="BH7978" s="94"/>
      <c r="BI7978" s="94"/>
      <c r="BJ7978" s="2"/>
      <c r="BK7978" s="29"/>
      <c r="BL7978" s="29"/>
      <c r="BM7978" s="29"/>
      <c r="BN7978" s="30"/>
      <c r="BO7978" s="94"/>
      <c r="BP7978" s="92"/>
      <c r="BQ7978" s="94"/>
      <c r="BR7978" s="94"/>
      <c r="BS7978" s="34"/>
      <c r="BT7978" s="94"/>
      <c r="BU7978" s="94"/>
      <c r="BV7978" s="94"/>
      <c r="BW7978" s="2"/>
      <c r="BX7978" s="94"/>
      <c r="BY7978" s="94"/>
      <c r="BZ7978" s="94"/>
      <c r="CA7978" s="94"/>
      <c r="CB7978" s="94"/>
      <c r="CC7978" s="94"/>
      <c r="CD7978" s="2"/>
      <c r="CE7978" s="94"/>
      <c r="CF7978" s="94"/>
      <c r="CG7978" s="94"/>
      <c r="CH7978" s="94"/>
      <c r="CI7978" s="94"/>
      <c r="CJ7978" s="94"/>
      <c r="CK7978" s="94"/>
      <c r="CL7978" s="94"/>
      <c r="CM7978" s="94"/>
      <c r="CN7978" s="94"/>
      <c r="CO7978" s="94"/>
      <c r="CP7978" s="94"/>
      <c r="CQ7978" s="94"/>
    </row>
    <row r="7979" spans="1:95" s="7" customFormat="1" x14ac:dyDescent="0.45">
      <c r="A7979" s="6"/>
      <c r="C7979" s="14"/>
      <c r="D7979" s="14"/>
      <c r="E7979" s="14"/>
      <c r="F7979" s="14"/>
      <c r="G7979" s="14"/>
      <c r="H7979" s="17"/>
      <c r="I7979" s="14"/>
      <c r="J7979" s="14"/>
      <c r="K7979" s="14"/>
      <c r="L7979" s="14"/>
      <c r="M7979" s="17"/>
      <c r="N7979" s="14"/>
      <c r="O7979" s="14"/>
      <c r="P7979" s="14"/>
      <c r="Q7979" s="14"/>
      <c r="R7979" s="17"/>
      <c r="S7979" s="20"/>
      <c r="T7979" s="20"/>
      <c r="U7979" s="20"/>
      <c r="V7979" s="20"/>
      <c r="W7979" s="17"/>
      <c r="X7979" s="94"/>
      <c r="Y7979" s="94"/>
      <c r="Z7979" s="94"/>
      <c r="AA7979" s="94"/>
      <c r="AB7979" s="94"/>
      <c r="AC7979" s="104"/>
      <c r="AD7979" s="29"/>
      <c r="AE7979" s="29"/>
      <c r="AF7979" s="29"/>
      <c r="AG7979" s="106"/>
      <c r="AH7979" s="106"/>
      <c r="AI7979" s="94"/>
      <c r="AJ7979" s="94"/>
      <c r="AK7979" s="94"/>
      <c r="AL7979" s="94"/>
      <c r="AM7979" s="108"/>
      <c r="AN7979" s="44"/>
      <c r="AO7979" s="2"/>
      <c r="AP7979" s="6"/>
      <c r="AQ7979" s="94"/>
      <c r="AR7979" s="94"/>
      <c r="AS7979" s="94"/>
      <c r="AT7979" s="110"/>
      <c r="AU7979" s="94"/>
      <c r="AV7979" s="94"/>
      <c r="AW7979" s="94"/>
      <c r="AX7979" s="94"/>
      <c r="AY7979" s="94"/>
      <c r="AZ7979" s="110"/>
      <c r="BA7979" s="94"/>
      <c r="BB7979" s="94"/>
      <c r="BC7979" s="94"/>
      <c r="BD7979" s="94"/>
      <c r="BE7979" s="94"/>
      <c r="BF7979" s="94"/>
      <c r="BG7979" s="94"/>
      <c r="BH7979" s="94"/>
      <c r="BI7979" s="94"/>
      <c r="BJ7979" s="2"/>
      <c r="BK7979" s="29"/>
      <c r="BL7979" s="29"/>
      <c r="BM7979" s="29"/>
      <c r="BN7979" s="30"/>
      <c r="BO7979" s="94"/>
      <c r="BP7979" s="92"/>
      <c r="BQ7979" s="94"/>
      <c r="BR7979" s="94"/>
      <c r="BS7979" s="34"/>
      <c r="BT7979" s="94"/>
      <c r="BU7979" s="94"/>
      <c r="BV7979" s="94"/>
      <c r="BW7979" s="2"/>
      <c r="BX7979" s="94"/>
      <c r="BY7979" s="94"/>
      <c r="BZ7979" s="94"/>
      <c r="CA7979" s="94"/>
      <c r="CB7979" s="94"/>
      <c r="CC7979" s="94"/>
      <c r="CD7979" s="2"/>
      <c r="CE7979" s="94"/>
      <c r="CF7979" s="94"/>
      <c r="CG7979" s="94"/>
      <c r="CH7979" s="94"/>
      <c r="CI7979" s="94"/>
      <c r="CJ7979" s="94"/>
      <c r="CK7979" s="94"/>
      <c r="CL7979" s="94"/>
      <c r="CM7979" s="94"/>
      <c r="CN7979" s="94"/>
      <c r="CO7979" s="94"/>
      <c r="CP7979" s="94"/>
      <c r="CQ7979" s="94"/>
    </row>
    <row r="7980" spans="1:95" s="7" customFormat="1" x14ac:dyDescent="0.45">
      <c r="A7980" s="6"/>
      <c r="C7980" s="14"/>
      <c r="D7980" s="14"/>
      <c r="E7980" s="14"/>
      <c r="F7980" s="14"/>
      <c r="G7980" s="14"/>
      <c r="H7980" s="17"/>
      <c r="I7980" s="14"/>
      <c r="J7980" s="14"/>
      <c r="K7980" s="14"/>
      <c r="L7980" s="14"/>
      <c r="M7980" s="17"/>
      <c r="N7980" s="14"/>
      <c r="O7980" s="14"/>
      <c r="P7980" s="14"/>
      <c r="Q7980" s="14"/>
      <c r="R7980" s="17"/>
      <c r="S7980" s="20"/>
      <c r="T7980" s="20"/>
      <c r="U7980" s="20"/>
      <c r="V7980" s="20"/>
      <c r="W7980" s="17"/>
      <c r="X7980" s="94"/>
      <c r="Y7980" s="94"/>
      <c r="Z7980" s="94"/>
      <c r="AA7980" s="94"/>
      <c r="AB7980" s="94"/>
      <c r="AC7980" s="104"/>
      <c r="AD7980" s="29"/>
      <c r="AE7980" s="29"/>
      <c r="AF7980" s="29"/>
      <c r="AG7980" s="106"/>
      <c r="AH7980" s="106"/>
      <c r="AI7980" s="94"/>
      <c r="AJ7980" s="94"/>
      <c r="AK7980" s="94"/>
      <c r="AL7980" s="94"/>
      <c r="AM7980" s="108"/>
      <c r="AN7980" s="44"/>
      <c r="AO7980" s="2"/>
      <c r="AP7980" s="6"/>
      <c r="AQ7980" s="94"/>
      <c r="AR7980" s="94"/>
      <c r="AS7980" s="94"/>
      <c r="AT7980" s="110"/>
      <c r="AU7980" s="94"/>
      <c r="AV7980" s="94"/>
      <c r="AW7980" s="94"/>
      <c r="AX7980" s="94"/>
      <c r="AY7980" s="94"/>
      <c r="AZ7980" s="110"/>
      <c r="BA7980" s="94"/>
      <c r="BB7980" s="94"/>
      <c r="BC7980" s="94"/>
      <c r="BD7980" s="94"/>
      <c r="BE7980" s="94"/>
      <c r="BF7980" s="94"/>
      <c r="BG7980" s="94"/>
      <c r="BH7980" s="94"/>
      <c r="BI7980" s="94"/>
      <c r="BJ7980" s="2"/>
      <c r="BK7980" s="29"/>
      <c r="BL7980" s="29"/>
      <c r="BM7980" s="29"/>
      <c r="BN7980" s="30"/>
      <c r="BO7980" s="94"/>
      <c r="BP7980" s="92"/>
      <c r="BQ7980" s="94"/>
      <c r="BR7980" s="94"/>
      <c r="BS7980" s="34"/>
      <c r="BT7980" s="94"/>
      <c r="BU7980" s="94"/>
      <c r="BV7980" s="94"/>
      <c r="BW7980" s="2"/>
      <c r="BX7980" s="94"/>
      <c r="BY7980" s="94"/>
      <c r="BZ7980" s="94"/>
      <c r="CA7980" s="94"/>
      <c r="CB7980" s="94"/>
      <c r="CC7980" s="94"/>
      <c r="CD7980" s="2"/>
      <c r="CE7980" s="94"/>
      <c r="CF7980" s="94"/>
      <c r="CG7980" s="94"/>
      <c r="CH7980" s="94"/>
      <c r="CI7980" s="94"/>
      <c r="CJ7980" s="94"/>
      <c r="CK7980" s="94"/>
      <c r="CL7980" s="94"/>
      <c r="CM7980" s="94"/>
      <c r="CN7980" s="94"/>
      <c r="CO7980" s="94"/>
      <c r="CP7980" s="94"/>
      <c r="CQ7980" s="94"/>
    </row>
    <row r="7981" spans="1:95" s="7" customFormat="1" x14ac:dyDescent="0.45">
      <c r="A7981" s="6"/>
      <c r="C7981" s="14"/>
      <c r="D7981" s="14"/>
      <c r="E7981" s="14"/>
      <c r="F7981" s="14"/>
      <c r="G7981" s="14"/>
      <c r="H7981" s="17"/>
      <c r="I7981" s="14"/>
      <c r="J7981" s="14"/>
      <c r="K7981" s="14"/>
      <c r="L7981" s="14"/>
      <c r="M7981" s="17"/>
      <c r="N7981" s="14"/>
      <c r="O7981" s="14"/>
      <c r="P7981" s="14"/>
      <c r="Q7981" s="14"/>
      <c r="R7981" s="17"/>
      <c r="S7981" s="20"/>
      <c r="T7981" s="20"/>
      <c r="U7981" s="20"/>
      <c r="V7981" s="20"/>
      <c r="W7981" s="17"/>
      <c r="X7981" s="94"/>
      <c r="Y7981" s="94"/>
      <c r="Z7981" s="94"/>
      <c r="AA7981" s="94"/>
      <c r="AB7981" s="94"/>
      <c r="AC7981" s="104"/>
      <c r="AD7981" s="29"/>
      <c r="AE7981" s="29"/>
      <c r="AF7981" s="29"/>
      <c r="AG7981" s="106"/>
      <c r="AH7981" s="106"/>
      <c r="AI7981" s="94"/>
      <c r="AJ7981" s="94"/>
      <c r="AK7981" s="94"/>
      <c r="AL7981" s="94"/>
      <c r="AM7981" s="108"/>
      <c r="AN7981" s="44"/>
      <c r="AO7981" s="2"/>
      <c r="AP7981" s="6"/>
      <c r="AQ7981" s="94"/>
      <c r="AR7981" s="94"/>
      <c r="AS7981" s="94"/>
      <c r="AT7981" s="110"/>
      <c r="AU7981" s="94"/>
      <c r="AV7981" s="94"/>
      <c r="AW7981" s="94"/>
      <c r="AX7981" s="94"/>
      <c r="AY7981" s="94"/>
      <c r="AZ7981" s="110"/>
      <c r="BA7981" s="94"/>
      <c r="BB7981" s="94"/>
      <c r="BC7981" s="94"/>
      <c r="BD7981" s="94"/>
      <c r="BE7981" s="94"/>
      <c r="BF7981" s="94"/>
      <c r="BG7981" s="94"/>
      <c r="BH7981" s="94"/>
      <c r="BI7981" s="94"/>
      <c r="BJ7981" s="2"/>
      <c r="BK7981" s="29"/>
      <c r="BL7981" s="29"/>
      <c r="BM7981" s="29"/>
      <c r="BN7981" s="30"/>
      <c r="BO7981" s="94"/>
      <c r="BP7981" s="92"/>
      <c r="BQ7981" s="94"/>
      <c r="BR7981" s="94"/>
      <c r="BS7981" s="34"/>
      <c r="BT7981" s="94"/>
      <c r="BU7981" s="94"/>
      <c r="BV7981" s="94"/>
      <c r="BW7981" s="2"/>
      <c r="BX7981" s="94"/>
      <c r="BY7981" s="94"/>
      <c r="BZ7981" s="94"/>
      <c r="CA7981" s="94"/>
      <c r="CB7981" s="94"/>
      <c r="CC7981" s="94"/>
      <c r="CD7981" s="2"/>
      <c r="CE7981" s="94"/>
      <c r="CF7981" s="94"/>
      <c r="CG7981" s="94"/>
      <c r="CH7981" s="94"/>
      <c r="CI7981" s="94"/>
      <c r="CJ7981" s="94"/>
      <c r="CK7981" s="94"/>
      <c r="CL7981" s="94"/>
      <c r="CM7981" s="94"/>
      <c r="CN7981" s="94"/>
      <c r="CO7981" s="94"/>
      <c r="CP7981" s="94"/>
      <c r="CQ7981" s="94"/>
    </row>
    <row r="7982" spans="1:95" s="7" customFormat="1" x14ac:dyDescent="0.45">
      <c r="A7982" s="6"/>
      <c r="C7982" s="14"/>
      <c r="D7982" s="14"/>
      <c r="E7982" s="14"/>
      <c r="F7982" s="14"/>
      <c r="G7982" s="14"/>
      <c r="H7982" s="17"/>
      <c r="I7982" s="14"/>
      <c r="J7982" s="14"/>
      <c r="K7982" s="14"/>
      <c r="L7982" s="14"/>
      <c r="M7982" s="17"/>
      <c r="N7982" s="14"/>
      <c r="O7982" s="14"/>
      <c r="P7982" s="14"/>
      <c r="Q7982" s="14"/>
      <c r="R7982" s="17"/>
      <c r="S7982" s="20"/>
      <c r="T7982" s="20"/>
      <c r="U7982" s="20"/>
      <c r="V7982" s="20"/>
      <c r="W7982" s="17"/>
      <c r="X7982" s="94"/>
      <c r="Y7982" s="94"/>
      <c r="Z7982" s="94"/>
      <c r="AA7982" s="94"/>
      <c r="AB7982" s="94"/>
      <c r="AC7982" s="104"/>
      <c r="AD7982" s="29"/>
      <c r="AE7982" s="29"/>
      <c r="AF7982" s="29"/>
      <c r="AG7982" s="106"/>
      <c r="AH7982" s="106"/>
      <c r="AI7982" s="94"/>
      <c r="AJ7982" s="94"/>
      <c r="AK7982" s="94"/>
      <c r="AL7982" s="94"/>
      <c r="AM7982" s="108"/>
      <c r="AN7982" s="44"/>
      <c r="AO7982" s="2"/>
      <c r="AP7982" s="6"/>
      <c r="AQ7982" s="94"/>
      <c r="AR7982" s="94"/>
      <c r="AS7982" s="94"/>
      <c r="AT7982" s="110"/>
      <c r="AU7982" s="94"/>
      <c r="AV7982" s="94"/>
      <c r="AW7982" s="94"/>
      <c r="AX7982" s="94"/>
      <c r="AY7982" s="94"/>
      <c r="AZ7982" s="110"/>
      <c r="BA7982" s="94"/>
      <c r="BB7982" s="94"/>
      <c r="BC7982" s="94"/>
      <c r="BD7982" s="94"/>
      <c r="BE7982" s="94"/>
      <c r="BF7982" s="94"/>
      <c r="BG7982" s="94"/>
      <c r="BH7982" s="94"/>
      <c r="BI7982" s="94"/>
      <c r="BJ7982" s="2"/>
      <c r="BK7982" s="29"/>
      <c r="BL7982" s="29"/>
      <c r="BM7982" s="29"/>
      <c r="BN7982" s="30"/>
      <c r="BO7982" s="94"/>
      <c r="BP7982" s="92"/>
      <c r="BQ7982" s="94"/>
      <c r="BR7982" s="94"/>
      <c r="BS7982" s="34"/>
      <c r="BT7982" s="94"/>
      <c r="BU7982" s="94"/>
      <c r="BV7982" s="94"/>
      <c r="BW7982" s="2"/>
      <c r="BX7982" s="94"/>
      <c r="BY7982" s="94"/>
      <c r="BZ7982" s="94"/>
      <c r="CA7982" s="94"/>
      <c r="CB7982" s="94"/>
      <c r="CC7982" s="94"/>
      <c r="CD7982" s="2"/>
      <c r="CE7982" s="94"/>
      <c r="CF7982" s="94"/>
      <c r="CG7982" s="94"/>
      <c r="CH7982" s="94"/>
      <c r="CI7982" s="94"/>
      <c r="CJ7982" s="94"/>
      <c r="CK7982" s="94"/>
      <c r="CL7982" s="94"/>
      <c r="CM7982" s="94"/>
      <c r="CN7982" s="94"/>
      <c r="CO7982" s="94"/>
      <c r="CP7982" s="94"/>
      <c r="CQ7982" s="94"/>
    </row>
    <row r="7983" spans="1:95" s="7" customFormat="1" x14ac:dyDescent="0.45">
      <c r="A7983" s="6"/>
      <c r="C7983" s="14"/>
      <c r="D7983" s="14"/>
      <c r="E7983" s="14"/>
      <c r="F7983" s="14"/>
      <c r="G7983" s="14"/>
      <c r="H7983" s="17"/>
      <c r="I7983" s="14"/>
      <c r="J7983" s="14"/>
      <c r="K7983" s="14"/>
      <c r="L7983" s="14"/>
      <c r="M7983" s="17"/>
      <c r="N7983" s="14"/>
      <c r="O7983" s="14"/>
      <c r="P7983" s="14"/>
      <c r="Q7983" s="14"/>
      <c r="R7983" s="17"/>
      <c r="S7983" s="20"/>
      <c r="T7983" s="20"/>
      <c r="U7983" s="20"/>
      <c r="V7983" s="20"/>
      <c r="W7983" s="17"/>
      <c r="X7983" s="94"/>
      <c r="Y7983" s="94"/>
      <c r="Z7983" s="94"/>
      <c r="AA7983" s="94"/>
      <c r="AB7983" s="94"/>
      <c r="AC7983" s="104"/>
      <c r="AD7983" s="29"/>
      <c r="AE7983" s="29"/>
      <c r="AF7983" s="29"/>
      <c r="AG7983" s="106"/>
      <c r="AH7983" s="106"/>
      <c r="AI7983" s="94"/>
      <c r="AJ7983" s="94"/>
      <c r="AK7983" s="94"/>
      <c r="AL7983" s="94"/>
      <c r="AM7983" s="108"/>
      <c r="AN7983" s="44"/>
      <c r="AO7983" s="2"/>
      <c r="AP7983" s="6"/>
      <c r="AQ7983" s="94"/>
      <c r="AR7983" s="94"/>
      <c r="AS7983" s="94"/>
      <c r="AT7983" s="110"/>
      <c r="AU7983" s="94"/>
      <c r="AV7983" s="94"/>
      <c r="AW7983" s="94"/>
      <c r="AX7983" s="94"/>
      <c r="AY7983" s="94"/>
      <c r="AZ7983" s="110"/>
      <c r="BA7983" s="94"/>
      <c r="BB7983" s="94"/>
      <c r="BC7983" s="94"/>
      <c r="BD7983" s="94"/>
      <c r="BE7983" s="94"/>
      <c r="BF7983" s="94"/>
      <c r="BG7983" s="94"/>
      <c r="BH7983" s="94"/>
      <c r="BI7983" s="94"/>
      <c r="BJ7983" s="2"/>
      <c r="BK7983" s="29"/>
      <c r="BL7983" s="29"/>
      <c r="BM7983" s="29"/>
      <c r="BN7983" s="30"/>
      <c r="BO7983" s="94"/>
      <c r="BP7983" s="92"/>
      <c r="BQ7983" s="94"/>
      <c r="BR7983" s="94"/>
      <c r="BS7983" s="34"/>
      <c r="BT7983" s="94"/>
      <c r="BU7983" s="94"/>
      <c r="BV7983" s="94"/>
      <c r="BW7983" s="2"/>
      <c r="BX7983" s="94"/>
      <c r="BY7983" s="94"/>
      <c r="BZ7983" s="94"/>
      <c r="CA7983" s="94"/>
      <c r="CB7983" s="94"/>
      <c r="CC7983" s="94"/>
      <c r="CD7983" s="2"/>
      <c r="CE7983" s="94"/>
      <c r="CF7983" s="94"/>
      <c r="CG7983" s="94"/>
      <c r="CH7983" s="94"/>
      <c r="CI7983" s="94"/>
      <c r="CJ7983" s="94"/>
      <c r="CK7983" s="94"/>
      <c r="CL7983" s="94"/>
      <c r="CM7983" s="94"/>
      <c r="CN7983" s="94"/>
      <c r="CO7983" s="94"/>
      <c r="CP7983" s="94"/>
      <c r="CQ7983" s="94"/>
    </row>
    <row r="7984" spans="1:95" s="7" customFormat="1" x14ac:dyDescent="0.45">
      <c r="A7984" s="6"/>
      <c r="C7984" s="14"/>
      <c r="D7984" s="14"/>
      <c r="E7984" s="14"/>
      <c r="F7984" s="14"/>
      <c r="G7984" s="14"/>
      <c r="H7984" s="17"/>
      <c r="I7984" s="14"/>
      <c r="J7984" s="14"/>
      <c r="K7984" s="14"/>
      <c r="L7984" s="14"/>
      <c r="M7984" s="17"/>
      <c r="N7984" s="14"/>
      <c r="O7984" s="14"/>
      <c r="P7984" s="14"/>
      <c r="Q7984" s="14"/>
      <c r="R7984" s="17"/>
      <c r="S7984" s="20"/>
      <c r="T7984" s="20"/>
      <c r="U7984" s="20"/>
      <c r="V7984" s="20"/>
      <c r="W7984" s="17"/>
      <c r="X7984" s="94"/>
      <c r="Y7984" s="94"/>
      <c r="Z7984" s="94"/>
      <c r="AA7984" s="94"/>
      <c r="AB7984" s="94"/>
      <c r="AC7984" s="104"/>
      <c r="AD7984" s="29"/>
      <c r="AE7984" s="29"/>
      <c r="AF7984" s="29"/>
      <c r="AG7984" s="106"/>
      <c r="AH7984" s="106"/>
      <c r="AI7984" s="94"/>
      <c r="AJ7984" s="94"/>
      <c r="AK7984" s="94"/>
      <c r="AL7984" s="94"/>
      <c r="AM7984" s="108"/>
      <c r="AN7984" s="44"/>
      <c r="AO7984" s="2"/>
      <c r="AP7984" s="6"/>
      <c r="AQ7984" s="94"/>
      <c r="AR7984" s="94"/>
      <c r="AS7984" s="94"/>
      <c r="AT7984" s="110"/>
      <c r="AU7984" s="94"/>
      <c r="AV7984" s="94"/>
      <c r="AW7984" s="94"/>
      <c r="AX7984" s="94"/>
      <c r="AY7984" s="94"/>
      <c r="AZ7984" s="110"/>
      <c r="BA7984" s="94"/>
      <c r="BB7984" s="94"/>
      <c r="BC7984" s="94"/>
      <c r="BD7984" s="94"/>
      <c r="BE7984" s="94"/>
      <c r="BF7984" s="94"/>
      <c r="BG7984" s="94"/>
      <c r="BH7984" s="94"/>
      <c r="BI7984" s="94"/>
      <c r="BJ7984" s="2"/>
      <c r="BK7984" s="29"/>
      <c r="BL7984" s="29"/>
      <c r="BM7984" s="29"/>
      <c r="BN7984" s="30"/>
      <c r="BO7984" s="94"/>
      <c r="BP7984" s="92"/>
      <c r="BQ7984" s="94"/>
      <c r="BR7984" s="94"/>
      <c r="BS7984" s="34"/>
      <c r="BT7984" s="94"/>
      <c r="BU7984" s="94"/>
      <c r="BV7984" s="94"/>
      <c r="BW7984" s="2"/>
      <c r="BX7984" s="94"/>
      <c r="BY7984" s="94"/>
      <c r="BZ7984" s="94"/>
      <c r="CA7984" s="94"/>
      <c r="CB7984" s="94"/>
      <c r="CC7984" s="94"/>
      <c r="CD7984" s="2"/>
      <c r="CE7984" s="94"/>
      <c r="CF7984" s="94"/>
      <c r="CG7984" s="94"/>
      <c r="CH7984" s="94"/>
      <c r="CI7984" s="94"/>
      <c r="CJ7984" s="94"/>
      <c r="CK7984" s="94"/>
      <c r="CL7984" s="94"/>
      <c r="CM7984" s="94"/>
      <c r="CN7984" s="94"/>
      <c r="CO7984" s="94"/>
      <c r="CP7984" s="94"/>
      <c r="CQ7984" s="94"/>
    </row>
    <row r="7985" spans="1:95" s="7" customFormat="1" x14ac:dyDescent="0.45">
      <c r="A7985" s="6"/>
      <c r="C7985" s="14"/>
      <c r="D7985" s="14"/>
      <c r="E7985" s="14"/>
      <c r="F7985" s="14"/>
      <c r="G7985" s="14"/>
      <c r="H7985" s="17"/>
      <c r="I7985" s="14"/>
      <c r="J7985" s="14"/>
      <c r="K7985" s="14"/>
      <c r="L7985" s="14"/>
      <c r="M7985" s="17"/>
      <c r="N7985" s="14"/>
      <c r="O7985" s="14"/>
      <c r="P7985" s="14"/>
      <c r="Q7985" s="14"/>
      <c r="R7985" s="17"/>
      <c r="S7985" s="20"/>
      <c r="T7985" s="20"/>
      <c r="U7985" s="20"/>
      <c r="V7985" s="20"/>
      <c r="W7985" s="17"/>
      <c r="X7985" s="94"/>
      <c r="Y7985" s="94"/>
      <c r="Z7985" s="94"/>
      <c r="AA7985" s="94"/>
      <c r="AB7985" s="94"/>
      <c r="AC7985" s="104"/>
      <c r="AD7985" s="29"/>
      <c r="AE7985" s="29"/>
      <c r="AF7985" s="29"/>
      <c r="AG7985" s="106"/>
      <c r="AH7985" s="106"/>
      <c r="AI7985" s="94"/>
      <c r="AJ7985" s="94"/>
      <c r="AK7985" s="94"/>
      <c r="AL7985" s="94"/>
      <c r="AM7985" s="108"/>
      <c r="AN7985" s="44"/>
      <c r="AO7985" s="2"/>
      <c r="AP7985" s="6"/>
      <c r="AQ7985" s="94"/>
      <c r="AR7985" s="94"/>
      <c r="AS7985" s="94"/>
      <c r="AT7985" s="110"/>
      <c r="AU7985" s="94"/>
      <c r="AV7985" s="94"/>
      <c r="AW7985" s="94"/>
      <c r="AX7985" s="94"/>
      <c r="AY7985" s="94"/>
      <c r="AZ7985" s="110"/>
      <c r="BA7985" s="94"/>
      <c r="BB7985" s="94"/>
      <c r="BC7985" s="94"/>
      <c r="BD7985" s="94"/>
      <c r="BE7985" s="94"/>
      <c r="BF7985" s="94"/>
      <c r="BG7985" s="94"/>
      <c r="BH7985" s="94"/>
      <c r="BI7985" s="94"/>
      <c r="BJ7985" s="2"/>
      <c r="BK7985" s="29"/>
      <c r="BL7985" s="29"/>
      <c r="BM7985" s="29"/>
      <c r="BN7985" s="30"/>
      <c r="BO7985" s="94"/>
      <c r="BP7985" s="92"/>
      <c r="BQ7985" s="94"/>
      <c r="BR7985" s="94"/>
      <c r="BS7985" s="34"/>
      <c r="BT7985" s="94"/>
      <c r="BU7985" s="94"/>
      <c r="BV7985" s="94"/>
      <c r="BW7985" s="2"/>
      <c r="BX7985" s="94"/>
      <c r="BY7985" s="94"/>
      <c r="BZ7985" s="94"/>
      <c r="CA7985" s="94"/>
      <c r="CB7985" s="94"/>
      <c r="CC7985" s="94"/>
      <c r="CD7985" s="2"/>
      <c r="CE7985" s="94"/>
      <c r="CF7985" s="94"/>
      <c r="CG7985" s="94"/>
      <c r="CH7985" s="94"/>
      <c r="CI7985" s="94"/>
      <c r="CJ7985" s="94"/>
      <c r="CK7985" s="94"/>
      <c r="CL7985" s="94"/>
      <c r="CM7985" s="94"/>
      <c r="CN7985" s="94"/>
      <c r="CO7985" s="94"/>
      <c r="CP7985" s="94"/>
      <c r="CQ7985" s="94"/>
    </row>
    <row r="7986" spans="1:95" s="7" customFormat="1" x14ac:dyDescent="0.45">
      <c r="A7986" s="6"/>
      <c r="C7986" s="14"/>
      <c r="D7986" s="14"/>
      <c r="E7986" s="14"/>
      <c r="F7986" s="14"/>
      <c r="G7986" s="14"/>
      <c r="H7986" s="17"/>
      <c r="I7986" s="14"/>
      <c r="J7986" s="14"/>
      <c r="K7986" s="14"/>
      <c r="L7986" s="14"/>
      <c r="M7986" s="17"/>
      <c r="N7986" s="14"/>
      <c r="O7986" s="14"/>
      <c r="P7986" s="14"/>
      <c r="Q7986" s="14"/>
      <c r="R7986" s="17"/>
      <c r="S7986" s="20"/>
      <c r="T7986" s="20"/>
      <c r="U7986" s="20"/>
      <c r="V7986" s="20"/>
      <c r="W7986" s="17"/>
      <c r="X7986" s="94"/>
      <c r="Y7986" s="94"/>
      <c r="Z7986" s="94"/>
      <c r="AA7986" s="94"/>
      <c r="AB7986" s="94"/>
      <c r="AC7986" s="104"/>
      <c r="AD7986" s="29"/>
      <c r="AE7986" s="29"/>
      <c r="AF7986" s="29"/>
      <c r="AG7986" s="106"/>
      <c r="AH7986" s="106"/>
      <c r="AI7986" s="94"/>
      <c r="AJ7986" s="94"/>
      <c r="AK7986" s="94"/>
      <c r="AL7986" s="94"/>
      <c r="AM7986" s="108"/>
      <c r="AN7986" s="44"/>
      <c r="AO7986" s="2"/>
      <c r="AP7986" s="6"/>
      <c r="AQ7986" s="94"/>
      <c r="AR7986" s="94"/>
      <c r="AS7986" s="94"/>
      <c r="AT7986" s="110"/>
      <c r="AU7986" s="94"/>
      <c r="AV7986" s="94"/>
      <c r="AW7986" s="94"/>
      <c r="AX7986" s="94"/>
      <c r="AY7986" s="94"/>
      <c r="AZ7986" s="110"/>
      <c r="BA7986" s="94"/>
      <c r="BB7986" s="94"/>
      <c r="BC7986" s="94"/>
      <c r="BD7986" s="94"/>
      <c r="BE7986" s="94"/>
      <c r="BF7986" s="94"/>
      <c r="BG7986" s="94"/>
      <c r="BH7986" s="94"/>
      <c r="BI7986" s="94"/>
      <c r="BJ7986" s="2"/>
      <c r="BK7986" s="29"/>
      <c r="BL7986" s="29"/>
      <c r="BM7986" s="29"/>
      <c r="BN7986" s="30"/>
      <c r="BO7986" s="94"/>
      <c r="BP7986" s="92"/>
      <c r="BQ7986" s="94"/>
      <c r="BR7986" s="94"/>
      <c r="BS7986" s="34"/>
      <c r="BT7986" s="94"/>
      <c r="BU7986" s="94"/>
      <c r="BV7986" s="94"/>
      <c r="BW7986" s="2"/>
      <c r="BX7986" s="94"/>
      <c r="BY7986" s="94"/>
      <c r="BZ7986" s="94"/>
      <c r="CA7986" s="94"/>
      <c r="CB7986" s="94"/>
      <c r="CC7986" s="94"/>
      <c r="CD7986" s="2"/>
      <c r="CE7986" s="94"/>
      <c r="CF7986" s="94"/>
      <c r="CG7986" s="94"/>
      <c r="CH7986" s="94"/>
      <c r="CI7986" s="94"/>
      <c r="CJ7986" s="94"/>
      <c r="CK7986" s="94"/>
      <c r="CL7986" s="94"/>
      <c r="CM7986" s="94"/>
      <c r="CN7986" s="94"/>
      <c r="CO7986" s="94"/>
      <c r="CP7986" s="94"/>
      <c r="CQ7986" s="94"/>
    </row>
    <row r="7987" spans="1:95" s="7" customFormat="1" x14ac:dyDescent="0.45">
      <c r="A7987" s="6"/>
      <c r="C7987" s="14"/>
      <c r="D7987" s="14"/>
      <c r="E7987" s="14"/>
      <c r="F7987" s="14"/>
      <c r="G7987" s="14"/>
      <c r="H7987" s="17"/>
      <c r="I7987" s="14"/>
      <c r="J7987" s="14"/>
      <c r="K7987" s="14"/>
      <c r="L7987" s="14"/>
      <c r="M7987" s="17"/>
      <c r="N7987" s="14"/>
      <c r="O7987" s="14"/>
      <c r="P7987" s="14"/>
      <c r="Q7987" s="14"/>
      <c r="R7987" s="17"/>
      <c r="S7987" s="20"/>
      <c r="T7987" s="20"/>
      <c r="U7987" s="20"/>
      <c r="V7987" s="20"/>
      <c r="W7987" s="17"/>
      <c r="X7987" s="94"/>
      <c r="Y7987" s="94"/>
      <c r="Z7987" s="94"/>
      <c r="AA7987" s="94"/>
      <c r="AB7987" s="94"/>
      <c r="AC7987" s="104"/>
      <c r="AD7987" s="29"/>
      <c r="AE7987" s="29"/>
      <c r="AF7987" s="29"/>
      <c r="AG7987" s="106"/>
      <c r="AH7987" s="106"/>
      <c r="AI7987" s="94"/>
      <c r="AJ7987" s="94"/>
      <c r="AK7987" s="94"/>
      <c r="AL7987" s="94"/>
      <c r="AM7987" s="108"/>
      <c r="AN7987" s="44"/>
      <c r="AO7987" s="2"/>
      <c r="AP7987" s="6"/>
      <c r="AQ7987" s="94"/>
      <c r="AR7987" s="94"/>
      <c r="AS7987" s="94"/>
      <c r="AT7987" s="110"/>
      <c r="AU7987" s="94"/>
      <c r="AV7987" s="94"/>
      <c r="AW7987" s="94"/>
      <c r="AX7987" s="94"/>
      <c r="AY7987" s="94"/>
      <c r="AZ7987" s="110"/>
      <c r="BA7987" s="94"/>
      <c r="BB7987" s="94"/>
      <c r="BC7987" s="94"/>
      <c r="BD7987" s="94"/>
      <c r="BE7987" s="94"/>
      <c r="BF7987" s="94"/>
      <c r="BG7987" s="94"/>
      <c r="BH7987" s="94"/>
      <c r="BI7987" s="94"/>
      <c r="BJ7987" s="2"/>
      <c r="BK7987" s="29"/>
      <c r="BL7987" s="29"/>
      <c r="BM7987" s="29"/>
      <c r="BN7987" s="30"/>
      <c r="BO7987" s="94"/>
      <c r="BP7987" s="92"/>
      <c r="BQ7987" s="94"/>
      <c r="BR7987" s="94"/>
      <c r="BS7987" s="34"/>
      <c r="BT7987" s="94"/>
      <c r="BU7987" s="94"/>
      <c r="BV7987" s="94"/>
      <c r="BW7987" s="2"/>
      <c r="BX7987" s="94"/>
      <c r="BY7987" s="94"/>
      <c r="BZ7987" s="94"/>
      <c r="CA7987" s="94"/>
      <c r="CB7987" s="94"/>
      <c r="CC7987" s="94"/>
      <c r="CD7987" s="2"/>
      <c r="CE7987" s="94"/>
      <c r="CF7987" s="94"/>
      <c r="CG7987" s="94"/>
      <c r="CH7987" s="94"/>
      <c r="CI7987" s="94"/>
      <c r="CJ7987" s="94"/>
      <c r="CK7987" s="94"/>
      <c r="CL7987" s="94"/>
      <c r="CM7987" s="94"/>
      <c r="CN7987" s="94"/>
      <c r="CO7987" s="94"/>
      <c r="CP7987" s="94"/>
      <c r="CQ7987" s="94"/>
    </row>
    <row r="7988" spans="1:95" s="7" customFormat="1" x14ac:dyDescent="0.45">
      <c r="A7988" s="6"/>
      <c r="C7988" s="14"/>
      <c r="D7988" s="14"/>
      <c r="E7988" s="14"/>
      <c r="F7988" s="14"/>
      <c r="G7988" s="14"/>
      <c r="H7988" s="17"/>
      <c r="I7988" s="14"/>
      <c r="J7988" s="14"/>
      <c r="K7988" s="14"/>
      <c r="L7988" s="14"/>
      <c r="M7988" s="17"/>
      <c r="N7988" s="14"/>
      <c r="O7988" s="14"/>
      <c r="P7988" s="14"/>
      <c r="Q7988" s="14"/>
      <c r="R7988" s="17"/>
      <c r="S7988" s="20"/>
      <c r="T7988" s="20"/>
      <c r="U7988" s="20"/>
      <c r="V7988" s="20"/>
      <c r="W7988" s="17"/>
      <c r="X7988" s="94"/>
      <c r="Y7988" s="94"/>
      <c r="Z7988" s="94"/>
      <c r="AA7988" s="94"/>
      <c r="AB7988" s="94"/>
      <c r="AC7988" s="104"/>
      <c r="AD7988" s="29"/>
      <c r="AE7988" s="29"/>
      <c r="AF7988" s="29"/>
      <c r="AG7988" s="106"/>
      <c r="AH7988" s="106"/>
      <c r="AI7988" s="94"/>
      <c r="AJ7988" s="94"/>
      <c r="AK7988" s="94"/>
      <c r="AL7988" s="94"/>
      <c r="AM7988" s="108"/>
      <c r="AN7988" s="44"/>
      <c r="AO7988" s="2"/>
      <c r="AP7988" s="6"/>
      <c r="AQ7988" s="94"/>
      <c r="AR7988" s="94"/>
      <c r="AS7988" s="94"/>
      <c r="AT7988" s="110"/>
      <c r="AU7988" s="94"/>
      <c r="AV7988" s="94"/>
      <c r="AW7988" s="94"/>
      <c r="AX7988" s="94"/>
      <c r="AY7988" s="94"/>
      <c r="AZ7988" s="110"/>
      <c r="BA7988" s="94"/>
      <c r="BB7988" s="94"/>
      <c r="BC7988" s="94"/>
      <c r="BD7988" s="94"/>
      <c r="BE7988" s="94"/>
      <c r="BF7988" s="94"/>
      <c r="BG7988" s="94"/>
      <c r="BH7988" s="94"/>
      <c r="BI7988" s="94"/>
      <c r="BJ7988" s="2"/>
      <c r="BK7988" s="29"/>
      <c r="BL7988" s="29"/>
      <c r="BM7988" s="29"/>
      <c r="BN7988" s="30"/>
      <c r="BO7988" s="94"/>
      <c r="BP7988" s="92"/>
      <c r="BQ7988" s="94"/>
      <c r="BR7988" s="94"/>
      <c r="BS7988" s="34"/>
      <c r="BT7988" s="94"/>
      <c r="BU7988" s="94"/>
      <c r="BV7988" s="94"/>
      <c r="BW7988" s="2"/>
      <c r="BX7988" s="94"/>
      <c r="BY7988" s="94"/>
      <c r="BZ7988" s="94"/>
      <c r="CA7988" s="94"/>
      <c r="CB7988" s="94"/>
      <c r="CC7988" s="94"/>
      <c r="CD7988" s="2"/>
      <c r="CE7988" s="94"/>
      <c r="CF7988" s="94"/>
      <c r="CG7988" s="94"/>
      <c r="CH7988" s="94"/>
      <c r="CI7988" s="94"/>
      <c r="CJ7988" s="94"/>
      <c r="CK7988" s="94"/>
      <c r="CL7988" s="94"/>
      <c r="CM7988" s="94"/>
      <c r="CN7988" s="94"/>
      <c r="CO7988" s="94"/>
      <c r="CP7988" s="94"/>
      <c r="CQ7988" s="94"/>
    </row>
    <row r="7989" spans="1:95" s="7" customFormat="1" x14ac:dyDescent="0.45">
      <c r="A7989" s="6"/>
      <c r="C7989" s="14"/>
      <c r="D7989" s="14"/>
      <c r="E7989" s="14"/>
      <c r="F7989" s="14"/>
      <c r="G7989" s="14"/>
      <c r="H7989" s="17"/>
      <c r="I7989" s="14"/>
      <c r="J7989" s="14"/>
      <c r="K7989" s="14"/>
      <c r="L7989" s="14"/>
      <c r="M7989" s="17"/>
      <c r="N7989" s="14"/>
      <c r="O7989" s="14"/>
      <c r="P7989" s="14"/>
      <c r="Q7989" s="14"/>
      <c r="R7989" s="17"/>
      <c r="S7989" s="20"/>
      <c r="T7989" s="20"/>
      <c r="U7989" s="20"/>
      <c r="V7989" s="20"/>
      <c r="W7989" s="17"/>
      <c r="X7989" s="94"/>
      <c r="Y7989" s="94"/>
      <c r="Z7989" s="94"/>
      <c r="AA7989" s="94"/>
      <c r="AB7989" s="94"/>
      <c r="AC7989" s="104"/>
      <c r="AD7989" s="29"/>
      <c r="AE7989" s="29"/>
      <c r="AF7989" s="29"/>
      <c r="AG7989" s="106"/>
      <c r="AH7989" s="106"/>
      <c r="AI7989" s="94"/>
      <c r="AJ7989" s="94"/>
      <c r="AK7989" s="94"/>
      <c r="AL7989" s="94"/>
      <c r="AM7989" s="108"/>
      <c r="AN7989" s="44"/>
      <c r="AO7989" s="2"/>
      <c r="AP7989" s="6"/>
      <c r="AQ7989" s="94"/>
      <c r="AR7989" s="94"/>
      <c r="AS7989" s="94"/>
      <c r="AT7989" s="110"/>
      <c r="AU7989" s="94"/>
      <c r="AV7989" s="94"/>
      <c r="AW7989" s="94"/>
      <c r="AX7989" s="94"/>
      <c r="AY7989" s="94"/>
      <c r="AZ7989" s="110"/>
      <c r="BA7989" s="94"/>
      <c r="BB7989" s="94"/>
      <c r="BC7989" s="94"/>
      <c r="BD7989" s="94"/>
      <c r="BE7989" s="94"/>
      <c r="BF7989" s="94"/>
      <c r="BG7989" s="94"/>
      <c r="BH7989" s="94"/>
      <c r="BI7989" s="94"/>
      <c r="BJ7989" s="2"/>
      <c r="BK7989" s="29"/>
      <c r="BL7989" s="29"/>
      <c r="BM7989" s="29"/>
      <c r="BN7989" s="30"/>
      <c r="BO7989" s="94"/>
      <c r="BP7989" s="92"/>
      <c r="BQ7989" s="94"/>
      <c r="BR7989" s="94"/>
      <c r="BS7989" s="34"/>
      <c r="BT7989" s="94"/>
      <c r="BU7989" s="94"/>
      <c r="BV7989" s="94"/>
      <c r="BW7989" s="2"/>
      <c r="BX7989" s="94"/>
      <c r="BY7989" s="94"/>
      <c r="BZ7989" s="94"/>
      <c r="CA7989" s="94"/>
      <c r="CB7989" s="94"/>
      <c r="CC7989" s="94"/>
      <c r="CD7989" s="2"/>
      <c r="CE7989" s="94"/>
      <c r="CF7989" s="94"/>
      <c r="CG7989" s="94"/>
      <c r="CH7989" s="94"/>
      <c r="CI7989" s="94"/>
      <c r="CJ7989" s="94"/>
      <c r="CK7989" s="94"/>
      <c r="CL7989" s="94"/>
      <c r="CM7989" s="94"/>
      <c r="CN7989" s="94"/>
      <c r="CO7989" s="94"/>
      <c r="CP7989" s="94"/>
      <c r="CQ7989" s="94"/>
    </row>
    <row r="7990" spans="1:95" s="7" customFormat="1" x14ac:dyDescent="0.45">
      <c r="A7990" s="6"/>
      <c r="C7990" s="14"/>
      <c r="D7990" s="14"/>
      <c r="E7990" s="14"/>
      <c r="F7990" s="14"/>
      <c r="G7990" s="14"/>
      <c r="H7990" s="17"/>
      <c r="I7990" s="14"/>
      <c r="J7990" s="14"/>
      <c r="K7990" s="14"/>
      <c r="L7990" s="14"/>
      <c r="M7990" s="17"/>
      <c r="N7990" s="14"/>
      <c r="O7990" s="14"/>
      <c r="P7990" s="14"/>
      <c r="Q7990" s="14"/>
      <c r="R7990" s="17"/>
      <c r="S7990" s="20"/>
      <c r="T7990" s="20"/>
      <c r="U7990" s="20"/>
      <c r="V7990" s="20"/>
      <c r="W7990" s="17"/>
      <c r="X7990" s="94"/>
      <c r="Y7990" s="94"/>
      <c r="Z7990" s="94"/>
      <c r="AA7990" s="94"/>
      <c r="AB7990" s="94"/>
      <c r="AC7990" s="104"/>
      <c r="AD7990" s="29"/>
      <c r="AE7990" s="29"/>
      <c r="AF7990" s="29"/>
      <c r="AG7990" s="106"/>
      <c r="AH7990" s="106"/>
      <c r="AI7990" s="94"/>
      <c r="AJ7990" s="94"/>
      <c r="AK7990" s="94"/>
      <c r="AL7990" s="94"/>
      <c r="AM7990" s="108"/>
      <c r="AN7990" s="44"/>
      <c r="AO7990" s="2"/>
      <c r="AP7990" s="6"/>
      <c r="AQ7990" s="94"/>
      <c r="AR7990" s="94"/>
      <c r="AS7990" s="94"/>
      <c r="AT7990" s="110"/>
      <c r="AU7990" s="94"/>
      <c r="AV7990" s="94"/>
      <c r="AW7990" s="94"/>
      <c r="AX7990" s="94"/>
      <c r="AY7990" s="94"/>
      <c r="AZ7990" s="110"/>
      <c r="BA7990" s="94"/>
      <c r="BB7990" s="94"/>
      <c r="BC7990" s="94"/>
      <c r="BD7990" s="94"/>
      <c r="BE7990" s="94"/>
      <c r="BF7990" s="94"/>
      <c r="BG7990" s="94"/>
      <c r="BH7990" s="94"/>
      <c r="BI7990" s="94"/>
      <c r="BJ7990" s="2"/>
      <c r="BK7990" s="29"/>
      <c r="BL7990" s="29"/>
      <c r="BM7990" s="29"/>
      <c r="BN7990" s="30"/>
      <c r="BO7990" s="94"/>
      <c r="BP7990" s="92"/>
      <c r="BQ7990" s="94"/>
      <c r="BR7990" s="94"/>
      <c r="BS7990" s="34"/>
      <c r="BT7990" s="94"/>
      <c r="BU7990" s="94"/>
      <c r="BV7990" s="94"/>
      <c r="BW7990" s="2"/>
      <c r="BX7990" s="94"/>
      <c r="BY7990" s="94"/>
      <c r="BZ7990" s="94"/>
      <c r="CA7990" s="94"/>
      <c r="CB7990" s="94"/>
      <c r="CC7990" s="94"/>
      <c r="CD7990" s="2"/>
      <c r="CE7990" s="94"/>
      <c r="CF7990" s="94"/>
      <c r="CG7990" s="94"/>
      <c r="CH7990" s="94"/>
      <c r="CI7990" s="94"/>
      <c r="CJ7990" s="94"/>
      <c r="CK7990" s="94"/>
      <c r="CL7990" s="94"/>
      <c r="CM7990" s="94"/>
      <c r="CN7990" s="94"/>
      <c r="CO7990" s="94"/>
      <c r="CP7990" s="94"/>
      <c r="CQ7990" s="94"/>
    </row>
    <row r="7991" spans="1:95" s="7" customFormat="1" x14ac:dyDescent="0.45">
      <c r="A7991" s="6"/>
      <c r="C7991" s="14"/>
      <c r="D7991" s="14"/>
      <c r="E7991" s="14"/>
      <c r="F7991" s="14"/>
      <c r="G7991" s="14"/>
      <c r="H7991" s="17"/>
      <c r="I7991" s="14"/>
      <c r="J7991" s="14"/>
      <c r="K7991" s="14"/>
      <c r="L7991" s="14"/>
      <c r="M7991" s="17"/>
      <c r="N7991" s="14"/>
      <c r="O7991" s="14"/>
      <c r="P7991" s="14"/>
      <c r="Q7991" s="14"/>
      <c r="R7991" s="17"/>
      <c r="S7991" s="20"/>
      <c r="T7991" s="20"/>
      <c r="U7991" s="20"/>
      <c r="V7991" s="20"/>
      <c r="W7991" s="17"/>
      <c r="X7991" s="94"/>
      <c r="Y7991" s="94"/>
      <c r="Z7991" s="94"/>
      <c r="AA7991" s="94"/>
      <c r="AB7991" s="94"/>
      <c r="AC7991" s="104"/>
      <c r="AD7991" s="29"/>
      <c r="AE7991" s="29"/>
      <c r="AF7991" s="29"/>
      <c r="AG7991" s="106"/>
      <c r="AH7991" s="106"/>
      <c r="AI7991" s="94"/>
      <c r="AJ7991" s="94"/>
      <c r="AK7991" s="94"/>
      <c r="AL7991" s="94"/>
      <c r="AM7991" s="108"/>
      <c r="AN7991" s="44"/>
      <c r="AO7991" s="2"/>
      <c r="AP7991" s="6"/>
      <c r="AQ7991" s="94"/>
      <c r="AR7991" s="94"/>
      <c r="AS7991" s="94"/>
      <c r="AT7991" s="110"/>
      <c r="AU7991" s="94"/>
      <c r="AV7991" s="94"/>
      <c r="AW7991" s="94"/>
      <c r="AX7991" s="94"/>
      <c r="AY7991" s="94"/>
      <c r="AZ7991" s="110"/>
      <c r="BA7991" s="94"/>
      <c r="BB7991" s="94"/>
      <c r="BC7991" s="94"/>
      <c r="BD7991" s="94"/>
      <c r="BE7991" s="94"/>
      <c r="BF7991" s="94"/>
      <c r="BG7991" s="94"/>
      <c r="BH7991" s="94"/>
      <c r="BI7991" s="94"/>
      <c r="BJ7991" s="2"/>
      <c r="BK7991" s="29"/>
      <c r="BL7991" s="29"/>
      <c r="BM7991" s="29"/>
      <c r="BN7991" s="30"/>
      <c r="BO7991" s="94"/>
      <c r="BP7991" s="92"/>
      <c r="BQ7991" s="94"/>
      <c r="BR7991" s="94"/>
      <c r="BS7991" s="34"/>
      <c r="BT7991" s="94"/>
      <c r="BU7991" s="94"/>
      <c r="BV7991" s="94"/>
      <c r="BW7991" s="2"/>
      <c r="BX7991" s="94"/>
      <c r="BY7991" s="94"/>
      <c r="BZ7991" s="94"/>
      <c r="CA7991" s="94"/>
      <c r="CB7991" s="94"/>
      <c r="CC7991" s="94"/>
      <c r="CD7991" s="2"/>
      <c r="CE7991" s="94"/>
      <c r="CF7991" s="94"/>
      <c r="CG7991" s="94"/>
      <c r="CH7991" s="94"/>
      <c r="CI7991" s="94"/>
      <c r="CJ7991" s="94"/>
      <c r="CK7991" s="94"/>
      <c r="CL7991" s="94"/>
      <c r="CM7991" s="94"/>
      <c r="CN7991" s="94"/>
      <c r="CO7991" s="94"/>
      <c r="CP7991" s="94"/>
      <c r="CQ7991" s="94"/>
    </row>
    <row r="7992" spans="1:95" s="7" customFormat="1" x14ac:dyDescent="0.45">
      <c r="A7992" s="6"/>
      <c r="C7992" s="14"/>
      <c r="D7992" s="14"/>
      <c r="E7992" s="14"/>
      <c r="F7992" s="14"/>
      <c r="G7992" s="14"/>
      <c r="H7992" s="17"/>
      <c r="I7992" s="14"/>
      <c r="J7992" s="14"/>
      <c r="K7992" s="14"/>
      <c r="L7992" s="14"/>
      <c r="M7992" s="17"/>
      <c r="N7992" s="14"/>
      <c r="O7992" s="14"/>
      <c r="P7992" s="14"/>
      <c r="Q7992" s="14"/>
      <c r="R7992" s="17"/>
      <c r="S7992" s="20"/>
      <c r="T7992" s="20"/>
      <c r="U7992" s="20"/>
      <c r="V7992" s="20"/>
      <c r="W7992" s="17"/>
      <c r="X7992" s="94"/>
      <c r="Y7992" s="94"/>
      <c r="Z7992" s="94"/>
      <c r="AA7992" s="94"/>
      <c r="AB7992" s="94"/>
      <c r="AC7992" s="104"/>
      <c r="AD7992" s="29"/>
      <c r="AE7992" s="29"/>
      <c r="AF7992" s="29"/>
      <c r="AG7992" s="106"/>
      <c r="AH7992" s="106"/>
      <c r="AI7992" s="94"/>
      <c r="AJ7992" s="94"/>
      <c r="AK7992" s="94"/>
      <c r="AL7992" s="94"/>
      <c r="AM7992" s="108"/>
      <c r="AN7992" s="44"/>
      <c r="AO7992" s="2"/>
      <c r="AP7992" s="6"/>
      <c r="AQ7992" s="94"/>
      <c r="AR7992" s="94"/>
      <c r="AS7992" s="94"/>
      <c r="AT7992" s="110"/>
      <c r="AU7992" s="94"/>
      <c r="AV7992" s="94"/>
      <c r="AW7992" s="94"/>
      <c r="AX7992" s="94"/>
      <c r="AY7992" s="94"/>
      <c r="AZ7992" s="110"/>
      <c r="BA7992" s="94"/>
      <c r="BB7992" s="94"/>
      <c r="BC7992" s="94"/>
      <c r="BD7992" s="94"/>
      <c r="BE7992" s="94"/>
      <c r="BF7992" s="94"/>
      <c r="BG7992" s="94"/>
      <c r="BH7992" s="94"/>
      <c r="BI7992" s="94"/>
      <c r="BJ7992" s="2"/>
      <c r="BK7992" s="29"/>
      <c r="BL7992" s="29"/>
      <c r="BM7992" s="29"/>
      <c r="BN7992" s="30"/>
      <c r="BO7992" s="94"/>
      <c r="BP7992" s="92"/>
      <c r="BQ7992" s="94"/>
      <c r="BR7992" s="94"/>
      <c r="BS7992" s="34"/>
      <c r="BT7992" s="94"/>
      <c r="BU7992" s="94"/>
      <c r="BV7992" s="94"/>
      <c r="BW7992" s="2"/>
      <c r="BX7992" s="94"/>
      <c r="BY7992" s="94"/>
      <c r="BZ7992" s="94"/>
      <c r="CA7992" s="94"/>
      <c r="CB7992" s="94"/>
      <c r="CC7992" s="94"/>
      <c r="CD7992" s="2"/>
      <c r="CE7992" s="94"/>
      <c r="CF7992" s="94"/>
      <c r="CG7992" s="94"/>
      <c r="CH7992" s="94"/>
      <c r="CI7992" s="94"/>
      <c r="CJ7992" s="94"/>
      <c r="CK7992" s="94"/>
      <c r="CL7992" s="94"/>
      <c r="CM7992" s="94"/>
      <c r="CN7992" s="94"/>
      <c r="CO7992" s="94"/>
      <c r="CP7992" s="94"/>
      <c r="CQ7992" s="94"/>
    </row>
    <row r="7993" spans="1:95" s="7" customFormat="1" x14ac:dyDescent="0.45">
      <c r="A7993" s="6"/>
      <c r="C7993" s="14"/>
      <c r="D7993" s="14"/>
      <c r="E7993" s="14"/>
      <c r="F7993" s="14"/>
      <c r="G7993" s="14"/>
      <c r="H7993" s="17"/>
      <c r="I7993" s="14"/>
      <c r="J7993" s="14"/>
      <c r="K7993" s="14"/>
      <c r="L7993" s="14"/>
      <c r="M7993" s="17"/>
      <c r="N7993" s="14"/>
      <c r="O7993" s="14"/>
      <c r="P7993" s="14"/>
      <c r="Q7993" s="14"/>
      <c r="R7993" s="17"/>
      <c r="S7993" s="20"/>
      <c r="T7993" s="20"/>
      <c r="U7993" s="20"/>
      <c r="V7993" s="20"/>
      <c r="W7993" s="17"/>
      <c r="X7993" s="94"/>
      <c r="Y7993" s="94"/>
      <c r="Z7993" s="94"/>
      <c r="AA7993" s="94"/>
      <c r="AB7993" s="94"/>
      <c r="AC7993" s="104"/>
      <c r="AD7993" s="29"/>
      <c r="AE7993" s="29"/>
      <c r="AF7993" s="29"/>
      <c r="AG7993" s="106"/>
      <c r="AH7993" s="106"/>
      <c r="AI7993" s="94"/>
      <c r="AJ7993" s="94"/>
      <c r="AK7993" s="94"/>
      <c r="AL7993" s="94"/>
      <c r="AM7993" s="108"/>
      <c r="AN7993" s="44"/>
      <c r="AO7993" s="2"/>
      <c r="AP7993" s="6"/>
      <c r="AQ7993" s="94"/>
      <c r="AR7993" s="94"/>
      <c r="AS7993" s="94"/>
      <c r="AT7993" s="110"/>
      <c r="AU7993" s="94"/>
      <c r="AV7993" s="94"/>
      <c r="AW7993" s="94"/>
      <c r="AX7993" s="94"/>
      <c r="AY7993" s="94"/>
      <c r="AZ7993" s="110"/>
      <c r="BA7993" s="94"/>
      <c r="BB7993" s="94"/>
      <c r="BC7993" s="94"/>
      <c r="BD7993" s="94"/>
      <c r="BE7993" s="94"/>
      <c r="BF7993" s="94"/>
      <c r="BG7993" s="94"/>
      <c r="BH7993" s="94"/>
      <c r="BI7993" s="94"/>
      <c r="BJ7993" s="2"/>
      <c r="BK7993" s="29"/>
      <c r="BL7993" s="29"/>
      <c r="BM7993" s="29"/>
      <c r="BN7993" s="30"/>
      <c r="BO7993" s="94"/>
      <c r="BP7993" s="92"/>
      <c r="BQ7993" s="94"/>
      <c r="BR7993" s="94"/>
      <c r="BS7993" s="34"/>
      <c r="BT7993" s="94"/>
      <c r="BU7993" s="94"/>
      <c r="BV7993" s="94"/>
      <c r="BW7993" s="2"/>
      <c r="BX7993" s="94"/>
      <c r="BY7993" s="94"/>
      <c r="BZ7993" s="94"/>
      <c r="CA7993" s="94"/>
      <c r="CB7993" s="94"/>
      <c r="CC7993" s="94"/>
      <c r="CD7993" s="2"/>
      <c r="CE7993" s="94"/>
      <c r="CF7993" s="94"/>
      <c r="CG7993" s="94"/>
      <c r="CH7993" s="94"/>
      <c r="CI7993" s="94"/>
      <c r="CJ7993" s="94"/>
      <c r="CK7993" s="94"/>
      <c r="CL7993" s="94"/>
      <c r="CM7993" s="94"/>
      <c r="CN7993" s="94"/>
      <c r="CO7993" s="94"/>
      <c r="CP7993" s="94"/>
      <c r="CQ7993" s="94"/>
    </row>
    <row r="7994" spans="1:95" s="7" customFormat="1" x14ac:dyDescent="0.45">
      <c r="A7994" s="6"/>
      <c r="C7994" s="14"/>
      <c r="D7994" s="14"/>
      <c r="E7994" s="14"/>
      <c r="F7994" s="14"/>
      <c r="G7994" s="14"/>
      <c r="H7994" s="17"/>
      <c r="I7994" s="14"/>
      <c r="J7994" s="14"/>
      <c r="K7994" s="14"/>
      <c r="L7994" s="14"/>
      <c r="M7994" s="17"/>
      <c r="N7994" s="14"/>
      <c r="O7994" s="14"/>
      <c r="P7994" s="14"/>
      <c r="Q7994" s="14"/>
      <c r="R7994" s="17"/>
      <c r="S7994" s="20"/>
      <c r="T7994" s="20"/>
      <c r="U7994" s="20"/>
      <c r="V7994" s="20"/>
      <c r="W7994" s="17"/>
      <c r="X7994" s="94"/>
      <c r="Y7994" s="94"/>
      <c r="Z7994" s="94"/>
      <c r="AA7994" s="94"/>
      <c r="AB7994" s="94"/>
      <c r="AC7994" s="104"/>
      <c r="AD7994" s="29"/>
      <c r="AE7994" s="29"/>
      <c r="AF7994" s="29"/>
      <c r="AG7994" s="106"/>
      <c r="AH7994" s="106"/>
      <c r="AI7994" s="94"/>
      <c r="AJ7994" s="94"/>
      <c r="AK7994" s="94"/>
      <c r="AL7994" s="94"/>
      <c r="AM7994" s="108"/>
      <c r="AN7994" s="44"/>
      <c r="AO7994" s="2"/>
      <c r="AP7994" s="6"/>
      <c r="AQ7994" s="94"/>
      <c r="AR7994" s="94"/>
      <c r="AS7994" s="94"/>
      <c r="AT7994" s="110"/>
      <c r="AU7994" s="94"/>
      <c r="AV7994" s="94"/>
      <c r="AW7994" s="94"/>
      <c r="AX7994" s="94"/>
      <c r="AY7994" s="94"/>
      <c r="AZ7994" s="110"/>
      <c r="BA7994" s="94"/>
      <c r="BB7994" s="94"/>
      <c r="BC7994" s="94"/>
      <c r="BD7994" s="94"/>
      <c r="BE7994" s="94"/>
      <c r="BF7994" s="94"/>
      <c r="BG7994" s="94"/>
      <c r="BH7994" s="94"/>
      <c r="BI7994" s="94"/>
      <c r="BJ7994" s="2"/>
      <c r="BK7994" s="29"/>
      <c r="BL7994" s="29"/>
      <c r="BM7994" s="29"/>
      <c r="BN7994" s="30"/>
      <c r="BO7994" s="94"/>
      <c r="BP7994" s="92"/>
      <c r="BQ7994" s="94"/>
      <c r="BR7994" s="94"/>
      <c r="BS7994" s="34"/>
      <c r="BT7994" s="94"/>
      <c r="BU7994" s="94"/>
      <c r="BV7994" s="94"/>
      <c r="BW7994" s="2"/>
      <c r="BX7994" s="94"/>
      <c r="BY7994" s="94"/>
      <c r="BZ7994" s="94"/>
      <c r="CA7994" s="94"/>
      <c r="CB7994" s="94"/>
      <c r="CC7994" s="94"/>
      <c r="CD7994" s="2"/>
      <c r="CE7994" s="94"/>
      <c r="CF7994" s="94"/>
      <c r="CG7994" s="94"/>
      <c r="CH7994" s="94"/>
      <c r="CI7994" s="94"/>
      <c r="CJ7994" s="94"/>
      <c r="CK7994" s="94"/>
      <c r="CL7994" s="94"/>
      <c r="CM7994" s="94"/>
      <c r="CN7994" s="94"/>
      <c r="CO7994" s="94"/>
      <c r="CP7994" s="94"/>
      <c r="CQ7994" s="94"/>
    </row>
    <row r="7995" spans="1:95" s="7" customFormat="1" x14ac:dyDescent="0.45">
      <c r="A7995" s="6"/>
      <c r="C7995" s="14"/>
      <c r="D7995" s="14"/>
      <c r="E7995" s="14"/>
      <c r="F7995" s="14"/>
      <c r="G7995" s="14"/>
      <c r="H7995" s="17"/>
      <c r="I7995" s="14"/>
      <c r="J7995" s="14"/>
      <c r="K7995" s="14"/>
      <c r="L7995" s="14"/>
      <c r="M7995" s="17"/>
      <c r="N7995" s="14"/>
      <c r="O7995" s="14"/>
      <c r="P7995" s="14"/>
      <c r="Q7995" s="14"/>
      <c r="R7995" s="17"/>
      <c r="S7995" s="20"/>
      <c r="T7995" s="20"/>
      <c r="U7995" s="20"/>
      <c r="V7995" s="20"/>
      <c r="W7995" s="17"/>
      <c r="X7995" s="94"/>
      <c r="Y7995" s="94"/>
      <c r="Z7995" s="94"/>
      <c r="AA7995" s="94"/>
      <c r="AB7995" s="94"/>
      <c r="AC7995" s="104"/>
      <c r="AD7995" s="29"/>
      <c r="AE7995" s="29"/>
      <c r="AF7995" s="29"/>
      <c r="AG7995" s="106"/>
      <c r="AH7995" s="106"/>
      <c r="AI7995" s="94"/>
      <c r="AJ7995" s="94"/>
      <c r="AK7995" s="94"/>
      <c r="AL7995" s="94"/>
      <c r="AM7995" s="108"/>
      <c r="AN7995" s="44"/>
      <c r="AO7995" s="2"/>
      <c r="AP7995" s="6"/>
      <c r="AQ7995" s="94"/>
      <c r="AR7995" s="94"/>
      <c r="AS7995" s="94"/>
      <c r="AT7995" s="110"/>
      <c r="AU7995" s="94"/>
      <c r="AV7995" s="94"/>
      <c r="AW7995" s="94"/>
      <c r="AX7995" s="94"/>
      <c r="AY7995" s="94"/>
      <c r="AZ7995" s="110"/>
      <c r="BA7995" s="94"/>
      <c r="BB7995" s="94"/>
      <c r="BC7995" s="94"/>
      <c r="BD7995" s="94"/>
      <c r="BE7995" s="94"/>
      <c r="BF7995" s="94"/>
      <c r="BG7995" s="94"/>
      <c r="BH7995" s="94"/>
      <c r="BI7995" s="94"/>
      <c r="BJ7995" s="2"/>
      <c r="BK7995" s="29"/>
      <c r="BL7995" s="29"/>
      <c r="BM7995" s="29"/>
      <c r="BN7995" s="30"/>
      <c r="BO7995" s="94"/>
      <c r="BP7995" s="92"/>
      <c r="BQ7995" s="94"/>
      <c r="BR7995" s="94"/>
      <c r="BS7995" s="34"/>
      <c r="BT7995" s="94"/>
      <c r="BU7995" s="94"/>
      <c r="BV7995" s="94"/>
      <c r="BW7995" s="2"/>
      <c r="BX7995" s="94"/>
      <c r="BY7995" s="94"/>
      <c r="BZ7995" s="94"/>
      <c r="CA7995" s="94"/>
      <c r="CB7995" s="94"/>
      <c r="CC7995" s="94"/>
      <c r="CD7995" s="2"/>
      <c r="CE7995" s="94"/>
      <c r="CF7995" s="94"/>
      <c r="CG7995" s="94"/>
      <c r="CH7995" s="94"/>
      <c r="CI7995" s="94"/>
      <c r="CJ7995" s="94"/>
      <c r="CK7995" s="94"/>
      <c r="CL7995" s="94"/>
      <c r="CM7995" s="94"/>
      <c r="CN7995" s="94"/>
      <c r="CO7995" s="94"/>
      <c r="CP7995" s="94"/>
      <c r="CQ7995" s="94"/>
    </row>
    <row r="7996" spans="1:95" s="7" customFormat="1" x14ac:dyDescent="0.45">
      <c r="A7996" s="6"/>
      <c r="C7996" s="14"/>
      <c r="D7996" s="14"/>
      <c r="E7996" s="14"/>
      <c r="F7996" s="14"/>
      <c r="G7996" s="14"/>
      <c r="H7996" s="17"/>
      <c r="I7996" s="14"/>
      <c r="J7996" s="14"/>
      <c r="K7996" s="14"/>
      <c r="L7996" s="14"/>
      <c r="M7996" s="17"/>
      <c r="N7996" s="14"/>
      <c r="O7996" s="14"/>
      <c r="P7996" s="14"/>
      <c r="Q7996" s="14"/>
      <c r="R7996" s="17"/>
      <c r="S7996" s="20"/>
      <c r="T7996" s="20"/>
      <c r="U7996" s="20"/>
      <c r="V7996" s="20"/>
      <c r="W7996" s="17"/>
      <c r="X7996" s="94"/>
      <c r="Y7996" s="94"/>
      <c r="Z7996" s="94"/>
      <c r="AA7996" s="94"/>
      <c r="AB7996" s="94"/>
      <c r="AC7996" s="104"/>
      <c r="AD7996" s="29"/>
      <c r="AE7996" s="29"/>
      <c r="AF7996" s="29"/>
      <c r="AG7996" s="106"/>
      <c r="AH7996" s="106"/>
      <c r="AI7996" s="94"/>
      <c r="AJ7996" s="94"/>
      <c r="AK7996" s="94"/>
      <c r="AL7996" s="94"/>
      <c r="AM7996" s="108"/>
      <c r="AN7996" s="44"/>
      <c r="AO7996" s="2"/>
      <c r="AP7996" s="6"/>
      <c r="AQ7996" s="94"/>
      <c r="AR7996" s="94"/>
      <c r="AS7996" s="94"/>
      <c r="AT7996" s="110"/>
      <c r="AU7996" s="94"/>
      <c r="AV7996" s="94"/>
      <c r="AW7996" s="94"/>
      <c r="AX7996" s="94"/>
      <c r="AY7996" s="94"/>
      <c r="AZ7996" s="110"/>
      <c r="BA7996" s="94"/>
      <c r="BB7996" s="94"/>
      <c r="BC7996" s="94"/>
      <c r="BD7996" s="94"/>
      <c r="BE7996" s="94"/>
      <c r="BF7996" s="94"/>
      <c r="BG7996" s="94"/>
      <c r="BH7996" s="94"/>
      <c r="BI7996" s="94"/>
      <c r="BJ7996" s="2"/>
      <c r="BK7996" s="29"/>
      <c r="BL7996" s="29"/>
      <c r="BM7996" s="29"/>
      <c r="BN7996" s="30"/>
      <c r="BO7996" s="94"/>
      <c r="BP7996" s="92"/>
      <c r="BQ7996" s="94"/>
      <c r="BR7996" s="94"/>
      <c r="BS7996" s="34"/>
      <c r="BT7996" s="94"/>
      <c r="BU7996" s="94"/>
      <c r="BV7996" s="94"/>
      <c r="BW7996" s="2"/>
      <c r="BX7996" s="94"/>
      <c r="BY7996" s="94"/>
      <c r="BZ7996" s="94"/>
      <c r="CA7996" s="94"/>
      <c r="CB7996" s="94"/>
      <c r="CC7996" s="94"/>
      <c r="CD7996" s="2"/>
      <c r="CE7996" s="94"/>
      <c r="CF7996" s="94"/>
      <c r="CG7996" s="94"/>
      <c r="CH7996" s="94"/>
      <c r="CI7996" s="94"/>
      <c r="CJ7996" s="94"/>
      <c r="CK7996" s="94"/>
      <c r="CL7996" s="94"/>
      <c r="CM7996" s="94"/>
      <c r="CN7996" s="94"/>
      <c r="CO7996" s="94"/>
      <c r="CP7996" s="94"/>
      <c r="CQ7996" s="94"/>
    </row>
    <row r="7997" spans="1:95" s="7" customFormat="1" x14ac:dyDescent="0.45">
      <c r="A7997" s="6"/>
      <c r="C7997" s="14"/>
      <c r="D7997" s="14"/>
      <c r="E7997" s="14"/>
      <c r="F7997" s="14"/>
      <c r="G7997" s="14"/>
      <c r="H7997" s="17"/>
      <c r="I7997" s="14"/>
      <c r="J7997" s="14"/>
      <c r="K7997" s="14"/>
      <c r="L7997" s="14"/>
      <c r="M7997" s="17"/>
      <c r="N7997" s="14"/>
      <c r="O7997" s="14"/>
      <c r="P7997" s="14"/>
      <c r="Q7997" s="14"/>
      <c r="R7997" s="17"/>
      <c r="S7997" s="20"/>
      <c r="T7997" s="20"/>
      <c r="U7997" s="20"/>
      <c r="V7997" s="20"/>
      <c r="W7997" s="17"/>
      <c r="X7997" s="94"/>
      <c r="Y7997" s="94"/>
      <c r="Z7997" s="94"/>
      <c r="AA7997" s="94"/>
      <c r="AB7997" s="94"/>
      <c r="AC7997" s="104"/>
      <c r="AD7997" s="29"/>
      <c r="AE7997" s="29"/>
      <c r="AF7997" s="29"/>
      <c r="AG7997" s="106"/>
      <c r="AH7997" s="106"/>
      <c r="AI7997" s="94"/>
      <c r="AJ7997" s="94"/>
      <c r="AK7997" s="94"/>
      <c r="AL7997" s="94"/>
      <c r="AM7997" s="108"/>
      <c r="AN7997" s="44"/>
      <c r="AO7997" s="2"/>
      <c r="AP7997" s="6"/>
      <c r="AQ7997" s="94"/>
      <c r="AR7997" s="94"/>
      <c r="AS7997" s="94"/>
      <c r="AT7997" s="110"/>
      <c r="AU7997" s="94"/>
      <c r="AV7997" s="94"/>
      <c r="AW7997" s="94"/>
      <c r="AX7997" s="94"/>
      <c r="AY7997" s="94"/>
      <c r="AZ7997" s="110"/>
      <c r="BA7997" s="94"/>
      <c r="BB7997" s="94"/>
      <c r="BC7997" s="94"/>
      <c r="BD7997" s="94"/>
      <c r="BE7997" s="94"/>
      <c r="BF7997" s="94"/>
      <c r="BG7997" s="94"/>
      <c r="BH7997" s="94"/>
      <c r="BI7997" s="94"/>
      <c r="BJ7997" s="2"/>
      <c r="BK7997" s="29"/>
      <c r="BL7997" s="29"/>
      <c r="BM7997" s="29"/>
      <c r="BN7997" s="30"/>
      <c r="BO7997" s="94"/>
      <c r="BP7997" s="92"/>
      <c r="BQ7997" s="94"/>
      <c r="BR7997" s="94"/>
      <c r="BS7997" s="34"/>
      <c r="BT7997" s="94"/>
      <c r="BU7997" s="94"/>
      <c r="BV7997" s="94"/>
      <c r="BW7997" s="2"/>
      <c r="BX7997" s="94"/>
      <c r="BY7997" s="94"/>
      <c r="BZ7997" s="94"/>
      <c r="CA7997" s="94"/>
      <c r="CB7997" s="94"/>
      <c r="CC7997" s="94"/>
      <c r="CD7997" s="2"/>
      <c r="CE7997" s="94"/>
      <c r="CF7997" s="94"/>
      <c r="CG7997" s="94"/>
      <c r="CH7997" s="94"/>
      <c r="CI7997" s="94"/>
      <c r="CJ7997" s="94"/>
      <c r="CK7997" s="94"/>
      <c r="CL7997" s="94"/>
      <c r="CM7997" s="94"/>
      <c r="CN7997" s="94"/>
      <c r="CO7997" s="94"/>
      <c r="CP7997" s="94"/>
      <c r="CQ7997" s="94"/>
    </row>
    <row r="7998" spans="1:95" s="7" customFormat="1" x14ac:dyDescent="0.45">
      <c r="A7998" s="6"/>
      <c r="C7998" s="14"/>
      <c r="D7998" s="14"/>
      <c r="E7998" s="14"/>
      <c r="F7998" s="14"/>
      <c r="G7998" s="14"/>
      <c r="H7998" s="17"/>
      <c r="I7998" s="14"/>
      <c r="J7998" s="14"/>
      <c r="K7998" s="14"/>
      <c r="L7998" s="14"/>
      <c r="M7998" s="17"/>
      <c r="N7998" s="14"/>
      <c r="O7998" s="14"/>
      <c r="P7998" s="14"/>
      <c r="Q7998" s="14"/>
      <c r="R7998" s="17"/>
      <c r="S7998" s="20"/>
      <c r="T7998" s="20"/>
      <c r="U7998" s="20"/>
      <c r="V7998" s="20"/>
      <c r="W7998" s="17"/>
      <c r="X7998" s="94"/>
      <c r="Y7998" s="94"/>
      <c r="Z7998" s="94"/>
      <c r="AA7998" s="94"/>
      <c r="AB7998" s="94"/>
      <c r="AC7998" s="104"/>
      <c r="AD7998" s="29"/>
      <c r="AE7998" s="29"/>
      <c r="AF7998" s="29"/>
      <c r="AG7998" s="106"/>
      <c r="AH7998" s="106"/>
      <c r="AI7998" s="94"/>
      <c r="AJ7998" s="94"/>
      <c r="AK7998" s="94"/>
      <c r="AL7998" s="94"/>
      <c r="AM7998" s="108"/>
      <c r="AN7998" s="44"/>
      <c r="AO7998" s="2"/>
      <c r="AP7998" s="6"/>
      <c r="AQ7998" s="94"/>
      <c r="AR7998" s="94"/>
      <c r="AS7998" s="94"/>
      <c r="AT7998" s="110"/>
      <c r="AU7998" s="94"/>
      <c r="AV7998" s="94"/>
      <c r="AW7998" s="94"/>
      <c r="AX7998" s="94"/>
      <c r="AY7998" s="94"/>
      <c r="AZ7998" s="110"/>
      <c r="BA7998" s="94"/>
      <c r="BB7998" s="94"/>
      <c r="BC7998" s="94"/>
      <c r="BD7998" s="94"/>
      <c r="BE7998" s="94"/>
      <c r="BF7998" s="94"/>
      <c r="BG7998" s="94"/>
      <c r="BH7998" s="94"/>
      <c r="BI7998" s="94"/>
      <c r="BJ7998" s="2"/>
      <c r="BK7998" s="29"/>
      <c r="BL7998" s="29"/>
      <c r="BM7998" s="29"/>
      <c r="BN7998" s="30"/>
      <c r="BO7998" s="94"/>
      <c r="BP7998" s="92"/>
      <c r="BQ7998" s="94"/>
      <c r="BR7998" s="94"/>
      <c r="BS7998" s="34"/>
      <c r="BT7998" s="94"/>
      <c r="BU7998" s="94"/>
      <c r="BV7998" s="94"/>
      <c r="BW7998" s="2"/>
      <c r="BX7998" s="94"/>
      <c r="BY7998" s="94"/>
      <c r="BZ7998" s="94"/>
      <c r="CA7998" s="94"/>
      <c r="CB7998" s="94"/>
      <c r="CC7998" s="94"/>
      <c r="CD7998" s="2"/>
      <c r="CE7998" s="94"/>
      <c r="CF7998" s="94"/>
      <c r="CG7998" s="94"/>
      <c r="CH7998" s="94"/>
      <c r="CI7998" s="94"/>
      <c r="CJ7998" s="94"/>
      <c r="CK7998" s="94"/>
      <c r="CL7998" s="94"/>
      <c r="CM7998" s="94"/>
      <c r="CN7998" s="94"/>
      <c r="CO7998" s="94"/>
      <c r="CP7998" s="94"/>
      <c r="CQ7998" s="94"/>
    </row>
    <row r="7999" spans="1:95" s="7" customFormat="1" x14ac:dyDescent="0.45">
      <c r="A7999" s="6"/>
      <c r="C7999" s="14"/>
      <c r="D7999" s="14"/>
      <c r="E7999" s="14"/>
      <c r="F7999" s="14"/>
      <c r="G7999" s="14"/>
      <c r="H7999" s="17"/>
      <c r="I7999" s="14"/>
      <c r="J7999" s="14"/>
      <c r="K7999" s="14"/>
      <c r="L7999" s="14"/>
      <c r="M7999" s="17"/>
      <c r="N7999" s="14"/>
      <c r="O7999" s="14"/>
      <c r="P7999" s="14"/>
      <c r="Q7999" s="14"/>
      <c r="R7999" s="17"/>
      <c r="S7999" s="20"/>
      <c r="T7999" s="20"/>
      <c r="U7999" s="20"/>
      <c r="V7999" s="20"/>
      <c r="W7999" s="17"/>
      <c r="X7999" s="94"/>
      <c r="Y7999" s="94"/>
      <c r="Z7999" s="94"/>
      <c r="AA7999" s="94"/>
      <c r="AB7999" s="94"/>
      <c r="AC7999" s="104"/>
      <c r="AD7999" s="29"/>
      <c r="AE7999" s="29"/>
      <c r="AF7999" s="29"/>
      <c r="AG7999" s="106"/>
      <c r="AH7999" s="106"/>
      <c r="AI7999" s="94"/>
      <c r="AJ7999" s="94"/>
      <c r="AK7999" s="94"/>
      <c r="AL7999" s="94"/>
      <c r="AM7999" s="108"/>
      <c r="AN7999" s="44"/>
      <c r="AO7999" s="2"/>
      <c r="AP7999" s="6"/>
      <c r="AQ7999" s="94"/>
      <c r="AR7999" s="94"/>
      <c r="AS7999" s="94"/>
      <c r="AT7999" s="110"/>
      <c r="AU7999" s="94"/>
      <c r="AV7999" s="94"/>
      <c r="AW7999" s="94"/>
      <c r="AX7999" s="94"/>
      <c r="AY7999" s="94"/>
      <c r="AZ7999" s="110"/>
      <c r="BA7999" s="94"/>
      <c r="BB7999" s="94"/>
      <c r="BC7999" s="94"/>
      <c r="BD7999" s="94"/>
      <c r="BE7999" s="94"/>
      <c r="BF7999" s="94"/>
      <c r="BG7999" s="94"/>
      <c r="BH7999" s="94"/>
      <c r="BI7999" s="94"/>
      <c r="BJ7999" s="2"/>
      <c r="BK7999" s="29"/>
      <c r="BL7999" s="29"/>
      <c r="BM7999" s="29"/>
      <c r="BN7999" s="30"/>
      <c r="BO7999" s="94"/>
      <c r="BP7999" s="92"/>
      <c r="BQ7999" s="94"/>
      <c r="BR7999" s="94"/>
      <c r="BS7999" s="34"/>
      <c r="BT7999" s="94"/>
      <c r="BU7999" s="94"/>
      <c r="BV7999" s="94"/>
      <c r="BW7999" s="2"/>
      <c r="BX7999" s="94"/>
      <c r="BY7999" s="94"/>
      <c r="BZ7999" s="94"/>
      <c r="CA7999" s="94"/>
      <c r="CB7999" s="94"/>
      <c r="CC7999" s="94"/>
      <c r="CD7999" s="2"/>
      <c r="CE7999" s="94"/>
      <c r="CF7999" s="94"/>
      <c r="CG7999" s="94"/>
      <c r="CH7999" s="94"/>
      <c r="CI7999" s="94"/>
      <c r="CJ7999" s="94"/>
      <c r="CK7999" s="94"/>
      <c r="CL7999" s="94"/>
      <c r="CM7999" s="94"/>
      <c r="CN7999" s="94"/>
      <c r="CO7999" s="94"/>
      <c r="CP7999" s="94"/>
      <c r="CQ7999" s="94"/>
    </row>
    <row r="8000" spans="1:95" s="7" customFormat="1" x14ac:dyDescent="0.45">
      <c r="A8000" s="6"/>
      <c r="C8000" s="14"/>
      <c r="D8000" s="14"/>
      <c r="E8000" s="14"/>
      <c r="F8000" s="14"/>
      <c r="G8000" s="14"/>
      <c r="H8000" s="17"/>
      <c r="I8000" s="14"/>
      <c r="J8000" s="14"/>
      <c r="K8000" s="14"/>
      <c r="L8000" s="14"/>
      <c r="M8000" s="17"/>
      <c r="N8000" s="14"/>
      <c r="O8000" s="14"/>
      <c r="P8000" s="14"/>
      <c r="Q8000" s="14"/>
      <c r="R8000" s="17"/>
      <c r="S8000" s="20"/>
      <c r="T8000" s="20"/>
      <c r="U8000" s="20"/>
      <c r="V8000" s="20"/>
      <c r="W8000" s="17"/>
      <c r="X8000" s="94"/>
      <c r="Y8000" s="94"/>
      <c r="Z8000" s="94"/>
      <c r="AA8000" s="94"/>
      <c r="AB8000" s="94"/>
      <c r="AC8000" s="104"/>
      <c r="AD8000" s="29"/>
      <c r="AE8000" s="29"/>
      <c r="AF8000" s="29"/>
      <c r="AG8000" s="106"/>
      <c r="AH8000" s="106"/>
      <c r="AI8000" s="94"/>
      <c r="AJ8000" s="94"/>
      <c r="AK8000" s="94"/>
      <c r="AL8000" s="94"/>
      <c r="AM8000" s="108"/>
      <c r="AN8000" s="44"/>
      <c r="AO8000" s="2"/>
      <c r="AP8000" s="6"/>
      <c r="AQ8000" s="94"/>
      <c r="AR8000" s="94"/>
      <c r="AS8000" s="94"/>
      <c r="AT8000" s="110"/>
      <c r="AU8000" s="94"/>
      <c r="AV8000" s="94"/>
      <c r="AW8000" s="94"/>
      <c r="AX8000" s="94"/>
      <c r="AY8000" s="94"/>
      <c r="AZ8000" s="110"/>
      <c r="BA8000" s="94"/>
      <c r="BB8000" s="94"/>
      <c r="BC8000" s="94"/>
      <c r="BD8000" s="94"/>
      <c r="BE8000" s="94"/>
      <c r="BF8000" s="94"/>
      <c r="BG8000" s="94"/>
      <c r="BH8000" s="94"/>
      <c r="BI8000" s="94"/>
      <c r="BJ8000" s="2"/>
      <c r="BK8000" s="29"/>
      <c r="BL8000" s="29"/>
      <c r="BM8000" s="29"/>
      <c r="BN8000" s="30"/>
      <c r="BO8000" s="94"/>
      <c r="BP8000" s="92"/>
      <c r="BQ8000" s="94"/>
      <c r="BR8000" s="94"/>
      <c r="BS8000" s="34"/>
      <c r="BT8000" s="94"/>
      <c r="BU8000" s="94"/>
      <c r="BV8000" s="94"/>
      <c r="BW8000" s="2"/>
      <c r="BX8000" s="94"/>
      <c r="BY8000" s="94"/>
      <c r="BZ8000" s="94"/>
      <c r="CA8000" s="94"/>
      <c r="CB8000" s="94"/>
      <c r="CC8000" s="94"/>
      <c r="CD8000" s="2"/>
      <c r="CE8000" s="94"/>
      <c r="CF8000" s="94"/>
      <c r="CG8000" s="94"/>
      <c r="CH8000" s="94"/>
      <c r="CI8000" s="94"/>
      <c r="CJ8000" s="94"/>
      <c r="CK8000" s="94"/>
      <c r="CL8000" s="94"/>
      <c r="CM8000" s="94"/>
      <c r="CN8000" s="94"/>
      <c r="CO8000" s="94"/>
      <c r="CP8000" s="94"/>
      <c r="CQ8000" s="94"/>
    </row>
    <row r="8001" spans="1:95" s="7" customFormat="1" x14ac:dyDescent="0.45">
      <c r="A8001" s="6"/>
      <c r="C8001" s="14"/>
      <c r="D8001" s="14"/>
      <c r="E8001" s="14"/>
      <c r="F8001" s="14"/>
      <c r="G8001" s="14"/>
      <c r="H8001" s="17"/>
      <c r="I8001" s="14"/>
      <c r="J8001" s="14"/>
      <c r="K8001" s="14"/>
      <c r="L8001" s="14"/>
      <c r="M8001" s="17"/>
      <c r="N8001" s="14"/>
      <c r="O8001" s="14"/>
      <c r="P8001" s="14"/>
      <c r="Q8001" s="14"/>
      <c r="R8001" s="17"/>
      <c r="S8001" s="20"/>
      <c r="T8001" s="20"/>
      <c r="U8001" s="20"/>
      <c r="V8001" s="20"/>
      <c r="W8001" s="17"/>
      <c r="X8001" s="94"/>
      <c r="Y8001" s="94"/>
      <c r="Z8001" s="94"/>
      <c r="AA8001" s="94"/>
      <c r="AB8001" s="94"/>
      <c r="AC8001" s="104"/>
      <c r="AD8001" s="29"/>
      <c r="AE8001" s="29"/>
      <c r="AF8001" s="29"/>
      <c r="AG8001" s="106"/>
      <c r="AH8001" s="106"/>
      <c r="AI8001" s="94"/>
      <c r="AJ8001" s="94"/>
      <c r="AK8001" s="94"/>
      <c r="AL8001" s="94"/>
      <c r="AM8001" s="108"/>
      <c r="AN8001" s="44"/>
      <c r="AO8001" s="2"/>
      <c r="AP8001" s="6"/>
      <c r="AQ8001" s="94"/>
      <c r="AR8001" s="94"/>
      <c r="AS8001" s="94"/>
      <c r="AT8001" s="110"/>
      <c r="AU8001" s="94"/>
      <c r="AV8001" s="94"/>
      <c r="AW8001" s="94"/>
      <c r="AX8001" s="94"/>
      <c r="AY8001" s="94"/>
      <c r="AZ8001" s="110"/>
      <c r="BA8001" s="94"/>
      <c r="BB8001" s="94"/>
      <c r="BC8001" s="94"/>
      <c r="BD8001" s="94"/>
      <c r="BE8001" s="94"/>
      <c r="BF8001" s="94"/>
      <c r="BG8001" s="94"/>
      <c r="BH8001" s="94"/>
      <c r="BI8001" s="94"/>
      <c r="BJ8001" s="2"/>
      <c r="BK8001" s="29"/>
      <c r="BL8001" s="29"/>
      <c r="BM8001" s="29"/>
      <c r="BN8001" s="30"/>
      <c r="BO8001" s="94"/>
      <c r="BP8001" s="92"/>
      <c r="BQ8001" s="94"/>
      <c r="BR8001" s="94"/>
      <c r="BS8001" s="34"/>
      <c r="BT8001" s="94"/>
      <c r="BU8001" s="94"/>
      <c r="BV8001" s="94"/>
      <c r="BW8001" s="2"/>
      <c r="BX8001" s="94"/>
      <c r="BY8001" s="94"/>
      <c r="BZ8001" s="94"/>
      <c r="CA8001" s="94"/>
      <c r="CB8001" s="94"/>
      <c r="CC8001" s="94"/>
      <c r="CD8001" s="2"/>
      <c r="CE8001" s="94"/>
      <c r="CF8001" s="94"/>
      <c r="CG8001" s="94"/>
      <c r="CH8001" s="94"/>
      <c r="CI8001" s="94"/>
      <c r="CJ8001" s="94"/>
      <c r="CK8001" s="94"/>
      <c r="CL8001" s="94"/>
      <c r="CM8001" s="94"/>
      <c r="CN8001" s="94"/>
      <c r="CO8001" s="94"/>
      <c r="CP8001" s="94"/>
      <c r="CQ8001" s="94"/>
    </row>
    <row r="8002" spans="1:95" s="7" customFormat="1" x14ac:dyDescent="0.45">
      <c r="A8002" s="6"/>
      <c r="C8002" s="14"/>
      <c r="D8002" s="14"/>
      <c r="E8002" s="14"/>
      <c r="F8002" s="14"/>
      <c r="G8002" s="14"/>
      <c r="H8002" s="17"/>
      <c r="I8002" s="14"/>
      <c r="J8002" s="14"/>
      <c r="K8002" s="14"/>
      <c r="L8002" s="14"/>
      <c r="M8002" s="17"/>
      <c r="N8002" s="14"/>
      <c r="O8002" s="14"/>
      <c r="P8002" s="14"/>
      <c r="Q8002" s="14"/>
      <c r="R8002" s="17"/>
      <c r="S8002" s="20"/>
      <c r="T8002" s="20"/>
      <c r="U8002" s="20"/>
      <c r="V8002" s="20"/>
      <c r="W8002" s="17"/>
      <c r="X8002" s="94"/>
      <c r="Y8002" s="94"/>
      <c r="Z8002" s="94"/>
      <c r="AA8002" s="94"/>
      <c r="AB8002" s="94"/>
      <c r="AC8002" s="104"/>
      <c r="AD8002" s="29"/>
      <c r="AE8002" s="29"/>
      <c r="AF8002" s="29"/>
      <c r="AG8002" s="106"/>
      <c r="AH8002" s="106"/>
      <c r="AI8002" s="94"/>
      <c r="AJ8002" s="94"/>
      <c r="AK8002" s="94"/>
      <c r="AL8002" s="94"/>
      <c r="AM8002" s="108"/>
      <c r="AN8002" s="44"/>
      <c r="AO8002" s="2"/>
      <c r="AP8002" s="6"/>
      <c r="AQ8002" s="94"/>
      <c r="AR8002" s="94"/>
      <c r="AS8002" s="94"/>
      <c r="AT8002" s="110"/>
      <c r="AU8002" s="94"/>
      <c r="AV8002" s="94"/>
      <c r="AW8002" s="94"/>
      <c r="AX8002" s="94"/>
      <c r="AY8002" s="94"/>
      <c r="AZ8002" s="110"/>
      <c r="BA8002" s="94"/>
      <c r="BB8002" s="94"/>
      <c r="BC8002" s="94"/>
      <c r="BD8002" s="94"/>
      <c r="BE8002" s="94"/>
      <c r="BF8002" s="94"/>
      <c r="BG8002" s="94"/>
      <c r="BH8002" s="94"/>
      <c r="BI8002" s="94"/>
      <c r="BJ8002" s="2"/>
      <c r="BK8002" s="29"/>
      <c r="BL8002" s="29"/>
      <c r="BM8002" s="29"/>
      <c r="BN8002" s="30"/>
      <c r="BO8002" s="94"/>
      <c r="BP8002" s="92"/>
      <c r="BQ8002" s="94"/>
      <c r="BR8002" s="94"/>
      <c r="BS8002" s="34"/>
      <c r="BT8002" s="94"/>
      <c r="BU8002" s="94"/>
      <c r="BV8002" s="94"/>
      <c r="BW8002" s="2"/>
      <c r="BX8002" s="94"/>
      <c r="BY8002" s="94"/>
      <c r="BZ8002" s="94"/>
      <c r="CA8002" s="94"/>
      <c r="CB8002" s="94"/>
      <c r="CC8002" s="94"/>
      <c r="CD8002" s="2"/>
      <c r="CE8002" s="94"/>
      <c r="CF8002" s="94"/>
      <c r="CG8002" s="94"/>
      <c r="CH8002" s="94"/>
      <c r="CI8002" s="94"/>
      <c r="CJ8002" s="94"/>
      <c r="CK8002" s="94"/>
      <c r="CL8002" s="94"/>
      <c r="CM8002" s="94"/>
      <c r="CN8002" s="94"/>
      <c r="CO8002" s="94"/>
      <c r="CP8002" s="94"/>
      <c r="CQ8002" s="94"/>
    </row>
    <row r="8003" spans="1:95" s="7" customFormat="1" x14ac:dyDescent="0.45">
      <c r="A8003" s="6"/>
      <c r="C8003" s="14"/>
      <c r="D8003" s="14"/>
      <c r="E8003" s="14"/>
      <c r="F8003" s="14"/>
      <c r="G8003" s="14"/>
      <c r="H8003" s="17"/>
      <c r="I8003" s="14"/>
      <c r="J8003" s="14"/>
      <c r="K8003" s="14"/>
      <c r="L8003" s="14"/>
      <c r="M8003" s="17"/>
      <c r="N8003" s="14"/>
      <c r="O8003" s="14"/>
      <c r="P8003" s="14"/>
      <c r="Q8003" s="14"/>
      <c r="R8003" s="17"/>
      <c r="S8003" s="20"/>
      <c r="T8003" s="20"/>
      <c r="U8003" s="20"/>
      <c r="V8003" s="20"/>
      <c r="W8003" s="17"/>
      <c r="X8003" s="94"/>
      <c r="Y8003" s="94"/>
      <c r="Z8003" s="94"/>
      <c r="AA8003" s="94"/>
      <c r="AB8003" s="94"/>
      <c r="AC8003" s="104"/>
      <c r="AD8003" s="29"/>
      <c r="AE8003" s="29"/>
      <c r="AF8003" s="29"/>
      <c r="AG8003" s="106"/>
      <c r="AH8003" s="106"/>
      <c r="AI8003" s="94"/>
      <c r="AJ8003" s="94"/>
      <c r="AK8003" s="94"/>
      <c r="AL8003" s="94"/>
      <c r="AM8003" s="108"/>
      <c r="AN8003" s="44"/>
      <c r="AO8003" s="2"/>
      <c r="AP8003" s="6"/>
      <c r="AQ8003" s="94"/>
      <c r="AR8003" s="94"/>
      <c r="AS8003" s="94"/>
      <c r="AT8003" s="110"/>
      <c r="AU8003" s="94"/>
      <c r="AV8003" s="94"/>
      <c r="AW8003" s="94"/>
      <c r="AX8003" s="94"/>
      <c r="AY8003" s="94"/>
      <c r="AZ8003" s="110"/>
      <c r="BA8003" s="94"/>
      <c r="BB8003" s="94"/>
      <c r="BC8003" s="94"/>
      <c r="BD8003" s="94"/>
      <c r="BE8003" s="94"/>
      <c r="BF8003" s="94"/>
      <c r="BG8003" s="94"/>
      <c r="BH8003" s="94"/>
      <c r="BI8003" s="94"/>
      <c r="BJ8003" s="2"/>
      <c r="BK8003" s="29"/>
      <c r="BL8003" s="29"/>
      <c r="BM8003" s="29"/>
      <c r="BN8003" s="30"/>
      <c r="BO8003" s="94"/>
      <c r="BP8003" s="92"/>
      <c r="BQ8003" s="94"/>
      <c r="BR8003" s="94"/>
      <c r="BS8003" s="34"/>
      <c r="BT8003" s="94"/>
      <c r="BU8003" s="94"/>
      <c r="BV8003" s="94"/>
      <c r="BW8003" s="2"/>
      <c r="BX8003" s="94"/>
      <c r="BY8003" s="94"/>
      <c r="BZ8003" s="94"/>
      <c r="CA8003" s="94"/>
      <c r="CB8003" s="94"/>
      <c r="CC8003" s="94"/>
      <c r="CD8003" s="2"/>
      <c r="CE8003" s="94"/>
      <c r="CF8003" s="94"/>
      <c r="CG8003" s="94"/>
      <c r="CH8003" s="94"/>
      <c r="CI8003" s="94"/>
      <c r="CJ8003" s="94"/>
      <c r="CK8003" s="94"/>
      <c r="CL8003" s="94"/>
      <c r="CM8003" s="94"/>
      <c r="CN8003" s="94"/>
      <c r="CO8003" s="94"/>
      <c r="CP8003" s="94"/>
      <c r="CQ8003" s="94"/>
    </row>
    <row r="8004" spans="1:95" s="7" customFormat="1" x14ac:dyDescent="0.45">
      <c r="A8004" s="6"/>
      <c r="C8004" s="14"/>
      <c r="D8004" s="14"/>
      <c r="E8004" s="14"/>
      <c r="F8004" s="14"/>
      <c r="G8004" s="14"/>
      <c r="H8004" s="17"/>
      <c r="I8004" s="14"/>
      <c r="J8004" s="14"/>
      <c r="K8004" s="14"/>
      <c r="L8004" s="14"/>
      <c r="M8004" s="17"/>
      <c r="N8004" s="14"/>
      <c r="O8004" s="14"/>
      <c r="P8004" s="14"/>
      <c r="Q8004" s="14"/>
      <c r="R8004" s="17"/>
      <c r="S8004" s="20"/>
      <c r="T8004" s="20"/>
      <c r="U8004" s="20"/>
      <c r="V8004" s="20"/>
      <c r="W8004" s="17"/>
      <c r="X8004" s="94"/>
      <c r="Y8004" s="94"/>
      <c r="Z8004" s="94"/>
      <c r="AA8004" s="94"/>
      <c r="AB8004" s="94"/>
      <c r="AC8004" s="104"/>
      <c r="AD8004" s="29"/>
      <c r="AE8004" s="29"/>
      <c r="AF8004" s="29"/>
      <c r="AG8004" s="106"/>
      <c r="AH8004" s="106"/>
      <c r="AI8004" s="94"/>
      <c r="AJ8004" s="94"/>
      <c r="AK8004" s="94"/>
      <c r="AL8004" s="94"/>
      <c r="AM8004" s="108"/>
      <c r="AN8004" s="44"/>
      <c r="AO8004" s="2"/>
      <c r="AP8004" s="6"/>
      <c r="AQ8004" s="94"/>
      <c r="AR8004" s="94"/>
      <c r="AS8004" s="94"/>
      <c r="AT8004" s="110"/>
      <c r="AU8004" s="94"/>
      <c r="AV8004" s="94"/>
      <c r="AW8004" s="94"/>
      <c r="AX8004" s="94"/>
      <c r="AY8004" s="94"/>
      <c r="AZ8004" s="110"/>
      <c r="BA8004" s="94"/>
      <c r="BB8004" s="94"/>
      <c r="BC8004" s="94"/>
      <c r="BD8004" s="94"/>
      <c r="BE8004" s="94"/>
      <c r="BF8004" s="94"/>
      <c r="BG8004" s="94"/>
      <c r="BH8004" s="94"/>
      <c r="BI8004" s="94"/>
      <c r="BJ8004" s="2"/>
      <c r="BK8004" s="29"/>
      <c r="BL8004" s="29"/>
      <c r="BM8004" s="29"/>
      <c r="BN8004" s="30"/>
      <c r="BO8004" s="94"/>
      <c r="BP8004" s="92"/>
      <c r="BQ8004" s="94"/>
      <c r="BR8004" s="94"/>
      <c r="BS8004" s="34"/>
      <c r="BT8004" s="94"/>
      <c r="BU8004" s="94"/>
      <c r="BV8004" s="94"/>
      <c r="BW8004" s="2"/>
      <c r="BX8004" s="94"/>
      <c r="BY8004" s="94"/>
      <c r="BZ8004" s="94"/>
      <c r="CA8004" s="94"/>
      <c r="CB8004" s="94"/>
      <c r="CC8004" s="94"/>
      <c r="CD8004" s="2"/>
      <c r="CE8004" s="94"/>
      <c r="CF8004" s="94"/>
      <c r="CG8004" s="94"/>
      <c r="CH8004" s="94"/>
      <c r="CI8004" s="94"/>
      <c r="CJ8004" s="94"/>
      <c r="CK8004" s="94"/>
      <c r="CL8004" s="94"/>
      <c r="CM8004" s="94"/>
      <c r="CN8004" s="94"/>
      <c r="CO8004" s="94"/>
      <c r="CP8004" s="94"/>
      <c r="CQ8004" s="94"/>
    </row>
    <row r="8005" spans="1:95" s="7" customFormat="1" x14ac:dyDescent="0.45">
      <c r="A8005" s="6"/>
      <c r="C8005" s="14"/>
      <c r="D8005" s="14"/>
      <c r="E8005" s="14"/>
      <c r="F8005" s="14"/>
      <c r="G8005" s="14"/>
      <c r="H8005" s="17"/>
      <c r="I8005" s="14"/>
      <c r="J8005" s="14"/>
      <c r="K8005" s="14"/>
      <c r="L8005" s="14"/>
      <c r="M8005" s="17"/>
      <c r="N8005" s="14"/>
      <c r="O8005" s="14"/>
      <c r="P8005" s="14"/>
      <c r="Q8005" s="14"/>
      <c r="R8005" s="17"/>
      <c r="S8005" s="20"/>
      <c r="T8005" s="20"/>
      <c r="U8005" s="20"/>
      <c r="V8005" s="20"/>
      <c r="W8005" s="17"/>
      <c r="X8005" s="94"/>
      <c r="Y8005" s="94"/>
      <c r="Z8005" s="94"/>
      <c r="AA8005" s="94"/>
      <c r="AB8005" s="94"/>
      <c r="AC8005" s="104"/>
      <c r="AD8005" s="29"/>
      <c r="AE8005" s="29"/>
      <c r="AF8005" s="29"/>
      <c r="AG8005" s="106"/>
      <c r="AH8005" s="106"/>
      <c r="AI8005" s="94"/>
      <c r="AJ8005" s="94"/>
      <c r="AK8005" s="94"/>
      <c r="AL8005" s="94"/>
      <c r="AM8005" s="108"/>
      <c r="AN8005" s="44"/>
      <c r="AO8005" s="2"/>
      <c r="AP8005" s="6"/>
      <c r="AQ8005" s="94"/>
      <c r="AR8005" s="94"/>
      <c r="AS8005" s="94"/>
      <c r="AT8005" s="110"/>
      <c r="AU8005" s="94"/>
      <c r="AV8005" s="94"/>
      <c r="AW8005" s="94"/>
      <c r="AX8005" s="94"/>
      <c r="AY8005" s="94"/>
      <c r="AZ8005" s="110"/>
      <c r="BA8005" s="94"/>
      <c r="BB8005" s="94"/>
      <c r="BC8005" s="94"/>
      <c r="BD8005" s="94"/>
      <c r="BE8005" s="94"/>
      <c r="BF8005" s="94"/>
      <c r="BG8005" s="94"/>
      <c r="BH8005" s="94"/>
      <c r="BI8005" s="94"/>
      <c r="BJ8005" s="2"/>
      <c r="BK8005" s="29"/>
      <c r="BL8005" s="29"/>
      <c r="BM8005" s="29"/>
      <c r="BN8005" s="30"/>
      <c r="BO8005" s="94"/>
      <c r="BP8005" s="92"/>
      <c r="BQ8005" s="94"/>
      <c r="BR8005" s="94"/>
      <c r="BS8005" s="34"/>
      <c r="BT8005" s="94"/>
      <c r="BU8005" s="94"/>
      <c r="BV8005" s="94"/>
      <c r="BW8005" s="2"/>
      <c r="BX8005" s="94"/>
      <c r="BY8005" s="94"/>
      <c r="BZ8005" s="94"/>
      <c r="CA8005" s="94"/>
      <c r="CB8005" s="94"/>
      <c r="CC8005" s="94"/>
      <c r="CD8005" s="2"/>
      <c r="CE8005" s="94"/>
      <c r="CF8005" s="94"/>
      <c r="CG8005" s="94"/>
      <c r="CH8005" s="94"/>
      <c r="CI8005" s="94"/>
      <c r="CJ8005" s="94"/>
      <c r="CK8005" s="94"/>
      <c r="CL8005" s="94"/>
      <c r="CM8005" s="94"/>
      <c r="CN8005" s="94"/>
      <c r="CO8005" s="94"/>
      <c r="CP8005" s="94"/>
      <c r="CQ8005" s="94"/>
    </row>
    <row r="8006" spans="1:95" s="7" customFormat="1" x14ac:dyDescent="0.45">
      <c r="A8006" s="6"/>
      <c r="C8006" s="14"/>
      <c r="D8006" s="14"/>
      <c r="E8006" s="14"/>
      <c r="F8006" s="14"/>
      <c r="G8006" s="14"/>
      <c r="H8006" s="17"/>
      <c r="I8006" s="14"/>
      <c r="J8006" s="14"/>
      <c r="K8006" s="14"/>
      <c r="L8006" s="14"/>
      <c r="M8006" s="17"/>
      <c r="N8006" s="14"/>
      <c r="O8006" s="14"/>
      <c r="P8006" s="14"/>
      <c r="Q8006" s="14"/>
      <c r="R8006" s="17"/>
      <c r="S8006" s="20"/>
      <c r="T8006" s="20"/>
      <c r="U8006" s="20"/>
      <c r="V8006" s="20"/>
      <c r="W8006" s="17"/>
      <c r="X8006" s="94"/>
      <c r="Y8006" s="94"/>
      <c r="Z8006" s="94"/>
      <c r="AA8006" s="94"/>
      <c r="AB8006" s="94"/>
      <c r="AC8006" s="104"/>
      <c r="AD8006" s="29"/>
      <c r="AE8006" s="29"/>
      <c r="AF8006" s="29"/>
      <c r="AG8006" s="106"/>
      <c r="AH8006" s="106"/>
      <c r="AI8006" s="94"/>
      <c r="AJ8006" s="94"/>
      <c r="AK8006" s="94"/>
      <c r="AL8006" s="94"/>
      <c r="AM8006" s="108"/>
      <c r="AN8006" s="44"/>
      <c r="AO8006" s="2"/>
      <c r="AP8006" s="6"/>
      <c r="AQ8006" s="94"/>
      <c r="AR8006" s="94"/>
      <c r="AS8006" s="94"/>
      <c r="AT8006" s="110"/>
      <c r="AU8006" s="94"/>
      <c r="AV8006" s="94"/>
      <c r="AW8006" s="94"/>
      <c r="AX8006" s="94"/>
      <c r="AY8006" s="94"/>
      <c r="AZ8006" s="110"/>
      <c r="BA8006" s="94"/>
      <c r="BB8006" s="94"/>
      <c r="BC8006" s="94"/>
      <c r="BD8006" s="94"/>
      <c r="BE8006" s="94"/>
      <c r="BF8006" s="94"/>
      <c r="BG8006" s="94"/>
      <c r="BH8006" s="94"/>
      <c r="BI8006" s="94"/>
      <c r="BJ8006" s="2"/>
      <c r="BK8006" s="29"/>
      <c r="BL8006" s="29"/>
      <c r="BM8006" s="29"/>
      <c r="BN8006" s="30"/>
      <c r="BO8006" s="94"/>
      <c r="BP8006" s="92"/>
      <c r="BQ8006" s="94"/>
      <c r="BR8006" s="94"/>
      <c r="BS8006" s="34"/>
      <c r="BT8006" s="94"/>
      <c r="BU8006" s="94"/>
      <c r="BV8006" s="94"/>
      <c r="BW8006" s="2"/>
      <c r="BX8006" s="94"/>
      <c r="BY8006" s="94"/>
      <c r="BZ8006" s="94"/>
      <c r="CA8006" s="94"/>
      <c r="CB8006" s="94"/>
      <c r="CC8006" s="94"/>
      <c r="CD8006" s="2"/>
      <c r="CE8006" s="94"/>
      <c r="CF8006" s="94"/>
      <c r="CG8006" s="94"/>
      <c r="CH8006" s="94"/>
      <c r="CI8006" s="94"/>
      <c r="CJ8006" s="94"/>
      <c r="CK8006" s="94"/>
      <c r="CL8006" s="94"/>
      <c r="CM8006" s="94"/>
      <c r="CN8006" s="94"/>
      <c r="CO8006" s="94"/>
      <c r="CP8006" s="94"/>
      <c r="CQ8006" s="94"/>
    </row>
    <row r="8007" spans="1:95" s="7" customFormat="1" x14ac:dyDescent="0.45">
      <c r="A8007" s="6"/>
      <c r="C8007" s="14"/>
      <c r="D8007" s="14"/>
      <c r="E8007" s="14"/>
      <c r="F8007" s="14"/>
      <c r="G8007" s="14"/>
      <c r="H8007" s="17"/>
      <c r="I8007" s="14"/>
      <c r="J8007" s="14"/>
      <c r="K8007" s="14"/>
      <c r="L8007" s="14"/>
      <c r="M8007" s="17"/>
      <c r="N8007" s="14"/>
      <c r="O8007" s="14"/>
      <c r="P8007" s="14"/>
      <c r="Q8007" s="14"/>
      <c r="R8007" s="17"/>
      <c r="S8007" s="20"/>
      <c r="T8007" s="20"/>
      <c r="U8007" s="20"/>
      <c r="V8007" s="20"/>
      <c r="W8007" s="17"/>
      <c r="X8007" s="94"/>
      <c r="Y8007" s="94"/>
      <c r="Z8007" s="94"/>
      <c r="AA8007" s="94"/>
      <c r="AB8007" s="94"/>
      <c r="AC8007" s="104"/>
      <c r="AD8007" s="29"/>
      <c r="AE8007" s="29"/>
      <c r="AF8007" s="29"/>
      <c r="AG8007" s="106"/>
      <c r="AH8007" s="106"/>
      <c r="AI8007" s="94"/>
      <c r="AJ8007" s="94"/>
      <c r="AK8007" s="94"/>
      <c r="AL8007" s="94"/>
      <c r="AM8007" s="108"/>
      <c r="AN8007" s="44"/>
      <c r="AO8007" s="2"/>
      <c r="AP8007" s="6"/>
      <c r="AQ8007" s="94"/>
      <c r="AR8007" s="94"/>
      <c r="AS8007" s="94"/>
      <c r="AT8007" s="110"/>
      <c r="AU8007" s="94"/>
      <c r="AV8007" s="94"/>
      <c r="AW8007" s="94"/>
      <c r="AX8007" s="94"/>
      <c r="AY8007" s="94"/>
      <c r="AZ8007" s="110"/>
      <c r="BA8007" s="94"/>
      <c r="BB8007" s="94"/>
      <c r="BC8007" s="94"/>
      <c r="BD8007" s="94"/>
      <c r="BE8007" s="94"/>
      <c r="BF8007" s="94"/>
      <c r="BG8007" s="94"/>
      <c r="BH8007" s="94"/>
      <c r="BI8007" s="94"/>
      <c r="BJ8007" s="2"/>
      <c r="BK8007" s="29"/>
      <c r="BL8007" s="29"/>
      <c r="BM8007" s="29"/>
      <c r="BN8007" s="30"/>
      <c r="BO8007" s="94"/>
      <c r="BP8007" s="92"/>
      <c r="BQ8007" s="94"/>
      <c r="BR8007" s="94"/>
      <c r="BS8007" s="34"/>
      <c r="BT8007" s="94"/>
      <c r="BU8007" s="94"/>
      <c r="BV8007" s="94"/>
      <c r="BW8007" s="2"/>
      <c r="BX8007" s="94"/>
      <c r="BY8007" s="94"/>
      <c r="BZ8007" s="94"/>
      <c r="CA8007" s="94"/>
      <c r="CB8007" s="94"/>
      <c r="CC8007" s="94"/>
      <c r="CD8007" s="2"/>
      <c r="CE8007" s="94"/>
      <c r="CF8007" s="94"/>
      <c r="CG8007" s="94"/>
      <c r="CH8007" s="94"/>
      <c r="CI8007" s="94"/>
      <c r="CJ8007" s="94"/>
      <c r="CK8007" s="94"/>
      <c r="CL8007" s="94"/>
      <c r="CM8007" s="94"/>
      <c r="CN8007" s="94"/>
      <c r="CO8007" s="94"/>
      <c r="CP8007" s="94"/>
      <c r="CQ8007" s="94"/>
    </row>
    <row r="8008" spans="1:95" s="7" customFormat="1" x14ac:dyDescent="0.45">
      <c r="A8008" s="6"/>
      <c r="C8008" s="14"/>
      <c r="D8008" s="14"/>
      <c r="E8008" s="14"/>
      <c r="F8008" s="14"/>
      <c r="G8008" s="14"/>
      <c r="H8008" s="17"/>
      <c r="I8008" s="14"/>
      <c r="J8008" s="14"/>
      <c r="K8008" s="14"/>
      <c r="L8008" s="14"/>
      <c r="M8008" s="17"/>
      <c r="N8008" s="14"/>
      <c r="O8008" s="14"/>
      <c r="P8008" s="14"/>
      <c r="Q8008" s="14"/>
      <c r="R8008" s="17"/>
      <c r="S8008" s="20"/>
      <c r="T8008" s="20"/>
      <c r="U8008" s="20"/>
      <c r="V8008" s="20"/>
      <c r="W8008" s="17"/>
      <c r="X8008" s="94"/>
      <c r="Y8008" s="94"/>
      <c r="Z8008" s="94"/>
      <c r="AA8008" s="94"/>
      <c r="AB8008" s="94"/>
      <c r="AC8008" s="104"/>
      <c r="AD8008" s="29"/>
      <c r="AE8008" s="29"/>
      <c r="AF8008" s="29"/>
      <c r="AG8008" s="106"/>
      <c r="AH8008" s="106"/>
      <c r="AI8008" s="94"/>
      <c r="AJ8008" s="94"/>
      <c r="AK8008" s="94"/>
      <c r="AL8008" s="94"/>
      <c r="AM8008" s="108"/>
      <c r="AN8008" s="44"/>
      <c r="AO8008" s="2"/>
      <c r="AP8008" s="6"/>
      <c r="AQ8008" s="94"/>
      <c r="AR8008" s="94"/>
      <c r="AS8008" s="94"/>
      <c r="AT8008" s="110"/>
      <c r="AU8008" s="94"/>
      <c r="AV8008" s="94"/>
      <c r="AW8008" s="94"/>
      <c r="AX8008" s="94"/>
      <c r="AY8008" s="94"/>
      <c r="AZ8008" s="110"/>
      <c r="BA8008" s="94"/>
      <c r="BB8008" s="94"/>
      <c r="BC8008" s="94"/>
      <c r="BD8008" s="94"/>
      <c r="BE8008" s="94"/>
      <c r="BF8008" s="94"/>
      <c r="BG8008" s="94"/>
      <c r="BH8008" s="94"/>
      <c r="BI8008" s="94"/>
      <c r="BJ8008" s="2"/>
      <c r="BK8008" s="29"/>
      <c r="BL8008" s="29"/>
      <c r="BM8008" s="29"/>
      <c r="BN8008" s="30"/>
      <c r="BO8008" s="94"/>
      <c r="BP8008" s="92"/>
      <c r="BQ8008" s="94"/>
      <c r="BR8008" s="94"/>
      <c r="BS8008" s="34"/>
      <c r="BT8008" s="94"/>
      <c r="BU8008" s="94"/>
      <c r="BV8008" s="94"/>
      <c r="BW8008" s="2"/>
      <c r="BX8008" s="94"/>
      <c r="BY8008" s="94"/>
      <c r="BZ8008" s="94"/>
      <c r="CA8008" s="94"/>
      <c r="CB8008" s="94"/>
      <c r="CC8008" s="94"/>
      <c r="CD8008" s="2"/>
      <c r="CE8008" s="94"/>
      <c r="CF8008" s="94"/>
      <c r="CG8008" s="94"/>
      <c r="CH8008" s="94"/>
      <c r="CI8008" s="94"/>
      <c r="CJ8008" s="94"/>
      <c r="CK8008" s="94"/>
      <c r="CL8008" s="94"/>
      <c r="CM8008" s="94"/>
      <c r="CN8008" s="94"/>
      <c r="CO8008" s="94"/>
      <c r="CP8008" s="94"/>
      <c r="CQ8008" s="94"/>
    </row>
    <row r="8009" spans="1:95" s="7" customFormat="1" x14ac:dyDescent="0.45">
      <c r="A8009" s="6"/>
      <c r="C8009" s="14"/>
      <c r="D8009" s="14"/>
      <c r="E8009" s="14"/>
      <c r="F8009" s="14"/>
      <c r="G8009" s="14"/>
      <c r="H8009" s="17"/>
      <c r="I8009" s="14"/>
      <c r="J8009" s="14"/>
      <c r="K8009" s="14"/>
      <c r="L8009" s="14"/>
      <c r="M8009" s="17"/>
      <c r="N8009" s="14"/>
      <c r="O8009" s="14"/>
      <c r="P8009" s="14"/>
      <c r="Q8009" s="14"/>
      <c r="R8009" s="17"/>
      <c r="S8009" s="20"/>
      <c r="T8009" s="20"/>
      <c r="U8009" s="20"/>
      <c r="V8009" s="20"/>
      <c r="W8009" s="17"/>
      <c r="X8009" s="94"/>
      <c r="Y8009" s="94"/>
      <c r="Z8009" s="94"/>
      <c r="AA8009" s="94"/>
      <c r="AB8009" s="94"/>
      <c r="AC8009" s="104"/>
      <c r="AD8009" s="29"/>
      <c r="AE8009" s="29"/>
      <c r="AF8009" s="29"/>
      <c r="AG8009" s="106"/>
      <c r="AH8009" s="106"/>
      <c r="AI8009" s="94"/>
      <c r="AJ8009" s="94"/>
      <c r="AK8009" s="94"/>
      <c r="AL8009" s="94"/>
      <c r="AM8009" s="108"/>
      <c r="AN8009" s="44"/>
      <c r="AO8009" s="2"/>
      <c r="AP8009" s="6"/>
      <c r="AQ8009" s="94"/>
      <c r="AR8009" s="94"/>
      <c r="AS8009" s="94"/>
      <c r="AT8009" s="110"/>
      <c r="AU8009" s="94"/>
      <c r="AV8009" s="94"/>
      <c r="AW8009" s="94"/>
      <c r="AX8009" s="94"/>
      <c r="AY8009" s="94"/>
      <c r="AZ8009" s="110"/>
      <c r="BA8009" s="94"/>
      <c r="BB8009" s="94"/>
      <c r="BC8009" s="94"/>
      <c r="BD8009" s="94"/>
      <c r="BE8009" s="94"/>
      <c r="BF8009" s="94"/>
      <c r="BG8009" s="94"/>
      <c r="BH8009" s="94"/>
      <c r="BI8009" s="94"/>
      <c r="BJ8009" s="2"/>
      <c r="BK8009" s="29"/>
      <c r="BL8009" s="29"/>
      <c r="BM8009" s="29"/>
      <c r="BN8009" s="30"/>
      <c r="BO8009" s="94"/>
      <c r="BP8009" s="92"/>
      <c r="BQ8009" s="94"/>
      <c r="BR8009" s="94"/>
      <c r="BS8009" s="34"/>
      <c r="BT8009" s="94"/>
      <c r="BU8009" s="94"/>
      <c r="BV8009" s="94"/>
      <c r="BW8009" s="2"/>
      <c r="BX8009" s="94"/>
      <c r="BY8009" s="94"/>
      <c r="BZ8009" s="94"/>
      <c r="CA8009" s="94"/>
      <c r="CB8009" s="94"/>
      <c r="CC8009" s="94"/>
      <c r="CD8009" s="2"/>
      <c r="CE8009" s="94"/>
      <c r="CF8009" s="94"/>
      <c r="CG8009" s="94"/>
      <c r="CH8009" s="94"/>
      <c r="CI8009" s="94"/>
      <c r="CJ8009" s="94"/>
      <c r="CK8009" s="94"/>
      <c r="CL8009" s="94"/>
      <c r="CM8009" s="94"/>
      <c r="CN8009" s="94"/>
      <c r="CO8009" s="94"/>
      <c r="CP8009" s="94"/>
      <c r="CQ8009" s="94"/>
    </row>
    <row r="8010" spans="1:95" s="7" customFormat="1" x14ac:dyDescent="0.45">
      <c r="A8010" s="6"/>
      <c r="C8010" s="14"/>
      <c r="D8010" s="14"/>
      <c r="E8010" s="14"/>
      <c r="F8010" s="14"/>
      <c r="G8010" s="14"/>
      <c r="H8010" s="17"/>
      <c r="I8010" s="14"/>
      <c r="J8010" s="14"/>
      <c r="K8010" s="14"/>
      <c r="L8010" s="14"/>
      <c r="M8010" s="17"/>
      <c r="N8010" s="14"/>
      <c r="O8010" s="14"/>
      <c r="P8010" s="14"/>
      <c r="Q8010" s="14"/>
      <c r="R8010" s="17"/>
      <c r="S8010" s="20"/>
      <c r="T8010" s="20"/>
      <c r="U8010" s="20"/>
      <c r="V8010" s="20"/>
      <c r="W8010" s="17"/>
      <c r="X8010" s="94"/>
      <c r="Y8010" s="94"/>
      <c r="Z8010" s="94"/>
      <c r="AA8010" s="94"/>
      <c r="AB8010" s="94"/>
      <c r="AC8010" s="104"/>
      <c r="AD8010" s="29"/>
      <c r="AE8010" s="29"/>
      <c r="AF8010" s="29"/>
      <c r="AG8010" s="106"/>
      <c r="AH8010" s="106"/>
      <c r="AI8010" s="94"/>
      <c r="AJ8010" s="94"/>
      <c r="AK8010" s="94"/>
      <c r="AL8010" s="94"/>
      <c r="AM8010" s="108"/>
      <c r="AN8010" s="44"/>
      <c r="AO8010" s="2"/>
      <c r="AP8010" s="6"/>
      <c r="AQ8010" s="94"/>
      <c r="AR8010" s="94"/>
      <c r="AS8010" s="94"/>
      <c r="AT8010" s="110"/>
      <c r="AU8010" s="94"/>
      <c r="AV8010" s="94"/>
      <c r="AW8010" s="94"/>
      <c r="AX8010" s="94"/>
      <c r="AY8010" s="94"/>
      <c r="AZ8010" s="110"/>
      <c r="BA8010" s="94"/>
      <c r="BB8010" s="94"/>
      <c r="BC8010" s="94"/>
      <c r="BD8010" s="94"/>
      <c r="BE8010" s="94"/>
      <c r="BF8010" s="94"/>
      <c r="BG8010" s="94"/>
      <c r="BH8010" s="94"/>
      <c r="BI8010" s="94"/>
      <c r="BJ8010" s="2"/>
      <c r="BK8010" s="29"/>
      <c r="BL8010" s="29"/>
      <c r="BM8010" s="29"/>
      <c r="BN8010" s="30"/>
      <c r="BO8010" s="94"/>
      <c r="BP8010" s="92"/>
      <c r="BQ8010" s="94"/>
      <c r="BR8010" s="94"/>
      <c r="BS8010" s="34"/>
      <c r="BT8010" s="94"/>
      <c r="BU8010" s="94"/>
      <c r="BV8010" s="94"/>
      <c r="BW8010" s="2"/>
      <c r="BX8010" s="94"/>
      <c r="BY8010" s="94"/>
      <c r="BZ8010" s="94"/>
      <c r="CA8010" s="94"/>
      <c r="CB8010" s="94"/>
      <c r="CC8010" s="94"/>
      <c r="CD8010" s="2"/>
      <c r="CE8010" s="94"/>
      <c r="CF8010" s="94"/>
      <c r="CG8010" s="94"/>
      <c r="CH8010" s="94"/>
      <c r="CI8010" s="94"/>
      <c r="CJ8010" s="94"/>
      <c r="CK8010" s="94"/>
      <c r="CL8010" s="94"/>
      <c r="CM8010" s="94"/>
      <c r="CN8010" s="94"/>
      <c r="CO8010" s="94"/>
      <c r="CP8010" s="94"/>
      <c r="CQ8010" s="94"/>
    </row>
    <row r="8011" spans="1:95" s="7" customFormat="1" x14ac:dyDescent="0.45">
      <c r="A8011" s="6"/>
      <c r="C8011" s="14"/>
      <c r="D8011" s="14"/>
      <c r="E8011" s="14"/>
      <c r="F8011" s="14"/>
      <c r="G8011" s="14"/>
      <c r="H8011" s="17"/>
      <c r="I8011" s="14"/>
      <c r="J8011" s="14"/>
      <c r="K8011" s="14"/>
      <c r="L8011" s="14"/>
      <c r="M8011" s="17"/>
      <c r="N8011" s="14"/>
      <c r="O8011" s="14"/>
      <c r="P8011" s="14"/>
      <c r="Q8011" s="14"/>
      <c r="R8011" s="17"/>
      <c r="S8011" s="20"/>
      <c r="T8011" s="20"/>
      <c r="U8011" s="20"/>
      <c r="V8011" s="20"/>
      <c r="W8011" s="17"/>
      <c r="X8011" s="94"/>
      <c r="Y8011" s="94"/>
      <c r="Z8011" s="94"/>
      <c r="AA8011" s="94"/>
      <c r="AB8011" s="94"/>
      <c r="AC8011" s="104"/>
      <c r="AD8011" s="29"/>
      <c r="AE8011" s="29"/>
      <c r="AF8011" s="29"/>
      <c r="AG8011" s="106"/>
      <c r="AH8011" s="106"/>
      <c r="AI8011" s="94"/>
      <c r="AJ8011" s="94"/>
      <c r="AK8011" s="94"/>
      <c r="AL8011" s="94"/>
      <c r="AM8011" s="108"/>
      <c r="AN8011" s="44"/>
      <c r="AO8011" s="2"/>
      <c r="AP8011" s="6"/>
      <c r="AQ8011" s="94"/>
      <c r="AR8011" s="94"/>
      <c r="AS8011" s="94"/>
      <c r="AT8011" s="110"/>
      <c r="AU8011" s="94"/>
      <c r="AV8011" s="94"/>
      <c r="AW8011" s="94"/>
      <c r="AX8011" s="94"/>
      <c r="AY8011" s="94"/>
      <c r="AZ8011" s="110"/>
      <c r="BA8011" s="94"/>
      <c r="BB8011" s="94"/>
      <c r="BC8011" s="94"/>
      <c r="BD8011" s="94"/>
      <c r="BE8011" s="94"/>
      <c r="BF8011" s="94"/>
      <c r="BG8011" s="94"/>
      <c r="BH8011" s="94"/>
      <c r="BI8011" s="94"/>
      <c r="BJ8011" s="2"/>
      <c r="BK8011" s="29"/>
      <c r="BL8011" s="29"/>
      <c r="BM8011" s="29"/>
      <c r="BN8011" s="30"/>
      <c r="BO8011" s="94"/>
      <c r="BP8011" s="92"/>
      <c r="BQ8011" s="94"/>
      <c r="BR8011" s="94"/>
      <c r="BS8011" s="34"/>
      <c r="BT8011" s="94"/>
      <c r="BU8011" s="94"/>
      <c r="BV8011" s="94"/>
      <c r="BW8011" s="2"/>
      <c r="BX8011" s="94"/>
      <c r="BY8011" s="94"/>
      <c r="BZ8011" s="94"/>
      <c r="CA8011" s="94"/>
      <c r="CB8011" s="94"/>
      <c r="CC8011" s="94"/>
      <c r="CD8011" s="2"/>
      <c r="CE8011" s="94"/>
      <c r="CF8011" s="94"/>
      <c r="CG8011" s="94"/>
      <c r="CH8011" s="94"/>
      <c r="CI8011" s="94"/>
      <c r="CJ8011" s="94"/>
      <c r="CK8011" s="94"/>
      <c r="CL8011" s="94"/>
      <c r="CM8011" s="94"/>
      <c r="CN8011" s="94"/>
      <c r="CO8011" s="94"/>
      <c r="CP8011" s="94"/>
      <c r="CQ8011" s="94"/>
    </row>
    <row r="8012" spans="1:95" s="7" customFormat="1" x14ac:dyDescent="0.45">
      <c r="A8012" s="6"/>
      <c r="C8012" s="14"/>
      <c r="D8012" s="14"/>
      <c r="E8012" s="14"/>
      <c r="F8012" s="14"/>
      <c r="G8012" s="14"/>
      <c r="H8012" s="17"/>
      <c r="I8012" s="14"/>
      <c r="J8012" s="14"/>
      <c r="K8012" s="14"/>
      <c r="L8012" s="14"/>
      <c r="M8012" s="17"/>
      <c r="N8012" s="14"/>
      <c r="O8012" s="14"/>
      <c r="P8012" s="14"/>
      <c r="Q8012" s="14"/>
      <c r="R8012" s="17"/>
      <c r="S8012" s="20"/>
      <c r="T8012" s="20"/>
      <c r="U8012" s="20"/>
      <c r="V8012" s="20"/>
      <c r="W8012" s="17"/>
      <c r="X8012" s="94"/>
      <c r="Y8012" s="94"/>
      <c r="Z8012" s="94"/>
      <c r="AA8012" s="94"/>
      <c r="AB8012" s="94"/>
      <c r="AC8012" s="104"/>
      <c r="AD8012" s="29"/>
      <c r="AE8012" s="29"/>
      <c r="AF8012" s="29"/>
      <c r="AG8012" s="106"/>
      <c r="AH8012" s="106"/>
      <c r="AI8012" s="94"/>
      <c r="AJ8012" s="94"/>
      <c r="AK8012" s="94"/>
      <c r="AL8012" s="94"/>
      <c r="AM8012" s="108"/>
      <c r="AN8012" s="44"/>
      <c r="AO8012" s="2"/>
      <c r="AP8012" s="6"/>
      <c r="AQ8012" s="94"/>
      <c r="AR8012" s="94"/>
      <c r="AS8012" s="94"/>
      <c r="AT8012" s="110"/>
      <c r="AU8012" s="94"/>
      <c r="AV8012" s="94"/>
      <c r="AW8012" s="94"/>
      <c r="AX8012" s="94"/>
      <c r="AY8012" s="94"/>
      <c r="AZ8012" s="110"/>
      <c r="BA8012" s="94"/>
      <c r="BB8012" s="94"/>
      <c r="BC8012" s="94"/>
      <c r="BD8012" s="94"/>
      <c r="BE8012" s="94"/>
      <c r="BF8012" s="94"/>
      <c r="BG8012" s="94"/>
      <c r="BH8012" s="94"/>
      <c r="BI8012" s="94"/>
      <c r="BJ8012" s="2"/>
      <c r="BK8012" s="29"/>
      <c r="BL8012" s="29"/>
      <c r="BM8012" s="29"/>
      <c r="BN8012" s="30"/>
      <c r="BO8012" s="94"/>
      <c r="BP8012" s="92"/>
      <c r="BQ8012" s="94"/>
      <c r="BR8012" s="94"/>
      <c r="BS8012" s="34"/>
      <c r="BT8012" s="94"/>
      <c r="BU8012" s="94"/>
      <c r="BV8012" s="94"/>
      <c r="BW8012" s="2"/>
      <c r="BX8012" s="94"/>
      <c r="BY8012" s="94"/>
      <c r="BZ8012" s="94"/>
      <c r="CA8012" s="94"/>
      <c r="CB8012" s="94"/>
      <c r="CC8012" s="94"/>
      <c r="CD8012" s="2"/>
      <c r="CE8012" s="94"/>
      <c r="CF8012" s="94"/>
      <c r="CG8012" s="94"/>
      <c r="CH8012" s="94"/>
      <c r="CI8012" s="94"/>
      <c r="CJ8012" s="94"/>
      <c r="CK8012" s="94"/>
      <c r="CL8012" s="94"/>
      <c r="CM8012" s="94"/>
      <c r="CN8012" s="94"/>
      <c r="CO8012" s="94"/>
      <c r="CP8012" s="94"/>
      <c r="CQ8012" s="94"/>
    </row>
    <row r="8013" spans="1:95" s="7" customFormat="1" x14ac:dyDescent="0.45">
      <c r="A8013" s="6"/>
      <c r="C8013" s="14"/>
      <c r="D8013" s="14"/>
      <c r="E8013" s="14"/>
      <c r="F8013" s="14"/>
      <c r="G8013" s="14"/>
      <c r="H8013" s="17"/>
      <c r="I8013" s="14"/>
      <c r="J8013" s="14"/>
      <c r="K8013" s="14"/>
      <c r="L8013" s="14"/>
      <c r="M8013" s="17"/>
      <c r="N8013" s="14"/>
      <c r="O8013" s="14"/>
      <c r="P8013" s="14"/>
      <c r="Q8013" s="14"/>
      <c r="R8013" s="17"/>
      <c r="S8013" s="20"/>
      <c r="T8013" s="20"/>
      <c r="U8013" s="20"/>
      <c r="V8013" s="20"/>
      <c r="W8013" s="17"/>
      <c r="X8013" s="94"/>
      <c r="Y8013" s="94"/>
      <c r="Z8013" s="94"/>
      <c r="AA8013" s="94"/>
      <c r="AB8013" s="94"/>
      <c r="AC8013" s="104"/>
      <c r="AD8013" s="29"/>
      <c r="AE8013" s="29"/>
      <c r="AF8013" s="29"/>
      <c r="AG8013" s="106"/>
      <c r="AH8013" s="106"/>
      <c r="AI8013" s="94"/>
      <c r="AJ8013" s="94"/>
      <c r="AK8013" s="94"/>
      <c r="AL8013" s="94"/>
      <c r="AM8013" s="108"/>
      <c r="AN8013" s="44"/>
      <c r="AO8013" s="2"/>
      <c r="AP8013" s="6"/>
      <c r="AQ8013" s="94"/>
      <c r="AR8013" s="94"/>
      <c r="AS8013" s="94"/>
      <c r="AT8013" s="110"/>
      <c r="AU8013" s="94"/>
      <c r="AV8013" s="94"/>
      <c r="AW8013" s="94"/>
      <c r="AX8013" s="94"/>
      <c r="AY8013" s="94"/>
      <c r="AZ8013" s="110"/>
      <c r="BA8013" s="94"/>
      <c r="BB8013" s="94"/>
      <c r="BC8013" s="94"/>
      <c r="BD8013" s="94"/>
      <c r="BE8013" s="94"/>
      <c r="BF8013" s="94"/>
      <c r="BG8013" s="94"/>
      <c r="BH8013" s="94"/>
      <c r="BI8013" s="94"/>
      <c r="BJ8013" s="2"/>
      <c r="BK8013" s="29"/>
      <c r="BL8013" s="29"/>
      <c r="BM8013" s="29"/>
      <c r="BN8013" s="30"/>
      <c r="BO8013" s="94"/>
      <c r="BP8013" s="92"/>
      <c r="BQ8013" s="94"/>
      <c r="BR8013" s="94"/>
      <c r="BS8013" s="34"/>
      <c r="BT8013" s="94"/>
      <c r="BU8013" s="94"/>
      <c r="BV8013" s="94"/>
      <c r="BW8013" s="2"/>
      <c r="BX8013" s="94"/>
      <c r="BY8013" s="94"/>
      <c r="BZ8013" s="94"/>
      <c r="CA8013" s="94"/>
      <c r="CB8013" s="94"/>
      <c r="CC8013" s="94"/>
      <c r="CD8013" s="2"/>
      <c r="CE8013" s="94"/>
      <c r="CF8013" s="94"/>
      <c r="CG8013" s="94"/>
      <c r="CH8013" s="94"/>
      <c r="CI8013" s="94"/>
      <c r="CJ8013" s="94"/>
      <c r="CK8013" s="94"/>
      <c r="CL8013" s="94"/>
      <c r="CM8013" s="94"/>
      <c r="CN8013" s="94"/>
      <c r="CO8013" s="94"/>
      <c r="CP8013" s="94"/>
      <c r="CQ8013" s="94"/>
    </row>
    <row r="8014" spans="1:95" s="7" customFormat="1" x14ac:dyDescent="0.45">
      <c r="A8014" s="6"/>
      <c r="C8014" s="14"/>
      <c r="D8014" s="14"/>
      <c r="E8014" s="14"/>
      <c r="F8014" s="14"/>
      <c r="G8014" s="14"/>
      <c r="H8014" s="17"/>
      <c r="I8014" s="14"/>
      <c r="J8014" s="14"/>
      <c r="K8014" s="14"/>
      <c r="L8014" s="14"/>
      <c r="M8014" s="17"/>
      <c r="N8014" s="14"/>
      <c r="O8014" s="14"/>
      <c r="P8014" s="14"/>
      <c r="Q8014" s="14"/>
      <c r="R8014" s="17"/>
      <c r="S8014" s="20"/>
      <c r="T8014" s="20"/>
      <c r="U8014" s="20"/>
      <c r="V8014" s="20"/>
      <c r="W8014" s="17"/>
      <c r="X8014" s="94"/>
      <c r="Y8014" s="94"/>
      <c r="Z8014" s="94"/>
      <c r="AA8014" s="94"/>
      <c r="AB8014" s="94"/>
      <c r="AC8014" s="104"/>
      <c r="AD8014" s="29"/>
      <c r="AE8014" s="29"/>
      <c r="AF8014" s="29"/>
      <c r="AG8014" s="106"/>
      <c r="AH8014" s="106"/>
      <c r="AI8014" s="94"/>
      <c r="AJ8014" s="94"/>
      <c r="AK8014" s="94"/>
      <c r="AL8014" s="94"/>
      <c r="AM8014" s="108"/>
      <c r="AN8014" s="44"/>
      <c r="AO8014" s="2"/>
      <c r="AP8014" s="6"/>
      <c r="AQ8014" s="94"/>
      <c r="AR8014" s="94"/>
      <c r="AS8014" s="94"/>
      <c r="AT8014" s="110"/>
      <c r="AU8014" s="94"/>
      <c r="AV8014" s="94"/>
      <c r="AW8014" s="94"/>
      <c r="AX8014" s="94"/>
      <c r="AY8014" s="94"/>
      <c r="AZ8014" s="110"/>
      <c r="BA8014" s="94"/>
      <c r="BB8014" s="94"/>
      <c r="BC8014" s="94"/>
      <c r="BD8014" s="94"/>
      <c r="BE8014" s="94"/>
      <c r="BF8014" s="94"/>
      <c r="BG8014" s="94"/>
      <c r="BH8014" s="94"/>
      <c r="BI8014" s="94"/>
      <c r="BJ8014" s="2"/>
      <c r="BK8014" s="29"/>
      <c r="BL8014" s="29"/>
      <c r="BM8014" s="29"/>
      <c r="BN8014" s="30"/>
      <c r="BO8014" s="94"/>
      <c r="BP8014" s="92"/>
      <c r="BQ8014" s="94"/>
      <c r="BR8014" s="94"/>
      <c r="BS8014" s="34"/>
      <c r="BT8014" s="94"/>
      <c r="BU8014" s="94"/>
      <c r="BV8014" s="94"/>
      <c r="BW8014" s="2"/>
      <c r="BX8014" s="94"/>
      <c r="BY8014" s="94"/>
      <c r="BZ8014" s="94"/>
      <c r="CA8014" s="94"/>
      <c r="CB8014" s="94"/>
      <c r="CC8014" s="94"/>
      <c r="CD8014" s="2"/>
      <c r="CE8014" s="94"/>
      <c r="CF8014" s="94"/>
      <c r="CG8014" s="94"/>
      <c r="CH8014" s="94"/>
      <c r="CI8014" s="94"/>
      <c r="CJ8014" s="94"/>
      <c r="CK8014" s="94"/>
      <c r="CL8014" s="94"/>
      <c r="CM8014" s="94"/>
      <c r="CN8014" s="94"/>
      <c r="CO8014" s="94"/>
      <c r="CP8014" s="94"/>
      <c r="CQ8014" s="94"/>
    </row>
    <row r="8015" spans="1:95" s="7" customFormat="1" x14ac:dyDescent="0.45">
      <c r="A8015" s="6"/>
      <c r="C8015" s="14"/>
      <c r="D8015" s="14"/>
      <c r="E8015" s="14"/>
      <c r="F8015" s="14"/>
      <c r="G8015" s="14"/>
      <c r="H8015" s="17"/>
      <c r="I8015" s="14"/>
      <c r="J8015" s="14"/>
      <c r="K8015" s="14"/>
      <c r="L8015" s="14"/>
      <c r="M8015" s="17"/>
      <c r="N8015" s="14"/>
      <c r="O8015" s="14"/>
      <c r="P8015" s="14"/>
      <c r="Q8015" s="14"/>
      <c r="R8015" s="17"/>
      <c r="S8015" s="20"/>
      <c r="T8015" s="20"/>
      <c r="U8015" s="20"/>
      <c r="V8015" s="20"/>
      <c r="W8015" s="17"/>
      <c r="X8015" s="94"/>
      <c r="Y8015" s="94"/>
      <c r="Z8015" s="94"/>
      <c r="AA8015" s="94"/>
      <c r="AB8015" s="94"/>
      <c r="AC8015" s="104"/>
      <c r="AD8015" s="29"/>
      <c r="AE8015" s="29"/>
      <c r="AF8015" s="29"/>
      <c r="AG8015" s="106"/>
      <c r="AH8015" s="106"/>
      <c r="AI8015" s="94"/>
      <c r="AJ8015" s="94"/>
      <c r="AK8015" s="94"/>
      <c r="AL8015" s="94"/>
      <c r="AM8015" s="108"/>
      <c r="AN8015" s="44"/>
      <c r="AO8015" s="2"/>
      <c r="AP8015" s="6"/>
      <c r="AQ8015" s="94"/>
      <c r="AR8015" s="94"/>
      <c r="AS8015" s="94"/>
      <c r="AT8015" s="110"/>
      <c r="AU8015" s="94"/>
      <c r="AV8015" s="94"/>
      <c r="AW8015" s="94"/>
      <c r="AX8015" s="94"/>
      <c r="AY8015" s="94"/>
      <c r="AZ8015" s="110"/>
      <c r="BA8015" s="94"/>
      <c r="BB8015" s="94"/>
      <c r="BC8015" s="94"/>
      <c r="BD8015" s="94"/>
      <c r="BE8015" s="94"/>
      <c r="BF8015" s="94"/>
      <c r="BG8015" s="94"/>
      <c r="BH8015" s="94"/>
      <c r="BI8015" s="94"/>
      <c r="BJ8015" s="2"/>
      <c r="BK8015" s="29"/>
      <c r="BL8015" s="29"/>
      <c r="BM8015" s="29"/>
      <c r="BN8015" s="30"/>
      <c r="BO8015" s="94"/>
      <c r="BP8015" s="92"/>
      <c r="BQ8015" s="94"/>
      <c r="BR8015" s="94"/>
      <c r="BS8015" s="34"/>
      <c r="BT8015" s="94"/>
      <c r="BU8015" s="94"/>
      <c r="BV8015" s="94"/>
      <c r="BW8015" s="2"/>
      <c r="BX8015" s="94"/>
      <c r="BY8015" s="94"/>
      <c r="BZ8015" s="94"/>
      <c r="CA8015" s="94"/>
      <c r="CB8015" s="94"/>
      <c r="CC8015" s="94"/>
      <c r="CD8015" s="2"/>
      <c r="CE8015" s="94"/>
      <c r="CF8015" s="94"/>
      <c r="CG8015" s="94"/>
      <c r="CH8015" s="94"/>
      <c r="CI8015" s="94"/>
      <c r="CJ8015" s="94"/>
      <c r="CK8015" s="94"/>
      <c r="CL8015" s="94"/>
      <c r="CM8015" s="94"/>
      <c r="CN8015" s="94"/>
      <c r="CO8015" s="94"/>
      <c r="CP8015" s="94"/>
      <c r="CQ8015" s="94"/>
    </row>
    <row r="8016" spans="1:95" s="7" customFormat="1" x14ac:dyDescent="0.45">
      <c r="A8016" s="6"/>
      <c r="C8016" s="14"/>
      <c r="D8016" s="14"/>
      <c r="E8016" s="14"/>
      <c r="F8016" s="14"/>
      <c r="G8016" s="14"/>
      <c r="H8016" s="17"/>
      <c r="I8016" s="14"/>
      <c r="J8016" s="14"/>
      <c r="K8016" s="14"/>
      <c r="L8016" s="14"/>
      <c r="M8016" s="17"/>
      <c r="N8016" s="14"/>
      <c r="O8016" s="14"/>
      <c r="P8016" s="14"/>
      <c r="Q8016" s="14"/>
      <c r="R8016" s="17"/>
      <c r="S8016" s="20"/>
      <c r="T8016" s="20"/>
      <c r="U8016" s="20"/>
      <c r="V8016" s="20"/>
      <c r="W8016" s="17"/>
      <c r="X8016" s="94"/>
      <c r="Y8016" s="94"/>
      <c r="Z8016" s="94"/>
      <c r="AA8016" s="94"/>
      <c r="AB8016" s="94"/>
      <c r="AC8016" s="104"/>
      <c r="AD8016" s="29"/>
      <c r="AE8016" s="29"/>
      <c r="AF8016" s="29"/>
      <c r="AG8016" s="106"/>
      <c r="AH8016" s="106"/>
      <c r="AI8016" s="94"/>
      <c r="AJ8016" s="94"/>
      <c r="AK8016" s="94"/>
      <c r="AL8016" s="94"/>
      <c r="AM8016" s="108"/>
      <c r="AN8016" s="44"/>
      <c r="AO8016" s="2"/>
      <c r="AP8016" s="6"/>
      <c r="AQ8016" s="94"/>
      <c r="AR8016" s="94"/>
      <c r="AS8016" s="94"/>
      <c r="AT8016" s="110"/>
      <c r="AU8016" s="94"/>
      <c r="AV8016" s="94"/>
      <c r="AW8016" s="94"/>
      <c r="AX8016" s="94"/>
      <c r="AY8016" s="94"/>
      <c r="AZ8016" s="110"/>
      <c r="BA8016" s="94"/>
      <c r="BB8016" s="94"/>
      <c r="BC8016" s="94"/>
      <c r="BD8016" s="94"/>
      <c r="BE8016" s="94"/>
      <c r="BF8016" s="94"/>
      <c r="BG8016" s="94"/>
      <c r="BH8016" s="94"/>
      <c r="BI8016" s="94"/>
      <c r="BJ8016" s="2"/>
      <c r="BK8016" s="29"/>
      <c r="BL8016" s="29"/>
      <c r="BM8016" s="29"/>
      <c r="BN8016" s="30"/>
      <c r="BO8016" s="94"/>
      <c r="BP8016" s="92"/>
      <c r="BQ8016" s="94"/>
      <c r="BR8016" s="94"/>
      <c r="BS8016" s="34"/>
      <c r="BT8016" s="94"/>
      <c r="BU8016" s="94"/>
      <c r="BV8016" s="94"/>
      <c r="BW8016" s="2"/>
      <c r="BX8016" s="94"/>
      <c r="BY8016" s="94"/>
      <c r="BZ8016" s="94"/>
      <c r="CA8016" s="94"/>
      <c r="CB8016" s="94"/>
      <c r="CC8016" s="94"/>
      <c r="CD8016" s="2"/>
      <c r="CE8016" s="94"/>
      <c r="CF8016" s="94"/>
      <c r="CG8016" s="94"/>
      <c r="CH8016" s="94"/>
      <c r="CI8016" s="94"/>
      <c r="CJ8016" s="94"/>
      <c r="CK8016" s="94"/>
      <c r="CL8016" s="94"/>
      <c r="CM8016" s="94"/>
      <c r="CN8016" s="94"/>
      <c r="CO8016" s="94"/>
      <c r="CP8016" s="94"/>
      <c r="CQ8016" s="94"/>
    </row>
    <row r="8017" spans="1:95" s="7" customFormat="1" x14ac:dyDescent="0.45">
      <c r="A8017" s="6"/>
      <c r="C8017" s="14"/>
      <c r="D8017" s="14"/>
      <c r="E8017" s="14"/>
      <c r="F8017" s="14"/>
      <c r="G8017" s="14"/>
      <c r="H8017" s="17"/>
      <c r="I8017" s="14"/>
      <c r="J8017" s="14"/>
      <c r="K8017" s="14"/>
      <c r="L8017" s="14"/>
      <c r="M8017" s="17"/>
      <c r="N8017" s="14"/>
      <c r="O8017" s="14"/>
      <c r="P8017" s="14"/>
      <c r="Q8017" s="14"/>
      <c r="R8017" s="17"/>
      <c r="S8017" s="20"/>
      <c r="T8017" s="20"/>
      <c r="U8017" s="20"/>
      <c r="V8017" s="20"/>
      <c r="W8017" s="17"/>
      <c r="X8017" s="94"/>
      <c r="Y8017" s="94"/>
      <c r="Z8017" s="94"/>
      <c r="AA8017" s="94"/>
      <c r="AB8017" s="94"/>
      <c r="AC8017" s="104"/>
      <c r="AD8017" s="29"/>
      <c r="AE8017" s="29"/>
      <c r="AF8017" s="29"/>
      <c r="AG8017" s="106"/>
      <c r="AH8017" s="106"/>
      <c r="AI8017" s="94"/>
      <c r="AJ8017" s="94"/>
      <c r="AK8017" s="94"/>
      <c r="AL8017" s="94"/>
      <c r="AM8017" s="108"/>
      <c r="AN8017" s="44"/>
      <c r="AO8017" s="2"/>
      <c r="AP8017" s="6"/>
      <c r="AQ8017" s="94"/>
      <c r="AR8017" s="94"/>
      <c r="AS8017" s="94"/>
      <c r="AT8017" s="110"/>
      <c r="AU8017" s="94"/>
      <c r="AV8017" s="94"/>
      <c r="AW8017" s="94"/>
      <c r="AX8017" s="94"/>
      <c r="AY8017" s="94"/>
      <c r="AZ8017" s="110"/>
      <c r="BA8017" s="94"/>
      <c r="BB8017" s="94"/>
      <c r="BC8017" s="94"/>
      <c r="BD8017" s="94"/>
      <c r="BE8017" s="94"/>
      <c r="BF8017" s="94"/>
      <c r="BG8017" s="94"/>
      <c r="BH8017" s="94"/>
      <c r="BI8017" s="94"/>
      <c r="BJ8017" s="2"/>
      <c r="BK8017" s="29"/>
      <c r="BL8017" s="29"/>
      <c r="BM8017" s="29"/>
      <c r="BN8017" s="30"/>
      <c r="BO8017" s="94"/>
      <c r="BP8017" s="92"/>
      <c r="BQ8017" s="94"/>
      <c r="BR8017" s="94"/>
      <c r="BS8017" s="34"/>
      <c r="BT8017" s="94"/>
      <c r="BU8017" s="94"/>
      <c r="BV8017" s="94"/>
      <c r="BW8017" s="2"/>
      <c r="BX8017" s="94"/>
      <c r="BY8017" s="94"/>
      <c r="BZ8017" s="94"/>
      <c r="CA8017" s="94"/>
      <c r="CB8017" s="94"/>
      <c r="CC8017" s="94"/>
      <c r="CD8017" s="2"/>
      <c r="CE8017" s="94"/>
      <c r="CF8017" s="94"/>
      <c r="CG8017" s="94"/>
      <c r="CH8017" s="94"/>
      <c r="CI8017" s="94"/>
      <c r="CJ8017" s="94"/>
      <c r="CK8017" s="94"/>
      <c r="CL8017" s="94"/>
      <c r="CM8017" s="94"/>
      <c r="CN8017" s="94"/>
      <c r="CO8017" s="94"/>
      <c r="CP8017" s="94"/>
      <c r="CQ8017" s="94"/>
    </row>
    <row r="8018" spans="1:95" s="7" customFormat="1" x14ac:dyDescent="0.45">
      <c r="A8018" s="6"/>
      <c r="C8018" s="14"/>
      <c r="D8018" s="14"/>
      <c r="E8018" s="14"/>
      <c r="F8018" s="14"/>
      <c r="G8018" s="14"/>
      <c r="H8018" s="17"/>
      <c r="I8018" s="14"/>
      <c r="J8018" s="14"/>
      <c r="K8018" s="14"/>
      <c r="L8018" s="14"/>
      <c r="M8018" s="17"/>
      <c r="N8018" s="14"/>
      <c r="O8018" s="14"/>
      <c r="P8018" s="14"/>
      <c r="Q8018" s="14"/>
      <c r="R8018" s="17"/>
      <c r="S8018" s="20"/>
      <c r="T8018" s="20"/>
      <c r="U8018" s="20"/>
      <c r="V8018" s="20"/>
      <c r="W8018" s="17"/>
      <c r="X8018" s="94"/>
      <c r="Y8018" s="94"/>
      <c r="Z8018" s="94"/>
      <c r="AA8018" s="94"/>
      <c r="AB8018" s="94"/>
      <c r="AC8018" s="104"/>
      <c r="AD8018" s="29"/>
      <c r="AE8018" s="29"/>
      <c r="AF8018" s="29"/>
      <c r="AG8018" s="106"/>
      <c r="AH8018" s="106"/>
      <c r="AI8018" s="94"/>
      <c r="AJ8018" s="94"/>
      <c r="AK8018" s="94"/>
      <c r="AL8018" s="94"/>
      <c r="AM8018" s="108"/>
      <c r="AN8018" s="44"/>
      <c r="AO8018" s="2"/>
      <c r="AP8018" s="6"/>
      <c r="AQ8018" s="94"/>
      <c r="AR8018" s="94"/>
      <c r="AS8018" s="94"/>
      <c r="AT8018" s="110"/>
      <c r="AU8018" s="94"/>
      <c r="AV8018" s="94"/>
      <c r="AW8018" s="94"/>
      <c r="AX8018" s="94"/>
      <c r="AY8018" s="94"/>
      <c r="AZ8018" s="110"/>
      <c r="BA8018" s="94"/>
      <c r="BB8018" s="94"/>
      <c r="BC8018" s="94"/>
      <c r="BD8018" s="94"/>
      <c r="BE8018" s="94"/>
      <c r="BF8018" s="94"/>
      <c r="BG8018" s="94"/>
      <c r="BH8018" s="94"/>
      <c r="BI8018" s="94"/>
      <c r="BJ8018" s="2"/>
      <c r="BK8018" s="29"/>
      <c r="BL8018" s="29"/>
      <c r="BM8018" s="29"/>
      <c r="BN8018" s="30"/>
      <c r="BO8018" s="94"/>
      <c r="BP8018" s="92"/>
      <c r="BQ8018" s="94"/>
      <c r="BR8018" s="94"/>
      <c r="BS8018" s="34"/>
      <c r="BT8018" s="94"/>
      <c r="BU8018" s="94"/>
      <c r="BV8018" s="94"/>
      <c r="BW8018" s="2"/>
      <c r="BX8018" s="94"/>
      <c r="BY8018" s="94"/>
      <c r="BZ8018" s="94"/>
      <c r="CA8018" s="94"/>
      <c r="CB8018" s="94"/>
      <c r="CC8018" s="94"/>
      <c r="CD8018" s="2"/>
      <c r="CE8018" s="94"/>
      <c r="CF8018" s="94"/>
      <c r="CG8018" s="94"/>
      <c r="CH8018" s="94"/>
      <c r="CI8018" s="94"/>
      <c r="CJ8018" s="94"/>
      <c r="CK8018" s="94"/>
      <c r="CL8018" s="94"/>
      <c r="CM8018" s="94"/>
      <c r="CN8018" s="94"/>
      <c r="CO8018" s="94"/>
      <c r="CP8018" s="94"/>
      <c r="CQ8018" s="94"/>
    </row>
    <row r="8019" spans="1:95" s="7" customFormat="1" x14ac:dyDescent="0.45">
      <c r="A8019" s="6"/>
      <c r="C8019" s="14"/>
      <c r="D8019" s="14"/>
      <c r="E8019" s="14"/>
      <c r="F8019" s="14"/>
      <c r="G8019" s="14"/>
      <c r="H8019" s="17"/>
      <c r="I8019" s="14"/>
      <c r="J8019" s="14"/>
      <c r="K8019" s="14"/>
      <c r="L8019" s="14"/>
      <c r="M8019" s="17"/>
      <c r="N8019" s="14"/>
      <c r="O8019" s="14"/>
      <c r="P8019" s="14"/>
      <c r="Q8019" s="14"/>
      <c r="R8019" s="17"/>
      <c r="S8019" s="20"/>
      <c r="T8019" s="20"/>
      <c r="U8019" s="20"/>
      <c r="V8019" s="20"/>
      <c r="W8019" s="17"/>
      <c r="X8019" s="94"/>
      <c r="Y8019" s="94"/>
      <c r="Z8019" s="94"/>
      <c r="AA8019" s="94"/>
      <c r="AB8019" s="94"/>
      <c r="AC8019" s="104"/>
      <c r="AD8019" s="29"/>
      <c r="AE8019" s="29"/>
      <c r="AF8019" s="29"/>
      <c r="AG8019" s="106"/>
      <c r="AH8019" s="106"/>
      <c r="AI8019" s="94"/>
      <c r="AJ8019" s="94"/>
      <c r="AK8019" s="94"/>
      <c r="AL8019" s="94"/>
      <c r="AM8019" s="108"/>
      <c r="AN8019" s="44"/>
      <c r="AO8019" s="2"/>
      <c r="AP8019" s="6"/>
      <c r="AQ8019" s="94"/>
      <c r="AR8019" s="94"/>
      <c r="AS8019" s="94"/>
      <c r="AT8019" s="110"/>
      <c r="AU8019" s="94"/>
      <c r="AV8019" s="94"/>
      <c r="AW8019" s="94"/>
      <c r="AX8019" s="94"/>
      <c r="AY8019" s="94"/>
      <c r="AZ8019" s="110"/>
      <c r="BA8019" s="94"/>
      <c r="BB8019" s="94"/>
      <c r="BC8019" s="94"/>
      <c r="BD8019" s="94"/>
      <c r="BE8019" s="94"/>
      <c r="BF8019" s="94"/>
      <c r="BG8019" s="94"/>
      <c r="BH8019" s="94"/>
      <c r="BI8019" s="94"/>
      <c r="BJ8019" s="2"/>
      <c r="BK8019" s="29"/>
      <c r="BL8019" s="29"/>
      <c r="BM8019" s="29"/>
      <c r="BN8019" s="30"/>
      <c r="BO8019" s="94"/>
      <c r="BP8019" s="92"/>
      <c r="BQ8019" s="94"/>
      <c r="BR8019" s="94"/>
      <c r="BS8019" s="34"/>
      <c r="BT8019" s="94"/>
      <c r="BU8019" s="94"/>
      <c r="BV8019" s="94"/>
      <c r="BW8019" s="2"/>
      <c r="BX8019" s="94"/>
      <c r="BY8019" s="94"/>
      <c r="BZ8019" s="94"/>
      <c r="CA8019" s="94"/>
      <c r="CB8019" s="94"/>
      <c r="CC8019" s="94"/>
      <c r="CD8019" s="2"/>
      <c r="CE8019" s="94"/>
      <c r="CF8019" s="94"/>
      <c r="CG8019" s="94"/>
      <c r="CH8019" s="94"/>
      <c r="CI8019" s="94"/>
      <c r="CJ8019" s="94"/>
      <c r="CK8019" s="94"/>
      <c r="CL8019" s="94"/>
      <c r="CM8019" s="94"/>
      <c r="CN8019" s="94"/>
      <c r="CO8019" s="94"/>
      <c r="CP8019" s="94"/>
      <c r="CQ8019" s="94"/>
    </row>
    <row r="8020" spans="1:95" s="7" customFormat="1" x14ac:dyDescent="0.45">
      <c r="A8020" s="6"/>
      <c r="C8020" s="14"/>
      <c r="D8020" s="14"/>
      <c r="E8020" s="14"/>
      <c r="F8020" s="14"/>
      <c r="G8020" s="14"/>
      <c r="H8020" s="17"/>
      <c r="I8020" s="14"/>
      <c r="J8020" s="14"/>
      <c r="K8020" s="14"/>
      <c r="L8020" s="14"/>
      <c r="M8020" s="17"/>
      <c r="N8020" s="14"/>
      <c r="O8020" s="14"/>
      <c r="P8020" s="14"/>
      <c r="Q8020" s="14"/>
      <c r="R8020" s="17"/>
      <c r="S8020" s="20"/>
      <c r="T8020" s="20"/>
      <c r="U8020" s="20"/>
      <c r="V8020" s="20"/>
      <c r="W8020" s="17"/>
      <c r="X8020" s="94"/>
      <c r="Y8020" s="94"/>
      <c r="Z8020" s="94"/>
      <c r="AA8020" s="94"/>
      <c r="AB8020" s="94"/>
      <c r="AC8020" s="104"/>
      <c r="AD8020" s="29"/>
      <c r="AE8020" s="29"/>
      <c r="AF8020" s="29"/>
      <c r="AG8020" s="106"/>
      <c r="AH8020" s="106"/>
      <c r="AI8020" s="94"/>
      <c r="AJ8020" s="94"/>
      <c r="AK8020" s="94"/>
      <c r="AL8020" s="94"/>
      <c r="AM8020" s="108"/>
      <c r="AN8020" s="44"/>
      <c r="AO8020" s="2"/>
      <c r="AP8020" s="6"/>
      <c r="AQ8020" s="94"/>
      <c r="AR8020" s="94"/>
      <c r="AS8020" s="94"/>
      <c r="AT8020" s="110"/>
      <c r="AU8020" s="94"/>
      <c r="AV8020" s="94"/>
      <c r="AW8020" s="94"/>
      <c r="AX8020" s="94"/>
      <c r="AY8020" s="94"/>
      <c r="AZ8020" s="110"/>
      <c r="BA8020" s="94"/>
      <c r="BB8020" s="94"/>
      <c r="BC8020" s="94"/>
      <c r="BD8020" s="94"/>
      <c r="BE8020" s="94"/>
      <c r="BF8020" s="94"/>
      <c r="BG8020" s="94"/>
      <c r="BH8020" s="94"/>
      <c r="BI8020" s="94"/>
      <c r="BJ8020" s="2"/>
      <c r="BK8020" s="29"/>
      <c r="BL8020" s="29"/>
      <c r="BM8020" s="29"/>
      <c r="BN8020" s="30"/>
      <c r="BO8020" s="94"/>
      <c r="BP8020" s="92"/>
      <c r="BQ8020" s="94"/>
      <c r="BR8020" s="94"/>
      <c r="BS8020" s="34"/>
      <c r="BT8020" s="94"/>
      <c r="BU8020" s="94"/>
      <c r="BV8020" s="94"/>
      <c r="BW8020" s="2"/>
      <c r="BX8020" s="94"/>
      <c r="BY8020" s="94"/>
      <c r="BZ8020" s="94"/>
      <c r="CA8020" s="94"/>
      <c r="CB8020" s="94"/>
      <c r="CC8020" s="94"/>
      <c r="CD8020" s="2"/>
      <c r="CE8020" s="94"/>
      <c r="CF8020" s="94"/>
      <c r="CG8020" s="94"/>
      <c r="CH8020" s="94"/>
      <c r="CI8020" s="94"/>
      <c r="CJ8020" s="94"/>
      <c r="CK8020" s="94"/>
      <c r="CL8020" s="94"/>
      <c r="CM8020" s="94"/>
      <c r="CN8020" s="94"/>
      <c r="CO8020" s="94"/>
      <c r="CP8020" s="94"/>
      <c r="CQ8020" s="94"/>
    </row>
    <row r="8021" spans="1:95" s="7" customFormat="1" x14ac:dyDescent="0.45">
      <c r="A8021" s="6"/>
      <c r="C8021" s="14"/>
      <c r="D8021" s="14"/>
      <c r="E8021" s="14"/>
      <c r="F8021" s="14"/>
      <c r="G8021" s="14"/>
      <c r="H8021" s="17"/>
      <c r="I8021" s="14"/>
      <c r="J8021" s="14"/>
      <c r="K8021" s="14"/>
      <c r="L8021" s="14"/>
      <c r="M8021" s="17"/>
      <c r="N8021" s="14"/>
      <c r="O8021" s="14"/>
      <c r="P8021" s="14"/>
      <c r="Q8021" s="14"/>
      <c r="R8021" s="17"/>
      <c r="S8021" s="20"/>
      <c r="T8021" s="20"/>
      <c r="U8021" s="20"/>
      <c r="V8021" s="20"/>
      <c r="W8021" s="17"/>
      <c r="X8021" s="94"/>
      <c r="Y8021" s="94"/>
      <c r="Z8021" s="94"/>
      <c r="AA8021" s="94"/>
      <c r="AB8021" s="94"/>
      <c r="AC8021" s="104"/>
      <c r="AD8021" s="29"/>
      <c r="AE8021" s="29"/>
      <c r="AF8021" s="29"/>
      <c r="AG8021" s="106"/>
      <c r="AH8021" s="106"/>
      <c r="AI8021" s="94"/>
      <c r="AJ8021" s="94"/>
      <c r="AK8021" s="94"/>
      <c r="AL8021" s="94"/>
      <c r="AM8021" s="108"/>
      <c r="AN8021" s="44"/>
      <c r="AO8021" s="2"/>
      <c r="AP8021" s="6"/>
      <c r="AQ8021" s="94"/>
      <c r="AR8021" s="94"/>
      <c r="AS8021" s="94"/>
      <c r="AT8021" s="110"/>
      <c r="AU8021" s="94"/>
      <c r="AV8021" s="94"/>
      <c r="AW8021" s="94"/>
      <c r="AX8021" s="94"/>
      <c r="AY8021" s="94"/>
      <c r="AZ8021" s="110"/>
      <c r="BA8021" s="94"/>
      <c r="BB8021" s="94"/>
      <c r="BC8021" s="94"/>
      <c r="BD8021" s="94"/>
      <c r="BE8021" s="94"/>
      <c r="BF8021" s="94"/>
      <c r="BG8021" s="94"/>
      <c r="BH8021" s="94"/>
      <c r="BI8021" s="94"/>
      <c r="BJ8021" s="2"/>
      <c r="BK8021" s="29"/>
      <c r="BL8021" s="29"/>
      <c r="BM8021" s="29"/>
      <c r="BN8021" s="30"/>
      <c r="BO8021" s="94"/>
      <c r="BP8021" s="92"/>
      <c r="BQ8021" s="94"/>
      <c r="BR8021" s="94"/>
      <c r="BS8021" s="34"/>
      <c r="BT8021" s="94"/>
      <c r="BU8021" s="94"/>
      <c r="BV8021" s="94"/>
      <c r="BW8021" s="2"/>
      <c r="BX8021" s="94"/>
      <c r="BY8021" s="94"/>
      <c r="BZ8021" s="94"/>
      <c r="CA8021" s="94"/>
      <c r="CB8021" s="94"/>
      <c r="CC8021" s="94"/>
      <c r="CD8021" s="2"/>
      <c r="CE8021" s="94"/>
      <c r="CF8021" s="94"/>
      <c r="CG8021" s="94"/>
      <c r="CH8021" s="94"/>
      <c r="CI8021" s="94"/>
      <c r="CJ8021" s="94"/>
      <c r="CK8021" s="94"/>
      <c r="CL8021" s="94"/>
      <c r="CM8021" s="94"/>
      <c r="CN8021" s="94"/>
      <c r="CO8021" s="94"/>
      <c r="CP8021" s="94"/>
      <c r="CQ8021" s="94"/>
    </row>
    <row r="8022" spans="1:95" s="7" customFormat="1" x14ac:dyDescent="0.45">
      <c r="A8022" s="6"/>
      <c r="C8022" s="14"/>
      <c r="D8022" s="14"/>
      <c r="E8022" s="14"/>
      <c r="F8022" s="14"/>
      <c r="G8022" s="14"/>
      <c r="H8022" s="17"/>
      <c r="I8022" s="14"/>
      <c r="J8022" s="14"/>
      <c r="K8022" s="14"/>
      <c r="L8022" s="14"/>
      <c r="M8022" s="17"/>
      <c r="N8022" s="14"/>
      <c r="O8022" s="14"/>
      <c r="P8022" s="14"/>
      <c r="Q8022" s="14"/>
      <c r="R8022" s="17"/>
      <c r="S8022" s="20"/>
      <c r="T8022" s="20"/>
      <c r="U8022" s="20"/>
      <c r="V8022" s="20"/>
      <c r="W8022" s="17"/>
      <c r="X8022" s="94"/>
      <c r="Y8022" s="94"/>
      <c r="Z8022" s="94"/>
      <c r="AA8022" s="94"/>
      <c r="AB8022" s="94"/>
      <c r="AC8022" s="104"/>
      <c r="AD8022" s="29"/>
      <c r="AE8022" s="29"/>
      <c r="AF8022" s="29"/>
      <c r="AG8022" s="106"/>
      <c r="AH8022" s="106"/>
      <c r="AI8022" s="94"/>
      <c r="AJ8022" s="94"/>
      <c r="AK8022" s="94"/>
      <c r="AL8022" s="94"/>
      <c r="AM8022" s="108"/>
      <c r="AN8022" s="44"/>
      <c r="AO8022" s="2"/>
      <c r="AP8022" s="6"/>
      <c r="AQ8022" s="94"/>
      <c r="AR8022" s="94"/>
      <c r="AS8022" s="94"/>
      <c r="AT8022" s="110"/>
      <c r="AU8022" s="94"/>
      <c r="AV8022" s="94"/>
      <c r="AW8022" s="94"/>
      <c r="AX8022" s="94"/>
      <c r="AY8022" s="94"/>
      <c r="AZ8022" s="110"/>
      <c r="BA8022" s="94"/>
      <c r="BB8022" s="94"/>
      <c r="BC8022" s="94"/>
      <c r="BD8022" s="94"/>
      <c r="BE8022" s="94"/>
      <c r="BF8022" s="94"/>
      <c r="BG8022" s="94"/>
      <c r="BH8022" s="94"/>
      <c r="BI8022" s="94"/>
      <c r="BJ8022" s="2"/>
      <c r="BK8022" s="29"/>
      <c r="BL8022" s="29"/>
      <c r="BM8022" s="29"/>
      <c r="BN8022" s="30"/>
      <c r="BO8022" s="94"/>
      <c r="BP8022" s="92"/>
      <c r="BQ8022" s="94"/>
      <c r="BR8022" s="94"/>
      <c r="BS8022" s="34"/>
      <c r="BT8022" s="94"/>
      <c r="BU8022" s="94"/>
      <c r="BV8022" s="94"/>
      <c r="BW8022" s="2"/>
      <c r="BX8022" s="94"/>
      <c r="BY8022" s="94"/>
      <c r="BZ8022" s="94"/>
      <c r="CA8022" s="94"/>
      <c r="CB8022" s="94"/>
      <c r="CC8022" s="94"/>
      <c r="CD8022" s="2"/>
      <c r="CE8022" s="94"/>
      <c r="CF8022" s="94"/>
      <c r="CG8022" s="94"/>
      <c r="CH8022" s="94"/>
      <c r="CI8022" s="94"/>
      <c r="CJ8022" s="94"/>
      <c r="CK8022" s="94"/>
      <c r="CL8022" s="94"/>
      <c r="CM8022" s="94"/>
      <c r="CN8022" s="94"/>
      <c r="CO8022" s="94"/>
      <c r="CP8022" s="94"/>
      <c r="CQ8022" s="94"/>
    </row>
    <row r="8023" spans="1:95" s="7" customFormat="1" x14ac:dyDescent="0.45">
      <c r="A8023" s="6"/>
      <c r="C8023" s="14"/>
      <c r="D8023" s="14"/>
      <c r="E8023" s="14"/>
      <c r="F8023" s="14"/>
      <c r="G8023" s="14"/>
      <c r="H8023" s="17"/>
      <c r="I8023" s="14"/>
      <c r="J8023" s="14"/>
      <c r="K8023" s="14"/>
      <c r="L8023" s="14"/>
      <c r="M8023" s="17"/>
      <c r="N8023" s="14"/>
      <c r="O8023" s="14"/>
      <c r="P8023" s="14"/>
      <c r="Q8023" s="14"/>
      <c r="R8023" s="17"/>
      <c r="S8023" s="20"/>
      <c r="T8023" s="20"/>
      <c r="U8023" s="20"/>
      <c r="V8023" s="20"/>
      <c r="W8023" s="17"/>
      <c r="X8023" s="94"/>
      <c r="Y8023" s="94"/>
      <c r="Z8023" s="94"/>
      <c r="AA8023" s="94"/>
      <c r="AB8023" s="94"/>
      <c r="AC8023" s="104"/>
      <c r="AD8023" s="29"/>
      <c r="AE8023" s="29"/>
      <c r="AF8023" s="29"/>
      <c r="AG8023" s="106"/>
      <c r="AH8023" s="106"/>
      <c r="AI8023" s="94"/>
      <c r="AJ8023" s="94"/>
      <c r="AK8023" s="94"/>
      <c r="AL8023" s="94"/>
      <c r="AM8023" s="108"/>
      <c r="AN8023" s="44"/>
      <c r="AO8023" s="2"/>
      <c r="AP8023" s="6"/>
      <c r="AQ8023" s="94"/>
      <c r="AR8023" s="94"/>
      <c r="AS8023" s="94"/>
      <c r="AT8023" s="110"/>
      <c r="AU8023" s="94"/>
      <c r="AV8023" s="94"/>
      <c r="AW8023" s="94"/>
      <c r="AX8023" s="94"/>
      <c r="AY8023" s="94"/>
      <c r="AZ8023" s="110"/>
      <c r="BA8023" s="94"/>
      <c r="BB8023" s="94"/>
      <c r="BC8023" s="94"/>
      <c r="BD8023" s="94"/>
      <c r="BE8023" s="94"/>
      <c r="BF8023" s="94"/>
      <c r="BG8023" s="94"/>
      <c r="BH8023" s="94"/>
      <c r="BI8023" s="94"/>
      <c r="BJ8023" s="2"/>
      <c r="BK8023" s="29"/>
      <c r="BL8023" s="29"/>
      <c r="BM8023" s="29"/>
      <c r="BN8023" s="30"/>
      <c r="BO8023" s="94"/>
      <c r="BP8023" s="92"/>
      <c r="BQ8023" s="94"/>
      <c r="BR8023" s="94"/>
      <c r="BS8023" s="34"/>
      <c r="BT8023" s="94"/>
      <c r="BU8023" s="94"/>
      <c r="BV8023" s="94"/>
      <c r="BW8023" s="2"/>
      <c r="BX8023" s="94"/>
      <c r="BY8023" s="94"/>
      <c r="BZ8023" s="94"/>
      <c r="CA8023" s="94"/>
      <c r="CB8023" s="94"/>
      <c r="CC8023" s="94"/>
      <c r="CD8023" s="2"/>
      <c r="CE8023" s="94"/>
      <c r="CF8023" s="94"/>
      <c r="CG8023" s="94"/>
      <c r="CH8023" s="94"/>
      <c r="CI8023" s="94"/>
      <c r="CJ8023" s="94"/>
      <c r="CK8023" s="94"/>
      <c r="CL8023" s="94"/>
      <c r="CM8023" s="94"/>
      <c r="CN8023" s="94"/>
      <c r="CO8023" s="94"/>
      <c r="CP8023" s="94"/>
      <c r="CQ8023" s="94"/>
    </row>
    <row r="8024" spans="1:95" s="7" customFormat="1" x14ac:dyDescent="0.45">
      <c r="A8024" s="6"/>
      <c r="C8024" s="14"/>
      <c r="D8024" s="14"/>
      <c r="E8024" s="14"/>
      <c r="F8024" s="14"/>
      <c r="G8024" s="14"/>
      <c r="H8024" s="17"/>
      <c r="I8024" s="14"/>
      <c r="J8024" s="14"/>
      <c r="K8024" s="14"/>
      <c r="L8024" s="14"/>
      <c r="M8024" s="17"/>
      <c r="N8024" s="14"/>
      <c r="O8024" s="14"/>
      <c r="P8024" s="14"/>
      <c r="Q8024" s="14"/>
      <c r="R8024" s="17"/>
      <c r="S8024" s="20"/>
      <c r="T8024" s="20"/>
      <c r="U8024" s="20"/>
      <c r="V8024" s="20"/>
      <c r="W8024" s="17"/>
      <c r="X8024" s="94"/>
      <c r="Y8024" s="94"/>
      <c r="Z8024" s="94"/>
      <c r="AA8024" s="94"/>
      <c r="AB8024" s="94"/>
      <c r="AC8024" s="104"/>
      <c r="AD8024" s="29"/>
      <c r="AE8024" s="29"/>
      <c r="AF8024" s="29"/>
      <c r="AG8024" s="106"/>
      <c r="AH8024" s="106"/>
      <c r="AI8024" s="94"/>
      <c r="AJ8024" s="94"/>
      <c r="AK8024" s="94"/>
      <c r="AL8024" s="94"/>
      <c r="AM8024" s="108"/>
      <c r="AN8024" s="44"/>
      <c r="AO8024" s="2"/>
      <c r="AP8024" s="6"/>
      <c r="AQ8024" s="94"/>
      <c r="AR8024" s="94"/>
      <c r="AS8024" s="94"/>
      <c r="AT8024" s="110"/>
      <c r="AU8024" s="94"/>
      <c r="AV8024" s="94"/>
      <c r="AW8024" s="94"/>
      <c r="AX8024" s="94"/>
      <c r="AY8024" s="94"/>
      <c r="AZ8024" s="110"/>
      <c r="BA8024" s="94"/>
      <c r="BB8024" s="94"/>
      <c r="BC8024" s="94"/>
      <c r="BD8024" s="94"/>
      <c r="BE8024" s="94"/>
      <c r="BF8024" s="94"/>
      <c r="BG8024" s="94"/>
      <c r="BH8024" s="94"/>
      <c r="BI8024" s="94"/>
      <c r="BJ8024" s="2"/>
      <c r="BK8024" s="29"/>
      <c r="BL8024" s="29"/>
      <c r="BM8024" s="29"/>
      <c r="BN8024" s="30"/>
      <c r="BO8024" s="94"/>
      <c r="BP8024" s="92"/>
      <c r="BQ8024" s="94"/>
      <c r="BR8024" s="94"/>
      <c r="BS8024" s="34"/>
      <c r="BT8024" s="94"/>
      <c r="BU8024" s="94"/>
      <c r="BV8024" s="94"/>
      <c r="BW8024" s="2"/>
      <c r="BX8024" s="94"/>
      <c r="BY8024" s="94"/>
      <c r="BZ8024" s="94"/>
      <c r="CA8024" s="94"/>
      <c r="CB8024" s="94"/>
      <c r="CC8024" s="94"/>
      <c r="CD8024" s="2"/>
      <c r="CE8024" s="94"/>
      <c r="CF8024" s="94"/>
      <c r="CG8024" s="94"/>
      <c r="CH8024" s="94"/>
      <c r="CI8024" s="94"/>
      <c r="CJ8024" s="94"/>
      <c r="CK8024" s="94"/>
      <c r="CL8024" s="94"/>
      <c r="CM8024" s="94"/>
      <c r="CN8024" s="94"/>
      <c r="CO8024" s="94"/>
      <c r="CP8024" s="94"/>
      <c r="CQ8024" s="94"/>
    </row>
    <row r="8025" spans="1:95" s="7" customFormat="1" x14ac:dyDescent="0.45">
      <c r="A8025" s="6"/>
      <c r="C8025" s="14"/>
      <c r="D8025" s="14"/>
      <c r="E8025" s="14"/>
      <c r="F8025" s="14"/>
      <c r="G8025" s="14"/>
      <c r="H8025" s="17"/>
      <c r="I8025" s="14"/>
      <c r="J8025" s="14"/>
      <c r="K8025" s="14"/>
      <c r="L8025" s="14"/>
      <c r="M8025" s="17"/>
      <c r="N8025" s="14"/>
      <c r="O8025" s="14"/>
      <c r="P8025" s="14"/>
      <c r="Q8025" s="14"/>
      <c r="R8025" s="17"/>
      <c r="S8025" s="20"/>
      <c r="T8025" s="20"/>
      <c r="U8025" s="20"/>
      <c r="V8025" s="20"/>
      <c r="W8025" s="17"/>
      <c r="X8025" s="94"/>
      <c r="Y8025" s="94"/>
      <c r="Z8025" s="94"/>
      <c r="AA8025" s="94"/>
      <c r="AB8025" s="94"/>
      <c r="AC8025" s="104"/>
      <c r="AD8025" s="29"/>
      <c r="AE8025" s="29"/>
      <c r="AF8025" s="29"/>
      <c r="AG8025" s="106"/>
      <c r="AH8025" s="106"/>
      <c r="AI8025" s="94"/>
      <c r="AJ8025" s="94"/>
      <c r="AK8025" s="94"/>
      <c r="AL8025" s="94"/>
      <c r="AM8025" s="108"/>
      <c r="AN8025" s="44"/>
      <c r="AO8025" s="2"/>
      <c r="AP8025" s="6"/>
      <c r="AQ8025" s="94"/>
      <c r="AR8025" s="94"/>
      <c r="AS8025" s="94"/>
      <c r="AT8025" s="110"/>
      <c r="AU8025" s="94"/>
      <c r="AV8025" s="94"/>
      <c r="AW8025" s="94"/>
      <c r="AX8025" s="94"/>
      <c r="AY8025" s="94"/>
      <c r="AZ8025" s="110"/>
      <c r="BA8025" s="94"/>
      <c r="BB8025" s="94"/>
      <c r="BC8025" s="94"/>
      <c r="BD8025" s="94"/>
      <c r="BE8025" s="94"/>
      <c r="BF8025" s="94"/>
      <c r="BG8025" s="94"/>
      <c r="BH8025" s="94"/>
      <c r="BI8025" s="94"/>
      <c r="BJ8025" s="2"/>
      <c r="BK8025" s="29"/>
      <c r="BL8025" s="29"/>
      <c r="BM8025" s="29"/>
      <c r="BN8025" s="30"/>
      <c r="BO8025" s="94"/>
      <c r="BP8025" s="92"/>
      <c r="BQ8025" s="94"/>
      <c r="BR8025" s="94"/>
      <c r="BS8025" s="34"/>
      <c r="BT8025" s="94"/>
      <c r="BU8025" s="94"/>
      <c r="BV8025" s="94"/>
      <c r="BW8025" s="2"/>
      <c r="BX8025" s="94"/>
      <c r="BY8025" s="94"/>
      <c r="BZ8025" s="94"/>
      <c r="CA8025" s="94"/>
      <c r="CB8025" s="94"/>
      <c r="CC8025" s="94"/>
      <c r="CD8025" s="2"/>
      <c r="CE8025" s="94"/>
      <c r="CF8025" s="94"/>
      <c r="CG8025" s="94"/>
      <c r="CH8025" s="94"/>
      <c r="CI8025" s="94"/>
      <c r="CJ8025" s="94"/>
      <c r="CK8025" s="94"/>
      <c r="CL8025" s="94"/>
      <c r="CM8025" s="94"/>
      <c r="CN8025" s="94"/>
      <c r="CO8025" s="94"/>
      <c r="CP8025" s="94"/>
      <c r="CQ8025" s="94"/>
    </row>
    <row r="8026" spans="1:95" s="7" customFormat="1" x14ac:dyDescent="0.45">
      <c r="A8026" s="6"/>
      <c r="C8026" s="14"/>
      <c r="D8026" s="14"/>
      <c r="E8026" s="14"/>
      <c r="F8026" s="14"/>
      <c r="G8026" s="14"/>
      <c r="H8026" s="17"/>
      <c r="I8026" s="14"/>
      <c r="J8026" s="14"/>
      <c r="K8026" s="14"/>
      <c r="L8026" s="14"/>
      <c r="M8026" s="17"/>
      <c r="N8026" s="14"/>
      <c r="O8026" s="14"/>
      <c r="P8026" s="14"/>
      <c r="Q8026" s="14"/>
      <c r="R8026" s="17"/>
      <c r="S8026" s="20"/>
      <c r="T8026" s="20"/>
      <c r="U8026" s="20"/>
      <c r="V8026" s="20"/>
      <c r="W8026" s="17"/>
      <c r="X8026" s="94"/>
      <c r="Y8026" s="94"/>
      <c r="Z8026" s="94"/>
      <c r="AA8026" s="94"/>
      <c r="AB8026" s="94"/>
      <c r="AC8026" s="104"/>
      <c r="AD8026" s="29"/>
      <c r="AE8026" s="29"/>
      <c r="AF8026" s="29"/>
      <c r="AG8026" s="106"/>
      <c r="AH8026" s="106"/>
      <c r="AI8026" s="94"/>
      <c r="AJ8026" s="94"/>
      <c r="AK8026" s="94"/>
      <c r="AL8026" s="94"/>
      <c r="AM8026" s="108"/>
      <c r="AN8026" s="44"/>
      <c r="AO8026" s="2"/>
      <c r="AP8026" s="6"/>
      <c r="AQ8026" s="94"/>
      <c r="AR8026" s="94"/>
      <c r="AS8026" s="94"/>
      <c r="AT8026" s="110"/>
      <c r="AU8026" s="94"/>
      <c r="AV8026" s="94"/>
      <c r="AW8026" s="94"/>
      <c r="AX8026" s="94"/>
      <c r="AY8026" s="94"/>
      <c r="AZ8026" s="110"/>
      <c r="BA8026" s="94"/>
      <c r="BB8026" s="94"/>
      <c r="BC8026" s="94"/>
      <c r="BD8026" s="94"/>
      <c r="BE8026" s="94"/>
      <c r="BF8026" s="94"/>
      <c r="BG8026" s="94"/>
      <c r="BH8026" s="94"/>
      <c r="BI8026" s="94"/>
      <c r="BJ8026" s="2"/>
      <c r="BK8026" s="29"/>
      <c r="BL8026" s="29"/>
      <c r="BM8026" s="29"/>
      <c r="BN8026" s="30"/>
      <c r="BO8026" s="94"/>
      <c r="BP8026" s="92"/>
      <c r="BQ8026" s="94"/>
      <c r="BR8026" s="94"/>
      <c r="BS8026" s="34"/>
      <c r="BT8026" s="94"/>
      <c r="BU8026" s="94"/>
      <c r="BV8026" s="94"/>
      <c r="BW8026" s="2"/>
      <c r="BX8026" s="94"/>
      <c r="BY8026" s="94"/>
      <c r="BZ8026" s="94"/>
      <c r="CA8026" s="94"/>
      <c r="CB8026" s="94"/>
      <c r="CC8026" s="94"/>
      <c r="CD8026" s="2"/>
      <c r="CE8026" s="94"/>
      <c r="CF8026" s="94"/>
      <c r="CG8026" s="94"/>
      <c r="CH8026" s="94"/>
      <c r="CI8026" s="94"/>
      <c r="CJ8026" s="94"/>
      <c r="CK8026" s="94"/>
      <c r="CL8026" s="94"/>
      <c r="CM8026" s="94"/>
      <c r="CN8026" s="94"/>
      <c r="CO8026" s="94"/>
      <c r="CP8026" s="94"/>
      <c r="CQ8026" s="94"/>
    </row>
    <row r="8027" spans="1:95" s="7" customFormat="1" x14ac:dyDescent="0.45">
      <c r="A8027" s="6"/>
      <c r="C8027" s="14"/>
      <c r="D8027" s="14"/>
      <c r="E8027" s="14"/>
      <c r="F8027" s="14"/>
      <c r="G8027" s="14"/>
      <c r="H8027" s="17"/>
      <c r="I8027" s="14"/>
      <c r="J8027" s="14"/>
      <c r="K8027" s="14"/>
      <c r="L8027" s="14"/>
      <c r="M8027" s="17"/>
      <c r="N8027" s="14"/>
      <c r="O8027" s="14"/>
      <c r="P8027" s="14"/>
      <c r="Q8027" s="14"/>
      <c r="R8027" s="17"/>
      <c r="S8027" s="20"/>
      <c r="T8027" s="20"/>
      <c r="U8027" s="20"/>
      <c r="V8027" s="20"/>
      <c r="W8027" s="17"/>
      <c r="X8027" s="94"/>
      <c r="Y8027" s="94"/>
      <c r="Z8027" s="94"/>
      <c r="AA8027" s="94"/>
      <c r="AB8027" s="94"/>
      <c r="AC8027" s="104"/>
      <c r="AD8027" s="29"/>
      <c r="AE8027" s="29"/>
      <c r="AF8027" s="29"/>
      <c r="AG8027" s="106"/>
      <c r="AH8027" s="106"/>
      <c r="AI8027" s="94"/>
      <c r="AJ8027" s="94"/>
      <c r="AK8027" s="94"/>
      <c r="AL8027" s="94"/>
      <c r="AM8027" s="108"/>
      <c r="AN8027" s="44"/>
      <c r="AO8027" s="2"/>
      <c r="AP8027" s="6"/>
      <c r="AQ8027" s="94"/>
      <c r="AR8027" s="94"/>
      <c r="AS8027" s="94"/>
      <c r="AT8027" s="110"/>
      <c r="AU8027" s="94"/>
      <c r="AV8027" s="94"/>
      <c r="AW8027" s="94"/>
      <c r="AX8027" s="94"/>
      <c r="AY8027" s="94"/>
      <c r="AZ8027" s="110"/>
      <c r="BA8027" s="94"/>
      <c r="BB8027" s="94"/>
      <c r="BC8027" s="94"/>
      <c r="BD8027" s="94"/>
      <c r="BE8027" s="94"/>
      <c r="BF8027" s="94"/>
      <c r="BG8027" s="94"/>
      <c r="BH8027" s="94"/>
      <c r="BI8027" s="94"/>
      <c r="BJ8027" s="2"/>
      <c r="BK8027" s="29"/>
      <c r="BL8027" s="29"/>
      <c r="BM8027" s="29"/>
      <c r="BN8027" s="30"/>
      <c r="BO8027" s="94"/>
      <c r="BP8027" s="92"/>
      <c r="BQ8027" s="94"/>
      <c r="BR8027" s="94"/>
      <c r="BS8027" s="34"/>
      <c r="BT8027" s="94"/>
      <c r="BU8027" s="94"/>
      <c r="BV8027" s="94"/>
      <c r="BW8027" s="2"/>
      <c r="BX8027" s="94"/>
      <c r="BY8027" s="94"/>
      <c r="BZ8027" s="94"/>
      <c r="CA8027" s="94"/>
      <c r="CB8027" s="94"/>
      <c r="CC8027" s="94"/>
      <c r="CD8027" s="2"/>
      <c r="CE8027" s="94"/>
      <c r="CF8027" s="94"/>
      <c r="CG8027" s="94"/>
      <c r="CH8027" s="94"/>
      <c r="CI8027" s="94"/>
      <c r="CJ8027" s="94"/>
      <c r="CK8027" s="94"/>
      <c r="CL8027" s="94"/>
      <c r="CM8027" s="94"/>
      <c r="CN8027" s="94"/>
      <c r="CO8027" s="94"/>
      <c r="CP8027" s="94"/>
      <c r="CQ8027" s="94"/>
    </row>
    <row r="8028" spans="1:95" s="7" customFormat="1" x14ac:dyDescent="0.45">
      <c r="A8028" s="6"/>
      <c r="C8028" s="14"/>
      <c r="D8028" s="14"/>
      <c r="E8028" s="14"/>
      <c r="F8028" s="14"/>
      <c r="G8028" s="14"/>
      <c r="H8028" s="17"/>
      <c r="I8028" s="14"/>
      <c r="J8028" s="14"/>
      <c r="K8028" s="14"/>
      <c r="L8028" s="14"/>
      <c r="M8028" s="17"/>
      <c r="N8028" s="14"/>
      <c r="O8028" s="14"/>
      <c r="P8028" s="14"/>
      <c r="Q8028" s="14"/>
      <c r="R8028" s="17"/>
      <c r="S8028" s="20"/>
      <c r="T8028" s="20"/>
      <c r="U8028" s="20"/>
      <c r="V8028" s="20"/>
      <c r="W8028" s="17"/>
      <c r="X8028" s="94"/>
      <c r="Y8028" s="94"/>
      <c r="Z8028" s="94"/>
      <c r="AA8028" s="94"/>
      <c r="AB8028" s="94"/>
      <c r="AC8028" s="104"/>
      <c r="AD8028" s="29"/>
      <c r="AE8028" s="29"/>
      <c r="AF8028" s="29"/>
      <c r="AG8028" s="106"/>
      <c r="AH8028" s="106"/>
      <c r="AI8028" s="94"/>
      <c r="AJ8028" s="94"/>
      <c r="AK8028" s="94"/>
      <c r="AL8028" s="94"/>
      <c r="AM8028" s="108"/>
      <c r="AN8028" s="44"/>
      <c r="AO8028" s="2"/>
      <c r="AP8028" s="6"/>
      <c r="AQ8028" s="94"/>
      <c r="AR8028" s="94"/>
      <c r="AS8028" s="94"/>
      <c r="AT8028" s="110"/>
      <c r="AU8028" s="94"/>
      <c r="AV8028" s="94"/>
      <c r="AW8028" s="94"/>
      <c r="AX8028" s="94"/>
      <c r="AY8028" s="94"/>
      <c r="AZ8028" s="110"/>
      <c r="BA8028" s="94"/>
      <c r="BB8028" s="94"/>
      <c r="BC8028" s="94"/>
      <c r="BD8028" s="94"/>
      <c r="BE8028" s="94"/>
      <c r="BF8028" s="94"/>
      <c r="BG8028" s="94"/>
      <c r="BH8028" s="94"/>
      <c r="BI8028" s="94"/>
      <c r="BJ8028" s="2"/>
      <c r="BK8028" s="29"/>
      <c r="BL8028" s="29"/>
      <c r="BM8028" s="29"/>
      <c r="BN8028" s="30"/>
      <c r="BO8028" s="94"/>
      <c r="BP8028" s="92"/>
      <c r="BQ8028" s="94"/>
      <c r="BR8028" s="94"/>
      <c r="BS8028" s="34"/>
      <c r="BT8028" s="94"/>
      <c r="BU8028" s="94"/>
      <c r="BV8028" s="94"/>
      <c r="BW8028" s="2"/>
      <c r="BX8028" s="94"/>
      <c r="BY8028" s="94"/>
      <c r="BZ8028" s="94"/>
      <c r="CA8028" s="94"/>
      <c r="CB8028" s="94"/>
      <c r="CC8028" s="94"/>
      <c r="CD8028" s="2"/>
      <c r="CE8028" s="94"/>
      <c r="CF8028" s="94"/>
      <c r="CG8028" s="94"/>
      <c r="CH8028" s="94"/>
      <c r="CI8028" s="94"/>
      <c r="CJ8028" s="94"/>
      <c r="CK8028" s="94"/>
      <c r="CL8028" s="94"/>
      <c r="CM8028" s="94"/>
      <c r="CN8028" s="94"/>
      <c r="CO8028" s="94"/>
      <c r="CP8028" s="94"/>
      <c r="CQ8028" s="94"/>
    </row>
    <row r="8029" spans="1:95" s="7" customFormat="1" x14ac:dyDescent="0.45">
      <c r="A8029" s="6"/>
      <c r="C8029" s="14"/>
      <c r="D8029" s="14"/>
      <c r="E8029" s="14"/>
      <c r="F8029" s="14"/>
      <c r="G8029" s="14"/>
      <c r="H8029" s="17"/>
      <c r="I8029" s="14"/>
      <c r="J8029" s="14"/>
      <c r="K8029" s="14"/>
      <c r="L8029" s="14"/>
      <c r="M8029" s="17"/>
      <c r="N8029" s="14"/>
      <c r="O8029" s="14"/>
      <c r="P8029" s="14"/>
      <c r="Q8029" s="14"/>
      <c r="R8029" s="17"/>
      <c r="S8029" s="20"/>
      <c r="T8029" s="20"/>
      <c r="U8029" s="20"/>
      <c r="V8029" s="20"/>
      <c r="W8029" s="17"/>
      <c r="X8029" s="94"/>
      <c r="Y8029" s="94"/>
      <c r="Z8029" s="94"/>
      <c r="AA8029" s="94"/>
      <c r="AB8029" s="94"/>
      <c r="AC8029" s="104"/>
      <c r="AD8029" s="29"/>
      <c r="AE8029" s="29"/>
      <c r="AF8029" s="29"/>
      <c r="AG8029" s="106"/>
      <c r="AH8029" s="106"/>
      <c r="AI8029" s="94"/>
      <c r="AJ8029" s="94"/>
      <c r="AK8029" s="94"/>
      <c r="AL8029" s="94"/>
      <c r="AM8029" s="108"/>
      <c r="AN8029" s="44"/>
      <c r="AO8029" s="2"/>
      <c r="AP8029" s="6"/>
      <c r="AQ8029" s="94"/>
      <c r="AR8029" s="94"/>
      <c r="AS8029" s="94"/>
      <c r="AT8029" s="110"/>
      <c r="AU8029" s="94"/>
      <c r="AV8029" s="94"/>
      <c r="AW8029" s="94"/>
      <c r="AX8029" s="94"/>
      <c r="AY8029" s="94"/>
      <c r="AZ8029" s="110"/>
      <c r="BA8029" s="94"/>
      <c r="BB8029" s="94"/>
      <c r="BC8029" s="94"/>
      <c r="BD8029" s="94"/>
      <c r="BE8029" s="94"/>
      <c r="BF8029" s="94"/>
      <c r="BG8029" s="94"/>
      <c r="BH8029" s="94"/>
      <c r="BI8029" s="94"/>
      <c r="BJ8029" s="2"/>
      <c r="BK8029" s="29"/>
      <c r="BL8029" s="29"/>
      <c r="BM8029" s="29"/>
      <c r="BN8029" s="30"/>
      <c r="BO8029" s="94"/>
      <c r="BP8029" s="92"/>
      <c r="BQ8029" s="94"/>
      <c r="BR8029" s="94"/>
      <c r="BS8029" s="34"/>
      <c r="BT8029" s="94"/>
      <c r="BU8029" s="94"/>
      <c r="BV8029" s="94"/>
      <c r="BW8029" s="2"/>
      <c r="BX8029" s="94"/>
      <c r="BY8029" s="94"/>
      <c r="BZ8029" s="94"/>
      <c r="CA8029" s="94"/>
      <c r="CB8029" s="94"/>
      <c r="CC8029" s="94"/>
      <c r="CD8029" s="2"/>
      <c r="CE8029" s="94"/>
      <c r="CF8029" s="94"/>
      <c r="CG8029" s="94"/>
      <c r="CH8029" s="94"/>
      <c r="CI8029" s="94"/>
      <c r="CJ8029" s="94"/>
      <c r="CK8029" s="94"/>
      <c r="CL8029" s="94"/>
      <c r="CM8029" s="94"/>
      <c r="CN8029" s="94"/>
      <c r="CO8029" s="94"/>
      <c r="CP8029" s="94"/>
      <c r="CQ8029" s="94"/>
    </row>
    <row r="8030" spans="1:95" s="7" customFormat="1" x14ac:dyDescent="0.45">
      <c r="A8030" s="6"/>
      <c r="C8030" s="14"/>
      <c r="D8030" s="14"/>
      <c r="E8030" s="14"/>
      <c r="F8030" s="14"/>
      <c r="G8030" s="14"/>
      <c r="H8030" s="17"/>
      <c r="I8030" s="14"/>
      <c r="J8030" s="14"/>
      <c r="K8030" s="14"/>
      <c r="L8030" s="14"/>
      <c r="M8030" s="17"/>
      <c r="N8030" s="14"/>
      <c r="O8030" s="14"/>
      <c r="P8030" s="14"/>
      <c r="Q8030" s="14"/>
      <c r="R8030" s="17"/>
      <c r="S8030" s="20"/>
      <c r="T8030" s="20"/>
      <c r="U8030" s="20"/>
      <c r="V8030" s="20"/>
      <c r="W8030" s="17"/>
      <c r="X8030" s="94"/>
      <c r="Y8030" s="94"/>
      <c r="Z8030" s="94"/>
      <c r="AA8030" s="94"/>
      <c r="AB8030" s="94"/>
      <c r="AC8030" s="104"/>
      <c r="AD8030" s="29"/>
      <c r="AE8030" s="29"/>
      <c r="AF8030" s="29"/>
      <c r="AG8030" s="106"/>
      <c r="AH8030" s="106"/>
      <c r="AI8030" s="94"/>
      <c r="AJ8030" s="94"/>
      <c r="AK8030" s="94"/>
      <c r="AL8030" s="94"/>
      <c r="AM8030" s="108"/>
      <c r="AN8030" s="44"/>
      <c r="AO8030" s="2"/>
      <c r="AP8030" s="6"/>
      <c r="AQ8030" s="94"/>
      <c r="AR8030" s="94"/>
      <c r="AS8030" s="94"/>
      <c r="AT8030" s="110"/>
      <c r="AU8030" s="94"/>
      <c r="AV8030" s="94"/>
      <c r="AW8030" s="94"/>
      <c r="AX8030" s="94"/>
      <c r="AY8030" s="94"/>
      <c r="AZ8030" s="110"/>
      <c r="BA8030" s="94"/>
      <c r="BB8030" s="94"/>
      <c r="BC8030" s="94"/>
      <c r="BD8030" s="94"/>
      <c r="BE8030" s="94"/>
      <c r="BF8030" s="94"/>
      <c r="BG8030" s="94"/>
      <c r="BH8030" s="94"/>
      <c r="BI8030" s="94"/>
      <c r="BJ8030" s="2"/>
      <c r="BK8030" s="29"/>
      <c r="BL8030" s="29"/>
      <c r="BM8030" s="29"/>
      <c r="BN8030" s="30"/>
      <c r="BO8030" s="94"/>
      <c r="BP8030" s="92"/>
      <c r="BQ8030" s="94"/>
      <c r="BR8030" s="94"/>
      <c r="BS8030" s="34"/>
      <c r="BT8030" s="94"/>
      <c r="BU8030" s="94"/>
      <c r="BV8030" s="94"/>
      <c r="BW8030" s="2"/>
      <c r="BX8030" s="94"/>
      <c r="BY8030" s="94"/>
      <c r="BZ8030" s="94"/>
      <c r="CA8030" s="94"/>
      <c r="CB8030" s="94"/>
      <c r="CC8030" s="94"/>
      <c r="CD8030" s="2"/>
      <c r="CE8030" s="94"/>
      <c r="CF8030" s="94"/>
      <c r="CG8030" s="94"/>
      <c r="CH8030" s="94"/>
      <c r="CI8030" s="94"/>
      <c r="CJ8030" s="94"/>
      <c r="CK8030" s="94"/>
      <c r="CL8030" s="94"/>
      <c r="CM8030" s="94"/>
      <c r="CN8030" s="94"/>
      <c r="CO8030" s="94"/>
      <c r="CP8030" s="94"/>
      <c r="CQ8030" s="94"/>
    </row>
    <row r="8031" spans="1:95" s="7" customFormat="1" x14ac:dyDescent="0.45">
      <c r="A8031" s="6"/>
      <c r="C8031" s="14"/>
      <c r="D8031" s="14"/>
      <c r="E8031" s="14"/>
      <c r="F8031" s="14"/>
      <c r="G8031" s="14"/>
      <c r="H8031" s="17"/>
      <c r="I8031" s="14"/>
      <c r="J8031" s="14"/>
      <c r="K8031" s="14"/>
      <c r="L8031" s="14"/>
      <c r="M8031" s="17"/>
      <c r="N8031" s="14"/>
      <c r="O8031" s="14"/>
      <c r="P8031" s="14"/>
      <c r="Q8031" s="14"/>
      <c r="R8031" s="17"/>
      <c r="S8031" s="20"/>
      <c r="T8031" s="20"/>
      <c r="U8031" s="20"/>
      <c r="V8031" s="20"/>
      <c r="W8031" s="17"/>
      <c r="X8031" s="94"/>
      <c r="Y8031" s="94"/>
      <c r="Z8031" s="94"/>
      <c r="AA8031" s="94"/>
      <c r="AB8031" s="94"/>
      <c r="AC8031" s="104"/>
      <c r="AD8031" s="29"/>
      <c r="AE8031" s="29"/>
      <c r="AF8031" s="29"/>
      <c r="AG8031" s="106"/>
      <c r="AH8031" s="106"/>
      <c r="AI8031" s="94"/>
      <c r="AJ8031" s="94"/>
      <c r="AK8031" s="94"/>
      <c r="AL8031" s="94"/>
      <c r="AM8031" s="108"/>
      <c r="AN8031" s="44"/>
      <c r="AO8031" s="2"/>
      <c r="AP8031" s="6"/>
      <c r="AQ8031" s="94"/>
      <c r="AR8031" s="94"/>
      <c r="AS8031" s="94"/>
      <c r="AT8031" s="110"/>
      <c r="AU8031" s="94"/>
      <c r="AV8031" s="94"/>
      <c r="AW8031" s="94"/>
      <c r="AX8031" s="94"/>
      <c r="AY8031" s="94"/>
      <c r="AZ8031" s="110"/>
      <c r="BA8031" s="94"/>
      <c r="BB8031" s="94"/>
      <c r="BC8031" s="94"/>
      <c r="BD8031" s="94"/>
      <c r="BE8031" s="94"/>
      <c r="BF8031" s="94"/>
      <c r="BG8031" s="94"/>
      <c r="BH8031" s="94"/>
      <c r="BI8031" s="94"/>
      <c r="BJ8031" s="2"/>
      <c r="BK8031" s="29"/>
      <c r="BL8031" s="29"/>
      <c r="BM8031" s="29"/>
      <c r="BN8031" s="30"/>
      <c r="BO8031" s="94"/>
      <c r="BP8031" s="92"/>
      <c r="BQ8031" s="94"/>
      <c r="BR8031" s="94"/>
      <c r="BS8031" s="34"/>
      <c r="BT8031" s="94"/>
      <c r="BU8031" s="94"/>
      <c r="BV8031" s="94"/>
      <c r="BW8031" s="2"/>
      <c r="BX8031" s="94"/>
      <c r="BY8031" s="94"/>
      <c r="BZ8031" s="94"/>
      <c r="CA8031" s="94"/>
      <c r="CB8031" s="94"/>
      <c r="CC8031" s="94"/>
      <c r="CD8031" s="2"/>
      <c r="CE8031" s="94"/>
      <c r="CF8031" s="94"/>
      <c r="CG8031" s="94"/>
      <c r="CH8031" s="94"/>
      <c r="CI8031" s="94"/>
      <c r="CJ8031" s="94"/>
      <c r="CK8031" s="94"/>
      <c r="CL8031" s="94"/>
      <c r="CM8031" s="94"/>
      <c r="CN8031" s="94"/>
      <c r="CO8031" s="94"/>
      <c r="CP8031" s="94"/>
      <c r="CQ8031" s="94"/>
    </row>
    <row r="8032" spans="1:95" s="7" customFormat="1" x14ac:dyDescent="0.45">
      <c r="A8032" s="6"/>
      <c r="C8032" s="14"/>
      <c r="D8032" s="14"/>
      <c r="E8032" s="14"/>
      <c r="F8032" s="14"/>
      <c r="G8032" s="14"/>
      <c r="H8032" s="17"/>
      <c r="I8032" s="14"/>
      <c r="J8032" s="14"/>
      <c r="K8032" s="14"/>
      <c r="L8032" s="14"/>
      <c r="M8032" s="17"/>
      <c r="N8032" s="14"/>
      <c r="O8032" s="14"/>
      <c r="P8032" s="14"/>
      <c r="Q8032" s="14"/>
      <c r="R8032" s="17"/>
      <c r="S8032" s="20"/>
      <c r="T8032" s="20"/>
      <c r="U8032" s="20"/>
      <c r="V8032" s="20"/>
      <c r="W8032" s="17"/>
      <c r="X8032" s="94"/>
      <c r="Y8032" s="94"/>
      <c r="Z8032" s="94"/>
      <c r="AA8032" s="94"/>
      <c r="AB8032" s="94"/>
      <c r="AC8032" s="104"/>
      <c r="AD8032" s="29"/>
      <c r="AE8032" s="29"/>
      <c r="AF8032" s="29"/>
      <c r="AG8032" s="106"/>
      <c r="AH8032" s="106"/>
      <c r="AI8032" s="94"/>
      <c r="AJ8032" s="94"/>
      <c r="AK8032" s="94"/>
      <c r="AL8032" s="94"/>
      <c r="AM8032" s="108"/>
      <c r="AN8032" s="44"/>
      <c r="AO8032" s="2"/>
      <c r="AP8032" s="6"/>
      <c r="AQ8032" s="94"/>
      <c r="AR8032" s="94"/>
      <c r="AS8032" s="94"/>
      <c r="AT8032" s="110"/>
      <c r="AU8032" s="94"/>
      <c r="AV8032" s="94"/>
      <c r="AW8032" s="94"/>
      <c r="AX8032" s="94"/>
      <c r="AY8032" s="94"/>
      <c r="AZ8032" s="110"/>
      <c r="BA8032" s="94"/>
      <c r="BB8032" s="94"/>
      <c r="BC8032" s="94"/>
      <c r="BD8032" s="94"/>
      <c r="BE8032" s="94"/>
      <c r="BF8032" s="94"/>
      <c r="BG8032" s="94"/>
      <c r="BH8032" s="94"/>
      <c r="BI8032" s="94"/>
      <c r="BJ8032" s="2"/>
      <c r="BK8032" s="29"/>
      <c r="BL8032" s="29"/>
      <c r="BM8032" s="29"/>
      <c r="BN8032" s="30"/>
      <c r="BO8032" s="94"/>
      <c r="BP8032" s="92"/>
      <c r="BQ8032" s="94"/>
      <c r="BR8032" s="94"/>
      <c r="BS8032" s="34"/>
      <c r="BT8032" s="94"/>
      <c r="BU8032" s="94"/>
      <c r="BV8032" s="94"/>
      <c r="BW8032" s="2"/>
      <c r="BX8032" s="94"/>
      <c r="BY8032" s="94"/>
      <c r="BZ8032" s="94"/>
      <c r="CA8032" s="94"/>
      <c r="CB8032" s="94"/>
      <c r="CC8032" s="94"/>
      <c r="CD8032" s="2"/>
      <c r="CE8032" s="94"/>
      <c r="CF8032" s="94"/>
      <c r="CG8032" s="94"/>
      <c r="CH8032" s="94"/>
      <c r="CI8032" s="94"/>
      <c r="CJ8032" s="94"/>
      <c r="CK8032" s="94"/>
      <c r="CL8032" s="94"/>
      <c r="CM8032" s="94"/>
      <c r="CN8032" s="94"/>
      <c r="CO8032" s="94"/>
      <c r="CP8032" s="94"/>
      <c r="CQ8032" s="94"/>
    </row>
    <row r="8033" spans="1:95" s="7" customFormat="1" x14ac:dyDescent="0.45">
      <c r="A8033" s="6"/>
      <c r="C8033" s="14"/>
      <c r="D8033" s="14"/>
      <c r="E8033" s="14"/>
      <c r="F8033" s="14"/>
      <c r="G8033" s="14"/>
      <c r="H8033" s="17"/>
      <c r="I8033" s="14"/>
      <c r="J8033" s="14"/>
      <c r="K8033" s="14"/>
      <c r="L8033" s="14"/>
      <c r="M8033" s="17"/>
      <c r="N8033" s="14"/>
      <c r="O8033" s="14"/>
      <c r="P8033" s="14"/>
      <c r="Q8033" s="14"/>
      <c r="R8033" s="17"/>
      <c r="S8033" s="20"/>
      <c r="T8033" s="20"/>
      <c r="U8033" s="20"/>
      <c r="V8033" s="20"/>
      <c r="W8033" s="17"/>
      <c r="X8033" s="94"/>
      <c r="Y8033" s="94"/>
      <c r="Z8033" s="94"/>
      <c r="AA8033" s="94"/>
      <c r="AB8033" s="94"/>
      <c r="AC8033" s="104"/>
      <c r="AD8033" s="29"/>
      <c r="AE8033" s="29"/>
      <c r="AF8033" s="29"/>
      <c r="AG8033" s="106"/>
      <c r="AH8033" s="106"/>
      <c r="AI8033" s="94"/>
      <c r="AJ8033" s="94"/>
      <c r="AK8033" s="94"/>
      <c r="AL8033" s="94"/>
      <c r="AM8033" s="108"/>
      <c r="AN8033" s="44"/>
      <c r="AO8033" s="2"/>
      <c r="AP8033" s="6"/>
      <c r="AQ8033" s="94"/>
      <c r="AR8033" s="94"/>
      <c r="AS8033" s="94"/>
      <c r="AT8033" s="110"/>
      <c r="AU8033" s="94"/>
      <c r="AV8033" s="94"/>
      <c r="AW8033" s="94"/>
      <c r="AX8033" s="94"/>
      <c r="AY8033" s="94"/>
      <c r="AZ8033" s="110"/>
      <c r="BA8033" s="94"/>
      <c r="BB8033" s="94"/>
      <c r="BC8033" s="94"/>
      <c r="BD8033" s="94"/>
      <c r="BE8033" s="94"/>
      <c r="BF8033" s="94"/>
      <c r="BG8033" s="94"/>
      <c r="BH8033" s="94"/>
      <c r="BI8033" s="94"/>
      <c r="BJ8033" s="2"/>
      <c r="BK8033" s="29"/>
      <c r="BL8033" s="29"/>
      <c r="BM8033" s="29"/>
      <c r="BN8033" s="30"/>
      <c r="BO8033" s="94"/>
      <c r="BP8033" s="92"/>
      <c r="BQ8033" s="94"/>
      <c r="BR8033" s="94"/>
      <c r="BS8033" s="34"/>
      <c r="BT8033" s="94"/>
      <c r="BU8033" s="94"/>
      <c r="BV8033" s="94"/>
      <c r="BW8033" s="2"/>
      <c r="BX8033" s="94"/>
      <c r="BY8033" s="94"/>
      <c r="BZ8033" s="94"/>
      <c r="CA8033" s="94"/>
      <c r="CB8033" s="94"/>
      <c r="CC8033" s="94"/>
      <c r="CD8033" s="2"/>
      <c r="CE8033" s="94"/>
      <c r="CF8033" s="94"/>
      <c r="CG8033" s="94"/>
      <c r="CH8033" s="94"/>
      <c r="CI8033" s="94"/>
      <c r="CJ8033" s="94"/>
      <c r="CK8033" s="94"/>
      <c r="CL8033" s="94"/>
      <c r="CM8033" s="94"/>
      <c r="CN8033" s="94"/>
      <c r="CO8033" s="94"/>
      <c r="CP8033" s="94"/>
      <c r="CQ8033" s="94"/>
    </row>
    <row r="8034" spans="1:95" s="7" customFormat="1" x14ac:dyDescent="0.45">
      <c r="A8034" s="6"/>
      <c r="C8034" s="14"/>
      <c r="D8034" s="14"/>
      <c r="E8034" s="14"/>
      <c r="F8034" s="14"/>
      <c r="G8034" s="14"/>
      <c r="H8034" s="17"/>
      <c r="I8034" s="14"/>
      <c r="J8034" s="14"/>
      <c r="K8034" s="14"/>
      <c r="L8034" s="14"/>
      <c r="M8034" s="17"/>
      <c r="N8034" s="14"/>
      <c r="O8034" s="14"/>
      <c r="P8034" s="14"/>
      <c r="Q8034" s="14"/>
      <c r="R8034" s="17"/>
      <c r="S8034" s="20"/>
      <c r="T8034" s="20"/>
      <c r="U8034" s="20"/>
      <c r="V8034" s="20"/>
      <c r="W8034" s="17"/>
      <c r="X8034" s="94"/>
      <c r="Y8034" s="94"/>
      <c r="Z8034" s="94"/>
      <c r="AA8034" s="94"/>
      <c r="AB8034" s="94"/>
      <c r="AC8034" s="104"/>
      <c r="AD8034" s="29"/>
      <c r="AE8034" s="29"/>
      <c r="AF8034" s="29"/>
      <c r="AG8034" s="106"/>
      <c r="AH8034" s="106"/>
      <c r="AI8034" s="94"/>
      <c r="AJ8034" s="94"/>
      <c r="AK8034" s="94"/>
      <c r="AL8034" s="94"/>
      <c r="AM8034" s="108"/>
      <c r="AN8034" s="44"/>
      <c r="AO8034" s="2"/>
      <c r="AP8034" s="6"/>
      <c r="AQ8034" s="94"/>
      <c r="AR8034" s="94"/>
      <c r="AS8034" s="94"/>
      <c r="AT8034" s="110"/>
      <c r="AU8034" s="94"/>
      <c r="AV8034" s="94"/>
      <c r="AW8034" s="94"/>
      <c r="AX8034" s="94"/>
      <c r="AY8034" s="94"/>
      <c r="AZ8034" s="110"/>
      <c r="BA8034" s="94"/>
      <c r="BB8034" s="94"/>
      <c r="BC8034" s="94"/>
      <c r="BD8034" s="94"/>
      <c r="BE8034" s="94"/>
      <c r="BF8034" s="94"/>
      <c r="BG8034" s="94"/>
      <c r="BH8034" s="94"/>
      <c r="BI8034" s="94"/>
      <c r="BJ8034" s="2"/>
      <c r="BK8034" s="29"/>
      <c r="BL8034" s="29"/>
      <c r="BM8034" s="29"/>
      <c r="BN8034" s="30"/>
      <c r="BO8034" s="94"/>
      <c r="BP8034" s="92"/>
      <c r="BQ8034" s="94"/>
      <c r="BR8034" s="94"/>
      <c r="BS8034" s="34"/>
      <c r="BT8034" s="94"/>
      <c r="BU8034" s="94"/>
      <c r="BV8034" s="94"/>
      <c r="BW8034" s="2"/>
      <c r="BX8034" s="94"/>
      <c r="BY8034" s="94"/>
      <c r="BZ8034" s="94"/>
      <c r="CA8034" s="94"/>
      <c r="CB8034" s="94"/>
      <c r="CC8034" s="94"/>
      <c r="CD8034" s="2"/>
      <c r="CE8034" s="94"/>
      <c r="CF8034" s="94"/>
      <c r="CG8034" s="94"/>
      <c r="CH8034" s="94"/>
      <c r="CI8034" s="94"/>
      <c r="CJ8034" s="94"/>
      <c r="CK8034" s="94"/>
      <c r="CL8034" s="94"/>
      <c r="CM8034" s="94"/>
      <c r="CN8034" s="94"/>
      <c r="CO8034" s="94"/>
      <c r="CP8034" s="94"/>
      <c r="CQ8034" s="94"/>
    </row>
    <row r="8035" spans="1:95" s="7" customFormat="1" x14ac:dyDescent="0.45">
      <c r="A8035" s="6"/>
      <c r="C8035" s="14"/>
      <c r="D8035" s="14"/>
      <c r="E8035" s="14"/>
      <c r="F8035" s="14"/>
      <c r="G8035" s="14"/>
      <c r="H8035" s="17"/>
      <c r="I8035" s="14"/>
      <c r="J8035" s="14"/>
      <c r="K8035" s="14"/>
      <c r="L8035" s="14"/>
      <c r="M8035" s="17"/>
      <c r="N8035" s="14"/>
      <c r="O8035" s="14"/>
      <c r="P8035" s="14"/>
      <c r="Q8035" s="14"/>
      <c r="R8035" s="17"/>
      <c r="S8035" s="20"/>
      <c r="T8035" s="20"/>
      <c r="U8035" s="20"/>
      <c r="V8035" s="20"/>
      <c r="W8035" s="17"/>
      <c r="X8035" s="94"/>
      <c r="Y8035" s="94"/>
      <c r="Z8035" s="94"/>
      <c r="AA8035" s="94"/>
      <c r="AB8035" s="94"/>
      <c r="AC8035" s="104"/>
      <c r="AD8035" s="29"/>
      <c r="AE8035" s="29"/>
      <c r="AF8035" s="29"/>
      <c r="AG8035" s="106"/>
      <c r="AH8035" s="106"/>
      <c r="AI8035" s="94"/>
      <c r="AJ8035" s="94"/>
      <c r="AK8035" s="94"/>
      <c r="AL8035" s="94"/>
      <c r="AM8035" s="108"/>
      <c r="AN8035" s="44"/>
      <c r="AO8035" s="2"/>
      <c r="AP8035" s="6"/>
      <c r="AQ8035" s="94"/>
      <c r="AR8035" s="94"/>
      <c r="AS8035" s="94"/>
      <c r="AT8035" s="110"/>
      <c r="AU8035" s="94"/>
      <c r="AV8035" s="94"/>
      <c r="AW8035" s="94"/>
      <c r="AX8035" s="94"/>
      <c r="AY8035" s="94"/>
      <c r="AZ8035" s="110"/>
      <c r="BA8035" s="94"/>
      <c r="BB8035" s="94"/>
      <c r="BC8035" s="94"/>
      <c r="BD8035" s="94"/>
      <c r="BE8035" s="94"/>
      <c r="BF8035" s="94"/>
      <c r="BG8035" s="94"/>
      <c r="BH8035" s="94"/>
      <c r="BI8035" s="94"/>
      <c r="BJ8035" s="2"/>
      <c r="BK8035" s="29"/>
      <c r="BL8035" s="29"/>
      <c r="BM8035" s="29"/>
      <c r="BN8035" s="30"/>
      <c r="BO8035" s="94"/>
      <c r="BP8035" s="92"/>
      <c r="BQ8035" s="94"/>
      <c r="BR8035" s="94"/>
      <c r="BS8035" s="34"/>
      <c r="BT8035" s="94"/>
      <c r="BU8035" s="94"/>
      <c r="BV8035" s="94"/>
      <c r="BW8035" s="2"/>
      <c r="BX8035" s="94"/>
      <c r="BY8035" s="94"/>
      <c r="BZ8035" s="94"/>
      <c r="CA8035" s="94"/>
      <c r="CB8035" s="94"/>
      <c r="CC8035" s="94"/>
      <c r="CD8035" s="2"/>
      <c r="CE8035" s="94"/>
      <c r="CF8035" s="94"/>
      <c r="CG8035" s="94"/>
      <c r="CH8035" s="94"/>
      <c r="CI8035" s="94"/>
      <c r="CJ8035" s="94"/>
      <c r="CK8035" s="94"/>
      <c r="CL8035" s="94"/>
      <c r="CM8035" s="94"/>
      <c r="CN8035" s="94"/>
      <c r="CO8035" s="94"/>
      <c r="CP8035" s="94"/>
      <c r="CQ8035" s="94"/>
    </row>
    <row r="8036" spans="1:95" s="7" customFormat="1" x14ac:dyDescent="0.45">
      <c r="A8036" s="6"/>
      <c r="C8036" s="14"/>
      <c r="D8036" s="14"/>
      <c r="E8036" s="14"/>
      <c r="F8036" s="14"/>
      <c r="G8036" s="14"/>
      <c r="H8036" s="17"/>
      <c r="I8036" s="14"/>
      <c r="J8036" s="14"/>
      <c r="K8036" s="14"/>
      <c r="L8036" s="14"/>
      <c r="M8036" s="17"/>
      <c r="N8036" s="14"/>
      <c r="O8036" s="14"/>
      <c r="P8036" s="14"/>
      <c r="Q8036" s="14"/>
      <c r="R8036" s="17"/>
      <c r="S8036" s="20"/>
      <c r="T8036" s="20"/>
      <c r="U8036" s="20"/>
      <c r="V8036" s="20"/>
      <c r="W8036" s="17"/>
      <c r="X8036" s="94"/>
      <c r="Y8036" s="94"/>
      <c r="Z8036" s="94"/>
      <c r="AA8036" s="94"/>
      <c r="AB8036" s="94"/>
      <c r="AC8036" s="104"/>
      <c r="AD8036" s="29"/>
      <c r="AE8036" s="29"/>
      <c r="AF8036" s="29"/>
      <c r="AG8036" s="106"/>
      <c r="AH8036" s="106"/>
      <c r="AI8036" s="94"/>
      <c r="AJ8036" s="94"/>
      <c r="AK8036" s="94"/>
      <c r="AL8036" s="94"/>
      <c r="AM8036" s="108"/>
      <c r="AN8036" s="44"/>
      <c r="AO8036" s="2"/>
      <c r="AP8036" s="6"/>
      <c r="AQ8036" s="94"/>
      <c r="AR8036" s="94"/>
      <c r="AS8036" s="94"/>
      <c r="AT8036" s="110"/>
      <c r="AU8036" s="94"/>
      <c r="AV8036" s="94"/>
      <c r="AW8036" s="94"/>
      <c r="AX8036" s="94"/>
      <c r="AY8036" s="94"/>
      <c r="AZ8036" s="110"/>
      <c r="BA8036" s="94"/>
      <c r="BB8036" s="94"/>
      <c r="BC8036" s="94"/>
      <c r="BD8036" s="94"/>
      <c r="BE8036" s="94"/>
      <c r="BF8036" s="94"/>
      <c r="BG8036" s="94"/>
      <c r="BH8036" s="94"/>
      <c r="BI8036" s="94"/>
      <c r="BJ8036" s="2"/>
      <c r="BK8036" s="29"/>
      <c r="BL8036" s="29"/>
      <c r="BM8036" s="29"/>
      <c r="BN8036" s="30"/>
      <c r="BO8036" s="94"/>
      <c r="BP8036" s="92"/>
      <c r="BQ8036" s="94"/>
      <c r="BR8036" s="94"/>
      <c r="BS8036" s="34"/>
      <c r="BT8036" s="94"/>
      <c r="BU8036" s="94"/>
      <c r="BV8036" s="94"/>
      <c r="BW8036" s="2"/>
      <c r="BX8036" s="94"/>
      <c r="BY8036" s="94"/>
      <c r="BZ8036" s="94"/>
      <c r="CA8036" s="94"/>
      <c r="CB8036" s="94"/>
      <c r="CC8036" s="94"/>
      <c r="CD8036" s="2"/>
      <c r="CE8036" s="94"/>
      <c r="CF8036" s="94"/>
      <c r="CG8036" s="94"/>
      <c r="CH8036" s="94"/>
      <c r="CI8036" s="94"/>
      <c r="CJ8036" s="94"/>
      <c r="CK8036" s="94"/>
      <c r="CL8036" s="94"/>
      <c r="CM8036" s="94"/>
      <c r="CN8036" s="94"/>
      <c r="CO8036" s="94"/>
      <c r="CP8036" s="94"/>
      <c r="CQ8036" s="94"/>
    </row>
    <row r="8037" spans="1:95" s="7" customFormat="1" x14ac:dyDescent="0.45">
      <c r="A8037" s="6"/>
      <c r="C8037" s="14"/>
      <c r="D8037" s="14"/>
      <c r="E8037" s="14"/>
      <c r="F8037" s="14"/>
      <c r="G8037" s="14"/>
      <c r="H8037" s="17"/>
      <c r="I8037" s="14"/>
      <c r="J8037" s="14"/>
      <c r="K8037" s="14"/>
      <c r="L8037" s="14"/>
      <c r="M8037" s="17"/>
      <c r="N8037" s="14"/>
      <c r="O8037" s="14"/>
      <c r="P8037" s="14"/>
      <c r="Q8037" s="14"/>
      <c r="R8037" s="17"/>
      <c r="S8037" s="20"/>
      <c r="T8037" s="20"/>
      <c r="U8037" s="20"/>
      <c r="V8037" s="20"/>
      <c r="W8037" s="17"/>
      <c r="X8037" s="94"/>
      <c r="Y8037" s="94"/>
      <c r="Z8037" s="94"/>
      <c r="AA8037" s="94"/>
      <c r="AB8037" s="94"/>
      <c r="AC8037" s="104"/>
      <c r="AD8037" s="29"/>
      <c r="AE8037" s="29"/>
      <c r="AF8037" s="29"/>
      <c r="AG8037" s="106"/>
      <c r="AH8037" s="106"/>
      <c r="AI8037" s="94"/>
      <c r="AJ8037" s="94"/>
      <c r="AK8037" s="94"/>
      <c r="AL8037" s="94"/>
      <c r="AM8037" s="108"/>
      <c r="AN8037" s="44"/>
      <c r="AO8037" s="2"/>
      <c r="AP8037" s="6"/>
      <c r="AQ8037" s="94"/>
      <c r="AR8037" s="94"/>
      <c r="AS8037" s="94"/>
      <c r="AT8037" s="110"/>
      <c r="AU8037" s="94"/>
      <c r="AV8037" s="94"/>
      <c r="AW8037" s="94"/>
      <c r="AX8037" s="94"/>
      <c r="AY8037" s="94"/>
      <c r="AZ8037" s="110"/>
      <c r="BA8037" s="94"/>
      <c r="BB8037" s="94"/>
      <c r="BC8037" s="94"/>
      <c r="BD8037" s="94"/>
      <c r="BE8037" s="94"/>
      <c r="BF8037" s="94"/>
      <c r="BG8037" s="94"/>
      <c r="BH8037" s="94"/>
      <c r="BI8037" s="94"/>
      <c r="BJ8037" s="2"/>
      <c r="BK8037" s="29"/>
      <c r="BL8037" s="29"/>
      <c r="BM8037" s="29"/>
      <c r="BN8037" s="30"/>
      <c r="BO8037" s="94"/>
      <c r="BP8037" s="92"/>
      <c r="BQ8037" s="94"/>
      <c r="BR8037" s="94"/>
      <c r="BS8037" s="34"/>
      <c r="BT8037" s="94"/>
      <c r="BU8037" s="94"/>
      <c r="BV8037" s="94"/>
      <c r="BW8037" s="2"/>
      <c r="BX8037" s="94"/>
      <c r="BY8037" s="94"/>
      <c r="BZ8037" s="94"/>
      <c r="CA8037" s="94"/>
      <c r="CB8037" s="94"/>
      <c r="CC8037" s="94"/>
      <c r="CD8037" s="2"/>
      <c r="CE8037" s="94"/>
      <c r="CF8037" s="94"/>
      <c r="CG8037" s="94"/>
      <c r="CH8037" s="94"/>
      <c r="CI8037" s="94"/>
      <c r="CJ8037" s="94"/>
      <c r="CK8037" s="94"/>
      <c r="CL8037" s="94"/>
      <c r="CM8037" s="94"/>
      <c r="CN8037" s="94"/>
      <c r="CO8037" s="94"/>
      <c r="CP8037" s="94"/>
      <c r="CQ8037" s="94"/>
    </row>
    <row r="8038" spans="1:95" s="7" customFormat="1" x14ac:dyDescent="0.45">
      <c r="A8038" s="6"/>
      <c r="C8038" s="14"/>
      <c r="D8038" s="14"/>
      <c r="E8038" s="14"/>
      <c r="F8038" s="14"/>
      <c r="G8038" s="14"/>
      <c r="H8038" s="17"/>
      <c r="I8038" s="14"/>
      <c r="J8038" s="14"/>
      <c r="K8038" s="14"/>
      <c r="L8038" s="14"/>
      <c r="M8038" s="17"/>
      <c r="N8038" s="14"/>
      <c r="O8038" s="14"/>
      <c r="P8038" s="14"/>
      <c r="Q8038" s="14"/>
      <c r="R8038" s="17"/>
      <c r="S8038" s="20"/>
      <c r="T8038" s="20"/>
      <c r="U8038" s="20"/>
      <c r="V8038" s="20"/>
      <c r="W8038" s="17"/>
      <c r="X8038" s="94"/>
      <c r="Y8038" s="94"/>
      <c r="Z8038" s="94"/>
      <c r="AA8038" s="94"/>
      <c r="AB8038" s="94"/>
      <c r="AC8038" s="104"/>
      <c r="AD8038" s="29"/>
      <c r="AE8038" s="29"/>
      <c r="AF8038" s="29"/>
      <c r="AG8038" s="106"/>
      <c r="AH8038" s="106"/>
      <c r="AI8038" s="94"/>
      <c r="AJ8038" s="94"/>
      <c r="AK8038" s="94"/>
      <c r="AL8038" s="94"/>
      <c r="AM8038" s="108"/>
      <c r="AN8038" s="44"/>
      <c r="AO8038" s="2"/>
      <c r="AP8038" s="6"/>
      <c r="AQ8038" s="94"/>
      <c r="AR8038" s="94"/>
      <c r="AS8038" s="94"/>
      <c r="AT8038" s="110"/>
      <c r="AU8038" s="94"/>
      <c r="AV8038" s="94"/>
      <c r="AW8038" s="94"/>
      <c r="AX8038" s="94"/>
      <c r="AY8038" s="94"/>
      <c r="AZ8038" s="110"/>
      <c r="BA8038" s="94"/>
      <c r="BB8038" s="94"/>
      <c r="BC8038" s="94"/>
      <c r="BD8038" s="94"/>
      <c r="BE8038" s="94"/>
      <c r="BF8038" s="94"/>
      <c r="BG8038" s="94"/>
      <c r="BH8038" s="94"/>
      <c r="BI8038" s="94"/>
      <c r="BJ8038" s="2"/>
      <c r="BK8038" s="29"/>
      <c r="BL8038" s="29"/>
      <c r="BM8038" s="29"/>
      <c r="BN8038" s="30"/>
      <c r="BO8038" s="94"/>
      <c r="BP8038" s="92"/>
      <c r="BQ8038" s="94"/>
      <c r="BR8038" s="94"/>
      <c r="BS8038" s="34"/>
      <c r="BT8038" s="94"/>
      <c r="BU8038" s="94"/>
      <c r="BV8038" s="94"/>
      <c r="BW8038" s="2"/>
      <c r="BX8038" s="94"/>
      <c r="BY8038" s="94"/>
      <c r="BZ8038" s="94"/>
      <c r="CA8038" s="94"/>
      <c r="CB8038" s="94"/>
      <c r="CC8038" s="94"/>
      <c r="CD8038" s="2"/>
      <c r="CE8038" s="94"/>
      <c r="CF8038" s="94"/>
      <c r="CG8038" s="94"/>
      <c r="CH8038" s="94"/>
      <c r="CI8038" s="94"/>
      <c r="CJ8038" s="94"/>
      <c r="CK8038" s="94"/>
      <c r="CL8038" s="94"/>
      <c r="CM8038" s="94"/>
      <c r="CN8038" s="94"/>
      <c r="CO8038" s="94"/>
      <c r="CP8038" s="94"/>
      <c r="CQ8038" s="94"/>
    </row>
    <row r="8039" spans="1:95" s="7" customFormat="1" x14ac:dyDescent="0.45">
      <c r="A8039" s="6"/>
      <c r="C8039" s="14"/>
      <c r="D8039" s="14"/>
      <c r="E8039" s="14"/>
      <c r="F8039" s="14"/>
      <c r="G8039" s="14"/>
      <c r="H8039" s="17"/>
      <c r="I8039" s="14"/>
      <c r="J8039" s="14"/>
      <c r="K8039" s="14"/>
      <c r="L8039" s="14"/>
      <c r="M8039" s="17"/>
      <c r="N8039" s="14"/>
      <c r="O8039" s="14"/>
      <c r="P8039" s="14"/>
      <c r="Q8039" s="14"/>
      <c r="R8039" s="17"/>
      <c r="S8039" s="20"/>
      <c r="T8039" s="20"/>
      <c r="U8039" s="20"/>
      <c r="V8039" s="20"/>
      <c r="W8039" s="17"/>
      <c r="X8039" s="94"/>
      <c r="Y8039" s="94"/>
      <c r="Z8039" s="94"/>
      <c r="AA8039" s="94"/>
      <c r="AB8039" s="94"/>
      <c r="AC8039" s="104"/>
      <c r="AD8039" s="29"/>
      <c r="AE8039" s="29"/>
      <c r="AF8039" s="29"/>
      <c r="AG8039" s="106"/>
      <c r="AH8039" s="106"/>
      <c r="AI8039" s="94"/>
      <c r="AJ8039" s="94"/>
      <c r="AK8039" s="94"/>
      <c r="AL8039" s="94"/>
      <c r="AM8039" s="108"/>
      <c r="AN8039" s="44"/>
      <c r="AO8039" s="2"/>
      <c r="AP8039" s="6"/>
      <c r="AQ8039" s="94"/>
      <c r="AR8039" s="94"/>
      <c r="AS8039" s="94"/>
      <c r="AT8039" s="110"/>
      <c r="AU8039" s="94"/>
      <c r="AV8039" s="94"/>
      <c r="AW8039" s="94"/>
      <c r="AX8039" s="94"/>
      <c r="AY8039" s="94"/>
      <c r="AZ8039" s="110"/>
      <c r="BA8039" s="94"/>
      <c r="BB8039" s="94"/>
      <c r="BC8039" s="94"/>
      <c r="BD8039" s="94"/>
      <c r="BE8039" s="94"/>
      <c r="BF8039" s="94"/>
      <c r="BG8039" s="94"/>
      <c r="BH8039" s="94"/>
      <c r="BI8039" s="94"/>
      <c r="BJ8039" s="2"/>
      <c r="BK8039" s="29"/>
      <c r="BL8039" s="29"/>
      <c r="BM8039" s="29"/>
      <c r="BN8039" s="30"/>
      <c r="BO8039" s="94"/>
      <c r="BP8039" s="92"/>
      <c r="BQ8039" s="94"/>
      <c r="BR8039" s="94"/>
      <c r="BS8039" s="34"/>
      <c r="BT8039" s="94"/>
      <c r="BU8039" s="94"/>
      <c r="BV8039" s="94"/>
      <c r="BW8039" s="2"/>
      <c r="BX8039" s="94"/>
      <c r="BY8039" s="94"/>
      <c r="BZ8039" s="94"/>
      <c r="CA8039" s="94"/>
      <c r="CB8039" s="94"/>
      <c r="CC8039" s="94"/>
      <c r="CD8039" s="2"/>
      <c r="CE8039" s="94"/>
      <c r="CF8039" s="94"/>
      <c r="CG8039" s="94"/>
      <c r="CH8039" s="94"/>
      <c r="CI8039" s="94"/>
      <c r="CJ8039" s="94"/>
      <c r="CK8039" s="94"/>
      <c r="CL8039" s="94"/>
      <c r="CM8039" s="94"/>
      <c r="CN8039" s="94"/>
      <c r="CO8039" s="94"/>
      <c r="CP8039" s="94"/>
      <c r="CQ8039" s="94"/>
    </row>
    <row r="8040" spans="1:95" s="7" customFormat="1" x14ac:dyDescent="0.45">
      <c r="A8040" s="6"/>
      <c r="C8040" s="14"/>
      <c r="D8040" s="14"/>
      <c r="E8040" s="14"/>
      <c r="F8040" s="14"/>
      <c r="G8040" s="14"/>
      <c r="H8040" s="17"/>
      <c r="I8040" s="14"/>
      <c r="J8040" s="14"/>
      <c r="K8040" s="14"/>
      <c r="L8040" s="14"/>
      <c r="M8040" s="17"/>
      <c r="N8040" s="14"/>
      <c r="O8040" s="14"/>
      <c r="P8040" s="14"/>
      <c r="Q8040" s="14"/>
      <c r="R8040" s="17"/>
      <c r="S8040" s="20"/>
      <c r="T8040" s="20"/>
      <c r="U8040" s="20"/>
      <c r="V8040" s="20"/>
      <c r="W8040" s="17"/>
      <c r="X8040" s="94"/>
      <c r="Y8040" s="94"/>
      <c r="Z8040" s="94"/>
      <c r="AA8040" s="94"/>
      <c r="AB8040" s="94"/>
      <c r="AC8040" s="104"/>
      <c r="AD8040" s="29"/>
      <c r="AE8040" s="29"/>
      <c r="AF8040" s="29"/>
      <c r="AG8040" s="106"/>
      <c r="AH8040" s="106"/>
      <c r="AI8040" s="94"/>
      <c r="AJ8040" s="94"/>
      <c r="AK8040" s="94"/>
      <c r="AL8040" s="94"/>
      <c r="AM8040" s="108"/>
      <c r="AN8040" s="44"/>
      <c r="AO8040" s="2"/>
      <c r="AP8040" s="6"/>
      <c r="AQ8040" s="94"/>
      <c r="AR8040" s="94"/>
      <c r="AS8040" s="94"/>
      <c r="AT8040" s="110"/>
      <c r="AU8040" s="94"/>
      <c r="AV8040" s="94"/>
      <c r="AW8040" s="94"/>
      <c r="AX8040" s="94"/>
      <c r="AY8040" s="94"/>
      <c r="AZ8040" s="110"/>
      <c r="BA8040" s="94"/>
      <c r="BB8040" s="94"/>
      <c r="BC8040" s="94"/>
      <c r="BD8040" s="94"/>
      <c r="BE8040" s="94"/>
      <c r="BF8040" s="94"/>
      <c r="BG8040" s="94"/>
      <c r="BH8040" s="94"/>
      <c r="BI8040" s="94"/>
      <c r="BJ8040" s="2"/>
      <c r="BK8040" s="29"/>
      <c r="BL8040" s="29"/>
      <c r="BM8040" s="29"/>
      <c r="BN8040" s="30"/>
      <c r="BO8040" s="94"/>
      <c r="BP8040" s="92"/>
      <c r="BQ8040" s="94"/>
      <c r="BR8040" s="94"/>
      <c r="BS8040" s="34"/>
      <c r="BT8040" s="94"/>
      <c r="BU8040" s="94"/>
      <c r="BV8040" s="94"/>
      <c r="BW8040" s="2"/>
      <c r="BX8040" s="94"/>
      <c r="BY8040" s="94"/>
      <c r="BZ8040" s="94"/>
      <c r="CA8040" s="94"/>
      <c r="CB8040" s="94"/>
      <c r="CC8040" s="94"/>
      <c r="CD8040" s="2"/>
      <c r="CE8040" s="94"/>
      <c r="CF8040" s="94"/>
      <c r="CG8040" s="94"/>
      <c r="CH8040" s="94"/>
      <c r="CI8040" s="94"/>
      <c r="CJ8040" s="94"/>
      <c r="CK8040" s="94"/>
      <c r="CL8040" s="94"/>
      <c r="CM8040" s="94"/>
      <c r="CN8040" s="94"/>
      <c r="CO8040" s="94"/>
      <c r="CP8040" s="94"/>
      <c r="CQ8040" s="94"/>
    </row>
    <row r="8041" spans="1:95" s="7" customFormat="1" x14ac:dyDescent="0.45">
      <c r="A8041" s="6"/>
      <c r="C8041" s="14"/>
      <c r="D8041" s="14"/>
      <c r="E8041" s="14"/>
      <c r="F8041" s="14"/>
      <c r="G8041" s="14"/>
      <c r="H8041" s="17"/>
      <c r="I8041" s="14"/>
      <c r="J8041" s="14"/>
      <c r="K8041" s="14"/>
      <c r="L8041" s="14"/>
      <c r="M8041" s="17"/>
      <c r="N8041" s="14"/>
      <c r="O8041" s="14"/>
      <c r="P8041" s="14"/>
      <c r="Q8041" s="14"/>
      <c r="R8041" s="17"/>
      <c r="S8041" s="20"/>
      <c r="T8041" s="20"/>
      <c r="U8041" s="20"/>
      <c r="V8041" s="20"/>
      <c r="W8041" s="17"/>
      <c r="X8041" s="94"/>
      <c r="Y8041" s="94"/>
      <c r="Z8041" s="94"/>
      <c r="AA8041" s="94"/>
      <c r="AB8041" s="94"/>
      <c r="AC8041" s="104"/>
      <c r="AD8041" s="29"/>
      <c r="AE8041" s="29"/>
      <c r="AF8041" s="29"/>
      <c r="AG8041" s="106"/>
      <c r="AH8041" s="106"/>
      <c r="AI8041" s="94"/>
      <c r="AJ8041" s="94"/>
      <c r="AK8041" s="94"/>
      <c r="AL8041" s="94"/>
      <c r="AM8041" s="108"/>
      <c r="AN8041" s="44"/>
      <c r="AO8041" s="2"/>
      <c r="AP8041" s="6"/>
      <c r="AQ8041" s="94"/>
      <c r="AR8041" s="94"/>
      <c r="AS8041" s="94"/>
      <c r="AT8041" s="110"/>
      <c r="AU8041" s="94"/>
      <c r="AV8041" s="94"/>
      <c r="AW8041" s="94"/>
      <c r="AX8041" s="94"/>
      <c r="AY8041" s="94"/>
      <c r="AZ8041" s="110"/>
      <c r="BA8041" s="94"/>
      <c r="BB8041" s="94"/>
      <c r="BC8041" s="94"/>
      <c r="BD8041" s="94"/>
      <c r="BE8041" s="94"/>
      <c r="BF8041" s="94"/>
      <c r="BG8041" s="94"/>
      <c r="BH8041" s="94"/>
      <c r="BI8041" s="94"/>
      <c r="BJ8041" s="2"/>
      <c r="BK8041" s="29"/>
      <c r="BL8041" s="29"/>
      <c r="BM8041" s="29"/>
      <c r="BN8041" s="30"/>
      <c r="BO8041" s="94"/>
      <c r="BP8041" s="92"/>
      <c r="BQ8041" s="94"/>
      <c r="BR8041" s="94"/>
      <c r="BS8041" s="34"/>
      <c r="BT8041" s="94"/>
      <c r="BU8041" s="94"/>
      <c r="BV8041" s="94"/>
      <c r="BW8041" s="2"/>
      <c r="BX8041" s="94"/>
      <c r="BY8041" s="94"/>
      <c r="BZ8041" s="94"/>
      <c r="CA8041" s="94"/>
      <c r="CB8041" s="94"/>
      <c r="CC8041" s="94"/>
      <c r="CD8041" s="2"/>
      <c r="CE8041" s="94"/>
      <c r="CF8041" s="94"/>
      <c r="CG8041" s="94"/>
      <c r="CH8041" s="94"/>
      <c r="CI8041" s="94"/>
      <c r="CJ8041" s="94"/>
      <c r="CK8041" s="94"/>
      <c r="CL8041" s="94"/>
      <c r="CM8041" s="94"/>
      <c r="CN8041" s="94"/>
      <c r="CO8041" s="94"/>
      <c r="CP8041" s="94"/>
      <c r="CQ8041" s="94"/>
    </row>
    <row r="8042" spans="1:95" s="7" customFormat="1" x14ac:dyDescent="0.45">
      <c r="A8042" s="6"/>
      <c r="C8042" s="14"/>
      <c r="D8042" s="14"/>
      <c r="E8042" s="14"/>
      <c r="F8042" s="14"/>
      <c r="G8042" s="14"/>
      <c r="H8042" s="17"/>
      <c r="I8042" s="14"/>
      <c r="J8042" s="14"/>
      <c r="K8042" s="14"/>
      <c r="L8042" s="14"/>
      <c r="M8042" s="17"/>
      <c r="N8042" s="14"/>
      <c r="O8042" s="14"/>
      <c r="P8042" s="14"/>
      <c r="Q8042" s="14"/>
      <c r="R8042" s="17"/>
      <c r="S8042" s="20"/>
      <c r="T8042" s="20"/>
      <c r="U8042" s="20"/>
      <c r="V8042" s="20"/>
      <c r="W8042" s="17"/>
      <c r="X8042" s="94"/>
      <c r="Y8042" s="94"/>
      <c r="Z8042" s="94"/>
      <c r="AA8042" s="94"/>
      <c r="AB8042" s="94"/>
      <c r="AC8042" s="104"/>
      <c r="AD8042" s="29"/>
      <c r="AE8042" s="29"/>
      <c r="AF8042" s="29"/>
      <c r="AG8042" s="106"/>
      <c r="AH8042" s="106"/>
      <c r="AI8042" s="94"/>
      <c r="AJ8042" s="94"/>
      <c r="AK8042" s="94"/>
      <c r="AL8042" s="94"/>
      <c r="AM8042" s="108"/>
      <c r="AN8042" s="44"/>
      <c r="AO8042" s="2"/>
      <c r="AP8042" s="6"/>
      <c r="AQ8042" s="94"/>
      <c r="AR8042" s="94"/>
      <c r="AS8042" s="94"/>
      <c r="AT8042" s="110"/>
      <c r="AU8042" s="94"/>
      <c r="AV8042" s="94"/>
      <c r="AW8042" s="94"/>
      <c r="AX8042" s="94"/>
      <c r="AY8042" s="94"/>
      <c r="AZ8042" s="110"/>
      <c r="BA8042" s="94"/>
      <c r="BB8042" s="94"/>
      <c r="BC8042" s="94"/>
      <c r="BD8042" s="94"/>
      <c r="BE8042" s="94"/>
      <c r="BF8042" s="94"/>
      <c r="BG8042" s="94"/>
      <c r="BH8042" s="94"/>
      <c r="BI8042" s="94"/>
      <c r="BJ8042" s="2"/>
      <c r="BK8042" s="29"/>
      <c r="BL8042" s="29"/>
      <c r="BM8042" s="29"/>
      <c r="BN8042" s="30"/>
      <c r="BO8042" s="94"/>
      <c r="BP8042" s="92"/>
      <c r="BQ8042" s="94"/>
      <c r="BR8042" s="94"/>
      <c r="BS8042" s="34"/>
      <c r="BT8042" s="94"/>
      <c r="BU8042" s="94"/>
      <c r="BV8042" s="94"/>
      <c r="BW8042" s="2"/>
      <c r="BX8042" s="94"/>
      <c r="BY8042" s="94"/>
      <c r="BZ8042" s="94"/>
      <c r="CA8042" s="94"/>
      <c r="CB8042" s="94"/>
      <c r="CC8042" s="94"/>
      <c r="CD8042" s="2"/>
      <c r="CE8042" s="94"/>
      <c r="CF8042" s="94"/>
      <c r="CG8042" s="94"/>
      <c r="CH8042" s="94"/>
      <c r="CI8042" s="94"/>
      <c r="CJ8042" s="94"/>
      <c r="CK8042" s="94"/>
      <c r="CL8042" s="94"/>
      <c r="CM8042" s="94"/>
      <c r="CN8042" s="94"/>
      <c r="CO8042" s="94"/>
      <c r="CP8042" s="94"/>
      <c r="CQ8042" s="94"/>
    </row>
    <row r="8043" spans="1:95" s="7" customFormat="1" x14ac:dyDescent="0.45">
      <c r="A8043" s="6"/>
      <c r="C8043" s="14"/>
      <c r="D8043" s="14"/>
      <c r="E8043" s="14"/>
      <c r="F8043" s="14"/>
      <c r="G8043" s="14"/>
      <c r="H8043" s="17"/>
      <c r="I8043" s="14"/>
      <c r="J8043" s="14"/>
      <c r="K8043" s="14"/>
      <c r="L8043" s="14"/>
      <c r="M8043" s="17"/>
      <c r="N8043" s="14"/>
      <c r="O8043" s="14"/>
      <c r="P8043" s="14"/>
      <c r="Q8043" s="14"/>
      <c r="R8043" s="17"/>
      <c r="S8043" s="20"/>
      <c r="T8043" s="20"/>
      <c r="U8043" s="20"/>
      <c r="V8043" s="20"/>
      <c r="W8043" s="17"/>
      <c r="X8043" s="94"/>
      <c r="Y8043" s="94"/>
      <c r="Z8043" s="94"/>
      <c r="AA8043" s="94"/>
      <c r="AB8043" s="94"/>
      <c r="AC8043" s="104"/>
      <c r="AD8043" s="29"/>
      <c r="AE8043" s="29"/>
      <c r="AF8043" s="29"/>
      <c r="AG8043" s="106"/>
      <c r="AH8043" s="106"/>
      <c r="AI8043" s="94"/>
      <c r="AJ8043" s="94"/>
      <c r="AK8043" s="94"/>
      <c r="AL8043" s="94"/>
      <c r="AM8043" s="108"/>
      <c r="AN8043" s="44"/>
      <c r="AO8043" s="2"/>
      <c r="AP8043" s="6"/>
      <c r="AQ8043" s="94"/>
      <c r="AR8043" s="94"/>
      <c r="AS8043" s="94"/>
      <c r="AT8043" s="110"/>
      <c r="AU8043" s="94"/>
      <c r="AV8043" s="94"/>
      <c r="AW8043" s="94"/>
      <c r="AX8043" s="94"/>
      <c r="AY8043" s="94"/>
      <c r="AZ8043" s="110"/>
      <c r="BA8043" s="94"/>
      <c r="BB8043" s="94"/>
      <c r="BC8043" s="94"/>
      <c r="BD8043" s="94"/>
      <c r="BE8043" s="94"/>
      <c r="BF8043" s="94"/>
      <c r="BG8043" s="94"/>
      <c r="BH8043" s="94"/>
      <c r="BI8043" s="94"/>
      <c r="BJ8043" s="2"/>
      <c r="BK8043" s="29"/>
      <c r="BL8043" s="29"/>
      <c r="BM8043" s="29"/>
      <c r="BN8043" s="30"/>
      <c r="BO8043" s="94"/>
      <c r="BP8043" s="92"/>
      <c r="BQ8043" s="94"/>
      <c r="BR8043" s="94"/>
      <c r="BS8043" s="34"/>
      <c r="BT8043" s="94"/>
      <c r="BU8043" s="94"/>
      <c r="BV8043" s="94"/>
      <c r="BW8043" s="2"/>
      <c r="BX8043" s="94"/>
      <c r="BY8043" s="94"/>
      <c r="BZ8043" s="94"/>
      <c r="CA8043" s="94"/>
      <c r="CB8043" s="94"/>
      <c r="CC8043" s="94"/>
      <c r="CD8043" s="2"/>
      <c r="CE8043" s="94"/>
      <c r="CF8043" s="94"/>
      <c r="CG8043" s="94"/>
      <c r="CH8043" s="94"/>
      <c r="CI8043" s="94"/>
      <c r="CJ8043" s="94"/>
      <c r="CK8043" s="94"/>
      <c r="CL8043" s="94"/>
      <c r="CM8043" s="94"/>
      <c r="CN8043" s="94"/>
      <c r="CO8043" s="94"/>
      <c r="CP8043" s="94"/>
      <c r="CQ8043" s="94"/>
    </row>
    <row r="8044" spans="1:95" s="7" customFormat="1" x14ac:dyDescent="0.45">
      <c r="A8044" s="6"/>
      <c r="C8044" s="14"/>
      <c r="D8044" s="14"/>
      <c r="E8044" s="14"/>
      <c r="F8044" s="14"/>
      <c r="G8044" s="14"/>
      <c r="H8044" s="17"/>
      <c r="I8044" s="14"/>
      <c r="J8044" s="14"/>
      <c r="K8044" s="14"/>
      <c r="L8044" s="14"/>
      <c r="M8044" s="17"/>
      <c r="N8044" s="14"/>
      <c r="O8044" s="14"/>
      <c r="P8044" s="14"/>
      <c r="Q8044" s="14"/>
      <c r="R8044" s="17"/>
      <c r="S8044" s="20"/>
      <c r="T8044" s="20"/>
      <c r="U8044" s="20"/>
      <c r="V8044" s="20"/>
      <c r="W8044" s="17"/>
      <c r="X8044" s="94"/>
      <c r="Y8044" s="94"/>
      <c r="Z8044" s="94"/>
      <c r="AA8044" s="94"/>
      <c r="AB8044" s="94"/>
      <c r="AC8044" s="104"/>
      <c r="AD8044" s="29"/>
      <c r="AE8044" s="29"/>
      <c r="AF8044" s="29"/>
      <c r="AG8044" s="106"/>
      <c r="AH8044" s="106"/>
      <c r="AI8044" s="94"/>
      <c r="AJ8044" s="94"/>
      <c r="AK8044" s="94"/>
      <c r="AL8044" s="94"/>
      <c r="AM8044" s="108"/>
      <c r="AN8044" s="44"/>
      <c r="AO8044" s="2"/>
      <c r="AP8044" s="6"/>
      <c r="AQ8044" s="94"/>
      <c r="AR8044" s="94"/>
      <c r="AS8044" s="94"/>
      <c r="AT8044" s="110"/>
      <c r="AU8044" s="94"/>
      <c r="AV8044" s="94"/>
      <c r="AW8044" s="94"/>
      <c r="AX8044" s="94"/>
      <c r="AY8044" s="94"/>
      <c r="AZ8044" s="110"/>
      <c r="BA8044" s="94"/>
      <c r="BB8044" s="94"/>
      <c r="BC8044" s="94"/>
      <c r="BD8044" s="94"/>
      <c r="BE8044" s="94"/>
      <c r="BF8044" s="94"/>
      <c r="BG8044" s="94"/>
      <c r="BH8044" s="94"/>
      <c r="BI8044" s="94"/>
      <c r="BJ8044" s="2"/>
      <c r="BK8044" s="29"/>
      <c r="BL8044" s="29"/>
      <c r="BM8044" s="29"/>
      <c r="BN8044" s="30"/>
      <c r="BO8044" s="94"/>
      <c r="BP8044" s="92"/>
      <c r="BQ8044" s="94"/>
      <c r="BR8044" s="94"/>
      <c r="BS8044" s="34"/>
      <c r="BT8044" s="94"/>
      <c r="BU8044" s="94"/>
      <c r="BV8044" s="94"/>
      <c r="BW8044" s="2"/>
      <c r="BX8044" s="94"/>
      <c r="BY8044" s="94"/>
      <c r="BZ8044" s="94"/>
      <c r="CA8044" s="94"/>
      <c r="CB8044" s="94"/>
      <c r="CC8044" s="94"/>
      <c r="CD8044" s="2"/>
      <c r="CE8044" s="94"/>
      <c r="CF8044" s="94"/>
      <c r="CG8044" s="94"/>
      <c r="CH8044" s="94"/>
      <c r="CI8044" s="94"/>
      <c r="CJ8044" s="94"/>
      <c r="CK8044" s="94"/>
      <c r="CL8044" s="94"/>
      <c r="CM8044" s="94"/>
      <c r="CN8044" s="94"/>
      <c r="CO8044" s="94"/>
      <c r="CP8044" s="94"/>
      <c r="CQ8044" s="94"/>
    </row>
    <row r="8045" spans="1:95" s="7" customFormat="1" x14ac:dyDescent="0.45">
      <c r="A8045" s="6"/>
      <c r="C8045" s="14"/>
      <c r="D8045" s="14"/>
      <c r="E8045" s="14"/>
      <c r="F8045" s="14"/>
      <c r="G8045" s="14"/>
      <c r="H8045" s="17"/>
      <c r="I8045" s="14"/>
      <c r="J8045" s="14"/>
      <c r="K8045" s="14"/>
      <c r="L8045" s="14"/>
      <c r="M8045" s="17"/>
      <c r="N8045" s="14"/>
      <c r="O8045" s="14"/>
      <c r="P8045" s="14"/>
      <c r="Q8045" s="14"/>
      <c r="R8045" s="17"/>
      <c r="S8045" s="20"/>
      <c r="T8045" s="20"/>
      <c r="U8045" s="20"/>
      <c r="V8045" s="20"/>
      <c r="W8045" s="17"/>
      <c r="X8045" s="94"/>
      <c r="Y8045" s="94"/>
      <c r="Z8045" s="94"/>
      <c r="AA8045" s="94"/>
      <c r="AB8045" s="94"/>
      <c r="AC8045" s="104"/>
      <c r="AD8045" s="29"/>
      <c r="AE8045" s="29"/>
      <c r="AF8045" s="29"/>
      <c r="AG8045" s="106"/>
      <c r="AH8045" s="106"/>
      <c r="AI8045" s="94"/>
      <c r="AJ8045" s="94"/>
      <c r="AK8045" s="94"/>
      <c r="AL8045" s="94"/>
      <c r="AM8045" s="108"/>
      <c r="AN8045" s="44"/>
      <c r="AO8045" s="2"/>
      <c r="AP8045" s="6"/>
      <c r="AQ8045" s="94"/>
      <c r="AR8045" s="94"/>
      <c r="AS8045" s="94"/>
      <c r="AT8045" s="110"/>
      <c r="AU8045" s="94"/>
      <c r="AV8045" s="94"/>
      <c r="AW8045" s="94"/>
      <c r="AX8045" s="94"/>
      <c r="AY8045" s="94"/>
      <c r="AZ8045" s="110"/>
      <c r="BA8045" s="94"/>
      <c r="BB8045" s="94"/>
      <c r="BC8045" s="94"/>
      <c r="BD8045" s="94"/>
      <c r="BE8045" s="94"/>
      <c r="BF8045" s="94"/>
      <c r="BG8045" s="94"/>
      <c r="BH8045" s="94"/>
      <c r="BI8045" s="94"/>
      <c r="BJ8045" s="2"/>
      <c r="BK8045" s="29"/>
      <c r="BL8045" s="29"/>
      <c r="BM8045" s="29"/>
      <c r="BN8045" s="30"/>
      <c r="BO8045" s="94"/>
      <c r="BP8045" s="92"/>
      <c r="BQ8045" s="94"/>
      <c r="BR8045" s="94"/>
      <c r="BS8045" s="34"/>
      <c r="BT8045" s="94"/>
      <c r="BU8045" s="94"/>
      <c r="BV8045" s="94"/>
      <c r="BW8045" s="2"/>
      <c r="BX8045" s="94"/>
      <c r="BY8045" s="94"/>
      <c r="BZ8045" s="94"/>
      <c r="CA8045" s="94"/>
      <c r="CB8045" s="94"/>
      <c r="CC8045" s="94"/>
      <c r="CD8045" s="2"/>
      <c r="CE8045" s="94"/>
      <c r="CF8045" s="94"/>
      <c r="CG8045" s="94"/>
      <c r="CH8045" s="94"/>
      <c r="CI8045" s="94"/>
      <c r="CJ8045" s="94"/>
      <c r="CK8045" s="94"/>
      <c r="CL8045" s="94"/>
      <c r="CM8045" s="94"/>
      <c r="CN8045" s="94"/>
      <c r="CO8045" s="94"/>
      <c r="CP8045" s="94"/>
      <c r="CQ8045" s="94"/>
    </row>
    <row r="8046" spans="1:95" s="7" customFormat="1" x14ac:dyDescent="0.45">
      <c r="A8046" s="6"/>
      <c r="C8046" s="14"/>
      <c r="D8046" s="14"/>
      <c r="E8046" s="14"/>
      <c r="F8046" s="14"/>
      <c r="G8046" s="14"/>
      <c r="H8046" s="17"/>
      <c r="I8046" s="14"/>
      <c r="J8046" s="14"/>
      <c r="K8046" s="14"/>
      <c r="L8046" s="14"/>
      <c r="M8046" s="17"/>
      <c r="N8046" s="14"/>
      <c r="O8046" s="14"/>
      <c r="P8046" s="14"/>
      <c r="Q8046" s="14"/>
      <c r="R8046" s="17"/>
      <c r="S8046" s="20"/>
      <c r="T8046" s="20"/>
      <c r="U8046" s="20"/>
      <c r="V8046" s="20"/>
      <c r="W8046" s="17"/>
      <c r="X8046" s="94"/>
      <c r="Y8046" s="94"/>
      <c r="Z8046" s="94"/>
      <c r="AA8046" s="94"/>
      <c r="AB8046" s="94"/>
      <c r="AC8046" s="104"/>
      <c r="AD8046" s="29"/>
      <c r="AE8046" s="29"/>
      <c r="AF8046" s="29"/>
      <c r="AG8046" s="106"/>
      <c r="AH8046" s="106"/>
      <c r="AI8046" s="94"/>
      <c r="AJ8046" s="94"/>
      <c r="AK8046" s="94"/>
      <c r="AL8046" s="94"/>
      <c r="AM8046" s="108"/>
      <c r="AN8046" s="44"/>
      <c r="AO8046" s="2"/>
      <c r="AP8046" s="6"/>
      <c r="AQ8046" s="94"/>
      <c r="AR8046" s="94"/>
      <c r="AS8046" s="94"/>
      <c r="AT8046" s="110"/>
      <c r="AU8046" s="94"/>
      <c r="AV8046" s="94"/>
      <c r="AW8046" s="94"/>
      <c r="AX8046" s="94"/>
      <c r="AY8046" s="94"/>
      <c r="AZ8046" s="110"/>
      <c r="BA8046" s="94"/>
      <c r="BB8046" s="94"/>
      <c r="BC8046" s="94"/>
      <c r="BD8046" s="94"/>
      <c r="BE8046" s="94"/>
      <c r="BF8046" s="94"/>
      <c r="BG8046" s="94"/>
      <c r="BH8046" s="94"/>
      <c r="BI8046" s="94"/>
      <c r="BJ8046" s="2"/>
      <c r="BK8046" s="29"/>
      <c r="BL8046" s="29"/>
      <c r="BM8046" s="29"/>
      <c r="BN8046" s="30"/>
      <c r="BO8046" s="94"/>
      <c r="BP8046" s="92"/>
      <c r="BQ8046" s="94"/>
      <c r="BR8046" s="94"/>
      <c r="BS8046" s="34"/>
      <c r="BT8046" s="94"/>
      <c r="BU8046" s="94"/>
      <c r="BV8046" s="94"/>
      <c r="BW8046" s="2"/>
      <c r="BX8046" s="94"/>
      <c r="BY8046" s="94"/>
      <c r="BZ8046" s="94"/>
      <c r="CA8046" s="94"/>
      <c r="CB8046" s="94"/>
      <c r="CC8046" s="94"/>
      <c r="CD8046" s="2"/>
      <c r="CE8046" s="94"/>
      <c r="CF8046" s="94"/>
      <c r="CG8046" s="94"/>
      <c r="CH8046" s="94"/>
      <c r="CI8046" s="94"/>
      <c r="CJ8046" s="94"/>
      <c r="CK8046" s="94"/>
      <c r="CL8046" s="94"/>
      <c r="CM8046" s="94"/>
      <c r="CN8046" s="94"/>
      <c r="CO8046" s="94"/>
      <c r="CP8046" s="94"/>
      <c r="CQ8046" s="94"/>
    </row>
    <row r="8047" spans="1:95" s="7" customFormat="1" x14ac:dyDescent="0.45">
      <c r="A8047" s="6"/>
      <c r="C8047" s="14"/>
      <c r="D8047" s="14"/>
      <c r="E8047" s="14"/>
      <c r="F8047" s="14"/>
      <c r="G8047" s="14"/>
      <c r="H8047" s="17"/>
      <c r="I8047" s="14"/>
      <c r="J8047" s="14"/>
      <c r="K8047" s="14"/>
      <c r="L8047" s="14"/>
      <c r="M8047" s="17"/>
      <c r="N8047" s="14"/>
      <c r="O8047" s="14"/>
      <c r="P8047" s="14"/>
      <c r="Q8047" s="14"/>
      <c r="R8047" s="17"/>
      <c r="S8047" s="20"/>
      <c r="T8047" s="20"/>
      <c r="U8047" s="20"/>
      <c r="V8047" s="20"/>
      <c r="W8047" s="17"/>
      <c r="X8047" s="94"/>
      <c r="Y8047" s="94"/>
      <c r="Z8047" s="94"/>
      <c r="AA8047" s="94"/>
      <c r="AB8047" s="94"/>
      <c r="AC8047" s="104"/>
      <c r="AD8047" s="29"/>
      <c r="AE8047" s="29"/>
      <c r="AF8047" s="29"/>
      <c r="AG8047" s="106"/>
      <c r="AH8047" s="106"/>
      <c r="AI8047" s="94"/>
      <c r="AJ8047" s="94"/>
      <c r="AK8047" s="94"/>
      <c r="AL8047" s="94"/>
      <c r="AM8047" s="108"/>
      <c r="AN8047" s="44"/>
      <c r="AO8047" s="2"/>
      <c r="AP8047" s="6"/>
      <c r="AQ8047" s="94"/>
      <c r="AR8047" s="94"/>
      <c r="AS8047" s="94"/>
      <c r="AT8047" s="110"/>
      <c r="AU8047" s="94"/>
      <c r="AV8047" s="94"/>
      <c r="AW8047" s="94"/>
      <c r="AX8047" s="94"/>
      <c r="AY8047" s="94"/>
      <c r="AZ8047" s="110"/>
      <c r="BA8047" s="94"/>
      <c r="BB8047" s="94"/>
      <c r="BC8047" s="94"/>
      <c r="BD8047" s="94"/>
      <c r="BE8047" s="94"/>
      <c r="BF8047" s="94"/>
      <c r="BG8047" s="94"/>
      <c r="BH8047" s="94"/>
      <c r="BI8047" s="94"/>
      <c r="BJ8047" s="2"/>
      <c r="BK8047" s="29"/>
      <c r="BL8047" s="29"/>
      <c r="BM8047" s="29"/>
      <c r="BN8047" s="30"/>
      <c r="BO8047" s="94"/>
      <c r="BP8047" s="92"/>
      <c r="BQ8047" s="94"/>
      <c r="BR8047" s="94"/>
      <c r="BS8047" s="34"/>
      <c r="BT8047" s="94"/>
      <c r="BU8047" s="94"/>
      <c r="BV8047" s="94"/>
      <c r="BW8047" s="2"/>
      <c r="BX8047" s="94"/>
      <c r="BY8047" s="94"/>
      <c r="BZ8047" s="94"/>
      <c r="CA8047" s="94"/>
      <c r="CB8047" s="94"/>
      <c r="CC8047" s="94"/>
      <c r="CD8047" s="2"/>
      <c r="CE8047" s="94"/>
      <c r="CF8047" s="94"/>
      <c r="CG8047" s="94"/>
      <c r="CH8047" s="94"/>
      <c r="CI8047" s="94"/>
      <c r="CJ8047" s="94"/>
      <c r="CK8047" s="94"/>
      <c r="CL8047" s="94"/>
      <c r="CM8047" s="94"/>
      <c r="CN8047" s="94"/>
      <c r="CO8047" s="94"/>
      <c r="CP8047" s="94"/>
      <c r="CQ8047" s="94"/>
    </row>
    <row r="8048" spans="1:95" s="7" customFormat="1" x14ac:dyDescent="0.45">
      <c r="A8048" s="6"/>
      <c r="C8048" s="14"/>
      <c r="D8048" s="14"/>
      <c r="E8048" s="14"/>
      <c r="F8048" s="14"/>
      <c r="G8048" s="14"/>
      <c r="H8048" s="17"/>
      <c r="I8048" s="14"/>
      <c r="J8048" s="14"/>
      <c r="K8048" s="14"/>
      <c r="L8048" s="14"/>
      <c r="M8048" s="17"/>
      <c r="N8048" s="14"/>
      <c r="O8048" s="14"/>
      <c r="P8048" s="14"/>
      <c r="Q8048" s="14"/>
      <c r="R8048" s="17"/>
      <c r="S8048" s="20"/>
      <c r="T8048" s="20"/>
      <c r="U8048" s="20"/>
      <c r="V8048" s="20"/>
      <c r="W8048" s="17"/>
      <c r="X8048" s="94"/>
      <c r="Y8048" s="94"/>
      <c r="Z8048" s="94"/>
      <c r="AA8048" s="94"/>
      <c r="AB8048" s="94"/>
      <c r="AC8048" s="104"/>
      <c r="AD8048" s="29"/>
      <c r="AE8048" s="29"/>
      <c r="AF8048" s="29"/>
      <c r="AG8048" s="106"/>
      <c r="AH8048" s="106"/>
      <c r="AI8048" s="94"/>
      <c r="AJ8048" s="94"/>
      <c r="AK8048" s="94"/>
      <c r="AL8048" s="94"/>
      <c r="AM8048" s="108"/>
      <c r="AN8048" s="44"/>
      <c r="AO8048" s="2"/>
      <c r="AP8048" s="6"/>
      <c r="AQ8048" s="94"/>
      <c r="AR8048" s="94"/>
      <c r="AS8048" s="94"/>
      <c r="AT8048" s="110"/>
      <c r="AU8048" s="94"/>
      <c r="AV8048" s="94"/>
      <c r="AW8048" s="94"/>
      <c r="AX8048" s="94"/>
      <c r="AY8048" s="94"/>
      <c r="AZ8048" s="110"/>
      <c r="BA8048" s="94"/>
      <c r="BB8048" s="94"/>
      <c r="BC8048" s="94"/>
      <c r="BD8048" s="94"/>
      <c r="BE8048" s="94"/>
      <c r="BF8048" s="94"/>
      <c r="BG8048" s="94"/>
      <c r="BH8048" s="94"/>
      <c r="BI8048" s="94"/>
      <c r="BJ8048" s="2"/>
      <c r="BK8048" s="29"/>
      <c r="BL8048" s="29"/>
      <c r="BM8048" s="29"/>
      <c r="BN8048" s="30"/>
      <c r="BO8048" s="94"/>
      <c r="BP8048" s="92"/>
      <c r="BQ8048" s="94"/>
      <c r="BR8048" s="94"/>
      <c r="BS8048" s="34"/>
      <c r="BT8048" s="94"/>
      <c r="BU8048" s="94"/>
      <c r="BV8048" s="94"/>
      <c r="BW8048" s="2"/>
      <c r="BX8048" s="94"/>
      <c r="BY8048" s="94"/>
      <c r="BZ8048" s="94"/>
      <c r="CA8048" s="94"/>
      <c r="CB8048" s="94"/>
      <c r="CC8048" s="94"/>
      <c r="CD8048" s="2"/>
      <c r="CE8048" s="94"/>
      <c r="CF8048" s="94"/>
      <c r="CG8048" s="94"/>
      <c r="CH8048" s="94"/>
      <c r="CI8048" s="94"/>
      <c r="CJ8048" s="94"/>
      <c r="CK8048" s="94"/>
      <c r="CL8048" s="94"/>
      <c r="CM8048" s="94"/>
      <c r="CN8048" s="94"/>
      <c r="CO8048" s="94"/>
      <c r="CP8048" s="94"/>
      <c r="CQ8048" s="94"/>
    </row>
    <row r="8049" spans="1:95" s="7" customFormat="1" x14ac:dyDescent="0.45">
      <c r="A8049" s="6"/>
      <c r="C8049" s="14"/>
      <c r="D8049" s="14"/>
      <c r="E8049" s="14"/>
      <c r="F8049" s="14"/>
      <c r="G8049" s="14"/>
      <c r="H8049" s="17"/>
      <c r="I8049" s="14"/>
      <c r="J8049" s="14"/>
      <c r="K8049" s="14"/>
      <c r="L8049" s="14"/>
      <c r="M8049" s="17"/>
      <c r="N8049" s="14"/>
      <c r="O8049" s="14"/>
      <c r="P8049" s="14"/>
      <c r="Q8049" s="14"/>
      <c r="R8049" s="17"/>
      <c r="S8049" s="20"/>
      <c r="T8049" s="20"/>
      <c r="U8049" s="20"/>
      <c r="V8049" s="20"/>
      <c r="W8049" s="17"/>
      <c r="X8049" s="94"/>
      <c r="Y8049" s="94"/>
      <c r="Z8049" s="94"/>
      <c r="AA8049" s="94"/>
      <c r="AB8049" s="94"/>
      <c r="AC8049" s="104"/>
      <c r="AD8049" s="29"/>
      <c r="AE8049" s="29"/>
      <c r="AF8049" s="29"/>
      <c r="AG8049" s="106"/>
      <c r="AH8049" s="106"/>
      <c r="AI8049" s="94"/>
      <c r="AJ8049" s="94"/>
      <c r="AK8049" s="94"/>
      <c r="AL8049" s="94"/>
      <c r="AM8049" s="108"/>
      <c r="AN8049" s="44"/>
      <c r="AO8049" s="2"/>
      <c r="AP8049" s="6"/>
      <c r="AQ8049" s="94"/>
      <c r="AR8049" s="94"/>
      <c r="AS8049" s="94"/>
      <c r="AT8049" s="110"/>
      <c r="AU8049" s="94"/>
      <c r="AV8049" s="94"/>
      <c r="AW8049" s="94"/>
      <c r="AX8049" s="94"/>
      <c r="AY8049" s="94"/>
      <c r="AZ8049" s="110"/>
      <c r="BA8049" s="94"/>
      <c r="BB8049" s="94"/>
      <c r="BC8049" s="94"/>
      <c r="BD8049" s="94"/>
      <c r="BE8049" s="94"/>
      <c r="BF8049" s="94"/>
      <c r="BG8049" s="94"/>
      <c r="BH8049" s="94"/>
      <c r="BI8049" s="94"/>
      <c r="BJ8049" s="2"/>
      <c r="BK8049" s="29"/>
      <c r="BL8049" s="29"/>
      <c r="BM8049" s="29"/>
      <c r="BN8049" s="30"/>
      <c r="BO8049" s="94"/>
      <c r="BP8049" s="92"/>
      <c r="BQ8049" s="94"/>
      <c r="BR8049" s="94"/>
      <c r="BS8049" s="34"/>
      <c r="BT8049" s="94"/>
      <c r="BU8049" s="94"/>
      <c r="BV8049" s="94"/>
      <c r="BW8049" s="2"/>
      <c r="BX8049" s="94"/>
      <c r="BY8049" s="94"/>
      <c r="BZ8049" s="94"/>
      <c r="CA8049" s="94"/>
      <c r="CB8049" s="94"/>
      <c r="CC8049" s="94"/>
      <c r="CD8049" s="2"/>
      <c r="CE8049" s="94"/>
      <c r="CF8049" s="94"/>
      <c r="CG8049" s="94"/>
      <c r="CH8049" s="94"/>
      <c r="CI8049" s="94"/>
      <c r="CJ8049" s="94"/>
      <c r="CK8049" s="94"/>
      <c r="CL8049" s="94"/>
      <c r="CM8049" s="94"/>
      <c r="CN8049" s="94"/>
      <c r="CO8049" s="94"/>
      <c r="CP8049" s="94"/>
      <c r="CQ8049" s="94"/>
    </row>
    <row r="8050" spans="1:95" s="7" customFormat="1" x14ac:dyDescent="0.45">
      <c r="A8050" s="6"/>
      <c r="C8050" s="14"/>
      <c r="D8050" s="14"/>
      <c r="E8050" s="14"/>
      <c r="F8050" s="14"/>
      <c r="G8050" s="14"/>
      <c r="H8050" s="17"/>
      <c r="I8050" s="14"/>
      <c r="J8050" s="14"/>
      <c r="K8050" s="14"/>
      <c r="L8050" s="14"/>
      <c r="M8050" s="17"/>
      <c r="N8050" s="14"/>
      <c r="O8050" s="14"/>
      <c r="P8050" s="14"/>
      <c r="Q8050" s="14"/>
      <c r="R8050" s="17"/>
      <c r="S8050" s="20"/>
      <c r="T8050" s="20"/>
      <c r="U8050" s="20"/>
      <c r="V8050" s="20"/>
      <c r="W8050" s="17"/>
      <c r="X8050" s="94"/>
      <c r="Y8050" s="94"/>
      <c r="Z8050" s="94"/>
      <c r="AA8050" s="94"/>
      <c r="AB8050" s="94"/>
      <c r="AC8050" s="104"/>
      <c r="AD8050" s="29"/>
      <c r="AE8050" s="29"/>
      <c r="AF8050" s="29"/>
      <c r="AG8050" s="106"/>
      <c r="AH8050" s="106"/>
      <c r="AI8050" s="94"/>
      <c r="AJ8050" s="94"/>
      <c r="AK8050" s="94"/>
      <c r="AL8050" s="94"/>
      <c r="AM8050" s="108"/>
      <c r="AN8050" s="44"/>
      <c r="AO8050" s="2"/>
      <c r="AP8050" s="6"/>
      <c r="AQ8050" s="94"/>
      <c r="AR8050" s="94"/>
      <c r="AS8050" s="94"/>
      <c r="AT8050" s="110"/>
      <c r="AU8050" s="94"/>
      <c r="AV8050" s="94"/>
      <c r="AW8050" s="94"/>
      <c r="AX8050" s="94"/>
      <c r="AY8050" s="94"/>
      <c r="AZ8050" s="110"/>
      <c r="BA8050" s="94"/>
      <c r="BB8050" s="94"/>
      <c r="BC8050" s="94"/>
      <c r="BD8050" s="94"/>
      <c r="BE8050" s="94"/>
      <c r="BF8050" s="94"/>
      <c r="BG8050" s="94"/>
      <c r="BH8050" s="94"/>
      <c r="BI8050" s="94"/>
      <c r="BJ8050" s="2"/>
      <c r="BK8050" s="29"/>
      <c r="BL8050" s="29"/>
      <c r="BM8050" s="29"/>
      <c r="BN8050" s="30"/>
      <c r="BO8050" s="94"/>
      <c r="BP8050" s="92"/>
      <c r="BQ8050" s="94"/>
      <c r="BR8050" s="94"/>
      <c r="BS8050" s="34"/>
      <c r="BT8050" s="94"/>
      <c r="BU8050" s="94"/>
      <c r="BV8050" s="94"/>
      <c r="BW8050" s="2"/>
      <c r="BX8050" s="94"/>
      <c r="BY8050" s="94"/>
      <c r="BZ8050" s="94"/>
      <c r="CA8050" s="94"/>
      <c r="CB8050" s="94"/>
      <c r="CC8050" s="94"/>
      <c r="CD8050" s="2"/>
      <c r="CE8050" s="94"/>
      <c r="CF8050" s="94"/>
      <c r="CG8050" s="94"/>
      <c r="CH8050" s="94"/>
      <c r="CI8050" s="94"/>
      <c r="CJ8050" s="94"/>
      <c r="CK8050" s="94"/>
      <c r="CL8050" s="94"/>
      <c r="CM8050" s="94"/>
      <c r="CN8050" s="94"/>
      <c r="CO8050" s="94"/>
      <c r="CP8050" s="94"/>
      <c r="CQ8050" s="94"/>
    </row>
    <row r="8051" spans="1:95" s="7" customFormat="1" x14ac:dyDescent="0.45">
      <c r="A8051" s="6"/>
      <c r="C8051" s="14"/>
      <c r="D8051" s="14"/>
      <c r="E8051" s="14"/>
      <c r="F8051" s="14"/>
      <c r="G8051" s="14"/>
      <c r="H8051" s="17"/>
      <c r="I8051" s="14"/>
      <c r="J8051" s="14"/>
      <c r="K8051" s="14"/>
      <c r="L8051" s="14"/>
      <c r="M8051" s="17"/>
      <c r="N8051" s="14"/>
      <c r="O8051" s="14"/>
      <c r="P8051" s="14"/>
      <c r="Q8051" s="14"/>
      <c r="R8051" s="17"/>
      <c r="S8051" s="20"/>
      <c r="T8051" s="20"/>
      <c r="U8051" s="20"/>
      <c r="V8051" s="20"/>
      <c r="W8051" s="17"/>
      <c r="X8051" s="94"/>
      <c r="Y8051" s="94"/>
      <c r="Z8051" s="94"/>
      <c r="AA8051" s="94"/>
      <c r="AB8051" s="94"/>
      <c r="AC8051" s="104"/>
      <c r="AD8051" s="29"/>
      <c r="AE8051" s="29"/>
      <c r="AF8051" s="29"/>
      <c r="AG8051" s="106"/>
      <c r="AH8051" s="106"/>
      <c r="AI8051" s="94"/>
      <c r="AJ8051" s="94"/>
      <c r="AK8051" s="94"/>
      <c r="AL8051" s="94"/>
      <c r="AM8051" s="108"/>
      <c r="AN8051" s="44"/>
      <c r="AO8051" s="2"/>
      <c r="AP8051" s="6"/>
      <c r="AQ8051" s="94"/>
      <c r="AR8051" s="94"/>
      <c r="AS8051" s="94"/>
      <c r="AT8051" s="110"/>
      <c r="AU8051" s="94"/>
      <c r="AV8051" s="94"/>
      <c r="AW8051" s="94"/>
      <c r="AX8051" s="94"/>
      <c r="AY8051" s="94"/>
      <c r="AZ8051" s="110"/>
      <c r="BA8051" s="94"/>
      <c r="BB8051" s="94"/>
      <c r="BC8051" s="94"/>
      <c r="BD8051" s="94"/>
      <c r="BE8051" s="94"/>
      <c r="BF8051" s="94"/>
      <c r="BG8051" s="94"/>
      <c r="BH8051" s="94"/>
      <c r="BI8051" s="94"/>
      <c r="BJ8051" s="2"/>
      <c r="BK8051" s="29"/>
      <c r="BL8051" s="29"/>
      <c r="BM8051" s="29"/>
      <c r="BN8051" s="30"/>
      <c r="BO8051" s="94"/>
      <c r="BP8051" s="92"/>
      <c r="BQ8051" s="94"/>
      <c r="BR8051" s="94"/>
      <c r="BS8051" s="34"/>
      <c r="BT8051" s="94"/>
      <c r="BU8051" s="94"/>
      <c r="BV8051" s="94"/>
      <c r="BW8051" s="2"/>
      <c r="BX8051" s="94"/>
      <c r="BY8051" s="94"/>
      <c r="BZ8051" s="94"/>
      <c r="CA8051" s="94"/>
      <c r="CB8051" s="94"/>
      <c r="CC8051" s="94"/>
      <c r="CD8051" s="2"/>
      <c r="CE8051" s="94"/>
      <c r="CF8051" s="94"/>
      <c r="CG8051" s="94"/>
      <c r="CH8051" s="94"/>
      <c r="CI8051" s="94"/>
      <c r="CJ8051" s="94"/>
      <c r="CK8051" s="94"/>
      <c r="CL8051" s="94"/>
      <c r="CM8051" s="94"/>
      <c r="CN8051" s="94"/>
      <c r="CO8051" s="94"/>
      <c r="CP8051" s="94"/>
      <c r="CQ8051" s="94"/>
    </row>
    <row r="8052" spans="1:95" s="7" customFormat="1" x14ac:dyDescent="0.45">
      <c r="A8052" s="6"/>
      <c r="C8052" s="14"/>
      <c r="D8052" s="14"/>
      <c r="E8052" s="14"/>
      <c r="F8052" s="14"/>
      <c r="G8052" s="14"/>
      <c r="H8052" s="17"/>
      <c r="I8052" s="14"/>
      <c r="J8052" s="14"/>
      <c r="K8052" s="14"/>
      <c r="L8052" s="14"/>
      <c r="M8052" s="17"/>
      <c r="N8052" s="14"/>
      <c r="O8052" s="14"/>
      <c r="P8052" s="14"/>
      <c r="Q8052" s="14"/>
      <c r="R8052" s="17"/>
      <c r="S8052" s="20"/>
      <c r="T8052" s="20"/>
      <c r="U8052" s="20"/>
      <c r="V8052" s="20"/>
      <c r="W8052" s="17"/>
      <c r="X8052" s="94"/>
      <c r="Y8052" s="94"/>
      <c r="Z8052" s="94"/>
      <c r="AA8052" s="94"/>
      <c r="AB8052" s="94"/>
      <c r="AC8052" s="104"/>
      <c r="AD8052" s="29"/>
      <c r="AE8052" s="29"/>
      <c r="AF8052" s="29"/>
      <c r="AG8052" s="106"/>
      <c r="AH8052" s="106"/>
      <c r="AI8052" s="94"/>
      <c r="AJ8052" s="94"/>
      <c r="AK8052" s="94"/>
      <c r="AL8052" s="94"/>
      <c r="AM8052" s="108"/>
      <c r="AN8052" s="44"/>
      <c r="AO8052" s="2"/>
      <c r="AP8052" s="6"/>
      <c r="AQ8052" s="94"/>
      <c r="AR8052" s="94"/>
      <c r="AS8052" s="94"/>
      <c r="AT8052" s="110"/>
      <c r="AU8052" s="94"/>
      <c r="AV8052" s="94"/>
      <c r="AW8052" s="94"/>
      <c r="AX8052" s="94"/>
      <c r="AY8052" s="94"/>
      <c r="AZ8052" s="110"/>
      <c r="BA8052" s="94"/>
      <c r="BB8052" s="94"/>
      <c r="BC8052" s="94"/>
      <c r="BD8052" s="94"/>
      <c r="BE8052" s="94"/>
      <c r="BF8052" s="94"/>
      <c r="BG8052" s="94"/>
      <c r="BH8052" s="94"/>
      <c r="BI8052" s="94"/>
      <c r="BJ8052" s="2"/>
      <c r="BK8052" s="29"/>
      <c r="BL8052" s="29"/>
      <c r="BM8052" s="29"/>
      <c r="BN8052" s="30"/>
      <c r="BO8052" s="94"/>
      <c r="BP8052" s="92"/>
      <c r="BQ8052" s="94"/>
      <c r="BR8052" s="94"/>
      <c r="BS8052" s="34"/>
      <c r="BT8052" s="94"/>
      <c r="BU8052" s="94"/>
      <c r="BV8052" s="94"/>
      <c r="BW8052" s="2"/>
      <c r="BX8052" s="94"/>
      <c r="BY8052" s="94"/>
      <c r="BZ8052" s="94"/>
      <c r="CA8052" s="94"/>
      <c r="CB8052" s="94"/>
      <c r="CC8052" s="94"/>
      <c r="CD8052" s="2"/>
      <c r="CE8052" s="94"/>
      <c r="CF8052" s="94"/>
      <c r="CG8052" s="94"/>
      <c r="CH8052" s="94"/>
      <c r="CI8052" s="94"/>
      <c r="CJ8052" s="94"/>
      <c r="CK8052" s="94"/>
      <c r="CL8052" s="94"/>
      <c r="CM8052" s="94"/>
      <c r="CN8052" s="94"/>
      <c r="CO8052" s="94"/>
      <c r="CP8052" s="94"/>
      <c r="CQ8052" s="94"/>
    </row>
    <row r="8053" spans="1:95" s="7" customFormat="1" x14ac:dyDescent="0.45">
      <c r="A8053" s="6"/>
      <c r="C8053" s="14"/>
      <c r="D8053" s="14"/>
      <c r="E8053" s="14"/>
      <c r="F8053" s="14"/>
      <c r="G8053" s="14"/>
      <c r="H8053" s="17"/>
      <c r="I8053" s="14"/>
      <c r="J8053" s="14"/>
      <c r="K8053" s="14"/>
      <c r="L8053" s="14"/>
      <c r="M8053" s="17"/>
      <c r="N8053" s="14"/>
      <c r="O8053" s="14"/>
      <c r="P8053" s="14"/>
      <c r="Q8053" s="14"/>
      <c r="R8053" s="17"/>
      <c r="S8053" s="20"/>
      <c r="T8053" s="20"/>
      <c r="U8053" s="20"/>
      <c r="V8053" s="20"/>
      <c r="W8053" s="17"/>
      <c r="X8053" s="94"/>
      <c r="Y8053" s="94"/>
      <c r="Z8053" s="94"/>
      <c r="AA8053" s="94"/>
      <c r="AB8053" s="94"/>
      <c r="AC8053" s="104"/>
      <c r="AD8053" s="29"/>
      <c r="AE8053" s="29"/>
      <c r="AF8053" s="29"/>
      <c r="AG8053" s="106"/>
      <c r="AH8053" s="106"/>
      <c r="AI8053" s="94"/>
      <c r="AJ8053" s="94"/>
      <c r="AK8053" s="94"/>
      <c r="AL8053" s="94"/>
      <c r="AM8053" s="108"/>
      <c r="AN8053" s="44"/>
      <c r="AO8053" s="2"/>
      <c r="AP8053" s="6"/>
      <c r="AQ8053" s="94"/>
      <c r="AR8053" s="94"/>
      <c r="AS8053" s="94"/>
      <c r="AT8053" s="110"/>
      <c r="AU8053" s="94"/>
      <c r="AV8053" s="94"/>
      <c r="AW8053" s="94"/>
      <c r="AX8053" s="94"/>
      <c r="AY8053" s="94"/>
      <c r="AZ8053" s="110"/>
      <c r="BA8053" s="94"/>
      <c r="BB8053" s="94"/>
      <c r="BC8053" s="94"/>
      <c r="BD8053" s="94"/>
      <c r="BE8053" s="94"/>
      <c r="BF8053" s="94"/>
      <c r="BG8053" s="94"/>
      <c r="BH8053" s="94"/>
      <c r="BI8053" s="94"/>
      <c r="BJ8053" s="2"/>
      <c r="BK8053" s="29"/>
      <c r="BL8053" s="29"/>
      <c r="BM8053" s="29"/>
      <c r="BN8053" s="30"/>
      <c r="BO8053" s="94"/>
      <c r="BP8053" s="92"/>
      <c r="BQ8053" s="94"/>
      <c r="BR8053" s="94"/>
      <c r="BS8053" s="34"/>
      <c r="BT8053" s="94"/>
      <c r="BU8053" s="94"/>
      <c r="BV8053" s="94"/>
      <c r="BW8053" s="2"/>
      <c r="BX8053" s="94"/>
      <c r="BY8053" s="94"/>
      <c r="BZ8053" s="94"/>
      <c r="CA8053" s="94"/>
      <c r="CB8053" s="94"/>
      <c r="CC8053" s="94"/>
      <c r="CD8053" s="2"/>
      <c r="CE8053" s="94"/>
      <c r="CF8053" s="94"/>
      <c r="CG8053" s="94"/>
      <c r="CH8053" s="94"/>
      <c r="CI8053" s="94"/>
      <c r="CJ8053" s="94"/>
      <c r="CK8053" s="94"/>
      <c r="CL8053" s="94"/>
      <c r="CM8053" s="94"/>
      <c r="CN8053" s="94"/>
      <c r="CO8053" s="94"/>
      <c r="CP8053" s="94"/>
      <c r="CQ8053" s="94"/>
    </row>
    <row r="8054" spans="1:95" s="7" customFormat="1" x14ac:dyDescent="0.45">
      <c r="A8054" s="6"/>
      <c r="C8054" s="14"/>
      <c r="D8054" s="14"/>
      <c r="E8054" s="14"/>
      <c r="F8054" s="14"/>
      <c r="G8054" s="14"/>
      <c r="H8054" s="17"/>
      <c r="I8054" s="14"/>
      <c r="J8054" s="14"/>
      <c r="K8054" s="14"/>
      <c r="L8054" s="14"/>
      <c r="M8054" s="17"/>
      <c r="N8054" s="14"/>
      <c r="O8054" s="14"/>
      <c r="P8054" s="14"/>
      <c r="Q8054" s="14"/>
      <c r="R8054" s="17"/>
      <c r="S8054" s="20"/>
      <c r="T8054" s="20"/>
      <c r="U8054" s="20"/>
      <c r="V8054" s="20"/>
      <c r="W8054" s="17"/>
      <c r="X8054" s="94"/>
      <c r="Y8054" s="94"/>
      <c r="Z8054" s="94"/>
      <c r="AA8054" s="94"/>
      <c r="AB8054" s="94"/>
      <c r="AC8054" s="104"/>
      <c r="AD8054" s="29"/>
      <c r="AE8054" s="29"/>
      <c r="AF8054" s="29"/>
      <c r="AG8054" s="106"/>
      <c r="AH8054" s="106"/>
      <c r="AI8054" s="94"/>
      <c r="AJ8054" s="94"/>
      <c r="AK8054" s="94"/>
      <c r="AL8054" s="94"/>
      <c r="AM8054" s="108"/>
      <c r="AN8054" s="44"/>
      <c r="AO8054" s="2"/>
      <c r="AP8054" s="6"/>
      <c r="AQ8054" s="94"/>
      <c r="AR8054" s="94"/>
      <c r="AS8054" s="94"/>
      <c r="AT8054" s="110"/>
      <c r="AU8054" s="94"/>
      <c r="AV8054" s="94"/>
      <c r="AW8054" s="94"/>
      <c r="AX8054" s="94"/>
      <c r="AY8054" s="94"/>
      <c r="AZ8054" s="110"/>
      <c r="BA8054" s="94"/>
      <c r="BB8054" s="94"/>
      <c r="BC8054" s="94"/>
      <c r="BD8054" s="94"/>
      <c r="BE8054" s="94"/>
      <c r="BF8054" s="94"/>
      <c r="BG8054" s="94"/>
      <c r="BH8054" s="94"/>
      <c r="BI8054" s="94"/>
      <c r="BJ8054" s="2"/>
      <c r="BK8054" s="29"/>
      <c r="BL8054" s="29"/>
      <c r="BM8054" s="29"/>
      <c r="BN8054" s="30"/>
      <c r="BO8054" s="94"/>
      <c r="BP8054" s="92"/>
      <c r="BQ8054" s="94"/>
      <c r="BR8054" s="94"/>
      <c r="BS8054" s="34"/>
      <c r="BT8054" s="94"/>
      <c r="BU8054" s="94"/>
      <c r="BV8054" s="94"/>
      <c r="BW8054" s="2"/>
      <c r="BX8054" s="94"/>
      <c r="BY8054" s="94"/>
      <c r="BZ8054" s="94"/>
      <c r="CA8054" s="94"/>
      <c r="CB8054" s="94"/>
      <c r="CC8054" s="94"/>
      <c r="CD8054" s="2"/>
      <c r="CE8054" s="94"/>
      <c r="CF8054" s="94"/>
      <c r="CG8054" s="94"/>
      <c r="CH8054" s="94"/>
      <c r="CI8054" s="94"/>
      <c r="CJ8054" s="94"/>
      <c r="CK8054" s="94"/>
      <c r="CL8054" s="94"/>
      <c r="CM8054" s="94"/>
      <c r="CN8054" s="94"/>
      <c r="CO8054" s="94"/>
      <c r="CP8054" s="94"/>
      <c r="CQ8054" s="94"/>
    </row>
    <row r="8055" spans="1:95" s="7" customFormat="1" x14ac:dyDescent="0.45">
      <c r="A8055" s="6"/>
      <c r="C8055" s="14"/>
      <c r="D8055" s="14"/>
      <c r="E8055" s="14"/>
      <c r="F8055" s="14"/>
      <c r="G8055" s="14"/>
      <c r="H8055" s="17"/>
      <c r="I8055" s="14"/>
      <c r="J8055" s="14"/>
      <c r="K8055" s="14"/>
      <c r="L8055" s="14"/>
      <c r="M8055" s="17"/>
      <c r="N8055" s="14"/>
      <c r="O8055" s="14"/>
      <c r="P8055" s="14"/>
      <c r="Q8055" s="14"/>
      <c r="R8055" s="17"/>
      <c r="S8055" s="20"/>
      <c r="T8055" s="20"/>
      <c r="U8055" s="20"/>
      <c r="V8055" s="20"/>
      <c r="W8055" s="17"/>
      <c r="X8055" s="94"/>
      <c r="Y8055" s="94"/>
      <c r="Z8055" s="94"/>
      <c r="AA8055" s="94"/>
      <c r="AB8055" s="94"/>
      <c r="AC8055" s="104"/>
      <c r="AD8055" s="29"/>
      <c r="AE8055" s="29"/>
      <c r="AF8055" s="29"/>
      <c r="AG8055" s="106"/>
      <c r="AH8055" s="106"/>
      <c r="AI8055" s="94"/>
      <c r="AJ8055" s="94"/>
      <c r="AK8055" s="94"/>
      <c r="AL8055" s="94"/>
      <c r="AM8055" s="108"/>
      <c r="AN8055" s="44"/>
      <c r="AO8055" s="2"/>
      <c r="AP8055" s="6"/>
      <c r="AQ8055" s="94"/>
      <c r="AR8055" s="94"/>
      <c r="AS8055" s="94"/>
      <c r="AT8055" s="110"/>
      <c r="AU8055" s="94"/>
      <c r="AV8055" s="94"/>
      <c r="AW8055" s="94"/>
      <c r="AX8055" s="94"/>
      <c r="AY8055" s="94"/>
      <c r="AZ8055" s="110"/>
      <c r="BA8055" s="94"/>
      <c r="BB8055" s="94"/>
      <c r="BC8055" s="94"/>
      <c r="BD8055" s="94"/>
      <c r="BE8055" s="94"/>
      <c r="BF8055" s="94"/>
      <c r="BG8055" s="94"/>
      <c r="BH8055" s="94"/>
      <c r="BI8055" s="94"/>
      <c r="BJ8055" s="2"/>
      <c r="BK8055" s="29"/>
      <c r="BL8055" s="29"/>
      <c r="BM8055" s="29"/>
      <c r="BN8055" s="30"/>
      <c r="BO8055" s="94"/>
      <c r="BP8055" s="92"/>
      <c r="BQ8055" s="94"/>
      <c r="BR8055" s="94"/>
      <c r="BS8055" s="34"/>
      <c r="BT8055" s="94"/>
      <c r="BU8055" s="94"/>
      <c r="BV8055" s="94"/>
      <c r="BW8055" s="2"/>
      <c r="BX8055" s="94"/>
      <c r="BY8055" s="94"/>
      <c r="BZ8055" s="94"/>
      <c r="CA8055" s="94"/>
      <c r="CB8055" s="94"/>
      <c r="CC8055" s="94"/>
      <c r="CD8055" s="2"/>
      <c r="CE8055" s="94"/>
      <c r="CF8055" s="94"/>
      <c r="CG8055" s="94"/>
      <c r="CH8055" s="94"/>
      <c r="CI8055" s="94"/>
      <c r="CJ8055" s="94"/>
      <c r="CK8055" s="94"/>
      <c r="CL8055" s="94"/>
      <c r="CM8055" s="94"/>
      <c r="CN8055" s="94"/>
      <c r="CO8055" s="94"/>
      <c r="CP8055" s="94"/>
      <c r="CQ8055" s="94"/>
    </row>
    <row r="8056" spans="1:95" s="7" customFormat="1" x14ac:dyDescent="0.45">
      <c r="A8056" s="6"/>
      <c r="C8056" s="14"/>
      <c r="D8056" s="14"/>
      <c r="E8056" s="14"/>
      <c r="F8056" s="14"/>
      <c r="G8056" s="14"/>
      <c r="H8056" s="17"/>
      <c r="I8056" s="14"/>
      <c r="J8056" s="14"/>
      <c r="K8056" s="14"/>
      <c r="L8056" s="14"/>
      <c r="M8056" s="17"/>
      <c r="N8056" s="14"/>
      <c r="O8056" s="14"/>
      <c r="P8056" s="14"/>
      <c r="Q8056" s="14"/>
      <c r="R8056" s="17"/>
      <c r="S8056" s="20"/>
      <c r="T8056" s="20"/>
      <c r="U8056" s="20"/>
      <c r="V8056" s="20"/>
      <c r="W8056" s="17"/>
      <c r="X8056" s="94"/>
      <c r="Y8056" s="94"/>
      <c r="Z8056" s="94"/>
      <c r="AA8056" s="94"/>
      <c r="AB8056" s="94"/>
      <c r="AC8056" s="104"/>
      <c r="AD8056" s="29"/>
      <c r="AE8056" s="29"/>
      <c r="AF8056" s="29"/>
      <c r="AG8056" s="106"/>
      <c r="AH8056" s="106"/>
      <c r="AI8056" s="94"/>
      <c r="AJ8056" s="94"/>
      <c r="AK8056" s="94"/>
      <c r="AL8056" s="94"/>
      <c r="AM8056" s="108"/>
      <c r="AN8056" s="44"/>
      <c r="AO8056" s="2"/>
      <c r="AP8056" s="6"/>
      <c r="AQ8056" s="94"/>
      <c r="AR8056" s="94"/>
      <c r="AS8056" s="94"/>
      <c r="AT8056" s="110"/>
      <c r="AU8056" s="94"/>
      <c r="AV8056" s="94"/>
      <c r="AW8056" s="94"/>
      <c r="AX8056" s="94"/>
      <c r="AY8056" s="94"/>
      <c r="AZ8056" s="110"/>
      <c r="BA8056" s="94"/>
      <c r="BB8056" s="94"/>
      <c r="BC8056" s="94"/>
      <c r="BD8056" s="94"/>
      <c r="BE8056" s="94"/>
      <c r="BF8056" s="94"/>
      <c r="BG8056" s="94"/>
      <c r="BH8056" s="94"/>
      <c r="BI8056" s="94"/>
      <c r="BJ8056" s="2"/>
      <c r="BK8056" s="29"/>
      <c r="BL8056" s="29"/>
      <c r="BM8056" s="29"/>
      <c r="BN8056" s="30"/>
      <c r="BO8056" s="94"/>
      <c r="BP8056" s="92"/>
      <c r="BQ8056" s="94"/>
      <c r="BR8056" s="94"/>
      <c r="BS8056" s="34"/>
      <c r="BT8056" s="94"/>
      <c r="BU8056" s="94"/>
      <c r="BV8056" s="94"/>
      <c r="BW8056" s="2"/>
      <c r="BX8056" s="94"/>
      <c r="BY8056" s="94"/>
      <c r="BZ8056" s="94"/>
      <c r="CA8056" s="94"/>
      <c r="CB8056" s="94"/>
      <c r="CC8056" s="94"/>
      <c r="CD8056" s="2"/>
      <c r="CE8056" s="94"/>
      <c r="CF8056" s="94"/>
      <c r="CG8056" s="94"/>
      <c r="CH8056" s="94"/>
      <c r="CI8056" s="94"/>
      <c r="CJ8056" s="94"/>
      <c r="CK8056" s="94"/>
      <c r="CL8056" s="94"/>
      <c r="CM8056" s="94"/>
      <c r="CN8056" s="94"/>
      <c r="CO8056" s="94"/>
      <c r="CP8056" s="94"/>
      <c r="CQ8056" s="94"/>
    </row>
    <row r="8057" spans="1:95" s="7" customFormat="1" x14ac:dyDescent="0.45">
      <c r="A8057" s="6"/>
      <c r="C8057" s="14"/>
      <c r="D8057" s="14"/>
      <c r="E8057" s="14"/>
      <c r="F8057" s="14"/>
      <c r="G8057" s="14"/>
      <c r="H8057" s="17"/>
      <c r="I8057" s="14"/>
      <c r="J8057" s="14"/>
      <c r="K8057" s="14"/>
      <c r="L8057" s="14"/>
      <c r="M8057" s="17"/>
      <c r="N8057" s="14"/>
      <c r="O8057" s="14"/>
      <c r="P8057" s="14"/>
      <c r="Q8057" s="14"/>
      <c r="R8057" s="17"/>
      <c r="S8057" s="20"/>
      <c r="T8057" s="20"/>
      <c r="U8057" s="20"/>
      <c r="V8057" s="20"/>
      <c r="W8057" s="17"/>
      <c r="X8057" s="94"/>
      <c r="Y8057" s="94"/>
      <c r="Z8057" s="94"/>
      <c r="AA8057" s="94"/>
      <c r="AB8057" s="94"/>
      <c r="AC8057" s="104"/>
      <c r="AD8057" s="29"/>
      <c r="AE8057" s="29"/>
      <c r="AF8057" s="29"/>
      <c r="AG8057" s="106"/>
      <c r="AH8057" s="106"/>
      <c r="AI8057" s="94"/>
      <c r="AJ8057" s="94"/>
      <c r="AK8057" s="94"/>
      <c r="AL8057" s="94"/>
      <c r="AM8057" s="108"/>
      <c r="AN8057" s="44"/>
      <c r="AO8057" s="2"/>
      <c r="AP8057" s="6"/>
      <c r="AQ8057" s="94"/>
      <c r="AR8057" s="94"/>
      <c r="AS8057" s="94"/>
      <c r="AT8057" s="110"/>
      <c r="AU8057" s="94"/>
      <c r="AV8057" s="94"/>
      <c r="AW8057" s="94"/>
      <c r="AX8057" s="94"/>
      <c r="AY8057" s="94"/>
      <c r="AZ8057" s="110"/>
      <c r="BA8057" s="94"/>
      <c r="BB8057" s="94"/>
      <c r="BC8057" s="94"/>
      <c r="BD8057" s="94"/>
      <c r="BE8057" s="94"/>
      <c r="BF8057" s="94"/>
      <c r="BG8057" s="94"/>
      <c r="BH8057" s="94"/>
      <c r="BI8057" s="94"/>
      <c r="BJ8057" s="2"/>
      <c r="BK8057" s="29"/>
      <c r="BL8057" s="29"/>
      <c r="BM8057" s="29"/>
      <c r="BN8057" s="30"/>
      <c r="BO8057" s="94"/>
      <c r="BP8057" s="92"/>
      <c r="BQ8057" s="94"/>
      <c r="BR8057" s="94"/>
      <c r="BS8057" s="34"/>
      <c r="BT8057" s="94"/>
      <c r="BU8057" s="94"/>
      <c r="BV8057" s="94"/>
      <c r="BW8057" s="2"/>
      <c r="BX8057" s="94"/>
      <c r="BY8057" s="94"/>
      <c r="BZ8057" s="94"/>
      <c r="CA8057" s="94"/>
      <c r="CB8057" s="94"/>
      <c r="CC8057" s="94"/>
      <c r="CD8057" s="2"/>
      <c r="CE8057" s="94"/>
      <c r="CF8057" s="94"/>
      <c r="CG8057" s="94"/>
      <c r="CH8057" s="94"/>
      <c r="CI8057" s="94"/>
      <c r="CJ8057" s="94"/>
      <c r="CK8057" s="94"/>
      <c r="CL8057" s="94"/>
      <c r="CM8057" s="94"/>
      <c r="CN8057" s="94"/>
      <c r="CO8057" s="94"/>
      <c r="CP8057" s="94"/>
      <c r="CQ8057" s="94"/>
    </row>
    <row r="8058" spans="1:95" s="7" customFormat="1" x14ac:dyDescent="0.45">
      <c r="A8058" s="6"/>
      <c r="C8058" s="14"/>
      <c r="D8058" s="14"/>
      <c r="E8058" s="14"/>
      <c r="F8058" s="14"/>
      <c r="G8058" s="14"/>
      <c r="H8058" s="17"/>
      <c r="I8058" s="14"/>
      <c r="J8058" s="14"/>
      <c r="K8058" s="14"/>
      <c r="L8058" s="14"/>
      <c r="M8058" s="17"/>
      <c r="N8058" s="14"/>
      <c r="O8058" s="14"/>
      <c r="P8058" s="14"/>
      <c r="Q8058" s="14"/>
      <c r="R8058" s="17"/>
      <c r="S8058" s="20"/>
      <c r="T8058" s="20"/>
      <c r="U8058" s="20"/>
      <c r="V8058" s="20"/>
      <c r="W8058" s="17"/>
      <c r="X8058" s="94"/>
      <c r="Y8058" s="94"/>
      <c r="Z8058" s="94"/>
      <c r="AA8058" s="94"/>
      <c r="AB8058" s="94"/>
      <c r="AC8058" s="104"/>
      <c r="AD8058" s="29"/>
      <c r="AE8058" s="29"/>
      <c r="AF8058" s="29"/>
      <c r="AG8058" s="106"/>
      <c r="AH8058" s="106"/>
      <c r="AI8058" s="94"/>
      <c r="AJ8058" s="94"/>
      <c r="AK8058" s="94"/>
      <c r="AL8058" s="94"/>
      <c r="AM8058" s="108"/>
      <c r="AN8058" s="44"/>
      <c r="AO8058" s="2"/>
      <c r="AP8058" s="6"/>
      <c r="AQ8058" s="94"/>
      <c r="AR8058" s="94"/>
      <c r="AS8058" s="94"/>
      <c r="AT8058" s="110"/>
      <c r="AU8058" s="94"/>
      <c r="AV8058" s="94"/>
      <c r="AW8058" s="94"/>
      <c r="AX8058" s="94"/>
      <c r="AY8058" s="94"/>
      <c r="AZ8058" s="110"/>
      <c r="BA8058" s="94"/>
      <c r="BB8058" s="94"/>
      <c r="BC8058" s="94"/>
      <c r="BD8058" s="94"/>
      <c r="BE8058" s="94"/>
      <c r="BF8058" s="94"/>
      <c r="BG8058" s="94"/>
      <c r="BH8058" s="94"/>
      <c r="BI8058" s="94"/>
      <c r="BJ8058" s="2"/>
      <c r="BK8058" s="29"/>
      <c r="BL8058" s="29"/>
      <c r="BM8058" s="29"/>
      <c r="BN8058" s="30"/>
      <c r="BO8058" s="94"/>
      <c r="BP8058" s="92"/>
      <c r="BQ8058" s="94"/>
      <c r="BR8058" s="94"/>
      <c r="BS8058" s="34"/>
      <c r="BT8058" s="94"/>
      <c r="BU8058" s="94"/>
      <c r="BV8058" s="94"/>
      <c r="BW8058" s="2"/>
      <c r="BX8058" s="94"/>
      <c r="BY8058" s="94"/>
      <c r="BZ8058" s="94"/>
      <c r="CA8058" s="94"/>
      <c r="CB8058" s="94"/>
      <c r="CC8058" s="94"/>
      <c r="CD8058" s="2"/>
      <c r="CE8058" s="94"/>
      <c r="CF8058" s="94"/>
      <c r="CG8058" s="94"/>
      <c r="CH8058" s="94"/>
      <c r="CI8058" s="94"/>
      <c r="CJ8058" s="94"/>
      <c r="CK8058" s="94"/>
      <c r="CL8058" s="94"/>
      <c r="CM8058" s="94"/>
      <c r="CN8058" s="94"/>
      <c r="CO8058" s="94"/>
      <c r="CP8058" s="94"/>
      <c r="CQ8058" s="94"/>
    </row>
    <row r="8059" spans="1:95" s="7" customFormat="1" x14ac:dyDescent="0.45">
      <c r="A8059" s="6"/>
      <c r="C8059" s="14"/>
      <c r="D8059" s="14"/>
      <c r="E8059" s="14"/>
      <c r="F8059" s="14"/>
      <c r="G8059" s="14"/>
      <c r="H8059" s="17"/>
      <c r="I8059" s="14"/>
      <c r="J8059" s="14"/>
      <c r="K8059" s="14"/>
      <c r="L8059" s="14"/>
      <c r="M8059" s="17"/>
      <c r="N8059" s="14"/>
      <c r="O8059" s="14"/>
      <c r="P8059" s="14"/>
      <c r="Q8059" s="14"/>
      <c r="R8059" s="17"/>
      <c r="S8059" s="20"/>
      <c r="T8059" s="20"/>
      <c r="U8059" s="20"/>
      <c r="V8059" s="20"/>
      <c r="W8059" s="17"/>
      <c r="X8059" s="94"/>
      <c r="Y8059" s="94"/>
      <c r="Z8059" s="94"/>
      <c r="AA8059" s="94"/>
      <c r="AB8059" s="94"/>
      <c r="AC8059" s="104"/>
      <c r="AD8059" s="29"/>
      <c r="AE8059" s="29"/>
      <c r="AF8059" s="29"/>
      <c r="AG8059" s="106"/>
      <c r="AH8059" s="106"/>
      <c r="AI8059" s="94"/>
      <c r="AJ8059" s="94"/>
      <c r="AK8059" s="94"/>
      <c r="AL8059" s="94"/>
      <c r="AM8059" s="108"/>
      <c r="AN8059" s="44"/>
      <c r="AO8059" s="2"/>
      <c r="AP8059" s="6"/>
      <c r="AQ8059" s="94"/>
      <c r="AR8059" s="94"/>
      <c r="AS8059" s="94"/>
      <c r="AT8059" s="110"/>
      <c r="AU8059" s="94"/>
      <c r="AV8059" s="94"/>
      <c r="AW8059" s="94"/>
      <c r="AX8059" s="94"/>
      <c r="AY8059" s="94"/>
      <c r="AZ8059" s="110"/>
      <c r="BA8059" s="94"/>
      <c r="BB8059" s="94"/>
      <c r="BC8059" s="94"/>
      <c r="BD8059" s="94"/>
      <c r="BE8059" s="94"/>
      <c r="BF8059" s="94"/>
      <c r="BG8059" s="94"/>
      <c r="BH8059" s="94"/>
      <c r="BI8059" s="94"/>
      <c r="BJ8059" s="2"/>
      <c r="BK8059" s="29"/>
      <c r="BL8059" s="29"/>
      <c r="BM8059" s="29"/>
      <c r="BN8059" s="30"/>
      <c r="BO8059" s="94"/>
      <c r="BP8059" s="92"/>
      <c r="BQ8059" s="94"/>
      <c r="BR8059" s="94"/>
      <c r="BS8059" s="34"/>
      <c r="BT8059" s="94"/>
      <c r="BU8059" s="94"/>
      <c r="BV8059" s="94"/>
      <c r="BW8059" s="2"/>
      <c r="BX8059" s="94"/>
      <c r="BY8059" s="94"/>
      <c r="BZ8059" s="94"/>
      <c r="CA8059" s="94"/>
      <c r="CB8059" s="94"/>
      <c r="CC8059" s="94"/>
      <c r="CD8059" s="2"/>
      <c r="CE8059" s="94"/>
      <c r="CF8059" s="94"/>
      <c r="CG8059" s="94"/>
      <c r="CH8059" s="94"/>
      <c r="CI8059" s="94"/>
      <c r="CJ8059" s="94"/>
      <c r="CK8059" s="94"/>
      <c r="CL8059" s="94"/>
      <c r="CM8059" s="94"/>
      <c r="CN8059" s="94"/>
      <c r="CO8059" s="94"/>
      <c r="CP8059" s="94"/>
      <c r="CQ8059" s="94"/>
    </row>
    <row r="8060" spans="1:95" s="7" customFormat="1" x14ac:dyDescent="0.45">
      <c r="A8060" s="6"/>
      <c r="C8060" s="14"/>
      <c r="D8060" s="14"/>
      <c r="E8060" s="14"/>
      <c r="F8060" s="14"/>
      <c r="G8060" s="14"/>
      <c r="H8060" s="17"/>
      <c r="I8060" s="14"/>
      <c r="J8060" s="14"/>
      <c r="K8060" s="14"/>
      <c r="L8060" s="14"/>
      <c r="M8060" s="17"/>
      <c r="N8060" s="14"/>
      <c r="O8060" s="14"/>
      <c r="P8060" s="14"/>
      <c r="Q8060" s="14"/>
      <c r="R8060" s="17"/>
      <c r="S8060" s="20"/>
      <c r="T8060" s="20"/>
      <c r="U8060" s="20"/>
      <c r="V8060" s="20"/>
      <c r="W8060" s="17"/>
      <c r="X8060" s="94"/>
      <c r="Y8060" s="94"/>
      <c r="Z8060" s="94"/>
      <c r="AA8060" s="94"/>
      <c r="AB8060" s="94"/>
      <c r="AC8060" s="104"/>
      <c r="AD8060" s="29"/>
      <c r="AE8060" s="29"/>
      <c r="AF8060" s="29"/>
      <c r="AG8060" s="106"/>
      <c r="AH8060" s="106"/>
      <c r="AI8060" s="94"/>
      <c r="AJ8060" s="94"/>
      <c r="AK8060" s="94"/>
      <c r="AL8060" s="94"/>
      <c r="AM8060" s="108"/>
      <c r="AN8060" s="44"/>
      <c r="AO8060" s="2"/>
      <c r="AP8060" s="6"/>
      <c r="AQ8060" s="94"/>
      <c r="AR8060" s="94"/>
      <c r="AS8060" s="94"/>
      <c r="AT8060" s="110"/>
      <c r="AU8060" s="94"/>
      <c r="AV8060" s="94"/>
      <c r="AW8060" s="94"/>
      <c r="AX8060" s="94"/>
      <c r="AY8060" s="94"/>
      <c r="AZ8060" s="110"/>
      <c r="BA8060" s="94"/>
      <c r="BB8060" s="94"/>
      <c r="BC8060" s="94"/>
      <c r="BD8060" s="94"/>
      <c r="BE8060" s="94"/>
      <c r="BF8060" s="94"/>
      <c r="BG8060" s="94"/>
      <c r="BH8060" s="94"/>
      <c r="BI8060" s="94"/>
      <c r="BJ8060" s="2"/>
      <c r="BK8060" s="29"/>
      <c r="BL8060" s="29"/>
      <c r="BM8060" s="29"/>
      <c r="BN8060" s="30"/>
      <c r="BO8060" s="94"/>
      <c r="BP8060" s="92"/>
      <c r="BQ8060" s="94"/>
      <c r="BR8060" s="94"/>
      <c r="BS8060" s="34"/>
      <c r="BT8060" s="94"/>
      <c r="BU8060" s="94"/>
      <c r="BV8060" s="94"/>
      <c r="BW8060" s="2"/>
      <c r="BX8060" s="94"/>
      <c r="BY8060" s="94"/>
      <c r="BZ8060" s="94"/>
      <c r="CA8060" s="94"/>
      <c r="CB8060" s="94"/>
      <c r="CC8060" s="94"/>
      <c r="CD8060" s="2"/>
      <c r="CE8060" s="94"/>
      <c r="CF8060" s="94"/>
      <c r="CG8060" s="94"/>
      <c r="CH8060" s="94"/>
      <c r="CI8060" s="94"/>
      <c r="CJ8060" s="94"/>
      <c r="CK8060" s="94"/>
      <c r="CL8060" s="94"/>
      <c r="CM8060" s="94"/>
      <c r="CN8060" s="94"/>
      <c r="CO8060" s="94"/>
      <c r="CP8060" s="94"/>
      <c r="CQ8060" s="94"/>
    </row>
    <row r="8061" spans="1:95" s="7" customFormat="1" x14ac:dyDescent="0.45">
      <c r="A8061" s="6"/>
      <c r="C8061" s="14"/>
      <c r="D8061" s="14"/>
      <c r="E8061" s="14"/>
      <c r="F8061" s="14"/>
      <c r="G8061" s="14"/>
      <c r="H8061" s="17"/>
      <c r="I8061" s="14"/>
      <c r="J8061" s="14"/>
      <c r="K8061" s="14"/>
      <c r="L8061" s="14"/>
      <c r="M8061" s="17"/>
      <c r="N8061" s="14"/>
      <c r="O8061" s="14"/>
      <c r="P8061" s="14"/>
      <c r="Q8061" s="14"/>
      <c r="R8061" s="17"/>
      <c r="S8061" s="20"/>
      <c r="T8061" s="20"/>
      <c r="U8061" s="20"/>
      <c r="V8061" s="20"/>
      <c r="W8061" s="17"/>
      <c r="X8061" s="94"/>
      <c r="Y8061" s="94"/>
      <c r="Z8061" s="94"/>
      <c r="AA8061" s="94"/>
      <c r="AB8061" s="94"/>
      <c r="AC8061" s="104"/>
      <c r="AD8061" s="29"/>
      <c r="AE8061" s="29"/>
      <c r="AF8061" s="29"/>
      <c r="AG8061" s="106"/>
      <c r="AH8061" s="106"/>
      <c r="AI8061" s="94"/>
      <c r="AJ8061" s="94"/>
      <c r="AK8061" s="94"/>
      <c r="AL8061" s="94"/>
      <c r="AM8061" s="108"/>
      <c r="AN8061" s="44"/>
      <c r="AO8061" s="2"/>
      <c r="AP8061" s="6"/>
      <c r="AQ8061" s="94"/>
      <c r="AR8061" s="94"/>
      <c r="AS8061" s="94"/>
      <c r="AT8061" s="110"/>
      <c r="AU8061" s="94"/>
      <c r="AV8061" s="94"/>
      <c r="AW8061" s="94"/>
      <c r="AX8061" s="94"/>
      <c r="AY8061" s="94"/>
      <c r="AZ8061" s="110"/>
      <c r="BA8061" s="94"/>
      <c r="BB8061" s="94"/>
      <c r="BC8061" s="94"/>
      <c r="BD8061" s="94"/>
      <c r="BE8061" s="94"/>
      <c r="BF8061" s="94"/>
      <c r="BG8061" s="94"/>
      <c r="BH8061" s="94"/>
      <c r="BI8061" s="94"/>
      <c r="BJ8061" s="2"/>
      <c r="BK8061" s="29"/>
      <c r="BL8061" s="29"/>
      <c r="BM8061" s="29"/>
      <c r="BN8061" s="30"/>
      <c r="BO8061" s="94"/>
      <c r="BP8061" s="92"/>
      <c r="BQ8061" s="94"/>
      <c r="BR8061" s="94"/>
      <c r="BS8061" s="34"/>
      <c r="BT8061" s="94"/>
      <c r="BU8061" s="94"/>
      <c r="BV8061" s="94"/>
      <c r="BW8061" s="2"/>
      <c r="BX8061" s="94"/>
      <c r="BY8061" s="94"/>
      <c r="BZ8061" s="94"/>
      <c r="CA8061" s="94"/>
      <c r="CB8061" s="94"/>
      <c r="CC8061" s="94"/>
      <c r="CD8061" s="2"/>
      <c r="CE8061" s="94"/>
      <c r="CF8061" s="94"/>
      <c r="CG8061" s="94"/>
      <c r="CH8061" s="94"/>
      <c r="CI8061" s="94"/>
      <c r="CJ8061" s="94"/>
      <c r="CK8061" s="94"/>
      <c r="CL8061" s="94"/>
      <c r="CM8061" s="94"/>
      <c r="CN8061" s="94"/>
      <c r="CO8061" s="94"/>
      <c r="CP8061" s="94"/>
      <c r="CQ8061" s="94"/>
    </row>
    <row r="8062" spans="1:95" s="7" customFormat="1" x14ac:dyDescent="0.45">
      <c r="A8062" s="6"/>
      <c r="C8062" s="14"/>
      <c r="D8062" s="14"/>
      <c r="E8062" s="14"/>
      <c r="F8062" s="14"/>
      <c r="G8062" s="14"/>
      <c r="H8062" s="17"/>
      <c r="I8062" s="14"/>
      <c r="J8062" s="14"/>
      <c r="K8062" s="14"/>
      <c r="L8062" s="14"/>
      <c r="M8062" s="17"/>
      <c r="N8062" s="14"/>
      <c r="O8062" s="14"/>
      <c r="P8062" s="14"/>
      <c r="Q8062" s="14"/>
      <c r="R8062" s="17"/>
      <c r="S8062" s="20"/>
      <c r="T8062" s="20"/>
      <c r="U8062" s="20"/>
      <c r="V8062" s="20"/>
      <c r="W8062" s="17"/>
      <c r="X8062" s="94"/>
      <c r="Y8062" s="94"/>
      <c r="Z8062" s="94"/>
      <c r="AA8062" s="94"/>
      <c r="AB8062" s="94"/>
      <c r="AC8062" s="104"/>
      <c r="AD8062" s="29"/>
      <c r="AE8062" s="29"/>
      <c r="AF8062" s="29"/>
      <c r="AG8062" s="106"/>
      <c r="AH8062" s="106"/>
      <c r="AI8062" s="94"/>
      <c r="AJ8062" s="94"/>
      <c r="AK8062" s="94"/>
      <c r="AL8062" s="94"/>
      <c r="AM8062" s="108"/>
      <c r="AN8062" s="44"/>
      <c r="AO8062" s="2"/>
      <c r="AP8062" s="6"/>
      <c r="AQ8062" s="94"/>
      <c r="AR8062" s="94"/>
      <c r="AS8062" s="94"/>
      <c r="AT8062" s="110"/>
      <c r="AU8062" s="94"/>
      <c r="AV8062" s="94"/>
      <c r="AW8062" s="94"/>
      <c r="AX8062" s="94"/>
      <c r="AY8062" s="94"/>
      <c r="AZ8062" s="110"/>
      <c r="BA8062" s="94"/>
      <c r="BB8062" s="94"/>
      <c r="BC8062" s="94"/>
      <c r="BD8062" s="94"/>
      <c r="BE8062" s="94"/>
      <c r="BF8062" s="94"/>
      <c r="BG8062" s="94"/>
      <c r="BH8062" s="94"/>
      <c r="BI8062" s="94"/>
      <c r="BJ8062" s="2"/>
      <c r="BK8062" s="29"/>
      <c r="BL8062" s="29"/>
      <c r="BM8062" s="29"/>
      <c r="BN8062" s="30"/>
      <c r="BO8062" s="94"/>
      <c r="BP8062" s="92"/>
      <c r="BQ8062" s="94"/>
      <c r="BR8062" s="94"/>
      <c r="BS8062" s="34"/>
      <c r="BT8062" s="94"/>
      <c r="BU8062" s="94"/>
      <c r="BV8062" s="94"/>
      <c r="BW8062" s="2"/>
      <c r="BX8062" s="94"/>
      <c r="BY8062" s="94"/>
      <c r="BZ8062" s="94"/>
      <c r="CA8062" s="94"/>
      <c r="CB8062" s="94"/>
      <c r="CC8062" s="94"/>
      <c r="CD8062" s="2"/>
      <c r="CE8062" s="94"/>
      <c r="CF8062" s="94"/>
      <c r="CG8062" s="94"/>
      <c r="CH8062" s="94"/>
      <c r="CI8062" s="94"/>
      <c r="CJ8062" s="94"/>
      <c r="CK8062" s="94"/>
      <c r="CL8062" s="94"/>
      <c r="CM8062" s="94"/>
      <c r="CN8062" s="94"/>
      <c r="CO8062" s="94"/>
      <c r="CP8062" s="94"/>
      <c r="CQ8062" s="94"/>
    </row>
    <row r="8063" spans="1:95" s="7" customFormat="1" x14ac:dyDescent="0.45">
      <c r="A8063" s="6"/>
      <c r="C8063" s="14"/>
      <c r="D8063" s="14"/>
      <c r="E8063" s="14"/>
      <c r="F8063" s="14"/>
      <c r="G8063" s="14"/>
      <c r="H8063" s="17"/>
      <c r="I8063" s="14"/>
      <c r="J8063" s="14"/>
      <c r="K8063" s="14"/>
      <c r="L8063" s="14"/>
      <c r="M8063" s="17"/>
      <c r="N8063" s="14"/>
      <c r="O8063" s="14"/>
      <c r="P8063" s="14"/>
      <c r="Q8063" s="14"/>
      <c r="R8063" s="17"/>
      <c r="S8063" s="20"/>
      <c r="T8063" s="20"/>
      <c r="U8063" s="20"/>
      <c r="V8063" s="20"/>
      <c r="W8063" s="17"/>
      <c r="X8063" s="94"/>
      <c r="Y8063" s="94"/>
      <c r="Z8063" s="94"/>
      <c r="AA8063" s="94"/>
      <c r="AB8063" s="94"/>
      <c r="AC8063" s="104"/>
      <c r="AD8063" s="29"/>
      <c r="AE8063" s="29"/>
      <c r="AF8063" s="29"/>
      <c r="AG8063" s="106"/>
      <c r="AH8063" s="106"/>
      <c r="AI8063" s="94"/>
      <c r="AJ8063" s="94"/>
      <c r="AK8063" s="94"/>
      <c r="AL8063" s="94"/>
      <c r="AM8063" s="108"/>
      <c r="AN8063" s="44"/>
      <c r="AO8063" s="2"/>
      <c r="AP8063" s="6"/>
      <c r="AQ8063" s="94"/>
      <c r="AR8063" s="94"/>
      <c r="AS8063" s="94"/>
      <c r="AT8063" s="110"/>
      <c r="AU8063" s="94"/>
      <c r="AV8063" s="94"/>
      <c r="AW8063" s="94"/>
      <c r="AX8063" s="94"/>
      <c r="AY8063" s="94"/>
      <c r="AZ8063" s="110"/>
      <c r="BA8063" s="94"/>
      <c r="BB8063" s="94"/>
      <c r="BC8063" s="94"/>
      <c r="BD8063" s="94"/>
      <c r="BE8063" s="94"/>
      <c r="BF8063" s="94"/>
      <c r="BG8063" s="94"/>
      <c r="BH8063" s="94"/>
      <c r="BI8063" s="94"/>
      <c r="BJ8063" s="2"/>
      <c r="BK8063" s="29"/>
      <c r="BL8063" s="29"/>
      <c r="BM8063" s="29"/>
      <c r="BN8063" s="30"/>
      <c r="BO8063" s="94"/>
      <c r="BP8063" s="92"/>
      <c r="BQ8063" s="94"/>
      <c r="BR8063" s="94"/>
      <c r="BS8063" s="34"/>
      <c r="BT8063" s="94"/>
      <c r="BU8063" s="94"/>
      <c r="BV8063" s="94"/>
      <c r="BW8063" s="2"/>
      <c r="BX8063" s="94"/>
      <c r="BY8063" s="94"/>
      <c r="BZ8063" s="94"/>
      <c r="CA8063" s="94"/>
      <c r="CB8063" s="94"/>
      <c r="CC8063" s="94"/>
      <c r="CD8063" s="2"/>
      <c r="CE8063" s="94"/>
      <c r="CF8063" s="94"/>
      <c r="CG8063" s="94"/>
      <c r="CH8063" s="94"/>
      <c r="CI8063" s="94"/>
      <c r="CJ8063" s="94"/>
      <c r="CK8063" s="94"/>
      <c r="CL8063" s="94"/>
      <c r="CM8063" s="94"/>
      <c r="CN8063" s="94"/>
      <c r="CO8063" s="94"/>
      <c r="CP8063" s="94"/>
      <c r="CQ8063" s="94"/>
    </row>
    <row r="8064" spans="1:95" s="7" customFormat="1" x14ac:dyDescent="0.45">
      <c r="A8064" s="6"/>
      <c r="C8064" s="14"/>
      <c r="D8064" s="14"/>
      <c r="E8064" s="14"/>
      <c r="F8064" s="14"/>
      <c r="G8064" s="14"/>
      <c r="H8064" s="17"/>
      <c r="I8064" s="14"/>
      <c r="J8064" s="14"/>
      <c r="K8064" s="14"/>
      <c r="L8064" s="14"/>
      <c r="M8064" s="17"/>
      <c r="N8064" s="14"/>
      <c r="O8064" s="14"/>
      <c r="P8064" s="14"/>
      <c r="Q8064" s="14"/>
      <c r="R8064" s="17"/>
      <c r="S8064" s="20"/>
      <c r="T8064" s="20"/>
      <c r="U8064" s="20"/>
      <c r="V8064" s="20"/>
      <c r="W8064" s="17"/>
      <c r="X8064" s="94"/>
      <c r="Y8064" s="94"/>
      <c r="Z8064" s="94"/>
      <c r="AA8064" s="94"/>
      <c r="AB8064" s="94"/>
      <c r="AC8064" s="104"/>
      <c r="AD8064" s="29"/>
      <c r="AE8064" s="29"/>
      <c r="AF8064" s="29"/>
      <c r="AG8064" s="106"/>
      <c r="AH8064" s="106"/>
      <c r="AI8064" s="94"/>
      <c r="AJ8064" s="94"/>
      <c r="AK8064" s="94"/>
      <c r="AL8064" s="94"/>
      <c r="AM8064" s="108"/>
      <c r="AN8064" s="44"/>
      <c r="AO8064" s="2"/>
      <c r="AP8064" s="6"/>
      <c r="AQ8064" s="94"/>
      <c r="AR8064" s="94"/>
      <c r="AS8064" s="94"/>
      <c r="AT8064" s="110"/>
      <c r="AU8064" s="94"/>
      <c r="AV8064" s="94"/>
      <c r="AW8064" s="94"/>
      <c r="AX8064" s="94"/>
      <c r="AY8064" s="94"/>
      <c r="AZ8064" s="110"/>
      <c r="BA8064" s="94"/>
      <c r="BB8064" s="94"/>
      <c r="BC8064" s="94"/>
      <c r="BD8064" s="94"/>
      <c r="BE8064" s="94"/>
      <c r="BF8064" s="94"/>
      <c r="BG8064" s="94"/>
      <c r="BH8064" s="94"/>
      <c r="BI8064" s="94"/>
      <c r="BJ8064" s="2"/>
      <c r="BK8064" s="29"/>
      <c r="BL8064" s="29"/>
      <c r="BM8064" s="29"/>
      <c r="BN8064" s="30"/>
      <c r="BO8064" s="94"/>
      <c r="BP8064" s="92"/>
      <c r="BQ8064" s="94"/>
      <c r="BR8064" s="94"/>
      <c r="BS8064" s="34"/>
      <c r="BT8064" s="94"/>
      <c r="BU8064" s="94"/>
      <c r="BV8064" s="94"/>
      <c r="BW8064" s="2"/>
      <c r="BX8064" s="94"/>
      <c r="BY8064" s="94"/>
      <c r="BZ8064" s="94"/>
      <c r="CA8064" s="94"/>
      <c r="CB8064" s="94"/>
      <c r="CC8064" s="94"/>
      <c r="CD8064" s="2"/>
      <c r="CE8064" s="94"/>
      <c r="CF8064" s="94"/>
      <c r="CG8064" s="94"/>
      <c r="CH8064" s="94"/>
      <c r="CI8064" s="94"/>
      <c r="CJ8064" s="94"/>
      <c r="CK8064" s="94"/>
      <c r="CL8064" s="94"/>
      <c r="CM8064" s="94"/>
      <c r="CN8064" s="94"/>
      <c r="CO8064" s="94"/>
      <c r="CP8064" s="94"/>
      <c r="CQ8064" s="94"/>
    </row>
    <row r="8065" spans="1:95" s="7" customFormat="1" x14ac:dyDescent="0.45">
      <c r="A8065" s="6"/>
      <c r="C8065" s="14"/>
      <c r="D8065" s="14"/>
      <c r="E8065" s="14"/>
      <c r="F8065" s="14"/>
      <c r="G8065" s="14"/>
      <c r="H8065" s="17"/>
      <c r="I8065" s="14"/>
      <c r="J8065" s="14"/>
      <c r="K8065" s="14"/>
      <c r="L8065" s="14"/>
      <c r="M8065" s="17"/>
      <c r="N8065" s="14"/>
      <c r="O8065" s="14"/>
      <c r="P8065" s="14"/>
      <c r="Q8065" s="14"/>
      <c r="R8065" s="17"/>
      <c r="S8065" s="20"/>
      <c r="T8065" s="20"/>
      <c r="U8065" s="20"/>
      <c r="V8065" s="20"/>
      <c r="W8065" s="17"/>
      <c r="X8065" s="94"/>
      <c r="Y8065" s="94"/>
      <c r="Z8065" s="94"/>
      <c r="AA8065" s="94"/>
      <c r="AB8065" s="94"/>
      <c r="AC8065" s="104"/>
      <c r="AD8065" s="29"/>
      <c r="AE8065" s="29"/>
      <c r="AF8065" s="29"/>
      <c r="AG8065" s="106"/>
      <c r="AH8065" s="106"/>
      <c r="AI8065" s="94"/>
      <c r="AJ8065" s="94"/>
      <c r="AK8065" s="94"/>
      <c r="AL8065" s="94"/>
      <c r="AM8065" s="108"/>
      <c r="AN8065" s="44"/>
      <c r="AO8065" s="2"/>
      <c r="AP8065" s="6"/>
      <c r="AQ8065" s="94"/>
      <c r="AR8065" s="94"/>
      <c r="AS8065" s="94"/>
      <c r="AT8065" s="110"/>
      <c r="AU8065" s="94"/>
      <c r="AV8065" s="94"/>
      <c r="AW8065" s="94"/>
      <c r="AX8065" s="94"/>
      <c r="AY8065" s="94"/>
      <c r="AZ8065" s="110"/>
      <c r="BA8065" s="94"/>
      <c r="BB8065" s="94"/>
      <c r="BC8065" s="94"/>
      <c r="BD8065" s="94"/>
      <c r="BE8065" s="94"/>
      <c r="BF8065" s="94"/>
      <c r="BG8065" s="94"/>
      <c r="BH8065" s="94"/>
      <c r="BI8065" s="94"/>
      <c r="BJ8065" s="2"/>
      <c r="BK8065" s="29"/>
      <c r="BL8065" s="29"/>
      <c r="BM8065" s="29"/>
      <c r="BN8065" s="30"/>
      <c r="BO8065" s="94"/>
      <c r="BP8065" s="92"/>
      <c r="BQ8065" s="94"/>
      <c r="BR8065" s="94"/>
      <c r="BS8065" s="34"/>
      <c r="BT8065" s="94"/>
      <c r="BU8065" s="94"/>
      <c r="BV8065" s="94"/>
      <c r="BW8065" s="2"/>
      <c r="BX8065" s="94"/>
      <c r="BY8065" s="94"/>
      <c r="BZ8065" s="94"/>
      <c r="CA8065" s="94"/>
      <c r="CB8065" s="94"/>
      <c r="CC8065" s="94"/>
      <c r="CD8065" s="2"/>
      <c r="CE8065" s="94"/>
      <c r="CF8065" s="94"/>
      <c r="CG8065" s="94"/>
      <c r="CH8065" s="94"/>
      <c r="CI8065" s="94"/>
      <c r="CJ8065" s="94"/>
      <c r="CK8065" s="94"/>
      <c r="CL8065" s="94"/>
      <c r="CM8065" s="94"/>
      <c r="CN8065" s="94"/>
      <c r="CO8065" s="94"/>
      <c r="CP8065" s="94"/>
      <c r="CQ8065" s="94"/>
    </row>
    <row r="8066" spans="1:95" s="7" customFormat="1" x14ac:dyDescent="0.45">
      <c r="A8066" s="6"/>
      <c r="C8066" s="14"/>
      <c r="D8066" s="14"/>
      <c r="E8066" s="14"/>
      <c r="F8066" s="14"/>
      <c r="G8066" s="14"/>
      <c r="H8066" s="17"/>
      <c r="I8066" s="14"/>
      <c r="J8066" s="14"/>
      <c r="K8066" s="14"/>
      <c r="L8066" s="14"/>
      <c r="M8066" s="17"/>
      <c r="N8066" s="14"/>
      <c r="O8066" s="14"/>
      <c r="P8066" s="14"/>
      <c r="Q8066" s="14"/>
      <c r="R8066" s="17"/>
      <c r="S8066" s="20"/>
      <c r="T8066" s="20"/>
      <c r="U8066" s="20"/>
      <c r="V8066" s="20"/>
      <c r="W8066" s="17"/>
      <c r="X8066" s="94"/>
      <c r="Y8066" s="94"/>
      <c r="Z8066" s="94"/>
      <c r="AA8066" s="94"/>
      <c r="AB8066" s="94"/>
      <c r="AC8066" s="104"/>
      <c r="AD8066" s="29"/>
      <c r="AE8066" s="29"/>
      <c r="AF8066" s="29"/>
      <c r="AG8066" s="106"/>
      <c r="AH8066" s="106"/>
      <c r="AI8066" s="94"/>
      <c r="AJ8066" s="94"/>
      <c r="AK8066" s="94"/>
      <c r="AL8066" s="94"/>
      <c r="AM8066" s="108"/>
      <c r="AN8066" s="44"/>
      <c r="AO8066" s="2"/>
      <c r="AP8066" s="6"/>
      <c r="AQ8066" s="94"/>
      <c r="AR8066" s="94"/>
      <c r="AS8066" s="94"/>
      <c r="AT8066" s="110"/>
      <c r="AU8066" s="94"/>
      <c r="AV8066" s="94"/>
      <c r="AW8066" s="94"/>
      <c r="AX8066" s="94"/>
      <c r="AY8066" s="94"/>
      <c r="AZ8066" s="110"/>
      <c r="BA8066" s="94"/>
      <c r="BB8066" s="94"/>
      <c r="BC8066" s="94"/>
      <c r="BD8066" s="94"/>
      <c r="BE8066" s="94"/>
      <c r="BF8066" s="94"/>
      <c r="BG8066" s="94"/>
      <c r="BH8066" s="94"/>
      <c r="BI8066" s="94"/>
      <c r="BJ8066" s="2"/>
      <c r="BK8066" s="29"/>
      <c r="BL8066" s="29"/>
      <c r="BM8066" s="29"/>
      <c r="BN8066" s="30"/>
      <c r="BO8066" s="94"/>
      <c r="BP8066" s="92"/>
      <c r="BQ8066" s="94"/>
      <c r="BR8066" s="94"/>
      <c r="BS8066" s="34"/>
      <c r="BT8066" s="94"/>
      <c r="BU8066" s="94"/>
      <c r="BV8066" s="94"/>
      <c r="BW8066" s="2"/>
      <c r="BX8066" s="94"/>
      <c r="BY8066" s="94"/>
      <c r="BZ8066" s="94"/>
      <c r="CA8066" s="94"/>
      <c r="CB8066" s="94"/>
      <c r="CC8066" s="94"/>
      <c r="CD8066" s="2"/>
      <c r="CE8066" s="94"/>
      <c r="CF8066" s="94"/>
      <c r="CG8066" s="94"/>
      <c r="CH8066" s="94"/>
      <c r="CI8066" s="94"/>
      <c r="CJ8066" s="94"/>
      <c r="CK8066" s="94"/>
      <c r="CL8066" s="94"/>
      <c r="CM8066" s="94"/>
      <c r="CN8066" s="94"/>
      <c r="CO8066" s="94"/>
      <c r="CP8066" s="94"/>
      <c r="CQ8066" s="94"/>
    </row>
    <row r="8067" spans="1:95" s="7" customFormat="1" x14ac:dyDescent="0.45">
      <c r="A8067" s="6"/>
      <c r="C8067" s="14"/>
      <c r="D8067" s="14"/>
      <c r="E8067" s="14"/>
      <c r="F8067" s="14"/>
      <c r="G8067" s="14"/>
      <c r="H8067" s="17"/>
      <c r="I8067" s="14"/>
      <c r="J8067" s="14"/>
      <c r="K8067" s="14"/>
      <c r="L8067" s="14"/>
      <c r="M8067" s="17"/>
      <c r="N8067" s="14"/>
      <c r="O8067" s="14"/>
      <c r="P8067" s="14"/>
      <c r="Q8067" s="14"/>
      <c r="R8067" s="17"/>
      <c r="S8067" s="20"/>
      <c r="T8067" s="20"/>
      <c r="U8067" s="20"/>
      <c r="V8067" s="20"/>
      <c r="W8067" s="17"/>
      <c r="X8067" s="94"/>
      <c r="Y8067" s="94"/>
      <c r="Z8067" s="94"/>
      <c r="AA8067" s="94"/>
      <c r="AB8067" s="94"/>
      <c r="AC8067" s="104"/>
      <c r="AD8067" s="29"/>
      <c r="AE8067" s="29"/>
      <c r="AF8067" s="29"/>
      <c r="AG8067" s="106"/>
      <c r="AH8067" s="106"/>
      <c r="AI8067" s="94"/>
      <c r="AJ8067" s="94"/>
      <c r="AK8067" s="94"/>
      <c r="AL8067" s="94"/>
      <c r="AM8067" s="108"/>
      <c r="AN8067" s="44"/>
      <c r="AO8067" s="2"/>
      <c r="AP8067" s="6"/>
      <c r="AQ8067" s="94"/>
      <c r="AR8067" s="94"/>
      <c r="AS8067" s="94"/>
      <c r="AT8067" s="110"/>
      <c r="AU8067" s="94"/>
      <c r="AV8067" s="94"/>
      <c r="AW8067" s="94"/>
      <c r="AX8067" s="94"/>
      <c r="AY8067" s="94"/>
      <c r="AZ8067" s="110"/>
      <c r="BA8067" s="94"/>
      <c r="BB8067" s="94"/>
      <c r="BC8067" s="94"/>
      <c r="BD8067" s="94"/>
      <c r="BE8067" s="94"/>
      <c r="BF8067" s="94"/>
      <c r="BG8067" s="94"/>
      <c r="BH8067" s="94"/>
      <c r="BI8067" s="94"/>
      <c r="BJ8067" s="2"/>
      <c r="BK8067" s="29"/>
      <c r="BL8067" s="29"/>
      <c r="BM8067" s="29"/>
      <c r="BN8067" s="30"/>
      <c r="BO8067" s="94"/>
      <c r="BP8067" s="92"/>
      <c r="BQ8067" s="94"/>
      <c r="BR8067" s="94"/>
      <c r="BS8067" s="34"/>
      <c r="BT8067" s="94"/>
      <c r="BU8067" s="94"/>
      <c r="BV8067" s="94"/>
      <c r="BW8067" s="2"/>
      <c r="BX8067" s="94"/>
      <c r="BY8067" s="94"/>
      <c r="BZ8067" s="94"/>
      <c r="CA8067" s="94"/>
      <c r="CB8067" s="94"/>
      <c r="CC8067" s="94"/>
      <c r="CD8067" s="2"/>
      <c r="CE8067" s="94"/>
      <c r="CF8067" s="94"/>
      <c r="CG8067" s="94"/>
      <c r="CH8067" s="94"/>
      <c r="CI8067" s="94"/>
      <c r="CJ8067" s="94"/>
      <c r="CK8067" s="94"/>
      <c r="CL8067" s="94"/>
      <c r="CM8067" s="94"/>
      <c r="CN8067" s="94"/>
      <c r="CO8067" s="94"/>
      <c r="CP8067" s="94"/>
      <c r="CQ8067" s="94"/>
    </row>
    <row r="8068" spans="1:95" s="7" customFormat="1" x14ac:dyDescent="0.45">
      <c r="A8068" s="6"/>
      <c r="C8068" s="14"/>
      <c r="D8068" s="14"/>
      <c r="E8068" s="14"/>
      <c r="F8068" s="14"/>
      <c r="G8068" s="14"/>
      <c r="H8068" s="17"/>
      <c r="I8068" s="14"/>
      <c r="J8068" s="14"/>
      <c r="K8068" s="14"/>
      <c r="L8068" s="14"/>
      <c r="M8068" s="17"/>
      <c r="N8068" s="14"/>
      <c r="O8068" s="14"/>
      <c r="P8068" s="14"/>
      <c r="Q8068" s="14"/>
      <c r="R8068" s="17"/>
      <c r="S8068" s="20"/>
      <c r="T8068" s="20"/>
      <c r="U8068" s="20"/>
      <c r="V8068" s="20"/>
      <c r="W8068" s="17"/>
      <c r="X8068" s="94"/>
      <c r="Y8068" s="94"/>
      <c r="Z8068" s="94"/>
      <c r="AA8068" s="94"/>
      <c r="AB8068" s="94"/>
      <c r="AC8068" s="104"/>
      <c r="AD8068" s="29"/>
      <c r="AE8068" s="29"/>
      <c r="AF8068" s="29"/>
      <c r="AG8068" s="106"/>
      <c r="AH8068" s="106"/>
      <c r="AI8068" s="94"/>
      <c r="AJ8068" s="94"/>
      <c r="AK8068" s="94"/>
      <c r="AL8068" s="94"/>
      <c r="AM8068" s="108"/>
      <c r="AN8068" s="44"/>
      <c r="AO8068" s="2"/>
      <c r="AP8068" s="6"/>
      <c r="AQ8068" s="94"/>
      <c r="AR8068" s="94"/>
      <c r="AS8068" s="94"/>
      <c r="AT8068" s="110"/>
      <c r="AU8068" s="94"/>
      <c r="AV8068" s="94"/>
      <c r="AW8068" s="94"/>
      <c r="AX8068" s="94"/>
      <c r="AY8068" s="94"/>
      <c r="AZ8068" s="110"/>
      <c r="BA8068" s="94"/>
      <c r="BB8068" s="94"/>
      <c r="BC8068" s="94"/>
      <c r="BD8068" s="94"/>
      <c r="BE8068" s="94"/>
      <c r="BF8068" s="94"/>
      <c r="BG8068" s="94"/>
      <c r="BH8068" s="94"/>
      <c r="BI8068" s="94"/>
      <c r="BJ8068" s="2"/>
      <c r="BK8068" s="29"/>
      <c r="BL8068" s="29"/>
      <c r="BM8068" s="29"/>
      <c r="BN8068" s="30"/>
      <c r="BO8068" s="94"/>
      <c r="BP8068" s="92"/>
      <c r="BQ8068" s="94"/>
      <c r="BR8068" s="94"/>
      <c r="BS8068" s="34"/>
      <c r="BT8068" s="94"/>
      <c r="BU8068" s="94"/>
      <c r="BV8068" s="94"/>
      <c r="BW8068" s="2"/>
      <c r="BX8068" s="94"/>
      <c r="BY8068" s="94"/>
      <c r="BZ8068" s="94"/>
      <c r="CA8068" s="94"/>
      <c r="CB8068" s="94"/>
      <c r="CC8068" s="94"/>
      <c r="CD8068" s="2"/>
      <c r="CE8068" s="94"/>
      <c r="CF8068" s="94"/>
      <c r="CG8068" s="94"/>
      <c r="CH8068" s="94"/>
      <c r="CI8068" s="94"/>
      <c r="CJ8068" s="94"/>
      <c r="CK8068" s="94"/>
      <c r="CL8068" s="94"/>
      <c r="CM8068" s="94"/>
      <c r="CN8068" s="94"/>
      <c r="CO8068" s="94"/>
      <c r="CP8068" s="94"/>
      <c r="CQ8068" s="94"/>
    </row>
    <row r="8069" spans="1:95" s="7" customFormat="1" x14ac:dyDescent="0.45">
      <c r="A8069" s="6"/>
      <c r="C8069" s="14"/>
      <c r="D8069" s="14"/>
      <c r="E8069" s="14"/>
      <c r="F8069" s="14"/>
      <c r="G8069" s="14"/>
      <c r="H8069" s="17"/>
      <c r="I8069" s="14"/>
      <c r="J8069" s="14"/>
      <c r="K8069" s="14"/>
      <c r="L8069" s="14"/>
      <c r="M8069" s="17"/>
      <c r="N8069" s="14"/>
      <c r="O8069" s="14"/>
      <c r="P8069" s="14"/>
      <c r="Q8069" s="14"/>
      <c r="R8069" s="17"/>
      <c r="S8069" s="20"/>
      <c r="T8069" s="20"/>
      <c r="U8069" s="20"/>
      <c r="V8069" s="20"/>
      <c r="W8069" s="17"/>
      <c r="X8069" s="94"/>
      <c r="Y8069" s="94"/>
      <c r="Z8069" s="94"/>
      <c r="AA8069" s="94"/>
      <c r="AB8069" s="94"/>
      <c r="AC8069" s="104"/>
      <c r="AD8069" s="29"/>
      <c r="AE8069" s="29"/>
      <c r="AF8069" s="29"/>
      <c r="AG8069" s="106"/>
      <c r="AH8069" s="106"/>
      <c r="AI8069" s="94"/>
      <c r="AJ8069" s="94"/>
      <c r="AK8069" s="94"/>
      <c r="AL8069" s="94"/>
      <c r="AM8069" s="108"/>
      <c r="AN8069" s="44"/>
      <c r="AO8069" s="2"/>
      <c r="AP8069" s="6"/>
      <c r="AQ8069" s="94"/>
      <c r="AR8069" s="94"/>
      <c r="AS8069" s="94"/>
      <c r="AT8069" s="110"/>
      <c r="AU8069" s="94"/>
      <c r="AV8069" s="94"/>
      <c r="AW8069" s="94"/>
      <c r="AX8069" s="94"/>
      <c r="AY8069" s="94"/>
      <c r="AZ8069" s="110"/>
      <c r="BA8069" s="94"/>
      <c r="BB8069" s="94"/>
      <c r="BC8069" s="94"/>
      <c r="BD8069" s="94"/>
      <c r="BE8069" s="94"/>
      <c r="BF8069" s="94"/>
      <c r="BG8069" s="94"/>
      <c r="BH8069" s="94"/>
      <c r="BI8069" s="94"/>
      <c r="BJ8069" s="2"/>
      <c r="BK8069" s="29"/>
      <c r="BL8069" s="29"/>
      <c r="BM8069" s="29"/>
      <c r="BN8069" s="30"/>
      <c r="BO8069" s="94"/>
      <c r="BP8069" s="92"/>
      <c r="BQ8069" s="94"/>
      <c r="BR8069" s="94"/>
      <c r="BS8069" s="34"/>
      <c r="BT8069" s="94"/>
      <c r="BU8069" s="94"/>
      <c r="BV8069" s="94"/>
      <c r="BW8069" s="2"/>
      <c r="BX8069" s="94"/>
      <c r="BY8069" s="94"/>
      <c r="BZ8069" s="94"/>
      <c r="CA8069" s="94"/>
      <c r="CB8069" s="94"/>
      <c r="CC8069" s="94"/>
      <c r="CD8069" s="2"/>
      <c r="CE8069" s="94"/>
      <c r="CF8069" s="94"/>
      <c r="CG8069" s="94"/>
      <c r="CH8069" s="94"/>
      <c r="CI8069" s="94"/>
      <c r="CJ8069" s="94"/>
      <c r="CK8069" s="94"/>
      <c r="CL8069" s="94"/>
      <c r="CM8069" s="94"/>
      <c r="CN8069" s="94"/>
      <c r="CO8069" s="94"/>
      <c r="CP8069" s="94"/>
      <c r="CQ8069" s="94"/>
    </row>
    <row r="8070" spans="1:95" s="7" customFormat="1" x14ac:dyDescent="0.45">
      <c r="A8070" s="6"/>
      <c r="C8070" s="14"/>
      <c r="D8070" s="14"/>
      <c r="E8070" s="14"/>
      <c r="F8070" s="14"/>
      <c r="G8070" s="14"/>
      <c r="H8070" s="17"/>
      <c r="I8070" s="14"/>
      <c r="J8070" s="14"/>
      <c r="K8070" s="14"/>
      <c r="L8070" s="14"/>
      <c r="M8070" s="17"/>
      <c r="N8070" s="14"/>
      <c r="O8070" s="14"/>
      <c r="P8070" s="14"/>
      <c r="Q8070" s="14"/>
      <c r="R8070" s="17"/>
      <c r="S8070" s="20"/>
      <c r="T8070" s="20"/>
      <c r="U8070" s="20"/>
      <c r="V8070" s="20"/>
      <c r="W8070" s="17"/>
      <c r="X8070" s="94"/>
      <c r="Y8070" s="94"/>
      <c r="Z8070" s="94"/>
      <c r="AA8070" s="94"/>
      <c r="AB8070" s="94"/>
      <c r="AC8070" s="104"/>
      <c r="AD8070" s="29"/>
      <c r="AE8070" s="29"/>
      <c r="AF8070" s="29"/>
      <c r="AG8070" s="106"/>
      <c r="AH8070" s="106"/>
      <c r="AI8070" s="94"/>
      <c r="AJ8070" s="94"/>
      <c r="AK8070" s="94"/>
      <c r="AL8070" s="94"/>
      <c r="AM8070" s="108"/>
      <c r="AN8070" s="44"/>
      <c r="AO8070" s="2"/>
      <c r="AP8070" s="6"/>
      <c r="AQ8070" s="94"/>
      <c r="AR8070" s="94"/>
      <c r="AS8070" s="94"/>
      <c r="AT8070" s="110"/>
      <c r="AU8070" s="94"/>
      <c r="AV8070" s="94"/>
      <c r="AW8070" s="94"/>
      <c r="AX8070" s="94"/>
      <c r="AY8070" s="94"/>
      <c r="AZ8070" s="110"/>
      <c r="BA8070" s="94"/>
      <c r="BB8070" s="94"/>
      <c r="BC8070" s="94"/>
      <c r="BD8070" s="94"/>
      <c r="BE8070" s="94"/>
      <c r="BF8070" s="94"/>
      <c r="BG8070" s="94"/>
      <c r="BH8070" s="94"/>
      <c r="BI8070" s="94"/>
      <c r="BJ8070" s="2"/>
      <c r="BK8070" s="29"/>
      <c r="BL8070" s="29"/>
      <c r="BM8070" s="29"/>
      <c r="BN8070" s="30"/>
      <c r="BO8070" s="94"/>
      <c r="BP8070" s="92"/>
      <c r="BQ8070" s="94"/>
      <c r="BR8070" s="94"/>
      <c r="BS8070" s="34"/>
      <c r="BT8070" s="94"/>
      <c r="BU8070" s="94"/>
      <c r="BV8070" s="94"/>
      <c r="BW8070" s="2"/>
      <c r="BX8070" s="94"/>
      <c r="BY8070" s="94"/>
      <c r="BZ8070" s="94"/>
      <c r="CA8070" s="94"/>
      <c r="CB8070" s="94"/>
      <c r="CC8070" s="94"/>
      <c r="CD8070" s="2"/>
      <c r="CE8070" s="94"/>
      <c r="CF8070" s="94"/>
      <c r="CG8070" s="94"/>
      <c r="CH8070" s="94"/>
      <c r="CI8070" s="94"/>
      <c r="CJ8070" s="94"/>
      <c r="CK8070" s="94"/>
      <c r="CL8070" s="94"/>
      <c r="CM8070" s="94"/>
      <c r="CN8070" s="94"/>
      <c r="CO8070" s="94"/>
      <c r="CP8070" s="94"/>
      <c r="CQ8070" s="94"/>
    </row>
    <row r="8071" spans="1:95" s="7" customFormat="1" x14ac:dyDescent="0.45">
      <c r="A8071" s="6"/>
      <c r="C8071" s="14"/>
      <c r="D8071" s="14"/>
      <c r="E8071" s="14"/>
      <c r="F8071" s="14"/>
      <c r="G8071" s="14"/>
      <c r="H8071" s="17"/>
      <c r="I8071" s="14"/>
      <c r="J8071" s="14"/>
      <c r="K8071" s="14"/>
      <c r="L8071" s="14"/>
      <c r="M8071" s="17"/>
      <c r="N8071" s="14"/>
      <c r="O8071" s="14"/>
      <c r="P8071" s="14"/>
      <c r="Q8071" s="14"/>
      <c r="R8071" s="17"/>
      <c r="S8071" s="20"/>
      <c r="T8071" s="20"/>
      <c r="U8071" s="20"/>
      <c r="V8071" s="20"/>
      <c r="W8071" s="17"/>
      <c r="X8071" s="94"/>
      <c r="Y8071" s="94"/>
      <c r="Z8071" s="94"/>
      <c r="AA8071" s="94"/>
      <c r="AB8071" s="94"/>
      <c r="AC8071" s="104"/>
      <c r="AD8071" s="29"/>
      <c r="AE8071" s="29"/>
      <c r="AF8071" s="29"/>
      <c r="AG8071" s="106"/>
      <c r="AH8071" s="106"/>
      <c r="AI8071" s="94"/>
      <c r="AJ8071" s="94"/>
      <c r="AK8071" s="94"/>
      <c r="AL8071" s="94"/>
      <c r="AM8071" s="108"/>
      <c r="AN8071" s="44"/>
      <c r="AO8071" s="2"/>
      <c r="AP8071" s="6"/>
      <c r="AQ8071" s="94"/>
      <c r="AR8071" s="94"/>
      <c r="AS8071" s="94"/>
      <c r="AT8071" s="110"/>
      <c r="AU8071" s="94"/>
      <c r="AV8071" s="94"/>
      <c r="AW8071" s="94"/>
      <c r="AX8071" s="94"/>
      <c r="AY8071" s="94"/>
      <c r="AZ8071" s="110"/>
      <c r="BA8071" s="94"/>
      <c r="BB8071" s="94"/>
      <c r="BC8071" s="94"/>
      <c r="BD8071" s="94"/>
      <c r="BE8071" s="94"/>
      <c r="BF8071" s="94"/>
      <c r="BG8071" s="94"/>
      <c r="BH8071" s="94"/>
      <c r="BI8071" s="94"/>
      <c r="BJ8071" s="2"/>
      <c r="BK8071" s="29"/>
      <c r="BL8071" s="29"/>
      <c r="BM8071" s="29"/>
      <c r="BN8071" s="30"/>
      <c r="BO8071" s="94"/>
      <c r="BP8071" s="92"/>
      <c r="BQ8071" s="94"/>
      <c r="BR8071" s="94"/>
      <c r="BS8071" s="34"/>
      <c r="BT8071" s="94"/>
      <c r="BU8071" s="94"/>
      <c r="BV8071" s="94"/>
      <c r="BW8071" s="2"/>
      <c r="BX8071" s="94"/>
      <c r="BY8071" s="94"/>
      <c r="BZ8071" s="94"/>
      <c r="CA8071" s="94"/>
      <c r="CB8071" s="94"/>
      <c r="CC8071" s="94"/>
      <c r="CD8071" s="2"/>
      <c r="CE8071" s="94"/>
      <c r="CF8071" s="94"/>
      <c r="CG8071" s="94"/>
      <c r="CH8071" s="94"/>
      <c r="CI8071" s="94"/>
      <c r="CJ8071" s="94"/>
      <c r="CK8071" s="94"/>
      <c r="CL8071" s="94"/>
      <c r="CM8071" s="94"/>
      <c r="CN8071" s="94"/>
      <c r="CO8071" s="94"/>
      <c r="CP8071" s="94"/>
      <c r="CQ8071" s="94"/>
    </row>
    <row r="8072" spans="1:95" s="7" customFormat="1" x14ac:dyDescent="0.45">
      <c r="A8072" s="6"/>
      <c r="C8072" s="14"/>
      <c r="D8072" s="14"/>
      <c r="E8072" s="14"/>
      <c r="F8072" s="14"/>
      <c r="G8072" s="14"/>
      <c r="H8072" s="17"/>
      <c r="I8072" s="14"/>
      <c r="J8072" s="14"/>
      <c r="K8072" s="14"/>
      <c r="L8072" s="14"/>
      <c r="M8072" s="17"/>
      <c r="N8072" s="14"/>
      <c r="O8072" s="14"/>
      <c r="P8072" s="14"/>
      <c r="Q8072" s="14"/>
      <c r="R8072" s="17"/>
      <c r="S8072" s="20"/>
      <c r="T8072" s="20"/>
      <c r="U8072" s="20"/>
      <c r="V8072" s="20"/>
      <c r="W8072" s="17"/>
      <c r="X8072" s="94"/>
      <c r="Y8072" s="94"/>
      <c r="Z8072" s="94"/>
      <c r="AA8072" s="94"/>
      <c r="AB8072" s="94"/>
      <c r="AC8072" s="104"/>
      <c r="AD8072" s="29"/>
      <c r="AE8072" s="29"/>
      <c r="AF8072" s="29"/>
      <c r="AG8072" s="106"/>
      <c r="AH8072" s="106"/>
      <c r="AI8072" s="94"/>
      <c r="AJ8072" s="94"/>
      <c r="AK8072" s="94"/>
      <c r="AL8072" s="94"/>
      <c r="AM8072" s="108"/>
      <c r="AN8072" s="44"/>
      <c r="AO8072" s="2"/>
      <c r="AP8072" s="6"/>
      <c r="AQ8072" s="94"/>
      <c r="AR8072" s="94"/>
      <c r="AS8072" s="94"/>
      <c r="AT8072" s="110"/>
      <c r="AU8072" s="94"/>
      <c r="AV8072" s="94"/>
      <c r="AW8072" s="94"/>
      <c r="AX8072" s="94"/>
      <c r="AY8072" s="94"/>
      <c r="AZ8072" s="110"/>
      <c r="BA8072" s="94"/>
      <c r="BB8072" s="94"/>
      <c r="BC8072" s="94"/>
      <c r="BD8072" s="94"/>
      <c r="BE8072" s="94"/>
      <c r="BF8072" s="94"/>
      <c r="BG8072" s="94"/>
      <c r="BH8072" s="94"/>
      <c r="BI8072" s="94"/>
      <c r="BJ8072" s="2"/>
      <c r="BK8072" s="29"/>
      <c r="BL8072" s="29"/>
      <c r="BM8072" s="29"/>
      <c r="BN8072" s="30"/>
      <c r="BO8072" s="94"/>
      <c r="BP8072" s="92"/>
      <c r="BQ8072" s="94"/>
      <c r="BR8072" s="94"/>
      <c r="BS8072" s="34"/>
      <c r="BT8072" s="94"/>
      <c r="BU8072" s="94"/>
      <c r="BV8072" s="94"/>
      <c r="BW8072" s="2"/>
      <c r="BX8072" s="94"/>
      <c r="BY8072" s="94"/>
      <c r="BZ8072" s="94"/>
      <c r="CA8072" s="94"/>
      <c r="CB8072" s="94"/>
      <c r="CC8072" s="94"/>
      <c r="CD8072" s="2"/>
      <c r="CE8072" s="94"/>
      <c r="CF8072" s="94"/>
      <c r="CG8072" s="94"/>
      <c r="CH8072" s="94"/>
      <c r="CI8072" s="94"/>
      <c r="CJ8072" s="94"/>
      <c r="CK8072" s="94"/>
      <c r="CL8072" s="94"/>
      <c r="CM8072" s="94"/>
      <c r="CN8072" s="94"/>
      <c r="CO8072" s="94"/>
      <c r="CP8072" s="94"/>
      <c r="CQ8072" s="94"/>
    </row>
    <row r="8073" spans="1:95" s="7" customFormat="1" x14ac:dyDescent="0.45">
      <c r="A8073" s="6"/>
      <c r="C8073" s="14"/>
      <c r="D8073" s="14"/>
      <c r="E8073" s="14"/>
      <c r="F8073" s="14"/>
      <c r="G8073" s="14"/>
      <c r="H8073" s="17"/>
      <c r="I8073" s="14"/>
      <c r="J8073" s="14"/>
      <c r="K8073" s="14"/>
      <c r="L8073" s="14"/>
      <c r="M8073" s="17"/>
      <c r="N8073" s="14"/>
      <c r="O8073" s="14"/>
      <c r="P8073" s="14"/>
      <c r="Q8073" s="14"/>
      <c r="R8073" s="17"/>
      <c r="S8073" s="20"/>
      <c r="T8073" s="20"/>
      <c r="U8073" s="20"/>
      <c r="V8073" s="20"/>
      <c r="W8073" s="17"/>
      <c r="X8073" s="94"/>
      <c r="Y8073" s="94"/>
      <c r="Z8073" s="94"/>
      <c r="AA8073" s="94"/>
      <c r="AB8073" s="94"/>
      <c r="AC8073" s="104"/>
      <c r="AD8073" s="29"/>
      <c r="AE8073" s="29"/>
      <c r="AF8073" s="29"/>
      <c r="AG8073" s="106"/>
      <c r="AH8073" s="106"/>
      <c r="AI8073" s="94"/>
      <c r="AJ8073" s="94"/>
      <c r="AK8073" s="94"/>
      <c r="AL8073" s="94"/>
      <c r="AM8073" s="108"/>
      <c r="AN8073" s="44"/>
      <c r="AO8073" s="2"/>
      <c r="AP8073" s="6"/>
      <c r="AQ8073" s="94"/>
      <c r="AR8073" s="94"/>
      <c r="AS8073" s="94"/>
      <c r="AT8073" s="110"/>
      <c r="AU8073" s="94"/>
      <c r="AV8073" s="94"/>
      <c r="AW8073" s="94"/>
      <c r="AX8073" s="94"/>
      <c r="AY8073" s="94"/>
      <c r="AZ8073" s="110"/>
      <c r="BA8073" s="94"/>
      <c r="BB8073" s="94"/>
      <c r="BC8073" s="94"/>
      <c r="BD8073" s="94"/>
      <c r="BE8073" s="94"/>
      <c r="BF8073" s="94"/>
      <c r="BG8073" s="94"/>
      <c r="BH8073" s="94"/>
      <c r="BI8073" s="94"/>
      <c r="BJ8073" s="2"/>
      <c r="BK8073" s="29"/>
      <c r="BL8073" s="29"/>
      <c r="BM8073" s="29"/>
      <c r="BN8073" s="30"/>
      <c r="BO8073" s="94"/>
      <c r="BP8073" s="92"/>
      <c r="BQ8073" s="94"/>
      <c r="BR8073" s="94"/>
      <c r="BS8073" s="34"/>
      <c r="BT8073" s="94"/>
      <c r="BU8073" s="94"/>
      <c r="BV8073" s="94"/>
      <c r="BW8073" s="2"/>
      <c r="BX8073" s="94"/>
      <c r="BY8073" s="94"/>
      <c r="BZ8073" s="94"/>
      <c r="CA8073" s="94"/>
      <c r="CB8073" s="94"/>
      <c r="CC8073" s="94"/>
      <c r="CD8073" s="2"/>
      <c r="CE8073" s="94"/>
      <c r="CF8073" s="94"/>
      <c r="CG8073" s="94"/>
      <c r="CH8073" s="94"/>
      <c r="CI8073" s="94"/>
      <c r="CJ8073" s="94"/>
      <c r="CK8073" s="94"/>
      <c r="CL8073" s="94"/>
      <c r="CM8073" s="94"/>
      <c r="CN8073" s="94"/>
      <c r="CO8073" s="94"/>
      <c r="CP8073" s="94"/>
      <c r="CQ8073" s="94"/>
    </row>
    <row r="8074" spans="1:95" s="7" customFormat="1" x14ac:dyDescent="0.45">
      <c r="A8074" s="6"/>
      <c r="C8074" s="14"/>
      <c r="D8074" s="14"/>
      <c r="E8074" s="14"/>
      <c r="F8074" s="14"/>
      <c r="G8074" s="14"/>
      <c r="H8074" s="17"/>
      <c r="I8074" s="14"/>
      <c r="J8074" s="14"/>
      <c r="K8074" s="14"/>
      <c r="L8074" s="14"/>
      <c r="M8074" s="17"/>
      <c r="N8074" s="14"/>
      <c r="O8074" s="14"/>
      <c r="P8074" s="14"/>
      <c r="Q8074" s="14"/>
      <c r="R8074" s="17"/>
      <c r="S8074" s="20"/>
      <c r="T8074" s="20"/>
      <c r="U8074" s="20"/>
      <c r="V8074" s="20"/>
      <c r="W8074" s="17"/>
      <c r="X8074" s="94"/>
      <c r="Y8074" s="94"/>
      <c r="Z8074" s="94"/>
      <c r="AA8074" s="94"/>
      <c r="AB8074" s="94"/>
      <c r="AC8074" s="104"/>
      <c r="AD8074" s="29"/>
      <c r="AE8074" s="29"/>
      <c r="AF8074" s="29"/>
      <c r="AG8074" s="106"/>
      <c r="AH8074" s="106"/>
      <c r="AI8074" s="94"/>
      <c r="AJ8074" s="94"/>
      <c r="AK8074" s="94"/>
      <c r="AL8074" s="94"/>
      <c r="AM8074" s="108"/>
      <c r="AN8074" s="44"/>
      <c r="AO8074" s="2"/>
      <c r="AP8074" s="6"/>
      <c r="AQ8074" s="94"/>
      <c r="AR8074" s="94"/>
      <c r="AS8074" s="94"/>
      <c r="AT8074" s="110"/>
      <c r="AU8074" s="94"/>
      <c r="AV8074" s="94"/>
      <c r="AW8074" s="94"/>
      <c r="AX8074" s="94"/>
      <c r="AY8074" s="94"/>
      <c r="AZ8074" s="110"/>
      <c r="BA8074" s="94"/>
      <c r="BB8074" s="94"/>
      <c r="BC8074" s="94"/>
      <c r="BD8074" s="94"/>
      <c r="BE8074" s="94"/>
      <c r="BF8074" s="94"/>
      <c r="BG8074" s="94"/>
      <c r="BH8074" s="94"/>
      <c r="BI8074" s="94"/>
      <c r="BJ8074" s="2"/>
      <c r="BK8074" s="29"/>
      <c r="BL8074" s="29"/>
      <c r="BM8074" s="29"/>
      <c r="BN8074" s="30"/>
      <c r="BO8074" s="94"/>
      <c r="BP8074" s="92"/>
      <c r="BQ8074" s="94"/>
      <c r="BR8074" s="94"/>
      <c r="BS8074" s="34"/>
      <c r="BT8074" s="94"/>
      <c r="BU8074" s="94"/>
      <c r="BV8074" s="94"/>
      <c r="BW8074" s="2"/>
      <c r="BX8074" s="94"/>
      <c r="BY8074" s="94"/>
      <c r="BZ8074" s="94"/>
      <c r="CA8074" s="94"/>
      <c r="CB8074" s="94"/>
      <c r="CC8074" s="94"/>
      <c r="CD8074" s="2"/>
      <c r="CE8074" s="94"/>
      <c r="CF8074" s="94"/>
      <c r="CG8074" s="94"/>
      <c r="CH8074" s="94"/>
      <c r="CI8074" s="94"/>
      <c r="CJ8074" s="94"/>
      <c r="CK8074" s="94"/>
      <c r="CL8074" s="94"/>
      <c r="CM8074" s="94"/>
      <c r="CN8074" s="94"/>
      <c r="CO8074" s="94"/>
      <c r="CP8074" s="94"/>
      <c r="CQ8074" s="94"/>
    </row>
    <row r="8075" spans="1:95" s="7" customFormat="1" x14ac:dyDescent="0.45">
      <c r="A8075" s="6"/>
      <c r="C8075" s="14"/>
      <c r="D8075" s="14"/>
      <c r="E8075" s="14"/>
      <c r="F8075" s="14"/>
      <c r="G8075" s="14"/>
      <c r="H8075" s="17"/>
      <c r="I8075" s="14"/>
      <c r="J8075" s="14"/>
      <c r="K8075" s="14"/>
      <c r="L8075" s="14"/>
      <c r="M8075" s="17"/>
      <c r="N8075" s="14"/>
      <c r="O8075" s="14"/>
      <c r="P8075" s="14"/>
      <c r="Q8075" s="14"/>
      <c r="R8075" s="17"/>
      <c r="S8075" s="20"/>
      <c r="T8075" s="20"/>
      <c r="U8075" s="20"/>
      <c r="V8075" s="20"/>
      <c r="W8075" s="17"/>
      <c r="X8075" s="94"/>
      <c r="Y8075" s="94"/>
      <c r="Z8075" s="94"/>
      <c r="AA8075" s="94"/>
      <c r="AB8075" s="94"/>
      <c r="AC8075" s="104"/>
      <c r="AD8075" s="29"/>
      <c r="AE8075" s="29"/>
      <c r="AF8075" s="29"/>
      <c r="AG8075" s="106"/>
      <c r="AH8075" s="106"/>
      <c r="AI8075" s="94"/>
      <c r="AJ8075" s="94"/>
      <c r="AK8075" s="94"/>
      <c r="AL8075" s="94"/>
      <c r="AM8075" s="108"/>
      <c r="AN8075" s="44"/>
      <c r="AO8075" s="2"/>
      <c r="AP8075" s="6"/>
      <c r="AQ8075" s="94"/>
      <c r="AR8075" s="94"/>
      <c r="AS8075" s="94"/>
      <c r="AT8075" s="110"/>
      <c r="AU8075" s="94"/>
      <c r="AV8075" s="94"/>
      <c r="AW8075" s="94"/>
      <c r="AX8075" s="94"/>
      <c r="AY8075" s="94"/>
      <c r="AZ8075" s="110"/>
      <c r="BA8075" s="94"/>
      <c r="BB8075" s="94"/>
      <c r="BC8075" s="94"/>
      <c r="BD8075" s="94"/>
      <c r="BE8075" s="94"/>
      <c r="BF8075" s="94"/>
      <c r="BG8075" s="94"/>
      <c r="BH8075" s="94"/>
      <c r="BI8075" s="94"/>
      <c r="BJ8075" s="2"/>
      <c r="BK8075" s="29"/>
      <c r="BL8075" s="29"/>
      <c r="BM8075" s="29"/>
      <c r="BN8075" s="30"/>
      <c r="BO8075" s="94"/>
      <c r="BP8075" s="92"/>
      <c r="BQ8075" s="94"/>
      <c r="BR8075" s="94"/>
      <c r="BS8075" s="34"/>
      <c r="BT8075" s="94"/>
      <c r="BU8075" s="94"/>
      <c r="BV8075" s="94"/>
      <c r="BW8075" s="2"/>
      <c r="BX8075" s="94"/>
      <c r="BY8075" s="94"/>
      <c r="BZ8075" s="94"/>
      <c r="CA8075" s="94"/>
      <c r="CB8075" s="94"/>
      <c r="CC8075" s="94"/>
      <c r="CD8075" s="2"/>
      <c r="CE8075" s="94"/>
      <c r="CF8075" s="94"/>
      <c r="CG8075" s="94"/>
      <c r="CH8075" s="94"/>
      <c r="CI8075" s="94"/>
      <c r="CJ8075" s="94"/>
      <c r="CK8075" s="94"/>
      <c r="CL8075" s="94"/>
      <c r="CM8075" s="94"/>
      <c r="CN8075" s="94"/>
      <c r="CO8075" s="94"/>
      <c r="CP8075" s="94"/>
      <c r="CQ8075" s="94"/>
    </row>
    <row r="8076" spans="1:95" s="7" customFormat="1" x14ac:dyDescent="0.45">
      <c r="A8076" s="6"/>
      <c r="C8076" s="14"/>
      <c r="D8076" s="14"/>
      <c r="E8076" s="14"/>
      <c r="F8076" s="14"/>
      <c r="G8076" s="14"/>
      <c r="H8076" s="17"/>
      <c r="I8076" s="14"/>
      <c r="J8076" s="14"/>
      <c r="K8076" s="14"/>
      <c r="L8076" s="14"/>
      <c r="M8076" s="17"/>
      <c r="N8076" s="14"/>
      <c r="O8076" s="14"/>
      <c r="P8076" s="14"/>
      <c r="Q8076" s="14"/>
      <c r="R8076" s="17"/>
      <c r="S8076" s="20"/>
      <c r="T8076" s="20"/>
      <c r="U8076" s="20"/>
      <c r="V8076" s="20"/>
      <c r="W8076" s="17"/>
      <c r="X8076" s="94"/>
      <c r="Y8076" s="94"/>
      <c r="Z8076" s="94"/>
      <c r="AA8076" s="94"/>
      <c r="AB8076" s="94"/>
      <c r="AC8076" s="104"/>
      <c r="AD8076" s="29"/>
      <c r="AE8076" s="29"/>
      <c r="AF8076" s="29"/>
      <c r="AG8076" s="106"/>
      <c r="AH8076" s="106"/>
      <c r="AI8076" s="94"/>
      <c r="AJ8076" s="94"/>
      <c r="AK8076" s="94"/>
      <c r="AL8076" s="94"/>
      <c r="AM8076" s="108"/>
      <c r="AN8076" s="44"/>
      <c r="AO8076" s="2"/>
      <c r="AP8076" s="6"/>
      <c r="AQ8076" s="94"/>
      <c r="AR8076" s="94"/>
      <c r="AS8076" s="94"/>
      <c r="AT8076" s="110"/>
      <c r="AU8076" s="94"/>
      <c r="AV8076" s="94"/>
      <c r="AW8076" s="94"/>
      <c r="AX8076" s="94"/>
      <c r="AY8076" s="94"/>
      <c r="AZ8076" s="110"/>
      <c r="BA8076" s="94"/>
      <c r="BB8076" s="94"/>
      <c r="BC8076" s="94"/>
      <c r="BD8076" s="94"/>
      <c r="BE8076" s="94"/>
      <c r="BF8076" s="94"/>
      <c r="BG8076" s="94"/>
      <c r="BH8076" s="94"/>
      <c r="BI8076" s="94"/>
      <c r="BJ8076" s="2"/>
      <c r="BK8076" s="29"/>
      <c r="BL8076" s="29"/>
      <c r="BM8076" s="29"/>
      <c r="BN8076" s="30"/>
      <c r="BO8076" s="94"/>
      <c r="BP8076" s="92"/>
      <c r="BQ8076" s="94"/>
      <c r="BR8076" s="94"/>
      <c r="BS8076" s="34"/>
      <c r="BT8076" s="94"/>
      <c r="BU8076" s="94"/>
      <c r="BV8076" s="94"/>
      <c r="BW8076" s="2"/>
      <c r="BX8076" s="94"/>
      <c r="BY8076" s="94"/>
      <c r="BZ8076" s="94"/>
      <c r="CA8076" s="94"/>
      <c r="CB8076" s="94"/>
      <c r="CC8076" s="94"/>
      <c r="CD8076" s="2"/>
      <c r="CE8076" s="94"/>
      <c r="CF8076" s="94"/>
      <c r="CG8076" s="94"/>
      <c r="CH8076" s="94"/>
      <c r="CI8076" s="94"/>
      <c r="CJ8076" s="94"/>
      <c r="CK8076" s="94"/>
      <c r="CL8076" s="94"/>
      <c r="CM8076" s="94"/>
      <c r="CN8076" s="94"/>
      <c r="CO8076" s="94"/>
      <c r="CP8076" s="94"/>
      <c r="CQ8076" s="94"/>
    </row>
    <row r="8077" spans="1:95" s="7" customFormat="1" x14ac:dyDescent="0.45">
      <c r="A8077" s="6"/>
      <c r="C8077" s="14"/>
      <c r="D8077" s="14"/>
      <c r="E8077" s="14"/>
      <c r="F8077" s="14"/>
      <c r="G8077" s="14"/>
      <c r="H8077" s="17"/>
      <c r="I8077" s="14"/>
      <c r="J8077" s="14"/>
      <c r="K8077" s="14"/>
      <c r="L8077" s="14"/>
      <c r="M8077" s="17"/>
      <c r="N8077" s="14"/>
      <c r="O8077" s="14"/>
      <c r="P8077" s="14"/>
      <c r="Q8077" s="14"/>
      <c r="R8077" s="17"/>
      <c r="S8077" s="20"/>
      <c r="T8077" s="20"/>
      <c r="U8077" s="20"/>
      <c r="V8077" s="20"/>
      <c r="W8077" s="17"/>
      <c r="X8077" s="94"/>
      <c r="Y8077" s="94"/>
      <c r="Z8077" s="94"/>
      <c r="AA8077" s="94"/>
      <c r="AB8077" s="94"/>
      <c r="AC8077" s="104"/>
      <c r="AD8077" s="29"/>
      <c r="AE8077" s="29"/>
      <c r="AF8077" s="29"/>
      <c r="AG8077" s="106"/>
      <c r="AH8077" s="106"/>
      <c r="AI8077" s="94"/>
      <c r="AJ8077" s="94"/>
      <c r="AK8077" s="94"/>
      <c r="AL8077" s="94"/>
      <c r="AM8077" s="108"/>
      <c r="AN8077" s="44"/>
      <c r="AO8077" s="2"/>
      <c r="AP8077" s="6"/>
      <c r="AQ8077" s="94"/>
      <c r="AR8077" s="94"/>
      <c r="AS8077" s="94"/>
      <c r="AT8077" s="110"/>
      <c r="AU8077" s="94"/>
      <c r="AV8077" s="94"/>
      <c r="AW8077" s="94"/>
      <c r="AX8077" s="94"/>
      <c r="AY8077" s="94"/>
      <c r="AZ8077" s="110"/>
      <c r="BA8077" s="94"/>
      <c r="BB8077" s="94"/>
      <c r="BC8077" s="94"/>
      <c r="BD8077" s="94"/>
      <c r="BE8077" s="94"/>
      <c r="BF8077" s="94"/>
      <c r="BG8077" s="94"/>
      <c r="BH8077" s="94"/>
      <c r="BI8077" s="94"/>
      <c r="BJ8077" s="2"/>
      <c r="BK8077" s="29"/>
      <c r="BL8077" s="29"/>
      <c r="BM8077" s="29"/>
      <c r="BN8077" s="30"/>
      <c r="BO8077" s="94"/>
      <c r="BP8077" s="92"/>
      <c r="BQ8077" s="94"/>
      <c r="BR8077" s="94"/>
      <c r="BS8077" s="34"/>
      <c r="BT8077" s="94"/>
      <c r="BU8077" s="94"/>
      <c r="BV8077" s="94"/>
      <c r="BW8077" s="2"/>
      <c r="BX8077" s="94"/>
      <c r="BY8077" s="94"/>
      <c r="BZ8077" s="94"/>
      <c r="CA8077" s="94"/>
      <c r="CB8077" s="94"/>
      <c r="CC8077" s="94"/>
      <c r="CD8077" s="2"/>
      <c r="CE8077" s="94"/>
      <c r="CF8077" s="94"/>
      <c r="CG8077" s="94"/>
      <c r="CH8077" s="94"/>
      <c r="CI8077" s="94"/>
      <c r="CJ8077" s="94"/>
      <c r="CK8077" s="94"/>
      <c r="CL8077" s="94"/>
      <c r="CM8077" s="94"/>
      <c r="CN8077" s="94"/>
      <c r="CO8077" s="94"/>
      <c r="CP8077" s="94"/>
      <c r="CQ8077" s="94"/>
    </row>
    <row r="8078" spans="1:95" s="7" customFormat="1" x14ac:dyDescent="0.45">
      <c r="A8078" s="6"/>
      <c r="C8078" s="14"/>
      <c r="D8078" s="14"/>
      <c r="E8078" s="14"/>
      <c r="F8078" s="14"/>
      <c r="G8078" s="14"/>
      <c r="H8078" s="17"/>
      <c r="I8078" s="14"/>
      <c r="J8078" s="14"/>
      <c r="K8078" s="14"/>
      <c r="L8078" s="14"/>
      <c r="M8078" s="17"/>
      <c r="N8078" s="14"/>
      <c r="O8078" s="14"/>
      <c r="P8078" s="14"/>
      <c r="Q8078" s="14"/>
      <c r="R8078" s="17"/>
      <c r="S8078" s="20"/>
      <c r="T8078" s="20"/>
      <c r="U8078" s="20"/>
      <c r="V8078" s="20"/>
      <c r="W8078" s="17"/>
      <c r="X8078" s="94"/>
      <c r="Y8078" s="94"/>
      <c r="Z8078" s="94"/>
      <c r="AA8078" s="94"/>
      <c r="AB8078" s="94"/>
      <c r="AC8078" s="104"/>
      <c r="AD8078" s="29"/>
      <c r="AE8078" s="29"/>
      <c r="AF8078" s="29"/>
      <c r="AG8078" s="106"/>
      <c r="AH8078" s="106"/>
      <c r="AI8078" s="94"/>
      <c r="AJ8078" s="94"/>
      <c r="AK8078" s="94"/>
      <c r="AL8078" s="94"/>
      <c r="AM8078" s="108"/>
      <c r="AN8078" s="44"/>
      <c r="AO8078" s="2"/>
      <c r="AP8078" s="6"/>
      <c r="AQ8078" s="94"/>
      <c r="AR8078" s="94"/>
      <c r="AS8078" s="94"/>
      <c r="AT8078" s="110"/>
      <c r="AU8078" s="94"/>
      <c r="AV8078" s="94"/>
      <c r="AW8078" s="94"/>
      <c r="AX8078" s="94"/>
      <c r="AY8078" s="94"/>
      <c r="AZ8078" s="110"/>
      <c r="BA8078" s="94"/>
      <c r="BB8078" s="94"/>
      <c r="BC8078" s="94"/>
      <c r="BD8078" s="94"/>
      <c r="BE8078" s="94"/>
      <c r="BF8078" s="94"/>
      <c r="BG8078" s="94"/>
      <c r="BH8078" s="94"/>
      <c r="BI8078" s="94"/>
      <c r="BJ8078" s="2"/>
      <c r="BK8078" s="29"/>
      <c r="BL8078" s="29"/>
      <c r="BM8078" s="29"/>
      <c r="BN8078" s="30"/>
      <c r="BO8078" s="94"/>
      <c r="BP8078" s="92"/>
      <c r="BQ8078" s="94"/>
      <c r="BR8078" s="94"/>
      <c r="BS8078" s="34"/>
      <c r="BT8078" s="94"/>
      <c r="BU8078" s="94"/>
      <c r="BV8078" s="94"/>
      <c r="BW8078" s="2"/>
      <c r="BX8078" s="94"/>
      <c r="BY8078" s="94"/>
      <c r="BZ8078" s="94"/>
      <c r="CA8078" s="94"/>
      <c r="CB8078" s="94"/>
      <c r="CC8078" s="94"/>
      <c r="CD8078" s="2"/>
      <c r="CE8078" s="94"/>
      <c r="CF8078" s="94"/>
      <c r="CG8078" s="94"/>
      <c r="CH8078" s="94"/>
      <c r="CI8078" s="94"/>
      <c r="CJ8078" s="94"/>
      <c r="CK8078" s="94"/>
      <c r="CL8078" s="94"/>
      <c r="CM8078" s="94"/>
      <c r="CN8078" s="94"/>
      <c r="CO8078" s="94"/>
      <c r="CP8078" s="94"/>
      <c r="CQ8078" s="94"/>
    </row>
    <row r="8079" spans="1:95" s="7" customFormat="1" x14ac:dyDescent="0.45">
      <c r="A8079" s="6"/>
      <c r="C8079" s="14"/>
      <c r="D8079" s="14"/>
      <c r="E8079" s="14"/>
      <c r="F8079" s="14"/>
      <c r="G8079" s="14"/>
      <c r="H8079" s="17"/>
      <c r="I8079" s="14"/>
      <c r="J8079" s="14"/>
      <c r="K8079" s="14"/>
      <c r="L8079" s="14"/>
      <c r="M8079" s="17"/>
      <c r="N8079" s="14"/>
      <c r="O8079" s="14"/>
      <c r="P8079" s="14"/>
      <c r="Q8079" s="14"/>
      <c r="R8079" s="17"/>
      <c r="S8079" s="20"/>
      <c r="T8079" s="20"/>
      <c r="U8079" s="20"/>
      <c r="V8079" s="20"/>
      <c r="W8079" s="17"/>
      <c r="X8079" s="94"/>
      <c r="Y8079" s="94"/>
      <c r="Z8079" s="94"/>
      <c r="AA8079" s="94"/>
      <c r="AB8079" s="94"/>
      <c r="AC8079" s="104"/>
      <c r="AD8079" s="29"/>
      <c r="AE8079" s="29"/>
      <c r="AF8079" s="29"/>
      <c r="AG8079" s="106"/>
      <c r="AH8079" s="106"/>
      <c r="AI8079" s="94"/>
      <c r="AJ8079" s="94"/>
      <c r="AK8079" s="94"/>
      <c r="AL8079" s="94"/>
      <c r="AM8079" s="108"/>
      <c r="AN8079" s="44"/>
      <c r="AO8079" s="2"/>
      <c r="AP8079" s="6"/>
      <c r="AQ8079" s="94"/>
      <c r="AR8079" s="94"/>
      <c r="AS8079" s="94"/>
      <c r="AT8079" s="110"/>
      <c r="AU8079" s="94"/>
      <c r="AV8079" s="94"/>
      <c r="AW8079" s="94"/>
      <c r="AX8079" s="94"/>
      <c r="AY8079" s="94"/>
      <c r="AZ8079" s="110"/>
      <c r="BA8079" s="94"/>
      <c r="BB8079" s="94"/>
      <c r="BC8079" s="94"/>
      <c r="BD8079" s="94"/>
      <c r="BE8079" s="94"/>
      <c r="BF8079" s="94"/>
      <c r="BG8079" s="94"/>
      <c r="BH8079" s="94"/>
      <c r="BI8079" s="94"/>
      <c r="BJ8079" s="2"/>
      <c r="BK8079" s="29"/>
      <c r="BL8079" s="29"/>
      <c r="BM8079" s="29"/>
      <c r="BN8079" s="30"/>
      <c r="BO8079" s="94"/>
      <c r="BP8079" s="92"/>
      <c r="BQ8079" s="94"/>
      <c r="BR8079" s="94"/>
      <c r="BS8079" s="34"/>
      <c r="BT8079" s="94"/>
      <c r="BU8079" s="94"/>
      <c r="BV8079" s="94"/>
      <c r="BW8079" s="2"/>
      <c r="BX8079" s="94"/>
      <c r="BY8079" s="94"/>
      <c r="BZ8079" s="94"/>
      <c r="CA8079" s="94"/>
      <c r="CB8079" s="94"/>
      <c r="CC8079" s="94"/>
      <c r="CD8079" s="2"/>
      <c r="CE8079" s="94"/>
      <c r="CF8079" s="94"/>
      <c r="CG8079" s="94"/>
      <c r="CH8079" s="94"/>
      <c r="CI8079" s="94"/>
      <c r="CJ8079" s="94"/>
      <c r="CK8079" s="94"/>
      <c r="CL8079" s="94"/>
      <c r="CM8079" s="94"/>
      <c r="CN8079" s="94"/>
      <c r="CO8079" s="94"/>
      <c r="CP8079" s="94"/>
      <c r="CQ8079" s="94"/>
    </row>
    <row r="8080" spans="1:95" s="7" customFormat="1" x14ac:dyDescent="0.45">
      <c r="A8080" s="6"/>
      <c r="C8080" s="14"/>
      <c r="D8080" s="14"/>
      <c r="E8080" s="14"/>
      <c r="F8080" s="14"/>
      <c r="G8080" s="14"/>
      <c r="H8080" s="17"/>
      <c r="I8080" s="14"/>
      <c r="J8080" s="14"/>
      <c r="K8080" s="14"/>
      <c r="L8080" s="14"/>
      <c r="M8080" s="17"/>
      <c r="N8080" s="14"/>
      <c r="O8080" s="14"/>
      <c r="P8080" s="14"/>
      <c r="Q8080" s="14"/>
      <c r="R8080" s="17"/>
      <c r="S8080" s="20"/>
      <c r="T8080" s="20"/>
      <c r="U8080" s="20"/>
      <c r="V8080" s="20"/>
      <c r="W8080" s="17"/>
      <c r="X8080" s="94"/>
      <c r="Y8080" s="94"/>
      <c r="Z8080" s="94"/>
      <c r="AA8080" s="94"/>
      <c r="AB8080" s="94"/>
      <c r="AC8080" s="104"/>
      <c r="AD8080" s="29"/>
      <c r="AE8080" s="29"/>
      <c r="AF8080" s="29"/>
      <c r="AG8080" s="106"/>
      <c r="AH8080" s="106"/>
      <c r="AI8080" s="94"/>
      <c r="AJ8080" s="94"/>
      <c r="AK8080" s="94"/>
      <c r="AL8080" s="94"/>
      <c r="AM8080" s="108"/>
      <c r="AN8080" s="44"/>
      <c r="AO8080" s="2"/>
      <c r="AP8080" s="6"/>
      <c r="AQ8080" s="94"/>
      <c r="AR8080" s="94"/>
      <c r="AS8080" s="94"/>
      <c r="AT8080" s="110"/>
      <c r="AU8080" s="94"/>
      <c r="AV8080" s="94"/>
      <c r="AW8080" s="94"/>
      <c r="AX8080" s="94"/>
      <c r="AY8080" s="94"/>
      <c r="AZ8080" s="110"/>
      <c r="BA8080" s="94"/>
      <c r="BB8080" s="94"/>
      <c r="BC8080" s="94"/>
      <c r="BD8080" s="94"/>
      <c r="BE8080" s="94"/>
      <c r="BF8080" s="94"/>
      <c r="BG8080" s="94"/>
      <c r="BH8080" s="94"/>
      <c r="BI8080" s="94"/>
      <c r="BJ8080" s="2"/>
      <c r="BK8080" s="29"/>
      <c r="BL8080" s="29"/>
      <c r="BM8080" s="29"/>
      <c r="BN8080" s="30"/>
      <c r="BO8080" s="94"/>
      <c r="BP8080" s="92"/>
      <c r="BQ8080" s="94"/>
      <c r="BR8080" s="94"/>
      <c r="BS8080" s="34"/>
      <c r="BT8080" s="94"/>
      <c r="BU8080" s="94"/>
      <c r="BV8080" s="94"/>
      <c r="BW8080" s="2"/>
      <c r="BX8080" s="94"/>
      <c r="BY8080" s="94"/>
      <c r="BZ8080" s="94"/>
      <c r="CA8080" s="94"/>
      <c r="CB8080" s="94"/>
      <c r="CC8080" s="94"/>
      <c r="CD8080" s="2"/>
      <c r="CE8080" s="94"/>
      <c r="CF8080" s="94"/>
      <c r="CG8080" s="94"/>
      <c r="CH8080" s="94"/>
      <c r="CI8080" s="94"/>
      <c r="CJ8080" s="94"/>
      <c r="CK8080" s="94"/>
      <c r="CL8080" s="94"/>
      <c r="CM8080" s="94"/>
      <c r="CN8080" s="94"/>
      <c r="CO8080" s="94"/>
      <c r="CP8080" s="94"/>
      <c r="CQ8080" s="94"/>
    </row>
    <row r="8081" spans="1:95" s="7" customFormat="1" x14ac:dyDescent="0.45">
      <c r="A8081" s="6"/>
      <c r="C8081" s="14"/>
      <c r="D8081" s="14"/>
      <c r="E8081" s="14"/>
      <c r="F8081" s="14"/>
      <c r="G8081" s="14"/>
      <c r="H8081" s="17"/>
      <c r="I8081" s="14"/>
      <c r="J8081" s="14"/>
      <c r="K8081" s="14"/>
      <c r="L8081" s="14"/>
      <c r="M8081" s="17"/>
      <c r="N8081" s="14"/>
      <c r="O8081" s="14"/>
      <c r="P8081" s="14"/>
      <c r="Q8081" s="14"/>
      <c r="R8081" s="17"/>
      <c r="S8081" s="20"/>
      <c r="T8081" s="20"/>
      <c r="U8081" s="20"/>
      <c r="V8081" s="20"/>
      <c r="W8081" s="17"/>
      <c r="X8081" s="94"/>
      <c r="Y8081" s="94"/>
      <c r="Z8081" s="94"/>
      <c r="AA8081" s="94"/>
      <c r="AB8081" s="94"/>
      <c r="AC8081" s="104"/>
      <c r="AD8081" s="29"/>
      <c r="AE8081" s="29"/>
      <c r="AF8081" s="29"/>
      <c r="AG8081" s="106"/>
      <c r="AH8081" s="106"/>
      <c r="AI8081" s="94"/>
      <c r="AJ8081" s="94"/>
      <c r="AK8081" s="94"/>
      <c r="AL8081" s="94"/>
      <c r="AM8081" s="108"/>
      <c r="AN8081" s="44"/>
      <c r="AO8081" s="2"/>
      <c r="AP8081" s="6"/>
      <c r="AQ8081" s="94"/>
      <c r="AR8081" s="94"/>
      <c r="AS8081" s="94"/>
      <c r="AT8081" s="110"/>
      <c r="AU8081" s="94"/>
      <c r="AV8081" s="94"/>
      <c r="AW8081" s="94"/>
      <c r="AX8081" s="94"/>
      <c r="AY8081" s="94"/>
      <c r="AZ8081" s="110"/>
      <c r="BA8081" s="94"/>
      <c r="BB8081" s="94"/>
      <c r="BC8081" s="94"/>
      <c r="BD8081" s="94"/>
      <c r="BE8081" s="94"/>
      <c r="BF8081" s="94"/>
      <c r="BG8081" s="94"/>
      <c r="BH8081" s="94"/>
      <c r="BI8081" s="94"/>
      <c r="BJ8081" s="2"/>
      <c r="BK8081" s="29"/>
      <c r="BL8081" s="29"/>
      <c r="BM8081" s="29"/>
      <c r="BN8081" s="30"/>
      <c r="BO8081" s="94"/>
      <c r="BP8081" s="92"/>
      <c r="BQ8081" s="94"/>
      <c r="BR8081" s="94"/>
      <c r="BS8081" s="34"/>
      <c r="BT8081" s="94"/>
      <c r="BU8081" s="94"/>
      <c r="BV8081" s="94"/>
      <c r="BW8081" s="2"/>
      <c r="BX8081" s="94"/>
      <c r="BY8081" s="94"/>
      <c r="BZ8081" s="94"/>
      <c r="CA8081" s="94"/>
      <c r="CB8081" s="94"/>
      <c r="CC8081" s="94"/>
      <c r="CD8081" s="2"/>
      <c r="CE8081" s="94"/>
      <c r="CF8081" s="94"/>
      <c r="CG8081" s="94"/>
      <c r="CH8081" s="94"/>
      <c r="CI8081" s="94"/>
      <c r="CJ8081" s="94"/>
      <c r="CK8081" s="94"/>
      <c r="CL8081" s="94"/>
      <c r="CM8081" s="94"/>
      <c r="CN8081" s="94"/>
      <c r="CO8081" s="94"/>
      <c r="CP8081" s="94"/>
      <c r="CQ8081" s="94"/>
    </row>
    <row r="8082" spans="1:95" s="7" customFormat="1" x14ac:dyDescent="0.45">
      <c r="A8082" s="6"/>
      <c r="C8082" s="14"/>
      <c r="D8082" s="14"/>
      <c r="E8082" s="14"/>
      <c r="F8082" s="14"/>
      <c r="G8082" s="14"/>
      <c r="H8082" s="17"/>
      <c r="I8082" s="14"/>
      <c r="J8082" s="14"/>
      <c r="K8082" s="14"/>
      <c r="L8082" s="14"/>
      <c r="M8082" s="17"/>
      <c r="N8082" s="14"/>
      <c r="O8082" s="14"/>
      <c r="P8082" s="14"/>
      <c r="Q8082" s="14"/>
      <c r="R8082" s="17"/>
      <c r="S8082" s="20"/>
      <c r="T8082" s="20"/>
      <c r="U8082" s="20"/>
      <c r="V8082" s="20"/>
      <c r="W8082" s="17"/>
      <c r="X8082" s="94"/>
      <c r="Y8082" s="94"/>
      <c r="Z8082" s="94"/>
      <c r="AA8082" s="94"/>
      <c r="AB8082" s="94"/>
      <c r="AC8082" s="104"/>
      <c r="AD8082" s="29"/>
      <c r="AE8082" s="29"/>
      <c r="AF8082" s="29"/>
      <c r="AG8082" s="106"/>
      <c r="AH8082" s="106"/>
      <c r="AI8082" s="94"/>
      <c r="AJ8082" s="94"/>
      <c r="AK8082" s="94"/>
      <c r="AL8082" s="94"/>
      <c r="AM8082" s="108"/>
      <c r="AN8082" s="44"/>
      <c r="AO8082" s="2"/>
      <c r="AP8082" s="6"/>
      <c r="AQ8082" s="94"/>
      <c r="AR8082" s="94"/>
      <c r="AS8082" s="94"/>
      <c r="AT8082" s="110"/>
      <c r="AU8082" s="94"/>
      <c r="AV8082" s="94"/>
      <c r="AW8082" s="94"/>
      <c r="AX8082" s="94"/>
      <c r="AY8082" s="94"/>
      <c r="AZ8082" s="110"/>
      <c r="BA8082" s="94"/>
      <c r="BB8082" s="94"/>
      <c r="BC8082" s="94"/>
      <c r="BD8082" s="94"/>
      <c r="BE8082" s="94"/>
      <c r="BF8082" s="94"/>
      <c r="BG8082" s="94"/>
      <c r="BH8082" s="94"/>
      <c r="BI8082" s="94"/>
      <c r="BJ8082" s="2"/>
      <c r="BK8082" s="29"/>
      <c r="BL8082" s="29"/>
      <c r="BM8082" s="29"/>
      <c r="BN8082" s="30"/>
      <c r="BO8082" s="94"/>
      <c r="BP8082" s="92"/>
      <c r="BQ8082" s="94"/>
      <c r="BR8082" s="94"/>
      <c r="BS8082" s="34"/>
      <c r="BT8082" s="94"/>
      <c r="BU8082" s="94"/>
      <c r="BV8082" s="94"/>
      <c r="BW8082" s="2"/>
      <c r="BX8082" s="94"/>
      <c r="BY8082" s="94"/>
      <c r="BZ8082" s="94"/>
      <c r="CA8082" s="94"/>
      <c r="CB8082" s="94"/>
      <c r="CC8082" s="94"/>
      <c r="CD8082" s="2"/>
      <c r="CE8082" s="94"/>
      <c r="CF8082" s="94"/>
      <c r="CG8082" s="94"/>
      <c r="CH8082" s="94"/>
      <c r="CI8082" s="94"/>
      <c r="CJ8082" s="94"/>
      <c r="CK8082" s="94"/>
      <c r="CL8082" s="94"/>
      <c r="CM8082" s="94"/>
      <c r="CN8082" s="94"/>
      <c r="CO8082" s="94"/>
      <c r="CP8082" s="94"/>
      <c r="CQ8082" s="94"/>
    </row>
    <row r="8083" spans="1:95" s="7" customFormat="1" x14ac:dyDescent="0.45">
      <c r="A8083" s="6"/>
      <c r="C8083" s="14"/>
      <c r="D8083" s="14"/>
      <c r="E8083" s="14"/>
      <c r="F8083" s="14"/>
      <c r="G8083" s="14"/>
      <c r="H8083" s="17"/>
      <c r="I8083" s="14"/>
      <c r="J8083" s="14"/>
      <c r="K8083" s="14"/>
      <c r="L8083" s="14"/>
      <c r="M8083" s="17"/>
      <c r="N8083" s="14"/>
      <c r="O8083" s="14"/>
      <c r="P8083" s="14"/>
      <c r="Q8083" s="14"/>
      <c r="R8083" s="17"/>
      <c r="S8083" s="20"/>
      <c r="T8083" s="20"/>
      <c r="U8083" s="20"/>
      <c r="V8083" s="20"/>
      <c r="W8083" s="17"/>
      <c r="X8083" s="94"/>
      <c r="Y8083" s="94"/>
      <c r="Z8083" s="94"/>
      <c r="AA8083" s="94"/>
      <c r="AB8083" s="94"/>
      <c r="AC8083" s="104"/>
      <c r="AD8083" s="29"/>
      <c r="AE8083" s="29"/>
      <c r="AF8083" s="29"/>
      <c r="AG8083" s="106"/>
      <c r="AH8083" s="106"/>
      <c r="AI8083" s="94"/>
      <c r="AJ8083" s="94"/>
      <c r="AK8083" s="94"/>
      <c r="AL8083" s="94"/>
      <c r="AM8083" s="108"/>
      <c r="AN8083" s="44"/>
      <c r="AO8083" s="2"/>
      <c r="AP8083" s="6"/>
      <c r="AQ8083" s="94"/>
      <c r="AR8083" s="94"/>
      <c r="AS8083" s="94"/>
      <c r="AT8083" s="110"/>
      <c r="AU8083" s="94"/>
      <c r="AV8083" s="94"/>
      <c r="AW8083" s="94"/>
      <c r="AX8083" s="94"/>
      <c r="AY8083" s="94"/>
      <c r="AZ8083" s="110"/>
      <c r="BA8083" s="94"/>
      <c r="BB8083" s="94"/>
      <c r="BC8083" s="94"/>
      <c r="BD8083" s="94"/>
      <c r="BE8083" s="94"/>
      <c r="BF8083" s="94"/>
      <c r="BG8083" s="94"/>
      <c r="BH8083" s="94"/>
      <c r="BI8083" s="94"/>
      <c r="BJ8083" s="2"/>
      <c r="BK8083" s="29"/>
      <c r="BL8083" s="29"/>
      <c r="BM8083" s="29"/>
      <c r="BN8083" s="30"/>
      <c r="BO8083" s="94"/>
      <c r="BP8083" s="92"/>
      <c r="BQ8083" s="94"/>
      <c r="BR8083" s="94"/>
      <c r="BS8083" s="34"/>
      <c r="BT8083" s="94"/>
      <c r="BU8083" s="94"/>
      <c r="BV8083" s="94"/>
      <c r="BW8083" s="2"/>
      <c r="BX8083" s="94"/>
      <c r="BY8083" s="94"/>
      <c r="BZ8083" s="94"/>
      <c r="CA8083" s="94"/>
      <c r="CB8083" s="94"/>
      <c r="CC8083" s="94"/>
      <c r="CD8083" s="2"/>
      <c r="CE8083" s="94"/>
      <c r="CF8083" s="94"/>
      <c r="CG8083" s="94"/>
      <c r="CH8083" s="94"/>
      <c r="CI8083" s="94"/>
      <c r="CJ8083" s="94"/>
      <c r="CK8083" s="94"/>
      <c r="CL8083" s="94"/>
      <c r="CM8083" s="94"/>
      <c r="CN8083" s="94"/>
      <c r="CO8083" s="94"/>
      <c r="CP8083" s="94"/>
      <c r="CQ8083" s="94"/>
    </row>
    <row r="8084" spans="1:95" s="7" customFormat="1" x14ac:dyDescent="0.45">
      <c r="A8084" s="6"/>
      <c r="C8084" s="14"/>
      <c r="D8084" s="14"/>
      <c r="E8084" s="14"/>
      <c r="F8084" s="14"/>
      <c r="G8084" s="14"/>
      <c r="H8084" s="17"/>
      <c r="I8084" s="14"/>
      <c r="J8084" s="14"/>
      <c r="K8084" s="14"/>
      <c r="L8084" s="14"/>
      <c r="M8084" s="17"/>
      <c r="N8084" s="14"/>
      <c r="O8084" s="14"/>
      <c r="P8084" s="14"/>
      <c r="Q8084" s="14"/>
      <c r="R8084" s="17"/>
      <c r="S8084" s="20"/>
      <c r="T8084" s="20"/>
      <c r="U8084" s="20"/>
      <c r="V8084" s="20"/>
      <c r="W8084" s="17"/>
      <c r="X8084" s="94"/>
      <c r="Y8084" s="94"/>
      <c r="Z8084" s="94"/>
      <c r="AA8084" s="94"/>
      <c r="AB8084" s="94"/>
      <c r="AC8084" s="104"/>
      <c r="AD8084" s="29"/>
      <c r="AE8084" s="29"/>
      <c r="AF8084" s="29"/>
      <c r="AG8084" s="106"/>
      <c r="AH8084" s="106"/>
      <c r="AI8084" s="94"/>
      <c r="AJ8084" s="94"/>
      <c r="AK8084" s="94"/>
      <c r="AL8084" s="94"/>
      <c r="AM8084" s="108"/>
      <c r="AN8084" s="44"/>
      <c r="AO8084" s="2"/>
      <c r="AP8084" s="6"/>
      <c r="AQ8084" s="94"/>
      <c r="AR8084" s="94"/>
      <c r="AS8084" s="94"/>
      <c r="AT8084" s="110"/>
      <c r="AU8084" s="94"/>
      <c r="AV8084" s="94"/>
      <c r="AW8084" s="94"/>
      <c r="AX8084" s="94"/>
      <c r="AY8084" s="94"/>
      <c r="AZ8084" s="110"/>
      <c r="BA8084" s="94"/>
      <c r="BB8084" s="94"/>
      <c r="BC8084" s="94"/>
      <c r="BD8084" s="94"/>
      <c r="BE8084" s="94"/>
      <c r="BF8084" s="94"/>
      <c r="BG8084" s="94"/>
      <c r="BH8084" s="94"/>
      <c r="BI8084" s="94"/>
      <c r="BJ8084" s="2"/>
      <c r="BK8084" s="29"/>
      <c r="BL8084" s="29"/>
      <c r="BM8084" s="29"/>
      <c r="BN8084" s="30"/>
      <c r="BO8084" s="94"/>
      <c r="BP8084" s="92"/>
      <c r="BQ8084" s="94"/>
      <c r="BR8084" s="94"/>
      <c r="BS8084" s="34"/>
      <c r="BT8084" s="94"/>
      <c r="BU8084" s="94"/>
      <c r="BV8084" s="94"/>
      <c r="BW8084" s="2"/>
      <c r="BX8084" s="94"/>
      <c r="BY8084" s="94"/>
      <c r="BZ8084" s="94"/>
      <c r="CA8084" s="94"/>
      <c r="CB8084" s="94"/>
      <c r="CC8084" s="94"/>
      <c r="CD8084" s="2"/>
      <c r="CE8084" s="94"/>
      <c r="CF8084" s="94"/>
      <c r="CG8084" s="94"/>
      <c r="CH8084" s="94"/>
      <c r="CI8084" s="94"/>
      <c r="CJ8084" s="94"/>
      <c r="CK8084" s="94"/>
      <c r="CL8084" s="94"/>
      <c r="CM8084" s="94"/>
      <c r="CN8084" s="94"/>
      <c r="CO8084" s="94"/>
      <c r="CP8084" s="94"/>
      <c r="CQ8084" s="94"/>
    </row>
    <row r="8085" spans="1:95" s="7" customFormat="1" x14ac:dyDescent="0.45">
      <c r="A8085" s="6"/>
      <c r="C8085" s="14"/>
      <c r="D8085" s="14"/>
      <c r="E8085" s="14"/>
      <c r="F8085" s="14"/>
      <c r="G8085" s="14"/>
      <c r="H8085" s="17"/>
      <c r="I8085" s="14"/>
      <c r="J8085" s="14"/>
      <c r="K8085" s="14"/>
      <c r="L8085" s="14"/>
      <c r="M8085" s="17"/>
      <c r="N8085" s="14"/>
      <c r="O8085" s="14"/>
      <c r="P8085" s="14"/>
      <c r="Q8085" s="14"/>
      <c r="R8085" s="17"/>
      <c r="S8085" s="20"/>
      <c r="T8085" s="20"/>
      <c r="U8085" s="20"/>
      <c r="V8085" s="20"/>
      <c r="W8085" s="17"/>
      <c r="X8085" s="94"/>
      <c r="Y8085" s="94"/>
      <c r="Z8085" s="94"/>
      <c r="AA8085" s="94"/>
      <c r="AB8085" s="94"/>
      <c r="AC8085" s="104"/>
      <c r="AD8085" s="29"/>
      <c r="AE8085" s="29"/>
      <c r="AF8085" s="29"/>
      <c r="AG8085" s="106"/>
      <c r="AH8085" s="106"/>
      <c r="AI8085" s="94"/>
      <c r="AJ8085" s="94"/>
      <c r="AK8085" s="94"/>
      <c r="AL8085" s="94"/>
      <c r="AM8085" s="108"/>
      <c r="AN8085" s="44"/>
      <c r="AO8085" s="2"/>
      <c r="AP8085" s="6"/>
      <c r="AQ8085" s="94"/>
      <c r="AR8085" s="94"/>
      <c r="AS8085" s="94"/>
      <c r="AT8085" s="110"/>
      <c r="AU8085" s="94"/>
      <c r="AV8085" s="94"/>
      <c r="AW8085" s="94"/>
      <c r="AX8085" s="94"/>
      <c r="AY8085" s="94"/>
      <c r="AZ8085" s="110"/>
      <c r="BA8085" s="94"/>
      <c r="BB8085" s="94"/>
      <c r="BC8085" s="94"/>
      <c r="BD8085" s="94"/>
      <c r="BE8085" s="94"/>
      <c r="BF8085" s="94"/>
      <c r="BG8085" s="94"/>
      <c r="BH8085" s="94"/>
      <c r="BI8085" s="94"/>
      <c r="BJ8085" s="2"/>
      <c r="BK8085" s="29"/>
      <c r="BL8085" s="29"/>
      <c r="BM8085" s="29"/>
      <c r="BN8085" s="30"/>
      <c r="BO8085" s="94"/>
      <c r="BP8085" s="92"/>
      <c r="BQ8085" s="94"/>
      <c r="BR8085" s="94"/>
      <c r="BS8085" s="34"/>
      <c r="BT8085" s="94"/>
      <c r="BU8085" s="94"/>
      <c r="BV8085" s="94"/>
      <c r="BW8085" s="2"/>
      <c r="BX8085" s="94"/>
      <c r="BY8085" s="94"/>
      <c r="BZ8085" s="94"/>
      <c r="CA8085" s="94"/>
      <c r="CB8085" s="94"/>
      <c r="CC8085" s="94"/>
      <c r="CD8085" s="2"/>
      <c r="CE8085" s="94"/>
      <c r="CF8085" s="94"/>
      <c r="CG8085" s="94"/>
      <c r="CH8085" s="94"/>
      <c r="CI8085" s="94"/>
      <c r="CJ8085" s="94"/>
      <c r="CK8085" s="94"/>
      <c r="CL8085" s="94"/>
      <c r="CM8085" s="94"/>
      <c r="CN8085" s="94"/>
      <c r="CO8085" s="94"/>
      <c r="CP8085" s="94"/>
      <c r="CQ8085" s="94"/>
    </row>
    <row r="8086" spans="1:95" s="7" customFormat="1" x14ac:dyDescent="0.45">
      <c r="A8086" s="6"/>
      <c r="C8086" s="14"/>
      <c r="D8086" s="14"/>
      <c r="E8086" s="14"/>
      <c r="F8086" s="14"/>
      <c r="G8086" s="14"/>
      <c r="H8086" s="17"/>
      <c r="I8086" s="14"/>
      <c r="J8086" s="14"/>
      <c r="K8086" s="14"/>
      <c r="L8086" s="14"/>
      <c r="M8086" s="17"/>
      <c r="N8086" s="14"/>
      <c r="O8086" s="14"/>
      <c r="P8086" s="14"/>
      <c r="Q8086" s="14"/>
      <c r="R8086" s="17"/>
      <c r="S8086" s="20"/>
      <c r="T8086" s="20"/>
      <c r="U8086" s="20"/>
      <c r="V8086" s="20"/>
      <c r="W8086" s="17"/>
      <c r="X8086" s="94"/>
      <c r="Y8086" s="94"/>
      <c r="Z8086" s="94"/>
      <c r="AA8086" s="94"/>
      <c r="AB8086" s="94"/>
      <c r="AC8086" s="104"/>
      <c r="AD8086" s="29"/>
      <c r="AE8086" s="29"/>
      <c r="AF8086" s="29"/>
      <c r="AG8086" s="106"/>
      <c r="AH8086" s="106"/>
      <c r="AI8086" s="94"/>
      <c r="AJ8086" s="94"/>
      <c r="AK8086" s="94"/>
      <c r="AL8086" s="94"/>
      <c r="AM8086" s="108"/>
      <c r="AN8086" s="44"/>
      <c r="AO8086" s="2"/>
      <c r="AP8086" s="6"/>
      <c r="AQ8086" s="94"/>
      <c r="AR8086" s="94"/>
      <c r="AS8086" s="94"/>
      <c r="AT8086" s="110"/>
      <c r="AU8086" s="94"/>
      <c r="AV8086" s="94"/>
      <c r="AW8086" s="94"/>
      <c r="AX8086" s="94"/>
      <c r="AY8086" s="94"/>
      <c r="AZ8086" s="110"/>
      <c r="BA8086" s="94"/>
      <c r="BB8086" s="94"/>
      <c r="BC8086" s="94"/>
      <c r="BD8086" s="94"/>
      <c r="BE8086" s="94"/>
      <c r="BF8086" s="94"/>
      <c r="BG8086" s="94"/>
      <c r="BH8086" s="94"/>
      <c r="BI8086" s="94"/>
      <c r="BJ8086" s="2"/>
      <c r="BK8086" s="29"/>
      <c r="BL8086" s="29"/>
      <c r="BM8086" s="29"/>
      <c r="BN8086" s="30"/>
      <c r="BO8086" s="94"/>
      <c r="BP8086" s="92"/>
      <c r="BQ8086" s="94"/>
      <c r="BR8086" s="94"/>
      <c r="BS8086" s="34"/>
      <c r="BT8086" s="94"/>
      <c r="BU8086" s="94"/>
      <c r="BV8086" s="94"/>
      <c r="BW8086" s="2"/>
      <c r="BX8086" s="94"/>
      <c r="BY8086" s="94"/>
      <c r="BZ8086" s="94"/>
      <c r="CA8086" s="94"/>
      <c r="CB8086" s="94"/>
      <c r="CC8086" s="94"/>
      <c r="CD8086" s="2"/>
      <c r="CE8086" s="94"/>
      <c r="CF8086" s="94"/>
      <c r="CG8086" s="94"/>
      <c r="CH8086" s="94"/>
      <c r="CI8086" s="94"/>
      <c r="CJ8086" s="94"/>
      <c r="CK8086" s="94"/>
      <c r="CL8086" s="94"/>
      <c r="CM8086" s="94"/>
      <c r="CN8086" s="94"/>
      <c r="CO8086" s="94"/>
      <c r="CP8086" s="94"/>
      <c r="CQ8086" s="94"/>
    </row>
    <row r="8087" spans="1:95" s="7" customFormat="1" x14ac:dyDescent="0.45">
      <c r="A8087" s="6"/>
      <c r="C8087" s="14"/>
      <c r="D8087" s="14"/>
      <c r="E8087" s="14"/>
      <c r="F8087" s="14"/>
      <c r="G8087" s="14"/>
      <c r="H8087" s="17"/>
      <c r="I8087" s="14"/>
      <c r="J8087" s="14"/>
      <c r="K8087" s="14"/>
      <c r="L8087" s="14"/>
      <c r="M8087" s="17"/>
      <c r="N8087" s="14"/>
      <c r="O8087" s="14"/>
      <c r="P8087" s="14"/>
      <c r="Q8087" s="14"/>
      <c r="R8087" s="17"/>
      <c r="S8087" s="20"/>
      <c r="T8087" s="20"/>
      <c r="U8087" s="20"/>
      <c r="V8087" s="20"/>
      <c r="W8087" s="17"/>
      <c r="X8087" s="94"/>
      <c r="Y8087" s="94"/>
      <c r="Z8087" s="94"/>
      <c r="AA8087" s="94"/>
      <c r="AB8087" s="94"/>
      <c r="AC8087" s="104"/>
      <c r="AD8087" s="29"/>
      <c r="AE8087" s="29"/>
      <c r="AF8087" s="29"/>
      <c r="AG8087" s="106"/>
      <c r="AH8087" s="106"/>
      <c r="AI8087" s="94"/>
      <c r="AJ8087" s="94"/>
      <c r="AK8087" s="94"/>
      <c r="AL8087" s="94"/>
      <c r="AM8087" s="108"/>
      <c r="AN8087" s="44"/>
      <c r="AO8087" s="2"/>
      <c r="AP8087" s="6"/>
      <c r="AQ8087" s="94"/>
      <c r="AR8087" s="94"/>
      <c r="AS8087" s="94"/>
      <c r="AT8087" s="110"/>
      <c r="AU8087" s="94"/>
      <c r="AV8087" s="94"/>
      <c r="AW8087" s="94"/>
      <c r="AX8087" s="94"/>
      <c r="AY8087" s="94"/>
      <c r="AZ8087" s="110"/>
      <c r="BA8087" s="94"/>
      <c r="BB8087" s="94"/>
      <c r="BC8087" s="94"/>
      <c r="BD8087" s="94"/>
      <c r="BE8087" s="94"/>
      <c r="BF8087" s="94"/>
      <c r="BG8087" s="94"/>
      <c r="BH8087" s="94"/>
      <c r="BI8087" s="94"/>
      <c r="BJ8087" s="2"/>
      <c r="BK8087" s="29"/>
      <c r="BL8087" s="29"/>
      <c r="BM8087" s="29"/>
      <c r="BN8087" s="30"/>
      <c r="BO8087" s="94"/>
      <c r="BP8087" s="92"/>
      <c r="BQ8087" s="94"/>
      <c r="BR8087" s="94"/>
      <c r="BS8087" s="34"/>
      <c r="BT8087" s="94"/>
      <c r="BU8087" s="94"/>
      <c r="BV8087" s="94"/>
      <c r="BW8087" s="2"/>
      <c r="BX8087" s="94"/>
      <c r="BY8087" s="94"/>
      <c r="BZ8087" s="94"/>
      <c r="CA8087" s="94"/>
      <c r="CB8087" s="94"/>
      <c r="CC8087" s="94"/>
      <c r="CD8087" s="2"/>
      <c r="CE8087" s="94"/>
      <c r="CF8087" s="94"/>
      <c r="CG8087" s="94"/>
      <c r="CH8087" s="94"/>
      <c r="CI8087" s="94"/>
      <c r="CJ8087" s="94"/>
      <c r="CK8087" s="94"/>
      <c r="CL8087" s="94"/>
      <c r="CM8087" s="94"/>
      <c r="CN8087" s="94"/>
      <c r="CO8087" s="94"/>
      <c r="CP8087" s="94"/>
      <c r="CQ8087" s="94"/>
    </row>
    <row r="8088" spans="1:95" s="7" customFormat="1" x14ac:dyDescent="0.45">
      <c r="A8088" s="6"/>
      <c r="C8088" s="14"/>
      <c r="D8088" s="14"/>
      <c r="E8088" s="14"/>
      <c r="F8088" s="14"/>
      <c r="G8088" s="14"/>
      <c r="H8088" s="17"/>
      <c r="I8088" s="14"/>
      <c r="J8088" s="14"/>
      <c r="K8088" s="14"/>
      <c r="L8088" s="14"/>
      <c r="M8088" s="17"/>
      <c r="N8088" s="14"/>
      <c r="O8088" s="14"/>
      <c r="P8088" s="14"/>
      <c r="Q8088" s="14"/>
      <c r="R8088" s="17"/>
      <c r="S8088" s="20"/>
      <c r="T8088" s="20"/>
      <c r="U8088" s="20"/>
      <c r="V8088" s="20"/>
      <c r="W8088" s="17"/>
      <c r="X8088" s="94"/>
      <c r="Y8088" s="94"/>
      <c r="Z8088" s="94"/>
      <c r="AA8088" s="94"/>
      <c r="AB8088" s="94"/>
      <c r="AC8088" s="104"/>
      <c r="AD8088" s="29"/>
      <c r="AE8088" s="29"/>
      <c r="AF8088" s="29"/>
      <c r="AG8088" s="106"/>
      <c r="AH8088" s="106"/>
      <c r="AI8088" s="94"/>
      <c r="AJ8088" s="94"/>
      <c r="AK8088" s="94"/>
      <c r="AL8088" s="94"/>
      <c r="AM8088" s="108"/>
      <c r="AN8088" s="44"/>
      <c r="AO8088" s="2"/>
      <c r="AP8088" s="6"/>
      <c r="AQ8088" s="94"/>
      <c r="AR8088" s="94"/>
      <c r="AS8088" s="94"/>
      <c r="AT8088" s="110"/>
      <c r="AU8088" s="94"/>
      <c r="AV8088" s="94"/>
      <c r="AW8088" s="94"/>
      <c r="AX8088" s="94"/>
      <c r="AY8088" s="94"/>
      <c r="AZ8088" s="110"/>
      <c r="BA8088" s="94"/>
      <c r="BB8088" s="94"/>
      <c r="BC8088" s="94"/>
      <c r="BD8088" s="94"/>
      <c r="BE8088" s="94"/>
      <c r="BF8088" s="94"/>
      <c r="BG8088" s="94"/>
      <c r="BH8088" s="94"/>
      <c r="BI8088" s="94"/>
      <c r="BJ8088" s="2"/>
      <c r="BK8088" s="29"/>
      <c r="BL8088" s="29"/>
      <c r="BM8088" s="29"/>
      <c r="BN8088" s="30"/>
      <c r="BO8088" s="94"/>
      <c r="BP8088" s="92"/>
      <c r="BQ8088" s="94"/>
      <c r="BR8088" s="94"/>
      <c r="BS8088" s="34"/>
      <c r="BT8088" s="94"/>
      <c r="BU8088" s="94"/>
      <c r="BV8088" s="94"/>
      <c r="BW8088" s="2"/>
      <c r="BX8088" s="94"/>
      <c r="BY8088" s="94"/>
      <c r="BZ8088" s="94"/>
      <c r="CA8088" s="94"/>
      <c r="CB8088" s="94"/>
      <c r="CC8088" s="94"/>
      <c r="CD8088" s="2"/>
      <c r="CE8088" s="94"/>
      <c r="CF8088" s="94"/>
      <c r="CG8088" s="94"/>
      <c r="CH8088" s="94"/>
      <c r="CI8088" s="94"/>
      <c r="CJ8088" s="94"/>
      <c r="CK8088" s="94"/>
      <c r="CL8088" s="94"/>
      <c r="CM8088" s="94"/>
      <c r="CN8088" s="94"/>
      <c r="CO8088" s="94"/>
      <c r="CP8088" s="94"/>
      <c r="CQ8088" s="94"/>
    </row>
    <row r="8089" spans="1:95" s="7" customFormat="1" x14ac:dyDescent="0.45">
      <c r="A8089" s="6"/>
      <c r="C8089" s="14"/>
      <c r="D8089" s="14"/>
      <c r="E8089" s="14"/>
      <c r="F8089" s="14"/>
      <c r="G8089" s="14"/>
      <c r="H8089" s="17"/>
      <c r="I8089" s="14"/>
      <c r="J8089" s="14"/>
      <c r="K8089" s="14"/>
      <c r="L8089" s="14"/>
      <c r="M8089" s="17"/>
      <c r="N8089" s="14"/>
      <c r="O8089" s="14"/>
      <c r="P8089" s="14"/>
      <c r="Q8089" s="14"/>
      <c r="R8089" s="17"/>
      <c r="S8089" s="20"/>
      <c r="T8089" s="20"/>
      <c r="U8089" s="20"/>
      <c r="V8089" s="20"/>
      <c r="W8089" s="17"/>
      <c r="X8089" s="94"/>
      <c r="Y8089" s="94"/>
      <c r="Z8089" s="94"/>
      <c r="AA8089" s="94"/>
      <c r="AB8089" s="94"/>
      <c r="AC8089" s="104"/>
      <c r="AD8089" s="29"/>
      <c r="AE8089" s="29"/>
      <c r="AF8089" s="29"/>
      <c r="AG8089" s="106"/>
      <c r="AH8089" s="106"/>
      <c r="AI8089" s="94"/>
      <c r="AJ8089" s="94"/>
      <c r="AK8089" s="94"/>
      <c r="AL8089" s="94"/>
      <c r="AM8089" s="108"/>
      <c r="AN8089" s="44"/>
      <c r="AO8089" s="2"/>
      <c r="AP8089" s="6"/>
      <c r="AQ8089" s="94"/>
      <c r="AR8089" s="94"/>
      <c r="AS8089" s="94"/>
      <c r="AT8089" s="110"/>
      <c r="AU8089" s="94"/>
      <c r="AV8089" s="94"/>
      <c r="AW8089" s="94"/>
      <c r="AX8089" s="94"/>
      <c r="AY8089" s="94"/>
      <c r="AZ8089" s="110"/>
      <c r="BA8089" s="94"/>
      <c r="BB8089" s="94"/>
      <c r="BC8089" s="94"/>
      <c r="BD8089" s="94"/>
      <c r="BE8089" s="94"/>
      <c r="BF8089" s="94"/>
      <c r="BG8089" s="94"/>
      <c r="BH8089" s="94"/>
      <c r="BI8089" s="94"/>
      <c r="BJ8089" s="2"/>
      <c r="BK8089" s="29"/>
      <c r="BL8089" s="29"/>
      <c r="BM8089" s="29"/>
      <c r="BN8089" s="30"/>
      <c r="BO8089" s="94"/>
      <c r="BP8089" s="92"/>
      <c r="BQ8089" s="94"/>
      <c r="BR8089" s="94"/>
      <c r="BS8089" s="34"/>
      <c r="BT8089" s="94"/>
      <c r="BU8089" s="94"/>
      <c r="BV8089" s="94"/>
      <c r="BW8089" s="2"/>
      <c r="BX8089" s="94"/>
      <c r="BY8089" s="94"/>
      <c r="BZ8089" s="94"/>
      <c r="CA8089" s="94"/>
      <c r="CB8089" s="94"/>
      <c r="CC8089" s="94"/>
      <c r="CD8089" s="2"/>
      <c r="CE8089" s="94"/>
      <c r="CF8089" s="94"/>
      <c r="CG8089" s="94"/>
      <c r="CH8089" s="94"/>
      <c r="CI8089" s="94"/>
      <c r="CJ8089" s="94"/>
      <c r="CK8089" s="94"/>
      <c r="CL8089" s="94"/>
      <c r="CM8089" s="94"/>
      <c r="CN8089" s="94"/>
      <c r="CO8089" s="94"/>
      <c r="CP8089" s="94"/>
      <c r="CQ8089" s="94"/>
    </row>
    <row r="8090" spans="1:95" s="7" customFormat="1" x14ac:dyDescent="0.45">
      <c r="A8090" s="6"/>
      <c r="C8090" s="14"/>
      <c r="D8090" s="14"/>
      <c r="E8090" s="14"/>
      <c r="F8090" s="14"/>
      <c r="G8090" s="14"/>
      <c r="H8090" s="17"/>
      <c r="I8090" s="14"/>
      <c r="J8090" s="14"/>
      <c r="K8090" s="14"/>
      <c r="L8090" s="14"/>
      <c r="M8090" s="17"/>
      <c r="N8090" s="14"/>
      <c r="O8090" s="14"/>
      <c r="P8090" s="14"/>
      <c r="Q8090" s="14"/>
      <c r="R8090" s="17"/>
      <c r="S8090" s="20"/>
      <c r="T8090" s="20"/>
      <c r="U8090" s="20"/>
      <c r="V8090" s="20"/>
      <c r="W8090" s="17"/>
      <c r="X8090" s="94"/>
      <c r="Y8090" s="94"/>
      <c r="Z8090" s="94"/>
      <c r="AA8090" s="94"/>
      <c r="AB8090" s="94"/>
      <c r="AC8090" s="104"/>
      <c r="AD8090" s="29"/>
      <c r="AE8090" s="29"/>
      <c r="AF8090" s="29"/>
      <c r="AG8090" s="106"/>
      <c r="AH8090" s="106"/>
      <c r="AI8090" s="94"/>
      <c r="AJ8090" s="94"/>
      <c r="AK8090" s="94"/>
      <c r="AL8090" s="94"/>
      <c r="AM8090" s="108"/>
      <c r="AN8090" s="44"/>
      <c r="AO8090" s="2"/>
      <c r="AP8090" s="6"/>
      <c r="AQ8090" s="94"/>
      <c r="AR8090" s="94"/>
      <c r="AS8090" s="94"/>
      <c r="AT8090" s="110"/>
      <c r="AU8090" s="94"/>
      <c r="AV8090" s="94"/>
      <c r="AW8090" s="94"/>
      <c r="AX8090" s="94"/>
      <c r="AY8090" s="94"/>
      <c r="AZ8090" s="110"/>
      <c r="BA8090" s="94"/>
      <c r="BB8090" s="94"/>
      <c r="BC8090" s="94"/>
      <c r="BD8090" s="94"/>
      <c r="BE8090" s="94"/>
      <c r="BF8090" s="94"/>
      <c r="BG8090" s="94"/>
      <c r="BH8090" s="94"/>
      <c r="BI8090" s="94"/>
      <c r="BJ8090" s="2"/>
      <c r="BK8090" s="29"/>
      <c r="BL8090" s="29"/>
      <c r="BM8090" s="29"/>
      <c r="BN8090" s="30"/>
      <c r="BO8090" s="94"/>
      <c r="BP8090" s="92"/>
      <c r="BQ8090" s="94"/>
      <c r="BR8090" s="94"/>
      <c r="BS8090" s="34"/>
      <c r="BT8090" s="94"/>
      <c r="BU8090" s="94"/>
      <c r="BV8090" s="94"/>
      <c r="BW8090" s="2"/>
      <c r="BX8090" s="94"/>
      <c r="BY8090" s="94"/>
      <c r="BZ8090" s="94"/>
      <c r="CA8090" s="94"/>
      <c r="CB8090" s="94"/>
      <c r="CC8090" s="94"/>
      <c r="CD8090" s="2"/>
      <c r="CE8090" s="94"/>
      <c r="CF8090" s="94"/>
      <c r="CG8090" s="94"/>
      <c r="CH8090" s="94"/>
      <c r="CI8090" s="94"/>
      <c r="CJ8090" s="94"/>
      <c r="CK8090" s="94"/>
      <c r="CL8090" s="94"/>
      <c r="CM8090" s="94"/>
      <c r="CN8090" s="94"/>
      <c r="CO8090" s="94"/>
      <c r="CP8090" s="94"/>
      <c r="CQ8090" s="94"/>
    </row>
    <row r="8091" spans="1:95" s="7" customFormat="1" x14ac:dyDescent="0.45">
      <c r="A8091" s="6"/>
      <c r="C8091" s="14"/>
      <c r="D8091" s="14"/>
      <c r="E8091" s="14"/>
      <c r="F8091" s="14"/>
      <c r="G8091" s="14"/>
      <c r="H8091" s="17"/>
      <c r="I8091" s="14"/>
      <c r="J8091" s="14"/>
      <c r="K8091" s="14"/>
      <c r="L8091" s="14"/>
      <c r="M8091" s="17"/>
      <c r="N8091" s="14"/>
      <c r="O8091" s="14"/>
      <c r="P8091" s="14"/>
      <c r="Q8091" s="14"/>
      <c r="R8091" s="17"/>
      <c r="S8091" s="20"/>
      <c r="T8091" s="20"/>
      <c r="U8091" s="20"/>
      <c r="V8091" s="20"/>
      <c r="W8091" s="17"/>
      <c r="X8091" s="94"/>
      <c r="Y8091" s="94"/>
      <c r="Z8091" s="94"/>
      <c r="AA8091" s="94"/>
      <c r="AB8091" s="94"/>
      <c r="AC8091" s="104"/>
      <c r="AD8091" s="29"/>
      <c r="AE8091" s="29"/>
      <c r="AF8091" s="29"/>
      <c r="AG8091" s="106"/>
      <c r="AH8091" s="106"/>
      <c r="AI8091" s="94"/>
      <c r="AJ8091" s="94"/>
      <c r="AK8091" s="94"/>
      <c r="AL8091" s="94"/>
      <c r="AM8091" s="108"/>
      <c r="AN8091" s="44"/>
      <c r="AO8091" s="2"/>
      <c r="AP8091" s="6"/>
      <c r="AQ8091" s="94"/>
      <c r="AR8091" s="94"/>
      <c r="AS8091" s="94"/>
      <c r="AT8091" s="110"/>
      <c r="AU8091" s="94"/>
      <c r="AV8091" s="94"/>
      <c r="AW8091" s="94"/>
      <c r="AX8091" s="94"/>
      <c r="AY8091" s="94"/>
      <c r="AZ8091" s="110"/>
      <c r="BA8091" s="94"/>
      <c r="BB8091" s="94"/>
      <c r="BC8091" s="94"/>
      <c r="BD8091" s="94"/>
      <c r="BE8091" s="94"/>
      <c r="BF8091" s="94"/>
      <c r="BG8091" s="94"/>
      <c r="BH8091" s="94"/>
      <c r="BI8091" s="94"/>
      <c r="BJ8091" s="2"/>
      <c r="BK8091" s="29"/>
      <c r="BL8091" s="29"/>
      <c r="BM8091" s="29"/>
      <c r="BN8091" s="30"/>
      <c r="BO8091" s="94"/>
      <c r="BP8091" s="92"/>
      <c r="BQ8091" s="94"/>
      <c r="BR8091" s="94"/>
      <c r="BS8091" s="34"/>
      <c r="BT8091" s="94"/>
      <c r="BU8091" s="94"/>
      <c r="BV8091" s="94"/>
      <c r="BW8091" s="2"/>
      <c r="BX8091" s="94"/>
      <c r="BY8091" s="94"/>
      <c r="BZ8091" s="94"/>
      <c r="CA8091" s="94"/>
      <c r="CB8091" s="94"/>
      <c r="CC8091" s="94"/>
      <c r="CD8091" s="2"/>
      <c r="CE8091" s="94"/>
      <c r="CF8091" s="94"/>
      <c r="CG8091" s="94"/>
      <c r="CH8091" s="94"/>
      <c r="CI8091" s="94"/>
      <c r="CJ8091" s="94"/>
      <c r="CK8091" s="94"/>
      <c r="CL8091" s="94"/>
      <c r="CM8091" s="94"/>
      <c r="CN8091" s="94"/>
      <c r="CO8091" s="94"/>
      <c r="CP8091" s="94"/>
      <c r="CQ8091" s="94"/>
    </row>
    <row r="8092" spans="1:95" s="7" customFormat="1" x14ac:dyDescent="0.45">
      <c r="A8092" s="6"/>
      <c r="C8092" s="14"/>
      <c r="D8092" s="14"/>
      <c r="E8092" s="14"/>
      <c r="F8092" s="14"/>
      <c r="G8092" s="14"/>
      <c r="H8092" s="17"/>
      <c r="I8092" s="14"/>
      <c r="J8092" s="14"/>
      <c r="K8092" s="14"/>
      <c r="L8092" s="14"/>
      <c r="M8092" s="17"/>
      <c r="N8092" s="14"/>
      <c r="O8092" s="14"/>
      <c r="P8092" s="14"/>
      <c r="Q8092" s="14"/>
      <c r="R8092" s="17"/>
      <c r="S8092" s="20"/>
      <c r="T8092" s="20"/>
      <c r="U8092" s="20"/>
      <c r="V8092" s="20"/>
      <c r="W8092" s="17"/>
      <c r="X8092" s="94"/>
      <c r="Y8092" s="94"/>
      <c r="Z8092" s="94"/>
      <c r="AA8092" s="94"/>
      <c r="AB8092" s="94"/>
      <c r="AC8092" s="104"/>
      <c r="AD8092" s="29"/>
      <c r="AE8092" s="29"/>
      <c r="AF8092" s="29"/>
      <c r="AG8092" s="106"/>
      <c r="AH8092" s="106"/>
      <c r="AI8092" s="94"/>
      <c r="AJ8092" s="94"/>
      <c r="AK8092" s="94"/>
      <c r="AL8092" s="94"/>
      <c r="AM8092" s="108"/>
      <c r="AN8092" s="44"/>
      <c r="AO8092" s="2"/>
      <c r="AP8092" s="6"/>
      <c r="AQ8092" s="94"/>
      <c r="AR8092" s="94"/>
      <c r="AS8092" s="94"/>
      <c r="AT8092" s="110"/>
      <c r="AU8092" s="94"/>
      <c r="AV8092" s="94"/>
      <c r="AW8092" s="94"/>
      <c r="AX8092" s="94"/>
      <c r="AY8092" s="94"/>
      <c r="AZ8092" s="110"/>
      <c r="BA8092" s="94"/>
      <c r="BB8092" s="94"/>
      <c r="BC8092" s="94"/>
      <c r="BD8092" s="94"/>
      <c r="BE8092" s="94"/>
      <c r="BF8092" s="94"/>
      <c r="BG8092" s="94"/>
      <c r="BH8092" s="94"/>
      <c r="BI8092" s="94"/>
      <c r="BJ8092" s="2"/>
      <c r="BK8092" s="29"/>
      <c r="BL8092" s="29"/>
      <c r="BM8092" s="29"/>
      <c r="BN8092" s="30"/>
      <c r="BO8092" s="94"/>
      <c r="BP8092" s="92"/>
      <c r="BQ8092" s="94"/>
      <c r="BR8092" s="94"/>
      <c r="BS8092" s="34"/>
      <c r="BT8092" s="94"/>
      <c r="BU8092" s="94"/>
      <c r="BV8092" s="94"/>
      <c r="BW8092" s="2"/>
      <c r="BX8092" s="94"/>
      <c r="BY8092" s="94"/>
      <c r="BZ8092" s="94"/>
      <c r="CA8092" s="94"/>
      <c r="CB8092" s="94"/>
      <c r="CC8092" s="94"/>
      <c r="CD8092" s="2"/>
      <c r="CE8092" s="94"/>
      <c r="CF8092" s="94"/>
      <c r="CG8092" s="94"/>
      <c r="CH8092" s="94"/>
      <c r="CI8092" s="94"/>
      <c r="CJ8092" s="94"/>
      <c r="CK8092" s="94"/>
      <c r="CL8092" s="94"/>
      <c r="CM8092" s="94"/>
      <c r="CN8092" s="94"/>
      <c r="CO8092" s="94"/>
      <c r="CP8092" s="94"/>
      <c r="CQ8092" s="94"/>
    </row>
    <row r="8093" spans="1:95" s="7" customFormat="1" x14ac:dyDescent="0.45">
      <c r="A8093" s="6"/>
      <c r="C8093" s="14"/>
      <c r="D8093" s="14"/>
      <c r="E8093" s="14"/>
      <c r="F8093" s="14"/>
      <c r="G8093" s="14"/>
      <c r="H8093" s="17"/>
      <c r="I8093" s="14"/>
      <c r="J8093" s="14"/>
      <c r="K8093" s="14"/>
      <c r="L8093" s="14"/>
      <c r="M8093" s="17"/>
      <c r="N8093" s="14"/>
      <c r="O8093" s="14"/>
      <c r="P8093" s="14"/>
      <c r="Q8093" s="14"/>
      <c r="R8093" s="17"/>
      <c r="S8093" s="20"/>
      <c r="T8093" s="20"/>
      <c r="U8093" s="20"/>
      <c r="V8093" s="20"/>
      <c r="W8093" s="17"/>
      <c r="X8093" s="94"/>
      <c r="Y8093" s="94"/>
      <c r="Z8093" s="94"/>
      <c r="AA8093" s="94"/>
      <c r="AB8093" s="94"/>
      <c r="AC8093" s="104"/>
      <c r="AD8093" s="29"/>
      <c r="AE8093" s="29"/>
      <c r="AF8093" s="29"/>
      <c r="AG8093" s="106"/>
      <c r="AH8093" s="106"/>
      <c r="AI8093" s="94"/>
      <c r="AJ8093" s="94"/>
      <c r="AK8093" s="94"/>
      <c r="AL8093" s="94"/>
      <c r="AM8093" s="108"/>
      <c r="AN8093" s="44"/>
      <c r="AO8093" s="2"/>
      <c r="AP8093" s="6"/>
      <c r="AQ8093" s="94"/>
      <c r="AR8093" s="94"/>
      <c r="AS8093" s="94"/>
      <c r="AT8093" s="110"/>
      <c r="AU8093" s="94"/>
      <c r="AV8093" s="94"/>
      <c r="AW8093" s="94"/>
      <c r="AX8093" s="94"/>
      <c r="AY8093" s="94"/>
      <c r="AZ8093" s="110"/>
      <c r="BA8093" s="94"/>
      <c r="BB8093" s="94"/>
      <c r="BC8093" s="94"/>
      <c r="BD8093" s="94"/>
      <c r="BE8093" s="94"/>
      <c r="BF8093" s="94"/>
      <c r="BG8093" s="94"/>
      <c r="BH8093" s="94"/>
      <c r="BI8093" s="94"/>
      <c r="BJ8093" s="2"/>
      <c r="BK8093" s="29"/>
      <c r="BL8093" s="29"/>
      <c r="BM8093" s="29"/>
      <c r="BN8093" s="30"/>
      <c r="BO8093" s="94"/>
      <c r="BP8093" s="92"/>
      <c r="BQ8093" s="94"/>
      <c r="BR8093" s="94"/>
      <c r="BS8093" s="34"/>
      <c r="BT8093" s="94"/>
      <c r="BU8093" s="94"/>
      <c r="BV8093" s="94"/>
      <c r="BW8093" s="2"/>
      <c r="BX8093" s="94"/>
      <c r="BY8093" s="94"/>
      <c r="BZ8093" s="94"/>
      <c r="CA8093" s="94"/>
      <c r="CB8093" s="94"/>
      <c r="CC8093" s="94"/>
      <c r="CD8093" s="2"/>
      <c r="CE8093" s="94"/>
      <c r="CF8093" s="94"/>
      <c r="CG8093" s="94"/>
      <c r="CH8093" s="94"/>
      <c r="CI8093" s="94"/>
      <c r="CJ8093" s="94"/>
      <c r="CK8093" s="94"/>
      <c r="CL8093" s="94"/>
      <c r="CM8093" s="94"/>
      <c r="CN8093" s="94"/>
      <c r="CO8093" s="94"/>
      <c r="CP8093" s="94"/>
      <c r="CQ8093" s="94"/>
    </row>
    <row r="8094" spans="1:95" s="7" customFormat="1" x14ac:dyDescent="0.45">
      <c r="A8094" s="6"/>
      <c r="C8094" s="14"/>
      <c r="D8094" s="14"/>
      <c r="E8094" s="14"/>
      <c r="F8094" s="14"/>
      <c r="G8094" s="14"/>
      <c r="H8094" s="17"/>
      <c r="I8094" s="14"/>
      <c r="J8094" s="14"/>
      <c r="K8094" s="14"/>
      <c r="L8094" s="14"/>
      <c r="M8094" s="17"/>
      <c r="N8094" s="14"/>
      <c r="O8094" s="14"/>
      <c r="P8094" s="14"/>
      <c r="Q8094" s="14"/>
      <c r="R8094" s="17"/>
      <c r="S8094" s="20"/>
      <c r="T8094" s="20"/>
      <c r="U8094" s="20"/>
      <c r="V8094" s="20"/>
      <c r="W8094" s="17"/>
      <c r="X8094" s="94"/>
      <c r="Y8094" s="94"/>
      <c r="Z8094" s="94"/>
      <c r="AA8094" s="94"/>
      <c r="AB8094" s="94"/>
      <c r="AC8094" s="104"/>
      <c r="AD8094" s="29"/>
      <c r="AE8094" s="29"/>
      <c r="AF8094" s="29"/>
      <c r="AG8094" s="106"/>
      <c r="AH8094" s="106"/>
      <c r="AI8094" s="94"/>
      <c r="AJ8094" s="94"/>
      <c r="AK8094" s="94"/>
      <c r="AL8094" s="94"/>
      <c r="AM8094" s="108"/>
      <c r="AN8094" s="44"/>
      <c r="AO8094" s="2"/>
      <c r="AP8094" s="6"/>
      <c r="AQ8094" s="94"/>
      <c r="AR8094" s="94"/>
      <c r="AS8094" s="94"/>
      <c r="AT8094" s="110"/>
      <c r="AU8094" s="94"/>
      <c r="AV8094" s="94"/>
      <c r="AW8094" s="94"/>
      <c r="AX8094" s="94"/>
      <c r="AY8094" s="94"/>
      <c r="AZ8094" s="110"/>
      <c r="BA8094" s="94"/>
      <c r="BB8094" s="94"/>
      <c r="BC8094" s="94"/>
      <c r="BD8094" s="94"/>
      <c r="BE8094" s="94"/>
      <c r="BF8094" s="94"/>
      <c r="BG8094" s="94"/>
      <c r="BH8094" s="94"/>
      <c r="BI8094" s="94"/>
      <c r="BJ8094" s="2"/>
      <c r="BK8094" s="29"/>
      <c r="BL8094" s="29"/>
      <c r="BM8094" s="29"/>
      <c r="BN8094" s="30"/>
      <c r="BO8094" s="94"/>
      <c r="BP8094" s="92"/>
      <c r="BQ8094" s="94"/>
      <c r="BR8094" s="94"/>
      <c r="BS8094" s="34"/>
      <c r="BT8094" s="94"/>
      <c r="BU8094" s="94"/>
      <c r="BV8094" s="94"/>
      <c r="BW8094" s="2"/>
      <c r="BX8094" s="94"/>
      <c r="BY8094" s="94"/>
      <c r="BZ8094" s="94"/>
      <c r="CA8094" s="94"/>
      <c r="CB8094" s="94"/>
      <c r="CC8094" s="94"/>
      <c r="CD8094" s="2"/>
      <c r="CE8094" s="94"/>
      <c r="CF8094" s="94"/>
      <c r="CG8094" s="94"/>
      <c r="CH8094" s="94"/>
      <c r="CI8094" s="94"/>
      <c r="CJ8094" s="94"/>
      <c r="CK8094" s="94"/>
      <c r="CL8094" s="94"/>
      <c r="CM8094" s="94"/>
      <c r="CN8094" s="94"/>
      <c r="CO8094" s="94"/>
      <c r="CP8094" s="94"/>
      <c r="CQ8094" s="94"/>
    </row>
    <row r="8095" spans="1:95" s="7" customFormat="1" x14ac:dyDescent="0.45">
      <c r="A8095" s="6"/>
      <c r="C8095" s="14"/>
      <c r="D8095" s="14"/>
      <c r="E8095" s="14"/>
      <c r="F8095" s="14"/>
      <c r="G8095" s="14"/>
      <c r="H8095" s="17"/>
      <c r="I8095" s="14"/>
      <c r="J8095" s="14"/>
      <c r="K8095" s="14"/>
      <c r="L8095" s="14"/>
      <c r="M8095" s="17"/>
      <c r="N8095" s="14"/>
      <c r="O8095" s="14"/>
      <c r="P8095" s="14"/>
      <c r="Q8095" s="14"/>
      <c r="R8095" s="17"/>
      <c r="S8095" s="20"/>
      <c r="T8095" s="20"/>
      <c r="U8095" s="20"/>
      <c r="V8095" s="20"/>
      <c r="W8095" s="17"/>
      <c r="X8095" s="94"/>
      <c r="Y8095" s="94"/>
      <c r="Z8095" s="94"/>
      <c r="AA8095" s="94"/>
      <c r="AB8095" s="94"/>
      <c r="AC8095" s="104"/>
      <c r="AD8095" s="29"/>
      <c r="AE8095" s="29"/>
      <c r="AF8095" s="29"/>
      <c r="AG8095" s="106"/>
      <c r="AH8095" s="106"/>
      <c r="AI8095" s="94"/>
      <c r="AJ8095" s="94"/>
      <c r="AK8095" s="94"/>
      <c r="AL8095" s="94"/>
      <c r="AM8095" s="108"/>
      <c r="AN8095" s="44"/>
      <c r="AO8095" s="2"/>
      <c r="AP8095" s="6"/>
      <c r="AQ8095" s="94"/>
      <c r="AR8095" s="94"/>
      <c r="AS8095" s="94"/>
      <c r="AT8095" s="110"/>
      <c r="AU8095" s="94"/>
      <c r="AV8095" s="94"/>
      <c r="AW8095" s="94"/>
      <c r="AX8095" s="94"/>
      <c r="AY8095" s="94"/>
      <c r="AZ8095" s="110"/>
      <c r="BA8095" s="94"/>
      <c r="BB8095" s="94"/>
      <c r="BC8095" s="94"/>
      <c r="BD8095" s="94"/>
      <c r="BE8095" s="94"/>
      <c r="BF8095" s="94"/>
      <c r="BG8095" s="94"/>
      <c r="BH8095" s="94"/>
      <c r="BI8095" s="94"/>
      <c r="BJ8095" s="2"/>
      <c r="BK8095" s="29"/>
      <c r="BL8095" s="29"/>
      <c r="BM8095" s="29"/>
      <c r="BN8095" s="30"/>
      <c r="BO8095" s="94"/>
      <c r="BP8095" s="92"/>
      <c r="BQ8095" s="94"/>
      <c r="BR8095" s="94"/>
      <c r="BS8095" s="34"/>
      <c r="BT8095" s="94"/>
      <c r="BU8095" s="94"/>
      <c r="BV8095" s="94"/>
      <c r="BW8095" s="2"/>
      <c r="BX8095" s="94"/>
      <c r="BY8095" s="94"/>
      <c r="BZ8095" s="94"/>
      <c r="CA8095" s="94"/>
      <c r="CB8095" s="94"/>
      <c r="CC8095" s="94"/>
      <c r="CD8095" s="2"/>
      <c r="CE8095" s="94"/>
      <c r="CF8095" s="94"/>
      <c r="CG8095" s="94"/>
      <c r="CH8095" s="94"/>
      <c r="CI8095" s="94"/>
      <c r="CJ8095" s="94"/>
      <c r="CK8095" s="94"/>
      <c r="CL8095" s="94"/>
      <c r="CM8095" s="94"/>
      <c r="CN8095" s="94"/>
      <c r="CO8095" s="94"/>
      <c r="CP8095" s="94"/>
      <c r="CQ8095" s="94"/>
    </row>
    <row r="8096" spans="1:95" s="7" customFormat="1" x14ac:dyDescent="0.45">
      <c r="A8096" s="6"/>
      <c r="C8096" s="14"/>
      <c r="D8096" s="14"/>
      <c r="E8096" s="14"/>
      <c r="F8096" s="14"/>
      <c r="G8096" s="14"/>
      <c r="H8096" s="17"/>
      <c r="I8096" s="14"/>
      <c r="J8096" s="14"/>
      <c r="K8096" s="14"/>
      <c r="L8096" s="14"/>
      <c r="M8096" s="17"/>
      <c r="N8096" s="14"/>
      <c r="O8096" s="14"/>
      <c r="P8096" s="14"/>
      <c r="Q8096" s="14"/>
      <c r="R8096" s="17"/>
      <c r="S8096" s="20"/>
      <c r="T8096" s="20"/>
      <c r="U8096" s="20"/>
      <c r="V8096" s="20"/>
      <c r="W8096" s="17"/>
      <c r="X8096" s="94"/>
      <c r="Y8096" s="94"/>
      <c r="Z8096" s="94"/>
      <c r="AA8096" s="94"/>
      <c r="AB8096" s="94"/>
      <c r="AC8096" s="104"/>
      <c r="AD8096" s="29"/>
      <c r="AE8096" s="29"/>
      <c r="AF8096" s="29"/>
      <c r="AG8096" s="106"/>
      <c r="AH8096" s="106"/>
      <c r="AI8096" s="94"/>
      <c r="AJ8096" s="94"/>
      <c r="AK8096" s="94"/>
      <c r="AL8096" s="94"/>
      <c r="AM8096" s="108"/>
      <c r="AN8096" s="44"/>
      <c r="AO8096" s="2"/>
      <c r="AP8096" s="6"/>
      <c r="AQ8096" s="94"/>
      <c r="AR8096" s="94"/>
      <c r="AS8096" s="94"/>
      <c r="AT8096" s="110"/>
      <c r="AU8096" s="94"/>
      <c r="AV8096" s="94"/>
      <c r="AW8096" s="94"/>
      <c r="AX8096" s="94"/>
      <c r="AY8096" s="94"/>
      <c r="AZ8096" s="110"/>
      <c r="BA8096" s="94"/>
      <c r="BB8096" s="94"/>
      <c r="BC8096" s="94"/>
      <c r="BD8096" s="94"/>
      <c r="BE8096" s="94"/>
      <c r="BF8096" s="94"/>
      <c r="BG8096" s="94"/>
      <c r="BH8096" s="94"/>
      <c r="BI8096" s="94"/>
      <c r="BJ8096" s="2"/>
      <c r="BK8096" s="29"/>
      <c r="BL8096" s="29"/>
      <c r="BM8096" s="29"/>
      <c r="BN8096" s="30"/>
      <c r="BO8096" s="94"/>
      <c r="BP8096" s="92"/>
      <c r="BQ8096" s="94"/>
      <c r="BR8096" s="94"/>
      <c r="BS8096" s="34"/>
      <c r="BT8096" s="94"/>
      <c r="BU8096" s="94"/>
      <c r="BV8096" s="94"/>
      <c r="BW8096" s="2"/>
      <c r="BX8096" s="94"/>
      <c r="BY8096" s="94"/>
      <c r="BZ8096" s="94"/>
      <c r="CA8096" s="94"/>
      <c r="CB8096" s="94"/>
      <c r="CC8096" s="94"/>
      <c r="CD8096" s="2"/>
      <c r="CE8096" s="94"/>
      <c r="CF8096" s="94"/>
      <c r="CG8096" s="94"/>
      <c r="CH8096" s="94"/>
      <c r="CI8096" s="94"/>
      <c r="CJ8096" s="94"/>
      <c r="CK8096" s="94"/>
      <c r="CL8096" s="94"/>
      <c r="CM8096" s="94"/>
      <c r="CN8096" s="94"/>
      <c r="CO8096" s="94"/>
      <c r="CP8096" s="94"/>
      <c r="CQ8096" s="94"/>
    </row>
    <row r="8097" spans="1:95" s="7" customFormat="1" x14ac:dyDescent="0.45">
      <c r="A8097" s="6"/>
      <c r="C8097" s="14"/>
      <c r="D8097" s="14"/>
      <c r="E8097" s="14"/>
      <c r="F8097" s="14"/>
      <c r="G8097" s="14"/>
      <c r="H8097" s="17"/>
      <c r="I8097" s="14"/>
      <c r="J8097" s="14"/>
      <c r="K8097" s="14"/>
      <c r="L8097" s="14"/>
      <c r="M8097" s="17"/>
      <c r="N8097" s="14"/>
      <c r="O8097" s="14"/>
      <c r="P8097" s="14"/>
      <c r="Q8097" s="14"/>
      <c r="R8097" s="17"/>
      <c r="S8097" s="20"/>
      <c r="T8097" s="20"/>
      <c r="U8097" s="20"/>
      <c r="V8097" s="20"/>
      <c r="W8097" s="17"/>
      <c r="X8097" s="94"/>
      <c r="Y8097" s="94"/>
      <c r="Z8097" s="94"/>
      <c r="AA8097" s="94"/>
      <c r="AB8097" s="94"/>
      <c r="AC8097" s="104"/>
      <c r="AD8097" s="29"/>
      <c r="AE8097" s="29"/>
      <c r="AF8097" s="29"/>
      <c r="AG8097" s="106"/>
      <c r="AH8097" s="106"/>
      <c r="AI8097" s="94"/>
      <c r="AJ8097" s="94"/>
      <c r="AK8097" s="94"/>
      <c r="AL8097" s="94"/>
      <c r="AM8097" s="108"/>
      <c r="AN8097" s="44"/>
      <c r="AO8097" s="2"/>
      <c r="AP8097" s="6"/>
      <c r="AQ8097" s="94"/>
      <c r="AR8097" s="94"/>
      <c r="AS8097" s="94"/>
      <c r="AT8097" s="110"/>
      <c r="AU8097" s="94"/>
      <c r="AV8097" s="94"/>
      <c r="AW8097" s="94"/>
      <c r="AX8097" s="94"/>
      <c r="AY8097" s="94"/>
      <c r="AZ8097" s="110"/>
      <c r="BA8097" s="94"/>
      <c r="BB8097" s="94"/>
      <c r="BC8097" s="94"/>
      <c r="BD8097" s="94"/>
      <c r="BE8097" s="94"/>
      <c r="BF8097" s="94"/>
      <c r="BG8097" s="94"/>
      <c r="BH8097" s="94"/>
      <c r="BI8097" s="94"/>
      <c r="BJ8097" s="2"/>
      <c r="BK8097" s="29"/>
      <c r="BL8097" s="29"/>
      <c r="BM8097" s="29"/>
      <c r="BN8097" s="30"/>
      <c r="BO8097" s="94"/>
      <c r="BP8097" s="92"/>
      <c r="BQ8097" s="94"/>
      <c r="BR8097" s="94"/>
      <c r="BS8097" s="34"/>
      <c r="BT8097" s="94"/>
      <c r="BU8097" s="94"/>
      <c r="BV8097" s="94"/>
      <c r="BW8097" s="2"/>
      <c r="BX8097" s="94"/>
      <c r="BY8097" s="94"/>
      <c r="BZ8097" s="94"/>
      <c r="CA8097" s="94"/>
      <c r="CB8097" s="94"/>
      <c r="CC8097" s="94"/>
      <c r="CD8097" s="2"/>
      <c r="CE8097" s="94"/>
      <c r="CF8097" s="94"/>
      <c r="CG8097" s="94"/>
      <c r="CH8097" s="94"/>
      <c r="CI8097" s="94"/>
      <c r="CJ8097" s="94"/>
      <c r="CK8097" s="94"/>
      <c r="CL8097" s="94"/>
      <c r="CM8097" s="94"/>
      <c r="CN8097" s="94"/>
      <c r="CO8097" s="94"/>
      <c r="CP8097" s="94"/>
      <c r="CQ8097" s="94"/>
    </row>
    <row r="8098" spans="1:95" s="7" customFormat="1" x14ac:dyDescent="0.45">
      <c r="A8098" s="6"/>
      <c r="C8098" s="14"/>
      <c r="D8098" s="14"/>
      <c r="E8098" s="14"/>
      <c r="F8098" s="14"/>
      <c r="G8098" s="14"/>
      <c r="H8098" s="17"/>
      <c r="I8098" s="14"/>
      <c r="J8098" s="14"/>
      <c r="K8098" s="14"/>
      <c r="L8098" s="14"/>
      <c r="M8098" s="17"/>
      <c r="N8098" s="14"/>
      <c r="O8098" s="14"/>
      <c r="P8098" s="14"/>
      <c r="Q8098" s="14"/>
      <c r="R8098" s="17"/>
      <c r="S8098" s="20"/>
      <c r="T8098" s="20"/>
      <c r="U8098" s="20"/>
      <c r="V8098" s="20"/>
      <c r="W8098" s="17"/>
      <c r="X8098" s="94"/>
      <c r="Y8098" s="94"/>
      <c r="Z8098" s="94"/>
      <c r="AA8098" s="94"/>
      <c r="AB8098" s="94"/>
      <c r="AC8098" s="104"/>
      <c r="AD8098" s="29"/>
      <c r="AE8098" s="29"/>
      <c r="AF8098" s="29"/>
      <c r="AG8098" s="106"/>
      <c r="AH8098" s="106"/>
      <c r="AI8098" s="94"/>
      <c r="AJ8098" s="94"/>
      <c r="AK8098" s="94"/>
      <c r="AL8098" s="94"/>
      <c r="AM8098" s="108"/>
      <c r="AN8098" s="44"/>
      <c r="AO8098" s="2"/>
      <c r="AP8098" s="6"/>
      <c r="AQ8098" s="94"/>
      <c r="AR8098" s="94"/>
      <c r="AS8098" s="94"/>
      <c r="AT8098" s="110"/>
      <c r="AU8098" s="94"/>
      <c r="AV8098" s="94"/>
      <c r="AW8098" s="94"/>
      <c r="AX8098" s="94"/>
      <c r="AY8098" s="94"/>
      <c r="AZ8098" s="110"/>
      <c r="BA8098" s="94"/>
      <c r="BB8098" s="94"/>
      <c r="BC8098" s="94"/>
      <c r="BD8098" s="94"/>
      <c r="BE8098" s="94"/>
      <c r="BF8098" s="94"/>
      <c r="BG8098" s="94"/>
      <c r="BH8098" s="94"/>
      <c r="BI8098" s="94"/>
      <c r="BJ8098" s="2"/>
      <c r="BK8098" s="29"/>
      <c r="BL8098" s="29"/>
      <c r="BM8098" s="29"/>
      <c r="BN8098" s="30"/>
      <c r="BO8098" s="94"/>
      <c r="BP8098" s="92"/>
      <c r="BQ8098" s="94"/>
      <c r="BR8098" s="94"/>
      <c r="BS8098" s="34"/>
      <c r="BT8098" s="94"/>
      <c r="BU8098" s="94"/>
      <c r="BV8098" s="94"/>
      <c r="BW8098" s="2"/>
      <c r="BX8098" s="94"/>
      <c r="BY8098" s="94"/>
      <c r="BZ8098" s="94"/>
      <c r="CA8098" s="94"/>
      <c r="CB8098" s="94"/>
      <c r="CC8098" s="94"/>
      <c r="CD8098" s="2"/>
      <c r="CE8098" s="94"/>
      <c r="CF8098" s="94"/>
      <c r="CG8098" s="94"/>
      <c r="CH8098" s="94"/>
      <c r="CI8098" s="94"/>
      <c r="CJ8098" s="94"/>
      <c r="CK8098" s="94"/>
      <c r="CL8098" s="94"/>
      <c r="CM8098" s="94"/>
      <c r="CN8098" s="94"/>
      <c r="CO8098" s="94"/>
      <c r="CP8098" s="94"/>
      <c r="CQ8098" s="94"/>
    </row>
    <row r="8099" spans="1:95" s="7" customFormat="1" x14ac:dyDescent="0.45">
      <c r="A8099" s="6"/>
      <c r="C8099" s="14"/>
      <c r="D8099" s="14"/>
      <c r="E8099" s="14"/>
      <c r="F8099" s="14"/>
      <c r="G8099" s="14"/>
      <c r="H8099" s="17"/>
      <c r="I8099" s="14"/>
      <c r="J8099" s="14"/>
      <c r="K8099" s="14"/>
      <c r="L8099" s="14"/>
      <c r="M8099" s="17"/>
      <c r="N8099" s="14"/>
      <c r="O8099" s="14"/>
      <c r="P8099" s="14"/>
      <c r="Q8099" s="14"/>
      <c r="R8099" s="17"/>
      <c r="S8099" s="20"/>
      <c r="T8099" s="20"/>
      <c r="U8099" s="20"/>
      <c r="V8099" s="20"/>
      <c r="W8099" s="17"/>
      <c r="X8099" s="94"/>
      <c r="Y8099" s="94"/>
      <c r="Z8099" s="94"/>
      <c r="AA8099" s="94"/>
      <c r="AB8099" s="94"/>
      <c r="AC8099" s="104"/>
      <c r="AD8099" s="29"/>
      <c r="AE8099" s="29"/>
      <c r="AF8099" s="29"/>
      <c r="AG8099" s="106"/>
      <c r="AH8099" s="106"/>
      <c r="AI8099" s="94"/>
      <c r="AJ8099" s="94"/>
      <c r="AK8099" s="94"/>
      <c r="AL8099" s="94"/>
      <c r="AM8099" s="108"/>
      <c r="AN8099" s="44"/>
      <c r="AO8099" s="2"/>
      <c r="AP8099" s="6"/>
      <c r="AQ8099" s="94"/>
      <c r="AR8099" s="94"/>
      <c r="AS8099" s="94"/>
      <c r="AT8099" s="110"/>
      <c r="AU8099" s="94"/>
      <c r="AV8099" s="94"/>
      <c r="AW8099" s="94"/>
      <c r="AX8099" s="94"/>
      <c r="AY8099" s="94"/>
      <c r="AZ8099" s="110"/>
      <c r="BA8099" s="94"/>
      <c r="BB8099" s="94"/>
      <c r="BC8099" s="94"/>
      <c r="BD8099" s="94"/>
      <c r="BE8099" s="94"/>
      <c r="BF8099" s="94"/>
      <c r="BG8099" s="94"/>
      <c r="BH8099" s="94"/>
      <c r="BI8099" s="94"/>
      <c r="BJ8099" s="2"/>
      <c r="BK8099" s="29"/>
      <c r="BL8099" s="29"/>
      <c r="BM8099" s="29"/>
      <c r="BN8099" s="30"/>
      <c r="BO8099" s="94"/>
      <c r="BP8099" s="92"/>
      <c r="BQ8099" s="94"/>
      <c r="BR8099" s="94"/>
      <c r="BS8099" s="34"/>
      <c r="BT8099" s="94"/>
      <c r="BU8099" s="94"/>
      <c r="BV8099" s="94"/>
      <c r="BW8099" s="2"/>
      <c r="BX8099" s="94"/>
      <c r="BY8099" s="94"/>
      <c r="BZ8099" s="94"/>
      <c r="CA8099" s="94"/>
      <c r="CB8099" s="94"/>
      <c r="CC8099" s="94"/>
      <c r="CD8099" s="2"/>
      <c r="CE8099" s="94"/>
      <c r="CF8099" s="94"/>
      <c r="CG8099" s="94"/>
      <c r="CH8099" s="94"/>
      <c r="CI8099" s="94"/>
      <c r="CJ8099" s="94"/>
      <c r="CK8099" s="94"/>
      <c r="CL8099" s="94"/>
      <c r="CM8099" s="94"/>
      <c r="CN8099" s="94"/>
      <c r="CO8099" s="94"/>
      <c r="CP8099" s="94"/>
      <c r="CQ8099" s="94"/>
    </row>
    <row r="8100" spans="1:95" s="7" customFormat="1" x14ac:dyDescent="0.45">
      <c r="A8100" s="6"/>
      <c r="C8100" s="14"/>
      <c r="D8100" s="14"/>
      <c r="E8100" s="14"/>
      <c r="F8100" s="14"/>
      <c r="G8100" s="14"/>
      <c r="H8100" s="17"/>
      <c r="I8100" s="14"/>
      <c r="J8100" s="14"/>
      <c r="K8100" s="14"/>
      <c r="L8100" s="14"/>
      <c r="M8100" s="17"/>
      <c r="N8100" s="14"/>
      <c r="O8100" s="14"/>
      <c r="P8100" s="14"/>
      <c r="Q8100" s="14"/>
      <c r="R8100" s="17"/>
      <c r="S8100" s="20"/>
      <c r="T8100" s="20"/>
      <c r="U8100" s="20"/>
      <c r="V8100" s="20"/>
      <c r="W8100" s="17"/>
      <c r="X8100" s="94"/>
      <c r="Y8100" s="94"/>
      <c r="Z8100" s="94"/>
      <c r="AA8100" s="94"/>
      <c r="AB8100" s="94"/>
      <c r="AC8100" s="104"/>
      <c r="AD8100" s="29"/>
      <c r="AE8100" s="29"/>
      <c r="AF8100" s="29"/>
      <c r="AG8100" s="106"/>
      <c r="AH8100" s="106"/>
      <c r="AI8100" s="94"/>
      <c r="AJ8100" s="94"/>
      <c r="AK8100" s="94"/>
      <c r="AL8100" s="94"/>
      <c r="AM8100" s="108"/>
      <c r="AN8100" s="44"/>
      <c r="AO8100" s="2"/>
      <c r="AP8100" s="6"/>
      <c r="AQ8100" s="94"/>
      <c r="AR8100" s="94"/>
      <c r="AS8100" s="94"/>
      <c r="AT8100" s="110"/>
      <c r="AU8100" s="94"/>
      <c r="AV8100" s="94"/>
      <c r="AW8100" s="94"/>
      <c r="AX8100" s="94"/>
      <c r="AY8100" s="94"/>
      <c r="AZ8100" s="110"/>
      <c r="BA8100" s="94"/>
      <c r="BB8100" s="94"/>
      <c r="BC8100" s="94"/>
      <c r="BD8100" s="94"/>
      <c r="BE8100" s="94"/>
      <c r="BF8100" s="94"/>
      <c r="BG8100" s="94"/>
      <c r="BH8100" s="94"/>
      <c r="BI8100" s="94"/>
      <c r="BJ8100" s="2"/>
      <c r="BK8100" s="29"/>
      <c r="BL8100" s="29"/>
      <c r="BM8100" s="29"/>
      <c r="BN8100" s="30"/>
      <c r="BO8100" s="94"/>
      <c r="BP8100" s="92"/>
      <c r="BQ8100" s="94"/>
      <c r="BR8100" s="94"/>
      <c r="BS8100" s="34"/>
      <c r="BT8100" s="94"/>
      <c r="BU8100" s="94"/>
      <c r="BV8100" s="94"/>
      <c r="BW8100" s="2"/>
      <c r="BX8100" s="94"/>
      <c r="BY8100" s="94"/>
      <c r="BZ8100" s="94"/>
      <c r="CA8100" s="94"/>
      <c r="CB8100" s="94"/>
      <c r="CC8100" s="94"/>
      <c r="CD8100" s="2"/>
      <c r="CE8100" s="94"/>
      <c r="CF8100" s="94"/>
      <c r="CG8100" s="94"/>
      <c r="CH8100" s="94"/>
      <c r="CI8100" s="94"/>
      <c r="CJ8100" s="94"/>
      <c r="CK8100" s="94"/>
      <c r="CL8100" s="94"/>
      <c r="CM8100" s="94"/>
      <c r="CN8100" s="94"/>
      <c r="CO8100" s="94"/>
      <c r="CP8100" s="94"/>
      <c r="CQ8100" s="94"/>
    </row>
    <row r="8101" spans="1:95" s="7" customFormat="1" x14ac:dyDescent="0.45">
      <c r="A8101" s="6"/>
      <c r="C8101" s="14"/>
      <c r="D8101" s="14"/>
      <c r="E8101" s="14"/>
      <c r="F8101" s="14"/>
      <c r="G8101" s="14"/>
      <c r="H8101" s="17"/>
      <c r="I8101" s="14"/>
      <c r="J8101" s="14"/>
      <c r="K8101" s="14"/>
      <c r="L8101" s="14"/>
      <c r="M8101" s="17"/>
      <c r="N8101" s="14"/>
      <c r="O8101" s="14"/>
      <c r="P8101" s="14"/>
      <c r="Q8101" s="14"/>
      <c r="R8101" s="17"/>
      <c r="S8101" s="20"/>
      <c r="T8101" s="20"/>
      <c r="U8101" s="20"/>
      <c r="V8101" s="20"/>
      <c r="W8101" s="17"/>
      <c r="X8101" s="94"/>
      <c r="Y8101" s="94"/>
      <c r="Z8101" s="94"/>
      <c r="AA8101" s="94"/>
      <c r="AB8101" s="94"/>
      <c r="AC8101" s="104"/>
      <c r="AD8101" s="29"/>
      <c r="AE8101" s="29"/>
      <c r="AF8101" s="29"/>
      <c r="AG8101" s="106"/>
      <c r="AH8101" s="106"/>
      <c r="AI8101" s="94"/>
      <c r="AJ8101" s="94"/>
      <c r="AK8101" s="94"/>
      <c r="AL8101" s="94"/>
      <c r="AM8101" s="108"/>
      <c r="AN8101" s="44"/>
      <c r="AO8101" s="2"/>
      <c r="AP8101" s="6"/>
      <c r="AQ8101" s="94"/>
      <c r="AR8101" s="94"/>
      <c r="AS8101" s="94"/>
      <c r="AT8101" s="110"/>
      <c r="AU8101" s="94"/>
      <c r="AV8101" s="94"/>
      <c r="AW8101" s="94"/>
      <c r="AX8101" s="94"/>
      <c r="AY8101" s="94"/>
      <c r="AZ8101" s="110"/>
      <c r="BA8101" s="94"/>
      <c r="BB8101" s="94"/>
      <c r="BC8101" s="94"/>
      <c r="BD8101" s="94"/>
      <c r="BE8101" s="94"/>
      <c r="BF8101" s="94"/>
      <c r="BG8101" s="94"/>
      <c r="BH8101" s="94"/>
      <c r="BI8101" s="94"/>
      <c r="BJ8101" s="2"/>
      <c r="BK8101" s="29"/>
      <c r="BL8101" s="29"/>
      <c r="BM8101" s="29"/>
      <c r="BN8101" s="30"/>
      <c r="BO8101" s="94"/>
      <c r="BP8101" s="92"/>
      <c r="BQ8101" s="94"/>
      <c r="BR8101" s="94"/>
      <c r="BS8101" s="34"/>
      <c r="BT8101" s="94"/>
      <c r="BU8101" s="94"/>
      <c r="BV8101" s="94"/>
      <c r="BW8101" s="2"/>
      <c r="BX8101" s="94"/>
      <c r="BY8101" s="94"/>
      <c r="BZ8101" s="94"/>
      <c r="CA8101" s="94"/>
      <c r="CB8101" s="94"/>
      <c r="CC8101" s="94"/>
      <c r="CD8101" s="2"/>
      <c r="CE8101" s="94"/>
      <c r="CF8101" s="94"/>
      <c r="CG8101" s="94"/>
      <c r="CH8101" s="94"/>
      <c r="CI8101" s="94"/>
      <c r="CJ8101" s="94"/>
      <c r="CK8101" s="94"/>
      <c r="CL8101" s="94"/>
      <c r="CM8101" s="94"/>
      <c r="CN8101" s="94"/>
      <c r="CO8101" s="94"/>
      <c r="CP8101" s="94"/>
      <c r="CQ8101" s="94"/>
    </row>
    <row r="8102" spans="1:95" s="7" customFormat="1" x14ac:dyDescent="0.45">
      <c r="A8102" s="6"/>
      <c r="C8102" s="14"/>
      <c r="D8102" s="14"/>
      <c r="E8102" s="14"/>
      <c r="F8102" s="14"/>
      <c r="G8102" s="14"/>
      <c r="H8102" s="17"/>
      <c r="I8102" s="14"/>
      <c r="J8102" s="14"/>
      <c r="K8102" s="14"/>
      <c r="L8102" s="14"/>
      <c r="M8102" s="17"/>
      <c r="N8102" s="14"/>
      <c r="O8102" s="14"/>
      <c r="P8102" s="14"/>
      <c r="Q8102" s="14"/>
      <c r="R8102" s="17"/>
      <c r="S8102" s="20"/>
      <c r="T8102" s="20"/>
      <c r="U8102" s="20"/>
      <c r="V8102" s="20"/>
      <c r="W8102" s="17"/>
      <c r="X8102" s="94"/>
      <c r="Y8102" s="94"/>
      <c r="Z8102" s="94"/>
      <c r="AA8102" s="94"/>
      <c r="AB8102" s="94"/>
      <c r="AC8102" s="104"/>
      <c r="AD8102" s="29"/>
      <c r="AE8102" s="29"/>
      <c r="AF8102" s="29"/>
      <c r="AG8102" s="106"/>
      <c r="AH8102" s="106"/>
      <c r="AI8102" s="94"/>
      <c r="AJ8102" s="94"/>
      <c r="AK8102" s="94"/>
      <c r="AL8102" s="94"/>
      <c r="AM8102" s="108"/>
      <c r="AN8102" s="44"/>
      <c r="AO8102" s="2"/>
      <c r="AP8102" s="6"/>
      <c r="AQ8102" s="94"/>
      <c r="AR8102" s="94"/>
      <c r="AS8102" s="94"/>
      <c r="AT8102" s="110"/>
      <c r="AU8102" s="94"/>
      <c r="AV8102" s="94"/>
      <c r="AW8102" s="94"/>
      <c r="AX8102" s="94"/>
      <c r="AY8102" s="94"/>
      <c r="AZ8102" s="110"/>
      <c r="BA8102" s="94"/>
      <c r="BB8102" s="94"/>
      <c r="BC8102" s="94"/>
      <c r="BD8102" s="94"/>
      <c r="BE8102" s="94"/>
      <c r="BF8102" s="94"/>
      <c r="BG8102" s="94"/>
      <c r="BH8102" s="94"/>
      <c r="BI8102" s="94"/>
      <c r="BJ8102" s="2"/>
      <c r="BK8102" s="29"/>
      <c r="BL8102" s="29"/>
      <c r="BM8102" s="29"/>
      <c r="BN8102" s="30"/>
      <c r="BO8102" s="94"/>
      <c r="BP8102" s="92"/>
      <c r="BQ8102" s="94"/>
      <c r="BR8102" s="94"/>
      <c r="BS8102" s="34"/>
      <c r="BT8102" s="94"/>
      <c r="BU8102" s="94"/>
      <c r="BV8102" s="94"/>
      <c r="BW8102" s="2"/>
      <c r="BX8102" s="94"/>
      <c r="BY8102" s="94"/>
      <c r="BZ8102" s="94"/>
      <c r="CA8102" s="94"/>
      <c r="CB8102" s="94"/>
      <c r="CC8102" s="94"/>
      <c r="CD8102" s="2"/>
      <c r="CE8102" s="94"/>
      <c r="CF8102" s="94"/>
      <c r="CG8102" s="94"/>
      <c r="CH8102" s="94"/>
      <c r="CI8102" s="94"/>
      <c r="CJ8102" s="94"/>
      <c r="CK8102" s="94"/>
      <c r="CL8102" s="94"/>
      <c r="CM8102" s="94"/>
      <c r="CN8102" s="94"/>
      <c r="CO8102" s="94"/>
      <c r="CP8102" s="94"/>
      <c r="CQ8102" s="94"/>
    </row>
    <row r="8103" spans="1:95" s="7" customFormat="1" x14ac:dyDescent="0.45">
      <c r="A8103" s="6"/>
      <c r="C8103" s="14"/>
      <c r="D8103" s="14"/>
      <c r="E8103" s="14"/>
      <c r="F8103" s="14"/>
      <c r="G8103" s="14"/>
      <c r="H8103" s="17"/>
      <c r="I8103" s="14"/>
      <c r="J8103" s="14"/>
      <c r="K8103" s="14"/>
      <c r="L8103" s="14"/>
      <c r="M8103" s="17"/>
      <c r="N8103" s="14"/>
      <c r="O8103" s="14"/>
      <c r="P8103" s="14"/>
      <c r="Q8103" s="14"/>
      <c r="R8103" s="17"/>
      <c r="S8103" s="20"/>
      <c r="T8103" s="20"/>
      <c r="U8103" s="20"/>
      <c r="V8103" s="20"/>
      <c r="W8103" s="17"/>
      <c r="X8103" s="94"/>
      <c r="Y8103" s="94"/>
      <c r="Z8103" s="94"/>
      <c r="AA8103" s="94"/>
      <c r="AB8103" s="94"/>
      <c r="AC8103" s="104"/>
      <c r="AD8103" s="29"/>
      <c r="AE8103" s="29"/>
      <c r="AF8103" s="29"/>
      <c r="AG8103" s="106"/>
      <c r="AH8103" s="106"/>
      <c r="AI8103" s="94"/>
      <c r="AJ8103" s="94"/>
      <c r="AK8103" s="94"/>
      <c r="AL8103" s="94"/>
      <c r="AM8103" s="108"/>
      <c r="AN8103" s="44"/>
      <c r="AO8103" s="2"/>
      <c r="AP8103" s="6"/>
      <c r="AQ8103" s="94"/>
      <c r="AR8103" s="94"/>
      <c r="AS8103" s="94"/>
      <c r="AT8103" s="110"/>
      <c r="AU8103" s="94"/>
      <c r="AV8103" s="94"/>
      <c r="AW8103" s="94"/>
      <c r="AX8103" s="94"/>
      <c r="AY8103" s="94"/>
      <c r="AZ8103" s="110"/>
      <c r="BA8103" s="94"/>
      <c r="BB8103" s="94"/>
      <c r="BC8103" s="94"/>
      <c r="BD8103" s="94"/>
      <c r="BE8103" s="94"/>
      <c r="BF8103" s="94"/>
      <c r="BG8103" s="94"/>
      <c r="BH8103" s="94"/>
      <c r="BI8103" s="94"/>
      <c r="BJ8103" s="2"/>
      <c r="BK8103" s="29"/>
      <c r="BL8103" s="29"/>
      <c r="BM8103" s="29"/>
      <c r="BN8103" s="30"/>
      <c r="BO8103" s="94"/>
      <c r="BP8103" s="92"/>
      <c r="BQ8103" s="94"/>
      <c r="BR8103" s="94"/>
      <c r="BS8103" s="34"/>
      <c r="BT8103" s="94"/>
      <c r="BU8103" s="94"/>
      <c r="BV8103" s="94"/>
      <c r="BW8103" s="2"/>
      <c r="BX8103" s="94"/>
      <c r="BY8103" s="94"/>
      <c r="BZ8103" s="94"/>
      <c r="CA8103" s="94"/>
      <c r="CB8103" s="94"/>
      <c r="CC8103" s="94"/>
      <c r="CD8103" s="2"/>
      <c r="CE8103" s="94"/>
      <c r="CF8103" s="94"/>
      <c r="CG8103" s="94"/>
      <c r="CH8103" s="94"/>
      <c r="CI8103" s="94"/>
      <c r="CJ8103" s="94"/>
      <c r="CK8103" s="94"/>
      <c r="CL8103" s="94"/>
      <c r="CM8103" s="94"/>
      <c r="CN8103" s="94"/>
      <c r="CO8103" s="94"/>
      <c r="CP8103" s="94"/>
      <c r="CQ8103" s="94"/>
    </row>
    <row r="8104" spans="1:95" s="7" customFormat="1" x14ac:dyDescent="0.45">
      <c r="A8104" s="6"/>
      <c r="C8104" s="14"/>
      <c r="D8104" s="14"/>
      <c r="E8104" s="14"/>
      <c r="F8104" s="14"/>
      <c r="G8104" s="14"/>
      <c r="H8104" s="17"/>
      <c r="I8104" s="14"/>
      <c r="J8104" s="14"/>
      <c r="K8104" s="14"/>
      <c r="L8104" s="14"/>
      <c r="M8104" s="17"/>
      <c r="N8104" s="14"/>
      <c r="O8104" s="14"/>
      <c r="P8104" s="14"/>
      <c r="Q8104" s="14"/>
      <c r="R8104" s="17"/>
      <c r="S8104" s="20"/>
      <c r="T8104" s="20"/>
      <c r="U8104" s="20"/>
      <c r="V8104" s="20"/>
      <c r="W8104" s="17"/>
      <c r="X8104" s="94"/>
      <c r="Y8104" s="94"/>
      <c r="Z8104" s="94"/>
      <c r="AA8104" s="94"/>
      <c r="AB8104" s="94"/>
      <c r="AC8104" s="104"/>
      <c r="AD8104" s="29"/>
      <c r="AE8104" s="29"/>
      <c r="AF8104" s="29"/>
      <c r="AG8104" s="106"/>
      <c r="AH8104" s="106"/>
      <c r="AI8104" s="94"/>
      <c r="AJ8104" s="94"/>
      <c r="AK8104" s="94"/>
      <c r="AL8104" s="94"/>
      <c r="AM8104" s="108"/>
      <c r="AN8104" s="44"/>
      <c r="AO8104" s="2"/>
      <c r="AP8104" s="6"/>
      <c r="AQ8104" s="94"/>
      <c r="AR8104" s="94"/>
      <c r="AS8104" s="94"/>
      <c r="AT8104" s="110"/>
      <c r="AU8104" s="94"/>
      <c r="AV8104" s="94"/>
      <c r="AW8104" s="94"/>
      <c r="AX8104" s="94"/>
      <c r="AY8104" s="94"/>
      <c r="AZ8104" s="110"/>
      <c r="BA8104" s="94"/>
      <c r="BB8104" s="94"/>
      <c r="BC8104" s="94"/>
      <c r="BD8104" s="94"/>
      <c r="BE8104" s="94"/>
      <c r="BF8104" s="94"/>
      <c r="BG8104" s="94"/>
      <c r="BH8104" s="94"/>
      <c r="BI8104" s="94"/>
      <c r="BJ8104" s="2"/>
      <c r="BK8104" s="29"/>
      <c r="BL8104" s="29"/>
      <c r="BM8104" s="29"/>
      <c r="BN8104" s="30"/>
      <c r="BO8104" s="94"/>
      <c r="BP8104" s="92"/>
      <c r="BQ8104" s="94"/>
      <c r="BR8104" s="94"/>
      <c r="BS8104" s="34"/>
      <c r="BT8104" s="94"/>
      <c r="BU8104" s="94"/>
      <c r="BV8104" s="94"/>
      <c r="BW8104" s="2"/>
      <c r="BX8104" s="94"/>
      <c r="BY8104" s="94"/>
      <c r="BZ8104" s="94"/>
      <c r="CA8104" s="94"/>
      <c r="CB8104" s="94"/>
      <c r="CC8104" s="94"/>
      <c r="CD8104" s="2"/>
      <c r="CE8104" s="94"/>
      <c r="CF8104" s="94"/>
      <c r="CG8104" s="94"/>
      <c r="CH8104" s="94"/>
      <c r="CI8104" s="94"/>
      <c r="CJ8104" s="94"/>
      <c r="CK8104" s="94"/>
      <c r="CL8104" s="94"/>
      <c r="CM8104" s="94"/>
      <c r="CN8104" s="94"/>
      <c r="CO8104" s="94"/>
      <c r="CP8104" s="94"/>
      <c r="CQ8104" s="94"/>
    </row>
    <row r="8105" spans="1:95" s="7" customFormat="1" x14ac:dyDescent="0.45">
      <c r="A8105" s="6"/>
      <c r="C8105" s="14"/>
      <c r="D8105" s="14"/>
      <c r="E8105" s="14"/>
      <c r="F8105" s="14"/>
      <c r="G8105" s="14"/>
      <c r="H8105" s="17"/>
      <c r="I8105" s="14"/>
      <c r="J8105" s="14"/>
      <c r="K8105" s="14"/>
      <c r="L8105" s="14"/>
      <c r="M8105" s="17"/>
      <c r="N8105" s="14"/>
      <c r="O8105" s="14"/>
      <c r="P8105" s="14"/>
      <c r="Q8105" s="14"/>
      <c r="R8105" s="17"/>
      <c r="S8105" s="20"/>
      <c r="T8105" s="20"/>
      <c r="U8105" s="20"/>
      <c r="V8105" s="20"/>
      <c r="W8105" s="17"/>
      <c r="X8105" s="94"/>
      <c r="Y8105" s="94"/>
      <c r="Z8105" s="94"/>
      <c r="AA8105" s="94"/>
      <c r="AB8105" s="94"/>
      <c r="AC8105" s="104"/>
      <c r="AD8105" s="29"/>
      <c r="AE8105" s="29"/>
      <c r="AF8105" s="29"/>
      <c r="AG8105" s="106"/>
      <c r="AH8105" s="106"/>
      <c r="AI8105" s="94"/>
      <c r="AJ8105" s="94"/>
      <c r="AK8105" s="94"/>
      <c r="AL8105" s="94"/>
      <c r="AM8105" s="108"/>
      <c r="AN8105" s="44"/>
      <c r="AO8105" s="2"/>
      <c r="AP8105" s="6"/>
      <c r="AQ8105" s="94"/>
      <c r="AR8105" s="94"/>
      <c r="AS8105" s="94"/>
      <c r="AT8105" s="110"/>
      <c r="AU8105" s="94"/>
      <c r="AV8105" s="94"/>
      <c r="AW8105" s="94"/>
      <c r="AX8105" s="94"/>
      <c r="AY8105" s="94"/>
      <c r="AZ8105" s="110"/>
      <c r="BA8105" s="94"/>
      <c r="BB8105" s="94"/>
      <c r="BC8105" s="94"/>
      <c r="BD8105" s="94"/>
      <c r="BE8105" s="94"/>
      <c r="BF8105" s="94"/>
      <c r="BG8105" s="94"/>
      <c r="BH8105" s="94"/>
      <c r="BI8105" s="94"/>
      <c r="BJ8105" s="2"/>
      <c r="BK8105" s="29"/>
      <c r="BL8105" s="29"/>
      <c r="BM8105" s="29"/>
      <c r="BN8105" s="30"/>
      <c r="BO8105" s="94"/>
      <c r="BP8105" s="92"/>
      <c r="BQ8105" s="94"/>
      <c r="BR8105" s="94"/>
      <c r="BS8105" s="34"/>
      <c r="BT8105" s="94"/>
      <c r="BU8105" s="94"/>
      <c r="BV8105" s="94"/>
      <c r="BW8105" s="2"/>
      <c r="BX8105" s="94"/>
      <c r="BY8105" s="94"/>
      <c r="BZ8105" s="94"/>
      <c r="CA8105" s="94"/>
      <c r="CB8105" s="94"/>
      <c r="CC8105" s="94"/>
      <c r="CD8105" s="2"/>
      <c r="CE8105" s="94"/>
      <c r="CF8105" s="94"/>
      <c r="CG8105" s="94"/>
      <c r="CH8105" s="94"/>
      <c r="CI8105" s="94"/>
      <c r="CJ8105" s="94"/>
      <c r="CK8105" s="94"/>
      <c r="CL8105" s="94"/>
      <c r="CM8105" s="94"/>
      <c r="CN8105" s="94"/>
      <c r="CO8105" s="94"/>
      <c r="CP8105" s="94"/>
      <c r="CQ8105" s="94"/>
    </row>
    <row r="8106" spans="1:95" s="7" customFormat="1" x14ac:dyDescent="0.45">
      <c r="A8106" s="6"/>
      <c r="C8106" s="14"/>
      <c r="D8106" s="14"/>
      <c r="E8106" s="14"/>
      <c r="F8106" s="14"/>
      <c r="G8106" s="14"/>
      <c r="H8106" s="17"/>
      <c r="I8106" s="14"/>
      <c r="J8106" s="14"/>
      <c r="K8106" s="14"/>
      <c r="L8106" s="14"/>
      <c r="M8106" s="17"/>
      <c r="N8106" s="14"/>
      <c r="O8106" s="14"/>
      <c r="P8106" s="14"/>
      <c r="Q8106" s="14"/>
      <c r="R8106" s="17"/>
      <c r="S8106" s="20"/>
      <c r="T8106" s="20"/>
      <c r="U8106" s="20"/>
      <c r="V8106" s="20"/>
      <c r="W8106" s="17"/>
      <c r="X8106" s="94"/>
      <c r="Y8106" s="94"/>
      <c r="Z8106" s="94"/>
      <c r="AA8106" s="94"/>
      <c r="AB8106" s="94"/>
      <c r="AC8106" s="104"/>
      <c r="AD8106" s="29"/>
      <c r="AE8106" s="29"/>
      <c r="AF8106" s="29"/>
      <c r="AG8106" s="106"/>
      <c r="AH8106" s="106"/>
      <c r="AI8106" s="94"/>
      <c r="AJ8106" s="94"/>
      <c r="AK8106" s="94"/>
      <c r="AL8106" s="94"/>
      <c r="AM8106" s="108"/>
      <c r="AN8106" s="44"/>
      <c r="AO8106" s="2"/>
      <c r="AP8106" s="6"/>
      <c r="AQ8106" s="94"/>
      <c r="AR8106" s="94"/>
      <c r="AS8106" s="94"/>
      <c r="AT8106" s="110"/>
      <c r="AU8106" s="94"/>
      <c r="AV8106" s="94"/>
      <c r="AW8106" s="94"/>
      <c r="AX8106" s="94"/>
      <c r="AY8106" s="94"/>
      <c r="AZ8106" s="110"/>
      <c r="BA8106" s="94"/>
      <c r="BB8106" s="94"/>
      <c r="BC8106" s="94"/>
      <c r="BD8106" s="94"/>
      <c r="BE8106" s="94"/>
      <c r="BF8106" s="94"/>
      <c r="BG8106" s="94"/>
      <c r="BH8106" s="94"/>
      <c r="BI8106" s="94"/>
      <c r="BJ8106" s="2"/>
      <c r="BK8106" s="29"/>
      <c r="BL8106" s="29"/>
      <c r="BM8106" s="29"/>
      <c r="BN8106" s="30"/>
      <c r="BO8106" s="94"/>
      <c r="BP8106" s="92"/>
      <c r="BQ8106" s="94"/>
      <c r="BR8106" s="94"/>
      <c r="BS8106" s="34"/>
      <c r="BT8106" s="94"/>
      <c r="BU8106" s="94"/>
      <c r="BV8106" s="94"/>
      <c r="BW8106" s="2"/>
      <c r="BX8106" s="94"/>
      <c r="BY8106" s="94"/>
      <c r="BZ8106" s="94"/>
      <c r="CA8106" s="94"/>
      <c r="CB8106" s="94"/>
      <c r="CC8106" s="94"/>
      <c r="CD8106" s="2"/>
      <c r="CE8106" s="94"/>
      <c r="CF8106" s="94"/>
      <c r="CG8106" s="94"/>
      <c r="CH8106" s="94"/>
      <c r="CI8106" s="94"/>
      <c r="CJ8106" s="94"/>
      <c r="CK8106" s="94"/>
      <c r="CL8106" s="94"/>
      <c r="CM8106" s="94"/>
      <c r="CN8106" s="94"/>
      <c r="CO8106" s="94"/>
      <c r="CP8106" s="94"/>
      <c r="CQ8106" s="94"/>
    </row>
    <row r="8107" spans="1:95" s="7" customFormat="1" x14ac:dyDescent="0.45">
      <c r="A8107" s="6"/>
      <c r="C8107" s="14"/>
      <c r="D8107" s="14"/>
      <c r="E8107" s="14"/>
      <c r="F8107" s="14"/>
      <c r="G8107" s="14"/>
      <c r="H8107" s="17"/>
      <c r="I8107" s="14"/>
      <c r="J8107" s="14"/>
      <c r="K8107" s="14"/>
      <c r="L8107" s="14"/>
      <c r="M8107" s="17"/>
      <c r="N8107" s="14"/>
      <c r="O8107" s="14"/>
      <c r="P8107" s="14"/>
      <c r="Q8107" s="14"/>
      <c r="R8107" s="17"/>
      <c r="S8107" s="20"/>
      <c r="T8107" s="20"/>
      <c r="U8107" s="20"/>
      <c r="V8107" s="20"/>
      <c r="W8107" s="17"/>
      <c r="X8107" s="94"/>
      <c r="Y8107" s="94"/>
      <c r="Z8107" s="94"/>
      <c r="AA8107" s="94"/>
      <c r="AB8107" s="94"/>
      <c r="AC8107" s="104"/>
      <c r="AD8107" s="29"/>
      <c r="AE8107" s="29"/>
      <c r="AF8107" s="29"/>
      <c r="AG8107" s="106"/>
      <c r="AH8107" s="106"/>
      <c r="AI8107" s="94"/>
      <c r="AJ8107" s="94"/>
      <c r="AK8107" s="94"/>
      <c r="AL8107" s="94"/>
      <c r="AM8107" s="108"/>
      <c r="AN8107" s="44"/>
      <c r="AO8107" s="2"/>
      <c r="AP8107" s="6"/>
      <c r="AQ8107" s="94"/>
      <c r="AR8107" s="94"/>
      <c r="AS8107" s="94"/>
      <c r="AT8107" s="110"/>
      <c r="AU8107" s="94"/>
      <c r="AV8107" s="94"/>
      <c r="AW8107" s="94"/>
      <c r="AX8107" s="94"/>
      <c r="AY8107" s="94"/>
      <c r="AZ8107" s="110"/>
      <c r="BA8107" s="94"/>
      <c r="BB8107" s="94"/>
      <c r="BC8107" s="94"/>
      <c r="BD8107" s="94"/>
      <c r="BE8107" s="94"/>
      <c r="BF8107" s="94"/>
      <c r="BG8107" s="94"/>
      <c r="BH8107" s="94"/>
      <c r="BI8107" s="94"/>
      <c r="BJ8107" s="2"/>
      <c r="BK8107" s="29"/>
      <c r="BL8107" s="29"/>
      <c r="BM8107" s="29"/>
      <c r="BN8107" s="30"/>
      <c r="BO8107" s="94"/>
      <c r="BP8107" s="92"/>
      <c r="BQ8107" s="94"/>
      <c r="BR8107" s="94"/>
      <c r="BS8107" s="34"/>
      <c r="BT8107" s="94"/>
      <c r="BU8107" s="94"/>
      <c r="BV8107" s="94"/>
      <c r="BW8107" s="2"/>
      <c r="BX8107" s="94"/>
      <c r="BY8107" s="94"/>
      <c r="BZ8107" s="94"/>
      <c r="CA8107" s="94"/>
      <c r="CB8107" s="94"/>
      <c r="CC8107" s="94"/>
      <c r="CD8107" s="2"/>
      <c r="CE8107" s="94"/>
      <c r="CF8107" s="94"/>
      <c r="CG8107" s="94"/>
      <c r="CH8107" s="94"/>
      <c r="CI8107" s="94"/>
      <c r="CJ8107" s="94"/>
      <c r="CK8107" s="94"/>
      <c r="CL8107" s="94"/>
      <c r="CM8107" s="94"/>
      <c r="CN8107" s="94"/>
      <c r="CO8107" s="94"/>
      <c r="CP8107" s="94"/>
      <c r="CQ8107" s="94"/>
    </row>
    <row r="8108" spans="1:95" s="7" customFormat="1" x14ac:dyDescent="0.45">
      <c r="A8108" s="6"/>
      <c r="C8108" s="14"/>
      <c r="D8108" s="14"/>
      <c r="E8108" s="14"/>
      <c r="F8108" s="14"/>
      <c r="G8108" s="14"/>
      <c r="H8108" s="17"/>
      <c r="I8108" s="14"/>
      <c r="J8108" s="14"/>
      <c r="K8108" s="14"/>
      <c r="L8108" s="14"/>
      <c r="M8108" s="17"/>
      <c r="N8108" s="14"/>
      <c r="O8108" s="14"/>
      <c r="P8108" s="14"/>
      <c r="Q8108" s="14"/>
      <c r="R8108" s="17"/>
      <c r="S8108" s="20"/>
      <c r="T8108" s="20"/>
      <c r="U8108" s="20"/>
      <c r="V8108" s="20"/>
      <c r="W8108" s="17"/>
      <c r="X8108" s="94"/>
      <c r="Y8108" s="94"/>
      <c r="Z8108" s="94"/>
      <c r="AA8108" s="94"/>
      <c r="AB8108" s="94"/>
      <c r="AC8108" s="104"/>
      <c r="AD8108" s="29"/>
      <c r="AE8108" s="29"/>
      <c r="AF8108" s="29"/>
      <c r="AG8108" s="106"/>
      <c r="AH8108" s="106"/>
      <c r="AI8108" s="94"/>
      <c r="AJ8108" s="94"/>
      <c r="AK8108" s="94"/>
      <c r="AL8108" s="94"/>
      <c r="AM8108" s="108"/>
      <c r="AN8108" s="44"/>
      <c r="AO8108" s="2"/>
      <c r="AP8108" s="6"/>
      <c r="AQ8108" s="94"/>
      <c r="AR8108" s="94"/>
      <c r="AS8108" s="94"/>
      <c r="AT8108" s="110"/>
      <c r="AU8108" s="94"/>
      <c r="AV8108" s="94"/>
      <c r="AW8108" s="94"/>
      <c r="AX8108" s="94"/>
      <c r="AY8108" s="94"/>
      <c r="AZ8108" s="110"/>
      <c r="BA8108" s="94"/>
      <c r="BB8108" s="94"/>
      <c r="BC8108" s="94"/>
      <c r="BD8108" s="94"/>
      <c r="BE8108" s="94"/>
      <c r="BF8108" s="94"/>
      <c r="BG8108" s="94"/>
      <c r="BH8108" s="94"/>
      <c r="BI8108" s="94"/>
      <c r="BJ8108" s="2"/>
      <c r="BK8108" s="29"/>
      <c r="BL8108" s="29"/>
      <c r="BM8108" s="29"/>
      <c r="BN8108" s="30"/>
      <c r="BO8108" s="94"/>
      <c r="BP8108" s="92"/>
      <c r="BQ8108" s="94"/>
      <c r="BR8108" s="94"/>
      <c r="BS8108" s="34"/>
      <c r="BT8108" s="94"/>
      <c r="BU8108" s="94"/>
      <c r="BV8108" s="94"/>
      <c r="BW8108" s="2"/>
      <c r="BX8108" s="94"/>
      <c r="BY8108" s="94"/>
      <c r="BZ8108" s="94"/>
      <c r="CA8108" s="94"/>
      <c r="CB8108" s="94"/>
      <c r="CC8108" s="94"/>
      <c r="CD8108" s="2"/>
      <c r="CE8108" s="94"/>
      <c r="CF8108" s="94"/>
      <c r="CG8108" s="94"/>
      <c r="CH8108" s="94"/>
      <c r="CI8108" s="94"/>
      <c r="CJ8108" s="94"/>
      <c r="CK8108" s="94"/>
      <c r="CL8108" s="94"/>
      <c r="CM8108" s="94"/>
      <c r="CN8108" s="94"/>
      <c r="CO8108" s="94"/>
      <c r="CP8108" s="94"/>
      <c r="CQ8108" s="94"/>
    </row>
    <row r="8109" spans="1:95" s="7" customFormat="1" x14ac:dyDescent="0.45">
      <c r="A8109" s="6"/>
      <c r="C8109" s="14"/>
      <c r="D8109" s="14"/>
      <c r="E8109" s="14"/>
      <c r="F8109" s="14"/>
      <c r="G8109" s="14"/>
      <c r="H8109" s="17"/>
      <c r="I8109" s="14"/>
      <c r="J8109" s="14"/>
      <c r="K8109" s="14"/>
      <c r="L8109" s="14"/>
      <c r="M8109" s="17"/>
      <c r="N8109" s="14"/>
      <c r="O8109" s="14"/>
      <c r="P8109" s="14"/>
      <c r="Q8109" s="14"/>
      <c r="R8109" s="17"/>
      <c r="S8109" s="20"/>
      <c r="T8109" s="20"/>
      <c r="U8109" s="20"/>
      <c r="V8109" s="20"/>
      <c r="W8109" s="17"/>
      <c r="X8109" s="94"/>
      <c r="Y8109" s="94"/>
      <c r="Z8109" s="94"/>
      <c r="AA8109" s="94"/>
      <c r="AB8109" s="94"/>
      <c r="AC8109" s="104"/>
      <c r="AD8109" s="29"/>
      <c r="AE8109" s="29"/>
      <c r="AF8109" s="29"/>
      <c r="AG8109" s="106"/>
      <c r="AH8109" s="106"/>
      <c r="AI8109" s="94"/>
      <c r="AJ8109" s="94"/>
      <c r="AK8109" s="94"/>
      <c r="AL8109" s="94"/>
      <c r="AM8109" s="108"/>
      <c r="AN8109" s="44"/>
      <c r="AO8109" s="2"/>
      <c r="AP8109" s="6"/>
      <c r="AQ8109" s="94"/>
      <c r="AR8109" s="94"/>
      <c r="AS8109" s="94"/>
      <c r="AT8109" s="110"/>
      <c r="AU8109" s="94"/>
      <c r="AV8109" s="94"/>
      <c r="AW8109" s="94"/>
      <c r="AX8109" s="94"/>
      <c r="AY8109" s="94"/>
      <c r="AZ8109" s="110"/>
      <c r="BA8109" s="94"/>
      <c r="BB8109" s="94"/>
      <c r="BC8109" s="94"/>
      <c r="BD8109" s="94"/>
      <c r="BE8109" s="94"/>
      <c r="BF8109" s="94"/>
      <c r="BG8109" s="94"/>
      <c r="BH8109" s="94"/>
      <c r="BI8109" s="94"/>
      <c r="BJ8109" s="2"/>
      <c r="BK8109" s="29"/>
      <c r="BL8109" s="29"/>
      <c r="BM8109" s="29"/>
      <c r="BN8109" s="30"/>
      <c r="BO8109" s="94"/>
      <c r="BP8109" s="92"/>
      <c r="BQ8109" s="94"/>
      <c r="BR8109" s="94"/>
      <c r="BS8109" s="34"/>
      <c r="BT8109" s="94"/>
      <c r="BU8109" s="94"/>
      <c r="BV8109" s="94"/>
      <c r="BW8109" s="2"/>
      <c r="BX8109" s="94"/>
      <c r="BY8109" s="94"/>
      <c r="BZ8109" s="94"/>
      <c r="CA8109" s="94"/>
      <c r="CB8109" s="94"/>
      <c r="CC8109" s="94"/>
      <c r="CD8109" s="2"/>
      <c r="CE8109" s="94"/>
      <c r="CF8109" s="94"/>
      <c r="CG8109" s="94"/>
      <c r="CH8109" s="94"/>
      <c r="CI8109" s="94"/>
      <c r="CJ8109" s="94"/>
      <c r="CK8109" s="94"/>
      <c r="CL8109" s="94"/>
      <c r="CM8109" s="94"/>
      <c r="CN8109" s="94"/>
      <c r="CO8109" s="94"/>
      <c r="CP8109" s="94"/>
      <c r="CQ8109" s="94"/>
    </row>
    <row r="8110" spans="1:95" s="7" customFormat="1" x14ac:dyDescent="0.45">
      <c r="A8110" s="6"/>
      <c r="C8110" s="14"/>
      <c r="D8110" s="14"/>
      <c r="E8110" s="14"/>
      <c r="F8110" s="14"/>
      <c r="G8110" s="14"/>
      <c r="H8110" s="17"/>
      <c r="I8110" s="14"/>
      <c r="J8110" s="14"/>
      <c r="K8110" s="14"/>
      <c r="L8110" s="14"/>
      <c r="M8110" s="17"/>
      <c r="N8110" s="14"/>
      <c r="O8110" s="14"/>
      <c r="P8110" s="14"/>
      <c r="Q8110" s="14"/>
      <c r="R8110" s="17"/>
      <c r="S8110" s="20"/>
      <c r="T8110" s="20"/>
      <c r="U8110" s="20"/>
      <c r="V8110" s="20"/>
      <c r="W8110" s="17"/>
      <c r="X8110" s="94"/>
      <c r="Y8110" s="94"/>
      <c r="Z8110" s="94"/>
      <c r="AA8110" s="94"/>
      <c r="AB8110" s="94"/>
      <c r="AC8110" s="104"/>
      <c r="AD8110" s="29"/>
      <c r="AE8110" s="29"/>
      <c r="AF8110" s="29"/>
      <c r="AG8110" s="106"/>
      <c r="AH8110" s="106"/>
      <c r="AI8110" s="94"/>
      <c r="AJ8110" s="94"/>
      <c r="AK8110" s="94"/>
      <c r="AL8110" s="94"/>
      <c r="AM8110" s="108"/>
      <c r="AN8110" s="44"/>
      <c r="AO8110" s="2"/>
      <c r="AP8110" s="6"/>
      <c r="AQ8110" s="94"/>
      <c r="AR8110" s="94"/>
      <c r="AS8110" s="94"/>
      <c r="AT8110" s="110"/>
      <c r="AU8110" s="94"/>
      <c r="AV8110" s="94"/>
      <c r="AW8110" s="94"/>
      <c r="AX8110" s="94"/>
      <c r="AY8110" s="94"/>
      <c r="AZ8110" s="110"/>
      <c r="BA8110" s="94"/>
      <c r="BB8110" s="94"/>
      <c r="BC8110" s="94"/>
      <c r="BD8110" s="94"/>
      <c r="BE8110" s="94"/>
      <c r="BF8110" s="94"/>
      <c r="BG8110" s="94"/>
      <c r="BH8110" s="94"/>
      <c r="BI8110" s="94"/>
      <c r="BJ8110" s="2"/>
      <c r="BK8110" s="29"/>
      <c r="BL8110" s="29"/>
      <c r="BM8110" s="29"/>
      <c r="BN8110" s="30"/>
      <c r="BO8110" s="94"/>
      <c r="BP8110" s="92"/>
      <c r="BQ8110" s="94"/>
      <c r="BR8110" s="94"/>
      <c r="BS8110" s="34"/>
      <c r="BT8110" s="94"/>
      <c r="BU8110" s="94"/>
      <c r="BV8110" s="94"/>
      <c r="BW8110" s="2"/>
      <c r="BX8110" s="94"/>
      <c r="BY8110" s="94"/>
      <c r="BZ8110" s="94"/>
      <c r="CA8110" s="94"/>
      <c r="CB8110" s="94"/>
      <c r="CC8110" s="94"/>
      <c r="CD8110" s="2"/>
      <c r="CE8110" s="94"/>
      <c r="CF8110" s="94"/>
      <c r="CG8110" s="94"/>
      <c r="CH8110" s="94"/>
      <c r="CI8110" s="94"/>
      <c r="CJ8110" s="94"/>
      <c r="CK8110" s="94"/>
      <c r="CL8110" s="94"/>
      <c r="CM8110" s="94"/>
      <c r="CN8110" s="94"/>
      <c r="CO8110" s="94"/>
      <c r="CP8110" s="94"/>
      <c r="CQ8110" s="94"/>
    </row>
    <row r="8111" spans="1:95" s="7" customFormat="1" x14ac:dyDescent="0.45">
      <c r="A8111" s="6"/>
      <c r="C8111" s="14"/>
      <c r="D8111" s="14"/>
      <c r="E8111" s="14"/>
      <c r="F8111" s="14"/>
      <c r="G8111" s="14"/>
      <c r="H8111" s="17"/>
      <c r="I8111" s="14"/>
      <c r="J8111" s="14"/>
      <c r="K8111" s="14"/>
      <c r="L8111" s="14"/>
      <c r="M8111" s="17"/>
      <c r="N8111" s="14"/>
      <c r="O8111" s="14"/>
      <c r="P8111" s="14"/>
      <c r="Q8111" s="14"/>
      <c r="R8111" s="17"/>
      <c r="S8111" s="20"/>
      <c r="T8111" s="20"/>
      <c r="U8111" s="20"/>
      <c r="V8111" s="20"/>
      <c r="W8111" s="17"/>
      <c r="X8111" s="94"/>
      <c r="Y8111" s="94"/>
      <c r="Z8111" s="94"/>
      <c r="AA8111" s="94"/>
      <c r="AB8111" s="94"/>
      <c r="AC8111" s="104"/>
      <c r="AD8111" s="29"/>
      <c r="AE8111" s="29"/>
      <c r="AF8111" s="29"/>
      <c r="AG8111" s="106"/>
      <c r="AH8111" s="106"/>
      <c r="AI8111" s="94"/>
      <c r="AJ8111" s="94"/>
      <c r="AK8111" s="94"/>
      <c r="AL8111" s="94"/>
      <c r="AM8111" s="108"/>
      <c r="AN8111" s="44"/>
      <c r="AO8111" s="2"/>
      <c r="AP8111" s="6"/>
      <c r="AQ8111" s="94"/>
      <c r="AR8111" s="94"/>
      <c r="AS8111" s="94"/>
      <c r="AT8111" s="110"/>
      <c r="AU8111" s="94"/>
      <c r="AV8111" s="94"/>
      <c r="AW8111" s="94"/>
      <c r="AX8111" s="94"/>
      <c r="AY8111" s="94"/>
      <c r="AZ8111" s="110"/>
      <c r="BA8111" s="94"/>
      <c r="BB8111" s="94"/>
      <c r="BC8111" s="94"/>
      <c r="BD8111" s="94"/>
      <c r="BE8111" s="94"/>
      <c r="BF8111" s="94"/>
      <c r="BG8111" s="94"/>
      <c r="BH8111" s="94"/>
      <c r="BI8111" s="94"/>
      <c r="BJ8111" s="2"/>
      <c r="BK8111" s="29"/>
      <c r="BL8111" s="29"/>
      <c r="BM8111" s="29"/>
      <c r="BN8111" s="30"/>
      <c r="BO8111" s="94"/>
      <c r="BP8111" s="92"/>
      <c r="BQ8111" s="94"/>
      <c r="BR8111" s="94"/>
      <c r="BS8111" s="34"/>
      <c r="BT8111" s="94"/>
      <c r="BU8111" s="94"/>
      <c r="BV8111" s="94"/>
      <c r="BW8111" s="2"/>
      <c r="BX8111" s="94"/>
      <c r="BY8111" s="94"/>
      <c r="BZ8111" s="94"/>
      <c r="CA8111" s="94"/>
      <c r="CB8111" s="94"/>
      <c r="CC8111" s="94"/>
      <c r="CD8111" s="2"/>
      <c r="CE8111" s="94"/>
      <c r="CF8111" s="94"/>
      <c r="CG8111" s="94"/>
      <c r="CH8111" s="94"/>
      <c r="CI8111" s="94"/>
      <c r="CJ8111" s="94"/>
      <c r="CK8111" s="94"/>
      <c r="CL8111" s="94"/>
      <c r="CM8111" s="94"/>
      <c r="CN8111" s="94"/>
      <c r="CO8111" s="94"/>
      <c r="CP8111" s="94"/>
      <c r="CQ8111" s="94"/>
    </row>
    <row r="8112" spans="1:95" s="7" customFormat="1" x14ac:dyDescent="0.45">
      <c r="A8112" s="6"/>
      <c r="C8112" s="14"/>
      <c r="D8112" s="14"/>
      <c r="E8112" s="14"/>
      <c r="F8112" s="14"/>
      <c r="G8112" s="14"/>
      <c r="H8112" s="17"/>
      <c r="I8112" s="14"/>
      <c r="J8112" s="14"/>
      <c r="K8112" s="14"/>
      <c r="L8112" s="14"/>
      <c r="M8112" s="17"/>
      <c r="N8112" s="14"/>
      <c r="O8112" s="14"/>
      <c r="P8112" s="14"/>
      <c r="Q8112" s="14"/>
      <c r="R8112" s="17"/>
      <c r="S8112" s="20"/>
      <c r="T8112" s="20"/>
      <c r="U8112" s="20"/>
      <c r="V8112" s="20"/>
      <c r="W8112" s="17"/>
      <c r="X8112" s="94"/>
      <c r="Y8112" s="94"/>
      <c r="Z8112" s="94"/>
      <c r="AA8112" s="94"/>
      <c r="AB8112" s="94"/>
      <c r="AC8112" s="104"/>
      <c r="AD8112" s="29"/>
      <c r="AE8112" s="29"/>
      <c r="AF8112" s="29"/>
      <c r="AG8112" s="106"/>
      <c r="AH8112" s="106"/>
      <c r="AI8112" s="94"/>
      <c r="AJ8112" s="94"/>
      <c r="AK8112" s="94"/>
      <c r="AL8112" s="94"/>
      <c r="AM8112" s="108"/>
      <c r="AN8112" s="44"/>
      <c r="AO8112" s="2"/>
      <c r="AP8112" s="6"/>
      <c r="AQ8112" s="94"/>
      <c r="AR8112" s="94"/>
      <c r="AS8112" s="94"/>
      <c r="AT8112" s="110"/>
      <c r="AU8112" s="94"/>
      <c r="AV8112" s="94"/>
      <c r="AW8112" s="94"/>
      <c r="AX8112" s="94"/>
      <c r="AY8112" s="94"/>
      <c r="AZ8112" s="110"/>
      <c r="BA8112" s="94"/>
      <c r="BB8112" s="94"/>
      <c r="BC8112" s="94"/>
      <c r="BD8112" s="94"/>
      <c r="BE8112" s="94"/>
      <c r="BF8112" s="94"/>
      <c r="BG8112" s="94"/>
      <c r="BH8112" s="94"/>
      <c r="BI8112" s="94"/>
      <c r="BJ8112" s="2"/>
      <c r="BK8112" s="29"/>
      <c r="BL8112" s="29"/>
      <c r="BM8112" s="29"/>
      <c r="BN8112" s="30"/>
      <c r="BO8112" s="94"/>
      <c r="BP8112" s="92"/>
      <c r="BQ8112" s="94"/>
      <c r="BR8112" s="94"/>
      <c r="BS8112" s="34"/>
      <c r="BT8112" s="94"/>
      <c r="BU8112" s="94"/>
      <c r="BV8112" s="94"/>
      <c r="BW8112" s="2"/>
      <c r="BX8112" s="94"/>
      <c r="BY8112" s="94"/>
      <c r="BZ8112" s="94"/>
      <c r="CA8112" s="94"/>
      <c r="CB8112" s="94"/>
      <c r="CC8112" s="94"/>
      <c r="CD8112" s="2"/>
      <c r="CE8112" s="94"/>
      <c r="CF8112" s="94"/>
      <c r="CG8112" s="94"/>
      <c r="CH8112" s="94"/>
      <c r="CI8112" s="94"/>
      <c r="CJ8112" s="94"/>
      <c r="CK8112" s="94"/>
      <c r="CL8112" s="94"/>
      <c r="CM8112" s="94"/>
      <c r="CN8112" s="94"/>
      <c r="CO8112" s="94"/>
      <c r="CP8112" s="94"/>
      <c r="CQ8112" s="94"/>
    </row>
    <row r="8113" spans="1:95" s="7" customFormat="1" x14ac:dyDescent="0.45">
      <c r="A8113" s="6"/>
      <c r="C8113" s="14"/>
      <c r="D8113" s="14"/>
      <c r="E8113" s="14"/>
      <c r="F8113" s="14"/>
      <c r="G8113" s="14"/>
      <c r="H8113" s="17"/>
      <c r="I8113" s="14"/>
      <c r="J8113" s="14"/>
      <c r="K8113" s="14"/>
      <c r="L8113" s="14"/>
      <c r="M8113" s="17"/>
      <c r="N8113" s="14"/>
      <c r="O8113" s="14"/>
      <c r="P8113" s="14"/>
      <c r="Q8113" s="14"/>
      <c r="R8113" s="17"/>
      <c r="S8113" s="20"/>
      <c r="T8113" s="20"/>
      <c r="U8113" s="20"/>
      <c r="V8113" s="20"/>
      <c r="W8113" s="17"/>
      <c r="X8113" s="94"/>
      <c r="Y8113" s="94"/>
      <c r="Z8113" s="94"/>
      <c r="AA8113" s="94"/>
      <c r="AB8113" s="94"/>
      <c r="AC8113" s="104"/>
      <c r="AD8113" s="29"/>
      <c r="AE8113" s="29"/>
      <c r="AF8113" s="29"/>
      <c r="AG8113" s="106"/>
      <c r="AH8113" s="106"/>
      <c r="AI8113" s="94"/>
      <c r="AJ8113" s="94"/>
      <c r="AK8113" s="94"/>
      <c r="AL8113" s="94"/>
      <c r="AM8113" s="108"/>
      <c r="AN8113" s="44"/>
      <c r="AO8113" s="2"/>
      <c r="AP8113" s="6"/>
      <c r="AQ8113" s="94"/>
      <c r="AR8113" s="94"/>
      <c r="AS8113" s="94"/>
      <c r="AT8113" s="110"/>
      <c r="AU8113" s="94"/>
      <c r="AV8113" s="94"/>
      <c r="AW8113" s="94"/>
      <c r="AX8113" s="94"/>
      <c r="AY8113" s="94"/>
      <c r="AZ8113" s="110"/>
      <c r="BA8113" s="94"/>
      <c r="BB8113" s="94"/>
      <c r="BC8113" s="94"/>
      <c r="BD8113" s="94"/>
      <c r="BE8113" s="94"/>
      <c r="BF8113" s="94"/>
      <c r="BG8113" s="94"/>
      <c r="BH8113" s="94"/>
      <c r="BI8113" s="94"/>
      <c r="BJ8113" s="2"/>
      <c r="BK8113" s="29"/>
      <c r="BL8113" s="29"/>
      <c r="BM8113" s="29"/>
      <c r="BN8113" s="30"/>
      <c r="BO8113" s="94"/>
      <c r="BP8113" s="92"/>
      <c r="BQ8113" s="94"/>
      <c r="BR8113" s="94"/>
      <c r="BS8113" s="34"/>
      <c r="BT8113" s="94"/>
      <c r="BU8113" s="94"/>
      <c r="BV8113" s="94"/>
      <c r="BW8113" s="2"/>
      <c r="BX8113" s="94"/>
      <c r="BY8113" s="94"/>
      <c r="BZ8113" s="94"/>
      <c r="CA8113" s="94"/>
      <c r="CB8113" s="94"/>
      <c r="CC8113" s="94"/>
      <c r="CD8113" s="2"/>
      <c r="CE8113" s="94"/>
      <c r="CF8113" s="94"/>
      <c r="CG8113" s="94"/>
      <c r="CH8113" s="94"/>
      <c r="CI8113" s="94"/>
      <c r="CJ8113" s="94"/>
      <c r="CK8113" s="94"/>
      <c r="CL8113" s="94"/>
      <c r="CM8113" s="94"/>
      <c r="CN8113" s="94"/>
      <c r="CO8113" s="94"/>
      <c r="CP8113" s="94"/>
      <c r="CQ8113" s="94"/>
    </row>
    <row r="8114" spans="1:95" s="7" customFormat="1" x14ac:dyDescent="0.45">
      <c r="A8114" s="6"/>
      <c r="C8114" s="14"/>
      <c r="D8114" s="14"/>
      <c r="E8114" s="14"/>
      <c r="F8114" s="14"/>
      <c r="G8114" s="14"/>
      <c r="H8114" s="17"/>
      <c r="I8114" s="14"/>
      <c r="J8114" s="14"/>
      <c r="K8114" s="14"/>
      <c r="L8114" s="14"/>
      <c r="M8114" s="17"/>
      <c r="N8114" s="14"/>
      <c r="O8114" s="14"/>
      <c r="P8114" s="14"/>
      <c r="Q8114" s="14"/>
      <c r="R8114" s="17"/>
      <c r="S8114" s="20"/>
      <c r="T8114" s="20"/>
      <c r="U8114" s="20"/>
      <c r="V8114" s="20"/>
      <c r="W8114" s="17"/>
      <c r="X8114" s="94"/>
      <c r="Y8114" s="94"/>
      <c r="Z8114" s="94"/>
      <c r="AA8114" s="94"/>
      <c r="AB8114" s="94"/>
      <c r="AC8114" s="104"/>
      <c r="AD8114" s="29"/>
      <c r="AE8114" s="29"/>
      <c r="AF8114" s="29"/>
      <c r="AG8114" s="106"/>
      <c r="AH8114" s="106"/>
      <c r="AI8114" s="94"/>
      <c r="AJ8114" s="94"/>
      <c r="AK8114" s="94"/>
      <c r="AL8114" s="94"/>
      <c r="AM8114" s="108"/>
      <c r="AN8114" s="44"/>
      <c r="AO8114" s="2"/>
      <c r="AP8114" s="6"/>
      <c r="AQ8114" s="94"/>
      <c r="AR8114" s="94"/>
      <c r="AS8114" s="94"/>
      <c r="AT8114" s="110"/>
      <c r="AU8114" s="94"/>
      <c r="AV8114" s="94"/>
      <c r="AW8114" s="94"/>
      <c r="AX8114" s="94"/>
      <c r="AY8114" s="94"/>
      <c r="AZ8114" s="110"/>
      <c r="BA8114" s="94"/>
      <c r="BB8114" s="94"/>
      <c r="BC8114" s="94"/>
      <c r="BD8114" s="94"/>
      <c r="BE8114" s="94"/>
      <c r="BF8114" s="94"/>
      <c r="BG8114" s="94"/>
      <c r="BH8114" s="94"/>
      <c r="BI8114" s="94"/>
      <c r="BJ8114" s="2"/>
      <c r="BK8114" s="29"/>
      <c r="BL8114" s="29"/>
      <c r="BM8114" s="29"/>
      <c r="BN8114" s="30"/>
      <c r="BO8114" s="94"/>
      <c r="BP8114" s="92"/>
      <c r="BQ8114" s="94"/>
      <c r="BR8114" s="94"/>
      <c r="BS8114" s="34"/>
      <c r="BT8114" s="94"/>
      <c r="BU8114" s="94"/>
      <c r="BV8114" s="94"/>
      <c r="BW8114" s="2"/>
      <c r="BX8114" s="94"/>
      <c r="BY8114" s="94"/>
      <c r="BZ8114" s="94"/>
      <c r="CA8114" s="94"/>
      <c r="CB8114" s="94"/>
      <c r="CC8114" s="94"/>
      <c r="CD8114" s="2"/>
      <c r="CE8114" s="94"/>
      <c r="CF8114" s="94"/>
      <c r="CG8114" s="94"/>
      <c r="CH8114" s="94"/>
      <c r="CI8114" s="94"/>
      <c r="CJ8114" s="94"/>
      <c r="CK8114" s="94"/>
      <c r="CL8114" s="94"/>
      <c r="CM8114" s="94"/>
      <c r="CN8114" s="94"/>
      <c r="CO8114" s="94"/>
      <c r="CP8114" s="94"/>
      <c r="CQ8114" s="94"/>
    </row>
    <row r="8115" spans="1:95" s="7" customFormat="1" x14ac:dyDescent="0.45">
      <c r="A8115" s="6"/>
      <c r="C8115" s="14"/>
      <c r="D8115" s="14"/>
      <c r="E8115" s="14"/>
      <c r="F8115" s="14"/>
      <c r="G8115" s="14"/>
      <c r="H8115" s="17"/>
      <c r="I8115" s="14"/>
      <c r="J8115" s="14"/>
      <c r="K8115" s="14"/>
      <c r="L8115" s="14"/>
      <c r="M8115" s="17"/>
      <c r="N8115" s="14"/>
      <c r="O8115" s="14"/>
      <c r="P8115" s="14"/>
      <c r="Q8115" s="14"/>
      <c r="R8115" s="17"/>
      <c r="S8115" s="20"/>
      <c r="T8115" s="20"/>
      <c r="U8115" s="20"/>
      <c r="V8115" s="20"/>
      <c r="W8115" s="17"/>
      <c r="X8115" s="94"/>
      <c r="Y8115" s="94"/>
      <c r="Z8115" s="94"/>
      <c r="AA8115" s="94"/>
      <c r="AB8115" s="94"/>
      <c r="AC8115" s="104"/>
      <c r="AD8115" s="29"/>
      <c r="AE8115" s="29"/>
      <c r="AF8115" s="29"/>
      <c r="AG8115" s="106"/>
      <c r="AH8115" s="106"/>
      <c r="AI8115" s="94"/>
      <c r="AJ8115" s="94"/>
      <c r="AK8115" s="94"/>
      <c r="AL8115" s="94"/>
      <c r="AM8115" s="108"/>
      <c r="AN8115" s="44"/>
      <c r="AO8115" s="2"/>
      <c r="AP8115" s="6"/>
      <c r="AQ8115" s="94"/>
      <c r="AR8115" s="94"/>
      <c r="AS8115" s="94"/>
      <c r="AT8115" s="110"/>
      <c r="AU8115" s="94"/>
      <c r="AV8115" s="94"/>
      <c r="AW8115" s="94"/>
      <c r="AX8115" s="94"/>
      <c r="AY8115" s="94"/>
      <c r="AZ8115" s="110"/>
      <c r="BA8115" s="94"/>
      <c r="BB8115" s="94"/>
      <c r="BC8115" s="94"/>
      <c r="BD8115" s="94"/>
      <c r="BE8115" s="94"/>
      <c r="BF8115" s="94"/>
      <c r="BG8115" s="94"/>
      <c r="BH8115" s="94"/>
      <c r="BI8115" s="94"/>
      <c r="BJ8115" s="2"/>
      <c r="BK8115" s="29"/>
      <c r="BL8115" s="29"/>
      <c r="BM8115" s="29"/>
      <c r="BN8115" s="30"/>
      <c r="BO8115" s="94"/>
      <c r="BP8115" s="92"/>
      <c r="BQ8115" s="94"/>
      <c r="BR8115" s="94"/>
      <c r="BS8115" s="34"/>
      <c r="BT8115" s="94"/>
      <c r="BU8115" s="94"/>
      <c r="BV8115" s="94"/>
      <c r="BW8115" s="2"/>
      <c r="BX8115" s="94"/>
      <c r="BY8115" s="94"/>
      <c r="BZ8115" s="94"/>
      <c r="CA8115" s="94"/>
      <c r="CB8115" s="94"/>
      <c r="CC8115" s="94"/>
      <c r="CD8115" s="2"/>
      <c r="CE8115" s="94"/>
      <c r="CF8115" s="94"/>
      <c r="CG8115" s="94"/>
      <c r="CH8115" s="94"/>
      <c r="CI8115" s="94"/>
      <c r="CJ8115" s="94"/>
      <c r="CK8115" s="94"/>
      <c r="CL8115" s="94"/>
      <c r="CM8115" s="94"/>
      <c r="CN8115" s="94"/>
      <c r="CO8115" s="94"/>
      <c r="CP8115" s="94"/>
      <c r="CQ8115" s="94"/>
    </row>
    <row r="8116" spans="1:95" s="7" customFormat="1" x14ac:dyDescent="0.45">
      <c r="A8116" s="6"/>
      <c r="C8116" s="14"/>
      <c r="D8116" s="14"/>
      <c r="E8116" s="14"/>
      <c r="F8116" s="14"/>
      <c r="G8116" s="14"/>
      <c r="H8116" s="17"/>
      <c r="I8116" s="14"/>
      <c r="J8116" s="14"/>
      <c r="K8116" s="14"/>
      <c r="L8116" s="14"/>
      <c r="M8116" s="17"/>
      <c r="N8116" s="14"/>
      <c r="O8116" s="14"/>
      <c r="P8116" s="14"/>
      <c r="Q8116" s="14"/>
      <c r="R8116" s="17"/>
      <c r="S8116" s="20"/>
      <c r="T8116" s="20"/>
      <c r="U8116" s="20"/>
      <c r="V8116" s="20"/>
      <c r="W8116" s="17"/>
      <c r="X8116" s="94"/>
      <c r="Y8116" s="94"/>
      <c r="Z8116" s="94"/>
      <c r="AA8116" s="94"/>
      <c r="AB8116" s="94"/>
      <c r="AC8116" s="104"/>
      <c r="AD8116" s="29"/>
      <c r="AE8116" s="29"/>
      <c r="AF8116" s="29"/>
      <c r="AG8116" s="106"/>
      <c r="AH8116" s="106"/>
      <c r="AI8116" s="94"/>
      <c r="AJ8116" s="94"/>
      <c r="AK8116" s="94"/>
      <c r="AL8116" s="94"/>
      <c r="AM8116" s="108"/>
      <c r="AN8116" s="44"/>
      <c r="AO8116" s="2"/>
      <c r="AP8116" s="6"/>
      <c r="AQ8116" s="94"/>
      <c r="AR8116" s="94"/>
      <c r="AS8116" s="94"/>
      <c r="AT8116" s="110"/>
      <c r="AU8116" s="94"/>
      <c r="AV8116" s="94"/>
      <c r="AW8116" s="94"/>
      <c r="AX8116" s="94"/>
      <c r="AY8116" s="94"/>
      <c r="AZ8116" s="110"/>
      <c r="BA8116" s="94"/>
      <c r="BB8116" s="94"/>
      <c r="BC8116" s="94"/>
      <c r="BD8116" s="94"/>
      <c r="BE8116" s="94"/>
      <c r="BF8116" s="94"/>
      <c r="BG8116" s="94"/>
      <c r="BH8116" s="94"/>
      <c r="BI8116" s="94"/>
      <c r="BJ8116" s="2"/>
      <c r="BK8116" s="29"/>
      <c r="BL8116" s="29"/>
      <c r="BM8116" s="29"/>
      <c r="BN8116" s="30"/>
      <c r="BO8116" s="94"/>
      <c r="BP8116" s="92"/>
      <c r="BQ8116" s="94"/>
      <c r="BR8116" s="94"/>
      <c r="BS8116" s="34"/>
      <c r="BT8116" s="94"/>
      <c r="BU8116" s="94"/>
      <c r="BV8116" s="94"/>
      <c r="BW8116" s="2"/>
      <c r="BX8116" s="94"/>
      <c r="BY8116" s="94"/>
      <c r="BZ8116" s="94"/>
      <c r="CA8116" s="94"/>
      <c r="CB8116" s="94"/>
      <c r="CC8116" s="94"/>
      <c r="CD8116" s="2"/>
      <c r="CE8116" s="94"/>
      <c r="CF8116" s="94"/>
      <c r="CG8116" s="94"/>
      <c r="CH8116" s="94"/>
      <c r="CI8116" s="94"/>
      <c r="CJ8116" s="94"/>
      <c r="CK8116" s="94"/>
      <c r="CL8116" s="94"/>
      <c r="CM8116" s="94"/>
      <c r="CN8116" s="94"/>
      <c r="CO8116" s="94"/>
      <c r="CP8116" s="94"/>
      <c r="CQ8116" s="94"/>
    </row>
    <row r="8117" spans="1:95" s="7" customFormat="1" x14ac:dyDescent="0.45">
      <c r="A8117" s="6"/>
      <c r="C8117" s="14"/>
      <c r="D8117" s="14"/>
      <c r="E8117" s="14"/>
      <c r="F8117" s="14"/>
      <c r="G8117" s="14"/>
      <c r="H8117" s="17"/>
      <c r="I8117" s="14"/>
      <c r="J8117" s="14"/>
      <c r="K8117" s="14"/>
      <c r="L8117" s="14"/>
      <c r="M8117" s="17"/>
      <c r="N8117" s="14"/>
      <c r="O8117" s="14"/>
      <c r="P8117" s="14"/>
      <c r="Q8117" s="14"/>
      <c r="R8117" s="17"/>
      <c r="S8117" s="20"/>
      <c r="T8117" s="20"/>
      <c r="U8117" s="20"/>
      <c r="V8117" s="20"/>
      <c r="W8117" s="17"/>
      <c r="X8117" s="94"/>
      <c r="Y8117" s="94"/>
      <c r="Z8117" s="94"/>
      <c r="AA8117" s="94"/>
      <c r="AB8117" s="94"/>
      <c r="AC8117" s="104"/>
      <c r="AD8117" s="29"/>
      <c r="AE8117" s="29"/>
      <c r="AF8117" s="29"/>
      <c r="AG8117" s="106"/>
      <c r="AH8117" s="106"/>
      <c r="AI8117" s="94"/>
      <c r="AJ8117" s="94"/>
      <c r="AK8117" s="94"/>
      <c r="AL8117" s="94"/>
      <c r="AM8117" s="108"/>
      <c r="AN8117" s="44"/>
      <c r="AO8117" s="2"/>
      <c r="AP8117" s="6"/>
      <c r="AQ8117" s="94"/>
      <c r="AR8117" s="94"/>
      <c r="AS8117" s="94"/>
      <c r="AT8117" s="110"/>
      <c r="AU8117" s="94"/>
      <c r="AV8117" s="94"/>
      <c r="AW8117" s="94"/>
      <c r="AX8117" s="94"/>
      <c r="AY8117" s="94"/>
      <c r="AZ8117" s="110"/>
      <c r="BA8117" s="94"/>
      <c r="BB8117" s="94"/>
      <c r="BC8117" s="94"/>
      <c r="BD8117" s="94"/>
      <c r="BE8117" s="94"/>
      <c r="BF8117" s="94"/>
      <c r="BG8117" s="94"/>
      <c r="BH8117" s="94"/>
      <c r="BI8117" s="94"/>
      <c r="BJ8117" s="2"/>
      <c r="BK8117" s="29"/>
      <c r="BL8117" s="29"/>
      <c r="BM8117" s="29"/>
      <c r="BN8117" s="30"/>
      <c r="BO8117" s="94"/>
      <c r="BP8117" s="92"/>
      <c r="BQ8117" s="94"/>
      <c r="BR8117" s="94"/>
      <c r="BS8117" s="34"/>
      <c r="BT8117" s="94"/>
      <c r="BU8117" s="94"/>
      <c r="BV8117" s="94"/>
      <c r="BW8117" s="2"/>
      <c r="BX8117" s="94"/>
      <c r="BY8117" s="94"/>
      <c r="BZ8117" s="94"/>
      <c r="CA8117" s="94"/>
      <c r="CB8117" s="94"/>
      <c r="CC8117" s="94"/>
      <c r="CD8117" s="2"/>
      <c r="CE8117" s="94"/>
      <c r="CF8117" s="94"/>
      <c r="CG8117" s="94"/>
      <c r="CH8117" s="94"/>
      <c r="CI8117" s="94"/>
      <c r="CJ8117" s="94"/>
      <c r="CK8117" s="94"/>
      <c r="CL8117" s="94"/>
      <c r="CM8117" s="94"/>
      <c r="CN8117" s="94"/>
      <c r="CO8117" s="94"/>
      <c r="CP8117" s="94"/>
      <c r="CQ8117" s="94"/>
    </row>
    <row r="8118" spans="1:95" s="7" customFormat="1" x14ac:dyDescent="0.45">
      <c r="A8118" s="6"/>
      <c r="C8118" s="14"/>
      <c r="D8118" s="14"/>
      <c r="E8118" s="14"/>
      <c r="F8118" s="14"/>
      <c r="G8118" s="14"/>
      <c r="H8118" s="17"/>
      <c r="I8118" s="14"/>
      <c r="J8118" s="14"/>
      <c r="K8118" s="14"/>
      <c r="L8118" s="14"/>
      <c r="M8118" s="17"/>
      <c r="N8118" s="14"/>
      <c r="O8118" s="14"/>
      <c r="P8118" s="14"/>
      <c r="Q8118" s="14"/>
      <c r="R8118" s="17"/>
      <c r="S8118" s="20"/>
      <c r="T8118" s="20"/>
      <c r="U8118" s="20"/>
      <c r="V8118" s="20"/>
      <c r="W8118" s="17"/>
      <c r="X8118" s="94"/>
      <c r="Y8118" s="94"/>
      <c r="Z8118" s="94"/>
      <c r="AA8118" s="94"/>
      <c r="AB8118" s="94"/>
      <c r="AC8118" s="104"/>
      <c r="AD8118" s="29"/>
      <c r="AE8118" s="29"/>
      <c r="AF8118" s="29"/>
      <c r="AG8118" s="106"/>
      <c r="AH8118" s="106"/>
      <c r="AI8118" s="94"/>
      <c r="AJ8118" s="94"/>
      <c r="AK8118" s="94"/>
      <c r="AL8118" s="94"/>
      <c r="AM8118" s="108"/>
      <c r="AN8118" s="44"/>
      <c r="AO8118" s="2"/>
      <c r="AP8118" s="6"/>
      <c r="AQ8118" s="94"/>
      <c r="AR8118" s="94"/>
      <c r="AS8118" s="94"/>
      <c r="AT8118" s="110"/>
      <c r="AU8118" s="94"/>
      <c r="AV8118" s="94"/>
      <c r="AW8118" s="94"/>
      <c r="AX8118" s="94"/>
      <c r="AY8118" s="94"/>
      <c r="AZ8118" s="110"/>
      <c r="BA8118" s="94"/>
      <c r="BB8118" s="94"/>
      <c r="BC8118" s="94"/>
      <c r="BD8118" s="94"/>
      <c r="BE8118" s="94"/>
      <c r="BF8118" s="94"/>
      <c r="BG8118" s="94"/>
      <c r="BH8118" s="94"/>
      <c r="BI8118" s="94"/>
      <c r="BJ8118" s="2"/>
      <c r="BK8118" s="29"/>
      <c r="BL8118" s="29"/>
      <c r="BM8118" s="29"/>
      <c r="BN8118" s="30"/>
      <c r="BO8118" s="94"/>
      <c r="BP8118" s="92"/>
      <c r="BQ8118" s="94"/>
      <c r="BR8118" s="94"/>
      <c r="BS8118" s="34"/>
      <c r="BT8118" s="94"/>
      <c r="BU8118" s="94"/>
      <c r="BV8118" s="94"/>
      <c r="BW8118" s="2"/>
      <c r="BX8118" s="94"/>
      <c r="BY8118" s="94"/>
      <c r="BZ8118" s="94"/>
      <c r="CA8118" s="94"/>
      <c r="CB8118" s="94"/>
      <c r="CC8118" s="94"/>
      <c r="CD8118" s="2"/>
      <c r="CE8118" s="94"/>
      <c r="CF8118" s="94"/>
      <c r="CG8118" s="94"/>
      <c r="CH8118" s="94"/>
      <c r="CI8118" s="94"/>
      <c r="CJ8118" s="94"/>
      <c r="CK8118" s="94"/>
      <c r="CL8118" s="94"/>
      <c r="CM8118" s="94"/>
      <c r="CN8118" s="94"/>
      <c r="CO8118" s="94"/>
      <c r="CP8118" s="94"/>
      <c r="CQ8118" s="94"/>
    </row>
    <row r="8119" spans="1:95" s="7" customFormat="1" x14ac:dyDescent="0.45">
      <c r="A8119" s="6"/>
      <c r="C8119" s="14"/>
      <c r="D8119" s="14"/>
      <c r="E8119" s="14"/>
      <c r="F8119" s="14"/>
      <c r="G8119" s="14"/>
      <c r="H8119" s="17"/>
      <c r="I8119" s="14"/>
      <c r="J8119" s="14"/>
      <c r="K8119" s="14"/>
      <c r="L8119" s="14"/>
      <c r="M8119" s="17"/>
      <c r="N8119" s="14"/>
      <c r="O8119" s="14"/>
      <c r="P8119" s="14"/>
      <c r="Q8119" s="14"/>
      <c r="R8119" s="17"/>
      <c r="S8119" s="20"/>
      <c r="T8119" s="20"/>
      <c r="U8119" s="20"/>
      <c r="V8119" s="20"/>
      <c r="W8119" s="17"/>
      <c r="X8119" s="94"/>
      <c r="Y8119" s="94"/>
      <c r="Z8119" s="94"/>
      <c r="AA8119" s="94"/>
      <c r="AB8119" s="94"/>
      <c r="AC8119" s="104"/>
      <c r="AD8119" s="29"/>
      <c r="AE8119" s="29"/>
      <c r="AF8119" s="29"/>
      <c r="AG8119" s="106"/>
      <c r="AH8119" s="106"/>
      <c r="AI8119" s="94"/>
      <c r="AJ8119" s="94"/>
      <c r="AK8119" s="94"/>
      <c r="AL8119" s="94"/>
      <c r="AM8119" s="108"/>
      <c r="AN8119" s="44"/>
      <c r="AO8119" s="2"/>
      <c r="AP8119" s="6"/>
      <c r="AQ8119" s="94"/>
      <c r="AR8119" s="94"/>
      <c r="AS8119" s="94"/>
      <c r="AT8119" s="110"/>
      <c r="AU8119" s="94"/>
      <c r="AV8119" s="94"/>
      <c r="AW8119" s="94"/>
      <c r="AX8119" s="94"/>
      <c r="AY8119" s="94"/>
      <c r="AZ8119" s="110"/>
      <c r="BA8119" s="94"/>
      <c r="BB8119" s="94"/>
      <c r="BC8119" s="94"/>
      <c r="BD8119" s="94"/>
      <c r="BE8119" s="94"/>
      <c r="BF8119" s="94"/>
      <c r="BG8119" s="94"/>
      <c r="BH8119" s="94"/>
      <c r="BI8119" s="94"/>
      <c r="BJ8119" s="2"/>
      <c r="BK8119" s="29"/>
      <c r="BL8119" s="29"/>
      <c r="BM8119" s="29"/>
      <c r="BN8119" s="30"/>
      <c r="BO8119" s="94"/>
      <c r="BP8119" s="92"/>
      <c r="BQ8119" s="94"/>
      <c r="BR8119" s="94"/>
      <c r="BS8119" s="34"/>
      <c r="BT8119" s="94"/>
      <c r="BU8119" s="94"/>
      <c r="BV8119" s="94"/>
      <c r="BW8119" s="2"/>
      <c r="BX8119" s="94"/>
      <c r="BY8119" s="94"/>
      <c r="BZ8119" s="94"/>
      <c r="CA8119" s="94"/>
      <c r="CB8119" s="94"/>
      <c r="CC8119" s="94"/>
      <c r="CD8119" s="2"/>
      <c r="CE8119" s="94"/>
      <c r="CF8119" s="94"/>
      <c r="CG8119" s="94"/>
      <c r="CH8119" s="94"/>
      <c r="CI8119" s="94"/>
      <c r="CJ8119" s="94"/>
      <c r="CK8119" s="94"/>
      <c r="CL8119" s="94"/>
      <c r="CM8119" s="94"/>
      <c r="CN8119" s="94"/>
      <c r="CO8119" s="94"/>
      <c r="CP8119" s="94"/>
      <c r="CQ8119" s="94"/>
    </row>
    <row r="8120" spans="1:95" s="7" customFormat="1" x14ac:dyDescent="0.45">
      <c r="A8120" s="6"/>
      <c r="C8120" s="14"/>
      <c r="D8120" s="14"/>
      <c r="E8120" s="14"/>
      <c r="F8120" s="14"/>
      <c r="G8120" s="14"/>
      <c r="H8120" s="17"/>
      <c r="I8120" s="14"/>
      <c r="J8120" s="14"/>
      <c r="K8120" s="14"/>
      <c r="L8120" s="14"/>
      <c r="M8120" s="17"/>
      <c r="N8120" s="14"/>
      <c r="O8120" s="14"/>
      <c r="P8120" s="14"/>
      <c r="Q8120" s="14"/>
      <c r="R8120" s="17"/>
      <c r="S8120" s="20"/>
      <c r="T8120" s="20"/>
      <c r="U8120" s="20"/>
      <c r="V8120" s="20"/>
      <c r="W8120" s="17"/>
      <c r="X8120" s="94"/>
      <c r="Y8120" s="94"/>
      <c r="Z8120" s="94"/>
      <c r="AA8120" s="94"/>
      <c r="AB8120" s="94"/>
      <c r="AC8120" s="104"/>
      <c r="AD8120" s="29"/>
      <c r="AE8120" s="29"/>
      <c r="AF8120" s="29"/>
      <c r="AG8120" s="106"/>
      <c r="AH8120" s="106"/>
      <c r="AI8120" s="94"/>
      <c r="AJ8120" s="94"/>
      <c r="AK8120" s="94"/>
      <c r="AL8120" s="94"/>
      <c r="AM8120" s="108"/>
      <c r="AN8120" s="44"/>
      <c r="AO8120" s="2"/>
      <c r="AP8120" s="6"/>
      <c r="AQ8120" s="94"/>
      <c r="AR8120" s="94"/>
      <c r="AS8120" s="94"/>
      <c r="AT8120" s="110"/>
      <c r="AU8120" s="94"/>
      <c r="AV8120" s="94"/>
      <c r="AW8120" s="94"/>
      <c r="AX8120" s="94"/>
      <c r="AY8120" s="94"/>
      <c r="AZ8120" s="110"/>
      <c r="BA8120" s="94"/>
      <c r="BB8120" s="94"/>
      <c r="BC8120" s="94"/>
      <c r="BD8120" s="94"/>
      <c r="BE8120" s="94"/>
      <c r="BF8120" s="94"/>
      <c r="BG8120" s="94"/>
      <c r="BH8120" s="94"/>
      <c r="BI8120" s="94"/>
      <c r="BJ8120" s="2"/>
      <c r="BK8120" s="29"/>
      <c r="BL8120" s="29"/>
      <c r="BM8120" s="29"/>
      <c r="BN8120" s="30"/>
      <c r="BO8120" s="94"/>
      <c r="BP8120" s="92"/>
      <c r="BQ8120" s="94"/>
      <c r="BR8120" s="94"/>
      <c r="BS8120" s="34"/>
      <c r="BT8120" s="94"/>
      <c r="BU8120" s="94"/>
      <c r="BV8120" s="94"/>
      <c r="BW8120" s="2"/>
      <c r="BX8120" s="94"/>
      <c r="BY8120" s="94"/>
      <c r="BZ8120" s="94"/>
      <c r="CA8120" s="94"/>
      <c r="CB8120" s="94"/>
      <c r="CC8120" s="94"/>
      <c r="CD8120" s="2"/>
      <c r="CE8120" s="94"/>
      <c r="CF8120" s="94"/>
      <c r="CG8120" s="94"/>
      <c r="CH8120" s="94"/>
      <c r="CI8120" s="94"/>
      <c r="CJ8120" s="94"/>
      <c r="CK8120" s="94"/>
      <c r="CL8120" s="94"/>
      <c r="CM8120" s="94"/>
      <c r="CN8120" s="94"/>
      <c r="CO8120" s="94"/>
      <c r="CP8120" s="94"/>
      <c r="CQ8120" s="94"/>
    </row>
    <row r="8121" spans="1:95" s="7" customFormat="1" x14ac:dyDescent="0.45">
      <c r="A8121" s="6"/>
      <c r="C8121" s="14"/>
      <c r="D8121" s="14"/>
      <c r="E8121" s="14"/>
      <c r="F8121" s="14"/>
      <c r="G8121" s="14"/>
      <c r="H8121" s="17"/>
      <c r="I8121" s="14"/>
      <c r="J8121" s="14"/>
      <c r="K8121" s="14"/>
      <c r="L8121" s="14"/>
      <c r="M8121" s="17"/>
      <c r="N8121" s="14"/>
      <c r="O8121" s="14"/>
      <c r="P8121" s="14"/>
      <c r="Q8121" s="14"/>
      <c r="R8121" s="17"/>
      <c r="S8121" s="20"/>
      <c r="T8121" s="20"/>
      <c r="U8121" s="20"/>
      <c r="V8121" s="20"/>
      <c r="W8121" s="17"/>
      <c r="X8121" s="94"/>
      <c r="Y8121" s="94"/>
      <c r="Z8121" s="94"/>
      <c r="AA8121" s="94"/>
      <c r="AB8121" s="94"/>
      <c r="AC8121" s="104"/>
      <c r="AD8121" s="29"/>
      <c r="AE8121" s="29"/>
      <c r="AF8121" s="29"/>
      <c r="AG8121" s="106"/>
      <c r="AH8121" s="106"/>
      <c r="AI8121" s="94"/>
      <c r="AJ8121" s="94"/>
      <c r="AK8121" s="94"/>
      <c r="AL8121" s="94"/>
      <c r="AM8121" s="108"/>
      <c r="AN8121" s="44"/>
      <c r="AO8121" s="2"/>
      <c r="AP8121" s="6"/>
      <c r="AQ8121" s="94"/>
      <c r="AR8121" s="94"/>
      <c r="AS8121" s="94"/>
      <c r="AT8121" s="110"/>
      <c r="AU8121" s="94"/>
      <c r="AV8121" s="94"/>
      <c r="AW8121" s="94"/>
      <c r="AX8121" s="94"/>
      <c r="AY8121" s="94"/>
      <c r="AZ8121" s="110"/>
      <c r="BA8121" s="94"/>
      <c r="BB8121" s="94"/>
      <c r="BC8121" s="94"/>
      <c r="BD8121" s="94"/>
      <c r="BE8121" s="94"/>
      <c r="BF8121" s="94"/>
      <c r="BG8121" s="94"/>
      <c r="BH8121" s="94"/>
      <c r="BI8121" s="94"/>
      <c r="BJ8121" s="2"/>
      <c r="BK8121" s="29"/>
      <c r="BL8121" s="29"/>
      <c r="BM8121" s="29"/>
      <c r="BN8121" s="30"/>
      <c r="BO8121" s="94"/>
      <c r="BP8121" s="92"/>
      <c r="BQ8121" s="94"/>
      <c r="BR8121" s="94"/>
      <c r="BS8121" s="34"/>
      <c r="BT8121" s="94"/>
      <c r="BU8121" s="94"/>
      <c r="BV8121" s="94"/>
      <c r="BW8121" s="2"/>
      <c r="BX8121" s="94"/>
      <c r="BY8121" s="94"/>
      <c r="BZ8121" s="94"/>
      <c r="CA8121" s="94"/>
      <c r="CB8121" s="94"/>
      <c r="CC8121" s="94"/>
      <c r="CD8121" s="2"/>
      <c r="CE8121" s="94"/>
      <c r="CF8121" s="94"/>
      <c r="CG8121" s="94"/>
      <c r="CH8121" s="94"/>
      <c r="CI8121" s="94"/>
      <c r="CJ8121" s="94"/>
      <c r="CK8121" s="94"/>
      <c r="CL8121" s="94"/>
      <c r="CM8121" s="94"/>
      <c r="CN8121" s="94"/>
      <c r="CO8121" s="94"/>
      <c r="CP8121" s="94"/>
      <c r="CQ8121" s="94"/>
    </row>
    <row r="8122" spans="1:95" s="7" customFormat="1" x14ac:dyDescent="0.45">
      <c r="A8122" s="6"/>
      <c r="C8122" s="14"/>
      <c r="D8122" s="14"/>
      <c r="E8122" s="14"/>
      <c r="F8122" s="14"/>
      <c r="G8122" s="14"/>
      <c r="H8122" s="17"/>
      <c r="I8122" s="14"/>
      <c r="J8122" s="14"/>
      <c r="K8122" s="14"/>
      <c r="L8122" s="14"/>
      <c r="M8122" s="17"/>
      <c r="N8122" s="14"/>
      <c r="O8122" s="14"/>
      <c r="P8122" s="14"/>
      <c r="Q8122" s="14"/>
      <c r="R8122" s="17"/>
      <c r="S8122" s="20"/>
      <c r="T8122" s="20"/>
      <c r="U8122" s="20"/>
      <c r="V8122" s="20"/>
      <c r="W8122" s="17"/>
      <c r="X8122" s="94"/>
      <c r="Y8122" s="94"/>
      <c r="Z8122" s="94"/>
      <c r="AA8122" s="94"/>
      <c r="AB8122" s="94"/>
      <c r="AC8122" s="104"/>
      <c r="AD8122" s="29"/>
      <c r="AE8122" s="29"/>
      <c r="AF8122" s="29"/>
      <c r="AG8122" s="106"/>
      <c r="AH8122" s="106"/>
      <c r="AI8122" s="94"/>
      <c r="AJ8122" s="94"/>
      <c r="AK8122" s="94"/>
      <c r="AL8122" s="94"/>
      <c r="AM8122" s="108"/>
      <c r="AN8122" s="44"/>
      <c r="AO8122" s="2"/>
      <c r="AP8122" s="6"/>
      <c r="AQ8122" s="94"/>
      <c r="AR8122" s="94"/>
      <c r="AS8122" s="94"/>
      <c r="AT8122" s="110"/>
      <c r="AU8122" s="94"/>
      <c r="AV8122" s="94"/>
      <c r="AW8122" s="94"/>
      <c r="AX8122" s="94"/>
      <c r="AY8122" s="94"/>
      <c r="AZ8122" s="110"/>
      <c r="BA8122" s="94"/>
      <c r="BB8122" s="94"/>
      <c r="BC8122" s="94"/>
      <c r="BD8122" s="94"/>
      <c r="BE8122" s="94"/>
      <c r="BF8122" s="94"/>
      <c r="BG8122" s="94"/>
      <c r="BH8122" s="94"/>
      <c r="BI8122" s="94"/>
      <c r="BJ8122" s="2"/>
      <c r="BK8122" s="29"/>
      <c r="BL8122" s="29"/>
      <c r="BM8122" s="29"/>
      <c r="BN8122" s="30"/>
      <c r="BO8122" s="94"/>
      <c r="BP8122" s="92"/>
      <c r="BQ8122" s="94"/>
      <c r="BR8122" s="94"/>
      <c r="BS8122" s="34"/>
      <c r="BT8122" s="94"/>
      <c r="BU8122" s="94"/>
      <c r="BV8122" s="94"/>
      <c r="BW8122" s="2"/>
      <c r="BX8122" s="94"/>
      <c r="BY8122" s="94"/>
      <c r="BZ8122" s="94"/>
      <c r="CA8122" s="94"/>
      <c r="CB8122" s="94"/>
      <c r="CC8122" s="94"/>
      <c r="CD8122" s="2"/>
      <c r="CE8122" s="94"/>
      <c r="CF8122" s="94"/>
      <c r="CG8122" s="94"/>
      <c r="CH8122" s="94"/>
      <c r="CI8122" s="94"/>
      <c r="CJ8122" s="94"/>
      <c r="CK8122" s="94"/>
      <c r="CL8122" s="94"/>
      <c r="CM8122" s="94"/>
      <c r="CN8122" s="94"/>
      <c r="CO8122" s="94"/>
      <c r="CP8122" s="94"/>
      <c r="CQ8122" s="94"/>
    </row>
    <row r="8123" spans="1:95" s="7" customFormat="1" x14ac:dyDescent="0.45">
      <c r="A8123" s="6"/>
      <c r="C8123" s="14"/>
      <c r="D8123" s="14"/>
      <c r="E8123" s="14"/>
      <c r="F8123" s="14"/>
      <c r="G8123" s="14"/>
      <c r="H8123" s="17"/>
      <c r="I8123" s="14"/>
      <c r="J8123" s="14"/>
      <c r="K8123" s="14"/>
      <c r="L8123" s="14"/>
      <c r="M8123" s="17"/>
      <c r="N8123" s="14"/>
      <c r="O8123" s="14"/>
      <c r="P8123" s="14"/>
      <c r="Q8123" s="14"/>
      <c r="R8123" s="17"/>
      <c r="S8123" s="20"/>
      <c r="T8123" s="20"/>
      <c r="U8123" s="20"/>
      <c r="V8123" s="20"/>
      <c r="W8123" s="17"/>
      <c r="X8123" s="94"/>
      <c r="Y8123" s="94"/>
      <c r="Z8123" s="94"/>
      <c r="AA8123" s="94"/>
      <c r="AB8123" s="94"/>
      <c r="AC8123" s="104"/>
      <c r="AD8123" s="29"/>
      <c r="AE8123" s="29"/>
      <c r="AF8123" s="29"/>
      <c r="AG8123" s="106"/>
      <c r="AH8123" s="106"/>
      <c r="AI8123" s="94"/>
      <c r="AJ8123" s="94"/>
      <c r="AK8123" s="94"/>
      <c r="AL8123" s="94"/>
      <c r="AM8123" s="108"/>
      <c r="AN8123" s="44"/>
      <c r="AO8123" s="2"/>
      <c r="AP8123" s="6"/>
      <c r="AQ8123" s="94"/>
      <c r="AR8123" s="94"/>
      <c r="AS8123" s="94"/>
      <c r="AT8123" s="110"/>
      <c r="AU8123" s="94"/>
      <c r="AV8123" s="94"/>
      <c r="AW8123" s="94"/>
      <c r="AX8123" s="94"/>
      <c r="AY8123" s="94"/>
      <c r="AZ8123" s="110"/>
      <c r="BA8123" s="94"/>
      <c r="BB8123" s="94"/>
      <c r="BC8123" s="94"/>
      <c r="BD8123" s="94"/>
      <c r="BE8123" s="94"/>
      <c r="BF8123" s="94"/>
      <c r="BG8123" s="94"/>
      <c r="BH8123" s="94"/>
      <c r="BI8123" s="94"/>
      <c r="BJ8123" s="2"/>
      <c r="BK8123" s="29"/>
      <c r="BL8123" s="29"/>
      <c r="BM8123" s="29"/>
      <c r="BN8123" s="30"/>
      <c r="BO8123" s="94"/>
      <c r="BP8123" s="92"/>
      <c r="BQ8123" s="94"/>
      <c r="BR8123" s="94"/>
      <c r="BS8123" s="34"/>
      <c r="BT8123" s="94"/>
      <c r="BU8123" s="94"/>
      <c r="BV8123" s="94"/>
      <c r="BW8123" s="2"/>
      <c r="BX8123" s="94"/>
      <c r="BY8123" s="94"/>
      <c r="BZ8123" s="94"/>
      <c r="CA8123" s="94"/>
      <c r="CB8123" s="94"/>
      <c r="CC8123" s="94"/>
      <c r="CD8123" s="2"/>
      <c r="CE8123" s="94"/>
      <c r="CF8123" s="94"/>
      <c r="CG8123" s="94"/>
      <c r="CH8123" s="94"/>
      <c r="CI8123" s="94"/>
      <c r="CJ8123" s="94"/>
      <c r="CK8123" s="94"/>
      <c r="CL8123" s="94"/>
      <c r="CM8123" s="94"/>
      <c r="CN8123" s="94"/>
      <c r="CO8123" s="94"/>
      <c r="CP8123" s="94"/>
      <c r="CQ8123" s="94"/>
    </row>
    <row r="8124" spans="1:95" s="7" customFormat="1" x14ac:dyDescent="0.45">
      <c r="A8124" s="6"/>
      <c r="C8124" s="14"/>
      <c r="D8124" s="14"/>
      <c r="E8124" s="14"/>
      <c r="F8124" s="14"/>
      <c r="G8124" s="14"/>
      <c r="H8124" s="17"/>
      <c r="I8124" s="14"/>
      <c r="J8124" s="14"/>
      <c r="K8124" s="14"/>
      <c r="L8124" s="14"/>
      <c r="M8124" s="17"/>
      <c r="N8124" s="14"/>
      <c r="O8124" s="14"/>
      <c r="P8124" s="14"/>
      <c r="Q8124" s="14"/>
      <c r="R8124" s="17"/>
      <c r="S8124" s="20"/>
      <c r="T8124" s="20"/>
      <c r="U8124" s="20"/>
      <c r="V8124" s="20"/>
      <c r="W8124" s="17"/>
      <c r="X8124" s="94"/>
      <c r="Y8124" s="94"/>
      <c r="Z8124" s="94"/>
      <c r="AA8124" s="94"/>
      <c r="AB8124" s="94"/>
      <c r="AC8124" s="104"/>
      <c r="AD8124" s="29"/>
      <c r="AE8124" s="29"/>
      <c r="AF8124" s="29"/>
      <c r="AG8124" s="106"/>
      <c r="AH8124" s="106"/>
      <c r="AI8124" s="94"/>
      <c r="AJ8124" s="94"/>
      <c r="AK8124" s="94"/>
      <c r="AL8124" s="94"/>
      <c r="AM8124" s="108"/>
      <c r="AN8124" s="44"/>
      <c r="AO8124" s="2"/>
      <c r="AP8124" s="6"/>
      <c r="AQ8124" s="94"/>
      <c r="AR8124" s="94"/>
      <c r="AS8124" s="94"/>
      <c r="AT8124" s="110"/>
      <c r="AU8124" s="94"/>
      <c r="AV8124" s="94"/>
      <c r="AW8124" s="94"/>
      <c r="AX8124" s="94"/>
      <c r="AY8124" s="94"/>
      <c r="AZ8124" s="110"/>
      <c r="BA8124" s="94"/>
      <c r="BB8124" s="94"/>
      <c r="BC8124" s="94"/>
      <c r="BD8124" s="94"/>
      <c r="BE8124" s="94"/>
      <c r="BF8124" s="94"/>
      <c r="BG8124" s="94"/>
      <c r="BH8124" s="94"/>
      <c r="BI8124" s="94"/>
      <c r="BJ8124" s="2"/>
      <c r="BK8124" s="29"/>
      <c r="BL8124" s="29"/>
      <c r="BM8124" s="29"/>
      <c r="BN8124" s="30"/>
      <c r="BO8124" s="94"/>
      <c r="BP8124" s="92"/>
      <c r="BQ8124" s="94"/>
      <c r="BR8124" s="94"/>
      <c r="BS8124" s="34"/>
      <c r="BT8124" s="94"/>
      <c r="BU8124" s="94"/>
      <c r="BV8124" s="94"/>
      <c r="BW8124" s="2"/>
      <c r="BX8124" s="94"/>
      <c r="BY8124" s="94"/>
      <c r="BZ8124" s="94"/>
      <c r="CA8124" s="94"/>
      <c r="CB8124" s="94"/>
      <c r="CC8124" s="94"/>
      <c r="CD8124" s="2"/>
      <c r="CE8124" s="94"/>
      <c r="CF8124" s="94"/>
      <c r="CG8124" s="94"/>
      <c r="CH8124" s="94"/>
      <c r="CI8124" s="94"/>
      <c r="CJ8124" s="94"/>
      <c r="CK8124" s="94"/>
      <c r="CL8124" s="94"/>
      <c r="CM8124" s="94"/>
      <c r="CN8124" s="94"/>
      <c r="CO8124" s="94"/>
      <c r="CP8124" s="94"/>
      <c r="CQ8124" s="94"/>
    </row>
    <row r="8125" spans="1:95" s="7" customFormat="1" x14ac:dyDescent="0.45">
      <c r="A8125" s="6"/>
      <c r="C8125" s="14"/>
      <c r="D8125" s="14"/>
      <c r="E8125" s="14"/>
      <c r="F8125" s="14"/>
      <c r="G8125" s="14"/>
      <c r="H8125" s="17"/>
      <c r="I8125" s="14"/>
      <c r="J8125" s="14"/>
      <c r="K8125" s="14"/>
      <c r="L8125" s="14"/>
      <c r="M8125" s="17"/>
      <c r="N8125" s="14"/>
      <c r="O8125" s="14"/>
      <c r="P8125" s="14"/>
      <c r="Q8125" s="14"/>
      <c r="R8125" s="17"/>
      <c r="S8125" s="20"/>
      <c r="T8125" s="20"/>
      <c r="U8125" s="20"/>
      <c r="V8125" s="20"/>
      <c r="W8125" s="17"/>
      <c r="X8125" s="94"/>
      <c r="Y8125" s="94"/>
      <c r="Z8125" s="94"/>
      <c r="AA8125" s="94"/>
      <c r="AB8125" s="94"/>
      <c r="AC8125" s="104"/>
      <c r="AD8125" s="29"/>
      <c r="AE8125" s="29"/>
      <c r="AF8125" s="29"/>
      <c r="AG8125" s="106"/>
      <c r="AH8125" s="106"/>
      <c r="AI8125" s="94"/>
      <c r="AJ8125" s="94"/>
      <c r="AK8125" s="94"/>
      <c r="AL8125" s="94"/>
      <c r="AM8125" s="108"/>
      <c r="AN8125" s="44"/>
      <c r="AO8125" s="2"/>
      <c r="AP8125" s="6"/>
      <c r="AQ8125" s="94"/>
      <c r="AR8125" s="94"/>
      <c r="AS8125" s="94"/>
      <c r="AT8125" s="110"/>
      <c r="AU8125" s="94"/>
      <c r="AV8125" s="94"/>
      <c r="AW8125" s="94"/>
      <c r="AX8125" s="94"/>
      <c r="AY8125" s="94"/>
      <c r="AZ8125" s="110"/>
      <c r="BA8125" s="94"/>
      <c r="BB8125" s="94"/>
      <c r="BC8125" s="94"/>
      <c r="BD8125" s="94"/>
      <c r="BE8125" s="94"/>
      <c r="BF8125" s="94"/>
      <c r="BG8125" s="94"/>
      <c r="BH8125" s="94"/>
      <c r="BI8125" s="94"/>
      <c r="BJ8125" s="2"/>
      <c r="BK8125" s="29"/>
      <c r="BL8125" s="29"/>
      <c r="BM8125" s="29"/>
      <c r="BN8125" s="30"/>
      <c r="BO8125" s="94"/>
      <c r="BP8125" s="92"/>
      <c r="BQ8125" s="94"/>
      <c r="BR8125" s="94"/>
      <c r="BS8125" s="34"/>
      <c r="BT8125" s="94"/>
      <c r="BU8125" s="94"/>
      <c r="BV8125" s="94"/>
      <c r="BW8125" s="2"/>
      <c r="BX8125" s="94"/>
      <c r="BY8125" s="94"/>
      <c r="BZ8125" s="94"/>
      <c r="CA8125" s="94"/>
      <c r="CB8125" s="94"/>
      <c r="CC8125" s="94"/>
      <c r="CD8125" s="2"/>
      <c r="CE8125" s="94"/>
      <c r="CF8125" s="94"/>
      <c r="CG8125" s="94"/>
      <c r="CH8125" s="94"/>
      <c r="CI8125" s="94"/>
      <c r="CJ8125" s="94"/>
      <c r="CK8125" s="94"/>
      <c r="CL8125" s="94"/>
      <c r="CM8125" s="94"/>
      <c r="CN8125" s="94"/>
      <c r="CO8125" s="94"/>
      <c r="CP8125" s="94"/>
      <c r="CQ8125" s="94"/>
    </row>
    <row r="8126" spans="1:95" s="7" customFormat="1" x14ac:dyDescent="0.45">
      <c r="A8126" s="6"/>
      <c r="C8126" s="14"/>
      <c r="D8126" s="14"/>
      <c r="E8126" s="14"/>
      <c r="F8126" s="14"/>
      <c r="G8126" s="14"/>
      <c r="H8126" s="17"/>
      <c r="I8126" s="14"/>
      <c r="J8126" s="14"/>
      <c r="K8126" s="14"/>
      <c r="L8126" s="14"/>
      <c r="M8126" s="17"/>
      <c r="N8126" s="14"/>
      <c r="O8126" s="14"/>
      <c r="P8126" s="14"/>
      <c r="Q8126" s="14"/>
      <c r="R8126" s="17"/>
      <c r="S8126" s="20"/>
      <c r="T8126" s="20"/>
      <c r="U8126" s="20"/>
      <c r="V8126" s="20"/>
      <c r="W8126" s="17"/>
      <c r="X8126" s="94"/>
      <c r="Y8126" s="94"/>
      <c r="Z8126" s="94"/>
      <c r="AA8126" s="94"/>
      <c r="AB8126" s="94"/>
      <c r="AC8126" s="104"/>
      <c r="AD8126" s="29"/>
      <c r="AE8126" s="29"/>
      <c r="AF8126" s="29"/>
      <c r="AG8126" s="106"/>
      <c r="AH8126" s="106"/>
      <c r="AI8126" s="94"/>
      <c r="AJ8126" s="94"/>
      <c r="AK8126" s="94"/>
      <c r="AL8126" s="94"/>
      <c r="AM8126" s="108"/>
      <c r="AN8126" s="44"/>
      <c r="AO8126" s="2"/>
      <c r="AP8126" s="6"/>
      <c r="AQ8126" s="94"/>
      <c r="AR8126" s="94"/>
      <c r="AS8126" s="94"/>
      <c r="AT8126" s="110"/>
      <c r="AU8126" s="94"/>
      <c r="AV8126" s="94"/>
      <c r="AW8126" s="94"/>
      <c r="AX8126" s="94"/>
      <c r="AY8126" s="94"/>
      <c r="AZ8126" s="110"/>
      <c r="BA8126" s="94"/>
      <c r="BB8126" s="94"/>
      <c r="BC8126" s="94"/>
      <c r="BD8126" s="94"/>
      <c r="BE8126" s="94"/>
      <c r="BF8126" s="94"/>
      <c r="BG8126" s="94"/>
      <c r="BH8126" s="94"/>
      <c r="BI8126" s="94"/>
      <c r="BJ8126" s="2"/>
      <c r="BK8126" s="29"/>
      <c r="BL8126" s="29"/>
      <c r="BM8126" s="29"/>
      <c r="BN8126" s="30"/>
      <c r="BO8126" s="94"/>
      <c r="BP8126" s="92"/>
      <c r="BQ8126" s="94"/>
      <c r="BR8126" s="94"/>
      <c r="BS8126" s="34"/>
      <c r="BT8126" s="94"/>
      <c r="BU8126" s="94"/>
      <c r="BV8126" s="94"/>
      <c r="BW8126" s="2"/>
      <c r="BX8126" s="94"/>
      <c r="BY8126" s="94"/>
      <c r="BZ8126" s="94"/>
      <c r="CA8126" s="94"/>
      <c r="CB8126" s="94"/>
      <c r="CC8126" s="94"/>
      <c r="CD8126" s="2"/>
      <c r="CE8126" s="94"/>
      <c r="CF8126" s="94"/>
      <c r="CG8126" s="94"/>
      <c r="CH8126" s="94"/>
      <c r="CI8126" s="94"/>
      <c r="CJ8126" s="94"/>
      <c r="CK8126" s="94"/>
      <c r="CL8126" s="94"/>
      <c r="CM8126" s="94"/>
      <c r="CN8126" s="94"/>
      <c r="CO8126" s="94"/>
      <c r="CP8126" s="94"/>
      <c r="CQ8126" s="94"/>
    </row>
    <row r="8127" spans="1:95" s="7" customFormat="1" x14ac:dyDescent="0.45">
      <c r="A8127" s="6"/>
      <c r="C8127" s="14"/>
      <c r="D8127" s="14"/>
      <c r="E8127" s="14"/>
      <c r="F8127" s="14"/>
      <c r="G8127" s="14"/>
      <c r="H8127" s="17"/>
      <c r="I8127" s="14"/>
      <c r="J8127" s="14"/>
      <c r="K8127" s="14"/>
      <c r="L8127" s="14"/>
      <c r="M8127" s="17"/>
      <c r="N8127" s="14"/>
      <c r="O8127" s="14"/>
      <c r="P8127" s="14"/>
      <c r="Q8127" s="14"/>
      <c r="R8127" s="17"/>
      <c r="S8127" s="20"/>
      <c r="T8127" s="20"/>
      <c r="U8127" s="20"/>
      <c r="V8127" s="20"/>
      <c r="W8127" s="17"/>
      <c r="X8127" s="94"/>
      <c r="Y8127" s="94"/>
      <c r="Z8127" s="94"/>
      <c r="AA8127" s="94"/>
      <c r="AB8127" s="94"/>
      <c r="AC8127" s="104"/>
      <c r="AD8127" s="29"/>
      <c r="AE8127" s="29"/>
      <c r="AF8127" s="29"/>
      <c r="AG8127" s="106"/>
      <c r="AH8127" s="106"/>
      <c r="AI8127" s="94"/>
      <c r="AJ8127" s="94"/>
      <c r="AK8127" s="94"/>
      <c r="AL8127" s="94"/>
      <c r="AM8127" s="108"/>
      <c r="AN8127" s="44"/>
      <c r="AO8127" s="2"/>
      <c r="AP8127" s="6"/>
      <c r="AQ8127" s="94"/>
      <c r="AR8127" s="94"/>
      <c r="AS8127" s="94"/>
      <c r="AT8127" s="110"/>
      <c r="AU8127" s="94"/>
      <c r="AV8127" s="94"/>
      <c r="AW8127" s="94"/>
      <c r="AX8127" s="94"/>
      <c r="AY8127" s="94"/>
      <c r="AZ8127" s="110"/>
      <c r="BA8127" s="94"/>
      <c r="BB8127" s="94"/>
      <c r="BC8127" s="94"/>
      <c r="BD8127" s="94"/>
      <c r="BE8127" s="94"/>
      <c r="BF8127" s="94"/>
      <c r="BG8127" s="94"/>
      <c r="BH8127" s="94"/>
      <c r="BI8127" s="94"/>
      <c r="BJ8127" s="2"/>
      <c r="BK8127" s="29"/>
      <c r="BL8127" s="29"/>
      <c r="BM8127" s="29"/>
      <c r="BN8127" s="30"/>
      <c r="BO8127" s="94"/>
      <c r="BP8127" s="92"/>
      <c r="BQ8127" s="94"/>
      <c r="BR8127" s="94"/>
      <c r="BS8127" s="34"/>
      <c r="BT8127" s="94"/>
      <c r="BU8127" s="94"/>
      <c r="BV8127" s="94"/>
      <c r="BW8127" s="2"/>
      <c r="BX8127" s="94"/>
      <c r="BY8127" s="94"/>
      <c r="BZ8127" s="94"/>
      <c r="CA8127" s="94"/>
      <c r="CB8127" s="94"/>
      <c r="CC8127" s="94"/>
      <c r="CD8127" s="2"/>
      <c r="CE8127" s="94"/>
      <c r="CF8127" s="94"/>
      <c r="CG8127" s="94"/>
      <c r="CH8127" s="94"/>
      <c r="CI8127" s="94"/>
      <c r="CJ8127" s="94"/>
      <c r="CK8127" s="94"/>
      <c r="CL8127" s="94"/>
      <c r="CM8127" s="94"/>
      <c r="CN8127" s="94"/>
      <c r="CO8127" s="94"/>
      <c r="CP8127" s="94"/>
      <c r="CQ8127" s="94"/>
    </row>
    <row r="8128" spans="1:95" s="7" customFormat="1" x14ac:dyDescent="0.45">
      <c r="A8128" s="6"/>
      <c r="C8128" s="14"/>
      <c r="D8128" s="14"/>
      <c r="E8128" s="14"/>
      <c r="F8128" s="14"/>
      <c r="G8128" s="14"/>
      <c r="H8128" s="17"/>
      <c r="I8128" s="14"/>
      <c r="J8128" s="14"/>
      <c r="K8128" s="14"/>
      <c r="L8128" s="14"/>
      <c r="M8128" s="17"/>
      <c r="N8128" s="14"/>
      <c r="O8128" s="14"/>
      <c r="P8128" s="14"/>
      <c r="Q8128" s="14"/>
      <c r="R8128" s="17"/>
      <c r="S8128" s="20"/>
      <c r="T8128" s="20"/>
      <c r="U8128" s="20"/>
      <c r="V8128" s="20"/>
      <c r="W8128" s="17"/>
      <c r="X8128" s="94"/>
      <c r="Y8128" s="94"/>
      <c r="Z8128" s="94"/>
      <c r="AA8128" s="94"/>
      <c r="AB8128" s="94"/>
      <c r="AC8128" s="104"/>
      <c r="AD8128" s="29"/>
      <c r="AE8128" s="29"/>
      <c r="AF8128" s="29"/>
      <c r="AG8128" s="106"/>
      <c r="AH8128" s="106"/>
      <c r="AI8128" s="94"/>
      <c r="AJ8128" s="94"/>
      <c r="AK8128" s="94"/>
      <c r="AL8128" s="94"/>
      <c r="AM8128" s="108"/>
      <c r="AN8128" s="44"/>
      <c r="AO8128" s="2"/>
      <c r="AP8128" s="6"/>
      <c r="AQ8128" s="94"/>
      <c r="AR8128" s="94"/>
      <c r="AS8128" s="94"/>
      <c r="AT8128" s="110"/>
      <c r="AU8128" s="94"/>
      <c r="AV8128" s="94"/>
      <c r="AW8128" s="94"/>
      <c r="AX8128" s="94"/>
      <c r="AY8128" s="94"/>
      <c r="AZ8128" s="110"/>
      <c r="BA8128" s="94"/>
      <c r="BB8128" s="94"/>
      <c r="BC8128" s="94"/>
      <c r="BD8128" s="94"/>
      <c r="BE8128" s="94"/>
      <c r="BF8128" s="94"/>
      <c r="BG8128" s="94"/>
      <c r="BH8128" s="94"/>
      <c r="BI8128" s="94"/>
      <c r="BJ8128" s="2"/>
      <c r="BK8128" s="29"/>
      <c r="BL8128" s="29"/>
      <c r="BM8128" s="29"/>
      <c r="BN8128" s="30"/>
      <c r="BO8128" s="94"/>
      <c r="BP8128" s="92"/>
      <c r="BQ8128" s="94"/>
      <c r="BR8128" s="94"/>
      <c r="BS8128" s="34"/>
      <c r="BT8128" s="94"/>
      <c r="BU8128" s="94"/>
      <c r="BV8128" s="94"/>
      <c r="BW8128" s="2"/>
      <c r="BX8128" s="94"/>
      <c r="BY8128" s="94"/>
      <c r="BZ8128" s="94"/>
      <c r="CA8128" s="94"/>
      <c r="CB8128" s="94"/>
      <c r="CC8128" s="94"/>
      <c r="CD8128" s="2"/>
      <c r="CE8128" s="94"/>
      <c r="CF8128" s="94"/>
      <c r="CG8128" s="94"/>
      <c r="CH8128" s="94"/>
      <c r="CI8128" s="94"/>
      <c r="CJ8128" s="94"/>
      <c r="CK8128" s="94"/>
      <c r="CL8128" s="94"/>
      <c r="CM8128" s="94"/>
      <c r="CN8128" s="94"/>
      <c r="CO8128" s="94"/>
      <c r="CP8128" s="94"/>
      <c r="CQ8128" s="94"/>
    </row>
    <row r="8129" spans="1:95" s="7" customFormat="1" x14ac:dyDescent="0.45">
      <c r="A8129" s="6"/>
      <c r="C8129" s="14"/>
      <c r="D8129" s="14"/>
      <c r="E8129" s="14"/>
      <c r="F8129" s="14"/>
      <c r="G8129" s="14"/>
      <c r="H8129" s="17"/>
      <c r="I8129" s="14"/>
      <c r="J8129" s="14"/>
      <c r="K8129" s="14"/>
      <c r="L8129" s="14"/>
      <c r="M8129" s="17"/>
      <c r="N8129" s="14"/>
      <c r="O8129" s="14"/>
      <c r="P8129" s="14"/>
      <c r="Q8129" s="14"/>
      <c r="R8129" s="17"/>
      <c r="S8129" s="20"/>
      <c r="T8129" s="20"/>
      <c r="U8129" s="20"/>
      <c r="V8129" s="20"/>
      <c r="W8129" s="17"/>
      <c r="X8129" s="94"/>
      <c r="Y8129" s="94"/>
      <c r="Z8129" s="94"/>
      <c r="AA8129" s="94"/>
      <c r="AB8129" s="94"/>
      <c r="AC8129" s="104"/>
      <c r="AD8129" s="29"/>
      <c r="AE8129" s="29"/>
      <c r="AF8129" s="29"/>
      <c r="AG8129" s="106"/>
      <c r="AH8129" s="106"/>
      <c r="AI8129" s="94"/>
      <c r="AJ8129" s="94"/>
      <c r="AK8129" s="94"/>
      <c r="AL8129" s="94"/>
      <c r="AM8129" s="108"/>
      <c r="AN8129" s="44"/>
      <c r="AO8129" s="2"/>
      <c r="AP8129" s="6"/>
      <c r="AQ8129" s="94"/>
      <c r="AR8129" s="94"/>
      <c r="AS8129" s="94"/>
      <c r="AT8129" s="110"/>
      <c r="AU8129" s="94"/>
      <c r="AV8129" s="94"/>
      <c r="AW8129" s="94"/>
      <c r="AX8129" s="94"/>
      <c r="AY8129" s="94"/>
      <c r="AZ8129" s="110"/>
      <c r="BA8129" s="94"/>
      <c r="BB8129" s="94"/>
      <c r="BC8129" s="94"/>
      <c r="BD8129" s="94"/>
      <c r="BE8129" s="94"/>
      <c r="BF8129" s="94"/>
      <c r="BG8129" s="94"/>
      <c r="BH8129" s="94"/>
      <c r="BI8129" s="94"/>
      <c r="BJ8129" s="2"/>
      <c r="BK8129" s="29"/>
      <c r="BL8129" s="29"/>
      <c r="BM8129" s="29"/>
      <c r="BN8129" s="30"/>
      <c r="BO8129" s="94"/>
      <c r="BP8129" s="92"/>
      <c r="BQ8129" s="94"/>
      <c r="BR8129" s="94"/>
      <c r="BS8129" s="34"/>
      <c r="BT8129" s="94"/>
      <c r="BU8129" s="94"/>
      <c r="BV8129" s="94"/>
      <c r="BW8129" s="2"/>
      <c r="BX8129" s="94"/>
      <c r="BY8129" s="94"/>
      <c r="BZ8129" s="94"/>
      <c r="CA8129" s="94"/>
      <c r="CB8129" s="94"/>
      <c r="CC8129" s="94"/>
      <c r="CD8129" s="2"/>
      <c r="CE8129" s="94"/>
      <c r="CF8129" s="94"/>
      <c r="CG8129" s="94"/>
      <c r="CH8129" s="94"/>
      <c r="CI8129" s="94"/>
      <c r="CJ8129" s="94"/>
      <c r="CK8129" s="94"/>
      <c r="CL8129" s="94"/>
      <c r="CM8129" s="94"/>
      <c r="CN8129" s="94"/>
      <c r="CO8129" s="94"/>
      <c r="CP8129" s="94"/>
      <c r="CQ8129" s="94"/>
    </row>
    <row r="8130" spans="1:95" s="7" customFormat="1" x14ac:dyDescent="0.45">
      <c r="A8130" s="6"/>
      <c r="C8130" s="14"/>
      <c r="D8130" s="14"/>
      <c r="E8130" s="14"/>
      <c r="F8130" s="14"/>
      <c r="G8130" s="14"/>
      <c r="H8130" s="17"/>
      <c r="I8130" s="14"/>
      <c r="J8130" s="14"/>
      <c r="K8130" s="14"/>
      <c r="L8130" s="14"/>
      <c r="M8130" s="17"/>
      <c r="N8130" s="14"/>
      <c r="O8130" s="14"/>
      <c r="P8130" s="14"/>
      <c r="Q8130" s="14"/>
      <c r="R8130" s="17"/>
      <c r="S8130" s="20"/>
      <c r="T8130" s="20"/>
      <c r="U8130" s="20"/>
      <c r="V8130" s="20"/>
      <c r="W8130" s="17"/>
      <c r="X8130" s="94"/>
      <c r="Y8130" s="94"/>
      <c r="Z8130" s="94"/>
      <c r="AA8130" s="94"/>
      <c r="AB8130" s="94"/>
      <c r="AC8130" s="104"/>
      <c r="AD8130" s="29"/>
      <c r="AE8130" s="29"/>
      <c r="AF8130" s="29"/>
      <c r="AG8130" s="106"/>
      <c r="AH8130" s="106"/>
      <c r="AI8130" s="94"/>
      <c r="AJ8130" s="94"/>
      <c r="AK8130" s="94"/>
      <c r="AL8130" s="94"/>
      <c r="AM8130" s="108"/>
      <c r="AN8130" s="44"/>
      <c r="AO8130" s="2"/>
      <c r="AP8130" s="6"/>
      <c r="AQ8130" s="94"/>
      <c r="AR8130" s="94"/>
      <c r="AS8130" s="94"/>
      <c r="AT8130" s="110"/>
      <c r="AU8130" s="94"/>
      <c r="AV8130" s="94"/>
      <c r="AW8130" s="94"/>
      <c r="AX8130" s="94"/>
      <c r="AY8130" s="94"/>
      <c r="AZ8130" s="110"/>
      <c r="BA8130" s="94"/>
      <c r="BB8130" s="94"/>
      <c r="BC8130" s="94"/>
      <c r="BD8130" s="94"/>
      <c r="BE8130" s="94"/>
      <c r="BF8130" s="94"/>
      <c r="BG8130" s="94"/>
      <c r="BH8130" s="94"/>
      <c r="BI8130" s="94"/>
      <c r="BJ8130" s="2"/>
      <c r="BK8130" s="29"/>
      <c r="BL8130" s="29"/>
      <c r="BM8130" s="29"/>
      <c r="BN8130" s="30"/>
      <c r="BO8130" s="94"/>
      <c r="BP8130" s="92"/>
      <c r="BQ8130" s="94"/>
      <c r="BR8130" s="94"/>
      <c r="BS8130" s="34"/>
      <c r="BT8130" s="94"/>
      <c r="BU8130" s="94"/>
      <c r="BV8130" s="94"/>
      <c r="BW8130" s="2"/>
      <c r="BX8130" s="94"/>
      <c r="BY8130" s="94"/>
      <c r="BZ8130" s="94"/>
      <c r="CA8130" s="94"/>
      <c r="CB8130" s="94"/>
      <c r="CC8130" s="94"/>
      <c r="CD8130" s="2"/>
      <c r="CE8130" s="94"/>
      <c r="CF8130" s="94"/>
      <c r="CG8130" s="94"/>
      <c r="CH8130" s="94"/>
      <c r="CI8130" s="94"/>
      <c r="CJ8130" s="94"/>
      <c r="CK8130" s="94"/>
      <c r="CL8130" s="94"/>
      <c r="CM8130" s="94"/>
      <c r="CN8130" s="94"/>
      <c r="CO8130" s="94"/>
      <c r="CP8130" s="94"/>
      <c r="CQ8130" s="94"/>
    </row>
    <row r="8131" spans="1:95" s="7" customFormat="1" x14ac:dyDescent="0.45">
      <c r="A8131" s="6"/>
      <c r="C8131" s="14"/>
      <c r="D8131" s="14"/>
      <c r="E8131" s="14"/>
      <c r="F8131" s="14"/>
      <c r="G8131" s="14"/>
      <c r="H8131" s="17"/>
      <c r="I8131" s="14"/>
      <c r="J8131" s="14"/>
      <c r="K8131" s="14"/>
      <c r="L8131" s="14"/>
      <c r="M8131" s="17"/>
      <c r="N8131" s="14"/>
      <c r="O8131" s="14"/>
      <c r="P8131" s="14"/>
      <c r="Q8131" s="14"/>
      <c r="R8131" s="17"/>
      <c r="S8131" s="20"/>
      <c r="T8131" s="20"/>
      <c r="U8131" s="20"/>
      <c r="V8131" s="20"/>
      <c r="W8131" s="17"/>
      <c r="X8131" s="94"/>
      <c r="Y8131" s="94"/>
      <c r="Z8131" s="94"/>
      <c r="AA8131" s="94"/>
      <c r="AB8131" s="94"/>
      <c r="AC8131" s="104"/>
      <c r="AD8131" s="29"/>
      <c r="AE8131" s="29"/>
      <c r="AF8131" s="29"/>
      <c r="AG8131" s="106"/>
      <c r="AH8131" s="106"/>
      <c r="AI8131" s="94"/>
      <c r="AJ8131" s="94"/>
      <c r="AK8131" s="94"/>
      <c r="AL8131" s="94"/>
      <c r="AM8131" s="108"/>
      <c r="AN8131" s="44"/>
      <c r="AO8131" s="2"/>
      <c r="AP8131" s="6"/>
      <c r="AQ8131" s="94"/>
      <c r="AR8131" s="94"/>
      <c r="AS8131" s="94"/>
      <c r="AT8131" s="110"/>
      <c r="AU8131" s="94"/>
      <c r="AV8131" s="94"/>
      <c r="AW8131" s="94"/>
      <c r="AX8131" s="94"/>
      <c r="AY8131" s="94"/>
      <c r="AZ8131" s="110"/>
      <c r="BA8131" s="94"/>
      <c r="BB8131" s="94"/>
      <c r="BC8131" s="94"/>
      <c r="BD8131" s="94"/>
      <c r="BE8131" s="94"/>
      <c r="BF8131" s="94"/>
      <c r="BG8131" s="94"/>
      <c r="BH8131" s="94"/>
      <c r="BI8131" s="94"/>
      <c r="BJ8131" s="2"/>
      <c r="BK8131" s="29"/>
      <c r="BL8131" s="29"/>
      <c r="BM8131" s="29"/>
      <c r="BN8131" s="30"/>
      <c r="BO8131" s="94"/>
      <c r="BP8131" s="92"/>
      <c r="BQ8131" s="94"/>
      <c r="BR8131" s="94"/>
      <c r="BS8131" s="34"/>
      <c r="BT8131" s="94"/>
      <c r="BU8131" s="94"/>
      <c r="BV8131" s="94"/>
      <c r="BW8131" s="2"/>
      <c r="BX8131" s="94"/>
      <c r="BY8131" s="94"/>
      <c r="BZ8131" s="94"/>
      <c r="CA8131" s="94"/>
      <c r="CB8131" s="94"/>
      <c r="CC8131" s="94"/>
      <c r="CD8131" s="2"/>
      <c r="CE8131" s="94"/>
      <c r="CF8131" s="94"/>
      <c r="CG8131" s="94"/>
      <c r="CH8131" s="94"/>
      <c r="CI8131" s="94"/>
      <c r="CJ8131" s="94"/>
      <c r="CK8131" s="94"/>
      <c r="CL8131" s="94"/>
      <c r="CM8131" s="94"/>
      <c r="CN8131" s="94"/>
      <c r="CO8131" s="94"/>
      <c r="CP8131" s="94"/>
      <c r="CQ8131" s="94"/>
    </row>
    <row r="8132" spans="1:95" s="7" customFormat="1" x14ac:dyDescent="0.45">
      <c r="A8132" s="6"/>
      <c r="C8132" s="14"/>
      <c r="D8132" s="14"/>
      <c r="E8132" s="14"/>
      <c r="F8132" s="14"/>
      <c r="G8132" s="14"/>
      <c r="H8132" s="17"/>
      <c r="I8132" s="14"/>
      <c r="J8132" s="14"/>
      <c r="K8132" s="14"/>
      <c r="L8132" s="14"/>
      <c r="M8132" s="17"/>
      <c r="N8132" s="14"/>
      <c r="O8132" s="14"/>
      <c r="P8132" s="14"/>
      <c r="Q8132" s="14"/>
      <c r="R8132" s="17"/>
      <c r="S8132" s="20"/>
      <c r="T8132" s="20"/>
      <c r="U8132" s="20"/>
      <c r="V8132" s="20"/>
      <c r="W8132" s="17"/>
      <c r="X8132" s="94"/>
      <c r="Y8132" s="94"/>
      <c r="Z8132" s="94"/>
      <c r="AA8132" s="94"/>
      <c r="AB8132" s="94"/>
      <c r="AC8132" s="104"/>
      <c r="AD8132" s="29"/>
      <c r="AE8132" s="29"/>
      <c r="AF8132" s="29"/>
      <c r="AG8132" s="106"/>
      <c r="AH8132" s="106"/>
      <c r="AI8132" s="94"/>
      <c r="AJ8132" s="94"/>
      <c r="AK8132" s="94"/>
      <c r="AL8132" s="94"/>
      <c r="AM8132" s="108"/>
      <c r="AN8132" s="44"/>
      <c r="AO8132" s="2"/>
      <c r="AP8132" s="6"/>
      <c r="AQ8132" s="94"/>
      <c r="AR8132" s="94"/>
      <c r="AS8132" s="94"/>
      <c r="AT8132" s="110"/>
      <c r="AU8132" s="94"/>
      <c r="AV8132" s="94"/>
      <c r="AW8132" s="94"/>
      <c r="AX8132" s="94"/>
      <c r="AY8132" s="94"/>
      <c r="AZ8132" s="110"/>
      <c r="BA8132" s="94"/>
      <c r="BB8132" s="94"/>
      <c r="BC8132" s="94"/>
      <c r="BD8132" s="94"/>
      <c r="BE8132" s="94"/>
      <c r="BF8132" s="94"/>
      <c r="BG8132" s="94"/>
      <c r="BH8132" s="94"/>
      <c r="BI8132" s="94"/>
      <c r="BJ8132" s="2"/>
      <c r="BK8132" s="29"/>
      <c r="BL8132" s="29"/>
      <c r="BM8132" s="29"/>
      <c r="BN8132" s="30"/>
      <c r="BO8132" s="94"/>
      <c r="BP8132" s="92"/>
      <c r="BQ8132" s="94"/>
      <c r="BR8132" s="94"/>
      <c r="BS8132" s="34"/>
      <c r="BT8132" s="94"/>
      <c r="BU8132" s="94"/>
      <c r="BV8132" s="94"/>
      <c r="BW8132" s="2"/>
      <c r="BX8132" s="94"/>
      <c r="BY8132" s="94"/>
      <c r="BZ8132" s="94"/>
      <c r="CA8132" s="94"/>
      <c r="CB8132" s="94"/>
      <c r="CC8132" s="94"/>
      <c r="CD8132" s="2"/>
      <c r="CE8132" s="94"/>
      <c r="CF8132" s="94"/>
      <c r="CG8132" s="94"/>
      <c r="CH8132" s="94"/>
      <c r="CI8132" s="94"/>
      <c r="CJ8132" s="94"/>
      <c r="CK8132" s="94"/>
      <c r="CL8132" s="94"/>
      <c r="CM8132" s="94"/>
      <c r="CN8132" s="94"/>
      <c r="CO8132" s="94"/>
      <c r="CP8132" s="94"/>
      <c r="CQ8132" s="94"/>
    </row>
    <row r="8133" spans="1:95" s="7" customFormat="1" x14ac:dyDescent="0.45">
      <c r="A8133" s="6"/>
      <c r="C8133" s="14"/>
      <c r="D8133" s="14"/>
      <c r="E8133" s="14"/>
      <c r="F8133" s="14"/>
      <c r="G8133" s="14"/>
      <c r="H8133" s="17"/>
      <c r="I8133" s="14"/>
      <c r="J8133" s="14"/>
      <c r="K8133" s="14"/>
      <c r="L8133" s="14"/>
      <c r="M8133" s="17"/>
      <c r="N8133" s="14"/>
      <c r="O8133" s="14"/>
      <c r="P8133" s="14"/>
      <c r="Q8133" s="14"/>
      <c r="R8133" s="17"/>
      <c r="S8133" s="20"/>
      <c r="T8133" s="20"/>
      <c r="U8133" s="20"/>
      <c r="V8133" s="20"/>
      <c r="W8133" s="17"/>
      <c r="X8133" s="94"/>
      <c r="Y8133" s="94"/>
      <c r="Z8133" s="94"/>
      <c r="AA8133" s="94"/>
      <c r="AB8133" s="94"/>
      <c r="AC8133" s="104"/>
      <c r="AD8133" s="29"/>
      <c r="AE8133" s="29"/>
      <c r="AF8133" s="29"/>
      <c r="AG8133" s="106"/>
      <c r="AH8133" s="106"/>
      <c r="AI8133" s="94"/>
      <c r="AJ8133" s="94"/>
      <c r="AK8133" s="94"/>
      <c r="AL8133" s="94"/>
      <c r="AM8133" s="108"/>
      <c r="AN8133" s="44"/>
      <c r="AO8133" s="2"/>
      <c r="AP8133" s="6"/>
      <c r="AQ8133" s="94"/>
      <c r="AR8133" s="94"/>
      <c r="AS8133" s="94"/>
      <c r="AT8133" s="110"/>
      <c r="AU8133" s="94"/>
      <c r="AV8133" s="94"/>
      <c r="AW8133" s="94"/>
      <c r="AX8133" s="94"/>
      <c r="AY8133" s="94"/>
      <c r="AZ8133" s="110"/>
      <c r="BA8133" s="94"/>
      <c r="BB8133" s="94"/>
      <c r="BC8133" s="94"/>
      <c r="BD8133" s="94"/>
      <c r="BE8133" s="94"/>
      <c r="BF8133" s="94"/>
      <c r="BG8133" s="94"/>
      <c r="BH8133" s="94"/>
      <c r="BI8133" s="94"/>
      <c r="BJ8133" s="2"/>
      <c r="BK8133" s="29"/>
      <c r="BL8133" s="29"/>
      <c r="BM8133" s="29"/>
      <c r="BN8133" s="30"/>
      <c r="BO8133" s="94"/>
      <c r="BP8133" s="92"/>
      <c r="BQ8133" s="94"/>
      <c r="BR8133" s="94"/>
      <c r="BS8133" s="34"/>
      <c r="BT8133" s="94"/>
      <c r="BU8133" s="94"/>
      <c r="BV8133" s="94"/>
      <c r="BW8133" s="2"/>
      <c r="BX8133" s="94"/>
      <c r="BY8133" s="94"/>
      <c r="BZ8133" s="94"/>
      <c r="CA8133" s="94"/>
      <c r="CB8133" s="94"/>
      <c r="CC8133" s="94"/>
      <c r="CD8133" s="2"/>
      <c r="CE8133" s="94"/>
      <c r="CF8133" s="94"/>
      <c r="CG8133" s="94"/>
      <c r="CH8133" s="94"/>
      <c r="CI8133" s="94"/>
      <c r="CJ8133" s="94"/>
      <c r="CK8133" s="94"/>
      <c r="CL8133" s="94"/>
      <c r="CM8133" s="94"/>
      <c r="CN8133" s="94"/>
      <c r="CO8133" s="94"/>
      <c r="CP8133" s="94"/>
      <c r="CQ8133" s="94"/>
    </row>
    <row r="8134" spans="1:95" s="7" customFormat="1" x14ac:dyDescent="0.45">
      <c r="A8134" s="6"/>
      <c r="C8134" s="14"/>
      <c r="D8134" s="14"/>
      <c r="E8134" s="14"/>
      <c r="F8134" s="14"/>
      <c r="G8134" s="14"/>
      <c r="H8134" s="17"/>
      <c r="I8134" s="14"/>
      <c r="J8134" s="14"/>
      <c r="K8134" s="14"/>
      <c r="L8134" s="14"/>
      <c r="M8134" s="17"/>
      <c r="N8134" s="14"/>
      <c r="O8134" s="14"/>
      <c r="P8134" s="14"/>
      <c r="Q8134" s="14"/>
      <c r="R8134" s="17"/>
      <c r="S8134" s="20"/>
      <c r="T8134" s="20"/>
      <c r="U8134" s="20"/>
      <c r="V8134" s="20"/>
      <c r="W8134" s="17"/>
      <c r="X8134" s="94"/>
      <c r="Y8134" s="94"/>
      <c r="Z8134" s="94"/>
      <c r="AA8134" s="94"/>
      <c r="AB8134" s="94"/>
      <c r="AC8134" s="104"/>
      <c r="AD8134" s="29"/>
      <c r="AE8134" s="29"/>
      <c r="AF8134" s="29"/>
      <c r="AG8134" s="106"/>
      <c r="AH8134" s="106"/>
      <c r="AI8134" s="94"/>
      <c r="AJ8134" s="94"/>
      <c r="AK8134" s="94"/>
      <c r="AL8134" s="94"/>
      <c r="AM8134" s="108"/>
      <c r="AN8134" s="44"/>
      <c r="AO8134" s="2"/>
      <c r="AP8134" s="6"/>
      <c r="AQ8134" s="94"/>
      <c r="AR8134" s="94"/>
      <c r="AS8134" s="94"/>
      <c r="AT8134" s="110"/>
      <c r="AU8134" s="94"/>
      <c r="AV8134" s="94"/>
      <c r="AW8134" s="94"/>
      <c r="AX8134" s="94"/>
      <c r="AY8134" s="94"/>
      <c r="AZ8134" s="110"/>
      <c r="BA8134" s="94"/>
      <c r="BB8134" s="94"/>
      <c r="BC8134" s="94"/>
      <c r="BD8134" s="94"/>
      <c r="BE8134" s="94"/>
      <c r="BF8134" s="94"/>
      <c r="BG8134" s="94"/>
      <c r="BH8134" s="94"/>
      <c r="BI8134" s="94"/>
      <c r="BJ8134" s="2"/>
      <c r="BK8134" s="29"/>
      <c r="BL8134" s="29"/>
      <c r="BM8134" s="29"/>
      <c r="BN8134" s="30"/>
      <c r="BO8134" s="94"/>
      <c r="BP8134" s="92"/>
      <c r="BQ8134" s="94"/>
      <c r="BR8134" s="94"/>
      <c r="BS8134" s="34"/>
      <c r="BT8134" s="94"/>
      <c r="BU8134" s="94"/>
      <c r="BV8134" s="94"/>
      <c r="BW8134" s="2"/>
      <c r="BX8134" s="94"/>
      <c r="BY8134" s="94"/>
      <c r="BZ8134" s="94"/>
      <c r="CA8134" s="94"/>
      <c r="CB8134" s="94"/>
      <c r="CC8134" s="94"/>
      <c r="CD8134" s="2"/>
      <c r="CE8134" s="94"/>
      <c r="CF8134" s="94"/>
      <c r="CG8134" s="94"/>
      <c r="CH8134" s="94"/>
      <c r="CI8134" s="94"/>
      <c r="CJ8134" s="94"/>
      <c r="CK8134" s="94"/>
      <c r="CL8134" s="94"/>
      <c r="CM8134" s="94"/>
      <c r="CN8134" s="94"/>
      <c r="CO8134" s="94"/>
      <c r="CP8134" s="94"/>
      <c r="CQ8134" s="94"/>
    </row>
    <row r="8135" spans="1:95" s="7" customFormat="1" x14ac:dyDescent="0.45">
      <c r="A8135" s="6"/>
      <c r="C8135" s="14"/>
      <c r="D8135" s="14"/>
      <c r="E8135" s="14"/>
      <c r="F8135" s="14"/>
      <c r="G8135" s="14"/>
      <c r="H8135" s="17"/>
      <c r="I8135" s="14"/>
      <c r="J8135" s="14"/>
      <c r="K8135" s="14"/>
      <c r="L8135" s="14"/>
      <c r="M8135" s="17"/>
      <c r="N8135" s="14"/>
      <c r="O8135" s="14"/>
      <c r="P8135" s="14"/>
      <c r="Q8135" s="14"/>
      <c r="R8135" s="17"/>
      <c r="S8135" s="20"/>
      <c r="T8135" s="20"/>
      <c r="U8135" s="20"/>
      <c r="V8135" s="20"/>
      <c r="W8135" s="17"/>
      <c r="X8135" s="94"/>
      <c r="Y8135" s="94"/>
      <c r="Z8135" s="94"/>
      <c r="AA8135" s="94"/>
      <c r="AB8135" s="94"/>
      <c r="AC8135" s="104"/>
      <c r="AD8135" s="29"/>
      <c r="AE8135" s="29"/>
      <c r="AF8135" s="29"/>
      <c r="AG8135" s="106"/>
      <c r="AH8135" s="106"/>
      <c r="AI8135" s="94"/>
      <c r="AJ8135" s="94"/>
      <c r="AK8135" s="94"/>
      <c r="AL8135" s="94"/>
      <c r="AM8135" s="108"/>
      <c r="AN8135" s="44"/>
      <c r="AO8135" s="2"/>
      <c r="AP8135" s="6"/>
      <c r="AQ8135" s="94"/>
      <c r="AR8135" s="94"/>
      <c r="AS8135" s="94"/>
      <c r="AT8135" s="110"/>
      <c r="AU8135" s="94"/>
      <c r="AV8135" s="94"/>
      <c r="AW8135" s="94"/>
      <c r="AX8135" s="94"/>
      <c r="AY8135" s="94"/>
      <c r="AZ8135" s="110"/>
      <c r="BA8135" s="94"/>
      <c r="BB8135" s="94"/>
      <c r="BC8135" s="94"/>
      <c r="BD8135" s="94"/>
      <c r="BE8135" s="94"/>
      <c r="BF8135" s="94"/>
      <c r="BG8135" s="94"/>
      <c r="BH8135" s="94"/>
      <c r="BI8135" s="94"/>
      <c r="BJ8135" s="2"/>
      <c r="BK8135" s="29"/>
      <c r="BL8135" s="29"/>
      <c r="BM8135" s="29"/>
      <c r="BN8135" s="30"/>
      <c r="BO8135" s="94"/>
      <c r="BP8135" s="92"/>
      <c r="BQ8135" s="94"/>
      <c r="BR8135" s="94"/>
      <c r="BS8135" s="34"/>
      <c r="BT8135" s="94"/>
      <c r="BU8135" s="94"/>
      <c r="BV8135" s="94"/>
      <c r="BW8135" s="2"/>
      <c r="BX8135" s="94"/>
      <c r="BY8135" s="94"/>
      <c r="BZ8135" s="94"/>
      <c r="CA8135" s="94"/>
      <c r="CB8135" s="94"/>
      <c r="CC8135" s="94"/>
      <c r="CD8135" s="2"/>
      <c r="CE8135" s="94"/>
      <c r="CF8135" s="94"/>
      <c r="CG8135" s="94"/>
      <c r="CH8135" s="94"/>
      <c r="CI8135" s="94"/>
      <c r="CJ8135" s="94"/>
      <c r="CK8135" s="94"/>
      <c r="CL8135" s="94"/>
      <c r="CM8135" s="94"/>
      <c r="CN8135" s="94"/>
      <c r="CO8135" s="94"/>
      <c r="CP8135" s="94"/>
      <c r="CQ8135" s="94"/>
    </row>
    <row r="8136" spans="1:95" s="7" customFormat="1" x14ac:dyDescent="0.45">
      <c r="A8136" s="6"/>
      <c r="C8136" s="14"/>
      <c r="D8136" s="14"/>
      <c r="E8136" s="14"/>
      <c r="F8136" s="14"/>
      <c r="G8136" s="14"/>
      <c r="H8136" s="17"/>
      <c r="I8136" s="14"/>
      <c r="J8136" s="14"/>
      <c r="K8136" s="14"/>
      <c r="L8136" s="14"/>
      <c r="M8136" s="17"/>
      <c r="N8136" s="14"/>
      <c r="O8136" s="14"/>
      <c r="P8136" s="14"/>
      <c r="Q8136" s="14"/>
      <c r="R8136" s="17"/>
      <c r="S8136" s="20"/>
      <c r="T8136" s="20"/>
      <c r="U8136" s="20"/>
      <c r="V8136" s="20"/>
      <c r="W8136" s="17"/>
      <c r="X8136" s="94"/>
      <c r="Y8136" s="94"/>
      <c r="Z8136" s="94"/>
      <c r="AA8136" s="94"/>
      <c r="AB8136" s="94"/>
      <c r="AC8136" s="104"/>
      <c r="AD8136" s="29"/>
      <c r="AE8136" s="29"/>
      <c r="AF8136" s="29"/>
      <c r="AG8136" s="106"/>
      <c r="AH8136" s="106"/>
      <c r="AI8136" s="94"/>
      <c r="AJ8136" s="94"/>
      <c r="AK8136" s="94"/>
      <c r="AL8136" s="94"/>
      <c r="AM8136" s="108"/>
      <c r="AN8136" s="44"/>
      <c r="AO8136" s="2"/>
      <c r="AP8136" s="6"/>
      <c r="AQ8136" s="94"/>
      <c r="AR8136" s="94"/>
      <c r="AS8136" s="94"/>
      <c r="AT8136" s="110"/>
      <c r="AU8136" s="94"/>
      <c r="AV8136" s="94"/>
      <c r="AW8136" s="94"/>
      <c r="AX8136" s="94"/>
      <c r="AY8136" s="94"/>
      <c r="AZ8136" s="110"/>
      <c r="BA8136" s="94"/>
      <c r="BB8136" s="94"/>
      <c r="BC8136" s="94"/>
      <c r="BD8136" s="94"/>
      <c r="BE8136" s="94"/>
      <c r="BF8136" s="94"/>
      <c r="BG8136" s="94"/>
      <c r="BH8136" s="94"/>
      <c r="BI8136" s="94"/>
      <c r="BJ8136" s="2"/>
      <c r="BK8136" s="29"/>
      <c r="BL8136" s="29"/>
      <c r="BM8136" s="29"/>
      <c r="BN8136" s="30"/>
      <c r="BO8136" s="94"/>
      <c r="BP8136" s="92"/>
      <c r="BQ8136" s="94"/>
      <c r="BR8136" s="94"/>
      <c r="BS8136" s="34"/>
      <c r="BT8136" s="94"/>
      <c r="BU8136" s="94"/>
      <c r="BV8136" s="94"/>
      <c r="BW8136" s="2"/>
      <c r="BX8136" s="94"/>
      <c r="BY8136" s="94"/>
      <c r="BZ8136" s="94"/>
      <c r="CA8136" s="94"/>
      <c r="CB8136" s="94"/>
      <c r="CC8136" s="94"/>
      <c r="CD8136" s="2"/>
      <c r="CE8136" s="94"/>
      <c r="CF8136" s="94"/>
      <c r="CG8136" s="94"/>
      <c r="CH8136" s="94"/>
      <c r="CI8136" s="94"/>
      <c r="CJ8136" s="94"/>
      <c r="CK8136" s="94"/>
      <c r="CL8136" s="94"/>
      <c r="CM8136" s="94"/>
      <c r="CN8136" s="94"/>
      <c r="CO8136" s="94"/>
      <c r="CP8136" s="94"/>
      <c r="CQ8136" s="94"/>
    </row>
    <row r="8137" spans="1:95" s="7" customFormat="1" x14ac:dyDescent="0.45">
      <c r="A8137" s="6"/>
      <c r="C8137" s="14"/>
      <c r="D8137" s="14"/>
      <c r="E8137" s="14"/>
      <c r="F8137" s="14"/>
      <c r="G8137" s="14"/>
      <c r="H8137" s="17"/>
      <c r="I8137" s="14"/>
      <c r="J8137" s="14"/>
      <c r="K8137" s="14"/>
      <c r="L8137" s="14"/>
      <c r="M8137" s="17"/>
      <c r="N8137" s="14"/>
      <c r="O8137" s="14"/>
      <c r="P8137" s="14"/>
      <c r="Q8137" s="14"/>
      <c r="R8137" s="17"/>
      <c r="S8137" s="20"/>
      <c r="T8137" s="20"/>
      <c r="U8137" s="20"/>
      <c r="V8137" s="20"/>
      <c r="W8137" s="17"/>
      <c r="X8137" s="94"/>
      <c r="Y8137" s="94"/>
      <c r="Z8137" s="94"/>
      <c r="AA8137" s="94"/>
      <c r="AB8137" s="94"/>
      <c r="AC8137" s="104"/>
      <c r="AD8137" s="29"/>
      <c r="AE8137" s="29"/>
      <c r="AF8137" s="29"/>
      <c r="AG8137" s="106"/>
      <c r="AH8137" s="106"/>
      <c r="AI8137" s="94"/>
      <c r="AJ8137" s="94"/>
      <c r="AK8137" s="94"/>
      <c r="AL8137" s="94"/>
      <c r="AM8137" s="108"/>
      <c r="AN8137" s="44"/>
      <c r="AO8137" s="2"/>
      <c r="AP8137" s="6"/>
      <c r="AQ8137" s="94"/>
      <c r="AR8137" s="94"/>
      <c r="AS8137" s="94"/>
      <c r="AT8137" s="110"/>
      <c r="AU8137" s="94"/>
      <c r="AV8137" s="94"/>
      <c r="AW8137" s="94"/>
      <c r="AX8137" s="94"/>
      <c r="AY8137" s="94"/>
      <c r="AZ8137" s="110"/>
      <c r="BA8137" s="94"/>
      <c r="BB8137" s="94"/>
      <c r="BC8137" s="94"/>
      <c r="BD8137" s="94"/>
      <c r="BE8137" s="94"/>
      <c r="BF8137" s="94"/>
      <c r="BG8137" s="94"/>
      <c r="BH8137" s="94"/>
      <c r="BI8137" s="94"/>
      <c r="BJ8137" s="2"/>
      <c r="BK8137" s="29"/>
      <c r="BL8137" s="29"/>
      <c r="BM8137" s="29"/>
      <c r="BN8137" s="30"/>
      <c r="BO8137" s="94"/>
      <c r="BP8137" s="92"/>
      <c r="BQ8137" s="94"/>
      <c r="BR8137" s="94"/>
      <c r="BS8137" s="34"/>
      <c r="BT8137" s="94"/>
      <c r="BU8137" s="94"/>
      <c r="BV8137" s="94"/>
      <c r="BW8137" s="2"/>
      <c r="BX8137" s="94"/>
      <c r="BY8137" s="94"/>
      <c r="BZ8137" s="94"/>
      <c r="CA8137" s="94"/>
      <c r="CB8137" s="94"/>
      <c r="CC8137" s="94"/>
      <c r="CD8137" s="2"/>
      <c r="CE8137" s="94"/>
      <c r="CF8137" s="94"/>
      <c r="CG8137" s="94"/>
      <c r="CH8137" s="94"/>
      <c r="CI8137" s="94"/>
      <c r="CJ8137" s="94"/>
      <c r="CK8137" s="94"/>
      <c r="CL8137" s="94"/>
      <c r="CM8137" s="94"/>
      <c r="CN8137" s="94"/>
      <c r="CO8137" s="94"/>
      <c r="CP8137" s="94"/>
      <c r="CQ8137" s="94"/>
    </row>
    <row r="8138" spans="1:95" s="7" customFormat="1" x14ac:dyDescent="0.45">
      <c r="A8138" s="6"/>
      <c r="C8138" s="14"/>
      <c r="D8138" s="14"/>
      <c r="E8138" s="14"/>
      <c r="F8138" s="14"/>
      <c r="G8138" s="14"/>
      <c r="H8138" s="17"/>
      <c r="I8138" s="14"/>
      <c r="J8138" s="14"/>
      <c r="K8138" s="14"/>
      <c r="L8138" s="14"/>
      <c r="M8138" s="17"/>
      <c r="N8138" s="14"/>
      <c r="O8138" s="14"/>
      <c r="P8138" s="14"/>
      <c r="Q8138" s="14"/>
      <c r="R8138" s="17"/>
      <c r="S8138" s="20"/>
      <c r="T8138" s="20"/>
      <c r="U8138" s="20"/>
      <c r="V8138" s="20"/>
      <c r="W8138" s="17"/>
      <c r="X8138" s="94"/>
      <c r="Y8138" s="94"/>
      <c r="Z8138" s="94"/>
      <c r="AA8138" s="94"/>
      <c r="AB8138" s="94"/>
      <c r="AC8138" s="104"/>
      <c r="AD8138" s="29"/>
      <c r="AE8138" s="29"/>
      <c r="AF8138" s="29"/>
      <c r="AG8138" s="106"/>
      <c r="AH8138" s="106"/>
      <c r="AI8138" s="94"/>
      <c r="AJ8138" s="94"/>
      <c r="AK8138" s="94"/>
      <c r="AL8138" s="94"/>
      <c r="AM8138" s="108"/>
      <c r="AN8138" s="44"/>
      <c r="AO8138" s="2"/>
      <c r="AP8138" s="6"/>
      <c r="AQ8138" s="94"/>
      <c r="AR8138" s="94"/>
      <c r="AS8138" s="94"/>
      <c r="AT8138" s="110"/>
      <c r="AU8138" s="94"/>
      <c r="AV8138" s="94"/>
      <c r="AW8138" s="94"/>
      <c r="AX8138" s="94"/>
      <c r="AY8138" s="94"/>
      <c r="AZ8138" s="110"/>
      <c r="BA8138" s="94"/>
      <c r="BB8138" s="94"/>
      <c r="BC8138" s="94"/>
      <c r="BD8138" s="94"/>
      <c r="BE8138" s="94"/>
      <c r="BF8138" s="94"/>
      <c r="BG8138" s="94"/>
      <c r="BH8138" s="94"/>
      <c r="BI8138" s="94"/>
      <c r="BJ8138" s="2"/>
      <c r="BK8138" s="29"/>
      <c r="BL8138" s="29"/>
      <c r="BM8138" s="29"/>
      <c r="BN8138" s="30"/>
      <c r="BO8138" s="94"/>
      <c r="BP8138" s="92"/>
      <c r="BQ8138" s="94"/>
      <c r="BR8138" s="94"/>
      <c r="BS8138" s="34"/>
      <c r="BT8138" s="94"/>
      <c r="BU8138" s="94"/>
      <c r="BV8138" s="94"/>
      <c r="BW8138" s="2"/>
      <c r="BX8138" s="94"/>
      <c r="BY8138" s="94"/>
      <c r="BZ8138" s="94"/>
      <c r="CA8138" s="94"/>
      <c r="CB8138" s="94"/>
      <c r="CC8138" s="94"/>
      <c r="CD8138" s="2"/>
      <c r="CE8138" s="94"/>
      <c r="CF8138" s="94"/>
      <c r="CG8138" s="94"/>
      <c r="CH8138" s="94"/>
      <c r="CI8138" s="94"/>
      <c r="CJ8138" s="94"/>
      <c r="CK8138" s="94"/>
      <c r="CL8138" s="94"/>
      <c r="CM8138" s="94"/>
      <c r="CN8138" s="94"/>
      <c r="CO8138" s="94"/>
      <c r="CP8138" s="94"/>
      <c r="CQ8138" s="94"/>
    </row>
    <row r="8139" spans="1:95" s="7" customFormat="1" x14ac:dyDescent="0.45">
      <c r="A8139" s="6"/>
      <c r="C8139" s="14"/>
      <c r="D8139" s="14"/>
      <c r="E8139" s="14"/>
      <c r="F8139" s="14"/>
      <c r="G8139" s="14"/>
      <c r="H8139" s="17"/>
      <c r="I8139" s="14"/>
      <c r="J8139" s="14"/>
      <c r="K8139" s="14"/>
      <c r="L8139" s="14"/>
      <c r="M8139" s="17"/>
      <c r="N8139" s="14"/>
      <c r="O8139" s="14"/>
      <c r="P8139" s="14"/>
      <c r="Q8139" s="14"/>
      <c r="R8139" s="17"/>
      <c r="S8139" s="20"/>
      <c r="T8139" s="20"/>
      <c r="U8139" s="20"/>
      <c r="V8139" s="20"/>
      <c r="W8139" s="17"/>
      <c r="X8139" s="94"/>
      <c r="Y8139" s="94"/>
      <c r="Z8139" s="94"/>
      <c r="AA8139" s="94"/>
      <c r="AB8139" s="94"/>
      <c r="AC8139" s="104"/>
      <c r="AD8139" s="29"/>
      <c r="AE8139" s="29"/>
      <c r="AF8139" s="29"/>
      <c r="AG8139" s="106"/>
      <c r="AH8139" s="106"/>
      <c r="AI8139" s="94"/>
      <c r="AJ8139" s="94"/>
      <c r="AK8139" s="94"/>
      <c r="AL8139" s="94"/>
      <c r="AM8139" s="108"/>
      <c r="AN8139" s="44"/>
      <c r="AO8139" s="2"/>
      <c r="AP8139" s="6"/>
      <c r="AQ8139" s="94"/>
      <c r="AR8139" s="94"/>
      <c r="AS8139" s="94"/>
      <c r="AT8139" s="110"/>
      <c r="AU8139" s="94"/>
      <c r="AV8139" s="94"/>
      <c r="AW8139" s="94"/>
      <c r="AX8139" s="94"/>
      <c r="AY8139" s="94"/>
      <c r="AZ8139" s="110"/>
      <c r="BA8139" s="94"/>
      <c r="BB8139" s="94"/>
      <c r="BC8139" s="94"/>
      <c r="BD8139" s="94"/>
      <c r="BE8139" s="94"/>
      <c r="BF8139" s="94"/>
      <c r="BG8139" s="94"/>
      <c r="BH8139" s="94"/>
      <c r="BI8139" s="94"/>
      <c r="BJ8139" s="2"/>
      <c r="BK8139" s="29"/>
      <c r="BL8139" s="29"/>
      <c r="BM8139" s="29"/>
      <c r="BN8139" s="30"/>
      <c r="BO8139" s="94"/>
      <c r="BP8139" s="92"/>
      <c r="BQ8139" s="94"/>
      <c r="BR8139" s="94"/>
      <c r="BS8139" s="34"/>
      <c r="BT8139" s="94"/>
      <c r="BU8139" s="94"/>
      <c r="BV8139" s="94"/>
      <c r="BW8139" s="2"/>
      <c r="BX8139" s="94"/>
      <c r="BY8139" s="94"/>
      <c r="BZ8139" s="94"/>
      <c r="CA8139" s="94"/>
      <c r="CB8139" s="94"/>
      <c r="CC8139" s="94"/>
      <c r="CD8139" s="2"/>
      <c r="CE8139" s="94"/>
      <c r="CF8139" s="94"/>
      <c r="CG8139" s="94"/>
      <c r="CH8139" s="94"/>
      <c r="CI8139" s="94"/>
      <c r="CJ8139" s="94"/>
      <c r="CK8139" s="94"/>
      <c r="CL8139" s="94"/>
      <c r="CM8139" s="94"/>
      <c r="CN8139" s="94"/>
      <c r="CO8139" s="94"/>
      <c r="CP8139" s="94"/>
      <c r="CQ8139" s="94"/>
    </row>
    <row r="8140" spans="1:95" s="7" customFormat="1" x14ac:dyDescent="0.45">
      <c r="A8140" s="6"/>
      <c r="C8140" s="14"/>
      <c r="D8140" s="14"/>
      <c r="E8140" s="14"/>
      <c r="F8140" s="14"/>
      <c r="G8140" s="14"/>
      <c r="H8140" s="17"/>
      <c r="I8140" s="14"/>
      <c r="J8140" s="14"/>
      <c r="K8140" s="14"/>
      <c r="L8140" s="14"/>
      <c r="M8140" s="17"/>
      <c r="N8140" s="14"/>
      <c r="O8140" s="14"/>
      <c r="P8140" s="14"/>
      <c r="Q8140" s="14"/>
      <c r="R8140" s="17"/>
      <c r="S8140" s="20"/>
      <c r="T8140" s="20"/>
      <c r="U8140" s="20"/>
      <c r="V8140" s="20"/>
      <c r="W8140" s="17"/>
      <c r="X8140" s="94"/>
      <c r="Y8140" s="94"/>
      <c r="Z8140" s="94"/>
      <c r="AA8140" s="94"/>
      <c r="AB8140" s="94"/>
      <c r="AC8140" s="104"/>
      <c r="AD8140" s="29"/>
      <c r="AE8140" s="29"/>
      <c r="AF8140" s="29"/>
      <c r="AG8140" s="106"/>
      <c r="AH8140" s="106"/>
      <c r="AI8140" s="94"/>
      <c r="AJ8140" s="94"/>
      <c r="AK8140" s="94"/>
      <c r="AL8140" s="94"/>
      <c r="AM8140" s="108"/>
      <c r="AN8140" s="44"/>
      <c r="AO8140" s="2"/>
      <c r="AP8140" s="6"/>
      <c r="AQ8140" s="94"/>
      <c r="AR8140" s="94"/>
      <c r="AS8140" s="94"/>
      <c r="AT8140" s="110"/>
      <c r="AU8140" s="94"/>
      <c r="AV8140" s="94"/>
      <c r="AW8140" s="94"/>
      <c r="AX8140" s="94"/>
      <c r="AY8140" s="94"/>
      <c r="AZ8140" s="110"/>
      <c r="BA8140" s="94"/>
      <c r="BB8140" s="94"/>
      <c r="BC8140" s="94"/>
      <c r="BD8140" s="94"/>
      <c r="BE8140" s="94"/>
      <c r="BF8140" s="94"/>
      <c r="BG8140" s="94"/>
      <c r="BH8140" s="94"/>
      <c r="BI8140" s="94"/>
      <c r="BJ8140" s="2"/>
      <c r="BK8140" s="29"/>
      <c r="BL8140" s="29"/>
      <c r="BM8140" s="29"/>
      <c r="BN8140" s="30"/>
      <c r="BO8140" s="94"/>
      <c r="BP8140" s="92"/>
      <c r="BQ8140" s="94"/>
      <c r="BR8140" s="94"/>
      <c r="BS8140" s="34"/>
      <c r="BT8140" s="94"/>
      <c r="BU8140" s="94"/>
      <c r="BV8140" s="94"/>
      <c r="BW8140" s="2"/>
      <c r="BX8140" s="94"/>
      <c r="BY8140" s="94"/>
      <c r="BZ8140" s="94"/>
      <c r="CA8140" s="94"/>
      <c r="CB8140" s="94"/>
      <c r="CC8140" s="94"/>
      <c r="CD8140" s="2"/>
      <c r="CE8140" s="94"/>
      <c r="CF8140" s="94"/>
      <c r="CG8140" s="94"/>
      <c r="CH8140" s="94"/>
      <c r="CI8140" s="94"/>
      <c r="CJ8140" s="94"/>
      <c r="CK8140" s="94"/>
      <c r="CL8140" s="94"/>
      <c r="CM8140" s="94"/>
      <c r="CN8140" s="94"/>
      <c r="CO8140" s="94"/>
      <c r="CP8140" s="94"/>
      <c r="CQ8140" s="94"/>
    </row>
    <row r="8141" spans="1:95" s="7" customFormat="1" x14ac:dyDescent="0.45">
      <c r="A8141" s="6"/>
      <c r="C8141" s="14"/>
      <c r="D8141" s="14"/>
      <c r="E8141" s="14"/>
      <c r="F8141" s="14"/>
      <c r="G8141" s="14"/>
      <c r="H8141" s="17"/>
      <c r="I8141" s="14"/>
      <c r="J8141" s="14"/>
      <c r="K8141" s="14"/>
      <c r="L8141" s="14"/>
      <c r="M8141" s="17"/>
      <c r="N8141" s="14"/>
      <c r="O8141" s="14"/>
      <c r="P8141" s="14"/>
      <c r="Q8141" s="14"/>
      <c r="R8141" s="17"/>
      <c r="S8141" s="20"/>
      <c r="T8141" s="20"/>
      <c r="U8141" s="20"/>
      <c r="V8141" s="20"/>
      <c r="W8141" s="17"/>
      <c r="X8141" s="94"/>
      <c r="Y8141" s="94"/>
      <c r="Z8141" s="94"/>
      <c r="AA8141" s="94"/>
      <c r="AB8141" s="94"/>
      <c r="AC8141" s="104"/>
      <c r="AD8141" s="29"/>
      <c r="AE8141" s="29"/>
      <c r="AF8141" s="29"/>
      <c r="AG8141" s="106"/>
      <c r="AH8141" s="106"/>
      <c r="AI8141" s="94"/>
      <c r="AJ8141" s="94"/>
      <c r="AK8141" s="94"/>
      <c r="AL8141" s="94"/>
      <c r="AM8141" s="108"/>
      <c r="AN8141" s="44"/>
      <c r="AO8141" s="2"/>
      <c r="AP8141" s="6"/>
      <c r="AQ8141" s="94"/>
      <c r="AR8141" s="94"/>
      <c r="AS8141" s="94"/>
      <c r="AT8141" s="110"/>
      <c r="AU8141" s="94"/>
      <c r="AV8141" s="94"/>
      <c r="AW8141" s="94"/>
      <c r="AX8141" s="94"/>
      <c r="AY8141" s="94"/>
      <c r="AZ8141" s="110"/>
      <c r="BA8141" s="94"/>
      <c r="BB8141" s="94"/>
      <c r="BC8141" s="94"/>
      <c r="BD8141" s="94"/>
      <c r="BE8141" s="94"/>
      <c r="BF8141" s="94"/>
      <c r="BG8141" s="94"/>
      <c r="BH8141" s="94"/>
      <c r="BI8141" s="94"/>
      <c r="BJ8141" s="2"/>
      <c r="BK8141" s="29"/>
      <c r="BL8141" s="29"/>
      <c r="BM8141" s="29"/>
      <c r="BN8141" s="30"/>
      <c r="BO8141" s="94"/>
      <c r="BP8141" s="92"/>
      <c r="BQ8141" s="94"/>
      <c r="BR8141" s="94"/>
      <c r="BS8141" s="34"/>
      <c r="BT8141" s="94"/>
      <c r="BU8141" s="94"/>
      <c r="BV8141" s="94"/>
      <c r="BW8141" s="2"/>
      <c r="BX8141" s="94"/>
      <c r="BY8141" s="94"/>
      <c r="BZ8141" s="94"/>
      <c r="CA8141" s="94"/>
      <c r="CB8141" s="94"/>
      <c r="CC8141" s="94"/>
      <c r="CD8141" s="2"/>
      <c r="CE8141" s="94"/>
      <c r="CF8141" s="94"/>
      <c r="CG8141" s="94"/>
      <c r="CH8141" s="94"/>
      <c r="CI8141" s="94"/>
      <c r="CJ8141" s="94"/>
      <c r="CK8141" s="94"/>
      <c r="CL8141" s="94"/>
      <c r="CM8141" s="94"/>
      <c r="CN8141" s="94"/>
      <c r="CO8141" s="94"/>
      <c r="CP8141" s="94"/>
      <c r="CQ8141" s="94"/>
    </row>
    <row r="8142" spans="1:95" s="7" customFormat="1" x14ac:dyDescent="0.45">
      <c r="A8142" s="6"/>
      <c r="C8142" s="14"/>
      <c r="D8142" s="14"/>
      <c r="E8142" s="14"/>
      <c r="F8142" s="14"/>
      <c r="G8142" s="14"/>
      <c r="H8142" s="17"/>
      <c r="I8142" s="14"/>
      <c r="J8142" s="14"/>
      <c r="K8142" s="14"/>
      <c r="L8142" s="14"/>
      <c r="M8142" s="17"/>
      <c r="N8142" s="14"/>
      <c r="O8142" s="14"/>
      <c r="P8142" s="14"/>
      <c r="Q8142" s="14"/>
      <c r="R8142" s="17"/>
      <c r="S8142" s="20"/>
      <c r="T8142" s="20"/>
      <c r="U8142" s="20"/>
      <c r="V8142" s="20"/>
      <c r="W8142" s="17"/>
      <c r="X8142" s="94"/>
      <c r="Y8142" s="94"/>
      <c r="Z8142" s="94"/>
      <c r="AA8142" s="94"/>
      <c r="AB8142" s="94"/>
      <c r="AC8142" s="104"/>
      <c r="AD8142" s="29"/>
      <c r="AE8142" s="29"/>
      <c r="AF8142" s="29"/>
      <c r="AG8142" s="106"/>
      <c r="AH8142" s="106"/>
      <c r="AI8142" s="94"/>
      <c r="AJ8142" s="94"/>
      <c r="AK8142" s="94"/>
      <c r="AL8142" s="94"/>
      <c r="AM8142" s="108"/>
      <c r="AN8142" s="44"/>
      <c r="AO8142" s="2"/>
      <c r="AP8142" s="6"/>
      <c r="AQ8142" s="94"/>
      <c r="AR8142" s="94"/>
      <c r="AS8142" s="94"/>
      <c r="AT8142" s="110"/>
      <c r="AU8142" s="94"/>
      <c r="AV8142" s="94"/>
      <c r="AW8142" s="94"/>
      <c r="AX8142" s="94"/>
      <c r="AY8142" s="94"/>
      <c r="AZ8142" s="110"/>
      <c r="BA8142" s="94"/>
      <c r="BB8142" s="94"/>
      <c r="BC8142" s="94"/>
      <c r="BD8142" s="94"/>
      <c r="BE8142" s="94"/>
      <c r="BF8142" s="94"/>
      <c r="BG8142" s="94"/>
      <c r="BH8142" s="94"/>
      <c r="BI8142" s="94"/>
      <c r="BJ8142" s="2"/>
      <c r="BK8142" s="29"/>
      <c r="BL8142" s="29"/>
      <c r="BM8142" s="29"/>
      <c r="BN8142" s="30"/>
      <c r="BO8142" s="94"/>
      <c r="BP8142" s="92"/>
      <c r="BQ8142" s="94"/>
      <c r="BR8142" s="94"/>
      <c r="BS8142" s="34"/>
      <c r="BT8142" s="94"/>
      <c r="BU8142" s="94"/>
      <c r="BV8142" s="94"/>
      <c r="BW8142" s="2"/>
      <c r="BX8142" s="94"/>
      <c r="BY8142" s="94"/>
      <c r="BZ8142" s="94"/>
      <c r="CA8142" s="94"/>
      <c r="CB8142" s="94"/>
      <c r="CC8142" s="94"/>
      <c r="CD8142" s="2"/>
      <c r="CE8142" s="94"/>
      <c r="CF8142" s="94"/>
      <c r="CG8142" s="94"/>
      <c r="CH8142" s="94"/>
      <c r="CI8142" s="94"/>
      <c r="CJ8142" s="94"/>
      <c r="CK8142" s="94"/>
      <c r="CL8142" s="94"/>
      <c r="CM8142" s="94"/>
      <c r="CN8142" s="94"/>
      <c r="CO8142" s="94"/>
      <c r="CP8142" s="94"/>
      <c r="CQ8142" s="94"/>
    </row>
    <row r="8143" spans="1:95" s="7" customFormat="1" x14ac:dyDescent="0.45">
      <c r="A8143" s="6"/>
      <c r="C8143" s="14"/>
      <c r="D8143" s="14"/>
      <c r="E8143" s="14"/>
      <c r="F8143" s="14"/>
      <c r="G8143" s="14"/>
      <c r="H8143" s="17"/>
      <c r="I8143" s="14"/>
      <c r="J8143" s="14"/>
      <c r="K8143" s="14"/>
      <c r="L8143" s="14"/>
      <c r="M8143" s="17"/>
      <c r="N8143" s="14"/>
      <c r="O8143" s="14"/>
      <c r="P8143" s="14"/>
      <c r="Q8143" s="14"/>
      <c r="R8143" s="17"/>
      <c r="S8143" s="20"/>
      <c r="T8143" s="20"/>
      <c r="U8143" s="20"/>
      <c r="V8143" s="20"/>
      <c r="W8143" s="17"/>
      <c r="X8143" s="94"/>
      <c r="Y8143" s="94"/>
      <c r="Z8143" s="94"/>
      <c r="AA8143" s="94"/>
      <c r="AB8143" s="94"/>
      <c r="AC8143" s="104"/>
      <c r="AD8143" s="29"/>
      <c r="AE8143" s="29"/>
      <c r="AF8143" s="29"/>
      <c r="AG8143" s="106"/>
      <c r="AH8143" s="106"/>
      <c r="AI8143" s="94"/>
      <c r="AJ8143" s="94"/>
      <c r="AK8143" s="94"/>
      <c r="AL8143" s="94"/>
      <c r="AM8143" s="108"/>
      <c r="AN8143" s="44"/>
      <c r="AO8143" s="2"/>
      <c r="AP8143" s="6"/>
      <c r="AQ8143" s="94"/>
      <c r="AR8143" s="94"/>
      <c r="AS8143" s="94"/>
      <c r="AT8143" s="110"/>
      <c r="AU8143" s="94"/>
      <c r="AV8143" s="94"/>
      <c r="AW8143" s="94"/>
      <c r="AX8143" s="94"/>
      <c r="AY8143" s="94"/>
      <c r="AZ8143" s="110"/>
      <c r="BA8143" s="94"/>
      <c r="BB8143" s="94"/>
      <c r="BC8143" s="94"/>
      <c r="BD8143" s="94"/>
      <c r="BE8143" s="94"/>
      <c r="BF8143" s="94"/>
      <c r="BG8143" s="94"/>
      <c r="BH8143" s="94"/>
      <c r="BI8143" s="94"/>
      <c r="BJ8143" s="2"/>
      <c r="BK8143" s="29"/>
      <c r="BL8143" s="29"/>
      <c r="BM8143" s="29"/>
      <c r="BN8143" s="30"/>
      <c r="BO8143" s="94"/>
      <c r="BP8143" s="92"/>
      <c r="BQ8143" s="94"/>
      <c r="BR8143" s="94"/>
      <c r="BS8143" s="34"/>
      <c r="BT8143" s="94"/>
      <c r="BU8143" s="94"/>
      <c r="BV8143" s="94"/>
      <c r="BW8143" s="2"/>
      <c r="BX8143" s="94"/>
      <c r="BY8143" s="94"/>
      <c r="BZ8143" s="94"/>
      <c r="CA8143" s="94"/>
      <c r="CB8143" s="94"/>
      <c r="CC8143" s="94"/>
      <c r="CD8143" s="2"/>
      <c r="CE8143" s="94"/>
      <c r="CF8143" s="94"/>
      <c r="CG8143" s="94"/>
      <c r="CH8143" s="94"/>
      <c r="CI8143" s="94"/>
      <c r="CJ8143" s="94"/>
      <c r="CK8143" s="94"/>
      <c r="CL8143" s="94"/>
      <c r="CM8143" s="94"/>
      <c r="CN8143" s="94"/>
      <c r="CO8143" s="94"/>
      <c r="CP8143" s="94"/>
      <c r="CQ8143" s="94"/>
    </row>
    <row r="8144" spans="1:95" s="7" customFormat="1" x14ac:dyDescent="0.45">
      <c r="A8144" s="6"/>
      <c r="C8144" s="14"/>
      <c r="D8144" s="14"/>
      <c r="E8144" s="14"/>
      <c r="F8144" s="14"/>
      <c r="G8144" s="14"/>
      <c r="H8144" s="17"/>
      <c r="I8144" s="14"/>
      <c r="J8144" s="14"/>
      <c r="K8144" s="14"/>
      <c r="L8144" s="14"/>
      <c r="M8144" s="17"/>
      <c r="N8144" s="14"/>
      <c r="O8144" s="14"/>
      <c r="P8144" s="14"/>
      <c r="Q8144" s="14"/>
      <c r="R8144" s="17"/>
      <c r="S8144" s="20"/>
      <c r="T8144" s="20"/>
      <c r="U8144" s="20"/>
      <c r="V8144" s="20"/>
      <c r="W8144" s="17"/>
      <c r="X8144" s="94"/>
      <c r="Y8144" s="94"/>
      <c r="Z8144" s="94"/>
      <c r="AA8144" s="94"/>
      <c r="AB8144" s="94"/>
      <c r="AC8144" s="104"/>
      <c r="AD8144" s="29"/>
      <c r="AE8144" s="29"/>
      <c r="AF8144" s="29"/>
      <c r="AG8144" s="106"/>
      <c r="AH8144" s="106"/>
      <c r="AI8144" s="94"/>
      <c r="AJ8144" s="94"/>
      <c r="AK8144" s="94"/>
      <c r="AL8144" s="94"/>
      <c r="AM8144" s="108"/>
      <c r="AN8144" s="44"/>
      <c r="AO8144" s="2"/>
      <c r="AP8144" s="6"/>
      <c r="AQ8144" s="94"/>
      <c r="AR8144" s="94"/>
      <c r="AS8144" s="94"/>
      <c r="AT8144" s="110"/>
      <c r="AU8144" s="94"/>
      <c r="AV8144" s="94"/>
      <c r="AW8144" s="94"/>
      <c r="AX8144" s="94"/>
      <c r="AY8144" s="94"/>
      <c r="AZ8144" s="110"/>
      <c r="BA8144" s="94"/>
      <c r="BB8144" s="94"/>
      <c r="BC8144" s="94"/>
      <c r="BD8144" s="94"/>
      <c r="BE8144" s="94"/>
      <c r="BF8144" s="94"/>
      <c r="BG8144" s="94"/>
      <c r="BH8144" s="94"/>
      <c r="BI8144" s="94"/>
      <c r="BJ8144" s="2"/>
      <c r="BK8144" s="29"/>
      <c r="BL8144" s="29"/>
      <c r="BM8144" s="29"/>
      <c r="BN8144" s="30"/>
      <c r="BO8144" s="94"/>
      <c r="BP8144" s="92"/>
      <c r="BQ8144" s="94"/>
      <c r="BR8144" s="94"/>
      <c r="BS8144" s="34"/>
      <c r="BT8144" s="94"/>
      <c r="BU8144" s="94"/>
      <c r="BV8144" s="94"/>
      <c r="BW8144" s="2"/>
      <c r="BX8144" s="94"/>
      <c r="BY8144" s="94"/>
      <c r="BZ8144" s="94"/>
      <c r="CA8144" s="94"/>
      <c r="CB8144" s="94"/>
      <c r="CC8144" s="94"/>
      <c r="CD8144" s="2"/>
      <c r="CE8144" s="94"/>
      <c r="CF8144" s="94"/>
      <c r="CG8144" s="94"/>
      <c r="CH8144" s="94"/>
      <c r="CI8144" s="94"/>
      <c r="CJ8144" s="94"/>
      <c r="CK8144" s="94"/>
      <c r="CL8144" s="94"/>
      <c r="CM8144" s="94"/>
      <c r="CN8144" s="94"/>
      <c r="CO8144" s="94"/>
      <c r="CP8144" s="94"/>
      <c r="CQ8144" s="94"/>
    </row>
    <row r="8145" spans="1:95" s="7" customFormat="1" x14ac:dyDescent="0.45">
      <c r="A8145" s="6"/>
      <c r="C8145" s="14"/>
      <c r="D8145" s="14"/>
      <c r="E8145" s="14"/>
      <c r="F8145" s="14"/>
      <c r="G8145" s="14"/>
      <c r="H8145" s="17"/>
      <c r="I8145" s="14"/>
      <c r="J8145" s="14"/>
      <c r="K8145" s="14"/>
      <c r="L8145" s="14"/>
      <c r="M8145" s="17"/>
      <c r="N8145" s="14"/>
      <c r="O8145" s="14"/>
      <c r="P8145" s="14"/>
      <c r="Q8145" s="14"/>
      <c r="R8145" s="17"/>
      <c r="S8145" s="20"/>
      <c r="T8145" s="20"/>
      <c r="U8145" s="20"/>
      <c r="V8145" s="20"/>
      <c r="W8145" s="17"/>
      <c r="X8145" s="94"/>
      <c r="Y8145" s="94"/>
      <c r="Z8145" s="94"/>
      <c r="AA8145" s="94"/>
      <c r="AB8145" s="94"/>
      <c r="AC8145" s="104"/>
      <c r="AD8145" s="29"/>
      <c r="AE8145" s="29"/>
      <c r="AF8145" s="29"/>
      <c r="AG8145" s="106"/>
      <c r="AH8145" s="106"/>
      <c r="AI8145" s="94"/>
      <c r="AJ8145" s="94"/>
      <c r="AK8145" s="94"/>
      <c r="AL8145" s="94"/>
      <c r="AM8145" s="108"/>
      <c r="AN8145" s="44"/>
      <c r="AO8145" s="2"/>
      <c r="AP8145" s="6"/>
      <c r="AQ8145" s="94"/>
      <c r="AR8145" s="94"/>
      <c r="AS8145" s="94"/>
      <c r="AT8145" s="110"/>
      <c r="AU8145" s="94"/>
      <c r="AV8145" s="94"/>
      <c r="AW8145" s="94"/>
      <c r="AX8145" s="94"/>
      <c r="AY8145" s="94"/>
      <c r="AZ8145" s="110"/>
      <c r="BA8145" s="94"/>
      <c r="BB8145" s="94"/>
      <c r="BC8145" s="94"/>
      <c r="BD8145" s="94"/>
      <c r="BE8145" s="94"/>
      <c r="BF8145" s="94"/>
      <c r="BG8145" s="94"/>
      <c r="BH8145" s="94"/>
      <c r="BI8145" s="94"/>
      <c r="BJ8145" s="2"/>
      <c r="BK8145" s="29"/>
      <c r="BL8145" s="29"/>
      <c r="BM8145" s="29"/>
      <c r="BN8145" s="30"/>
      <c r="BO8145" s="94"/>
      <c r="BP8145" s="92"/>
      <c r="BQ8145" s="94"/>
      <c r="BR8145" s="94"/>
      <c r="BS8145" s="34"/>
      <c r="BT8145" s="94"/>
      <c r="BU8145" s="94"/>
      <c r="BV8145" s="94"/>
      <c r="BW8145" s="2"/>
      <c r="BX8145" s="94"/>
      <c r="BY8145" s="94"/>
      <c r="BZ8145" s="94"/>
      <c r="CA8145" s="94"/>
      <c r="CB8145" s="94"/>
      <c r="CC8145" s="94"/>
      <c r="CD8145" s="2"/>
      <c r="CE8145" s="94"/>
      <c r="CF8145" s="94"/>
      <c r="CG8145" s="94"/>
      <c r="CH8145" s="94"/>
      <c r="CI8145" s="94"/>
      <c r="CJ8145" s="94"/>
      <c r="CK8145" s="94"/>
      <c r="CL8145" s="94"/>
      <c r="CM8145" s="94"/>
      <c r="CN8145" s="94"/>
      <c r="CO8145" s="94"/>
      <c r="CP8145" s="94"/>
      <c r="CQ8145" s="94"/>
    </row>
    <row r="8146" spans="1:95" s="7" customFormat="1" x14ac:dyDescent="0.45">
      <c r="A8146" s="6"/>
      <c r="C8146" s="14"/>
      <c r="D8146" s="14"/>
      <c r="E8146" s="14"/>
      <c r="F8146" s="14"/>
      <c r="G8146" s="14"/>
      <c r="H8146" s="17"/>
      <c r="I8146" s="14"/>
      <c r="J8146" s="14"/>
      <c r="K8146" s="14"/>
      <c r="L8146" s="14"/>
      <c r="M8146" s="17"/>
      <c r="N8146" s="14"/>
      <c r="O8146" s="14"/>
      <c r="P8146" s="14"/>
      <c r="Q8146" s="14"/>
      <c r="R8146" s="17"/>
      <c r="S8146" s="20"/>
      <c r="T8146" s="20"/>
      <c r="U8146" s="20"/>
      <c r="V8146" s="20"/>
      <c r="W8146" s="17"/>
      <c r="X8146" s="94"/>
      <c r="Y8146" s="94"/>
      <c r="Z8146" s="94"/>
      <c r="AA8146" s="94"/>
      <c r="AB8146" s="94"/>
      <c r="AC8146" s="104"/>
      <c r="AD8146" s="29"/>
      <c r="AE8146" s="29"/>
      <c r="AF8146" s="29"/>
      <c r="AG8146" s="106"/>
      <c r="AH8146" s="106"/>
      <c r="AI8146" s="94"/>
      <c r="AJ8146" s="94"/>
      <c r="AK8146" s="94"/>
      <c r="AL8146" s="94"/>
      <c r="AM8146" s="108"/>
      <c r="AN8146" s="44"/>
      <c r="AO8146" s="2"/>
      <c r="AP8146" s="6"/>
      <c r="AQ8146" s="94"/>
      <c r="AR8146" s="94"/>
      <c r="AS8146" s="94"/>
      <c r="AT8146" s="110"/>
      <c r="AU8146" s="94"/>
      <c r="AV8146" s="94"/>
      <c r="AW8146" s="94"/>
      <c r="AX8146" s="94"/>
      <c r="AY8146" s="94"/>
      <c r="AZ8146" s="110"/>
      <c r="BA8146" s="94"/>
      <c r="BB8146" s="94"/>
      <c r="BC8146" s="94"/>
      <c r="BD8146" s="94"/>
      <c r="BE8146" s="94"/>
      <c r="BF8146" s="94"/>
      <c r="BG8146" s="94"/>
      <c r="BH8146" s="94"/>
      <c r="BI8146" s="94"/>
      <c r="BJ8146" s="2"/>
      <c r="BK8146" s="29"/>
      <c r="BL8146" s="29"/>
      <c r="BM8146" s="29"/>
      <c r="BN8146" s="30"/>
      <c r="BO8146" s="94"/>
      <c r="BP8146" s="92"/>
      <c r="BQ8146" s="94"/>
      <c r="BR8146" s="94"/>
      <c r="BS8146" s="34"/>
      <c r="BT8146" s="94"/>
      <c r="BU8146" s="94"/>
      <c r="BV8146" s="94"/>
      <c r="BW8146" s="2"/>
      <c r="BX8146" s="94"/>
      <c r="BY8146" s="94"/>
      <c r="BZ8146" s="94"/>
      <c r="CA8146" s="94"/>
      <c r="CB8146" s="94"/>
      <c r="CC8146" s="94"/>
      <c r="CD8146" s="2"/>
      <c r="CE8146" s="94"/>
      <c r="CF8146" s="94"/>
      <c r="CG8146" s="94"/>
      <c r="CH8146" s="94"/>
      <c r="CI8146" s="94"/>
      <c r="CJ8146" s="94"/>
      <c r="CK8146" s="94"/>
      <c r="CL8146" s="94"/>
      <c r="CM8146" s="94"/>
      <c r="CN8146" s="94"/>
      <c r="CO8146" s="94"/>
      <c r="CP8146" s="94"/>
      <c r="CQ8146" s="94"/>
    </row>
    <row r="8147" spans="1:95" s="7" customFormat="1" x14ac:dyDescent="0.45">
      <c r="A8147" s="6"/>
      <c r="C8147" s="14"/>
      <c r="D8147" s="14"/>
      <c r="E8147" s="14"/>
      <c r="F8147" s="14"/>
      <c r="G8147" s="14"/>
      <c r="H8147" s="17"/>
      <c r="I8147" s="14"/>
      <c r="J8147" s="14"/>
      <c r="K8147" s="14"/>
      <c r="L8147" s="14"/>
      <c r="M8147" s="17"/>
      <c r="N8147" s="14"/>
      <c r="O8147" s="14"/>
      <c r="P8147" s="14"/>
      <c r="Q8147" s="14"/>
      <c r="R8147" s="17"/>
      <c r="S8147" s="20"/>
      <c r="T8147" s="20"/>
      <c r="U8147" s="20"/>
      <c r="V8147" s="20"/>
      <c r="W8147" s="17"/>
      <c r="X8147" s="94"/>
      <c r="Y8147" s="94"/>
      <c r="Z8147" s="94"/>
      <c r="AA8147" s="94"/>
      <c r="AB8147" s="94"/>
      <c r="AC8147" s="104"/>
      <c r="AD8147" s="29"/>
      <c r="AE8147" s="29"/>
      <c r="AF8147" s="29"/>
      <c r="AG8147" s="106"/>
      <c r="AH8147" s="106"/>
      <c r="AI8147" s="94"/>
      <c r="AJ8147" s="94"/>
      <c r="AK8147" s="94"/>
      <c r="AL8147" s="94"/>
      <c r="AM8147" s="108"/>
      <c r="AN8147" s="44"/>
      <c r="AO8147" s="2"/>
      <c r="AP8147" s="6"/>
      <c r="AQ8147" s="94"/>
      <c r="AR8147" s="94"/>
      <c r="AS8147" s="94"/>
      <c r="AT8147" s="110"/>
      <c r="AU8147" s="94"/>
      <c r="AV8147" s="94"/>
      <c r="AW8147" s="94"/>
      <c r="AX8147" s="94"/>
      <c r="AY8147" s="94"/>
      <c r="AZ8147" s="110"/>
      <c r="BA8147" s="94"/>
      <c r="BB8147" s="94"/>
      <c r="BC8147" s="94"/>
      <c r="BD8147" s="94"/>
      <c r="BE8147" s="94"/>
      <c r="BF8147" s="94"/>
      <c r="BG8147" s="94"/>
      <c r="BH8147" s="94"/>
      <c r="BI8147" s="94"/>
      <c r="BJ8147" s="2"/>
      <c r="BK8147" s="29"/>
      <c r="BL8147" s="29"/>
      <c r="BM8147" s="29"/>
      <c r="BN8147" s="30"/>
      <c r="BO8147" s="94"/>
      <c r="BP8147" s="92"/>
      <c r="BQ8147" s="94"/>
      <c r="BR8147" s="94"/>
      <c r="BS8147" s="34"/>
      <c r="BT8147" s="94"/>
      <c r="BU8147" s="94"/>
      <c r="BV8147" s="94"/>
      <c r="BW8147" s="2"/>
      <c r="BX8147" s="94"/>
      <c r="BY8147" s="94"/>
      <c r="BZ8147" s="94"/>
      <c r="CA8147" s="94"/>
      <c r="CB8147" s="94"/>
      <c r="CC8147" s="94"/>
      <c r="CD8147" s="2"/>
      <c r="CE8147" s="94"/>
      <c r="CF8147" s="94"/>
      <c r="CG8147" s="94"/>
      <c r="CH8147" s="94"/>
      <c r="CI8147" s="94"/>
      <c r="CJ8147" s="94"/>
      <c r="CK8147" s="94"/>
      <c r="CL8147" s="94"/>
      <c r="CM8147" s="94"/>
      <c r="CN8147" s="94"/>
      <c r="CO8147" s="94"/>
      <c r="CP8147" s="94"/>
      <c r="CQ8147" s="94"/>
    </row>
    <row r="8148" spans="1:95" s="7" customFormat="1" x14ac:dyDescent="0.45">
      <c r="A8148" s="6"/>
      <c r="C8148" s="14"/>
      <c r="D8148" s="14"/>
      <c r="E8148" s="14"/>
      <c r="F8148" s="14"/>
      <c r="G8148" s="14"/>
      <c r="H8148" s="17"/>
      <c r="I8148" s="14"/>
      <c r="J8148" s="14"/>
      <c r="K8148" s="14"/>
      <c r="L8148" s="14"/>
      <c r="M8148" s="17"/>
      <c r="N8148" s="14"/>
      <c r="O8148" s="14"/>
      <c r="P8148" s="14"/>
      <c r="Q8148" s="14"/>
      <c r="R8148" s="17"/>
      <c r="S8148" s="20"/>
      <c r="T8148" s="20"/>
      <c r="U8148" s="20"/>
      <c r="V8148" s="20"/>
      <c r="W8148" s="17"/>
      <c r="X8148" s="94"/>
      <c r="Y8148" s="94"/>
      <c r="Z8148" s="94"/>
      <c r="AA8148" s="94"/>
      <c r="AB8148" s="94"/>
      <c r="AC8148" s="104"/>
      <c r="AD8148" s="29"/>
      <c r="AE8148" s="29"/>
      <c r="AF8148" s="29"/>
      <c r="AG8148" s="106"/>
      <c r="AH8148" s="106"/>
      <c r="AI8148" s="94"/>
      <c r="AJ8148" s="94"/>
      <c r="AK8148" s="94"/>
      <c r="AL8148" s="94"/>
      <c r="AM8148" s="108"/>
      <c r="AN8148" s="44"/>
      <c r="AO8148" s="2"/>
      <c r="AP8148" s="6"/>
      <c r="AQ8148" s="94"/>
      <c r="AR8148" s="94"/>
      <c r="AS8148" s="94"/>
      <c r="AT8148" s="110"/>
      <c r="AU8148" s="94"/>
      <c r="AV8148" s="94"/>
      <c r="AW8148" s="94"/>
      <c r="AX8148" s="94"/>
      <c r="AY8148" s="94"/>
      <c r="AZ8148" s="110"/>
      <c r="BA8148" s="94"/>
      <c r="BB8148" s="94"/>
      <c r="BC8148" s="94"/>
      <c r="BD8148" s="94"/>
      <c r="BE8148" s="94"/>
      <c r="BF8148" s="94"/>
      <c r="BG8148" s="94"/>
      <c r="BH8148" s="94"/>
      <c r="BI8148" s="94"/>
      <c r="BJ8148" s="2"/>
      <c r="BK8148" s="29"/>
      <c r="BL8148" s="29"/>
      <c r="BM8148" s="29"/>
      <c r="BN8148" s="30"/>
      <c r="BO8148" s="94"/>
      <c r="BP8148" s="92"/>
      <c r="BQ8148" s="94"/>
      <c r="BR8148" s="94"/>
      <c r="BS8148" s="34"/>
      <c r="BT8148" s="94"/>
      <c r="BU8148" s="94"/>
      <c r="BV8148" s="94"/>
      <c r="BW8148" s="2"/>
      <c r="BX8148" s="94"/>
      <c r="BY8148" s="94"/>
      <c r="BZ8148" s="94"/>
      <c r="CA8148" s="94"/>
      <c r="CB8148" s="94"/>
      <c r="CC8148" s="94"/>
      <c r="CD8148" s="2"/>
      <c r="CE8148" s="94"/>
      <c r="CF8148" s="94"/>
      <c r="CG8148" s="94"/>
      <c r="CH8148" s="94"/>
      <c r="CI8148" s="94"/>
      <c r="CJ8148" s="94"/>
      <c r="CK8148" s="94"/>
      <c r="CL8148" s="94"/>
      <c r="CM8148" s="94"/>
      <c r="CN8148" s="94"/>
      <c r="CO8148" s="94"/>
      <c r="CP8148" s="94"/>
      <c r="CQ8148" s="94"/>
    </row>
    <row r="8149" spans="1:95" s="7" customFormat="1" x14ac:dyDescent="0.45">
      <c r="A8149" s="6"/>
      <c r="C8149" s="14"/>
      <c r="D8149" s="14"/>
      <c r="E8149" s="14"/>
      <c r="F8149" s="14"/>
      <c r="G8149" s="14"/>
      <c r="H8149" s="17"/>
      <c r="I8149" s="14"/>
      <c r="J8149" s="14"/>
      <c r="K8149" s="14"/>
      <c r="L8149" s="14"/>
      <c r="M8149" s="17"/>
      <c r="N8149" s="14"/>
      <c r="O8149" s="14"/>
      <c r="P8149" s="14"/>
      <c r="Q8149" s="14"/>
      <c r="R8149" s="17"/>
      <c r="S8149" s="20"/>
      <c r="T8149" s="20"/>
      <c r="U8149" s="20"/>
      <c r="V8149" s="20"/>
      <c r="W8149" s="17"/>
      <c r="X8149" s="94"/>
      <c r="Y8149" s="94"/>
      <c r="Z8149" s="94"/>
      <c r="AA8149" s="94"/>
      <c r="AB8149" s="94"/>
      <c r="AC8149" s="104"/>
      <c r="AD8149" s="29"/>
      <c r="AE8149" s="29"/>
      <c r="AF8149" s="29"/>
      <c r="AG8149" s="106"/>
      <c r="AH8149" s="106"/>
      <c r="AI8149" s="94"/>
      <c r="AJ8149" s="94"/>
      <c r="AK8149" s="94"/>
      <c r="AL8149" s="94"/>
      <c r="AM8149" s="108"/>
      <c r="AN8149" s="44"/>
      <c r="AO8149" s="2"/>
      <c r="AP8149" s="6"/>
      <c r="AQ8149" s="94"/>
      <c r="AR8149" s="94"/>
      <c r="AS8149" s="94"/>
      <c r="AT8149" s="110"/>
      <c r="AU8149" s="94"/>
      <c r="AV8149" s="94"/>
      <c r="AW8149" s="94"/>
      <c r="AX8149" s="94"/>
      <c r="AY8149" s="94"/>
      <c r="AZ8149" s="110"/>
      <c r="BA8149" s="94"/>
      <c r="BB8149" s="94"/>
      <c r="BC8149" s="94"/>
      <c r="BD8149" s="94"/>
      <c r="BE8149" s="94"/>
      <c r="BF8149" s="94"/>
      <c r="BG8149" s="94"/>
      <c r="BH8149" s="94"/>
      <c r="BI8149" s="94"/>
      <c r="BJ8149" s="2"/>
      <c r="BK8149" s="29"/>
      <c r="BL8149" s="29"/>
      <c r="BM8149" s="29"/>
      <c r="BN8149" s="30"/>
      <c r="BO8149" s="94"/>
      <c r="BP8149" s="92"/>
      <c r="BQ8149" s="94"/>
      <c r="BR8149" s="94"/>
      <c r="BS8149" s="34"/>
      <c r="BT8149" s="94"/>
      <c r="BU8149" s="94"/>
      <c r="BV8149" s="94"/>
      <c r="BW8149" s="2"/>
      <c r="BX8149" s="94"/>
      <c r="BY8149" s="94"/>
      <c r="BZ8149" s="94"/>
      <c r="CA8149" s="94"/>
      <c r="CB8149" s="94"/>
      <c r="CC8149" s="94"/>
      <c r="CD8149" s="2"/>
      <c r="CE8149" s="94"/>
      <c r="CF8149" s="94"/>
      <c r="CG8149" s="94"/>
      <c r="CH8149" s="94"/>
      <c r="CI8149" s="94"/>
      <c r="CJ8149" s="94"/>
      <c r="CK8149" s="94"/>
      <c r="CL8149" s="94"/>
      <c r="CM8149" s="94"/>
      <c r="CN8149" s="94"/>
      <c r="CO8149" s="94"/>
      <c r="CP8149" s="94"/>
      <c r="CQ8149" s="94"/>
    </row>
    <row r="8150" spans="1:95" s="7" customFormat="1" x14ac:dyDescent="0.45">
      <c r="A8150" s="6"/>
      <c r="C8150" s="14"/>
      <c r="D8150" s="14"/>
      <c r="E8150" s="14"/>
      <c r="F8150" s="14"/>
      <c r="G8150" s="14"/>
      <c r="H8150" s="17"/>
      <c r="I8150" s="14"/>
      <c r="J8150" s="14"/>
      <c r="K8150" s="14"/>
      <c r="L8150" s="14"/>
      <c r="M8150" s="17"/>
      <c r="N8150" s="14"/>
      <c r="O8150" s="14"/>
      <c r="P8150" s="14"/>
      <c r="Q8150" s="14"/>
      <c r="R8150" s="17"/>
      <c r="S8150" s="20"/>
      <c r="T8150" s="20"/>
      <c r="U8150" s="20"/>
      <c r="V8150" s="20"/>
      <c r="W8150" s="17"/>
      <c r="X8150" s="94"/>
      <c r="Y8150" s="94"/>
      <c r="Z8150" s="94"/>
      <c r="AA8150" s="94"/>
      <c r="AB8150" s="94"/>
      <c r="AC8150" s="104"/>
      <c r="AD8150" s="29"/>
      <c r="AE8150" s="29"/>
      <c r="AF8150" s="29"/>
      <c r="AG8150" s="106"/>
      <c r="AH8150" s="106"/>
      <c r="AI8150" s="94"/>
      <c r="AJ8150" s="94"/>
      <c r="AK8150" s="94"/>
      <c r="AL8150" s="94"/>
      <c r="AM8150" s="108"/>
      <c r="AN8150" s="44"/>
      <c r="AO8150" s="2"/>
      <c r="AP8150" s="6"/>
      <c r="AQ8150" s="94"/>
      <c r="AR8150" s="94"/>
      <c r="AS8150" s="94"/>
      <c r="AT8150" s="110"/>
      <c r="AU8150" s="94"/>
      <c r="AV8150" s="94"/>
      <c r="AW8150" s="94"/>
      <c r="AX8150" s="94"/>
      <c r="AY8150" s="94"/>
      <c r="AZ8150" s="110"/>
      <c r="BA8150" s="94"/>
      <c r="BB8150" s="94"/>
      <c r="BC8150" s="94"/>
      <c r="BD8150" s="94"/>
      <c r="BE8150" s="94"/>
      <c r="BF8150" s="94"/>
      <c r="BG8150" s="94"/>
      <c r="BH8150" s="94"/>
      <c r="BI8150" s="94"/>
      <c r="BJ8150" s="2"/>
      <c r="BK8150" s="29"/>
      <c r="BL8150" s="29"/>
      <c r="BM8150" s="29"/>
      <c r="BN8150" s="30"/>
      <c r="BO8150" s="94"/>
      <c r="BP8150" s="92"/>
      <c r="BQ8150" s="94"/>
      <c r="BR8150" s="94"/>
      <c r="BS8150" s="34"/>
      <c r="BT8150" s="94"/>
      <c r="BU8150" s="94"/>
      <c r="BV8150" s="94"/>
      <c r="BW8150" s="2"/>
      <c r="BX8150" s="94"/>
      <c r="BY8150" s="94"/>
      <c r="BZ8150" s="94"/>
      <c r="CA8150" s="94"/>
      <c r="CB8150" s="94"/>
      <c r="CC8150" s="94"/>
      <c r="CD8150" s="2"/>
      <c r="CE8150" s="94"/>
      <c r="CF8150" s="94"/>
      <c r="CG8150" s="94"/>
      <c r="CH8150" s="94"/>
      <c r="CI8150" s="94"/>
      <c r="CJ8150" s="94"/>
      <c r="CK8150" s="94"/>
      <c r="CL8150" s="94"/>
      <c r="CM8150" s="94"/>
      <c r="CN8150" s="94"/>
      <c r="CO8150" s="94"/>
      <c r="CP8150" s="94"/>
      <c r="CQ8150" s="94"/>
    </row>
    <row r="8151" spans="1:95" s="7" customFormat="1" x14ac:dyDescent="0.45">
      <c r="A8151" s="6"/>
      <c r="C8151" s="14"/>
      <c r="D8151" s="14"/>
      <c r="E8151" s="14"/>
      <c r="F8151" s="14"/>
      <c r="G8151" s="14"/>
      <c r="H8151" s="17"/>
      <c r="I8151" s="14"/>
      <c r="J8151" s="14"/>
      <c r="K8151" s="14"/>
      <c r="L8151" s="14"/>
      <c r="M8151" s="17"/>
      <c r="N8151" s="14"/>
      <c r="O8151" s="14"/>
      <c r="P8151" s="14"/>
      <c r="Q8151" s="14"/>
      <c r="R8151" s="17"/>
      <c r="S8151" s="20"/>
      <c r="T8151" s="20"/>
      <c r="U8151" s="20"/>
      <c r="V8151" s="20"/>
      <c r="W8151" s="17"/>
      <c r="X8151" s="94"/>
      <c r="Y8151" s="94"/>
      <c r="Z8151" s="94"/>
      <c r="AA8151" s="94"/>
      <c r="AB8151" s="94"/>
      <c r="AC8151" s="104"/>
      <c r="AD8151" s="29"/>
      <c r="AE8151" s="29"/>
      <c r="AF8151" s="29"/>
      <c r="AG8151" s="106"/>
      <c r="AH8151" s="106"/>
      <c r="AI8151" s="94"/>
      <c r="AJ8151" s="94"/>
      <c r="AK8151" s="94"/>
      <c r="AL8151" s="94"/>
      <c r="AM8151" s="108"/>
      <c r="AN8151" s="44"/>
      <c r="AO8151" s="2"/>
      <c r="AP8151" s="6"/>
      <c r="AQ8151" s="94"/>
      <c r="AR8151" s="94"/>
      <c r="AS8151" s="94"/>
      <c r="AT8151" s="110"/>
      <c r="AU8151" s="94"/>
      <c r="AV8151" s="94"/>
      <c r="AW8151" s="94"/>
      <c r="AX8151" s="94"/>
      <c r="AY8151" s="94"/>
      <c r="AZ8151" s="110"/>
      <c r="BA8151" s="94"/>
      <c r="BB8151" s="94"/>
      <c r="BC8151" s="94"/>
      <c r="BD8151" s="94"/>
      <c r="BE8151" s="94"/>
      <c r="BF8151" s="94"/>
      <c r="BG8151" s="94"/>
      <c r="BH8151" s="94"/>
      <c r="BI8151" s="94"/>
      <c r="BJ8151" s="2"/>
      <c r="BK8151" s="29"/>
      <c r="BL8151" s="29"/>
      <c r="BM8151" s="29"/>
      <c r="BN8151" s="30"/>
      <c r="BO8151" s="94"/>
      <c r="BP8151" s="92"/>
      <c r="BQ8151" s="94"/>
      <c r="BR8151" s="94"/>
      <c r="BS8151" s="34"/>
      <c r="BT8151" s="94"/>
      <c r="BU8151" s="94"/>
      <c r="BV8151" s="94"/>
      <c r="BW8151" s="2"/>
      <c r="BX8151" s="94"/>
      <c r="BY8151" s="94"/>
      <c r="BZ8151" s="94"/>
      <c r="CA8151" s="94"/>
      <c r="CB8151" s="94"/>
      <c r="CC8151" s="94"/>
      <c r="CD8151" s="2"/>
      <c r="CE8151" s="94"/>
      <c r="CF8151" s="94"/>
      <c r="CG8151" s="94"/>
      <c r="CH8151" s="94"/>
      <c r="CI8151" s="94"/>
      <c r="CJ8151" s="94"/>
      <c r="CK8151" s="94"/>
      <c r="CL8151" s="94"/>
      <c r="CM8151" s="94"/>
      <c r="CN8151" s="94"/>
      <c r="CO8151" s="94"/>
      <c r="CP8151" s="94"/>
      <c r="CQ8151" s="94"/>
    </row>
    <row r="8152" spans="1:95" s="7" customFormat="1" x14ac:dyDescent="0.45">
      <c r="A8152" s="6"/>
      <c r="C8152" s="14"/>
      <c r="D8152" s="14"/>
      <c r="E8152" s="14"/>
      <c r="F8152" s="14"/>
      <c r="G8152" s="14"/>
      <c r="H8152" s="17"/>
      <c r="I8152" s="14"/>
      <c r="J8152" s="14"/>
      <c r="K8152" s="14"/>
      <c r="L8152" s="14"/>
      <c r="M8152" s="17"/>
      <c r="N8152" s="14"/>
      <c r="O8152" s="14"/>
      <c r="P8152" s="14"/>
      <c r="Q8152" s="14"/>
      <c r="R8152" s="17"/>
      <c r="S8152" s="20"/>
      <c r="T8152" s="20"/>
      <c r="U8152" s="20"/>
      <c r="V8152" s="20"/>
      <c r="W8152" s="17"/>
      <c r="X8152" s="94"/>
      <c r="Y8152" s="94"/>
      <c r="Z8152" s="94"/>
      <c r="AA8152" s="94"/>
      <c r="AB8152" s="94"/>
      <c r="AC8152" s="104"/>
      <c r="AD8152" s="29"/>
      <c r="AE8152" s="29"/>
      <c r="AF8152" s="29"/>
      <c r="AG8152" s="106"/>
      <c r="AH8152" s="106"/>
      <c r="AI8152" s="94"/>
      <c r="AJ8152" s="94"/>
      <c r="AK8152" s="94"/>
      <c r="AL8152" s="94"/>
      <c r="AM8152" s="108"/>
      <c r="AN8152" s="44"/>
      <c r="AO8152" s="2"/>
      <c r="AP8152" s="6"/>
      <c r="AQ8152" s="94"/>
      <c r="AR8152" s="94"/>
      <c r="AS8152" s="94"/>
      <c r="AT8152" s="110"/>
      <c r="AU8152" s="94"/>
      <c r="AV8152" s="94"/>
      <c r="AW8152" s="94"/>
      <c r="AX8152" s="94"/>
      <c r="AY8152" s="94"/>
      <c r="AZ8152" s="110"/>
      <c r="BA8152" s="94"/>
      <c r="BB8152" s="94"/>
      <c r="BC8152" s="94"/>
      <c r="BD8152" s="94"/>
      <c r="BE8152" s="94"/>
      <c r="BF8152" s="94"/>
      <c r="BG8152" s="94"/>
      <c r="BH8152" s="94"/>
      <c r="BI8152" s="94"/>
      <c r="BJ8152" s="2"/>
      <c r="BK8152" s="29"/>
      <c r="BL8152" s="29"/>
      <c r="BM8152" s="29"/>
      <c r="BN8152" s="30"/>
      <c r="BO8152" s="94"/>
      <c r="BP8152" s="92"/>
      <c r="BQ8152" s="94"/>
      <c r="BR8152" s="94"/>
      <c r="BS8152" s="34"/>
      <c r="BT8152" s="94"/>
      <c r="BU8152" s="94"/>
      <c r="BV8152" s="94"/>
      <c r="BW8152" s="2"/>
      <c r="BX8152" s="94"/>
      <c r="BY8152" s="94"/>
      <c r="BZ8152" s="94"/>
      <c r="CA8152" s="94"/>
      <c r="CB8152" s="94"/>
      <c r="CC8152" s="94"/>
      <c r="CD8152" s="2"/>
      <c r="CE8152" s="94"/>
      <c r="CF8152" s="94"/>
      <c r="CG8152" s="94"/>
      <c r="CH8152" s="94"/>
      <c r="CI8152" s="94"/>
      <c r="CJ8152" s="94"/>
      <c r="CK8152" s="94"/>
      <c r="CL8152" s="94"/>
      <c r="CM8152" s="94"/>
      <c r="CN8152" s="94"/>
      <c r="CO8152" s="94"/>
      <c r="CP8152" s="94"/>
      <c r="CQ8152" s="94"/>
    </row>
    <row r="8153" spans="1:95" s="7" customFormat="1" x14ac:dyDescent="0.45">
      <c r="A8153" s="6"/>
      <c r="C8153" s="14"/>
      <c r="D8153" s="14"/>
      <c r="E8153" s="14"/>
      <c r="F8153" s="14"/>
      <c r="G8153" s="14"/>
      <c r="H8153" s="17"/>
      <c r="I8153" s="14"/>
      <c r="J8153" s="14"/>
      <c r="K8153" s="14"/>
      <c r="L8153" s="14"/>
      <c r="M8153" s="17"/>
      <c r="N8153" s="14"/>
      <c r="O8153" s="14"/>
      <c r="P8153" s="14"/>
      <c r="Q8153" s="14"/>
      <c r="R8153" s="17"/>
      <c r="S8153" s="20"/>
      <c r="T8153" s="20"/>
      <c r="U8153" s="20"/>
      <c r="V8153" s="20"/>
      <c r="W8153" s="17"/>
      <c r="X8153" s="94"/>
      <c r="Y8153" s="94"/>
      <c r="Z8153" s="94"/>
      <c r="AA8153" s="94"/>
      <c r="AB8153" s="94"/>
      <c r="AC8153" s="104"/>
      <c r="AD8153" s="29"/>
      <c r="AE8153" s="29"/>
      <c r="AF8153" s="29"/>
      <c r="AG8153" s="106"/>
      <c r="AH8153" s="106"/>
      <c r="AI8153" s="94"/>
      <c r="AJ8153" s="94"/>
      <c r="AK8153" s="94"/>
      <c r="AL8153" s="94"/>
      <c r="AM8153" s="108"/>
      <c r="AN8153" s="44"/>
      <c r="AO8153" s="2"/>
      <c r="AP8153" s="6"/>
      <c r="AQ8153" s="94"/>
      <c r="AR8153" s="94"/>
      <c r="AS8153" s="94"/>
      <c r="AT8153" s="110"/>
      <c r="AU8153" s="94"/>
      <c r="AV8153" s="94"/>
      <c r="AW8153" s="94"/>
      <c r="AX8153" s="94"/>
      <c r="AY8153" s="94"/>
      <c r="AZ8153" s="110"/>
      <c r="BA8153" s="94"/>
      <c r="BB8153" s="94"/>
      <c r="BC8153" s="94"/>
      <c r="BD8153" s="94"/>
      <c r="BE8153" s="94"/>
      <c r="BF8153" s="94"/>
      <c r="BG8153" s="94"/>
      <c r="BH8153" s="94"/>
      <c r="BI8153" s="94"/>
      <c r="BJ8153" s="2"/>
      <c r="BK8153" s="29"/>
      <c r="BL8153" s="29"/>
      <c r="BM8153" s="29"/>
      <c r="BN8153" s="30"/>
      <c r="BO8153" s="94"/>
      <c r="BP8153" s="92"/>
      <c r="BQ8153" s="94"/>
      <c r="BR8153" s="94"/>
      <c r="BS8153" s="34"/>
      <c r="BT8153" s="94"/>
      <c r="BU8153" s="94"/>
      <c r="BV8153" s="94"/>
      <c r="BW8153" s="2"/>
      <c r="BX8153" s="94"/>
      <c r="BY8153" s="94"/>
      <c r="BZ8153" s="94"/>
      <c r="CA8153" s="94"/>
      <c r="CB8153" s="94"/>
      <c r="CC8153" s="94"/>
      <c r="CD8153" s="2"/>
      <c r="CE8153" s="94"/>
      <c r="CF8153" s="94"/>
      <c r="CG8153" s="94"/>
      <c r="CH8153" s="94"/>
      <c r="CI8153" s="94"/>
      <c r="CJ8153" s="94"/>
      <c r="CK8153" s="94"/>
      <c r="CL8153" s="94"/>
      <c r="CM8153" s="94"/>
      <c r="CN8153" s="94"/>
      <c r="CO8153" s="94"/>
      <c r="CP8153" s="94"/>
      <c r="CQ8153" s="94"/>
    </row>
    <row r="8154" spans="1:95" s="7" customFormat="1" x14ac:dyDescent="0.45">
      <c r="A8154" s="6"/>
      <c r="C8154" s="14"/>
      <c r="D8154" s="14"/>
      <c r="E8154" s="14"/>
      <c r="F8154" s="14"/>
      <c r="G8154" s="14"/>
      <c r="H8154" s="17"/>
      <c r="I8154" s="14"/>
      <c r="J8154" s="14"/>
      <c r="K8154" s="14"/>
      <c r="L8154" s="14"/>
      <c r="M8154" s="17"/>
      <c r="N8154" s="14"/>
      <c r="O8154" s="14"/>
      <c r="P8154" s="14"/>
      <c r="Q8154" s="14"/>
      <c r="R8154" s="17"/>
      <c r="S8154" s="20"/>
      <c r="T8154" s="20"/>
      <c r="U8154" s="20"/>
      <c r="V8154" s="20"/>
      <c r="W8154" s="17"/>
      <c r="X8154" s="94"/>
      <c r="Y8154" s="94"/>
      <c r="Z8154" s="94"/>
      <c r="AA8154" s="94"/>
      <c r="AB8154" s="94"/>
      <c r="AC8154" s="104"/>
      <c r="AD8154" s="29"/>
      <c r="AE8154" s="29"/>
      <c r="AF8154" s="29"/>
      <c r="AG8154" s="106"/>
      <c r="AH8154" s="106"/>
      <c r="AI8154" s="94"/>
      <c r="AJ8154" s="94"/>
      <c r="AK8154" s="94"/>
      <c r="AL8154" s="94"/>
      <c r="AM8154" s="108"/>
      <c r="AN8154" s="44"/>
      <c r="AO8154" s="2"/>
      <c r="AP8154" s="6"/>
      <c r="AQ8154" s="94"/>
      <c r="AR8154" s="94"/>
      <c r="AS8154" s="94"/>
      <c r="AT8154" s="110"/>
      <c r="AU8154" s="94"/>
      <c r="AV8154" s="94"/>
      <c r="AW8154" s="94"/>
      <c r="AX8154" s="94"/>
      <c r="AY8154" s="94"/>
      <c r="AZ8154" s="110"/>
      <c r="BA8154" s="94"/>
      <c r="BB8154" s="94"/>
      <c r="BC8154" s="94"/>
      <c r="BD8154" s="94"/>
      <c r="BE8154" s="94"/>
      <c r="BF8154" s="94"/>
      <c r="BG8154" s="94"/>
      <c r="BH8154" s="94"/>
      <c r="BI8154" s="94"/>
      <c r="BJ8154" s="2"/>
      <c r="BK8154" s="29"/>
      <c r="BL8154" s="29"/>
      <c r="BM8154" s="29"/>
      <c r="BN8154" s="30"/>
      <c r="BO8154" s="94"/>
      <c r="BP8154" s="92"/>
      <c r="BQ8154" s="94"/>
      <c r="BR8154" s="94"/>
      <c r="BS8154" s="34"/>
      <c r="BT8154" s="94"/>
      <c r="BU8154" s="94"/>
      <c r="BV8154" s="94"/>
      <c r="BW8154" s="2"/>
      <c r="BX8154" s="94"/>
      <c r="BY8154" s="94"/>
      <c r="BZ8154" s="94"/>
      <c r="CA8154" s="94"/>
      <c r="CB8154" s="94"/>
      <c r="CC8154" s="94"/>
      <c r="CD8154" s="2"/>
      <c r="CE8154" s="94"/>
      <c r="CF8154" s="94"/>
      <c r="CG8154" s="94"/>
      <c r="CH8154" s="94"/>
      <c r="CI8154" s="94"/>
      <c r="CJ8154" s="94"/>
      <c r="CK8154" s="94"/>
      <c r="CL8154" s="94"/>
      <c r="CM8154" s="94"/>
      <c r="CN8154" s="94"/>
      <c r="CO8154" s="94"/>
      <c r="CP8154" s="94"/>
      <c r="CQ8154" s="94"/>
    </row>
    <row r="8155" spans="1:95" s="7" customFormat="1" x14ac:dyDescent="0.45">
      <c r="A8155" s="6"/>
      <c r="C8155" s="14"/>
      <c r="D8155" s="14"/>
      <c r="E8155" s="14"/>
      <c r="F8155" s="14"/>
      <c r="G8155" s="14"/>
      <c r="H8155" s="17"/>
      <c r="I8155" s="14"/>
      <c r="J8155" s="14"/>
      <c r="K8155" s="14"/>
      <c r="L8155" s="14"/>
      <c r="M8155" s="17"/>
      <c r="N8155" s="14"/>
      <c r="O8155" s="14"/>
      <c r="P8155" s="14"/>
      <c r="Q8155" s="14"/>
      <c r="R8155" s="17"/>
      <c r="S8155" s="20"/>
      <c r="T8155" s="20"/>
      <c r="U8155" s="20"/>
      <c r="V8155" s="20"/>
      <c r="W8155" s="17"/>
      <c r="X8155" s="94"/>
      <c r="Y8155" s="94"/>
      <c r="Z8155" s="94"/>
      <c r="AA8155" s="94"/>
      <c r="AB8155" s="94"/>
      <c r="AC8155" s="104"/>
      <c r="AD8155" s="29"/>
      <c r="AE8155" s="29"/>
      <c r="AF8155" s="29"/>
      <c r="AG8155" s="106"/>
      <c r="AH8155" s="106"/>
      <c r="AI8155" s="94"/>
      <c r="AJ8155" s="94"/>
      <c r="AK8155" s="94"/>
      <c r="AL8155" s="94"/>
      <c r="AM8155" s="108"/>
      <c r="AN8155" s="44"/>
      <c r="AO8155" s="2"/>
      <c r="AP8155" s="6"/>
      <c r="AQ8155" s="94"/>
      <c r="AR8155" s="94"/>
      <c r="AS8155" s="94"/>
      <c r="AT8155" s="110"/>
      <c r="AU8155" s="94"/>
      <c r="AV8155" s="94"/>
      <c r="AW8155" s="94"/>
      <c r="AX8155" s="94"/>
      <c r="AY8155" s="94"/>
      <c r="AZ8155" s="110"/>
      <c r="BA8155" s="94"/>
      <c r="BB8155" s="94"/>
      <c r="BC8155" s="94"/>
      <c r="BD8155" s="94"/>
      <c r="BE8155" s="94"/>
      <c r="BF8155" s="94"/>
      <c r="BG8155" s="94"/>
      <c r="BH8155" s="94"/>
      <c r="BI8155" s="94"/>
      <c r="BJ8155" s="2"/>
      <c r="BK8155" s="29"/>
      <c r="BL8155" s="29"/>
      <c r="BM8155" s="29"/>
      <c r="BN8155" s="30"/>
      <c r="BO8155" s="94"/>
      <c r="BP8155" s="92"/>
      <c r="BQ8155" s="94"/>
      <c r="BR8155" s="94"/>
      <c r="BS8155" s="34"/>
      <c r="BT8155" s="94"/>
      <c r="BU8155" s="94"/>
      <c r="BV8155" s="94"/>
      <c r="BW8155" s="2"/>
      <c r="BX8155" s="94"/>
      <c r="BY8155" s="94"/>
      <c r="BZ8155" s="94"/>
      <c r="CA8155" s="94"/>
      <c r="CB8155" s="94"/>
      <c r="CC8155" s="94"/>
      <c r="CD8155" s="2"/>
      <c r="CE8155" s="94"/>
      <c r="CF8155" s="94"/>
      <c r="CG8155" s="94"/>
      <c r="CH8155" s="94"/>
      <c r="CI8155" s="94"/>
      <c r="CJ8155" s="94"/>
      <c r="CK8155" s="94"/>
      <c r="CL8155" s="94"/>
      <c r="CM8155" s="94"/>
      <c r="CN8155" s="94"/>
      <c r="CO8155" s="94"/>
      <c r="CP8155" s="94"/>
      <c r="CQ8155" s="94"/>
    </row>
    <row r="8156" spans="1:95" s="7" customFormat="1" x14ac:dyDescent="0.45">
      <c r="A8156" s="6"/>
      <c r="C8156" s="14"/>
      <c r="D8156" s="14"/>
      <c r="E8156" s="14"/>
      <c r="F8156" s="14"/>
      <c r="G8156" s="14"/>
      <c r="H8156" s="17"/>
      <c r="I8156" s="14"/>
      <c r="J8156" s="14"/>
      <c r="K8156" s="14"/>
      <c r="L8156" s="14"/>
      <c r="M8156" s="17"/>
      <c r="N8156" s="14"/>
      <c r="O8156" s="14"/>
      <c r="P8156" s="14"/>
      <c r="Q8156" s="14"/>
      <c r="R8156" s="17"/>
      <c r="S8156" s="20"/>
      <c r="T8156" s="20"/>
      <c r="U8156" s="20"/>
      <c r="V8156" s="20"/>
      <c r="W8156" s="17"/>
      <c r="X8156" s="94"/>
      <c r="Y8156" s="94"/>
      <c r="Z8156" s="94"/>
      <c r="AA8156" s="94"/>
      <c r="AB8156" s="94"/>
      <c r="AC8156" s="104"/>
      <c r="AD8156" s="29"/>
      <c r="AE8156" s="29"/>
      <c r="AF8156" s="29"/>
      <c r="AG8156" s="106"/>
      <c r="AH8156" s="106"/>
      <c r="AI8156" s="94"/>
      <c r="AJ8156" s="94"/>
      <c r="AK8156" s="94"/>
      <c r="AL8156" s="94"/>
      <c r="AM8156" s="108"/>
      <c r="AN8156" s="44"/>
      <c r="AO8156" s="2"/>
      <c r="AP8156" s="6"/>
      <c r="AQ8156" s="94"/>
      <c r="AR8156" s="94"/>
      <c r="AS8156" s="94"/>
      <c r="AT8156" s="110"/>
      <c r="AU8156" s="94"/>
      <c r="AV8156" s="94"/>
      <c r="AW8156" s="94"/>
      <c r="AX8156" s="94"/>
      <c r="AY8156" s="94"/>
      <c r="AZ8156" s="110"/>
      <c r="BA8156" s="94"/>
      <c r="BB8156" s="94"/>
      <c r="BC8156" s="94"/>
      <c r="BD8156" s="94"/>
      <c r="BE8156" s="94"/>
      <c r="BF8156" s="94"/>
      <c r="BG8156" s="94"/>
      <c r="BH8156" s="94"/>
      <c r="BI8156" s="94"/>
      <c r="BJ8156" s="2"/>
      <c r="BK8156" s="29"/>
      <c r="BL8156" s="29"/>
      <c r="BM8156" s="29"/>
      <c r="BN8156" s="30"/>
      <c r="BO8156" s="94"/>
      <c r="BP8156" s="92"/>
      <c r="BQ8156" s="94"/>
      <c r="BR8156" s="94"/>
      <c r="BS8156" s="34"/>
      <c r="BT8156" s="94"/>
      <c r="BU8156" s="94"/>
      <c r="BV8156" s="94"/>
      <c r="BW8156" s="2"/>
      <c r="BX8156" s="94"/>
      <c r="BY8156" s="94"/>
      <c r="BZ8156" s="94"/>
      <c r="CA8156" s="94"/>
      <c r="CB8156" s="94"/>
      <c r="CC8156" s="94"/>
      <c r="CD8156" s="2"/>
      <c r="CE8156" s="94"/>
      <c r="CF8156" s="94"/>
      <c r="CG8156" s="94"/>
      <c r="CH8156" s="94"/>
      <c r="CI8156" s="94"/>
      <c r="CJ8156" s="94"/>
      <c r="CK8156" s="94"/>
      <c r="CL8156" s="94"/>
      <c r="CM8156" s="94"/>
      <c r="CN8156" s="94"/>
      <c r="CO8156" s="94"/>
      <c r="CP8156" s="94"/>
      <c r="CQ8156" s="94"/>
    </row>
    <row r="8157" spans="1:95" s="7" customFormat="1" x14ac:dyDescent="0.45">
      <c r="A8157" s="6"/>
      <c r="C8157" s="14"/>
      <c r="D8157" s="14"/>
      <c r="E8157" s="14"/>
      <c r="F8157" s="14"/>
      <c r="G8157" s="14"/>
      <c r="H8157" s="17"/>
      <c r="I8157" s="14"/>
      <c r="J8157" s="14"/>
      <c r="K8157" s="14"/>
      <c r="L8157" s="14"/>
      <c r="M8157" s="17"/>
      <c r="N8157" s="14"/>
      <c r="O8157" s="14"/>
      <c r="P8157" s="14"/>
      <c r="Q8157" s="14"/>
      <c r="R8157" s="17"/>
      <c r="S8157" s="20"/>
      <c r="T8157" s="20"/>
      <c r="U8157" s="20"/>
      <c r="V8157" s="20"/>
      <c r="W8157" s="17"/>
      <c r="X8157" s="94"/>
      <c r="Y8157" s="94"/>
      <c r="Z8157" s="94"/>
      <c r="AA8157" s="94"/>
      <c r="AB8157" s="94"/>
      <c r="AC8157" s="104"/>
      <c r="AD8157" s="29"/>
      <c r="AE8157" s="29"/>
      <c r="AF8157" s="29"/>
      <c r="AG8157" s="106"/>
      <c r="AH8157" s="106"/>
      <c r="AI8157" s="94"/>
      <c r="AJ8157" s="94"/>
      <c r="AK8157" s="94"/>
      <c r="AL8157" s="94"/>
      <c r="AM8157" s="108"/>
      <c r="AN8157" s="44"/>
      <c r="AO8157" s="2"/>
      <c r="AP8157" s="6"/>
      <c r="AQ8157" s="94"/>
      <c r="AR8157" s="94"/>
      <c r="AS8157" s="94"/>
      <c r="AT8157" s="110"/>
      <c r="AU8157" s="94"/>
      <c r="AV8157" s="94"/>
      <c r="AW8157" s="94"/>
      <c r="AX8157" s="94"/>
      <c r="AY8157" s="94"/>
      <c r="AZ8157" s="110"/>
      <c r="BA8157" s="94"/>
      <c r="BB8157" s="94"/>
      <c r="BC8157" s="94"/>
      <c r="BD8157" s="94"/>
      <c r="BE8157" s="94"/>
      <c r="BF8157" s="94"/>
      <c r="BG8157" s="94"/>
      <c r="BH8157" s="94"/>
      <c r="BI8157" s="94"/>
      <c r="BJ8157" s="2"/>
      <c r="BK8157" s="29"/>
      <c r="BL8157" s="29"/>
      <c r="BM8157" s="29"/>
      <c r="BN8157" s="30"/>
      <c r="BO8157" s="94"/>
      <c r="BP8157" s="92"/>
      <c r="BQ8157" s="94"/>
      <c r="BR8157" s="94"/>
      <c r="BS8157" s="34"/>
      <c r="BT8157" s="94"/>
      <c r="BU8157" s="94"/>
      <c r="BV8157" s="94"/>
      <c r="BW8157" s="2"/>
      <c r="BX8157" s="94"/>
      <c r="BY8157" s="94"/>
      <c r="BZ8157" s="94"/>
      <c r="CA8157" s="94"/>
      <c r="CB8157" s="94"/>
      <c r="CC8157" s="94"/>
      <c r="CD8157" s="2"/>
      <c r="CE8157" s="94"/>
      <c r="CF8157" s="94"/>
      <c r="CG8157" s="94"/>
      <c r="CH8157" s="94"/>
      <c r="CI8157" s="94"/>
      <c r="CJ8157" s="94"/>
      <c r="CK8157" s="94"/>
      <c r="CL8157" s="94"/>
      <c r="CM8157" s="94"/>
      <c r="CN8157" s="94"/>
      <c r="CO8157" s="94"/>
      <c r="CP8157" s="94"/>
      <c r="CQ8157" s="94"/>
    </row>
    <row r="8158" spans="1:95" s="7" customFormat="1" x14ac:dyDescent="0.45">
      <c r="A8158" s="6"/>
      <c r="C8158" s="14"/>
      <c r="D8158" s="14"/>
      <c r="E8158" s="14"/>
      <c r="F8158" s="14"/>
      <c r="G8158" s="14"/>
      <c r="H8158" s="17"/>
      <c r="I8158" s="14"/>
      <c r="J8158" s="14"/>
      <c r="K8158" s="14"/>
      <c r="L8158" s="14"/>
      <c r="M8158" s="17"/>
      <c r="N8158" s="14"/>
      <c r="O8158" s="14"/>
      <c r="P8158" s="14"/>
      <c r="Q8158" s="14"/>
      <c r="R8158" s="17"/>
      <c r="S8158" s="20"/>
      <c r="T8158" s="20"/>
      <c r="U8158" s="20"/>
      <c r="V8158" s="20"/>
      <c r="W8158" s="17"/>
      <c r="X8158" s="94"/>
      <c r="Y8158" s="94"/>
      <c r="Z8158" s="94"/>
      <c r="AA8158" s="94"/>
      <c r="AB8158" s="94"/>
      <c r="AC8158" s="104"/>
      <c r="AD8158" s="29"/>
      <c r="AE8158" s="29"/>
      <c r="AF8158" s="29"/>
      <c r="AG8158" s="106"/>
      <c r="AH8158" s="106"/>
      <c r="AI8158" s="94"/>
      <c r="AJ8158" s="94"/>
      <c r="AK8158" s="94"/>
      <c r="AL8158" s="94"/>
      <c r="AM8158" s="108"/>
      <c r="AN8158" s="44"/>
      <c r="AO8158" s="2"/>
      <c r="AP8158" s="6"/>
      <c r="AQ8158" s="94"/>
      <c r="AR8158" s="94"/>
      <c r="AS8158" s="94"/>
      <c r="AT8158" s="110"/>
      <c r="AU8158" s="94"/>
      <c r="AV8158" s="94"/>
      <c r="AW8158" s="94"/>
      <c r="AX8158" s="94"/>
      <c r="AY8158" s="94"/>
      <c r="AZ8158" s="110"/>
      <c r="BA8158" s="94"/>
      <c r="BB8158" s="94"/>
      <c r="BC8158" s="94"/>
      <c r="BD8158" s="94"/>
      <c r="BE8158" s="94"/>
      <c r="BF8158" s="94"/>
      <c r="BG8158" s="94"/>
      <c r="BH8158" s="94"/>
      <c r="BI8158" s="94"/>
      <c r="BJ8158" s="2"/>
      <c r="BK8158" s="29"/>
      <c r="BL8158" s="29"/>
      <c r="BM8158" s="29"/>
      <c r="BN8158" s="30"/>
      <c r="BO8158" s="94"/>
      <c r="BP8158" s="92"/>
      <c r="BQ8158" s="94"/>
      <c r="BR8158" s="94"/>
      <c r="BS8158" s="34"/>
      <c r="BT8158" s="94"/>
      <c r="BU8158" s="94"/>
      <c r="BV8158" s="94"/>
      <c r="BW8158" s="2"/>
      <c r="BX8158" s="94"/>
      <c r="BY8158" s="94"/>
      <c r="BZ8158" s="94"/>
      <c r="CA8158" s="94"/>
      <c r="CB8158" s="94"/>
      <c r="CC8158" s="94"/>
      <c r="CD8158" s="2"/>
      <c r="CE8158" s="94"/>
      <c r="CF8158" s="94"/>
      <c r="CG8158" s="94"/>
      <c r="CH8158" s="94"/>
      <c r="CI8158" s="94"/>
      <c r="CJ8158" s="94"/>
      <c r="CK8158" s="94"/>
      <c r="CL8158" s="94"/>
      <c r="CM8158" s="94"/>
      <c r="CN8158" s="94"/>
      <c r="CO8158" s="94"/>
      <c r="CP8158" s="94"/>
      <c r="CQ8158" s="94"/>
    </row>
    <row r="8159" spans="1:95" s="7" customFormat="1" x14ac:dyDescent="0.45">
      <c r="A8159" s="6"/>
      <c r="C8159" s="14"/>
      <c r="D8159" s="14"/>
      <c r="E8159" s="14"/>
      <c r="F8159" s="14"/>
      <c r="G8159" s="14"/>
      <c r="H8159" s="17"/>
      <c r="I8159" s="14"/>
      <c r="J8159" s="14"/>
      <c r="K8159" s="14"/>
      <c r="L8159" s="14"/>
      <c r="M8159" s="17"/>
      <c r="N8159" s="14"/>
      <c r="O8159" s="14"/>
      <c r="P8159" s="14"/>
      <c r="Q8159" s="14"/>
      <c r="R8159" s="17"/>
      <c r="S8159" s="20"/>
      <c r="T8159" s="20"/>
      <c r="U8159" s="20"/>
      <c r="V8159" s="20"/>
      <c r="W8159" s="17"/>
      <c r="X8159" s="94"/>
      <c r="Y8159" s="94"/>
      <c r="Z8159" s="94"/>
      <c r="AA8159" s="94"/>
      <c r="AB8159" s="94"/>
      <c r="AC8159" s="104"/>
      <c r="AD8159" s="29"/>
      <c r="AE8159" s="29"/>
      <c r="AF8159" s="29"/>
      <c r="AG8159" s="106"/>
      <c r="AH8159" s="106"/>
      <c r="AI8159" s="94"/>
      <c r="AJ8159" s="94"/>
      <c r="AK8159" s="94"/>
      <c r="AL8159" s="94"/>
      <c r="AM8159" s="108"/>
      <c r="AN8159" s="44"/>
      <c r="AO8159" s="2"/>
      <c r="AP8159" s="6"/>
      <c r="AQ8159" s="94"/>
      <c r="AR8159" s="94"/>
      <c r="AS8159" s="94"/>
      <c r="AT8159" s="110"/>
      <c r="AU8159" s="94"/>
      <c r="AV8159" s="94"/>
      <c r="AW8159" s="94"/>
      <c r="AX8159" s="94"/>
      <c r="AY8159" s="94"/>
      <c r="AZ8159" s="110"/>
      <c r="BA8159" s="94"/>
      <c r="BB8159" s="94"/>
      <c r="BC8159" s="94"/>
      <c r="BD8159" s="94"/>
      <c r="BE8159" s="94"/>
      <c r="BF8159" s="94"/>
      <c r="BG8159" s="94"/>
      <c r="BH8159" s="94"/>
      <c r="BI8159" s="94"/>
      <c r="BJ8159" s="2"/>
      <c r="BK8159" s="29"/>
      <c r="BL8159" s="29"/>
      <c r="BM8159" s="29"/>
      <c r="BN8159" s="30"/>
      <c r="BO8159" s="94"/>
      <c r="BP8159" s="92"/>
      <c r="BQ8159" s="94"/>
      <c r="BR8159" s="94"/>
      <c r="BS8159" s="34"/>
      <c r="BT8159" s="94"/>
      <c r="BU8159" s="94"/>
      <c r="BV8159" s="94"/>
      <c r="BW8159" s="2"/>
      <c r="BX8159" s="94"/>
      <c r="BY8159" s="94"/>
      <c r="BZ8159" s="94"/>
      <c r="CA8159" s="94"/>
      <c r="CB8159" s="94"/>
      <c r="CC8159" s="94"/>
      <c r="CD8159" s="2"/>
      <c r="CE8159" s="94"/>
      <c r="CF8159" s="94"/>
      <c r="CG8159" s="94"/>
      <c r="CH8159" s="94"/>
      <c r="CI8159" s="94"/>
      <c r="CJ8159" s="94"/>
      <c r="CK8159" s="94"/>
      <c r="CL8159" s="94"/>
      <c r="CM8159" s="94"/>
      <c r="CN8159" s="94"/>
      <c r="CO8159" s="94"/>
      <c r="CP8159" s="94"/>
      <c r="CQ8159" s="94"/>
    </row>
    <row r="8160" spans="1:95" s="7" customFormat="1" x14ac:dyDescent="0.45">
      <c r="A8160" s="6"/>
      <c r="C8160" s="14"/>
      <c r="D8160" s="14"/>
      <c r="E8160" s="14"/>
      <c r="F8160" s="14"/>
      <c r="G8160" s="14"/>
      <c r="H8160" s="17"/>
      <c r="I8160" s="14"/>
      <c r="J8160" s="14"/>
      <c r="K8160" s="14"/>
      <c r="L8160" s="14"/>
      <c r="M8160" s="17"/>
      <c r="N8160" s="14"/>
      <c r="O8160" s="14"/>
      <c r="P8160" s="14"/>
      <c r="Q8160" s="14"/>
      <c r="R8160" s="17"/>
      <c r="S8160" s="20"/>
      <c r="T8160" s="20"/>
      <c r="U8160" s="20"/>
      <c r="V8160" s="20"/>
      <c r="W8160" s="17"/>
      <c r="X8160" s="94"/>
      <c r="Y8160" s="94"/>
      <c r="Z8160" s="94"/>
      <c r="AA8160" s="94"/>
      <c r="AB8160" s="94"/>
      <c r="AC8160" s="104"/>
      <c r="AD8160" s="29"/>
      <c r="AE8160" s="29"/>
      <c r="AF8160" s="29"/>
      <c r="AG8160" s="106"/>
      <c r="AH8160" s="106"/>
      <c r="AI8160" s="94"/>
      <c r="AJ8160" s="94"/>
      <c r="AK8160" s="94"/>
      <c r="AL8160" s="94"/>
      <c r="AM8160" s="108"/>
      <c r="AN8160" s="44"/>
      <c r="AO8160" s="2"/>
      <c r="AP8160" s="6"/>
      <c r="AQ8160" s="94"/>
      <c r="AR8160" s="94"/>
      <c r="AS8160" s="94"/>
      <c r="AT8160" s="110"/>
      <c r="AU8160" s="94"/>
      <c r="AV8160" s="94"/>
      <c r="AW8160" s="94"/>
      <c r="AX8160" s="94"/>
      <c r="AY8160" s="94"/>
      <c r="AZ8160" s="110"/>
      <c r="BA8160" s="94"/>
      <c r="BB8160" s="94"/>
      <c r="BC8160" s="94"/>
      <c r="BD8160" s="94"/>
      <c r="BE8160" s="94"/>
      <c r="BF8160" s="94"/>
      <c r="BG8160" s="94"/>
      <c r="BH8160" s="94"/>
      <c r="BI8160" s="94"/>
      <c r="BJ8160" s="2"/>
      <c r="BK8160" s="29"/>
      <c r="BL8160" s="29"/>
      <c r="BM8160" s="29"/>
      <c r="BN8160" s="30"/>
      <c r="BO8160" s="94"/>
      <c r="BP8160" s="92"/>
      <c r="BQ8160" s="94"/>
      <c r="BR8160" s="94"/>
      <c r="BS8160" s="34"/>
      <c r="BT8160" s="94"/>
      <c r="BU8160" s="94"/>
      <c r="BV8160" s="94"/>
      <c r="BW8160" s="2"/>
      <c r="BX8160" s="94"/>
      <c r="BY8160" s="94"/>
      <c r="BZ8160" s="94"/>
      <c r="CA8160" s="94"/>
      <c r="CB8160" s="94"/>
      <c r="CC8160" s="94"/>
      <c r="CD8160" s="2"/>
      <c r="CE8160" s="94"/>
      <c r="CF8160" s="94"/>
      <c r="CG8160" s="94"/>
      <c r="CH8160" s="94"/>
      <c r="CI8160" s="94"/>
      <c r="CJ8160" s="94"/>
      <c r="CK8160" s="94"/>
      <c r="CL8160" s="94"/>
      <c r="CM8160" s="94"/>
      <c r="CN8160" s="94"/>
      <c r="CO8160" s="94"/>
      <c r="CP8160" s="94"/>
      <c r="CQ8160" s="94"/>
    </row>
    <row r="8161" spans="1:95" s="7" customFormat="1" x14ac:dyDescent="0.45">
      <c r="A8161" s="6"/>
      <c r="C8161" s="14"/>
      <c r="D8161" s="14"/>
      <c r="E8161" s="14"/>
      <c r="F8161" s="14"/>
      <c r="G8161" s="14"/>
      <c r="H8161" s="17"/>
      <c r="I8161" s="14"/>
      <c r="J8161" s="14"/>
      <c r="K8161" s="14"/>
      <c r="L8161" s="14"/>
      <c r="M8161" s="17"/>
      <c r="N8161" s="14"/>
      <c r="O8161" s="14"/>
      <c r="P8161" s="14"/>
      <c r="Q8161" s="14"/>
      <c r="R8161" s="17"/>
      <c r="S8161" s="20"/>
      <c r="T8161" s="20"/>
      <c r="U8161" s="20"/>
      <c r="V8161" s="20"/>
      <c r="W8161" s="17"/>
      <c r="X8161" s="94"/>
      <c r="Y8161" s="94"/>
      <c r="Z8161" s="94"/>
      <c r="AA8161" s="94"/>
      <c r="AB8161" s="94"/>
      <c r="AC8161" s="104"/>
      <c r="AD8161" s="29"/>
      <c r="AE8161" s="29"/>
      <c r="AF8161" s="29"/>
      <c r="AG8161" s="106"/>
      <c r="AH8161" s="106"/>
      <c r="AI8161" s="94"/>
      <c r="AJ8161" s="94"/>
      <c r="AK8161" s="94"/>
      <c r="AL8161" s="94"/>
      <c r="AM8161" s="108"/>
      <c r="AN8161" s="44"/>
      <c r="AO8161" s="2"/>
      <c r="AP8161" s="6"/>
      <c r="AQ8161" s="94"/>
      <c r="AR8161" s="94"/>
      <c r="AS8161" s="94"/>
      <c r="AT8161" s="110"/>
      <c r="AU8161" s="94"/>
      <c r="AV8161" s="94"/>
      <c r="AW8161" s="94"/>
      <c r="AX8161" s="94"/>
      <c r="AY8161" s="94"/>
      <c r="AZ8161" s="110"/>
      <c r="BA8161" s="94"/>
      <c r="BB8161" s="94"/>
      <c r="BC8161" s="94"/>
      <c r="BD8161" s="94"/>
      <c r="BE8161" s="94"/>
      <c r="BF8161" s="94"/>
      <c r="BG8161" s="94"/>
      <c r="BH8161" s="94"/>
      <c r="BI8161" s="94"/>
      <c r="BJ8161" s="2"/>
      <c r="BK8161" s="29"/>
      <c r="BL8161" s="29"/>
      <c r="BM8161" s="29"/>
      <c r="BN8161" s="30"/>
      <c r="BO8161" s="94"/>
      <c r="BP8161" s="92"/>
      <c r="BQ8161" s="94"/>
      <c r="BR8161" s="94"/>
      <c r="BS8161" s="34"/>
      <c r="BT8161" s="94"/>
      <c r="BU8161" s="94"/>
      <c r="BV8161" s="94"/>
      <c r="BW8161" s="2"/>
      <c r="BX8161" s="94"/>
      <c r="BY8161" s="94"/>
      <c r="BZ8161" s="94"/>
      <c r="CA8161" s="94"/>
      <c r="CB8161" s="94"/>
      <c r="CC8161" s="94"/>
      <c r="CD8161" s="2"/>
      <c r="CE8161" s="94"/>
      <c r="CF8161" s="94"/>
      <c r="CG8161" s="94"/>
      <c r="CH8161" s="94"/>
      <c r="CI8161" s="94"/>
      <c r="CJ8161" s="94"/>
      <c r="CK8161" s="94"/>
      <c r="CL8161" s="94"/>
      <c r="CM8161" s="94"/>
      <c r="CN8161" s="94"/>
      <c r="CO8161" s="94"/>
      <c r="CP8161" s="94"/>
      <c r="CQ8161" s="94"/>
    </row>
    <row r="8162" spans="1:95" s="7" customFormat="1" x14ac:dyDescent="0.45">
      <c r="A8162" s="6"/>
      <c r="C8162" s="14"/>
      <c r="D8162" s="14"/>
      <c r="E8162" s="14"/>
      <c r="F8162" s="14"/>
      <c r="G8162" s="14"/>
      <c r="H8162" s="17"/>
      <c r="I8162" s="14"/>
      <c r="J8162" s="14"/>
      <c r="K8162" s="14"/>
      <c r="L8162" s="14"/>
      <c r="M8162" s="17"/>
      <c r="N8162" s="14"/>
      <c r="O8162" s="14"/>
      <c r="P8162" s="14"/>
      <c r="Q8162" s="14"/>
      <c r="R8162" s="17"/>
      <c r="S8162" s="20"/>
      <c r="T8162" s="20"/>
      <c r="U8162" s="20"/>
      <c r="V8162" s="20"/>
      <c r="W8162" s="17"/>
      <c r="X8162" s="94"/>
      <c r="Y8162" s="94"/>
      <c r="Z8162" s="94"/>
      <c r="AA8162" s="94"/>
      <c r="AB8162" s="94"/>
      <c r="AC8162" s="104"/>
      <c r="AD8162" s="29"/>
      <c r="AE8162" s="29"/>
      <c r="AF8162" s="29"/>
      <c r="AG8162" s="106"/>
      <c r="AH8162" s="106"/>
      <c r="AI8162" s="94"/>
      <c r="AJ8162" s="94"/>
      <c r="AK8162" s="94"/>
      <c r="AL8162" s="94"/>
      <c r="AM8162" s="108"/>
      <c r="AN8162" s="44"/>
      <c r="AO8162" s="2"/>
      <c r="AP8162" s="6"/>
      <c r="AQ8162" s="94"/>
      <c r="AR8162" s="94"/>
      <c r="AS8162" s="94"/>
      <c r="AT8162" s="110"/>
      <c r="AU8162" s="94"/>
      <c r="AV8162" s="94"/>
      <c r="AW8162" s="94"/>
      <c r="AX8162" s="94"/>
      <c r="AY8162" s="94"/>
      <c r="AZ8162" s="110"/>
      <c r="BA8162" s="94"/>
      <c r="BB8162" s="94"/>
      <c r="BC8162" s="94"/>
      <c r="BD8162" s="94"/>
      <c r="BE8162" s="94"/>
      <c r="BF8162" s="94"/>
      <c r="BG8162" s="94"/>
      <c r="BH8162" s="94"/>
      <c r="BI8162" s="94"/>
      <c r="BJ8162" s="2"/>
      <c r="BK8162" s="29"/>
      <c r="BL8162" s="29"/>
      <c r="BM8162" s="29"/>
      <c r="BN8162" s="30"/>
      <c r="BO8162" s="94"/>
      <c r="BP8162" s="92"/>
      <c r="BQ8162" s="94"/>
      <c r="BR8162" s="94"/>
      <c r="BS8162" s="34"/>
      <c r="BT8162" s="94"/>
      <c r="BU8162" s="94"/>
      <c r="BV8162" s="94"/>
      <c r="BW8162" s="2"/>
      <c r="BX8162" s="94"/>
      <c r="BY8162" s="94"/>
      <c r="BZ8162" s="94"/>
      <c r="CA8162" s="94"/>
      <c r="CB8162" s="94"/>
      <c r="CC8162" s="94"/>
      <c r="CD8162" s="2"/>
      <c r="CE8162" s="94"/>
      <c r="CF8162" s="94"/>
      <c r="CG8162" s="94"/>
      <c r="CH8162" s="94"/>
      <c r="CI8162" s="94"/>
      <c r="CJ8162" s="94"/>
      <c r="CK8162" s="94"/>
      <c r="CL8162" s="94"/>
      <c r="CM8162" s="94"/>
      <c r="CN8162" s="94"/>
      <c r="CO8162" s="94"/>
      <c r="CP8162" s="94"/>
      <c r="CQ8162" s="94"/>
    </row>
    <row r="8163" spans="1:95" s="7" customFormat="1" x14ac:dyDescent="0.45">
      <c r="A8163" s="6"/>
      <c r="C8163" s="14"/>
      <c r="D8163" s="14"/>
      <c r="E8163" s="14"/>
      <c r="F8163" s="14"/>
      <c r="G8163" s="14"/>
      <c r="H8163" s="17"/>
      <c r="I8163" s="14"/>
      <c r="J8163" s="14"/>
      <c r="K8163" s="14"/>
      <c r="L8163" s="14"/>
      <c r="M8163" s="17"/>
      <c r="N8163" s="14"/>
      <c r="O8163" s="14"/>
      <c r="P8163" s="14"/>
      <c r="Q8163" s="14"/>
      <c r="R8163" s="17"/>
      <c r="S8163" s="20"/>
      <c r="T8163" s="20"/>
      <c r="U8163" s="20"/>
      <c r="V8163" s="20"/>
      <c r="W8163" s="17"/>
      <c r="X8163" s="94"/>
      <c r="Y8163" s="94"/>
      <c r="Z8163" s="94"/>
      <c r="AA8163" s="94"/>
      <c r="AB8163" s="94"/>
      <c r="AC8163" s="104"/>
      <c r="AD8163" s="29"/>
      <c r="AE8163" s="29"/>
      <c r="AF8163" s="29"/>
      <c r="AG8163" s="106"/>
      <c r="AH8163" s="106"/>
      <c r="AI8163" s="94"/>
      <c r="AJ8163" s="94"/>
      <c r="AK8163" s="94"/>
      <c r="AL8163" s="94"/>
      <c r="AM8163" s="108"/>
      <c r="AN8163" s="44"/>
      <c r="AO8163" s="2"/>
      <c r="AP8163" s="6"/>
      <c r="AQ8163" s="94"/>
      <c r="AR8163" s="94"/>
      <c r="AS8163" s="94"/>
      <c r="AT8163" s="110"/>
      <c r="AU8163" s="94"/>
      <c r="AV8163" s="94"/>
      <c r="AW8163" s="94"/>
      <c r="AX8163" s="94"/>
      <c r="AY8163" s="94"/>
      <c r="AZ8163" s="110"/>
      <c r="BA8163" s="94"/>
      <c r="BB8163" s="94"/>
      <c r="BC8163" s="94"/>
      <c r="BD8163" s="94"/>
      <c r="BE8163" s="94"/>
      <c r="BF8163" s="94"/>
      <c r="BG8163" s="94"/>
      <c r="BH8163" s="94"/>
      <c r="BI8163" s="94"/>
      <c r="BJ8163" s="2"/>
      <c r="BK8163" s="29"/>
      <c r="BL8163" s="29"/>
      <c r="BM8163" s="29"/>
      <c r="BN8163" s="30"/>
      <c r="BO8163" s="94"/>
      <c r="BP8163" s="92"/>
      <c r="BQ8163" s="94"/>
      <c r="BR8163" s="94"/>
      <c r="BS8163" s="34"/>
      <c r="BT8163" s="94"/>
      <c r="BU8163" s="94"/>
      <c r="BV8163" s="94"/>
      <c r="BW8163" s="2"/>
      <c r="BX8163" s="94"/>
      <c r="BY8163" s="94"/>
      <c r="BZ8163" s="94"/>
      <c r="CA8163" s="94"/>
      <c r="CB8163" s="94"/>
      <c r="CC8163" s="94"/>
      <c r="CD8163" s="2"/>
      <c r="CE8163" s="94"/>
      <c r="CF8163" s="94"/>
      <c r="CG8163" s="94"/>
      <c r="CH8163" s="94"/>
      <c r="CI8163" s="94"/>
      <c r="CJ8163" s="94"/>
      <c r="CK8163" s="94"/>
      <c r="CL8163" s="94"/>
      <c r="CM8163" s="94"/>
      <c r="CN8163" s="94"/>
      <c r="CO8163" s="94"/>
      <c r="CP8163" s="94"/>
      <c r="CQ8163" s="94"/>
    </row>
    <row r="8164" spans="1:95" s="7" customFormat="1" x14ac:dyDescent="0.45">
      <c r="A8164" s="6"/>
      <c r="C8164" s="14"/>
      <c r="D8164" s="14"/>
      <c r="E8164" s="14"/>
      <c r="F8164" s="14"/>
      <c r="G8164" s="14"/>
      <c r="H8164" s="17"/>
      <c r="I8164" s="14"/>
      <c r="J8164" s="14"/>
      <c r="K8164" s="14"/>
      <c r="L8164" s="14"/>
      <c r="M8164" s="17"/>
      <c r="N8164" s="14"/>
      <c r="O8164" s="14"/>
      <c r="P8164" s="14"/>
      <c r="Q8164" s="14"/>
      <c r="R8164" s="17"/>
      <c r="S8164" s="20"/>
      <c r="T8164" s="20"/>
      <c r="U8164" s="20"/>
      <c r="V8164" s="20"/>
      <c r="W8164" s="17"/>
      <c r="X8164" s="94"/>
      <c r="Y8164" s="94"/>
      <c r="Z8164" s="94"/>
      <c r="AA8164" s="94"/>
      <c r="AB8164" s="94"/>
      <c r="AC8164" s="104"/>
      <c r="AD8164" s="29"/>
      <c r="AE8164" s="29"/>
      <c r="AF8164" s="29"/>
      <c r="AG8164" s="106"/>
      <c r="AH8164" s="106"/>
      <c r="AI8164" s="94"/>
      <c r="AJ8164" s="94"/>
      <c r="AK8164" s="94"/>
      <c r="AL8164" s="94"/>
      <c r="AM8164" s="108"/>
      <c r="AN8164" s="44"/>
      <c r="AO8164" s="2"/>
      <c r="AP8164" s="6"/>
      <c r="AQ8164" s="94"/>
      <c r="AR8164" s="94"/>
      <c r="AS8164" s="94"/>
      <c r="AT8164" s="110"/>
      <c r="AU8164" s="94"/>
      <c r="AV8164" s="94"/>
      <c r="AW8164" s="94"/>
      <c r="AX8164" s="94"/>
      <c r="AY8164" s="94"/>
      <c r="AZ8164" s="110"/>
      <c r="BA8164" s="94"/>
      <c r="BB8164" s="94"/>
      <c r="BC8164" s="94"/>
      <c r="BD8164" s="94"/>
      <c r="BE8164" s="94"/>
      <c r="BF8164" s="94"/>
      <c r="BG8164" s="94"/>
      <c r="BH8164" s="94"/>
      <c r="BI8164" s="94"/>
      <c r="BJ8164" s="2"/>
      <c r="BK8164" s="29"/>
      <c r="BL8164" s="29"/>
      <c r="BM8164" s="29"/>
      <c r="BN8164" s="30"/>
      <c r="BO8164" s="94"/>
      <c r="BP8164" s="92"/>
      <c r="BQ8164" s="94"/>
      <c r="BR8164" s="94"/>
      <c r="BS8164" s="34"/>
      <c r="BT8164" s="94"/>
      <c r="BU8164" s="94"/>
      <c r="BV8164" s="94"/>
      <c r="BW8164" s="2"/>
      <c r="BX8164" s="94"/>
      <c r="BY8164" s="94"/>
      <c r="BZ8164" s="94"/>
      <c r="CA8164" s="94"/>
      <c r="CB8164" s="94"/>
      <c r="CC8164" s="94"/>
      <c r="CD8164" s="2"/>
      <c r="CE8164" s="94"/>
      <c r="CF8164" s="94"/>
      <c r="CG8164" s="94"/>
      <c r="CH8164" s="94"/>
      <c r="CI8164" s="94"/>
      <c r="CJ8164" s="94"/>
      <c r="CK8164" s="94"/>
      <c r="CL8164" s="94"/>
      <c r="CM8164" s="94"/>
      <c r="CN8164" s="94"/>
      <c r="CO8164" s="94"/>
      <c r="CP8164" s="94"/>
      <c r="CQ8164" s="94"/>
    </row>
    <row r="8165" spans="1:95" s="7" customFormat="1" x14ac:dyDescent="0.45">
      <c r="A8165" s="6"/>
      <c r="C8165" s="14"/>
      <c r="D8165" s="14"/>
      <c r="E8165" s="14"/>
      <c r="F8165" s="14"/>
      <c r="G8165" s="14"/>
      <c r="H8165" s="17"/>
      <c r="I8165" s="14"/>
      <c r="J8165" s="14"/>
      <c r="K8165" s="14"/>
      <c r="L8165" s="14"/>
      <c r="M8165" s="17"/>
      <c r="N8165" s="14"/>
      <c r="O8165" s="14"/>
      <c r="P8165" s="14"/>
      <c r="Q8165" s="14"/>
      <c r="R8165" s="17"/>
      <c r="S8165" s="20"/>
      <c r="T8165" s="20"/>
      <c r="U8165" s="20"/>
      <c r="V8165" s="20"/>
      <c r="W8165" s="17"/>
      <c r="X8165" s="94"/>
      <c r="Y8165" s="94"/>
      <c r="Z8165" s="94"/>
      <c r="AA8165" s="94"/>
      <c r="AB8165" s="94"/>
      <c r="AC8165" s="104"/>
      <c r="AD8165" s="29"/>
      <c r="AE8165" s="29"/>
      <c r="AF8165" s="29"/>
      <c r="AG8165" s="106"/>
      <c r="AH8165" s="106"/>
      <c r="AI8165" s="94"/>
      <c r="AJ8165" s="94"/>
      <c r="AK8165" s="94"/>
      <c r="AL8165" s="94"/>
      <c r="AM8165" s="108"/>
      <c r="AN8165" s="44"/>
      <c r="AO8165" s="2"/>
      <c r="AP8165" s="6"/>
      <c r="AQ8165" s="94"/>
      <c r="AR8165" s="94"/>
      <c r="AS8165" s="94"/>
      <c r="AT8165" s="110"/>
      <c r="AU8165" s="94"/>
      <c r="AV8165" s="94"/>
      <c r="AW8165" s="94"/>
      <c r="AX8165" s="94"/>
      <c r="AY8165" s="94"/>
      <c r="AZ8165" s="110"/>
      <c r="BA8165" s="94"/>
      <c r="BB8165" s="94"/>
      <c r="BC8165" s="94"/>
      <c r="BD8165" s="94"/>
      <c r="BE8165" s="94"/>
      <c r="BF8165" s="94"/>
      <c r="BG8165" s="94"/>
      <c r="BH8165" s="94"/>
      <c r="BI8165" s="94"/>
      <c r="BJ8165" s="2"/>
      <c r="BK8165" s="29"/>
      <c r="BL8165" s="29"/>
      <c r="BM8165" s="29"/>
      <c r="BN8165" s="30"/>
      <c r="BO8165" s="94"/>
      <c r="BP8165" s="92"/>
      <c r="BQ8165" s="94"/>
      <c r="BR8165" s="94"/>
      <c r="BS8165" s="34"/>
      <c r="BT8165" s="94"/>
      <c r="BU8165" s="94"/>
      <c r="BV8165" s="94"/>
      <c r="BW8165" s="2"/>
      <c r="BX8165" s="94"/>
      <c r="BY8165" s="94"/>
      <c r="BZ8165" s="94"/>
      <c r="CA8165" s="94"/>
      <c r="CB8165" s="94"/>
      <c r="CC8165" s="94"/>
      <c r="CD8165" s="2"/>
      <c r="CE8165" s="94"/>
      <c r="CF8165" s="94"/>
      <c r="CG8165" s="94"/>
      <c r="CH8165" s="94"/>
      <c r="CI8165" s="94"/>
      <c r="CJ8165" s="94"/>
      <c r="CK8165" s="94"/>
      <c r="CL8165" s="94"/>
      <c r="CM8165" s="94"/>
      <c r="CN8165" s="94"/>
      <c r="CO8165" s="94"/>
      <c r="CP8165" s="94"/>
      <c r="CQ8165" s="94"/>
    </row>
    <row r="8166" spans="1:95" s="7" customFormat="1" x14ac:dyDescent="0.45">
      <c r="A8166" s="6"/>
      <c r="C8166" s="14"/>
      <c r="D8166" s="14"/>
      <c r="E8166" s="14"/>
      <c r="F8166" s="14"/>
      <c r="G8166" s="14"/>
      <c r="H8166" s="17"/>
      <c r="I8166" s="14"/>
      <c r="J8166" s="14"/>
      <c r="K8166" s="14"/>
      <c r="L8166" s="14"/>
      <c r="M8166" s="17"/>
      <c r="N8166" s="14"/>
      <c r="O8166" s="14"/>
      <c r="P8166" s="14"/>
      <c r="Q8166" s="14"/>
      <c r="R8166" s="17"/>
      <c r="S8166" s="20"/>
      <c r="T8166" s="20"/>
      <c r="U8166" s="20"/>
      <c r="V8166" s="20"/>
      <c r="W8166" s="17"/>
      <c r="X8166" s="94"/>
      <c r="Y8166" s="94"/>
      <c r="Z8166" s="94"/>
      <c r="AA8166" s="94"/>
      <c r="AB8166" s="94"/>
      <c r="AC8166" s="104"/>
      <c r="AD8166" s="29"/>
      <c r="AE8166" s="29"/>
      <c r="AF8166" s="29"/>
      <c r="AG8166" s="106"/>
      <c r="AH8166" s="106"/>
      <c r="AI8166" s="94"/>
      <c r="AJ8166" s="94"/>
      <c r="AK8166" s="94"/>
      <c r="AL8166" s="94"/>
      <c r="AM8166" s="108"/>
      <c r="AN8166" s="44"/>
      <c r="AO8166" s="2"/>
      <c r="AP8166" s="6"/>
      <c r="AQ8166" s="94"/>
      <c r="AR8166" s="94"/>
      <c r="AS8166" s="94"/>
      <c r="AT8166" s="110"/>
      <c r="AU8166" s="94"/>
      <c r="AV8166" s="94"/>
      <c r="AW8166" s="94"/>
      <c r="AX8166" s="94"/>
      <c r="AY8166" s="94"/>
      <c r="AZ8166" s="110"/>
      <c r="BA8166" s="94"/>
      <c r="BB8166" s="94"/>
      <c r="BC8166" s="94"/>
      <c r="BD8166" s="94"/>
      <c r="BE8166" s="94"/>
      <c r="BF8166" s="94"/>
      <c r="BG8166" s="94"/>
      <c r="BH8166" s="94"/>
      <c r="BI8166" s="94"/>
      <c r="BJ8166" s="2"/>
      <c r="BK8166" s="29"/>
      <c r="BL8166" s="29"/>
      <c r="BM8166" s="29"/>
      <c r="BN8166" s="30"/>
      <c r="BO8166" s="94"/>
      <c r="BP8166" s="92"/>
      <c r="BQ8166" s="94"/>
      <c r="BR8166" s="94"/>
      <c r="BS8166" s="34"/>
      <c r="BT8166" s="94"/>
      <c r="BU8166" s="94"/>
      <c r="BV8166" s="94"/>
      <c r="BW8166" s="2"/>
      <c r="BX8166" s="94"/>
      <c r="BY8166" s="94"/>
      <c r="BZ8166" s="94"/>
      <c r="CA8166" s="94"/>
      <c r="CB8166" s="94"/>
      <c r="CC8166" s="94"/>
      <c r="CD8166" s="2"/>
      <c r="CE8166" s="94"/>
      <c r="CF8166" s="94"/>
      <c r="CG8166" s="94"/>
      <c r="CH8166" s="94"/>
      <c r="CI8166" s="94"/>
      <c r="CJ8166" s="94"/>
      <c r="CK8166" s="94"/>
      <c r="CL8166" s="94"/>
      <c r="CM8166" s="94"/>
      <c r="CN8166" s="94"/>
      <c r="CO8166" s="94"/>
      <c r="CP8166" s="94"/>
      <c r="CQ8166" s="94"/>
    </row>
    <row r="8167" spans="1:95" s="7" customFormat="1" x14ac:dyDescent="0.45">
      <c r="A8167" s="6"/>
      <c r="C8167" s="14"/>
      <c r="D8167" s="14"/>
      <c r="E8167" s="14"/>
      <c r="F8167" s="14"/>
      <c r="G8167" s="14"/>
      <c r="H8167" s="17"/>
      <c r="I8167" s="14"/>
      <c r="J8167" s="14"/>
      <c r="K8167" s="14"/>
      <c r="L8167" s="14"/>
      <c r="M8167" s="17"/>
      <c r="N8167" s="14"/>
      <c r="O8167" s="14"/>
      <c r="P8167" s="14"/>
      <c r="Q8167" s="14"/>
      <c r="R8167" s="17"/>
      <c r="S8167" s="20"/>
      <c r="T8167" s="20"/>
      <c r="U8167" s="20"/>
      <c r="V8167" s="20"/>
      <c r="W8167" s="17"/>
      <c r="X8167" s="94"/>
      <c r="Y8167" s="94"/>
      <c r="Z8167" s="94"/>
      <c r="AA8167" s="94"/>
      <c r="AB8167" s="94"/>
      <c r="AC8167" s="104"/>
      <c r="AD8167" s="29"/>
      <c r="AE8167" s="29"/>
      <c r="AF8167" s="29"/>
      <c r="AG8167" s="106"/>
      <c r="AH8167" s="106"/>
      <c r="AI8167" s="94"/>
      <c r="AJ8167" s="94"/>
      <c r="AK8167" s="94"/>
      <c r="AL8167" s="94"/>
      <c r="AM8167" s="108"/>
      <c r="AN8167" s="44"/>
      <c r="AO8167" s="2"/>
      <c r="AP8167" s="6"/>
      <c r="AQ8167" s="94"/>
      <c r="AR8167" s="94"/>
      <c r="AS8167" s="94"/>
      <c r="AT8167" s="110"/>
      <c r="AU8167" s="94"/>
      <c r="AV8167" s="94"/>
      <c r="AW8167" s="94"/>
      <c r="AX8167" s="94"/>
      <c r="AY8167" s="94"/>
      <c r="AZ8167" s="110"/>
      <c r="BA8167" s="94"/>
      <c r="BB8167" s="94"/>
      <c r="BC8167" s="94"/>
      <c r="BD8167" s="94"/>
      <c r="BE8167" s="94"/>
      <c r="BF8167" s="94"/>
      <c r="BG8167" s="94"/>
      <c r="BH8167" s="94"/>
      <c r="BI8167" s="94"/>
      <c r="BJ8167" s="2"/>
      <c r="BK8167" s="29"/>
      <c r="BL8167" s="29"/>
      <c r="BM8167" s="29"/>
      <c r="BN8167" s="30"/>
      <c r="BO8167" s="94"/>
      <c r="BP8167" s="92"/>
      <c r="BQ8167" s="94"/>
      <c r="BR8167" s="94"/>
      <c r="BS8167" s="34"/>
      <c r="BT8167" s="94"/>
      <c r="BU8167" s="94"/>
      <c r="BV8167" s="94"/>
      <c r="BW8167" s="2"/>
      <c r="BX8167" s="94"/>
      <c r="BY8167" s="94"/>
      <c r="BZ8167" s="94"/>
      <c r="CA8167" s="94"/>
      <c r="CB8167" s="94"/>
      <c r="CC8167" s="94"/>
      <c r="CD8167" s="2"/>
      <c r="CE8167" s="94"/>
      <c r="CF8167" s="94"/>
      <c r="CG8167" s="94"/>
      <c r="CH8167" s="94"/>
      <c r="CI8167" s="94"/>
      <c r="CJ8167" s="94"/>
      <c r="CK8167" s="94"/>
      <c r="CL8167" s="94"/>
      <c r="CM8167" s="94"/>
      <c r="CN8167" s="94"/>
      <c r="CO8167" s="94"/>
      <c r="CP8167" s="94"/>
      <c r="CQ8167" s="94"/>
    </row>
    <row r="8168" spans="1:95" s="7" customFormat="1" x14ac:dyDescent="0.45">
      <c r="A8168" s="6"/>
      <c r="C8168" s="14"/>
      <c r="D8168" s="14"/>
      <c r="E8168" s="14"/>
      <c r="F8168" s="14"/>
      <c r="G8168" s="14"/>
      <c r="H8168" s="17"/>
      <c r="I8168" s="14"/>
      <c r="J8168" s="14"/>
      <c r="K8168" s="14"/>
      <c r="L8168" s="14"/>
      <c r="M8168" s="17"/>
      <c r="N8168" s="14"/>
      <c r="O8168" s="14"/>
      <c r="P8168" s="14"/>
      <c r="Q8168" s="14"/>
      <c r="R8168" s="17"/>
      <c r="S8168" s="20"/>
      <c r="T8168" s="20"/>
      <c r="U8168" s="20"/>
      <c r="V8168" s="20"/>
      <c r="W8168" s="17"/>
      <c r="X8168" s="94"/>
      <c r="Y8168" s="94"/>
      <c r="Z8168" s="94"/>
      <c r="AA8168" s="94"/>
      <c r="AB8168" s="94"/>
      <c r="AC8168" s="104"/>
      <c r="AD8168" s="29"/>
      <c r="AE8168" s="29"/>
      <c r="AF8168" s="29"/>
      <c r="AG8168" s="106"/>
      <c r="AH8168" s="106"/>
      <c r="AI8168" s="94"/>
      <c r="AJ8168" s="94"/>
      <c r="AK8168" s="94"/>
      <c r="AL8168" s="94"/>
      <c r="AM8168" s="108"/>
      <c r="AN8168" s="44"/>
      <c r="AO8168" s="2"/>
      <c r="AP8168" s="6"/>
      <c r="AQ8168" s="94"/>
      <c r="AR8168" s="94"/>
      <c r="AS8168" s="94"/>
      <c r="AT8168" s="110"/>
      <c r="AU8168" s="94"/>
      <c r="AV8168" s="94"/>
      <c r="AW8168" s="94"/>
      <c r="AX8168" s="94"/>
      <c r="AY8168" s="94"/>
      <c r="AZ8168" s="110"/>
      <c r="BA8168" s="94"/>
      <c r="BB8168" s="94"/>
      <c r="BC8168" s="94"/>
      <c r="BD8168" s="94"/>
      <c r="BE8168" s="94"/>
      <c r="BF8168" s="94"/>
      <c r="BG8168" s="94"/>
      <c r="BH8168" s="94"/>
      <c r="BI8168" s="94"/>
      <c r="BJ8168" s="2"/>
      <c r="BK8168" s="29"/>
      <c r="BL8168" s="29"/>
      <c r="BM8168" s="29"/>
      <c r="BN8168" s="30"/>
      <c r="BO8168" s="94"/>
      <c r="BP8168" s="92"/>
      <c r="BQ8168" s="94"/>
      <c r="BR8168" s="94"/>
      <c r="BS8168" s="34"/>
      <c r="BT8168" s="94"/>
      <c r="BU8168" s="94"/>
      <c r="BV8168" s="94"/>
      <c r="BW8168" s="2"/>
      <c r="BX8168" s="94"/>
      <c r="BY8168" s="94"/>
      <c r="BZ8168" s="94"/>
      <c r="CA8168" s="94"/>
      <c r="CB8168" s="94"/>
      <c r="CC8168" s="94"/>
      <c r="CD8168" s="2"/>
      <c r="CE8168" s="94"/>
      <c r="CF8168" s="94"/>
      <c r="CG8168" s="94"/>
      <c r="CH8168" s="94"/>
      <c r="CI8168" s="94"/>
      <c r="CJ8168" s="94"/>
      <c r="CK8168" s="94"/>
      <c r="CL8168" s="94"/>
      <c r="CM8168" s="94"/>
      <c r="CN8168" s="94"/>
      <c r="CO8168" s="94"/>
      <c r="CP8168" s="94"/>
      <c r="CQ8168" s="94"/>
    </row>
    <row r="8169" spans="1:95" s="7" customFormat="1" x14ac:dyDescent="0.45">
      <c r="A8169" s="6"/>
      <c r="C8169" s="14"/>
      <c r="D8169" s="14"/>
      <c r="E8169" s="14"/>
      <c r="F8169" s="14"/>
      <c r="G8169" s="14"/>
      <c r="H8169" s="17"/>
      <c r="I8169" s="14"/>
      <c r="J8169" s="14"/>
      <c r="K8169" s="14"/>
      <c r="L8169" s="14"/>
      <c r="M8169" s="17"/>
      <c r="N8169" s="14"/>
      <c r="O8169" s="14"/>
      <c r="P8169" s="14"/>
      <c r="Q8169" s="14"/>
      <c r="R8169" s="17"/>
      <c r="S8169" s="20"/>
      <c r="T8169" s="20"/>
      <c r="U8169" s="20"/>
      <c r="V8169" s="20"/>
      <c r="W8169" s="17"/>
      <c r="X8169" s="94"/>
      <c r="Y8169" s="94"/>
      <c r="Z8169" s="94"/>
      <c r="AA8169" s="94"/>
      <c r="AB8169" s="94"/>
      <c r="AC8169" s="104"/>
      <c r="AD8169" s="29"/>
      <c r="AE8169" s="29"/>
      <c r="AF8169" s="29"/>
      <c r="AG8169" s="106"/>
      <c r="AH8169" s="106"/>
      <c r="AI8169" s="94"/>
      <c r="AJ8169" s="94"/>
      <c r="AK8169" s="94"/>
      <c r="AL8169" s="94"/>
      <c r="AM8169" s="108"/>
      <c r="AN8169" s="44"/>
      <c r="AO8169" s="2"/>
      <c r="AP8169" s="6"/>
      <c r="AQ8169" s="94"/>
      <c r="AR8169" s="94"/>
      <c r="AS8169" s="94"/>
      <c r="AT8169" s="110"/>
      <c r="AU8169" s="94"/>
      <c r="AV8169" s="94"/>
      <c r="AW8169" s="94"/>
      <c r="AX8169" s="94"/>
      <c r="AY8169" s="94"/>
      <c r="AZ8169" s="110"/>
      <c r="BA8169" s="94"/>
      <c r="BB8169" s="94"/>
      <c r="BC8169" s="94"/>
      <c r="BD8169" s="94"/>
      <c r="BE8169" s="94"/>
      <c r="BF8169" s="94"/>
      <c r="BG8169" s="94"/>
      <c r="BH8169" s="94"/>
      <c r="BI8169" s="94"/>
      <c r="BJ8169" s="2"/>
      <c r="BK8169" s="29"/>
      <c r="BL8169" s="29"/>
      <c r="BM8169" s="29"/>
      <c r="BN8169" s="30"/>
      <c r="BO8169" s="94"/>
      <c r="BP8169" s="92"/>
      <c r="BQ8169" s="94"/>
      <c r="BR8169" s="94"/>
      <c r="BS8169" s="34"/>
      <c r="BT8169" s="94"/>
      <c r="BU8169" s="94"/>
      <c r="BV8169" s="94"/>
      <c r="BW8169" s="2"/>
      <c r="BX8169" s="94"/>
      <c r="BY8169" s="94"/>
      <c r="BZ8169" s="94"/>
      <c r="CA8169" s="94"/>
      <c r="CB8169" s="94"/>
      <c r="CC8169" s="94"/>
      <c r="CD8169" s="2"/>
      <c r="CE8169" s="94"/>
      <c r="CF8169" s="94"/>
      <c r="CG8169" s="94"/>
      <c r="CH8169" s="94"/>
      <c r="CI8169" s="94"/>
      <c r="CJ8169" s="94"/>
      <c r="CK8169" s="94"/>
      <c r="CL8169" s="94"/>
      <c r="CM8169" s="94"/>
      <c r="CN8169" s="94"/>
      <c r="CO8169" s="94"/>
      <c r="CP8169" s="94"/>
      <c r="CQ8169" s="94"/>
    </row>
    <row r="8170" spans="1:95" s="7" customFormat="1" x14ac:dyDescent="0.45">
      <c r="A8170" s="6"/>
      <c r="C8170" s="14"/>
      <c r="D8170" s="14"/>
      <c r="E8170" s="14"/>
      <c r="F8170" s="14"/>
      <c r="G8170" s="14"/>
      <c r="H8170" s="17"/>
      <c r="I8170" s="14"/>
      <c r="J8170" s="14"/>
      <c r="K8170" s="14"/>
      <c r="L8170" s="14"/>
      <c r="M8170" s="17"/>
      <c r="N8170" s="14"/>
      <c r="O8170" s="14"/>
      <c r="P8170" s="14"/>
      <c r="Q8170" s="14"/>
      <c r="R8170" s="17"/>
      <c r="S8170" s="20"/>
      <c r="T8170" s="20"/>
      <c r="U8170" s="20"/>
      <c r="V8170" s="20"/>
      <c r="W8170" s="17"/>
      <c r="X8170" s="94"/>
      <c r="Y8170" s="94"/>
      <c r="Z8170" s="94"/>
      <c r="AA8170" s="94"/>
      <c r="AB8170" s="94"/>
      <c r="AC8170" s="104"/>
      <c r="AD8170" s="29"/>
      <c r="AE8170" s="29"/>
      <c r="AF8170" s="29"/>
      <c r="AG8170" s="106"/>
      <c r="AH8170" s="106"/>
      <c r="AI8170" s="94"/>
      <c r="AJ8170" s="94"/>
      <c r="AK8170" s="94"/>
      <c r="AL8170" s="94"/>
      <c r="AM8170" s="108"/>
      <c r="AN8170" s="44"/>
      <c r="AO8170" s="2"/>
      <c r="AP8170" s="6"/>
      <c r="AQ8170" s="94"/>
      <c r="AR8170" s="94"/>
      <c r="AS8170" s="94"/>
      <c r="AT8170" s="110"/>
      <c r="AU8170" s="94"/>
      <c r="AV8170" s="94"/>
      <c r="AW8170" s="94"/>
      <c r="AX8170" s="94"/>
      <c r="AY8170" s="94"/>
      <c r="AZ8170" s="110"/>
      <c r="BA8170" s="94"/>
      <c r="BB8170" s="94"/>
      <c r="BC8170" s="94"/>
      <c r="BD8170" s="94"/>
      <c r="BE8170" s="94"/>
      <c r="BF8170" s="94"/>
      <c r="BG8170" s="94"/>
      <c r="BH8170" s="94"/>
      <c r="BI8170" s="94"/>
      <c r="BJ8170" s="2"/>
      <c r="BK8170" s="29"/>
      <c r="BL8170" s="29"/>
      <c r="BM8170" s="29"/>
      <c r="BN8170" s="30"/>
      <c r="BO8170" s="94"/>
      <c r="BP8170" s="92"/>
      <c r="BQ8170" s="94"/>
      <c r="BR8170" s="94"/>
      <c r="BS8170" s="34"/>
      <c r="BT8170" s="94"/>
      <c r="BU8170" s="94"/>
      <c r="BV8170" s="94"/>
      <c r="BW8170" s="2"/>
      <c r="BX8170" s="94"/>
      <c r="BY8170" s="94"/>
      <c r="BZ8170" s="94"/>
      <c r="CA8170" s="94"/>
      <c r="CB8170" s="94"/>
      <c r="CC8170" s="94"/>
      <c r="CD8170" s="2"/>
      <c r="CE8170" s="94"/>
      <c r="CF8170" s="94"/>
      <c r="CG8170" s="94"/>
      <c r="CH8170" s="94"/>
      <c r="CI8170" s="94"/>
      <c r="CJ8170" s="94"/>
      <c r="CK8170" s="94"/>
      <c r="CL8170" s="94"/>
      <c r="CM8170" s="94"/>
      <c r="CN8170" s="94"/>
      <c r="CO8170" s="94"/>
      <c r="CP8170" s="94"/>
      <c r="CQ8170" s="94"/>
    </row>
    <row r="8171" spans="1:95" s="7" customFormat="1" x14ac:dyDescent="0.45">
      <c r="A8171" s="6"/>
      <c r="C8171" s="14"/>
      <c r="D8171" s="14"/>
      <c r="E8171" s="14"/>
      <c r="F8171" s="14"/>
      <c r="G8171" s="14"/>
      <c r="H8171" s="17"/>
      <c r="I8171" s="14"/>
      <c r="J8171" s="14"/>
      <c r="K8171" s="14"/>
      <c r="L8171" s="14"/>
      <c r="M8171" s="17"/>
      <c r="N8171" s="14"/>
      <c r="O8171" s="14"/>
      <c r="P8171" s="14"/>
      <c r="Q8171" s="14"/>
      <c r="R8171" s="17"/>
      <c r="S8171" s="20"/>
      <c r="T8171" s="20"/>
      <c r="U8171" s="20"/>
      <c r="V8171" s="20"/>
      <c r="W8171" s="17"/>
      <c r="X8171" s="94"/>
      <c r="Y8171" s="94"/>
      <c r="Z8171" s="94"/>
      <c r="AA8171" s="94"/>
      <c r="AB8171" s="94"/>
      <c r="AC8171" s="104"/>
      <c r="AD8171" s="29"/>
      <c r="AE8171" s="29"/>
      <c r="AF8171" s="29"/>
      <c r="AG8171" s="106"/>
      <c r="AH8171" s="106"/>
      <c r="AI8171" s="94"/>
      <c r="AJ8171" s="94"/>
      <c r="AK8171" s="94"/>
      <c r="AL8171" s="94"/>
      <c r="AM8171" s="108"/>
      <c r="AN8171" s="44"/>
      <c r="AO8171" s="2"/>
      <c r="AP8171" s="6"/>
      <c r="AQ8171" s="94"/>
      <c r="AR8171" s="94"/>
      <c r="AS8171" s="94"/>
      <c r="AT8171" s="110"/>
      <c r="AU8171" s="94"/>
      <c r="AV8171" s="94"/>
      <c r="AW8171" s="94"/>
      <c r="AX8171" s="94"/>
      <c r="AY8171" s="94"/>
      <c r="AZ8171" s="110"/>
      <c r="BA8171" s="94"/>
      <c r="BB8171" s="94"/>
      <c r="BC8171" s="94"/>
      <c r="BD8171" s="94"/>
      <c r="BE8171" s="94"/>
      <c r="BF8171" s="94"/>
      <c r="BG8171" s="94"/>
      <c r="BH8171" s="94"/>
      <c r="BI8171" s="94"/>
      <c r="BJ8171" s="2"/>
      <c r="BK8171" s="29"/>
      <c r="BL8171" s="29"/>
      <c r="BM8171" s="29"/>
      <c r="BN8171" s="30"/>
      <c r="BO8171" s="94"/>
      <c r="BP8171" s="92"/>
      <c r="BQ8171" s="94"/>
      <c r="BR8171" s="94"/>
      <c r="BS8171" s="34"/>
      <c r="BT8171" s="94"/>
      <c r="BU8171" s="94"/>
      <c r="BV8171" s="94"/>
      <c r="BW8171" s="2"/>
      <c r="BX8171" s="94"/>
      <c r="BY8171" s="94"/>
      <c r="BZ8171" s="94"/>
      <c r="CA8171" s="94"/>
      <c r="CB8171" s="94"/>
      <c r="CC8171" s="94"/>
      <c r="CD8171" s="2"/>
      <c r="CE8171" s="94"/>
      <c r="CF8171" s="94"/>
      <c r="CG8171" s="94"/>
      <c r="CH8171" s="94"/>
      <c r="CI8171" s="94"/>
      <c r="CJ8171" s="94"/>
      <c r="CK8171" s="94"/>
      <c r="CL8171" s="94"/>
      <c r="CM8171" s="94"/>
      <c r="CN8171" s="94"/>
      <c r="CO8171" s="94"/>
      <c r="CP8171" s="94"/>
      <c r="CQ8171" s="94"/>
    </row>
    <row r="8172" spans="1:95" s="7" customFormat="1" x14ac:dyDescent="0.45">
      <c r="A8172" s="6"/>
      <c r="C8172" s="14"/>
      <c r="D8172" s="14"/>
      <c r="E8172" s="14"/>
      <c r="F8172" s="14"/>
      <c r="G8172" s="14"/>
      <c r="H8172" s="17"/>
      <c r="I8172" s="14"/>
      <c r="J8172" s="14"/>
      <c r="K8172" s="14"/>
      <c r="L8172" s="14"/>
      <c r="M8172" s="17"/>
      <c r="N8172" s="14"/>
      <c r="O8172" s="14"/>
      <c r="P8172" s="14"/>
      <c r="Q8172" s="14"/>
      <c r="R8172" s="17"/>
      <c r="S8172" s="20"/>
      <c r="T8172" s="20"/>
      <c r="U8172" s="20"/>
      <c r="V8172" s="20"/>
      <c r="W8172" s="17"/>
      <c r="X8172" s="94"/>
      <c r="Y8172" s="94"/>
      <c r="Z8172" s="94"/>
      <c r="AA8172" s="94"/>
      <c r="AB8172" s="94"/>
      <c r="AC8172" s="104"/>
      <c r="AD8172" s="29"/>
      <c r="AE8172" s="29"/>
      <c r="AF8172" s="29"/>
      <c r="AG8172" s="106"/>
      <c r="AH8172" s="106"/>
      <c r="AI8172" s="94"/>
      <c r="AJ8172" s="94"/>
      <c r="AK8172" s="94"/>
      <c r="AL8172" s="94"/>
      <c r="AM8172" s="108"/>
      <c r="AN8172" s="44"/>
      <c r="AO8172" s="2"/>
      <c r="AP8172" s="6"/>
      <c r="AQ8172" s="94"/>
      <c r="AR8172" s="94"/>
      <c r="AS8172" s="94"/>
      <c r="AT8172" s="110"/>
      <c r="AU8172" s="94"/>
      <c r="AV8172" s="94"/>
      <c r="AW8172" s="94"/>
      <c r="AX8172" s="94"/>
      <c r="AY8172" s="94"/>
      <c r="AZ8172" s="110"/>
      <c r="BA8172" s="94"/>
      <c r="BB8172" s="94"/>
      <c r="BC8172" s="94"/>
      <c r="BD8172" s="94"/>
      <c r="BE8172" s="94"/>
      <c r="BF8172" s="94"/>
      <c r="BG8172" s="94"/>
      <c r="BH8172" s="94"/>
      <c r="BI8172" s="94"/>
      <c r="BJ8172" s="2"/>
      <c r="BK8172" s="29"/>
      <c r="BL8172" s="29"/>
      <c r="BM8172" s="29"/>
      <c r="BN8172" s="30"/>
      <c r="BO8172" s="94"/>
      <c r="BP8172" s="92"/>
      <c r="BQ8172" s="94"/>
      <c r="BR8172" s="94"/>
      <c r="BS8172" s="34"/>
      <c r="BT8172" s="94"/>
      <c r="BU8172" s="94"/>
      <c r="BV8172" s="94"/>
      <c r="BW8172" s="2"/>
      <c r="BX8172" s="94"/>
      <c r="BY8172" s="94"/>
      <c r="BZ8172" s="94"/>
      <c r="CA8172" s="94"/>
      <c r="CB8172" s="94"/>
      <c r="CC8172" s="94"/>
      <c r="CD8172" s="2"/>
      <c r="CE8172" s="94"/>
      <c r="CF8172" s="94"/>
      <c r="CG8172" s="94"/>
      <c r="CH8172" s="94"/>
      <c r="CI8172" s="94"/>
      <c r="CJ8172" s="94"/>
      <c r="CK8172" s="94"/>
      <c r="CL8172" s="94"/>
      <c r="CM8172" s="94"/>
      <c r="CN8172" s="94"/>
      <c r="CO8172" s="94"/>
      <c r="CP8172" s="94"/>
      <c r="CQ8172" s="94"/>
    </row>
    <row r="8173" spans="1:95" s="7" customFormat="1" x14ac:dyDescent="0.45">
      <c r="A8173" s="6"/>
      <c r="C8173" s="14"/>
      <c r="D8173" s="14"/>
      <c r="E8173" s="14"/>
      <c r="F8173" s="14"/>
      <c r="G8173" s="14"/>
      <c r="H8173" s="17"/>
      <c r="I8173" s="14"/>
      <c r="J8173" s="14"/>
      <c r="K8173" s="14"/>
      <c r="L8173" s="14"/>
      <c r="M8173" s="17"/>
      <c r="N8173" s="14"/>
      <c r="O8173" s="14"/>
      <c r="P8173" s="14"/>
      <c r="Q8173" s="14"/>
      <c r="R8173" s="17"/>
      <c r="S8173" s="20"/>
      <c r="T8173" s="20"/>
      <c r="U8173" s="20"/>
      <c r="V8173" s="20"/>
      <c r="W8173" s="17"/>
      <c r="X8173" s="94"/>
      <c r="Y8173" s="94"/>
      <c r="Z8173" s="94"/>
      <c r="AA8173" s="94"/>
      <c r="AB8173" s="94"/>
      <c r="AC8173" s="104"/>
      <c r="AD8173" s="29"/>
      <c r="AE8173" s="29"/>
      <c r="AF8173" s="29"/>
      <c r="AG8173" s="106"/>
      <c r="AH8173" s="106"/>
      <c r="AI8173" s="94"/>
      <c r="AJ8173" s="94"/>
      <c r="AK8173" s="94"/>
      <c r="AL8173" s="94"/>
      <c r="AM8173" s="108"/>
      <c r="AN8173" s="44"/>
      <c r="AO8173" s="2"/>
      <c r="AP8173" s="6"/>
      <c r="AQ8173" s="94"/>
      <c r="AR8173" s="94"/>
      <c r="AS8173" s="94"/>
      <c r="AT8173" s="110"/>
      <c r="AU8173" s="94"/>
      <c r="AV8173" s="94"/>
      <c r="AW8173" s="94"/>
      <c r="AX8173" s="94"/>
      <c r="AY8173" s="94"/>
      <c r="AZ8173" s="110"/>
      <c r="BA8173" s="94"/>
      <c r="BB8173" s="94"/>
      <c r="BC8173" s="94"/>
      <c r="BD8173" s="94"/>
      <c r="BE8173" s="94"/>
      <c r="BF8173" s="94"/>
      <c r="BG8173" s="94"/>
      <c r="BH8173" s="94"/>
      <c r="BI8173" s="94"/>
      <c r="BJ8173" s="2"/>
      <c r="BK8173" s="29"/>
      <c r="BL8173" s="29"/>
      <c r="BM8173" s="29"/>
      <c r="BN8173" s="30"/>
      <c r="BO8173" s="94"/>
      <c r="BP8173" s="92"/>
      <c r="BQ8173" s="94"/>
      <c r="BR8173" s="94"/>
      <c r="BS8173" s="34"/>
      <c r="BT8173" s="94"/>
      <c r="BU8173" s="94"/>
      <c r="BV8173" s="94"/>
      <c r="BW8173" s="2"/>
      <c r="BX8173" s="94"/>
      <c r="BY8173" s="94"/>
      <c r="BZ8173" s="94"/>
      <c r="CA8173" s="94"/>
      <c r="CB8173" s="94"/>
      <c r="CC8173" s="94"/>
      <c r="CD8173" s="2"/>
      <c r="CE8173" s="94"/>
      <c r="CF8173" s="94"/>
      <c r="CG8173" s="94"/>
      <c r="CH8173" s="94"/>
      <c r="CI8173" s="94"/>
      <c r="CJ8173" s="94"/>
      <c r="CK8173" s="94"/>
      <c r="CL8173" s="94"/>
      <c r="CM8173" s="94"/>
      <c r="CN8173" s="94"/>
      <c r="CO8173" s="94"/>
      <c r="CP8173" s="94"/>
      <c r="CQ8173" s="94"/>
    </row>
    <row r="8174" spans="1:95" s="7" customFormat="1" x14ac:dyDescent="0.45">
      <c r="A8174" s="6"/>
      <c r="C8174" s="14"/>
      <c r="D8174" s="14"/>
      <c r="E8174" s="14"/>
      <c r="F8174" s="14"/>
      <c r="G8174" s="14"/>
      <c r="H8174" s="17"/>
      <c r="I8174" s="14"/>
      <c r="J8174" s="14"/>
      <c r="K8174" s="14"/>
      <c r="L8174" s="14"/>
      <c r="M8174" s="17"/>
      <c r="N8174" s="14"/>
      <c r="O8174" s="14"/>
      <c r="P8174" s="14"/>
      <c r="Q8174" s="14"/>
      <c r="R8174" s="17"/>
      <c r="S8174" s="20"/>
      <c r="T8174" s="20"/>
      <c r="U8174" s="20"/>
      <c r="V8174" s="20"/>
      <c r="W8174" s="17"/>
      <c r="X8174" s="94"/>
      <c r="Y8174" s="94"/>
      <c r="Z8174" s="94"/>
      <c r="AA8174" s="94"/>
      <c r="AB8174" s="94"/>
      <c r="AC8174" s="104"/>
      <c r="AD8174" s="29"/>
      <c r="AE8174" s="29"/>
      <c r="AF8174" s="29"/>
      <c r="AG8174" s="106"/>
      <c r="AH8174" s="106"/>
      <c r="AI8174" s="94"/>
      <c r="AJ8174" s="94"/>
      <c r="AK8174" s="94"/>
      <c r="AL8174" s="94"/>
      <c r="AM8174" s="108"/>
      <c r="AN8174" s="44"/>
      <c r="AO8174" s="2"/>
      <c r="AP8174" s="6"/>
      <c r="AQ8174" s="94"/>
      <c r="AR8174" s="94"/>
      <c r="AS8174" s="94"/>
      <c r="AT8174" s="110"/>
      <c r="AU8174" s="94"/>
      <c r="AV8174" s="94"/>
      <c r="AW8174" s="94"/>
      <c r="AX8174" s="94"/>
      <c r="AY8174" s="94"/>
      <c r="AZ8174" s="110"/>
      <c r="BA8174" s="94"/>
      <c r="BB8174" s="94"/>
      <c r="BC8174" s="94"/>
      <c r="BD8174" s="94"/>
      <c r="BE8174" s="94"/>
      <c r="BF8174" s="94"/>
      <c r="BG8174" s="94"/>
      <c r="BH8174" s="94"/>
      <c r="BI8174" s="94"/>
      <c r="BJ8174" s="2"/>
      <c r="BK8174" s="29"/>
      <c r="BL8174" s="29"/>
      <c r="BM8174" s="29"/>
      <c r="BN8174" s="30"/>
      <c r="BO8174" s="94"/>
      <c r="BP8174" s="92"/>
      <c r="BQ8174" s="94"/>
      <c r="BR8174" s="94"/>
      <c r="BS8174" s="34"/>
      <c r="BT8174" s="94"/>
      <c r="BU8174" s="94"/>
      <c r="BV8174" s="94"/>
      <c r="BW8174" s="2"/>
      <c r="BX8174" s="94"/>
      <c r="BY8174" s="94"/>
      <c r="BZ8174" s="94"/>
      <c r="CA8174" s="94"/>
      <c r="CB8174" s="94"/>
      <c r="CC8174" s="94"/>
      <c r="CD8174" s="2"/>
      <c r="CE8174" s="94"/>
      <c r="CF8174" s="94"/>
      <c r="CG8174" s="94"/>
      <c r="CH8174" s="94"/>
      <c r="CI8174" s="94"/>
      <c r="CJ8174" s="94"/>
      <c r="CK8174" s="94"/>
      <c r="CL8174" s="94"/>
      <c r="CM8174" s="94"/>
      <c r="CN8174" s="94"/>
      <c r="CO8174" s="94"/>
      <c r="CP8174" s="94"/>
      <c r="CQ8174" s="94"/>
    </row>
    <row r="8175" spans="1:95" s="7" customFormat="1" x14ac:dyDescent="0.45">
      <c r="A8175" s="6"/>
      <c r="C8175" s="14"/>
      <c r="D8175" s="14"/>
      <c r="E8175" s="14"/>
      <c r="F8175" s="14"/>
      <c r="G8175" s="14"/>
      <c r="H8175" s="17"/>
      <c r="I8175" s="14"/>
      <c r="J8175" s="14"/>
      <c r="K8175" s="14"/>
      <c r="L8175" s="14"/>
      <c r="M8175" s="17"/>
      <c r="N8175" s="14"/>
      <c r="O8175" s="14"/>
      <c r="P8175" s="14"/>
      <c r="Q8175" s="14"/>
      <c r="R8175" s="17"/>
      <c r="S8175" s="20"/>
      <c r="T8175" s="20"/>
      <c r="U8175" s="20"/>
      <c r="V8175" s="20"/>
      <c r="W8175" s="17"/>
      <c r="X8175" s="94"/>
      <c r="Y8175" s="94"/>
      <c r="Z8175" s="94"/>
      <c r="AA8175" s="94"/>
      <c r="AB8175" s="94"/>
      <c r="AC8175" s="104"/>
      <c r="AD8175" s="29"/>
      <c r="AE8175" s="29"/>
      <c r="AF8175" s="29"/>
      <c r="AG8175" s="106"/>
      <c r="AH8175" s="106"/>
      <c r="AI8175" s="94"/>
      <c r="AJ8175" s="94"/>
      <c r="AK8175" s="94"/>
      <c r="AL8175" s="94"/>
      <c r="AM8175" s="108"/>
      <c r="AN8175" s="44"/>
      <c r="AO8175" s="2"/>
      <c r="AP8175" s="6"/>
      <c r="AQ8175" s="94"/>
      <c r="AR8175" s="94"/>
      <c r="AS8175" s="94"/>
      <c r="AT8175" s="110"/>
      <c r="AU8175" s="94"/>
      <c r="AV8175" s="94"/>
      <c r="AW8175" s="94"/>
      <c r="AX8175" s="94"/>
      <c r="AY8175" s="94"/>
      <c r="AZ8175" s="110"/>
      <c r="BA8175" s="94"/>
      <c r="BB8175" s="94"/>
      <c r="BC8175" s="94"/>
      <c r="BD8175" s="94"/>
      <c r="BE8175" s="94"/>
      <c r="BF8175" s="94"/>
      <c r="BG8175" s="94"/>
      <c r="BH8175" s="94"/>
      <c r="BI8175" s="94"/>
      <c r="BJ8175" s="2"/>
      <c r="BK8175" s="29"/>
      <c r="BL8175" s="29"/>
      <c r="BM8175" s="29"/>
      <c r="BN8175" s="30"/>
      <c r="BO8175" s="94"/>
      <c r="BP8175" s="92"/>
      <c r="BQ8175" s="94"/>
      <c r="BR8175" s="94"/>
      <c r="BS8175" s="34"/>
      <c r="BT8175" s="94"/>
      <c r="BU8175" s="94"/>
      <c r="BV8175" s="94"/>
      <c r="BW8175" s="2"/>
      <c r="BX8175" s="94"/>
      <c r="BY8175" s="94"/>
      <c r="BZ8175" s="94"/>
      <c r="CA8175" s="94"/>
      <c r="CB8175" s="94"/>
      <c r="CC8175" s="94"/>
      <c r="CD8175" s="2"/>
      <c r="CE8175" s="94"/>
      <c r="CF8175" s="94"/>
      <c r="CG8175" s="94"/>
      <c r="CH8175" s="94"/>
      <c r="CI8175" s="94"/>
      <c r="CJ8175" s="94"/>
      <c r="CK8175" s="94"/>
      <c r="CL8175" s="94"/>
      <c r="CM8175" s="94"/>
      <c r="CN8175" s="94"/>
      <c r="CO8175" s="94"/>
      <c r="CP8175" s="94"/>
      <c r="CQ8175" s="94"/>
    </row>
    <row r="8176" spans="1:95" s="7" customFormat="1" x14ac:dyDescent="0.45">
      <c r="A8176" s="6"/>
      <c r="C8176" s="14"/>
      <c r="D8176" s="14"/>
      <c r="E8176" s="14"/>
      <c r="F8176" s="14"/>
      <c r="G8176" s="14"/>
      <c r="H8176" s="17"/>
      <c r="I8176" s="14"/>
      <c r="J8176" s="14"/>
      <c r="K8176" s="14"/>
      <c r="L8176" s="14"/>
      <c r="M8176" s="17"/>
      <c r="N8176" s="14"/>
      <c r="O8176" s="14"/>
      <c r="P8176" s="14"/>
      <c r="Q8176" s="14"/>
      <c r="R8176" s="17"/>
      <c r="S8176" s="20"/>
      <c r="T8176" s="20"/>
      <c r="U8176" s="20"/>
      <c r="V8176" s="20"/>
      <c r="W8176" s="17"/>
      <c r="X8176" s="94"/>
      <c r="Y8176" s="94"/>
      <c r="Z8176" s="94"/>
      <c r="AA8176" s="94"/>
      <c r="AB8176" s="94"/>
      <c r="AC8176" s="104"/>
      <c r="AD8176" s="29"/>
      <c r="AE8176" s="29"/>
      <c r="AF8176" s="29"/>
      <c r="AG8176" s="106"/>
      <c r="AH8176" s="106"/>
      <c r="AI8176" s="94"/>
      <c r="AJ8176" s="94"/>
      <c r="AK8176" s="94"/>
      <c r="AL8176" s="94"/>
      <c r="AM8176" s="108"/>
      <c r="AN8176" s="44"/>
      <c r="AO8176" s="2"/>
      <c r="AP8176" s="6"/>
      <c r="AQ8176" s="94"/>
      <c r="AR8176" s="94"/>
      <c r="AS8176" s="94"/>
      <c r="AT8176" s="110"/>
      <c r="AU8176" s="94"/>
      <c r="AV8176" s="94"/>
      <c r="AW8176" s="94"/>
      <c r="AX8176" s="94"/>
      <c r="AY8176" s="94"/>
      <c r="AZ8176" s="110"/>
      <c r="BA8176" s="94"/>
      <c r="BB8176" s="94"/>
      <c r="BC8176" s="94"/>
      <c r="BD8176" s="94"/>
      <c r="BE8176" s="94"/>
      <c r="BF8176" s="94"/>
      <c r="BG8176" s="94"/>
      <c r="BH8176" s="94"/>
      <c r="BI8176" s="94"/>
      <c r="BJ8176" s="2"/>
      <c r="BK8176" s="29"/>
      <c r="BL8176" s="29"/>
      <c r="BM8176" s="29"/>
      <c r="BN8176" s="30"/>
      <c r="BO8176" s="94"/>
      <c r="BP8176" s="92"/>
      <c r="BQ8176" s="94"/>
      <c r="BR8176" s="94"/>
      <c r="BS8176" s="34"/>
      <c r="BT8176" s="94"/>
      <c r="BU8176" s="94"/>
      <c r="BV8176" s="94"/>
      <c r="BW8176" s="2"/>
      <c r="BX8176" s="94"/>
      <c r="BY8176" s="94"/>
      <c r="BZ8176" s="94"/>
      <c r="CA8176" s="94"/>
      <c r="CB8176" s="94"/>
      <c r="CC8176" s="94"/>
      <c r="CD8176" s="2"/>
      <c r="CE8176" s="94"/>
      <c r="CF8176" s="94"/>
      <c r="CG8176" s="94"/>
      <c r="CH8176" s="94"/>
      <c r="CI8176" s="94"/>
      <c r="CJ8176" s="94"/>
      <c r="CK8176" s="94"/>
      <c r="CL8176" s="94"/>
      <c r="CM8176" s="94"/>
      <c r="CN8176" s="94"/>
      <c r="CO8176" s="94"/>
      <c r="CP8176" s="94"/>
      <c r="CQ8176" s="94"/>
    </row>
    <row r="8177" spans="1:95" s="7" customFormat="1" x14ac:dyDescent="0.45">
      <c r="A8177" s="6"/>
      <c r="C8177" s="14"/>
      <c r="D8177" s="14"/>
      <c r="E8177" s="14"/>
      <c r="F8177" s="14"/>
      <c r="G8177" s="14"/>
      <c r="H8177" s="17"/>
      <c r="I8177" s="14"/>
      <c r="J8177" s="14"/>
      <c r="K8177" s="14"/>
      <c r="L8177" s="14"/>
      <c r="M8177" s="17"/>
      <c r="N8177" s="14"/>
      <c r="O8177" s="14"/>
      <c r="P8177" s="14"/>
      <c r="Q8177" s="14"/>
      <c r="R8177" s="17"/>
      <c r="S8177" s="20"/>
      <c r="T8177" s="20"/>
      <c r="U8177" s="20"/>
      <c r="V8177" s="20"/>
      <c r="W8177" s="17"/>
      <c r="X8177" s="94"/>
      <c r="Y8177" s="94"/>
      <c r="Z8177" s="94"/>
      <c r="AA8177" s="94"/>
      <c r="AB8177" s="94"/>
      <c r="AC8177" s="104"/>
      <c r="AD8177" s="29"/>
      <c r="AE8177" s="29"/>
      <c r="AF8177" s="29"/>
      <c r="AG8177" s="106"/>
      <c r="AH8177" s="106"/>
      <c r="AI8177" s="94"/>
      <c r="AJ8177" s="94"/>
      <c r="AK8177" s="94"/>
      <c r="AL8177" s="94"/>
      <c r="AM8177" s="108"/>
      <c r="AN8177" s="44"/>
      <c r="AO8177" s="2"/>
      <c r="AP8177" s="6"/>
      <c r="AQ8177" s="94"/>
      <c r="AR8177" s="94"/>
      <c r="AS8177" s="94"/>
      <c r="AT8177" s="110"/>
      <c r="AU8177" s="94"/>
      <c r="AV8177" s="94"/>
      <c r="AW8177" s="94"/>
      <c r="AX8177" s="94"/>
      <c r="AY8177" s="94"/>
      <c r="AZ8177" s="110"/>
      <c r="BA8177" s="94"/>
      <c r="BB8177" s="94"/>
      <c r="BC8177" s="94"/>
      <c r="BD8177" s="94"/>
      <c r="BE8177" s="94"/>
      <c r="BF8177" s="94"/>
      <c r="BG8177" s="94"/>
      <c r="BH8177" s="94"/>
      <c r="BI8177" s="94"/>
      <c r="BJ8177" s="2"/>
      <c r="BK8177" s="29"/>
      <c r="BL8177" s="29"/>
      <c r="BM8177" s="29"/>
      <c r="BN8177" s="30"/>
      <c r="BO8177" s="94"/>
      <c r="BP8177" s="92"/>
      <c r="BQ8177" s="94"/>
      <c r="BR8177" s="94"/>
      <c r="BS8177" s="34"/>
      <c r="BT8177" s="94"/>
      <c r="BU8177" s="94"/>
      <c r="BV8177" s="94"/>
      <c r="BW8177" s="2"/>
      <c r="BX8177" s="94"/>
      <c r="BY8177" s="94"/>
      <c r="BZ8177" s="94"/>
      <c r="CA8177" s="94"/>
      <c r="CB8177" s="94"/>
      <c r="CC8177" s="94"/>
      <c r="CD8177" s="2"/>
      <c r="CE8177" s="94"/>
      <c r="CF8177" s="94"/>
      <c r="CG8177" s="94"/>
      <c r="CH8177" s="94"/>
      <c r="CI8177" s="94"/>
      <c r="CJ8177" s="94"/>
      <c r="CK8177" s="94"/>
      <c r="CL8177" s="94"/>
      <c r="CM8177" s="94"/>
      <c r="CN8177" s="94"/>
      <c r="CO8177" s="94"/>
      <c r="CP8177" s="94"/>
      <c r="CQ8177" s="94"/>
    </row>
    <row r="8178" spans="1:95" s="7" customFormat="1" x14ac:dyDescent="0.45">
      <c r="A8178" s="6"/>
      <c r="C8178" s="14"/>
      <c r="D8178" s="14"/>
      <c r="E8178" s="14"/>
      <c r="F8178" s="14"/>
      <c r="G8178" s="14"/>
      <c r="H8178" s="17"/>
      <c r="I8178" s="14"/>
      <c r="J8178" s="14"/>
      <c r="K8178" s="14"/>
      <c r="L8178" s="14"/>
      <c r="M8178" s="17"/>
      <c r="N8178" s="14"/>
      <c r="O8178" s="14"/>
      <c r="P8178" s="14"/>
      <c r="Q8178" s="14"/>
      <c r="R8178" s="17"/>
      <c r="S8178" s="20"/>
      <c r="T8178" s="20"/>
      <c r="U8178" s="20"/>
      <c r="V8178" s="20"/>
      <c r="W8178" s="17"/>
      <c r="X8178" s="94"/>
      <c r="Y8178" s="94"/>
      <c r="Z8178" s="94"/>
      <c r="AA8178" s="94"/>
      <c r="AB8178" s="94"/>
      <c r="AC8178" s="104"/>
      <c r="AD8178" s="29"/>
      <c r="AE8178" s="29"/>
      <c r="AF8178" s="29"/>
      <c r="AG8178" s="106"/>
      <c r="AH8178" s="106"/>
      <c r="AI8178" s="94"/>
      <c r="AJ8178" s="94"/>
      <c r="AK8178" s="94"/>
      <c r="AL8178" s="94"/>
      <c r="AM8178" s="108"/>
      <c r="AN8178" s="44"/>
      <c r="AO8178" s="2"/>
      <c r="AP8178" s="6"/>
      <c r="AQ8178" s="94"/>
      <c r="AR8178" s="94"/>
      <c r="AS8178" s="94"/>
      <c r="AT8178" s="110"/>
      <c r="AU8178" s="94"/>
      <c r="AV8178" s="94"/>
      <c r="AW8178" s="94"/>
      <c r="AX8178" s="94"/>
      <c r="AY8178" s="94"/>
      <c r="AZ8178" s="110"/>
      <c r="BA8178" s="94"/>
      <c r="BB8178" s="94"/>
      <c r="BC8178" s="94"/>
      <c r="BD8178" s="94"/>
      <c r="BE8178" s="94"/>
      <c r="BF8178" s="94"/>
      <c r="BG8178" s="94"/>
      <c r="BH8178" s="94"/>
      <c r="BI8178" s="94"/>
      <c r="BJ8178" s="2"/>
      <c r="BK8178" s="29"/>
      <c r="BL8178" s="29"/>
      <c r="BM8178" s="29"/>
      <c r="BN8178" s="30"/>
      <c r="BO8178" s="94"/>
      <c r="BP8178" s="92"/>
      <c r="BQ8178" s="94"/>
      <c r="BR8178" s="94"/>
      <c r="BS8178" s="34"/>
      <c r="BT8178" s="94"/>
      <c r="BU8178" s="94"/>
      <c r="BV8178" s="94"/>
      <c r="BW8178" s="2"/>
      <c r="BX8178" s="94"/>
      <c r="BY8178" s="94"/>
      <c r="BZ8178" s="94"/>
      <c r="CA8178" s="94"/>
      <c r="CB8178" s="94"/>
      <c r="CC8178" s="94"/>
      <c r="CD8178" s="2"/>
      <c r="CE8178" s="94"/>
      <c r="CF8178" s="94"/>
      <c r="CG8178" s="94"/>
      <c r="CH8178" s="94"/>
      <c r="CI8178" s="94"/>
      <c r="CJ8178" s="94"/>
      <c r="CK8178" s="94"/>
      <c r="CL8178" s="94"/>
      <c r="CM8178" s="94"/>
      <c r="CN8178" s="94"/>
      <c r="CO8178" s="94"/>
      <c r="CP8178" s="94"/>
      <c r="CQ8178" s="94"/>
    </row>
    <row r="8179" spans="1:95" s="7" customFormat="1" x14ac:dyDescent="0.45">
      <c r="A8179" s="6"/>
      <c r="C8179" s="14"/>
      <c r="D8179" s="14"/>
      <c r="E8179" s="14"/>
      <c r="F8179" s="14"/>
      <c r="G8179" s="14"/>
      <c r="H8179" s="17"/>
      <c r="I8179" s="14"/>
      <c r="J8179" s="14"/>
      <c r="K8179" s="14"/>
      <c r="L8179" s="14"/>
      <c r="M8179" s="17"/>
      <c r="N8179" s="14"/>
      <c r="O8179" s="14"/>
      <c r="P8179" s="14"/>
      <c r="Q8179" s="14"/>
      <c r="R8179" s="17"/>
      <c r="S8179" s="20"/>
      <c r="T8179" s="20"/>
      <c r="U8179" s="20"/>
      <c r="V8179" s="20"/>
      <c r="W8179" s="17"/>
      <c r="X8179" s="94"/>
      <c r="Y8179" s="94"/>
      <c r="Z8179" s="94"/>
      <c r="AA8179" s="94"/>
      <c r="AB8179" s="94"/>
      <c r="AC8179" s="104"/>
      <c r="AD8179" s="29"/>
      <c r="AE8179" s="29"/>
      <c r="AF8179" s="29"/>
      <c r="AG8179" s="106"/>
      <c r="AH8179" s="106"/>
      <c r="AI8179" s="94"/>
      <c r="AJ8179" s="94"/>
      <c r="AK8179" s="94"/>
      <c r="AL8179" s="94"/>
      <c r="AM8179" s="108"/>
      <c r="AN8179" s="44"/>
      <c r="AO8179" s="2"/>
      <c r="AP8179" s="6"/>
      <c r="AQ8179" s="94"/>
      <c r="AR8179" s="94"/>
      <c r="AS8179" s="94"/>
      <c r="AT8179" s="110"/>
      <c r="AU8179" s="94"/>
      <c r="AV8179" s="94"/>
      <c r="AW8179" s="94"/>
      <c r="AX8179" s="94"/>
      <c r="AY8179" s="94"/>
      <c r="AZ8179" s="110"/>
      <c r="BA8179" s="94"/>
      <c r="BB8179" s="94"/>
      <c r="BC8179" s="94"/>
      <c r="BD8179" s="94"/>
      <c r="BE8179" s="94"/>
      <c r="BF8179" s="94"/>
      <c r="BG8179" s="94"/>
      <c r="BH8179" s="94"/>
      <c r="BI8179" s="94"/>
      <c r="BJ8179" s="2"/>
      <c r="BK8179" s="29"/>
      <c r="BL8179" s="29"/>
      <c r="BM8179" s="29"/>
      <c r="BN8179" s="30"/>
      <c r="BO8179" s="94"/>
      <c r="BP8179" s="92"/>
      <c r="BQ8179" s="94"/>
      <c r="BR8179" s="94"/>
      <c r="BS8179" s="34"/>
      <c r="BT8179" s="94"/>
      <c r="BU8179" s="94"/>
      <c r="BV8179" s="94"/>
      <c r="BW8179" s="2"/>
      <c r="BX8179" s="94"/>
      <c r="BY8179" s="94"/>
      <c r="BZ8179" s="94"/>
      <c r="CA8179" s="94"/>
      <c r="CB8179" s="94"/>
      <c r="CC8179" s="94"/>
      <c r="CD8179" s="2"/>
      <c r="CE8179" s="94"/>
      <c r="CF8179" s="94"/>
      <c r="CG8179" s="94"/>
      <c r="CH8179" s="94"/>
      <c r="CI8179" s="94"/>
      <c r="CJ8179" s="94"/>
      <c r="CK8179" s="94"/>
      <c r="CL8179" s="94"/>
      <c r="CM8179" s="94"/>
      <c r="CN8179" s="94"/>
      <c r="CO8179" s="94"/>
      <c r="CP8179" s="94"/>
      <c r="CQ8179" s="94"/>
    </row>
    <row r="8180" spans="1:95" s="7" customFormat="1" x14ac:dyDescent="0.45">
      <c r="A8180" s="6"/>
      <c r="C8180" s="14"/>
      <c r="D8180" s="14"/>
      <c r="E8180" s="14"/>
      <c r="F8180" s="14"/>
      <c r="G8180" s="14"/>
      <c r="H8180" s="17"/>
      <c r="I8180" s="14"/>
      <c r="J8180" s="14"/>
      <c r="K8180" s="14"/>
      <c r="L8180" s="14"/>
      <c r="M8180" s="17"/>
      <c r="N8180" s="14"/>
      <c r="O8180" s="14"/>
      <c r="P8180" s="14"/>
      <c r="Q8180" s="14"/>
      <c r="R8180" s="17"/>
      <c r="S8180" s="20"/>
      <c r="T8180" s="20"/>
      <c r="U8180" s="20"/>
      <c r="V8180" s="20"/>
      <c r="W8180" s="17"/>
      <c r="X8180" s="94"/>
      <c r="Y8180" s="94"/>
      <c r="Z8180" s="94"/>
      <c r="AA8180" s="94"/>
      <c r="AB8180" s="94"/>
      <c r="AC8180" s="104"/>
      <c r="AD8180" s="29"/>
      <c r="AE8180" s="29"/>
      <c r="AF8180" s="29"/>
      <c r="AG8180" s="106"/>
      <c r="AH8180" s="106"/>
      <c r="AI8180" s="94"/>
      <c r="AJ8180" s="94"/>
      <c r="AK8180" s="94"/>
      <c r="AL8180" s="94"/>
      <c r="AM8180" s="108"/>
      <c r="AN8180" s="44"/>
      <c r="AO8180" s="2"/>
      <c r="AP8180" s="6"/>
      <c r="AQ8180" s="94"/>
      <c r="AR8180" s="94"/>
      <c r="AS8180" s="94"/>
      <c r="AT8180" s="110"/>
      <c r="AU8180" s="94"/>
      <c r="AV8180" s="94"/>
      <c r="AW8180" s="94"/>
      <c r="AX8180" s="94"/>
      <c r="AY8180" s="94"/>
      <c r="AZ8180" s="110"/>
      <c r="BA8180" s="94"/>
      <c r="BB8180" s="94"/>
      <c r="BC8180" s="94"/>
      <c r="BD8180" s="94"/>
      <c r="BE8180" s="94"/>
      <c r="BF8180" s="94"/>
      <c r="BG8180" s="94"/>
      <c r="BH8180" s="94"/>
      <c r="BI8180" s="94"/>
      <c r="BJ8180" s="2"/>
      <c r="BK8180" s="29"/>
      <c r="BL8180" s="29"/>
      <c r="BM8180" s="29"/>
      <c r="BN8180" s="30"/>
      <c r="BO8180" s="94"/>
      <c r="BP8180" s="92"/>
      <c r="BQ8180" s="94"/>
      <c r="BR8180" s="94"/>
      <c r="BS8180" s="34"/>
      <c r="BT8180" s="94"/>
      <c r="BU8180" s="94"/>
      <c r="BV8180" s="94"/>
      <c r="BW8180" s="2"/>
      <c r="BX8180" s="94"/>
      <c r="BY8180" s="94"/>
      <c r="BZ8180" s="94"/>
      <c r="CA8180" s="94"/>
      <c r="CB8180" s="94"/>
      <c r="CC8180" s="94"/>
      <c r="CD8180" s="2"/>
      <c r="CE8180" s="94"/>
      <c r="CF8180" s="94"/>
      <c r="CG8180" s="94"/>
      <c r="CH8180" s="94"/>
      <c r="CI8180" s="94"/>
      <c r="CJ8180" s="94"/>
      <c r="CK8180" s="94"/>
      <c r="CL8180" s="94"/>
      <c r="CM8180" s="94"/>
      <c r="CN8180" s="94"/>
      <c r="CO8180" s="94"/>
      <c r="CP8180" s="94"/>
      <c r="CQ8180" s="94"/>
    </row>
    <row r="8181" spans="1:95" s="7" customFormat="1" x14ac:dyDescent="0.45">
      <c r="A8181" s="6"/>
      <c r="C8181" s="14"/>
      <c r="D8181" s="14"/>
      <c r="E8181" s="14"/>
      <c r="F8181" s="14"/>
      <c r="G8181" s="14"/>
      <c r="H8181" s="17"/>
      <c r="I8181" s="14"/>
      <c r="J8181" s="14"/>
      <c r="K8181" s="14"/>
      <c r="L8181" s="14"/>
      <c r="M8181" s="17"/>
      <c r="N8181" s="14"/>
      <c r="O8181" s="14"/>
      <c r="P8181" s="14"/>
      <c r="Q8181" s="14"/>
      <c r="R8181" s="17"/>
      <c r="S8181" s="20"/>
      <c r="T8181" s="20"/>
      <c r="U8181" s="20"/>
      <c r="V8181" s="20"/>
      <c r="W8181" s="17"/>
      <c r="X8181" s="94"/>
      <c r="Y8181" s="94"/>
      <c r="Z8181" s="94"/>
      <c r="AA8181" s="94"/>
      <c r="AB8181" s="94"/>
      <c r="AC8181" s="104"/>
      <c r="AD8181" s="29"/>
      <c r="AE8181" s="29"/>
      <c r="AF8181" s="29"/>
      <c r="AG8181" s="106"/>
      <c r="AH8181" s="106"/>
      <c r="AI8181" s="94"/>
      <c r="AJ8181" s="94"/>
      <c r="AK8181" s="94"/>
      <c r="AL8181" s="94"/>
      <c r="AM8181" s="108"/>
      <c r="AN8181" s="44"/>
      <c r="AO8181" s="2"/>
      <c r="AP8181" s="6"/>
      <c r="AQ8181" s="94"/>
      <c r="AR8181" s="94"/>
      <c r="AS8181" s="94"/>
      <c r="AT8181" s="110"/>
      <c r="AU8181" s="94"/>
      <c r="AV8181" s="94"/>
      <c r="AW8181" s="94"/>
      <c r="AX8181" s="94"/>
      <c r="AY8181" s="94"/>
      <c r="AZ8181" s="110"/>
      <c r="BA8181" s="94"/>
      <c r="BB8181" s="94"/>
      <c r="BC8181" s="94"/>
      <c r="BD8181" s="94"/>
      <c r="BE8181" s="94"/>
      <c r="BF8181" s="94"/>
      <c r="BG8181" s="94"/>
      <c r="BH8181" s="94"/>
      <c r="BI8181" s="94"/>
      <c r="BJ8181" s="2"/>
      <c r="BK8181" s="29"/>
      <c r="BL8181" s="29"/>
      <c r="BM8181" s="29"/>
      <c r="BN8181" s="30"/>
      <c r="BO8181" s="94"/>
      <c r="BP8181" s="92"/>
      <c r="BQ8181" s="94"/>
      <c r="BR8181" s="94"/>
      <c r="BS8181" s="34"/>
      <c r="BT8181" s="94"/>
      <c r="BU8181" s="94"/>
      <c r="BV8181" s="94"/>
      <c r="BW8181" s="2"/>
      <c r="BX8181" s="94"/>
      <c r="BY8181" s="94"/>
      <c r="BZ8181" s="94"/>
      <c r="CA8181" s="94"/>
      <c r="CB8181" s="94"/>
      <c r="CC8181" s="94"/>
      <c r="CD8181" s="2"/>
      <c r="CE8181" s="94"/>
      <c r="CF8181" s="94"/>
      <c r="CG8181" s="94"/>
      <c r="CH8181" s="94"/>
      <c r="CI8181" s="94"/>
      <c r="CJ8181" s="94"/>
      <c r="CK8181" s="94"/>
      <c r="CL8181" s="94"/>
      <c r="CM8181" s="94"/>
      <c r="CN8181" s="94"/>
      <c r="CO8181" s="94"/>
      <c r="CP8181" s="94"/>
      <c r="CQ8181" s="94"/>
    </row>
    <row r="8182" spans="1:95" s="7" customFormat="1" x14ac:dyDescent="0.45">
      <c r="A8182" s="6"/>
      <c r="C8182" s="14"/>
      <c r="D8182" s="14"/>
      <c r="E8182" s="14"/>
      <c r="F8182" s="14"/>
      <c r="G8182" s="14"/>
      <c r="H8182" s="17"/>
      <c r="I8182" s="14"/>
      <c r="J8182" s="14"/>
      <c r="K8182" s="14"/>
      <c r="L8182" s="14"/>
      <c r="M8182" s="17"/>
      <c r="N8182" s="14"/>
      <c r="O8182" s="14"/>
      <c r="P8182" s="14"/>
      <c r="Q8182" s="14"/>
      <c r="R8182" s="17"/>
      <c r="S8182" s="20"/>
      <c r="T8182" s="20"/>
      <c r="U8182" s="20"/>
      <c r="V8182" s="20"/>
      <c r="W8182" s="17"/>
      <c r="X8182" s="94"/>
      <c r="Y8182" s="94"/>
      <c r="Z8182" s="94"/>
      <c r="AA8182" s="94"/>
      <c r="AB8182" s="94"/>
      <c r="AC8182" s="104"/>
      <c r="AD8182" s="29"/>
      <c r="AE8182" s="29"/>
      <c r="AF8182" s="29"/>
      <c r="AG8182" s="106"/>
      <c r="AH8182" s="106"/>
      <c r="AI8182" s="94"/>
      <c r="AJ8182" s="94"/>
      <c r="AK8182" s="94"/>
      <c r="AL8182" s="94"/>
      <c r="AM8182" s="108"/>
      <c r="AN8182" s="44"/>
      <c r="AO8182" s="2"/>
      <c r="AP8182" s="6"/>
      <c r="AQ8182" s="94"/>
      <c r="AR8182" s="94"/>
      <c r="AS8182" s="94"/>
      <c r="AT8182" s="110"/>
      <c r="AU8182" s="94"/>
      <c r="AV8182" s="94"/>
      <c r="AW8182" s="94"/>
      <c r="AX8182" s="94"/>
      <c r="AY8182" s="94"/>
      <c r="AZ8182" s="110"/>
      <c r="BA8182" s="94"/>
      <c r="BB8182" s="94"/>
      <c r="BC8182" s="94"/>
      <c r="BD8182" s="94"/>
      <c r="BE8182" s="94"/>
      <c r="BF8182" s="94"/>
      <c r="BG8182" s="94"/>
      <c r="BH8182" s="94"/>
      <c r="BI8182" s="94"/>
      <c r="BJ8182" s="2"/>
      <c r="BK8182" s="29"/>
      <c r="BL8182" s="29"/>
      <c r="BM8182" s="29"/>
      <c r="BN8182" s="30"/>
      <c r="BO8182" s="94"/>
      <c r="BP8182" s="92"/>
      <c r="BQ8182" s="94"/>
      <c r="BR8182" s="94"/>
      <c r="BS8182" s="34"/>
      <c r="BT8182" s="94"/>
      <c r="BU8182" s="94"/>
      <c r="BV8182" s="94"/>
      <c r="BW8182" s="2"/>
      <c r="BX8182" s="94"/>
      <c r="BY8182" s="94"/>
      <c r="BZ8182" s="94"/>
      <c r="CA8182" s="94"/>
      <c r="CB8182" s="94"/>
      <c r="CC8182" s="94"/>
      <c r="CD8182" s="2"/>
      <c r="CE8182" s="94"/>
      <c r="CF8182" s="94"/>
      <c r="CG8182" s="94"/>
      <c r="CH8182" s="94"/>
      <c r="CI8182" s="94"/>
      <c r="CJ8182" s="94"/>
      <c r="CK8182" s="94"/>
      <c r="CL8182" s="94"/>
      <c r="CM8182" s="94"/>
      <c r="CN8182" s="94"/>
      <c r="CO8182" s="94"/>
      <c r="CP8182" s="94"/>
      <c r="CQ8182" s="94"/>
    </row>
    <row r="8183" spans="1:95" s="7" customFormat="1" x14ac:dyDescent="0.45">
      <c r="A8183" s="6"/>
      <c r="C8183" s="14"/>
      <c r="D8183" s="14"/>
      <c r="E8183" s="14"/>
      <c r="F8183" s="14"/>
      <c r="G8183" s="14"/>
      <c r="H8183" s="17"/>
      <c r="I8183" s="14"/>
      <c r="J8183" s="14"/>
      <c r="K8183" s="14"/>
      <c r="L8183" s="14"/>
      <c r="M8183" s="17"/>
      <c r="N8183" s="14"/>
      <c r="O8183" s="14"/>
      <c r="P8183" s="14"/>
      <c r="Q8183" s="14"/>
      <c r="R8183" s="17"/>
      <c r="S8183" s="20"/>
      <c r="T8183" s="20"/>
      <c r="U8183" s="20"/>
      <c r="V8183" s="20"/>
      <c r="W8183" s="17"/>
      <c r="X8183" s="94"/>
      <c r="Y8183" s="94"/>
      <c r="Z8183" s="94"/>
      <c r="AA8183" s="94"/>
      <c r="AB8183" s="94"/>
      <c r="AC8183" s="104"/>
      <c r="AD8183" s="29"/>
      <c r="AE8183" s="29"/>
      <c r="AF8183" s="29"/>
      <c r="AG8183" s="106"/>
      <c r="AH8183" s="106"/>
      <c r="AI8183" s="94"/>
      <c r="AJ8183" s="94"/>
      <c r="AK8183" s="94"/>
      <c r="AL8183" s="94"/>
      <c r="AM8183" s="108"/>
      <c r="AN8183" s="44"/>
      <c r="AO8183" s="2"/>
      <c r="AP8183" s="6"/>
      <c r="AQ8183" s="94"/>
      <c r="AR8183" s="94"/>
      <c r="AS8183" s="94"/>
      <c r="AT8183" s="110"/>
      <c r="AU8183" s="94"/>
      <c r="AV8183" s="94"/>
      <c r="AW8183" s="94"/>
      <c r="AX8183" s="94"/>
      <c r="AY8183" s="94"/>
      <c r="AZ8183" s="110"/>
      <c r="BA8183" s="94"/>
      <c r="BB8183" s="94"/>
      <c r="BC8183" s="94"/>
      <c r="BD8183" s="94"/>
      <c r="BE8183" s="94"/>
      <c r="BF8183" s="94"/>
      <c r="BG8183" s="94"/>
      <c r="BH8183" s="94"/>
      <c r="BI8183" s="94"/>
      <c r="BJ8183" s="2"/>
      <c r="BK8183" s="29"/>
      <c r="BL8183" s="29"/>
      <c r="BM8183" s="29"/>
      <c r="BN8183" s="30"/>
      <c r="BO8183" s="94"/>
      <c r="BP8183" s="92"/>
      <c r="BQ8183" s="94"/>
      <c r="BR8183" s="94"/>
      <c r="BS8183" s="34"/>
      <c r="BT8183" s="94"/>
      <c r="BU8183" s="94"/>
      <c r="BV8183" s="94"/>
      <c r="BW8183" s="2"/>
      <c r="BX8183" s="94"/>
      <c r="BY8183" s="94"/>
      <c r="BZ8183" s="94"/>
      <c r="CA8183" s="94"/>
      <c r="CB8183" s="94"/>
      <c r="CC8183" s="94"/>
      <c r="CD8183" s="2"/>
      <c r="CE8183" s="94"/>
      <c r="CF8183" s="94"/>
      <c r="CG8183" s="94"/>
      <c r="CH8183" s="94"/>
      <c r="CI8183" s="94"/>
      <c r="CJ8183" s="94"/>
      <c r="CK8183" s="94"/>
      <c r="CL8183" s="94"/>
      <c r="CM8183" s="94"/>
      <c r="CN8183" s="94"/>
      <c r="CO8183" s="94"/>
      <c r="CP8183" s="94"/>
      <c r="CQ8183" s="94"/>
    </row>
    <row r="8184" spans="1:95" s="7" customFormat="1" x14ac:dyDescent="0.45">
      <c r="A8184" s="6"/>
      <c r="C8184" s="14"/>
      <c r="D8184" s="14"/>
      <c r="E8184" s="14"/>
      <c r="F8184" s="14"/>
      <c r="G8184" s="14"/>
      <c r="H8184" s="17"/>
      <c r="I8184" s="14"/>
      <c r="J8184" s="14"/>
      <c r="K8184" s="14"/>
      <c r="L8184" s="14"/>
      <c r="M8184" s="17"/>
      <c r="N8184" s="14"/>
      <c r="O8184" s="14"/>
      <c r="P8184" s="14"/>
      <c r="Q8184" s="14"/>
      <c r="R8184" s="17"/>
      <c r="S8184" s="20"/>
      <c r="T8184" s="20"/>
      <c r="U8184" s="20"/>
      <c r="V8184" s="20"/>
      <c r="W8184" s="17"/>
      <c r="X8184" s="94"/>
      <c r="Y8184" s="94"/>
      <c r="Z8184" s="94"/>
      <c r="AA8184" s="94"/>
      <c r="AB8184" s="94"/>
      <c r="AC8184" s="104"/>
      <c r="AD8184" s="29"/>
      <c r="AE8184" s="29"/>
      <c r="AF8184" s="29"/>
      <c r="AG8184" s="106"/>
      <c r="AH8184" s="106"/>
      <c r="AI8184" s="94"/>
      <c r="AJ8184" s="94"/>
      <c r="AK8184" s="94"/>
      <c r="AL8184" s="94"/>
      <c r="AM8184" s="108"/>
      <c r="AN8184" s="44"/>
      <c r="AO8184" s="2"/>
      <c r="AP8184" s="6"/>
      <c r="AQ8184" s="94"/>
      <c r="AR8184" s="94"/>
      <c r="AS8184" s="94"/>
      <c r="AT8184" s="110"/>
      <c r="AU8184" s="94"/>
      <c r="AV8184" s="94"/>
      <c r="AW8184" s="94"/>
      <c r="AX8184" s="94"/>
      <c r="AY8184" s="94"/>
      <c r="AZ8184" s="110"/>
      <c r="BA8184" s="94"/>
      <c r="BB8184" s="94"/>
      <c r="BC8184" s="94"/>
      <c r="BD8184" s="94"/>
      <c r="BE8184" s="94"/>
      <c r="BF8184" s="94"/>
      <c r="BG8184" s="94"/>
      <c r="BH8184" s="94"/>
      <c r="BI8184" s="94"/>
      <c r="BJ8184" s="2"/>
      <c r="BK8184" s="29"/>
      <c r="BL8184" s="29"/>
      <c r="BM8184" s="29"/>
      <c r="BN8184" s="30"/>
      <c r="BO8184" s="94"/>
      <c r="BP8184" s="92"/>
      <c r="BQ8184" s="94"/>
      <c r="BR8184" s="94"/>
      <c r="BS8184" s="34"/>
      <c r="BT8184" s="94"/>
      <c r="BU8184" s="94"/>
      <c r="BV8184" s="94"/>
      <c r="BW8184" s="2"/>
      <c r="BX8184" s="94"/>
      <c r="BY8184" s="94"/>
      <c r="BZ8184" s="94"/>
      <c r="CA8184" s="94"/>
      <c r="CB8184" s="94"/>
      <c r="CC8184" s="94"/>
      <c r="CD8184" s="2"/>
      <c r="CE8184" s="94"/>
      <c r="CF8184" s="94"/>
      <c r="CG8184" s="94"/>
      <c r="CH8184" s="94"/>
      <c r="CI8184" s="94"/>
      <c r="CJ8184" s="94"/>
      <c r="CK8184" s="94"/>
      <c r="CL8184" s="94"/>
      <c r="CM8184" s="94"/>
      <c r="CN8184" s="94"/>
      <c r="CO8184" s="94"/>
      <c r="CP8184" s="94"/>
      <c r="CQ8184" s="94"/>
    </row>
    <row r="8185" spans="1:95" s="7" customFormat="1" x14ac:dyDescent="0.45">
      <c r="A8185" s="6"/>
      <c r="C8185" s="14"/>
      <c r="D8185" s="14"/>
      <c r="E8185" s="14"/>
      <c r="F8185" s="14"/>
      <c r="G8185" s="14"/>
      <c r="H8185" s="17"/>
      <c r="I8185" s="14"/>
      <c r="J8185" s="14"/>
      <c r="K8185" s="14"/>
      <c r="L8185" s="14"/>
      <c r="M8185" s="17"/>
      <c r="N8185" s="14"/>
      <c r="O8185" s="14"/>
      <c r="P8185" s="14"/>
      <c r="Q8185" s="14"/>
      <c r="R8185" s="17"/>
      <c r="S8185" s="20"/>
      <c r="T8185" s="20"/>
      <c r="U8185" s="20"/>
      <c r="V8185" s="20"/>
      <c r="W8185" s="17"/>
      <c r="X8185" s="94"/>
      <c r="Y8185" s="94"/>
      <c r="Z8185" s="94"/>
      <c r="AA8185" s="94"/>
      <c r="AB8185" s="94"/>
      <c r="AC8185" s="104"/>
      <c r="AD8185" s="29"/>
      <c r="AE8185" s="29"/>
      <c r="AF8185" s="29"/>
      <c r="AG8185" s="106"/>
      <c r="AH8185" s="106"/>
      <c r="AI8185" s="94"/>
      <c r="AJ8185" s="94"/>
      <c r="AK8185" s="94"/>
      <c r="AL8185" s="94"/>
      <c r="AM8185" s="108"/>
      <c r="AN8185" s="44"/>
      <c r="AO8185" s="2"/>
      <c r="AP8185" s="6"/>
      <c r="AQ8185" s="94"/>
      <c r="AR8185" s="94"/>
      <c r="AS8185" s="94"/>
      <c r="AT8185" s="110"/>
      <c r="AU8185" s="94"/>
      <c r="AV8185" s="94"/>
      <c r="AW8185" s="94"/>
      <c r="AX8185" s="94"/>
      <c r="AY8185" s="94"/>
      <c r="AZ8185" s="110"/>
      <c r="BA8185" s="94"/>
      <c r="BB8185" s="94"/>
      <c r="BC8185" s="94"/>
      <c r="BD8185" s="94"/>
      <c r="BE8185" s="94"/>
      <c r="BF8185" s="94"/>
      <c r="BG8185" s="94"/>
      <c r="BH8185" s="94"/>
      <c r="BI8185" s="94"/>
      <c r="BJ8185" s="2"/>
      <c r="BK8185" s="29"/>
      <c r="BL8185" s="29"/>
      <c r="BM8185" s="29"/>
      <c r="BN8185" s="30"/>
      <c r="BO8185" s="94"/>
      <c r="BP8185" s="92"/>
      <c r="BQ8185" s="94"/>
      <c r="BR8185" s="94"/>
      <c r="BS8185" s="34"/>
      <c r="BT8185" s="94"/>
      <c r="BU8185" s="94"/>
      <c r="BV8185" s="94"/>
      <c r="BW8185" s="2"/>
      <c r="BX8185" s="94"/>
      <c r="BY8185" s="94"/>
      <c r="BZ8185" s="94"/>
      <c r="CA8185" s="94"/>
      <c r="CB8185" s="94"/>
      <c r="CC8185" s="94"/>
      <c r="CD8185" s="2"/>
      <c r="CE8185" s="94"/>
      <c r="CF8185" s="94"/>
      <c r="CG8185" s="94"/>
      <c r="CH8185" s="94"/>
      <c r="CI8185" s="94"/>
      <c r="CJ8185" s="94"/>
      <c r="CK8185" s="94"/>
      <c r="CL8185" s="94"/>
      <c r="CM8185" s="94"/>
      <c r="CN8185" s="94"/>
      <c r="CO8185" s="94"/>
      <c r="CP8185" s="94"/>
      <c r="CQ8185" s="94"/>
    </row>
    <row r="8186" spans="1:95" s="7" customFormat="1" x14ac:dyDescent="0.45">
      <c r="A8186" s="6"/>
      <c r="C8186" s="14"/>
      <c r="D8186" s="14"/>
      <c r="E8186" s="14"/>
      <c r="F8186" s="14"/>
      <c r="G8186" s="14"/>
      <c r="H8186" s="17"/>
      <c r="I8186" s="14"/>
      <c r="J8186" s="14"/>
      <c r="K8186" s="14"/>
      <c r="L8186" s="14"/>
      <c r="M8186" s="17"/>
      <c r="N8186" s="14"/>
      <c r="O8186" s="14"/>
      <c r="P8186" s="14"/>
      <c r="Q8186" s="14"/>
      <c r="R8186" s="17"/>
      <c r="S8186" s="20"/>
      <c r="T8186" s="20"/>
      <c r="U8186" s="20"/>
      <c r="V8186" s="20"/>
      <c r="W8186" s="17"/>
      <c r="X8186" s="94"/>
      <c r="Y8186" s="94"/>
      <c r="Z8186" s="94"/>
      <c r="AA8186" s="94"/>
      <c r="AB8186" s="94"/>
      <c r="AC8186" s="104"/>
      <c r="AD8186" s="29"/>
      <c r="AE8186" s="29"/>
      <c r="AF8186" s="29"/>
      <c r="AG8186" s="106"/>
      <c r="AH8186" s="106"/>
      <c r="AI8186" s="94"/>
      <c r="AJ8186" s="94"/>
      <c r="AK8186" s="94"/>
      <c r="AL8186" s="94"/>
      <c r="AM8186" s="108"/>
      <c r="AN8186" s="44"/>
      <c r="AO8186" s="2"/>
      <c r="AP8186" s="6"/>
      <c r="AQ8186" s="94"/>
      <c r="AR8186" s="94"/>
      <c r="AS8186" s="94"/>
      <c r="AT8186" s="110"/>
      <c r="AU8186" s="94"/>
      <c r="AV8186" s="94"/>
      <c r="AW8186" s="94"/>
      <c r="AX8186" s="94"/>
      <c r="AY8186" s="94"/>
      <c r="AZ8186" s="110"/>
      <c r="BA8186" s="94"/>
      <c r="BB8186" s="94"/>
      <c r="BC8186" s="94"/>
      <c r="BD8186" s="94"/>
      <c r="BE8186" s="94"/>
      <c r="BF8186" s="94"/>
      <c r="BG8186" s="94"/>
      <c r="BH8186" s="94"/>
      <c r="BI8186" s="94"/>
      <c r="BJ8186" s="2"/>
      <c r="BK8186" s="29"/>
      <c r="BL8186" s="29"/>
      <c r="BM8186" s="29"/>
      <c r="BN8186" s="30"/>
      <c r="BO8186" s="94"/>
      <c r="BP8186" s="92"/>
      <c r="BQ8186" s="94"/>
      <c r="BR8186" s="94"/>
      <c r="BS8186" s="34"/>
      <c r="BT8186" s="94"/>
      <c r="BU8186" s="94"/>
      <c r="BV8186" s="94"/>
      <c r="BW8186" s="2"/>
      <c r="BX8186" s="94"/>
      <c r="BY8186" s="94"/>
      <c r="BZ8186" s="94"/>
      <c r="CA8186" s="94"/>
      <c r="CB8186" s="94"/>
      <c r="CC8186" s="94"/>
      <c r="CD8186" s="2"/>
      <c r="CE8186" s="94"/>
      <c r="CF8186" s="94"/>
      <c r="CG8186" s="94"/>
      <c r="CH8186" s="94"/>
      <c r="CI8186" s="94"/>
      <c r="CJ8186" s="94"/>
      <c r="CK8186" s="94"/>
      <c r="CL8186" s="94"/>
      <c r="CM8186" s="94"/>
      <c r="CN8186" s="94"/>
      <c r="CO8186" s="94"/>
      <c r="CP8186" s="94"/>
      <c r="CQ8186" s="94"/>
    </row>
    <row r="8187" spans="1:95" s="7" customFormat="1" x14ac:dyDescent="0.45">
      <c r="A8187" s="6"/>
      <c r="C8187" s="14"/>
      <c r="D8187" s="14"/>
      <c r="E8187" s="14"/>
      <c r="F8187" s="14"/>
      <c r="G8187" s="14"/>
      <c r="H8187" s="17"/>
      <c r="I8187" s="14"/>
      <c r="J8187" s="14"/>
      <c r="K8187" s="14"/>
      <c r="L8187" s="14"/>
      <c r="M8187" s="17"/>
      <c r="N8187" s="14"/>
      <c r="O8187" s="14"/>
      <c r="P8187" s="14"/>
      <c r="Q8187" s="14"/>
      <c r="R8187" s="17"/>
      <c r="S8187" s="20"/>
      <c r="T8187" s="20"/>
      <c r="U8187" s="20"/>
      <c r="V8187" s="20"/>
      <c r="W8187" s="17"/>
      <c r="X8187" s="94"/>
      <c r="Y8187" s="94"/>
      <c r="Z8187" s="94"/>
      <c r="AA8187" s="94"/>
      <c r="AB8187" s="94"/>
      <c r="AC8187" s="104"/>
      <c r="AD8187" s="29"/>
      <c r="AE8187" s="29"/>
      <c r="AF8187" s="29"/>
      <c r="AG8187" s="106"/>
      <c r="AH8187" s="106"/>
      <c r="AI8187" s="94"/>
      <c r="AJ8187" s="94"/>
      <c r="AK8187" s="94"/>
      <c r="AL8187" s="94"/>
      <c r="AM8187" s="108"/>
      <c r="AN8187" s="44"/>
      <c r="AO8187" s="2"/>
      <c r="AP8187" s="6"/>
      <c r="AQ8187" s="94"/>
      <c r="AR8187" s="94"/>
      <c r="AS8187" s="94"/>
      <c r="AT8187" s="110"/>
      <c r="AU8187" s="94"/>
      <c r="AV8187" s="94"/>
      <c r="AW8187" s="94"/>
      <c r="AX8187" s="94"/>
      <c r="AY8187" s="94"/>
      <c r="AZ8187" s="110"/>
      <c r="BA8187" s="94"/>
      <c r="BB8187" s="94"/>
      <c r="BC8187" s="94"/>
      <c r="BD8187" s="94"/>
      <c r="BE8187" s="94"/>
      <c r="BF8187" s="94"/>
      <c r="BG8187" s="94"/>
      <c r="BH8187" s="94"/>
      <c r="BI8187" s="94"/>
      <c r="BJ8187" s="2"/>
      <c r="BK8187" s="29"/>
      <c r="BL8187" s="29"/>
      <c r="BM8187" s="29"/>
      <c r="BN8187" s="30"/>
      <c r="BO8187" s="94"/>
      <c r="BP8187" s="92"/>
      <c r="BQ8187" s="94"/>
      <c r="BR8187" s="94"/>
      <c r="BS8187" s="34"/>
      <c r="BT8187" s="94"/>
      <c r="BU8187" s="94"/>
      <c r="BV8187" s="94"/>
      <c r="BW8187" s="2"/>
      <c r="BX8187" s="94"/>
      <c r="BY8187" s="94"/>
      <c r="BZ8187" s="94"/>
      <c r="CA8187" s="94"/>
      <c r="CB8187" s="94"/>
      <c r="CC8187" s="94"/>
      <c r="CD8187" s="2"/>
      <c r="CE8187" s="94"/>
      <c r="CF8187" s="94"/>
      <c r="CG8187" s="94"/>
      <c r="CH8187" s="94"/>
      <c r="CI8187" s="94"/>
      <c r="CJ8187" s="94"/>
      <c r="CK8187" s="94"/>
      <c r="CL8187" s="94"/>
      <c r="CM8187" s="94"/>
      <c r="CN8187" s="94"/>
      <c r="CO8187" s="94"/>
      <c r="CP8187" s="94"/>
      <c r="CQ8187" s="94"/>
    </row>
    <row r="8188" spans="1:95" s="7" customFormat="1" x14ac:dyDescent="0.45">
      <c r="A8188" s="6"/>
      <c r="C8188" s="14"/>
      <c r="D8188" s="14"/>
      <c r="E8188" s="14"/>
      <c r="F8188" s="14"/>
      <c r="G8188" s="14"/>
      <c r="H8188" s="17"/>
      <c r="I8188" s="14"/>
      <c r="J8188" s="14"/>
      <c r="K8188" s="14"/>
      <c r="L8188" s="14"/>
      <c r="M8188" s="17"/>
      <c r="N8188" s="14"/>
      <c r="O8188" s="14"/>
      <c r="P8188" s="14"/>
      <c r="Q8188" s="14"/>
      <c r="R8188" s="17"/>
      <c r="S8188" s="20"/>
      <c r="T8188" s="20"/>
      <c r="U8188" s="20"/>
      <c r="V8188" s="20"/>
      <c r="W8188" s="17"/>
      <c r="X8188" s="94"/>
      <c r="Y8188" s="94"/>
      <c r="Z8188" s="94"/>
      <c r="AA8188" s="94"/>
      <c r="AB8188" s="94"/>
      <c r="AC8188" s="104"/>
      <c r="AD8188" s="29"/>
      <c r="AE8188" s="29"/>
      <c r="AF8188" s="29"/>
      <c r="AG8188" s="106"/>
      <c r="AH8188" s="106"/>
      <c r="AI8188" s="94"/>
      <c r="AJ8188" s="94"/>
      <c r="AK8188" s="94"/>
      <c r="AL8188" s="94"/>
      <c r="AM8188" s="108"/>
      <c r="AN8188" s="44"/>
      <c r="AO8188" s="2"/>
      <c r="AP8188" s="6"/>
      <c r="AQ8188" s="94"/>
      <c r="AR8188" s="94"/>
      <c r="AS8188" s="94"/>
      <c r="AT8188" s="110"/>
      <c r="AU8188" s="94"/>
      <c r="AV8188" s="94"/>
      <c r="AW8188" s="94"/>
      <c r="AX8188" s="94"/>
      <c r="AY8188" s="94"/>
      <c r="AZ8188" s="110"/>
      <c r="BA8188" s="94"/>
      <c r="BB8188" s="94"/>
      <c r="BC8188" s="94"/>
      <c r="BD8188" s="94"/>
      <c r="BE8188" s="94"/>
      <c r="BF8188" s="94"/>
      <c r="BG8188" s="94"/>
      <c r="BH8188" s="94"/>
      <c r="BI8188" s="94"/>
      <c r="BJ8188" s="2"/>
      <c r="BK8188" s="29"/>
      <c r="BL8188" s="29"/>
      <c r="BM8188" s="29"/>
      <c r="BN8188" s="30"/>
      <c r="BO8188" s="94"/>
      <c r="BP8188" s="92"/>
      <c r="BQ8188" s="94"/>
      <c r="BR8188" s="94"/>
      <c r="BS8188" s="34"/>
      <c r="BT8188" s="94"/>
      <c r="BU8188" s="94"/>
      <c r="BV8188" s="94"/>
      <c r="BW8188" s="2"/>
      <c r="BX8188" s="94"/>
      <c r="BY8188" s="94"/>
      <c r="BZ8188" s="94"/>
      <c r="CA8188" s="94"/>
      <c r="CB8188" s="94"/>
      <c r="CC8188" s="94"/>
      <c r="CD8188" s="2"/>
      <c r="CE8188" s="94"/>
      <c r="CF8188" s="94"/>
      <c r="CG8188" s="94"/>
      <c r="CH8188" s="94"/>
      <c r="CI8188" s="94"/>
      <c r="CJ8188" s="94"/>
      <c r="CK8188" s="94"/>
      <c r="CL8188" s="94"/>
      <c r="CM8188" s="94"/>
      <c r="CN8188" s="94"/>
      <c r="CO8188" s="94"/>
      <c r="CP8188" s="94"/>
      <c r="CQ8188" s="94"/>
    </row>
    <row r="8189" spans="1:95" s="7" customFormat="1" x14ac:dyDescent="0.45">
      <c r="A8189" s="6"/>
      <c r="C8189" s="14"/>
      <c r="D8189" s="14"/>
      <c r="E8189" s="14"/>
      <c r="F8189" s="14"/>
      <c r="G8189" s="14"/>
      <c r="H8189" s="17"/>
      <c r="I8189" s="14"/>
      <c r="J8189" s="14"/>
      <c r="K8189" s="14"/>
      <c r="L8189" s="14"/>
      <c r="M8189" s="17"/>
      <c r="N8189" s="14"/>
      <c r="O8189" s="14"/>
      <c r="P8189" s="14"/>
      <c r="Q8189" s="14"/>
      <c r="R8189" s="17"/>
      <c r="S8189" s="20"/>
      <c r="T8189" s="20"/>
      <c r="U8189" s="20"/>
      <c r="V8189" s="20"/>
      <c r="W8189" s="17"/>
      <c r="X8189" s="94"/>
      <c r="Y8189" s="94"/>
      <c r="Z8189" s="94"/>
      <c r="AA8189" s="94"/>
      <c r="AB8189" s="94"/>
      <c r="AC8189" s="104"/>
      <c r="AD8189" s="29"/>
      <c r="AE8189" s="29"/>
      <c r="AF8189" s="29"/>
      <c r="AG8189" s="106"/>
      <c r="AH8189" s="106"/>
      <c r="AI8189" s="94"/>
      <c r="AJ8189" s="94"/>
      <c r="AK8189" s="94"/>
      <c r="AL8189" s="94"/>
      <c r="AM8189" s="108"/>
      <c r="AN8189" s="44"/>
      <c r="AO8189" s="2"/>
      <c r="AP8189" s="6"/>
      <c r="AQ8189" s="94"/>
      <c r="AR8189" s="94"/>
      <c r="AS8189" s="94"/>
      <c r="AT8189" s="110"/>
      <c r="AU8189" s="94"/>
      <c r="AV8189" s="94"/>
      <c r="AW8189" s="94"/>
      <c r="AX8189" s="94"/>
      <c r="AY8189" s="94"/>
      <c r="AZ8189" s="110"/>
      <c r="BA8189" s="94"/>
      <c r="BB8189" s="94"/>
      <c r="BC8189" s="94"/>
      <c r="BD8189" s="94"/>
      <c r="BE8189" s="94"/>
      <c r="BF8189" s="94"/>
      <c r="BG8189" s="94"/>
      <c r="BH8189" s="94"/>
      <c r="BI8189" s="94"/>
      <c r="BJ8189" s="2"/>
      <c r="BK8189" s="29"/>
      <c r="BL8189" s="29"/>
      <c r="BM8189" s="29"/>
      <c r="BN8189" s="30"/>
      <c r="BO8189" s="94"/>
      <c r="BP8189" s="92"/>
      <c r="BQ8189" s="94"/>
      <c r="BR8189" s="94"/>
      <c r="BS8189" s="34"/>
      <c r="BT8189" s="94"/>
      <c r="BU8189" s="94"/>
      <c r="BV8189" s="94"/>
      <c r="BW8189" s="2"/>
      <c r="BX8189" s="94"/>
      <c r="BY8189" s="94"/>
      <c r="BZ8189" s="94"/>
      <c r="CA8189" s="94"/>
      <c r="CB8189" s="94"/>
      <c r="CC8189" s="94"/>
      <c r="CD8189" s="2"/>
      <c r="CE8189" s="94"/>
      <c r="CF8189" s="94"/>
      <c r="CG8189" s="94"/>
      <c r="CH8189" s="94"/>
      <c r="CI8189" s="94"/>
      <c r="CJ8189" s="94"/>
      <c r="CK8189" s="94"/>
      <c r="CL8189" s="94"/>
      <c r="CM8189" s="94"/>
      <c r="CN8189" s="94"/>
      <c r="CO8189" s="94"/>
      <c r="CP8189" s="94"/>
      <c r="CQ8189" s="94"/>
    </row>
    <row r="8190" spans="1:95" s="7" customFormat="1" x14ac:dyDescent="0.45">
      <c r="A8190" s="6"/>
      <c r="C8190" s="14"/>
      <c r="D8190" s="14"/>
      <c r="E8190" s="14"/>
      <c r="F8190" s="14"/>
      <c r="G8190" s="14"/>
      <c r="H8190" s="17"/>
      <c r="I8190" s="14"/>
      <c r="J8190" s="14"/>
      <c r="K8190" s="14"/>
      <c r="L8190" s="14"/>
      <c r="M8190" s="17"/>
      <c r="N8190" s="14"/>
      <c r="O8190" s="14"/>
      <c r="P8190" s="14"/>
      <c r="Q8190" s="14"/>
      <c r="R8190" s="17"/>
      <c r="S8190" s="20"/>
      <c r="T8190" s="20"/>
      <c r="U8190" s="20"/>
      <c r="V8190" s="20"/>
      <c r="W8190" s="17"/>
      <c r="X8190" s="94"/>
      <c r="Y8190" s="94"/>
      <c r="Z8190" s="94"/>
      <c r="AA8190" s="94"/>
      <c r="AB8190" s="94"/>
      <c r="AC8190" s="104"/>
      <c r="AD8190" s="29"/>
      <c r="AE8190" s="29"/>
      <c r="AF8190" s="29"/>
      <c r="AG8190" s="106"/>
      <c r="AH8190" s="106"/>
      <c r="AI8190" s="94"/>
      <c r="AJ8190" s="94"/>
      <c r="AK8190" s="94"/>
      <c r="AL8190" s="94"/>
      <c r="AM8190" s="108"/>
      <c r="AN8190" s="44"/>
      <c r="AO8190" s="2"/>
      <c r="AP8190" s="6"/>
      <c r="AQ8190" s="94"/>
      <c r="AR8190" s="94"/>
      <c r="AS8190" s="94"/>
      <c r="AT8190" s="110"/>
      <c r="AU8190" s="94"/>
      <c r="AV8190" s="94"/>
      <c r="AW8190" s="94"/>
      <c r="AX8190" s="94"/>
      <c r="AY8190" s="94"/>
      <c r="AZ8190" s="110"/>
      <c r="BA8190" s="94"/>
      <c r="BB8190" s="94"/>
      <c r="BC8190" s="94"/>
      <c r="BD8190" s="94"/>
      <c r="BE8190" s="94"/>
      <c r="BF8190" s="94"/>
      <c r="BG8190" s="94"/>
      <c r="BH8190" s="94"/>
      <c r="BI8190" s="94"/>
      <c r="BJ8190" s="2"/>
      <c r="BK8190" s="29"/>
      <c r="BL8190" s="29"/>
      <c r="BM8190" s="29"/>
      <c r="BN8190" s="30"/>
      <c r="BO8190" s="94"/>
      <c r="BP8190" s="92"/>
      <c r="BQ8190" s="94"/>
      <c r="BR8190" s="94"/>
      <c r="BS8190" s="34"/>
      <c r="BT8190" s="94"/>
      <c r="BU8190" s="94"/>
      <c r="BV8190" s="94"/>
      <c r="BW8190" s="2"/>
      <c r="BX8190" s="94"/>
      <c r="BY8190" s="94"/>
      <c r="BZ8190" s="94"/>
      <c r="CA8190" s="94"/>
      <c r="CB8190" s="94"/>
      <c r="CC8190" s="94"/>
      <c r="CD8190" s="2"/>
      <c r="CE8190" s="94"/>
      <c r="CF8190" s="94"/>
      <c r="CG8190" s="94"/>
      <c r="CH8190" s="94"/>
      <c r="CI8190" s="94"/>
      <c r="CJ8190" s="94"/>
      <c r="CK8190" s="94"/>
      <c r="CL8190" s="94"/>
      <c r="CM8190" s="94"/>
      <c r="CN8190" s="94"/>
      <c r="CO8190" s="94"/>
      <c r="CP8190" s="94"/>
      <c r="CQ8190" s="94"/>
    </row>
    <row r="8191" spans="1:95" s="7" customFormat="1" x14ac:dyDescent="0.45">
      <c r="A8191" s="6"/>
      <c r="C8191" s="14"/>
      <c r="D8191" s="14"/>
      <c r="E8191" s="14"/>
      <c r="F8191" s="14"/>
      <c r="G8191" s="14"/>
      <c r="H8191" s="17"/>
      <c r="I8191" s="14"/>
      <c r="J8191" s="14"/>
      <c r="K8191" s="14"/>
      <c r="L8191" s="14"/>
      <c r="M8191" s="17"/>
      <c r="N8191" s="14"/>
      <c r="O8191" s="14"/>
      <c r="P8191" s="14"/>
      <c r="Q8191" s="14"/>
      <c r="R8191" s="17"/>
      <c r="S8191" s="20"/>
      <c r="T8191" s="20"/>
      <c r="U8191" s="20"/>
      <c r="V8191" s="20"/>
      <c r="W8191" s="17"/>
      <c r="X8191" s="94"/>
      <c r="Y8191" s="94"/>
      <c r="Z8191" s="94"/>
      <c r="AA8191" s="94"/>
      <c r="AB8191" s="94"/>
      <c r="AC8191" s="104"/>
      <c r="AD8191" s="29"/>
      <c r="AE8191" s="29"/>
      <c r="AF8191" s="29"/>
      <c r="AG8191" s="106"/>
      <c r="AH8191" s="106"/>
      <c r="AI8191" s="94"/>
      <c r="AJ8191" s="94"/>
      <c r="AK8191" s="94"/>
      <c r="AL8191" s="94"/>
      <c r="AM8191" s="108"/>
      <c r="AN8191" s="44"/>
      <c r="AO8191" s="2"/>
      <c r="AP8191" s="6"/>
      <c r="AQ8191" s="94"/>
      <c r="AR8191" s="94"/>
      <c r="AS8191" s="94"/>
      <c r="AT8191" s="110"/>
      <c r="AU8191" s="94"/>
      <c r="AV8191" s="94"/>
      <c r="AW8191" s="94"/>
      <c r="AX8191" s="94"/>
      <c r="AY8191" s="94"/>
      <c r="AZ8191" s="110"/>
      <c r="BA8191" s="94"/>
      <c r="BB8191" s="94"/>
      <c r="BC8191" s="94"/>
      <c r="BD8191" s="94"/>
      <c r="BE8191" s="94"/>
      <c r="BF8191" s="94"/>
      <c r="BG8191" s="94"/>
      <c r="BH8191" s="94"/>
      <c r="BI8191" s="94"/>
      <c r="BJ8191" s="2"/>
      <c r="BK8191" s="29"/>
      <c r="BL8191" s="29"/>
      <c r="BM8191" s="29"/>
      <c r="BN8191" s="30"/>
      <c r="BO8191" s="94"/>
      <c r="BP8191" s="92"/>
      <c r="BQ8191" s="94"/>
      <c r="BR8191" s="94"/>
      <c r="BS8191" s="34"/>
      <c r="BT8191" s="94"/>
      <c r="BU8191" s="94"/>
      <c r="BV8191" s="94"/>
      <c r="BW8191" s="2"/>
      <c r="BX8191" s="94"/>
      <c r="BY8191" s="94"/>
      <c r="BZ8191" s="94"/>
      <c r="CA8191" s="94"/>
      <c r="CB8191" s="94"/>
      <c r="CC8191" s="94"/>
      <c r="CD8191" s="2"/>
      <c r="CE8191" s="94"/>
      <c r="CF8191" s="94"/>
      <c r="CG8191" s="94"/>
      <c r="CH8191" s="94"/>
      <c r="CI8191" s="94"/>
      <c r="CJ8191" s="94"/>
      <c r="CK8191" s="94"/>
      <c r="CL8191" s="94"/>
      <c r="CM8191" s="94"/>
      <c r="CN8191" s="94"/>
      <c r="CO8191" s="94"/>
      <c r="CP8191" s="94"/>
      <c r="CQ8191" s="94"/>
    </row>
    <row r="8192" spans="1:95" s="7" customFormat="1" x14ac:dyDescent="0.45">
      <c r="A8192" s="6"/>
      <c r="C8192" s="14"/>
      <c r="D8192" s="14"/>
      <c r="E8192" s="14"/>
      <c r="F8192" s="14"/>
      <c r="G8192" s="14"/>
      <c r="H8192" s="17"/>
      <c r="I8192" s="14"/>
      <c r="J8192" s="14"/>
      <c r="K8192" s="14"/>
      <c r="L8192" s="14"/>
      <c r="M8192" s="17"/>
      <c r="N8192" s="14"/>
      <c r="O8192" s="14"/>
      <c r="P8192" s="14"/>
      <c r="Q8192" s="14"/>
      <c r="R8192" s="17"/>
      <c r="S8192" s="20"/>
      <c r="T8192" s="20"/>
      <c r="U8192" s="20"/>
      <c r="V8192" s="20"/>
      <c r="W8192" s="17"/>
      <c r="X8192" s="94"/>
      <c r="Y8192" s="94"/>
      <c r="Z8192" s="94"/>
      <c r="AA8192" s="94"/>
      <c r="AB8192" s="94"/>
      <c r="AC8192" s="104"/>
      <c r="AD8192" s="29"/>
      <c r="AE8192" s="29"/>
      <c r="AF8192" s="29"/>
      <c r="AG8192" s="106"/>
      <c r="AH8192" s="106"/>
      <c r="AI8192" s="94"/>
      <c r="AJ8192" s="94"/>
      <c r="AK8192" s="94"/>
      <c r="AL8192" s="94"/>
      <c r="AM8192" s="108"/>
      <c r="AN8192" s="44"/>
      <c r="AO8192" s="2"/>
      <c r="AP8192" s="6"/>
      <c r="AQ8192" s="94"/>
      <c r="AR8192" s="94"/>
      <c r="AS8192" s="94"/>
      <c r="AT8192" s="110"/>
      <c r="AU8192" s="94"/>
      <c r="AV8192" s="94"/>
      <c r="AW8192" s="94"/>
      <c r="AX8192" s="94"/>
      <c r="AY8192" s="94"/>
      <c r="AZ8192" s="110"/>
      <c r="BA8192" s="94"/>
      <c r="BB8192" s="94"/>
      <c r="BC8192" s="94"/>
      <c r="BD8192" s="94"/>
      <c r="BE8192" s="94"/>
      <c r="BF8192" s="94"/>
      <c r="BG8192" s="94"/>
      <c r="BH8192" s="94"/>
      <c r="BI8192" s="94"/>
      <c r="BJ8192" s="2"/>
      <c r="BK8192" s="29"/>
      <c r="BL8192" s="29"/>
      <c r="BM8192" s="29"/>
      <c r="BN8192" s="30"/>
      <c r="BO8192" s="94"/>
      <c r="BP8192" s="92"/>
      <c r="BQ8192" s="94"/>
      <c r="BR8192" s="94"/>
      <c r="BS8192" s="34"/>
      <c r="BT8192" s="94"/>
      <c r="BU8192" s="94"/>
      <c r="BV8192" s="94"/>
      <c r="BW8192" s="2"/>
      <c r="BX8192" s="94"/>
      <c r="BY8192" s="94"/>
      <c r="BZ8192" s="94"/>
      <c r="CA8192" s="94"/>
      <c r="CB8192" s="94"/>
      <c r="CC8192" s="94"/>
      <c r="CD8192" s="2"/>
      <c r="CE8192" s="94"/>
      <c r="CF8192" s="94"/>
      <c r="CG8192" s="94"/>
      <c r="CH8192" s="94"/>
      <c r="CI8192" s="94"/>
      <c r="CJ8192" s="94"/>
      <c r="CK8192" s="94"/>
      <c r="CL8192" s="94"/>
      <c r="CM8192" s="94"/>
      <c r="CN8192" s="94"/>
      <c r="CO8192" s="94"/>
      <c r="CP8192" s="94"/>
      <c r="CQ8192" s="94"/>
    </row>
    <row r="8193" spans="1:95" s="7" customFormat="1" x14ac:dyDescent="0.45">
      <c r="A8193" s="6"/>
      <c r="C8193" s="14"/>
      <c r="D8193" s="14"/>
      <c r="E8193" s="14"/>
      <c r="F8193" s="14"/>
      <c r="G8193" s="14"/>
      <c r="H8193" s="17"/>
      <c r="I8193" s="14"/>
      <c r="J8193" s="14"/>
      <c r="K8193" s="14"/>
      <c r="L8193" s="14"/>
      <c r="M8193" s="17"/>
      <c r="N8193" s="14"/>
      <c r="O8193" s="14"/>
      <c r="P8193" s="14"/>
      <c r="Q8193" s="14"/>
      <c r="R8193" s="17"/>
      <c r="S8193" s="20"/>
      <c r="T8193" s="20"/>
      <c r="U8193" s="20"/>
      <c r="V8193" s="20"/>
      <c r="W8193" s="17"/>
      <c r="X8193" s="94"/>
      <c r="Y8193" s="94"/>
      <c r="Z8193" s="94"/>
      <c r="AA8193" s="94"/>
      <c r="AB8193" s="94"/>
      <c r="AC8193" s="104"/>
      <c r="AD8193" s="29"/>
      <c r="AE8193" s="29"/>
      <c r="AF8193" s="29"/>
      <c r="AG8193" s="106"/>
      <c r="AH8193" s="106"/>
      <c r="AI8193" s="94"/>
      <c r="AJ8193" s="94"/>
      <c r="AK8193" s="94"/>
      <c r="AL8193" s="94"/>
      <c r="AM8193" s="108"/>
      <c r="AN8193" s="44"/>
      <c r="AO8193" s="2"/>
      <c r="AP8193" s="6"/>
      <c r="AQ8193" s="94"/>
      <c r="AR8193" s="94"/>
      <c r="AS8193" s="94"/>
      <c r="AT8193" s="110"/>
      <c r="AU8193" s="94"/>
      <c r="AV8193" s="94"/>
      <c r="AW8193" s="94"/>
      <c r="AX8193" s="94"/>
      <c r="AY8193" s="94"/>
      <c r="AZ8193" s="110"/>
      <c r="BA8193" s="94"/>
      <c r="BB8193" s="94"/>
      <c r="BC8193" s="94"/>
      <c r="BD8193" s="94"/>
      <c r="BE8193" s="94"/>
      <c r="BF8193" s="94"/>
      <c r="BG8193" s="94"/>
      <c r="BH8193" s="94"/>
      <c r="BI8193" s="94"/>
      <c r="BJ8193" s="2"/>
      <c r="BK8193" s="29"/>
      <c r="BL8193" s="29"/>
      <c r="BM8193" s="29"/>
      <c r="BN8193" s="30"/>
      <c r="BO8193" s="94"/>
      <c r="BP8193" s="92"/>
      <c r="BQ8193" s="94"/>
      <c r="BR8193" s="94"/>
      <c r="BS8193" s="34"/>
      <c r="BT8193" s="94"/>
      <c r="BU8193" s="94"/>
      <c r="BV8193" s="94"/>
      <c r="BW8193" s="2"/>
      <c r="BX8193" s="94"/>
      <c r="BY8193" s="94"/>
      <c r="BZ8193" s="94"/>
      <c r="CA8193" s="94"/>
      <c r="CB8193" s="94"/>
      <c r="CC8193" s="94"/>
      <c r="CD8193" s="2"/>
      <c r="CE8193" s="94"/>
      <c r="CF8193" s="94"/>
      <c r="CG8193" s="94"/>
      <c r="CH8193" s="94"/>
      <c r="CI8193" s="94"/>
      <c r="CJ8193" s="94"/>
      <c r="CK8193" s="94"/>
      <c r="CL8193" s="94"/>
      <c r="CM8193" s="94"/>
      <c r="CN8193" s="94"/>
      <c r="CO8193" s="94"/>
      <c r="CP8193" s="94"/>
      <c r="CQ8193" s="94"/>
    </row>
    <row r="8194" spans="1:95" s="7" customFormat="1" x14ac:dyDescent="0.45">
      <c r="A8194" s="6"/>
      <c r="C8194" s="14"/>
      <c r="D8194" s="14"/>
      <c r="E8194" s="14"/>
      <c r="F8194" s="14"/>
      <c r="G8194" s="14"/>
      <c r="H8194" s="17"/>
      <c r="I8194" s="14"/>
      <c r="J8194" s="14"/>
      <c r="K8194" s="14"/>
      <c r="L8194" s="14"/>
      <c r="M8194" s="17"/>
      <c r="N8194" s="14"/>
      <c r="O8194" s="14"/>
      <c r="P8194" s="14"/>
      <c r="Q8194" s="14"/>
      <c r="R8194" s="17"/>
      <c r="S8194" s="20"/>
      <c r="T8194" s="20"/>
      <c r="U8194" s="20"/>
      <c r="V8194" s="20"/>
      <c r="W8194" s="17"/>
      <c r="X8194" s="94"/>
      <c r="Y8194" s="94"/>
      <c r="Z8194" s="94"/>
      <c r="AA8194" s="94"/>
      <c r="AB8194" s="94"/>
      <c r="AC8194" s="104"/>
      <c r="AD8194" s="29"/>
      <c r="AE8194" s="29"/>
      <c r="AF8194" s="29"/>
      <c r="AG8194" s="106"/>
      <c r="AH8194" s="106"/>
      <c r="AI8194" s="94"/>
      <c r="AJ8194" s="94"/>
      <c r="AK8194" s="94"/>
      <c r="AL8194" s="94"/>
      <c r="AM8194" s="108"/>
      <c r="AN8194" s="44"/>
      <c r="AO8194" s="2"/>
      <c r="AP8194" s="6"/>
      <c r="AQ8194" s="94"/>
      <c r="AR8194" s="94"/>
      <c r="AS8194" s="94"/>
      <c r="AT8194" s="110"/>
      <c r="AU8194" s="94"/>
      <c r="AV8194" s="94"/>
      <c r="AW8194" s="94"/>
      <c r="AX8194" s="94"/>
      <c r="AY8194" s="94"/>
      <c r="AZ8194" s="110"/>
      <c r="BA8194" s="94"/>
      <c r="BB8194" s="94"/>
      <c r="BC8194" s="94"/>
      <c r="BD8194" s="94"/>
      <c r="BE8194" s="94"/>
      <c r="BF8194" s="94"/>
      <c r="BG8194" s="94"/>
      <c r="BH8194" s="94"/>
      <c r="BI8194" s="94"/>
      <c r="BJ8194" s="2"/>
      <c r="BK8194" s="29"/>
      <c r="BL8194" s="29"/>
      <c r="BM8194" s="29"/>
      <c r="BN8194" s="30"/>
      <c r="BO8194" s="94"/>
      <c r="BP8194" s="92"/>
      <c r="BQ8194" s="94"/>
      <c r="BR8194" s="94"/>
      <c r="BS8194" s="34"/>
      <c r="BT8194" s="94"/>
      <c r="BU8194" s="94"/>
      <c r="BV8194" s="94"/>
      <c r="BW8194" s="2"/>
      <c r="BX8194" s="94"/>
      <c r="BY8194" s="94"/>
      <c r="BZ8194" s="94"/>
      <c r="CA8194" s="94"/>
      <c r="CB8194" s="94"/>
      <c r="CC8194" s="94"/>
      <c r="CD8194" s="2"/>
      <c r="CE8194" s="94"/>
      <c r="CF8194" s="94"/>
      <c r="CG8194" s="94"/>
      <c r="CH8194" s="94"/>
      <c r="CI8194" s="94"/>
      <c r="CJ8194" s="94"/>
      <c r="CK8194" s="94"/>
      <c r="CL8194" s="94"/>
      <c r="CM8194" s="94"/>
      <c r="CN8194" s="94"/>
      <c r="CO8194" s="94"/>
      <c r="CP8194" s="94"/>
      <c r="CQ8194" s="94"/>
    </row>
    <row r="8195" spans="1:95" s="7" customFormat="1" x14ac:dyDescent="0.45">
      <c r="A8195" s="6"/>
      <c r="C8195" s="14"/>
      <c r="D8195" s="14"/>
      <c r="E8195" s="14"/>
      <c r="F8195" s="14"/>
      <c r="G8195" s="14"/>
      <c r="H8195" s="17"/>
      <c r="I8195" s="14"/>
      <c r="J8195" s="14"/>
      <c r="K8195" s="14"/>
      <c r="L8195" s="14"/>
      <c r="M8195" s="17"/>
      <c r="N8195" s="14"/>
      <c r="O8195" s="14"/>
      <c r="P8195" s="14"/>
      <c r="Q8195" s="14"/>
      <c r="R8195" s="17"/>
      <c r="S8195" s="20"/>
      <c r="T8195" s="20"/>
      <c r="U8195" s="20"/>
      <c r="V8195" s="20"/>
      <c r="W8195" s="17"/>
      <c r="X8195" s="94"/>
      <c r="Y8195" s="94"/>
      <c r="Z8195" s="94"/>
      <c r="AA8195" s="94"/>
      <c r="AB8195" s="94"/>
      <c r="AC8195" s="104"/>
      <c r="AD8195" s="29"/>
      <c r="AE8195" s="29"/>
      <c r="AF8195" s="29"/>
      <c r="AG8195" s="106"/>
      <c r="AH8195" s="106"/>
      <c r="AI8195" s="94"/>
      <c r="AJ8195" s="94"/>
      <c r="AK8195" s="94"/>
      <c r="AL8195" s="94"/>
      <c r="AM8195" s="108"/>
      <c r="AN8195" s="44"/>
      <c r="AO8195" s="2"/>
      <c r="AP8195" s="6"/>
      <c r="AQ8195" s="94"/>
      <c r="AR8195" s="94"/>
      <c r="AS8195" s="94"/>
      <c r="AT8195" s="110"/>
      <c r="AU8195" s="94"/>
      <c r="AV8195" s="94"/>
      <c r="AW8195" s="94"/>
      <c r="AX8195" s="94"/>
      <c r="AY8195" s="94"/>
      <c r="AZ8195" s="110"/>
      <c r="BA8195" s="94"/>
      <c r="BB8195" s="94"/>
      <c r="BC8195" s="94"/>
      <c r="BD8195" s="94"/>
      <c r="BE8195" s="94"/>
      <c r="BF8195" s="94"/>
      <c r="BG8195" s="94"/>
      <c r="BH8195" s="94"/>
      <c r="BI8195" s="94"/>
      <c r="BJ8195" s="2"/>
      <c r="BK8195" s="29"/>
      <c r="BL8195" s="29"/>
      <c r="BM8195" s="29"/>
      <c r="BN8195" s="30"/>
      <c r="BO8195" s="94"/>
      <c r="BP8195" s="92"/>
      <c r="BQ8195" s="94"/>
      <c r="BR8195" s="94"/>
      <c r="BS8195" s="34"/>
      <c r="BT8195" s="94"/>
      <c r="BU8195" s="94"/>
      <c r="BV8195" s="94"/>
      <c r="BW8195" s="2"/>
      <c r="BX8195" s="94"/>
      <c r="BY8195" s="94"/>
      <c r="BZ8195" s="94"/>
      <c r="CA8195" s="94"/>
      <c r="CB8195" s="94"/>
      <c r="CC8195" s="94"/>
      <c r="CD8195" s="2"/>
      <c r="CE8195" s="94"/>
      <c r="CF8195" s="94"/>
      <c r="CG8195" s="94"/>
      <c r="CH8195" s="94"/>
      <c r="CI8195" s="94"/>
      <c r="CJ8195" s="94"/>
      <c r="CK8195" s="94"/>
      <c r="CL8195" s="94"/>
      <c r="CM8195" s="94"/>
      <c r="CN8195" s="94"/>
      <c r="CO8195" s="94"/>
      <c r="CP8195" s="94"/>
      <c r="CQ8195" s="94"/>
    </row>
    <row r="8196" spans="1:95" s="7" customFormat="1" x14ac:dyDescent="0.45">
      <c r="A8196" s="6"/>
      <c r="C8196" s="14"/>
      <c r="D8196" s="14"/>
      <c r="E8196" s="14"/>
      <c r="F8196" s="14"/>
      <c r="G8196" s="14"/>
      <c r="H8196" s="17"/>
      <c r="I8196" s="14"/>
      <c r="J8196" s="14"/>
      <c r="K8196" s="14"/>
      <c r="L8196" s="14"/>
      <c r="M8196" s="17"/>
      <c r="N8196" s="14"/>
      <c r="O8196" s="14"/>
      <c r="P8196" s="14"/>
      <c r="Q8196" s="14"/>
      <c r="R8196" s="17"/>
      <c r="S8196" s="20"/>
      <c r="T8196" s="20"/>
      <c r="U8196" s="20"/>
      <c r="V8196" s="20"/>
      <c r="W8196" s="17"/>
      <c r="X8196" s="94"/>
      <c r="Y8196" s="94"/>
      <c r="Z8196" s="94"/>
      <c r="AA8196" s="94"/>
      <c r="AB8196" s="94"/>
      <c r="AC8196" s="104"/>
      <c r="AD8196" s="29"/>
      <c r="AE8196" s="29"/>
      <c r="AF8196" s="29"/>
      <c r="AG8196" s="106"/>
      <c r="AH8196" s="106"/>
      <c r="AI8196" s="94"/>
      <c r="AJ8196" s="94"/>
      <c r="AK8196" s="94"/>
      <c r="AL8196" s="94"/>
      <c r="AM8196" s="108"/>
      <c r="AN8196" s="44"/>
      <c r="AO8196" s="2"/>
      <c r="AP8196" s="6"/>
      <c r="AQ8196" s="94"/>
      <c r="AR8196" s="94"/>
      <c r="AS8196" s="94"/>
      <c r="AT8196" s="110"/>
      <c r="AU8196" s="94"/>
      <c r="AV8196" s="94"/>
      <c r="AW8196" s="94"/>
      <c r="AX8196" s="94"/>
      <c r="AY8196" s="94"/>
      <c r="AZ8196" s="110"/>
      <c r="BA8196" s="94"/>
      <c r="BB8196" s="94"/>
      <c r="BC8196" s="94"/>
      <c r="BD8196" s="94"/>
      <c r="BE8196" s="94"/>
      <c r="BF8196" s="94"/>
      <c r="BG8196" s="94"/>
      <c r="BH8196" s="94"/>
      <c r="BI8196" s="94"/>
      <c r="BJ8196" s="2"/>
      <c r="BK8196" s="29"/>
      <c r="BL8196" s="29"/>
      <c r="BM8196" s="29"/>
      <c r="BN8196" s="30"/>
      <c r="BO8196" s="94"/>
      <c r="BP8196" s="92"/>
      <c r="BQ8196" s="94"/>
      <c r="BR8196" s="94"/>
      <c r="BS8196" s="34"/>
      <c r="BT8196" s="94"/>
      <c r="BU8196" s="94"/>
      <c r="BV8196" s="94"/>
      <c r="BW8196" s="2"/>
      <c r="BX8196" s="94"/>
      <c r="BY8196" s="94"/>
      <c r="BZ8196" s="94"/>
      <c r="CA8196" s="94"/>
      <c r="CB8196" s="94"/>
      <c r="CC8196" s="94"/>
      <c r="CD8196" s="2"/>
      <c r="CE8196" s="94"/>
      <c r="CF8196" s="94"/>
      <c r="CG8196" s="94"/>
      <c r="CH8196" s="94"/>
      <c r="CI8196" s="94"/>
      <c r="CJ8196" s="94"/>
      <c r="CK8196" s="94"/>
      <c r="CL8196" s="94"/>
      <c r="CM8196" s="94"/>
      <c r="CN8196" s="94"/>
      <c r="CO8196" s="94"/>
      <c r="CP8196" s="94"/>
      <c r="CQ8196" s="94"/>
    </row>
    <row r="8197" spans="1:95" s="7" customFormat="1" x14ac:dyDescent="0.45">
      <c r="A8197" s="6"/>
      <c r="C8197" s="14"/>
      <c r="D8197" s="14"/>
      <c r="E8197" s="14"/>
      <c r="F8197" s="14"/>
      <c r="G8197" s="14"/>
      <c r="H8197" s="17"/>
      <c r="I8197" s="14"/>
      <c r="J8197" s="14"/>
      <c r="K8197" s="14"/>
      <c r="L8197" s="14"/>
      <c r="M8197" s="17"/>
      <c r="N8197" s="14"/>
      <c r="O8197" s="14"/>
      <c r="P8197" s="14"/>
      <c r="Q8197" s="14"/>
      <c r="R8197" s="17"/>
      <c r="S8197" s="20"/>
      <c r="T8197" s="20"/>
      <c r="U8197" s="20"/>
      <c r="V8197" s="20"/>
      <c r="W8197" s="17"/>
      <c r="X8197" s="94"/>
      <c r="Y8197" s="94"/>
      <c r="Z8197" s="94"/>
      <c r="AA8197" s="94"/>
      <c r="AB8197" s="94"/>
      <c r="AC8197" s="104"/>
      <c r="AD8197" s="29"/>
      <c r="AE8197" s="29"/>
      <c r="AF8197" s="29"/>
      <c r="AG8197" s="106"/>
      <c r="AH8197" s="106"/>
      <c r="AI8197" s="94"/>
      <c r="AJ8197" s="94"/>
      <c r="AK8197" s="94"/>
      <c r="AL8197" s="94"/>
      <c r="AM8197" s="108"/>
      <c r="AN8197" s="44"/>
      <c r="AO8197" s="2"/>
      <c r="AP8197" s="6"/>
      <c r="AQ8197" s="94"/>
      <c r="AR8197" s="94"/>
      <c r="AS8197" s="94"/>
      <c r="AT8197" s="110"/>
      <c r="AU8197" s="94"/>
      <c r="AV8197" s="94"/>
      <c r="AW8197" s="94"/>
      <c r="AX8197" s="94"/>
      <c r="AY8197" s="94"/>
      <c r="AZ8197" s="110"/>
      <c r="BA8197" s="94"/>
      <c r="BB8197" s="94"/>
      <c r="BC8197" s="94"/>
      <c r="BD8197" s="94"/>
      <c r="BE8197" s="94"/>
      <c r="BF8197" s="94"/>
      <c r="BG8197" s="94"/>
      <c r="BH8197" s="94"/>
      <c r="BI8197" s="94"/>
      <c r="BJ8197" s="2"/>
      <c r="BK8197" s="29"/>
      <c r="BL8197" s="29"/>
      <c r="BM8197" s="29"/>
      <c r="BN8197" s="30"/>
      <c r="BO8197" s="94"/>
      <c r="BP8197" s="92"/>
      <c r="BQ8197" s="94"/>
      <c r="BR8197" s="94"/>
      <c r="BS8197" s="34"/>
      <c r="BT8197" s="94"/>
      <c r="BU8197" s="94"/>
      <c r="BV8197" s="94"/>
      <c r="BW8197" s="2"/>
      <c r="BX8197" s="94"/>
      <c r="BY8197" s="94"/>
      <c r="BZ8197" s="94"/>
      <c r="CA8197" s="94"/>
      <c r="CB8197" s="94"/>
      <c r="CC8197" s="94"/>
      <c r="CD8197" s="2"/>
      <c r="CE8197" s="94"/>
      <c r="CF8197" s="94"/>
      <c r="CG8197" s="94"/>
      <c r="CH8197" s="94"/>
      <c r="CI8197" s="94"/>
      <c r="CJ8197" s="94"/>
      <c r="CK8197" s="94"/>
      <c r="CL8197" s="94"/>
      <c r="CM8197" s="94"/>
      <c r="CN8197" s="94"/>
      <c r="CO8197" s="94"/>
      <c r="CP8197" s="94"/>
      <c r="CQ8197" s="94"/>
    </row>
    <row r="8198" spans="1:95" s="7" customFormat="1" x14ac:dyDescent="0.45">
      <c r="A8198" s="6"/>
      <c r="C8198" s="14"/>
      <c r="D8198" s="14"/>
      <c r="E8198" s="14"/>
      <c r="F8198" s="14"/>
      <c r="G8198" s="14"/>
      <c r="H8198" s="17"/>
      <c r="I8198" s="14"/>
      <c r="J8198" s="14"/>
      <c r="K8198" s="14"/>
      <c r="L8198" s="14"/>
      <c r="M8198" s="17"/>
      <c r="N8198" s="14"/>
      <c r="O8198" s="14"/>
      <c r="P8198" s="14"/>
      <c r="Q8198" s="14"/>
      <c r="R8198" s="17"/>
      <c r="S8198" s="20"/>
      <c r="T8198" s="20"/>
      <c r="U8198" s="20"/>
      <c r="V8198" s="20"/>
      <c r="W8198" s="17"/>
      <c r="X8198" s="94"/>
      <c r="Y8198" s="94"/>
      <c r="Z8198" s="94"/>
      <c r="AA8198" s="94"/>
      <c r="AB8198" s="94"/>
      <c r="AC8198" s="104"/>
      <c r="AD8198" s="29"/>
      <c r="AE8198" s="29"/>
      <c r="AF8198" s="29"/>
      <c r="AG8198" s="106"/>
      <c r="AH8198" s="106"/>
      <c r="AI8198" s="94"/>
      <c r="AJ8198" s="94"/>
      <c r="AK8198" s="94"/>
      <c r="AL8198" s="94"/>
      <c r="AM8198" s="108"/>
      <c r="AN8198" s="44"/>
      <c r="AO8198" s="2"/>
      <c r="AP8198" s="6"/>
      <c r="AQ8198" s="94"/>
      <c r="AR8198" s="94"/>
      <c r="AS8198" s="94"/>
      <c r="AT8198" s="110"/>
      <c r="AU8198" s="94"/>
      <c r="AV8198" s="94"/>
      <c r="AW8198" s="94"/>
      <c r="AX8198" s="94"/>
      <c r="AY8198" s="94"/>
      <c r="AZ8198" s="110"/>
      <c r="BA8198" s="94"/>
      <c r="BB8198" s="94"/>
      <c r="BC8198" s="94"/>
      <c r="BD8198" s="94"/>
      <c r="BE8198" s="94"/>
      <c r="BF8198" s="94"/>
      <c r="BG8198" s="94"/>
      <c r="BH8198" s="94"/>
      <c r="BI8198" s="94"/>
      <c r="BJ8198" s="2"/>
      <c r="BK8198" s="29"/>
      <c r="BL8198" s="29"/>
      <c r="BM8198" s="29"/>
      <c r="BN8198" s="30"/>
      <c r="BO8198" s="94"/>
      <c r="BP8198" s="92"/>
      <c r="BQ8198" s="94"/>
      <c r="BR8198" s="94"/>
      <c r="BS8198" s="34"/>
      <c r="BT8198" s="94"/>
      <c r="BU8198" s="94"/>
      <c r="BV8198" s="94"/>
      <c r="BW8198" s="2"/>
      <c r="BX8198" s="94"/>
      <c r="BY8198" s="94"/>
      <c r="BZ8198" s="94"/>
      <c r="CA8198" s="94"/>
      <c r="CB8198" s="94"/>
      <c r="CC8198" s="94"/>
      <c r="CD8198" s="2"/>
      <c r="CE8198" s="94"/>
      <c r="CF8198" s="94"/>
      <c r="CG8198" s="94"/>
      <c r="CH8198" s="94"/>
      <c r="CI8198" s="94"/>
      <c r="CJ8198" s="94"/>
      <c r="CK8198" s="94"/>
      <c r="CL8198" s="94"/>
      <c r="CM8198" s="94"/>
      <c r="CN8198" s="94"/>
      <c r="CO8198" s="94"/>
      <c r="CP8198" s="94"/>
      <c r="CQ8198" s="94"/>
    </row>
    <row r="8199" spans="1:95" s="7" customFormat="1" x14ac:dyDescent="0.45">
      <c r="A8199" s="6"/>
      <c r="C8199" s="14"/>
      <c r="D8199" s="14"/>
      <c r="E8199" s="14"/>
      <c r="F8199" s="14"/>
      <c r="G8199" s="14"/>
      <c r="H8199" s="17"/>
      <c r="I8199" s="14"/>
      <c r="J8199" s="14"/>
      <c r="K8199" s="14"/>
      <c r="L8199" s="14"/>
      <c r="M8199" s="17"/>
      <c r="N8199" s="14"/>
      <c r="O8199" s="14"/>
      <c r="P8199" s="14"/>
      <c r="Q8199" s="14"/>
      <c r="R8199" s="17"/>
      <c r="S8199" s="20"/>
      <c r="T8199" s="20"/>
      <c r="U8199" s="20"/>
      <c r="V8199" s="20"/>
      <c r="W8199" s="17"/>
      <c r="X8199" s="94"/>
      <c r="Y8199" s="94"/>
      <c r="Z8199" s="94"/>
      <c r="AA8199" s="94"/>
      <c r="AB8199" s="94"/>
      <c r="AC8199" s="104"/>
      <c r="AD8199" s="29"/>
      <c r="AE8199" s="29"/>
      <c r="AF8199" s="29"/>
      <c r="AG8199" s="106"/>
      <c r="AH8199" s="106"/>
      <c r="AI8199" s="94"/>
      <c r="AJ8199" s="94"/>
      <c r="AK8199" s="94"/>
      <c r="AL8199" s="94"/>
      <c r="AM8199" s="108"/>
      <c r="AN8199" s="44"/>
      <c r="AO8199" s="2"/>
      <c r="AP8199" s="6"/>
      <c r="AQ8199" s="94"/>
      <c r="AR8199" s="94"/>
      <c r="AS8199" s="94"/>
      <c r="AT8199" s="110"/>
      <c r="AU8199" s="94"/>
      <c r="AV8199" s="94"/>
      <c r="AW8199" s="94"/>
      <c r="AX8199" s="94"/>
      <c r="AY8199" s="94"/>
      <c r="AZ8199" s="110"/>
      <c r="BA8199" s="94"/>
      <c r="BB8199" s="94"/>
      <c r="BC8199" s="94"/>
      <c r="BD8199" s="94"/>
      <c r="BE8199" s="94"/>
      <c r="BF8199" s="94"/>
      <c r="BG8199" s="94"/>
      <c r="BH8199" s="94"/>
      <c r="BI8199" s="94"/>
      <c r="BJ8199" s="2"/>
      <c r="BK8199" s="29"/>
      <c r="BL8199" s="29"/>
      <c r="BM8199" s="29"/>
      <c r="BN8199" s="30"/>
      <c r="BO8199" s="94"/>
      <c r="BP8199" s="92"/>
      <c r="BQ8199" s="94"/>
      <c r="BR8199" s="94"/>
      <c r="BS8199" s="34"/>
      <c r="BT8199" s="94"/>
      <c r="BU8199" s="94"/>
      <c r="BV8199" s="94"/>
      <c r="BW8199" s="2"/>
      <c r="BX8199" s="94"/>
      <c r="BY8199" s="94"/>
      <c r="BZ8199" s="94"/>
      <c r="CA8199" s="94"/>
      <c r="CB8199" s="94"/>
      <c r="CC8199" s="94"/>
      <c r="CD8199" s="2"/>
      <c r="CE8199" s="94"/>
      <c r="CF8199" s="94"/>
      <c r="CG8199" s="94"/>
      <c r="CH8199" s="94"/>
      <c r="CI8199" s="94"/>
      <c r="CJ8199" s="94"/>
      <c r="CK8199" s="94"/>
      <c r="CL8199" s="94"/>
      <c r="CM8199" s="94"/>
      <c r="CN8199" s="94"/>
      <c r="CO8199" s="94"/>
      <c r="CP8199" s="94"/>
      <c r="CQ8199" s="94"/>
    </row>
    <row r="8200" spans="1:95" s="7" customFormat="1" x14ac:dyDescent="0.45">
      <c r="A8200" s="6"/>
      <c r="C8200" s="14"/>
      <c r="D8200" s="14"/>
      <c r="E8200" s="14"/>
      <c r="F8200" s="14"/>
      <c r="G8200" s="14"/>
      <c r="H8200" s="17"/>
      <c r="I8200" s="14"/>
      <c r="J8200" s="14"/>
      <c r="K8200" s="14"/>
      <c r="L8200" s="14"/>
      <c r="M8200" s="17"/>
      <c r="N8200" s="14"/>
      <c r="O8200" s="14"/>
      <c r="P8200" s="14"/>
      <c r="Q8200" s="14"/>
      <c r="R8200" s="17"/>
      <c r="S8200" s="20"/>
      <c r="T8200" s="20"/>
      <c r="U8200" s="20"/>
      <c r="V8200" s="20"/>
      <c r="W8200" s="17"/>
      <c r="X8200" s="94"/>
      <c r="Y8200" s="94"/>
      <c r="Z8200" s="94"/>
      <c r="AA8200" s="94"/>
      <c r="AB8200" s="94"/>
      <c r="AC8200" s="104"/>
      <c r="AD8200" s="29"/>
      <c r="AE8200" s="29"/>
      <c r="AF8200" s="29"/>
      <c r="AG8200" s="106"/>
      <c r="AH8200" s="106"/>
      <c r="AI8200" s="94"/>
      <c r="AJ8200" s="94"/>
      <c r="AK8200" s="94"/>
      <c r="AL8200" s="94"/>
      <c r="AM8200" s="108"/>
      <c r="AN8200" s="44"/>
      <c r="AO8200" s="2"/>
      <c r="AP8200" s="6"/>
      <c r="AQ8200" s="94"/>
      <c r="AR8200" s="94"/>
      <c r="AS8200" s="94"/>
      <c r="AT8200" s="110"/>
      <c r="AU8200" s="94"/>
      <c r="AV8200" s="94"/>
      <c r="AW8200" s="94"/>
      <c r="AX8200" s="94"/>
      <c r="AY8200" s="94"/>
      <c r="AZ8200" s="110"/>
      <c r="BA8200" s="94"/>
      <c r="BB8200" s="94"/>
      <c r="BC8200" s="94"/>
      <c r="BD8200" s="94"/>
      <c r="BE8200" s="94"/>
      <c r="BF8200" s="94"/>
      <c r="BG8200" s="94"/>
      <c r="BH8200" s="94"/>
      <c r="BI8200" s="94"/>
      <c r="BJ8200" s="2"/>
      <c r="BK8200" s="29"/>
      <c r="BL8200" s="29"/>
      <c r="BM8200" s="29"/>
      <c r="BN8200" s="30"/>
      <c r="BO8200" s="94"/>
      <c r="BP8200" s="92"/>
      <c r="BQ8200" s="94"/>
      <c r="BR8200" s="94"/>
      <c r="BS8200" s="34"/>
      <c r="BT8200" s="94"/>
      <c r="BU8200" s="94"/>
      <c r="BV8200" s="94"/>
      <c r="BW8200" s="2"/>
      <c r="BX8200" s="94"/>
      <c r="BY8200" s="94"/>
      <c r="BZ8200" s="94"/>
      <c r="CA8200" s="94"/>
      <c r="CB8200" s="94"/>
      <c r="CC8200" s="94"/>
      <c r="CD8200" s="2"/>
      <c r="CE8200" s="94"/>
      <c r="CF8200" s="94"/>
      <c r="CG8200" s="94"/>
      <c r="CH8200" s="94"/>
      <c r="CI8200" s="94"/>
      <c r="CJ8200" s="94"/>
      <c r="CK8200" s="94"/>
      <c r="CL8200" s="94"/>
      <c r="CM8200" s="94"/>
      <c r="CN8200" s="94"/>
      <c r="CO8200" s="94"/>
      <c r="CP8200" s="94"/>
      <c r="CQ8200" s="94"/>
    </row>
    <row r="8201" spans="1:95" s="7" customFormat="1" x14ac:dyDescent="0.45">
      <c r="A8201" s="6"/>
      <c r="C8201" s="14"/>
      <c r="D8201" s="14"/>
      <c r="E8201" s="14"/>
      <c r="F8201" s="14"/>
      <c r="G8201" s="14"/>
      <c r="H8201" s="17"/>
      <c r="I8201" s="14"/>
      <c r="J8201" s="14"/>
      <c r="K8201" s="14"/>
      <c r="L8201" s="14"/>
      <c r="M8201" s="17"/>
      <c r="N8201" s="14"/>
      <c r="O8201" s="14"/>
      <c r="P8201" s="14"/>
      <c r="Q8201" s="14"/>
      <c r="R8201" s="17"/>
      <c r="S8201" s="20"/>
      <c r="T8201" s="20"/>
      <c r="U8201" s="20"/>
      <c r="V8201" s="20"/>
      <c r="W8201" s="17"/>
      <c r="X8201" s="94"/>
      <c r="Y8201" s="94"/>
      <c r="Z8201" s="94"/>
      <c r="AA8201" s="94"/>
      <c r="AB8201" s="94"/>
      <c r="AC8201" s="104"/>
      <c r="AD8201" s="29"/>
      <c r="AE8201" s="29"/>
      <c r="AF8201" s="29"/>
      <c r="AG8201" s="106"/>
      <c r="AH8201" s="106"/>
      <c r="AI8201" s="94"/>
      <c r="AJ8201" s="94"/>
      <c r="AK8201" s="94"/>
      <c r="AL8201" s="94"/>
      <c r="AM8201" s="108"/>
      <c r="AN8201" s="44"/>
      <c r="AO8201" s="2"/>
      <c r="AP8201" s="6"/>
      <c r="AQ8201" s="94"/>
      <c r="AR8201" s="94"/>
      <c r="AS8201" s="94"/>
      <c r="AT8201" s="110"/>
      <c r="AU8201" s="94"/>
      <c r="AV8201" s="94"/>
      <c r="AW8201" s="94"/>
      <c r="AX8201" s="94"/>
      <c r="AY8201" s="94"/>
      <c r="AZ8201" s="110"/>
      <c r="BA8201" s="94"/>
      <c r="BB8201" s="94"/>
      <c r="BC8201" s="94"/>
      <c r="BD8201" s="94"/>
      <c r="BE8201" s="94"/>
      <c r="BF8201" s="94"/>
      <c r="BG8201" s="94"/>
      <c r="BH8201" s="94"/>
      <c r="BI8201" s="94"/>
      <c r="BJ8201" s="2"/>
      <c r="BK8201" s="29"/>
      <c r="BL8201" s="29"/>
      <c r="BM8201" s="29"/>
      <c r="BN8201" s="30"/>
      <c r="BO8201" s="94"/>
      <c r="BP8201" s="92"/>
      <c r="BQ8201" s="94"/>
      <c r="BR8201" s="94"/>
      <c r="BS8201" s="34"/>
      <c r="BT8201" s="94"/>
      <c r="BU8201" s="94"/>
      <c r="BV8201" s="94"/>
      <c r="BW8201" s="2"/>
      <c r="BX8201" s="94"/>
      <c r="BY8201" s="94"/>
      <c r="BZ8201" s="94"/>
      <c r="CA8201" s="94"/>
      <c r="CB8201" s="94"/>
      <c r="CC8201" s="94"/>
      <c r="CD8201" s="2"/>
      <c r="CE8201" s="94"/>
      <c r="CF8201" s="94"/>
      <c r="CG8201" s="94"/>
      <c r="CH8201" s="94"/>
      <c r="CI8201" s="94"/>
      <c r="CJ8201" s="94"/>
      <c r="CK8201" s="94"/>
      <c r="CL8201" s="94"/>
      <c r="CM8201" s="94"/>
      <c r="CN8201" s="94"/>
      <c r="CO8201" s="94"/>
      <c r="CP8201" s="94"/>
      <c r="CQ8201" s="94"/>
    </row>
    <row r="8202" spans="1:95" s="7" customFormat="1" x14ac:dyDescent="0.45">
      <c r="A8202" s="6"/>
      <c r="C8202" s="14"/>
      <c r="D8202" s="14"/>
      <c r="E8202" s="14"/>
      <c r="F8202" s="14"/>
      <c r="G8202" s="14"/>
      <c r="H8202" s="17"/>
      <c r="I8202" s="14"/>
      <c r="J8202" s="14"/>
      <c r="K8202" s="14"/>
      <c r="L8202" s="14"/>
      <c r="M8202" s="17"/>
      <c r="N8202" s="14"/>
      <c r="O8202" s="14"/>
      <c r="P8202" s="14"/>
      <c r="Q8202" s="14"/>
      <c r="R8202" s="17"/>
      <c r="S8202" s="20"/>
      <c r="T8202" s="20"/>
      <c r="U8202" s="20"/>
      <c r="V8202" s="20"/>
      <c r="W8202" s="17"/>
      <c r="X8202" s="94"/>
      <c r="Y8202" s="94"/>
      <c r="Z8202" s="94"/>
      <c r="AA8202" s="94"/>
      <c r="AB8202" s="94"/>
      <c r="AC8202" s="104"/>
      <c r="AD8202" s="29"/>
      <c r="AE8202" s="29"/>
      <c r="AF8202" s="29"/>
      <c r="AG8202" s="106"/>
      <c r="AH8202" s="106"/>
      <c r="AI8202" s="94"/>
      <c r="AJ8202" s="94"/>
      <c r="AK8202" s="94"/>
      <c r="AL8202" s="94"/>
      <c r="AM8202" s="108"/>
      <c r="AN8202" s="44"/>
      <c r="AO8202" s="2"/>
      <c r="AP8202" s="6"/>
      <c r="AQ8202" s="94"/>
      <c r="AR8202" s="94"/>
      <c r="AS8202" s="94"/>
      <c r="AT8202" s="110"/>
      <c r="AU8202" s="94"/>
      <c r="AV8202" s="94"/>
      <c r="AW8202" s="94"/>
      <c r="AX8202" s="94"/>
      <c r="AY8202" s="94"/>
      <c r="AZ8202" s="110"/>
      <c r="BA8202" s="94"/>
      <c r="BB8202" s="94"/>
      <c r="BC8202" s="94"/>
      <c r="BD8202" s="94"/>
      <c r="BE8202" s="94"/>
      <c r="BF8202" s="94"/>
      <c r="BG8202" s="94"/>
      <c r="BH8202" s="94"/>
      <c r="BI8202" s="94"/>
      <c r="BJ8202" s="2"/>
      <c r="BK8202" s="29"/>
      <c r="BL8202" s="29"/>
      <c r="BM8202" s="29"/>
      <c r="BN8202" s="30"/>
      <c r="BO8202" s="94"/>
      <c r="BP8202" s="92"/>
      <c r="BQ8202" s="94"/>
      <c r="BR8202" s="94"/>
      <c r="BS8202" s="34"/>
      <c r="BT8202" s="94"/>
      <c r="BU8202" s="94"/>
      <c r="BV8202" s="94"/>
      <c r="BW8202" s="2"/>
      <c r="BX8202" s="94"/>
      <c r="BY8202" s="94"/>
      <c r="BZ8202" s="94"/>
      <c r="CA8202" s="94"/>
      <c r="CB8202" s="94"/>
      <c r="CC8202" s="94"/>
      <c r="CD8202" s="2"/>
      <c r="CE8202" s="94"/>
      <c r="CF8202" s="94"/>
      <c r="CG8202" s="94"/>
      <c r="CH8202" s="94"/>
      <c r="CI8202" s="94"/>
      <c r="CJ8202" s="94"/>
      <c r="CK8202" s="94"/>
      <c r="CL8202" s="94"/>
      <c r="CM8202" s="94"/>
      <c r="CN8202" s="94"/>
      <c r="CO8202" s="94"/>
      <c r="CP8202" s="94"/>
      <c r="CQ8202" s="94"/>
    </row>
    <row r="8203" spans="1:95" s="7" customFormat="1" x14ac:dyDescent="0.45">
      <c r="A8203" s="6"/>
      <c r="C8203" s="14"/>
      <c r="D8203" s="14"/>
      <c r="E8203" s="14"/>
      <c r="F8203" s="14"/>
      <c r="G8203" s="14"/>
      <c r="H8203" s="17"/>
      <c r="I8203" s="14"/>
      <c r="J8203" s="14"/>
      <c r="K8203" s="14"/>
      <c r="L8203" s="14"/>
      <c r="M8203" s="17"/>
      <c r="N8203" s="14"/>
      <c r="O8203" s="14"/>
      <c r="P8203" s="14"/>
      <c r="Q8203" s="14"/>
      <c r="R8203" s="17"/>
      <c r="S8203" s="20"/>
      <c r="T8203" s="20"/>
      <c r="U8203" s="20"/>
      <c r="V8203" s="20"/>
      <c r="W8203" s="17"/>
      <c r="X8203" s="94"/>
      <c r="Y8203" s="94"/>
      <c r="Z8203" s="94"/>
      <c r="AA8203" s="94"/>
      <c r="AB8203" s="94"/>
      <c r="AC8203" s="104"/>
      <c r="AD8203" s="29"/>
      <c r="AE8203" s="29"/>
      <c r="AF8203" s="29"/>
      <c r="AG8203" s="106"/>
      <c r="AH8203" s="106"/>
      <c r="AI8203" s="94"/>
      <c r="AJ8203" s="94"/>
      <c r="AK8203" s="94"/>
      <c r="AL8203" s="94"/>
      <c r="AM8203" s="108"/>
      <c r="AN8203" s="44"/>
      <c r="AO8203" s="2"/>
      <c r="AP8203" s="6"/>
      <c r="AQ8203" s="94"/>
      <c r="AR8203" s="94"/>
      <c r="AS8203" s="94"/>
      <c r="AT8203" s="110"/>
      <c r="AU8203" s="94"/>
      <c r="AV8203" s="94"/>
      <c r="AW8203" s="94"/>
      <c r="AX8203" s="94"/>
      <c r="AY8203" s="94"/>
      <c r="AZ8203" s="110"/>
      <c r="BA8203" s="94"/>
      <c r="BB8203" s="94"/>
      <c r="BC8203" s="94"/>
      <c r="BD8203" s="94"/>
      <c r="BE8203" s="94"/>
      <c r="BF8203" s="94"/>
      <c r="BG8203" s="94"/>
      <c r="BH8203" s="94"/>
      <c r="BI8203" s="94"/>
      <c r="BJ8203" s="2"/>
      <c r="BK8203" s="29"/>
      <c r="BL8203" s="29"/>
      <c r="BM8203" s="29"/>
      <c r="BN8203" s="30"/>
      <c r="BO8203" s="94"/>
      <c r="BP8203" s="92"/>
      <c r="BQ8203" s="94"/>
      <c r="BR8203" s="94"/>
      <c r="BS8203" s="34"/>
      <c r="BT8203" s="94"/>
      <c r="BU8203" s="94"/>
      <c r="BV8203" s="94"/>
      <c r="BW8203" s="2"/>
      <c r="BX8203" s="94"/>
      <c r="BY8203" s="94"/>
      <c r="BZ8203" s="94"/>
      <c r="CA8203" s="94"/>
      <c r="CB8203" s="94"/>
      <c r="CC8203" s="94"/>
      <c r="CD8203" s="2"/>
      <c r="CE8203" s="94"/>
      <c r="CF8203" s="94"/>
      <c r="CG8203" s="94"/>
      <c r="CH8203" s="94"/>
      <c r="CI8203" s="94"/>
      <c r="CJ8203" s="94"/>
      <c r="CK8203" s="94"/>
      <c r="CL8203" s="94"/>
      <c r="CM8203" s="94"/>
      <c r="CN8203" s="94"/>
      <c r="CO8203" s="94"/>
      <c r="CP8203" s="94"/>
      <c r="CQ8203" s="94"/>
    </row>
    <row r="8204" spans="1:95" s="7" customFormat="1" x14ac:dyDescent="0.45">
      <c r="A8204" s="6"/>
      <c r="C8204" s="14"/>
      <c r="D8204" s="14"/>
      <c r="E8204" s="14"/>
      <c r="F8204" s="14"/>
      <c r="G8204" s="14"/>
      <c r="H8204" s="17"/>
      <c r="I8204" s="14"/>
      <c r="J8204" s="14"/>
      <c r="K8204" s="14"/>
      <c r="L8204" s="14"/>
      <c r="M8204" s="17"/>
      <c r="N8204" s="14"/>
      <c r="O8204" s="14"/>
      <c r="P8204" s="14"/>
      <c r="Q8204" s="14"/>
      <c r="R8204" s="17"/>
      <c r="S8204" s="20"/>
      <c r="T8204" s="20"/>
      <c r="U8204" s="20"/>
      <c r="V8204" s="20"/>
      <c r="W8204" s="17"/>
      <c r="X8204" s="94"/>
      <c r="Y8204" s="94"/>
      <c r="Z8204" s="94"/>
      <c r="AA8204" s="94"/>
      <c r="AB8204" s="94"/>
      <c r="AC8204" s="104"/>
      <c r="AD8204" s="29"/>
      <c r="AE8204" s="29"/>
      <c r="AF8204" s="29"/>
      <c r="AG8204" s="106"/>
      <c r="AH8204" s="106"/>
      <c r="AI8204" s="94"/>
      <c r="AJ8204" s="94"/>
      <c r="AK8204" s="94"/>
      <c r="AL8204" s="94"/>
      <c r="AM8204" s="108"/>
      <c r="AN8204" s="44"/>
      <c r="AO8204" s="2"/>
      <c r="AP8204" s="6"/>
      <c r="AQ8204" s="94"/>
      <c r="AR8204" s="94"/>
      <c r="AS8204" s="94"/>
      <c r="AT8204" s="110"/>
      <c r="AU8204" s="94"/>
      <c r="AV8204" s="94"/>
      <c r="AW8204" s="94"/>
      <c r="AX8204" s="94"/>
      <c r="AY8204" s="94"/>
      <c r="AZ8204" s="110"/>
      <c r="BA8204" s="94"/>
      <c r="BB8204" s="94"/>
      <c r="BC8204" s="94"/>
      <c r="BD8204" s="94"/>
      <c r="BE8204" s="94"/>
      <c r="BF8204" s="94"/>
      <c r="BG8204" s="94"/>
      <c r="BH8204" s="94"/>
      <c r="BI8204" s="94"/>
      <c r="BJ8204" s="2"/>
      <c r="BK8204" s="29"/>
      <c r="BL8204" s="29"/>
      <c r="BM8204" s="29"/>
      <c r="BN8204" s="30"/>
      <c r="BO8204" s="94"/>
      <c r="BP8204" s="92"/>
      <c r="BQ8204" s="94"/>
      <c r="BR8204" s="94"/>
      <c r="BS8204" s="34"/>
      <c r="BT8204" s="94"/>
      <c r="BU8204" s="94"/>
      <c r="BV8204" s="94"/>
      <c r="BW8204" s="2"/>
      <c r="BX8204" s="94"/>
      <c r="BY8204" s="94"/>
      <c r="BZ8204" s="94"/>
      <c r="CA8204" s="94"/>
      <c r="CB8204" s="94"/>
      <c r="CC8204" s="94"/>
      <c r="CD8204" s="2"/>
      <c r="CE8204" s="94"/>
      <c r="CF8204" s="94"/>
      <c r="CG8204" s="94"/>
      <c r="CH8204" s="94"/>
      <c r="CI8204" s="94"/>
      <c r="CJ8204" s="94"/>
      <c r="CK8204" s="94"/>
      <c r="CL8204" s="94"/>
      <c r="CM8204" s="94"/>
      <c r="CN8204" s="94"/>
      <c r="CO8204" s="94"/>
      <c r="CP8204" s="94"/>
      <c r="CQ8204" s="94"/>
    </row>
    <row r="8205" spans="1:95" s="7" customFormat="1" x14ac:dyDescent="0.45">
      <c r="A8205" s="6"/>
      <c r="C8205" s="14"/>
      <c r="D8205" s="14"/>
      <c r="E8205" s="14"/>
      <c r="F8205" s="14"/>
      <c r="G8205" s="14"/>
      <c r="H8205" s="17"/>
      <c r="I8205" s="14"/>
      <c r="J8205" s="14"/>
      <c r="K8205" s="14"/>
      <c r="L8205" s="14"/>
      <c r="M8205" s="17"/>
      <c r="N8205" s="14"/>
      <c r="O8205" s="14"/>
      <c r="P8205" s="14"/>
      <c r="Q8205" s="14"/>
      <c r="R8205" s="17"/>
      <c r="S8205" s="20"/>
      <c r="T8205" s="20"/>
      <c r="U8205" s="20"/>
      <c r="V8205" s="20"/>
      <c r="W8205" s="17"/>
      <c r="X8205" s="94"/>
      <c r="Y8205" s="94"/>
      <c r="Z8205" s="94"/>
      <c r="AA8205" s="94"/>
      <c r="AB8205" s="94"/>
      <c r="AC8205" s="104"/>
      <c r="AD8205" s="29"/>
      <c r="AE8205" s="29"/>
      <c r="AF8205" s="29"/>
      <c r="AG8205" s="106"/>
      <c r="AH8205" s="106"/>
      <c r="AI8205" s="94"/>
      <c r="AJ8205" s="94"/>
      <c r="AK8205" s="94"/>
      <c r="AL8205" s="94"/>
      <c r="AM8205" s="108"/>
      <c r="AN8205" s="44"/>
      <c r="AO8205" s="2"/>
      <c r="AP8205" s="6"/>
      <c r="AQ8205" s="94"/>
      <c r="AR8205" s="94"/>
      <c r="AS8205" s="94"/>
      <c r="AT8205" s="110"/>
      <c r="AU8205" s="94"/>
      <c r="AV8205" s="94"/>
      <c r="AW8205" s="94"/>
      <c r="AX8205" s="94"/>
      <c r="AY8205" s="94"/>
      <c r="AZ8205" s="110"/>
      <c r="BA8205" s="94"/>
      <c r="BB8205" s="94"/>
      <c r="BC8205" s="94"/>
      <c r="BD8205" s="94"/>
      <c r="BE8205" s="94"/>
      <c r="BF8205" s="94"/>
      <c r="BG8205" s="94"/>
      <c r="BH8205" s="94"/>
      <c r="BI8205" s="94"/>
      <c r="BJ8205" s="2"/>
      <c r="BK8205" s="29"/>
      <c r="BL8205" s="29"/>
      <c r="BM8205" s="29"/>
      <c r="BN8205" s="30"/>
      <c r="BO8205" s="94"/>
      <c r="BP8205" s="92"/>
      <c r="BQ8205" s="94"/>
      <c r="BR8205" s="94"/>
      <c r="BS8205" s="34"/>
      <c r="BT8205" s="94"/>
      <c r="BU8205" s="94"/>
      <c r="BV8205" s="94"/>
      <c r="BW8205" s="2"/>
      <c r="BX8205" s="94"/>
      <c r="BY8205" s="94"/>
      <c r="BZ8205" s="94"/>
      <c r="CA8205" s="94"/>
      <c r="CB8205" s="94"/>
      <c r="CC8205" s="94"/>
      <c r="CD8205" s="2"/>
      <c r="CE8205" s="94"/>
      <c r="CF8205" s="94"/>
      <c r="CG8205" s="94"/>
      <c r="CH8205" s="94"/>
      <c r="CI8205" s="94"/>
      <c r="CJ8205" s="94"/>
      <c r="CK8205" s="94"/>
      <c r="CL8205" s="94"/>
      <c r="CM8205" s="94"/>
      <c r="CN8205" s="94"/>
      <c r="CO8205" s="94"/>
      <c r="CP8205" s="94"/>
      <c r="CQ8205" s="94"/>
    </row>
    <row r="8206" spans="1:95" s="7" customFormat="1" x14ac:dyDescent="0.45">
      <c r="A8206" s="6"/>
      <c r="C8206" s="14"/>
      <c r="D8206" s="14"/>
      <c r="E8206" s="14"/>
      <c r="F8206" s="14"/>
      <c r="G8206" s="14"/>
      <c r="H8206" s="17"/>
      <c r="I8206" s="14"/>
      <c r="J8206" s="14"/>
      <c r="K8206" s="14"/>
      <c r="L8206" s="14"/>
      <c r="M8206" s="17"/>
      <c r="N8206" s="14"/>
      <c r="O8206" s="14"/>
      <c r="P8206" s="14"/>
      <c r="Q8206" s="14"/>
      <c r="R8206" s="17"/>
      <c r="S8206" s="20"/>
      <c r="T8206" s="20"/>
      <c r="U8206" s="20"/>
      <c r="V8206" s="20"/>
      <c r="W8206" s="17"/>
      <c r="X8206" s="94"/>
      <c r="Y8206" s="94"/>
      <c r="Z8206" s="94"/>
      <c r="AA8206" s="94"/>
      <c r="AB8206" s="94"/>
      <c r="AC8206" s="104"/>
      <c r="AD8206" s="29"/>
      <c r="AE8206" s="29"/>
      <c r="AF8206" s="29"/>
      <c r="AG8206" s="106"/>
      <c r="AH8206" s="106"/>
      <c r="AI8206" s="94"/>
      <c r="AJ8206" s="94"/>
      <c r="AK8206" s="94"/>
      <c r="AL8206" s="94"/>
      <c r="AM8206" s="108"/>
      <c r="AN8206" s="44"/>
      <c r="AO8206" s="2"/>
      <c r="AP8206" s="6"/>
      <c r="AQ8206" s="94"/>
      <c r="AR8206" s="94"/>
      <c r="AS8206" s="94"/>
      <c r="AT8206" s="110"/>
      <c r="AU8206" s="94"/>
      <c r="AV8206" s="94"/>
      <c r="AW8206" s="94"/>
      <c r="AX8206" s="94"/>
      <c r="AY8206" s="94"/>
      <c r="AZ8206" s="110"/>
      <c r="BA8206" s="94"/>
      <c r="BB8206" s="94"/>
      <c r="BC8206" s="94"/>
      <c r="BD8206" s="94"/>
      <c r="BE8206" s="94"/>
      <c r="BF8206" s="94"/>
      <c r="BG8206" s="94"/>
      <c r="BH8206" s="94"/>
      <c r="BI8206" s="94"/>
      <c r="BJ8206" s="2"/>
      <c r="BK8206" s="29"/>
      <c r="BL8206" s="29"/>
      <c r="BM8206" s="29"/>
      <c r="BN8206" s="30"/>
      <c r="BO8206" s="94"/>
      <c r="BP8206" s="92"/>
      <c r="BQ8206" s="94"/>
      <c r="BR8206" s="94"/>
      <c r="BS8206" s="34"/>
      <c r="BT8206" s="94"/>
      <c r="BU8206" s="94"/>
      <c r="BV8206" s="94"/>
      <c r="BW8206" s="2"/>
      <c r="BX8206" s="94"/>
      <c r="BY8206" s="94"/>
      <c r="BZ8206" s="94"/>
      <c r="CA8206" s="94"/>
      <c r="CB8206" s="94"/>
      <c r="CC8206" s="94"/>
      <c r="CD8206" s="2"/>
      <c r="CE8206" s="94"/>
      <c r="CF8206" s="94"/>
      <c r="CG8206" s="94"/>
      <c r="CH8206" s="94"/>
      <c r="CI8206" s="94"/>
      <c r="CJ8206" s="94"/>
      <c r="CK8206" s="94"/>
      <c r="CL8206" s="94"/>
      <c r="CM8206" s="94"/>
      <c r="CN8206" s="94"/>
      <c r="CO8206" s="94"/>
      <c r="CP8206" s="94"/>
      <c r="CQ8206" s="94"/>
    </row>
    <row r="8207" spans="1:95" s="7" customFormat="1" x14ac:dyDescent="0.45">
      <c r="A8207" s="6"/>
      <c r="C8207" s="14"/>
      <c r="D8207" s="14"/>
      <c r="E8207" s="14"/>
      <c r="F8207" s="14"/>
      <c r="G8207" s="14"/>
      <c r="H8207" s="17"/>
      <c r="I8207" s="14"/>
      <c r="J8207" s="14"/>
      <c r="K8207" s="14"/>
      <c r="L8207" s="14"/>
      <c r="M8207" s="17"/>
      <c r="N8207" s="14"/>
      <c r="O8207" s="14"/>
      <c r="P8207" s="14"/>
      <c r="Q8207" s="14"/>
      <c r="R8207" s="17"/>
      <c r="S8207" s="20"/>
      <c r="T8207" s="20"/>
      <c r="U8207" s="20"/>
      <c r="V8207" s="20"/>
      <c r="W8207" s="17"/>
      <c r="X8207" s="94"/>
      <c r="Y8207" s="94"/>
      <c r="Z8207" s="94"/>
      <c r="AA8207" s="94"/>
      <c r="AB8207" s="94"/>
      <c r="AC8207" s="104"/>
      <c r="AD8207" s="29"/>
      <c r="AE8207" s="29"/>
      <c r="AF8207" s="29"/>
      <c r="AG8207" s="106"/>
      <c r="AH8207" s="106"/>
      <c r="AI8207" s="94"/>
      <c r="AJ8207" s="94"/>
      <c r="AK8207" s="94"/>
      <c r="AL8207" s="94"/>
      <c r="AM8207" s="108"/>
      <c r="AN8207" s="44"/>
      <c r="AO8207" s="2"/>
      <c r="AP8207" s="6"/>
      <c r="AQ8207" s="94"/>
      <c r="AR8207" s="94"/>
      <c r="AS8207" s="94"/>
      <c r="AT8207" s="110"/>
      <c r="AU8207" s="94"/>
      <c r="AV8207" s="94"/>
      <c r="AW8207" s="94"/>
      <c r="AX8207" s="94"/>
      <c r="AY8207" s="94"/>
      <c r="AZ8207" s="110"/>
      <c r="BA8207" s="94"/>
      <c r="BB8207" s="94"/>
      <c r="BC8207" s="94"/>
      <c r="BD8207" s="94"/>
      <c r="BE8207" s="94"/>
      <c r="BF8207" s="94"/>
      <c r="BG8207" s="94"/>
      <c r="BH8207" s="94"/>
      <c r="BI8207" s="94"/>
      <c r="BJ8207" s="2"/>
      <c r="BK8207" s="29"/>
      <c r="BL8207" s="29"/>
      <c r="BM8207" s="29"/>
      <c r="BN8207" s="30"/>
      <c r="BO8207" s="94"/>
      <c r="BP8207" s="92"/>
      <c r="BQ8207" s="94"/>
      <c r="BR8207" s="94"/>
      <c r="BS8207" s="34"/>
      <c r="BT8207" s="94"/>
      <c r="BU8207" s="94"/>
      <c r="BV8207" s="94"/>
      <c r="BW8207" s="2"/>
      <c r="BX8207" s="94"/>
      <c r="BY8207" s="94"/>
      <c r="BZ8207" s="94"/>
      <c r="CA8207" s="94"/>
      <c r="CB8207" s="94"/>
      <c r="CC8207" s="94"/>
      <c r="CD8207" s="2"/>
      <c r="CE8207" s="94"/>
      <c r="CF8207" s="94"/>
      <c r="CG8207" s="94"/>
      <c r="CH8207" s="94"/>
      <c r="CI8207" s="94"/>
      <c r="CJ8207" s="94"/>
      <c r="CK8207" s="94"/>
      <c r="CL8207" s="94"/>
      <c r="CM8207" s="94"/>
      <c r="CN8207" s="94"/>
      <c r="CO8207" s="94"/>
      <c r="CP8207" s="94"/>
      <c r="CQ8207" s="94"/>
    </row>
    <row r="8208" spans="1:95" s="7" customFormat="1" x14ac:dyDescent="0.45">
      <c r="A8208" s="6"/>
      <c r="C8208" s="14"/>
      <c r="D8208" s="14"/>
      <c r="E8208" s="14"/>
      <c r="F8208" s="14"/>
      <c r="G8208" s="14"/>
      <c r="H8208" s="17"/>
      <c r="I8208" s="14"/>
      <c r="J8208" s="14"/>
      <c r="K8208" s="14"/>
      <c r="L8208" s="14"/>
      <c r="M8208" s="17"/>
      <c r="N8208" s="14"/>
      <c r="O8208" s="14"/>
      <c r="P8208" s="14"/>
      <c r="Q8208" s="14"/>
      <c r="R8208" s="17"/>
      <c r="S8208" s="20"/>
      <c r="T8208" s="20"/>
      <c r="U8208" s="20"/>
      <c r="V8208" s="20"/>
      <c r="W8208" s="17"/>
      <c r="X8208" s="94"/>
      <c r="Y8208" s="94"/>
      <c r="Z8208" s="94"/>
      <c r="AA8208" s="94"/>
      <c r="AB8208" s="94"/>
      <c r="AC8208" s="104"/>
      <c r="AD8208" s="29"/>
      <c r="AE8208" s="29"/>
      <c r="AF8208" s="29"/>
      <c r="AG8208" s="106"/>
      <c r="AH8208" s="106"/>
      <c r="AI8208" s="94"/>
      <c r="AJ8208" s="94"/>
      <c r="AK8208" s="94"/>
      <c r="AL8208" s="94"/>
      <c r="AM8208" s="108"/>
      <c r="AN8208" s="44"/>
      <c r="AO8208" s="2"/>
      <c r="AP8208" s="6"/>
      <c r="AQ8208" s="94"/>
      <c r="AR8208" s="94"/>
      <c r="AS8208" s="94"/>
      <c r="AT8208" s="110"/>
      <c r="AU8208" s="94"/>
      <c r="AV8208" s="94"/>
      <c r="AW8208" s="94"/>
      <c r="AX8208" s="94"/>
      <c r="AY8208" s="94"/>
      <c r="AZ8208" s="110"/>
      <c r="BA8208" s="94"/>
      <c r="BB8208" s="94"/>
      <c r="BC8208" s="94"/>
      <c r="BD8208" s="94"/>
      <c r="BE8208" s="94"/>
      <c r="BF8208" s="94"/>
      <c r="BG8208" s="94"/>
      <c r="BH8208" s="94"/>
      <c r="BI8208" s="94"/>
      <c r="BJ8208" s="2"/>
      <c r="BK8208" s="29"/>
      <c r="BL8208" s="29"/>
      <c r="BM8208" s="29"/>
      <c r="BN8208" s="30"/>
      <c r="BO8208" s="94"/>
      <c r="BP8208" s="92"/>
      <c r="BQ8208" s="94"/>
      <c r="BR8208" s="94"/>
      <c r="BS8208" s="34"/>
      <c r="BT8208" s="94"/>
      <c r="BU8208" s="94"/>
      <c r="BV8208" s="94"/>
      <c r="BW8208" s="2"/>
      <c r="BX8208" s="94"/>
      <c r="BY8208" s="94"/>
      <c r="BZ8208" s="94"/>
      <c r="CA8208" s="94"/>
      <c r="CB8208" s="94"/>
      <c r="CC8208" s="94"/>
      <c r="CD8208" s="2"/>
      <c r="CE8208" s="94"/>
      <c r="CF8208" s="94"/>
      <c r="CG8208" s="94"/>
      <c r="CH8208" s="94"/>
      <c r="CI8208" s="94"/>
      <c r="CJ8208" s="94"/>
      <c r="CK8208" s="94"/>
      <c r="CL8208" s="94"/>
      <c r="CM8208" s="94"/>
      <c r="CN8208" s="94"/>
      <c r="CO8208" s="94"/>
      <c r="CP8208" s="94"/>
      <c r="CQ8208" s="94"/>
    </row>
    <row r="8209" spans="1:95" s="7" customFormat="1" x14ac:dyDescent="0.45">
      <c r="A8209" s="6"/>
      <c r="C8209" s="14"/>
      <c r="D8209" s="14"/>
      <c r="E8209" s="14"/>
      <c r="F8209" s="14"/>
      <c r="G8209" s="14"/>
      <c r="H8209" s="17"/>
      <c r="I8209" s="14"/>
      <c r="J8209" s="14"/>
      <c r="K8209" s="14"/>
      <c r="L8209" s="14"/>
      <c r="M8209" s="17"/>
      <c r="N8209" s="14"/>
      <c r="O8209" s="14"/>
      <c r="P8209" s="14"/>
      <c r="Q8209" s="14"/>
      <c r="R8209" s="17"/>
      <c r="S8209" s="20"/>
      <c r="T8209" s="20"/>
      <c r="U8209" s="20"/>
      <c r="V8209" s="20"/>
      <c r="W8209" s="17"/>
      <c r="X8209" s="94"/>
      <c r="Y8209" s="94"/>
      <c r="Z8209" s="94"/>
      <c r="AA8209" s="94"/>
      <c r="AB8209" s="94"/>
      <c r="AC8209" s="104"/>
      <c r="AD8209" s="29"/>
      <c r="AE8209" s="29"/>
      <c r="AF8209" s="29"/>
      <c r="AG8209" s="106"/>
      <c r="AH8209" s="106"/>
      <c r="AI8209" s="94"/>
      <c r="AJ8209" s="94"/>
      <c r="AK8209" s="94"/>
      <c r="AL8209" s="94"/>
      <c r="AM8209" s="108"/>
      <c r="AN8209" s="44"/>
      <c r="AO8209" s="2"/>
      <c r="AP8209" s="6"/>
      <c r="AQ8209" s="94"/>
      <c r="AR8209" s="94"/>
      <c r="AS8209" s="94"/>
      <c r="AT8209" s="110"/>
      <c r="AU8209" s="94"/>
      <c r="AV8209" s="94"/>
      <c r="AW8209" s="94"/>
      <c r="AX8209" s="94"/>
      <c r="AY8209" s="94"/>
      <c r="AZ8209" s="110"/>
      <c r="BA8209" s="94"/>
      <c r="BB8209" s="94"/>
      <c r="BC8209" s="94"/>
      <c r="BD8209" s="94"/>
      <c r="BE8209" s="94"/>
      <c r="BF8209" s="94"/>
      <c r="BG8209" s="94"/>
      <c r="BH8209" s="94"/>
      <c r="BI8209" s="94"/>
      <c r="BJ8209" s="2"/>
      <c r="BK8209" s="29"/>
      <c r="BL8209" s="29"/>
      <c r="BM8209" s="29"/>
      <c r="BN8209" s="30"/>
      <c r="BO8209" s="94"/>
      <c r="BP8209" s="92"/>
      <c r="BQ8209" s="94"/>
      <c r="BR8209" s="94"/>
      <c r="BS8209" s="34"/>
      <c r="BT8209" s="94"/>
      <c r="BU8209" s="94"/>
      <c r="BV8209" s="94"/>
      <c r="BW8209" s="2"/>
      <c r="BX8209" s="94"/>
      <c r="BY8209" s="94"/>
      <c r="BZ8209" s="94"/>
      <c r="CA8209" s="94"/>
      <c r="CB8209" s="94"/>
      <c r="CC8209" s="94"/>
      <c r="CD8209" s="2"/>
      <c r="CE8209" s="94"/>
      <c r="CF8209" s="94"/>
      <c r="CG8209" s="94"/>
      <c r="CH8209" s="94"/>
      <c r="CI8209" s="94"/>
      <c r="CJ8209" s="94"/>
      <c r="CK8209" s="94"/>
      <c r="CL8209" s="94"/>
      <c r="CM8209" s="94"/>
      <c r="CN8209" s="94"/>
      <c r="CO8209" s="94"/>
      <c r="CP8209" s="94"/>
      <c r="CQ8209" s="94"/>
    </row>
    <row r="8210" spans="1:95" s="7" customFormat="1" x14ac:dyDescent="0.45">
      <c r="A8210" s="6"/>
      <c r="C8210" s="14"/>
      <c r="D8210" s="14"/>
      <c r="E8210" s="14"/>
      <c r="F8210" s="14"/>
      <c r="G8210" s="14"/>
      <c r="H8210" s="17"/>
      <c r="I8210" s="14"/>
      <c r="J8210" s="14"/>
      <c r="K8210" s="14"/>
      <c r="L8210" s="14"/>
      <c r="M8210" s="17"/>
      <c r="N8210" s="14"/>
      <c r="O8210" s="14"/>
      <c r="P8210" s="14"/>
      <c r="Q8210" s="14"/>
      <c r="R8210" s="17"/>
      <c r="S8210" s="20"/>
      <c r="T8210" s="20"/>
      <c r="U8210" s="20"/>
      <c r="V8210" s="20"/>
      <c r="W8210" s="17"/>
      <c r="X8210" s="94"/>
      <c r="Y8210" s="94"/>
      <c r="Z8210" s="94"/>
      <c r="AA8210" s="94"/>
      <c r="AB8210" s="94"/>
      <c r="AC8210" s="104"/>
      <c r="AD8210" s="29"/>
      <c r="AE8210" s="29"/>
      <c r="AF8210" s="29"/>
      <c r="AG8210" s="106"/>
      <c r="AH8210" s="106"/>
      <c r="AI8210" s="94"/>
      <c r="AJ8210" s="94"/>
      <c r="AK8210" s="94"/>
      <c r="AL8210" s="94"/>
      <c r="AM8210" s="108"/>
      <c r="AN8210" s="44"/>
      <c r="AO8210" s="2"/>
      <c r="AP8210" s="6"/>
      <c r="AQ8210" s="94"/>
      <c r="AR8210" s="94"/>
      <c r="AS8210" s="94"/>
      <c r="AT8210" s="110"/>
      <c r="AU8210" s="94"/>
      <c r="AV8210" s="94"/>
      <c r="AW8210" s="94"/>
      <c r="AX8210" s="94"/>
      <c r="AY8210" s="94"/>
      <c r="AZ8210" s="110"/>
      <c r="BA8210" s="94"/>
      <c r="BB8210" s="94"/>
      <c r="BC8210" s="94"/>
      <c r="BD8210" s="94"/>
      <c r="BE8210" s="94"/>
      <c r="BF8210" s="94"/>
      <c r="BG8210" s="94"/>
      <c r="BH8210" s="94"/>
      <c r="BI8210" s="94"/>
      <c r="BJ8210" s="2"/>
      <c r="BK8210" s="29"/>
      <c r="BL8210" s="29"/>
      <c r="BM8210" s="29"/>
      <c r="BN8210" s="30"/>
      <c r="BO8210" s="94"/>
      <c r="BP8210" s="92"/>
      <c r="BQ8210" s="94"/>
      <c r="BR8210" s="94"/>
      <c r="BS8210" s="34"/>
      <c r="BT8210" s="94"/>
      <c r="BU8210" s="94"/>
      <c r="BV8210" s="94"/>
      <c r="BW8210" s="2"/>
      <c r="BX8210" s="94"/>
      <c r="BY8210" s="94"/>
      <c r="BZ8210" s="94"/>
      <c r="CA8210" s="94"/>
      <c r="CB8210" s="94"/>
      <c r="CC8210" s="94"/>
      <c r="CD8210" s="2"/>
      <c r="CE8210" s="94"/>
      <c r="CF8210" s="94"/>
      <c r="CG8210" s="94"/>
      <c r="CH8210" s="94"/>
      <c r="CI8210" s="94"/>
      <c r="CJ8210" s="94"/>
      <c r="CK8210" s="94"/>
      <c r="CL8210" s="94"/>
      <c r="CM8210" s="94"/>
      <c r="CN8210" s="94"/>
      <c r="CO8210" s="94"/>
      <c r="CP8210" s="94"/>
      <c r="CQ8210" s="94"/>
    </row>
    <row r="8211" spans="1:95" s="7" customFormat="1" x14ac:dyDescent="0.45">
      <c r="A8211" s="6"/>
      <c r="C8211" s="14"/>
      <c r="D8211" s="14"/>
      <c r="E8211" s="14"/>
      <c r="F8211" s="14"/>
      <c r="G8211" s="14"/>
      <c r="H8211" s="17"/>
      <c r="I8211" s="14"/>
      <c r="J8211" s="14"/>
      <c r="K8211" s="14"/>
      <c r="L8211" s="14"/>
      <c r="M8211" s="17"/>
      <c r="N8211" s="14"/>
      <c r="O8211" s="14"/>
      <c r="P8211" s="14"/>
      <c r="Q8211" s="14"/>
      <c r="R8211" s="17"/>
      <c r="S8211" s="20"/>
      <c r="T8211" s="20"/>
      <c r="U8211" s="20"/>
      <c r="V8211" s="20"/>
      <c r="W8211" s="17"/>
      <c r="X8211" s="94"/>
      <c r="Y8211" s="94"/>
      <c r="Z8211" s="94"/>
      <c r="AA8211" s="94"/>
      <c r="AB8211" s="94"/>
      <c r="AC8211" s="104"/>
      <c r="AD8211" s="29"/>
      <c r="AE8211" s="29"/>
      <c r="AF8211" s="29"/>
      <c r="AG8211" s="106"/>
      <c r="AH8211" s="106"/>
      <c r="AI8211" s="94"/>
      <c r="AJ8211" s="94"/>
      <c r="AK8211" s="94"/>
      <c r="AL8211" s="94"/>
      <c r="AM8211" s="108"/>
      <c r="AN8211" s="44"/>
      <c r="AO8211" s="2"/>
      <c r="AP8211" s="6"/>
      <c r="AQ8211" s="94"/>
      <c r="AR8211" s="94"/>
      <c r="AS8211" s="94"/>
      <c r="AT8211" s="110"/>
      <c r="AU8211" s="94"/>
      <c r="AV8211" s="94"/>
      <c r="AW8211" s="94"/>
      <c r="AX8211" s="94"/>
      <c r="AY8211" s="94"/>
      <c r="AZ8211" s="110"/>
      <c r="BA8211" s="94"/>
      <c r="BB8211" s="94"/>
      <c r="BC8211" s="94"/>
      <c r="BD8211" s="94"/>
      <c r="BE8211" s="94"/>
      <c r="BF8211" s="94"/>
      <c r="BG8211" s="94"/>
      <c r="BH8211" s="94"/>
      <c r="BI8211" s="94"/>
      <c r="BJ8211" s="2"/>
      <c r="BK8211" s="29"/>
      <c r="BL8211" s="29"/>
      <c r="BM8211" s="29"/>
      <c r="BN8211" s="30"/>
      <c r="BO8211" s="94"/>
      <c r="BP8211" s="92"/>
      <c r="BQ8211" s="94"/>
      <c r="BR8211" s="94"/>
      <c r="BS8211" s="34"/>
      <c r="BT8211" s="94"/>
      <c r="BU8211" s="94"/>
      <c r="BV8211" s="94"/>
      <c r="BW8211" s="2"/>
      <c r="BX8211" s="94"/>
      <c r="BY8211" s="94"/>
      <c r="BZ8211" s="94"/>
      <c r="CA8211" s="94"/>
      <c r="CB8211" s="94"/>
      <c r="CC8211" s="94"/>
      <c r="CD8211" s="2"/>
      <c r="CE8211" s="94"/>
      <c r="CF8211" s="94"/>
      <c r="CG8211" s="94"/>
      <c r="CH8211" s="94"/>
      <c r="CI8211" s="94"/>
      <c r="CJ8211" s="94"/>
      <c r="CK8211" s="94"/>
      <c r="CL8211" s="94"/>
      <c r="CM8211" s="94"/>
      <c r="CN8211" s="94"/>
      <c r="CO8211" s="94"/>
      <c r="CP8211" s="94"/>
      <c r="CQ8211" s="94"/>
    </row>
    <row r="8212" spans="1:95" s="7" customFormat="1" x14ac:dyDescent="0.45">
      <c r="A8212" s="6"/>
      <c r="C8212" s="14"/>
      <c r="D8212" s="14"/>
      <c r="E8212" s="14"/>
      <c r="F8212" s="14"/>
      <c r="G8212" s="14"/>
      <c r="H8212" s="17"/>
      <c r="I8212" s="14"/>
      <c r="J8212" s="14"/>
      <c r="K8212" s="14"/>
      <c r="L8212" s="14"/>
      <c r="M8212" s="17"/>
      <c r="N8212" s="14"/>
      <c r="O8212" s="14"/>
      <c r="P8212" s="14"/>
      <c r="Q8212" s="14"/>
      <c r="R8212" s="17"/>
      <c r="S8212" s="20"/>
      <c r="T8212" s="20"/>
      <c r="U8212" s="20"/>
      <c r="V8212" s="20"/>
      <c r="W8212" s="17"/>
      <c r="X8212" s="94"/>
      <c r="Y8212" s="94"/>
      <c r="Z8212" s="94"/>
      <c r="AA8212" s="94"/>
      <c r="AB8212" s="94"/>
      <c r="AC8212" s="104"/>
      <c r="AD8212" s="29"/>
      <c r="AE8212" s="29"/>
      <c r="AF8212" s="29"/>
      <c r="AG8212" s="106"/>
      <c r="AH8212" s="106"/>
      <c r="AI8212" s="94"/>
      <c r="AJ8212" s="94"/>
      <c r="AK8212" s="94"/>
      <c r="AL8212" s="94"/>
      <c r="AM8212" s="108"/>
      <c r="AN8212" s="44"/>
      <c r="AO8212" s="2"/>
      <c r="AP8212" s="6"/>
      <c r="AQ8212" s="94"/>
      <c r="AR8212" s="94"/>
      <c r="AS8212" s="94"/>
      <c r="AT8212" s="110"/>
      <c r="AU8212" s="94"/>
      <c r="AV8212" s="94"/>
      <c r="AW8212" s="94"/>
      <c r="AX8212" s="94"/>
      <c r="AY8212" s="94"/>
      <c r="AZ8212" s="110"/>
      <c r="BA8212" s="94"/>
      <c r="BB8212" s="94"/>
      <c r="BC8212" s="94"/>
      <c r="BD8212" s="94"/>
      <c r="BE8212" s="94"/>
      <c r="BF8212" s="94"/>
      <c r="BG8212" s="94"/>
      <c r="BH8212" s="94"/>
      <c r="BI8212" s="94"/>
      <c r="BJ8212" s="2"/>
      <c r="BK8212" s="29"/>
      <c r="BL8212" s="29"/>
      <c r="BM8212" s="29"/>
      <c r="BN8212" s="30"/>
      <c r="BO8212" s="94"/>
      <c r="BP8212" s="92"/>
      <c r="BQ8212" s="94"/>
      <c r="BR8212" s="94"/>
      <c r="BS8212" s="34"/>
      <c r="BT8212" s="94"/>
      <c r="BU8212" s="94"/>
      <c r="BV8212" s="94"/>
      <c r="BW8212" s="2"/>
      <c r="BX8212" s="94"/>
      <c r="BY8212" s="94"/>
      <c r="BZ8212" s="94"/>
      <c r="CA8212" s="94"/>
      <c r="CB8212" s="94"/>
      <c r="CC8212" s="94"/>
      <c r="CD8212" s="2"/>
      <c r="CE8212" s="94"/>
      <c r="CF8212" s="94"/>
      <c r="CG8212" s="94"/>
      <c r="CH8212" s="94"/>
      <c r="CI8212" s="94"/>
      <c r="CJ8212" s="94"/>
      <c r="CK8212" s="94"/>
      <c r="CL8212" s="94"/>
      <c r="CM8212" s="94"/>
      <c r="CN8212" s="94"/>
      <c r="CO8212" s="94"/>
      <c r="CP8212" s="94"/>
      <c r="CQ8212" s="94"/>
    </row>
    <row r="8213" spans="1:95" s="7" customFormat="1" x14ac:dyDescent="0.45">
      <c r="A8213" s="6"/>
      <c r="C8213" s="14"/>
      <c r="D8213" s="14"/>
      <c r="E8213" s="14"/>
      <c r="F8213" s="14"/>
      <c r="G8213" s="14"/>
      <c r="H8213" s="17"/>
      <c r="I8213" s="14"/>
      <c r="J8213" s="14"/>
      <c r="K8213" s="14"/>
      <c r="L8213" s="14"/>
      <c r="M8213" s="17"/>
      <c r="N8213" s="14"/>
      <c r="O8213" s="14"/>
      <c r="P8213" s="14"/>
      <c r="Q8213" s="14"/>
      <c r="R8213" s="17"/>
      <c r="S8213" s="20"/>
      <c r="T8213" s="20"/>
      <c r="U8213" s="20"/>
      <c r="V8213" s="20"/>
      <c r="W8213" s="17"/>
      <c r="X8213" s="94"/>
      <c r="Y8213" s="94"/>
      <c r="Z8213" s="94"/>
      <c r="AA8213" s="94"/>
      <c r="AB8213" s="94"/>
      <c r="AC8213" s="104"/>
      <c r="AD8213" s="29"/>
      <c r="AE8213" s="29"/>
      <c r="AF8213" s="29"/>
      <c r="AG8213" s="106"/>
      <c r="AH8213" s="106"/>
      <c r="AI8213" s="94"/>
      <c r="AJ8213" s="94"/>
      <c r="AK8213" s="94"/>
      <c r="AL8213" s="94"/>
      <c r="AM8213" s="108"/>
      <c r="AN8213" s="44"/>
      <c r="AO8213" s="2"/>
      <c r="AP8213" s="6"/>
      <c r="AQ8213" s="94"/>
      <c r="AR8213" s="94"/>
      <c r="AS8213" s="94"/>
      <c r="AT8213" s="110"/>
      <c r="AU8213" s="94"/>
      <c r="AV8213" s="94"/>
      <c r="AW8213" s="94"/>
      <c r="AX8213" s="94"/>
      <c r="AY8213" s="94"/>
      <c r="AZ8213" s="110"/>
      <c r="BA8213" s="94"/>
      <c r="BB8213" s="94"/>
      <c r="BC8213" s="94"/>
      <c r="BD8213" s="94"/>
      <c r="BE8213" s="94"/>
      <c r="BF8213" s="94"/>
      <c r="BG8213" s="94"/>
      <c r="BH8213" s="94"/>
      <c r="BI8213" s="94"/>
      <c r="BJ8213" s="2"/>
      <c r="BK8213" s="29"/>
      <c r="BL8213" s="29"/>
      <c r="BM8213" s="29"/>
      <c r="BN8213" s="30"/>
      <c r="BO8213" s="94"/>
      <c r="BP8213" s="92"/>
      <c r="BQ8213" s="94"/>
      <c r="BR8213" s="94"/>
      <c r="BS8213" s="34"/>
      <c r="BT8213" s="94"/>
      <c r="BU8213" s="94"/>
      <c r="BV8213" s="94"/>
      <c r="BW8213" s="2"/>
      <c r="BX8213" s="94"/>
      <c r="BY8213" s="94"/>
      <c r="BZ8213" s="94"/>
      <c r="CA8213" s="94"/>
      <c r="CB8213" s="94"/>
      <c r="CC8213" s="94"/>
      <c r="CD8213" s="2"/>
      <c r="CE8213" s="94"/>
      <c r="CF8213" s="94"/>
      <c r="CG8213" s="94"/>
      <c r="CH8213" s="94"/>
      <c r="CI8213" s="94"/>
      <c r="CJ8213" s="94"/>
      <c r="CK8213" s="94"/>
      <c r="CL8213" s="94"/>
      <c r="CM8213" s="94"/>
      <c r="CN8213" s="94"/>
      <c r="CO8213" s="94"/>
      <c r="CP8213" s="94"/>
      <c r="CQ8213" s="94"/>
    </row>
    <row r="8214" spans="1:95" s="7" customFormat="1" x14ac:dyDescent="0.45">
      <c r="A8214" s="6"/>
      <c r="C8214" s="14"/>
      <c r="D8214" s="14"/>
      <c r="E8214" s="14"/>
      <c r="F8214" s="14"/>
      <c r="G8214" s="14"/>
      <c r="H8214" s="17"/>
      <c r="I8214" s="14"/>
      <c r="J8214" s="14"/>
      <c r="K8214" s="14"/>
      <c r="L8214" s="14"/>
      <c r="M8214" s="17"/>
      <c r="N8214" s="14"/>
      <c r="O8214" s="14"/>
      <c r="P8214" s="14"/>
      <c r="Q8214" s="14"/>
      <c r="R8214" s="17"/>
      <c r="S8214" s="20"/>
      <c r="T8214" s="20"/>
      <c r="U8214" s="20"/>
      <c r="V8214" s="20"/>
      <c r="W8214" s="17"/>
      <c r="X8214" s="94"/>
      <c r="Y8214" s="94"/>
      <c r="Z8214" s="94"/>
      <c r="AA8214" s="94"/>
      <c r="AB8214" s="94"/>
      <c r="AC8214" s="104"/>
      <c r="AD8214" s="29"/>
      <c r="AE8214" s="29"/>
      <c r="AF8214" s="29"/>
      <c r="AG8214" s="106"/>
      <c r="AH8214" s="106"/>
      <c r="AI8214" s="94"/>
      <c r="AJ8214" s="94"/>
      <c r="AK8214" s="94"/>
      <c r="AL8214" s="94"/>
      <c r="AM8214" s="108"/>
      <c r="AN8214" s="44"/>
      <c r="AO8214" s="2"/>
      <c r="AP8214" s="6"/>
      <c r="AQ8214" s="94"/>
      <c r="AR8214" s="94"/>
      <c r="AS8214" s="94"/>
      <c r="AT8214" s="110"/>
      <c r="AU8214" s="94"/>
      <c r="AV8214" s="94"/>
      <c r="AW8214" s="94"/>
      <c r="AX8214" s="94"/>
      <c r="AY8214" s="94"/>
      <c r="AZ8214" s="110"/>
      <c r="BA8214" s="94"/>
      <c r="BB8214" s="94"/>
      <c r="BC8214" s="94"/>
      <c r="BD8214" s="94"/>
      <c r="BE8214" s="94"/>
      <c r="BF8214" s="94"/>
      <c r="BG8214" s="94"/>
      <c r="BH8214" s="94"/>
      <c r="BI8214" s="94"/>
      <c r="BJ8214" s="2"/>
      <c r="BK8214" s="29"/>
      <c r="BL8214" s="29"/>
      <c r="BM8214" s="29"/>
      <c r="BN8214" s="30"/>
      <c r="BO8214" s="94"/>
      <c r="BP8214" s="92"/>
      <c r="BQ8214" s="94"/>
      <c r="BR8214" s="94"/>
      <c r="BS8214" s="34"/>
      <c r="BT8214" s="94"/>
      <c r="BU8214" s="94"/>
      <c r="BV8214" s="94"/>
      <c r="BW8214" s="2"/>
      <c r="BX8214" s="94"/>
      <c r="BY8214" s="94"/>
      <c r="BZ8214" s="94"/>
      <c r="CA8214" s="94"/>
      <c r="CB8214" s="94"/>
      <c r="CC8214" s="94"/>
      <c r="CD8214" s="2"/>
      <c r="CE8214" s="94"/>
      <c r="CF8214" s="94"/>
      <c r="CG8214" s="94"/>
      <c r="CH8214" s="94"/>
      <c r="CI8214" s="94"/>
      <c r="CJ8214" s="94"/>
      <c r="CK8214" s="94"/>
      <c r="CL8214" s="94"/>
      <c r="CM8214" s="94"/>
      <c r="CN8214" s="94"/>
      <c r="CO8214" s="94"/>
      <c r="CP8214" s="94"/>
      <c r="CQ8214" s="94"/>
    </row>
    <row r="8215" spans="1:95" s="7" customFormat="1" x14ac:dyDescent="0.45">
      <c r="A8215" s="6"/>
      <c r="C8215" s="14"/>
      <c r="D8215" s="14"/>
      <c r="E8215" s="14"/>
      <c r="F8215" s="14"/>
      <c r="G8215" s="14"/>
      <c r="H8215" s="17"/>
      <c r="I8215" s="14"/>
      <c r="J8215" s="14"/>
      <c r="K8215" s="14"/>
      <c r="L8215" s="14"/>
      <c r="M8215" s="17"/>
      <c r="N8215" s="14"/>
      <c r="O8215" s="14"/>
      <c r="P8215" s="14"/>
      <c r="Q8215" s="14"/>
      <c r="R8215" s="17"/>
      <c r="S8215" s="20"/>
      <c r="T8215" s="20"/>
      <c r="U8215" s="20"/>
      <c r="V8215" s="20"/>
      <c r="W8215" s="17"/>
      <c r="X8215" s="94"/>
      <c r="Y8215" s="94"/>
      <c r="Z8215" s="94"/>
      <c r="AA8215" s="94"/>
      <c r="AB8215" s="94"/>
      <c r="AC8215" s="104"/>
      <c r="AD8215" s="29"/>
      <c r="AE8215" s="29"/>
      <c r="AF8215" s="29"/>
      <c r="AG8215" s="106"/>
      <c r="AH8215" s="106"/>
      <c r="AI8215" s="94"/>
      <c r="AJ8215" s="94"/>
      <c r="AK8215" s="94"/>
      <c r="AL8215" s="94"/>
      <c r="AM8215" s="108"/>
      <c r="AN8215" s="44"/>
      <c r="AO8215" s="2"/>
      <c r="AP8215" s="6"/>
      <c r="AQ8215" s="94"/>
      <c r="AR8215" s="94"/>
      <c r="AS8215" s="94"/>
      <c r="AT8215" s="110"/>
      <c r="AU8215" s="94"/>
      <c r="AV8215" s="94"/>
      <c r="AW8215" s="94"/>
      <c r="AX8215" s="94"/>
      <c r="AY8215" s="94"/>
      <c r="AZ8215" s="110"/>
      <c r="BA8215" s="94"/>
      <c r="BB8215" s="94"/>
      <c r="BC8215" s="94"/>
      <c r="BD8215" s="94"/>
      <c r="BE8215" s="94"/>
      <c r="BF8215" s="94"/>
      <c r="BG8215" s="94"/>
      <c r="BH8215" s="94"/>
      <c r="BI8215" s="94"/>
      <c r="BJ8215" s="2"/>
      <c r="BK8215" s="29"/>
      <c r="BL8215" s="29"/>
      <c r="BM8215" s="29"/>
      <c r="BN8215" s="30"/>
      <c r="BO8215" s="94"/>
      <c r="BP8215" s="92"/>
      <c r="BQ8215" s="94"/>
      <c r="BR8215" s="94"/>
      <c r="BS8215" s="34"/>
      <c r="BT8215" s="94"/>
      <c r="BU8215" s="94"/>
      <c r="BV8215" s="94"/>
      <c r="BW8215" s="2"/>
      <c r="BX8215" s="94"/>
      <c r="BY8215" s="94"/>
      <c r="BZ8215" s="94"/>
      <c r="CA8215" s="94"/>
      <c r="CB8215" s="94"/>
      <c r="CC8215" s="94"/>
      <c r="CD8215" s="2"/>
      <c r="CE8215" s="94"/>
      <c r="CF8215" s="94"/>
      <c r="CG8215" s="94"/>
      <c r="CH8215" s="94"/>
      <c r="CI8215" s="94"/>
      <c r="CJ8215" s="94"/>
      <c r="CK8215" s="94"/>
      <c r="CL8215" s="94"/>
      <c r="CM8215" s="94"/>
      <c r="CN8215" s="94"/>
      <c r="CO8215" s="94"/>
      <c r="CP8215" s="94"/>
      <c r="CQ8215" s="94"/>
    </row>
    <row r="8216" spans="1:95" s="7" customFormat="1" x14ac:dyDescent="0.45">
      <c r="A8216" s="6"/>
      <c r="C8216" s="14"/>
      <c r="D8216" s="14"/>
      <c r="E8216" s="14"/>
      <c r="F8216" s="14"/>
      <c r="G8216" s="14"/>
      <c r="H8216" s="17"/>
      <c r="I8216" s="14"/>
      <c r="J8216" s="14"/>
      <c r="K8216" s="14"/>
      <c r="L8216" s="14"/>
      <c r="M8216" s="17"/>
      <c r="N8216" s="14"/>
      <c r="O8216" s="14"/>
      <c r="P8216" s="14"/>
      <c r="Q8216" s="14"/>
      <c r="R8216" s="17"/>
      <c r="S8216" s="20"/>
      <c r="T8216" s="20"/>
      <c r="U8216" s="20"/>
      <c r="V8216" s="20"/>
      <c r="W8216" s="17"/>
      <c r="X8216" s="94"/>
      <c r="Y8216" s="94"/>
      <c r="Z8216" s="94"/>
      <c r="AA8216" s="94"/>
      <c r="AB8216" s="94"/>
      <c r="AC8216" s="104"/>
      <c r="AD8216" s="29"/>
      <c r="AE8216" s="29"/>
      <c r="AF8216" s="29"/>
      <c r="AG8216" s="106"/>
      <c r="AH8216" s="106"/>
      <c r="AI8216" s="94"/>
      <c r="AJ8216" s="94"/>
      <c r="AK8216" s="94"/>
      <c r="AL8216" s="94"/>
      <c r="AM8216" s="108"/>
      <c r="AN8216" s="44"/>
      <c r="AO8216" s="2"/>
      <c r="AP8216" s="6"/>
      <c r="AQ8216" s="94"/>
      <c r="AR8216" s="94"/>
      <c r="AS8216" s="94"/>
      <c r="AT8216" s="110"/>
      <c r="AU8216" s="94"/>
      <c r="AV8216" s="94"/>
      <c r="AW8216" s="94"/>
      <c r="AX8216" s="94"/>
      <c r="AY8216" s="94"/>
      <c r="AZ8216" s="110"/>
      <c r="BA8216" s="94"/>
      <c r="BB8216" s="94"/>
      <c r="BC8216" s="94"/>
      <c r="BD8216" s="94"/>
      <c r="BE8216" s="94"/>
      <c r="BF8216" s="94"/>
      <c r="BG8216" s="94"/>
      <c r="BH8216" s="94"/>
      <c r="BI8216" s="94"/>
      <c r="BJ8216" s="2"/>
      <c r="BK8216" s="29"/>
      <c r="BL8216" s="29"/>
      <c r="BM8216" s="29"/>
      <c r="BN8216" s="30"/>
      <c r="BO8216" s="94"/>
      <c r="BP8216" s="92"/>
      <c r="BQ8216" s="94"/>
      <c r="BR8216" s="94"/>
      <c r="BS8216" s="34"/>
      <c r="BT8216" s="94"/>
      <c r="BU8216" s="94"/>
      <c r="BV8216" s="94"/>
      <c r="BW8216" s="2"/>
      <c r="BX8216" s="94"/>
      <c r="BY8216" s="94"/>
      <c r="BZ8216" s="94"/>
      <c r="CA8216" s="94"/>
      <c r="CB8216" s="94"/>
      <c r="CC8216" s="94"/>
      <c r="CD8216" s="2"/>
      <c r="CE8216" s="94"/>
      <c r="CF8216" s="94"/>
      <c r="CG8216" s="94"/>
      <c r="CH8216" s="94"/>
      <c r="CI8216" s="94"/>
      <c r="CJ8216" s="94"/>
      <c r="CK8216" s="94"/>
      <c r="CL8216" s="94"/>
      <c r="CM8216" s="94"/>
      <c r="CN8216" s="94"/>
      <c r="CO8216" s="94"/>
      <c r="CP8216" s="94"/>
      <c r="CQ8216" s="94"/>
    </row>
    <row r="8217" spans="1:95" s="7" customFormat="1" x14ac:dyDescent="0.45">
      <c r="A8217" s="6"/>
      <c r="C8217" s="14"/>
      <c r="D8217" s="14"/>
      <c r="E8217" s="14"/>
      <c r="F8217" s="14"/>
      <c r="G8217" s="14"/>
      <c r="H8217" s="17"/>
      <c r="I8217" s="14"/>
      <c r="J8217" s="14"/>
      <c r="K8217" s="14"/>
      <c r="L8217" s="14"/>
      <c r="M8217" s="17"/>
      <c r="N8217" s="14"/>
      <c r="O8217" s="14"/>
      <c r="P8217" s="14"/>
      <c r="Q8217" s="14"/>
      <c r="R8217" s="17"/>
      <c r="S8217" s="20"/>
      <c r="T8217" s="20"/>
      <c r="U8217" s="20"/>
      <c r="V8217" s="20"/>
      <c r="W8217" s="17"/>
      <c r="X8217" s="94"/>
      <c r="Y8217" s="94"/>
      <c r="Z8217" s="94"/>
      <c r="AA8217" s="94"/>
      <c r="AB8217" s="94"/>
      <c r="AC8217" s="104"/>
      <c r="AD8217" s="29"/>
      <c r="AE8217" s="29"/>
      <c r="AF8217" s="29"/>
      <c r="AG8217" s="106"/>
      <c r="AH8217" s="106"/>
      <c r="AI8217" s="94"/>
      <c r="AJ8217" s="94"/>
      <c r="AK8217" s="94"/>
      <c r="AL8217" s="94"/>
      <c r="AM8217" s="108"/>
      <c r="AN8217" s="44"/>
      <c r="AO8217" s="2"/>
      <c r="AP8217" s="6"/>
      <c r="AQ8217" s="94"/>
      <c r="AR8217" s="94"/>
      <c r="AS8217" s="94"/>
      <c r="AT8217" s="110"/>
      <c r="AU8217" s="94"/>
      <c r="AV8217" s="94"/>
      <c r="AW8217" s="94"/>
      <c r="AX8217" s="94"/>
      <c r="AY8217" s="94"/>
      <c r="AZ8217" s="110"/>
      <c r="BA8217" s="94"/>
      <c r="BB8217" s="94"/>
      <c r="BC8217" s="94"/>
      <c r="BD8217" s="94"/>
      <c r="BE8217" s="94"/>
      <c r="BF8217" s="94"/>
      <c r="BG8217" s="94"/>
      <c r="BH8217" s="94"/>
      <c r="BI8217" s="94"/>
      <c r="BJ8217" s="2"/>
      <c r="BK8217" s="29"/>
      <c r="BL8217" s="29"/>
      <c r="BM8217" s="29"/>
      <c r="BN8217" s="30"/>
      <c r="BO8217" s="94"/>
      <c r="BP8217" s="92"/>
      <c r="BQ8217" s="94"/>
      <c r="BR8217" s="94"/>
      <c r="BS8217" s="34"/>
      <c r="BT8217" s="94"/>
      <c r="BU8217" s="94"/>
      <c r="BV8217" s="94"/>
      <c r="BW8217" s="2"/>
      <c r="BX8217" s="94"/>
      <c r="BY8217" s="94"/>
      <c r="BZ8217" s="94"/>
      <c r="CA8217" s="94"/>
      <c r="CB8217" s="94"/>
      <c r="CC8217" s="94"/>
      <c r="CD8217" s="2"/>
      <c r="CE8217" s="94"/>
      <c r="CF8217" s="94"/>
      <c r="CG8217" s="94"/>
      <c r="CH8217" s="94"/>
      <c r="CI8217" s="94"/>
      <c r="CJ8217" s="94"/>
      <c r="CK8217" s="94"/>
      <c r="CL8217" s="94"/>
      <c r="CM8217" s="94"/>
      <c r="CN8217" s="94"/>
      <c r="CO8217" s="94"/>
      <c r="CP8217" s="94"/>
      <c r="CQ8217" s="94"/>
    </row>
    <row r="8218" spans="1:95" s="7" customFormat="1" x14ac:dyDescent="0.45">
      <c r="A8218" s="6"/>
      <c r="C8218" s="14"/>
      <c r="D8218" s="14"/>
      <c r="E8218" s="14"/>
      <c r="F8218" s="14"/>
      <c r="G8218" s="14"/>
      <c r="H8218" s="17"/>
      <c r="I8218" s="14"/>
      <c r="J8218" s="14"/>
      <c r="K8218" s="14"/>
      <c r="L8218" s="14"/>
      <c r="M8218" s="17"/>
      <c r="N8218" s="14"/>
      <c r="O8218" s="14"/>
      <c r="P8218" s="14"/>
      <c r="Q8218" s="14"/>
      <c r="R8218" s="17"/>
      <c r="S8218" s="20"/>
      <c r="T8218" s="20"/>
      <c r="U8218" s="20"/>
      <c r="V8218" s="20"/>
      <c r="W8218" s="17"/>
      <c r="X8218" s="94"/>
      <c r="Y8218" s="94"/>
      <c r="Z8218" s="94"/>
      <c r="AA8218" s="94"/>
      <c r="AB8218" s="94"/>
      <c r="AC8218" s="104"/>
      <c r="AD8218" s="29"/>
      <c r="AE8218" s="29"/>
      <c r="AF8218" s="29"/>
      <c r="AG8218" s="106"/>
      <c r="AH8218" s="106"/>
      <c r="AI8218" s="94"/>
      <c r="AJ8218" s="94"/>
      <c r="AK8218" s="94"/>
      <c r="AL8218" s="94"/>
      <c r="AM8218" s="108"/>
      <c r="AN8218" s="44"/>
      <c r="AO8218" s="2"/>
      <c r="AP8218" s="6"/>
      <c r="AQ8218" s="94"/>
      <c r="AR8218" s="94"/>
      <c r="AS8218" s="94"/>
      <c r="AT8218" s="110"/>
      <c r="AU8218" s="94"/>
      <c r="AV8218" s="94"/>
      <c r="AW8218" s="94"/>
      <c r="AX8218" s="94"/>
      <c r="AY8218" s="94"/>
      <c r="AZ8218" s="110"/>
      <c r="BA8218" s="94"/>
      <c r="BB8218" s="94"/>
      <c r="BC8218" s="94"/>
      <c r="BD8218" s="94"/>
      <c r="BE8218" s="94"/>
      <c r="BF8218" s="94"/>
      <c r="BG8218" s="94"/>
      <c r="BH8218" s="94"/>
      <c r="BI8218" s="94"/>
      <c r="BJ8218" s="2"/>
      <c r="BK8218" s="29"/>
      <c r="BL8218" s="29"/>
      <c r="BM8218" s="29"/>
      <c r="BN8218" s="30"/>
      <c r="BO8218" s="94"/>
      <c r="BP8218" s="92"/>
      <c r="BQ8218" s="94"/>
      <c r="BR8218" s="94"/>
      <c r="BS8218" s="34"/>
      <c r="BT8218" s="94"/>
      <c r="BU8218" s="94"/>
      <c r="BV8218" s="94"/>
      <c r="BW8218" s="2"/>
      <c r="BX8218" s="94"/>
      <c r="BY8218" s="94"/>
      <c r="BZ8218" s="94"/>
      <c r="CA8218" s="94"/>
      <c r="CB8218" s="94"/>
      <c r="CC8218" s="94"/>
      <c r="CD8218" s="2"/>
      <c r="CE8218" s="94"/>
      <c r="CF8218" s="94"/>
      <c r="CG8218" s="94"/>
      <c r="CH8218" s="94"/>
      <c r="CI8218" s="94"/>
      <c r="CJ8218" s="94"/>
      <c r="CK8218" s="94"/>
      <c r="CL8218" s="94"/>
      <c r="CM8218" s="94"/>
      <c r="CN8218" s="94"/>
      <c r="CO8218" s="94"/>
      <c r="CP8218" s="94"/>
      <c r="CQ8218" s="94"/>
    </row>
    <row r="8219" spans="1:95" s="7" customFormat="1" x14ac:dyDescent="0.45">
      <c r="A8219" s="6"/>
      <c r="C8219" s="14"/>
      <c r="D8219" s="14"/>
      <c r="E8219" s="14"/>
      <c r="F8219" s="14"/>
      <c r="G8219" s="14"/>
      <c r="H8219" s="17"/>
      <c r="I8219" s="14"/>
      <c r="J8219" s="14"/>
      <c r="K8219" s="14"/>
      <c r="L8219" s="14"/>
      <c r="M8219" s="17"/>
      <c r="N8219" s="14"/>
      <c r="O8219" s="14"/>
      <c r="P8219" s="14"/>
      <c r="Q8219" s="14"/>
      <c r="R8219" s="17"/>
      <c r="S8219" s="20"/>
      <c r="T8219" s="20"/>
      <c r="U8219" s="20"/>
      <c r="V8219" s="20"/>
      <c r="W8219" s="17"/>
      <c r="X8219" s="94"/>
      <c r="Y8219" s="94"/>
      <c r="Z8219" s="94"/>
      <c r="AA8219" s="94"/>
      <c r="AB8219" s="94"/>
      <c r="AC8219" s="104"/>
      <c r="AD8219" s="29"/>
      <c r="AE8219" s="29"/>
      <c r="AF8219" s="29"/>
      <c r="AG8219" s="106"/>
      <c r="AH8219" s="106"/>
      <c r="AI8219" s="94"/>
      <c r="AJ8219" s="94"/>
      <c r="AK8219" s="94"/>
      <c r="AL8219" s="94"/>
      <c r="AM8219" s="108"/>
      <c r="AN8219" s="44"/>
      <c r="AO8219" s="2"/>
      <c r="AP8219" s="6"/>
      <c r="AQ8219" s="94"/>
      <c r="AR8219" s="94"/>
      <c r="AS8219" s="94"/>
      <c r="AT8219" s="110"/>
      <c r="AU8219" s="94"/>
      <c r="AV8219" s="94"/>
      <c r="AW8219" s="94"/>
      <c r="AX8219" s="94"/>
      <c r="AY8219" s="94"/>
      <c r="AZ8219" s="110"/>
      <c r="BA8219" s="94"/>
      <c r="BB8219" s="94"/>
      <c r="BC8219" s="94"/>
      <c r="BD8219" s="94"/>
      <c r="BE8219" s="94"/>
      <c r="BF8219" s="94"/>
      <c r="BG8219" s="94"/>
      <c r="BH8219" s="94"/>
      <c r="BI8219" s="94"/>
      <c r="BJ8219" s="2"/>
      <c r="BK8219" s="29"/>
      <c r="BL8219" s="29"/>
      <c r="BM8219" s="29"/>
      <c r="BN8219" s="30"/>
      <c r="BO8219" s="94"/>
      <c r="BP8219" s="92"/>
      <c r="BQ8219" s="94"/>
      <c r="BR8219" s="94"/>
      <c r="BS8219" s="34"/>
      <c r="BT8219" s="94"/>
      <c r="BU8219" s="94"/>
      <c r="BV8219" s="94"/>
      <c r="BW8219" s="2"/>
      <c r="BX8219" s="94"/>
      <c r="BY8219" s="94"/>
      <c r="BZ8219" s="94"/>
      <c r="CA8219" s="94"/>
      <c r="CB8219" s="94"/>
      <c r="CC8219" s="94"/>
      <c r="CD8219" s="2"/>
      <c r="CE8219" s="94"/>
      <c r="CF8219" s="94"/>
      <c r="CG8219" s="94"/>
      <c r="CH8219" s="94"/>
      <c r="CI8219" s="94"/>
      <c r="CJ8219" s="94"/>
      <c r="CK8219" s="94"/>
      <c r="CL8219" s="94"/>
      <c r="CM8219" s="94"/>
      <c r="CN8219" s="94"/>
      <c r="CO8219" s="94"/>
      <c r="CP8219" s="94"/>
      <c r="CQ8219" s="94"/>
    </row>
    <row r="8220" spans="1:95" s="7" customFormat="1" x14ac:dyDescent="0.45">
      <c r="A8220" s="6"/>
      <c r="C8220" s="14"/>
      <c r="D8220" s="14"/>
      <c r="E8220" s="14"/>
      <c r="F8220" s="14"/>
      <c r="G8220" s="14"/>
      <c r="H8220" s="17"/>
      <c r="I8220" s="14"/>
      <c r="J8220" s="14"/>
      <c r="K8220" s="14"/>
      <c r="L8220" s="14"/>
      <c r="M8220" s="17"/>
      <c r="N8220" s="14"/>
      <c r="O8220" s="14"/>
      <c r="P8220" s="14"/>
      <c r="Q8220" s="14"/>
      <c r="R8220" s="17"/>
      <c r="S8220" s="20"/>
      <c r="T8220" s="20"/>
      <c r="U8220" s="20"/>
      <c r="V8220" s="20"/>
      <c r="W8220" s="17"/>
      <c r="X8220" s="94"/>
      <c r="Y8220" s="94"/>
      <c r="Z8220" s="94"/>
      <c r="AA8220" s="94"/>
      <c r="AB8220" s="94"/>
      <c r="AC8220" s="104"/>
      <c r="AD8220" s="29"/>
      <c r="AE8220" s="29"/>
      <c r="AF8220" s="29"/>
      <c r="AG8220" s="106"/>
      <c r="AH8220" s="106"/>
      <c r="AI8220" s="94"/>
      <c r="AJ8220" s="94"/>
      <c r="AK8220" s="94"/>
      <c r="AL8220" s="94"/>
      <c r="AM8220" s="108"/>
      <c r="AN8220" s="44"/>
      <c r="AO8220" s="2"/>
      <c r="AP8220" s="6"/>
      <c r="AQ8220" s="94"/>
      <c r="AR8220" s="94"/>
      <c r="AS8220" s="94"/>
      <c r="AT8220" s="110"/>
      <c r="AU8220" s="94"/>
      <c r="AV8220" s="94"/>
      <c r="AW8220" s="94"/>
      <c r="AX8220" s="94"/>
      <c r="AY8220" s="94"/>
      <c r="AZ8220" s="110"/>
      <c r="BA8220" s="94"/>
      <c r="BB8220" s="94"/>
      <c r="BC8220" s="94"/>
      <c r="BD8220" s="94"/>
      <c r="BE8220" s="94"/>
      <c r="BF8220" s="94"/>
      <c r="BG8220" s="94"/>
      <c r="BH8220" s="94"/>
      <c r="BI8220" s="94"/>
      <c r="BJ8220" s="2"/>
      <c r="BK8220" s="29"/>
      <c r="BL8220" s="29"/>
      <c r="BM8220" s="29"/>
      <c r="BN8220" s="30"/>
      <c r="BO8220" s="94"/>
      <c r="BP8220" s="92"/>
      <c r="BQ8220" s="94"/>
      <c r="BR8220" s="94"/>
      <c r="BS8220" s="34"/>
      <c r="BT8220" s="94"/>
      <c r="BU8220" s="94"/>
      <c r="BV8220" s="94"/>
      <c r="BW8220" s="2"/>
      <c r="BX8220" s="94"/>
      <c r="BY8220" s="94"/>
      <c r="BZ8220" s="94"/>
      <c r="CA8220" s="94"/>
      <c r="CB8220" s="94"/>
      <c r="CC8220" s="94"/>
      <c r="CD8220" s="2"/>
      <c r="CE8220" s="94"/>
      <c r="CF8220" s="94"/>
      <c r="CG8220" s="94"/>
      <c r="CH8220" s="94"/>
      <c r="CI8220" s="94"/>
      <c r="CJ8220" s="94"/>
      <c r="CK8220" s="94"/>
      <c r="CL8220" s="94"/>
      <c r="CM8220" s="94"/>
      <c r="CN8220" s="94"/>
      <c r="CO8220" s="94"/>
      <c r="CP8220" s="94"/>
      <c r="CQ8220" s="94"/>
    </row>
    <row r="8221" spans="1:95" s="7" customFormat="1" x14ac:dyDescent="0.45">
      <c r="A8221" s="6"/>
      <c r="C8221" s="14"/>
      <c r="D8221" s="14"/>
      <c r="E8221" s="14"/>
      <c r="F8221" s="14"/>
      <c r="G8221" s="14"/>
      <c r="H8221" s="17"/>
      <c r="I8221" s="14"/>
      <c r="J8221" s="14"/>
      <c r="K8221" s="14"/>
      <c r="L8221" s="14"/>
      <c r="M8221" s="17"/>
      <c r="N8221" s="14"/>
      <c r="O8221" s="14"/>
      <c r="P8221" s="14"/>
      <c r="Q8221" s="14"/>
      <c r="R8221" s="17"/>
      <c r="S8221" s="20"/>
      <c r="T8221" s="20"/>
      <c r="U8221" s="20"/>
      <c r="V8221" s="20"/>
      <c r="W8221" s="17"/>
      <c r="X8221" s="94"/>
      <c r="Y8221" s="94"/>
      <c r="Z8221" s="94"/>
      <c r="AA8221" s="94"/>
      <c r="AB8221" s="94"/>
      <c r="AC8221" s="104"/>
      <c r="AD8221" s="29"/>
      <c r="AE8221" s="29"/>
      <c r="AF8221" s="29"/>
      <c r="AG8221" s="106"/>
      <c r="AH8221" s="106"/>
      <c r="AI8221" s="94"/>
      <c r="AJ8221" s="94"/>
      <c r="AK8221" s="94"/>
      <c r="AL8221" s="94"/>
      <c r="AM8221" s="108"/>
      <c r="AN8221" s="44"/>
      <c r="AO8221" s="2"/>
      <c r="AP8221" s="6"/>
      <c r="AQ8221" s="94"/>
      <c r="AR8221" s="94"/>
      <c r="AS8221" s="94"/>
      <c r="AT8221" s="110"/>
      <c r="AU8221" s="94"/>
      <c r="AV8221" s="94"/>
      <c r="AW8221" s="94"/>
      <c r="AX8221" s="94"/>
      <c r="AY8221" s="94"/>
      <c r="AZ8221" s="110"/>
      <c r="BA8221" s="94"/>
      <c r="BB8221" s="94"/>
      <c r="BC8221" s="94"/>
      <c r="BD8221" s="94"/>
      <c r="BE8221" s="94"/>
      <c r="BF8221" s="94"/>
      <c r="BG8221" s="94"/>
      <c r="BH8221" s="94"/>
      <c r="BI8221" s="94"/>
      <c r="BJ8221" s="2"/>
      <c r="BK8221" s="29"/>
      <c r="BL8221" s="29"/>
      <c r="BM8221" s="29"/>
      <c r="BN8221" s="30"/>
      <c r="BO8221" s="94"/>
      <c r="BP8221" s="92"/>
      <c r="BQ8221" s="94"/>
      <c r="BR8221" s="94"/>
      <c r="BS8221" s="34"/>
      <c r="BT8221" s="94"/>
      <c r="BU8221" s="94"/>
      <c r="BV8221" s="94"/>
      <c r="BW8221" s="2"/>
      <c r="BX8221" s="94"/>
      <c r="BY8221" s="94"/>
      <c r="BZ8221" s="94"/>
      <c r="CA8221" s="94"/>
      <c r="CB8221" s="94"/>
      <c r="CC8221" s="94"/>
      <c r="CD8221" s="2"/>
      <c r="CE8221" s="94"/>
      <c r="CF8221" s="94"/>
      <c r="CG8221" s="94"/>
      <c r="CH8221" s="94"/>
      <c r="CI8221" s="94"/>
      <c r="CJ8221" s="94"/>
      <c r="CK8221" s="94"/>
      <c r="CL8221" s="94"/>
      <c r="CM8221" s="94"/>
      <c r="CN8221" s="94"/>
      <c r="CO8221" s="94"/>
      <c r="CP8221" s="94"/>
      <c r="CQ8221" s="94"/>
    </row>
    <row r="8222" spans="1:95" s="7" customFormat="1" x14ac:dyDescent="0.45">
      <c r="A8222" s="6"/>
      <c r="C8222" s="14"/>
      <c r="D8222" s="14"/>
      <c r="E8222" s="14"/>
      <c r="F8222" s="14"/>
      <c r="G8222" s="14"/>
      <c r="H8222" s="17"/>
      <c r="I8222" s="14"/>
      <c r="J8222" s="14"/>
      <c r="K8222" s="14"/>
      <c r="L8222" s="14"/>
      <c r="M8222" s="17"/>
      <c r="N8222" s="14"/>
      <c r="O8222" s="14"/>
      <c r="P8222" s="14"/>
      <c r="Q8222" s="14"/>
      <c r="R8222" s="17"/>
      <c r="S8222" s="20"/>
      <c r="T8222" s="20"/>
      <c r="U8222" s="20"/>
      <c r="V8222" s="20"/>
      <c r="W8222" s="17"/>
      <c r="X8222" s="94"/>
      <c r="Y8222" s="94"/>
      <c r="Z8222" s="94"/>
      <c r="AA8222" s="94"/>
      <c r="AB8222" s="94"/>
      <c r="AC8222" s="104"/>
      <c r="AD8222" s="29"/>
      <c r="AE8222" s="29"/>
      <c r="AF8222" s="29"/>
      <c r="AG8222" s="106"/>
      <c r="AH8222" s="106"/>
      <c r="AI8222" s="94"/>
      <c r="AJ8222" s="94"/>
      <c r="AK8222" s="94"/>
      <c r="AL8222" s="94"/>
      <c r="AM8222" s="108"/>
      <c r="AN8222" s="44"/>
      <c r="AO8222" s="2"/>
      <c r="AP8222" s="6"/>
      <c r="AQ8222" s="94"/>
      <c r="AR8222" s="94"/>
      <c r="AS8222" s="94"/>
      <c r="AT8222" s="110"/>
      <c r="AU8222" s="94"/>
      <c r="AV8222" s="94"/>
      <c r="AW8222" s="94"/>
      <c r="AX8222" s="94"/>
      <c r="AY8222" s="94"/>
      <c r="AZ8222" s="110"/>
      <c r="BA8222" s="94"/>
      <c r="BB8222" s="94"/>
      <c r="BC8222" s="94"/>
      <c r="BD8222" s="94"/>
      <c r="BE8222" s="94"/>
      <c r="BF8222" s="94"/>
      <c r="BG8222" s="94"/>
      <c r="BH8222" s="94"/>
      <c r="BI8222" s="94"/>
      <c r="BJ8222" s="2"/>
      <c r="BK8222" s="29"/>
      <c r="BL8222" s="29"/>
      <c r="BM8222" s="29"/>
      <c r="BN8222" s="30"/>
      <c r="BO8222" s="94"/>
      <c r="BP8222" s="92"/>
      <c r="BQ8222" s="94"/>
      <c r="BR8222" s="94"/>
      <c r="BS8222" s="34"/>
      <c r="BT8222" s="94"/>
      <c r="BU8222" s="94"/>
      <c r="BV8222" s="94"/>
      <c r="BW8222" s="2"/>
      <c r="BX8222" s="94"/>
      <c r="BY8222" s="94"/>
      <c r="BZ8222" s="94"/>
      <c r="CA8222" s="94"/>
      <c r="CB8222" s="94"/>
      <c r="CC8222" s="94"/>
      <c r="CD8222" s="2"/>
      <c r="CE8222" s="94"/>
      <c r="CF8222" s="94"/>
      <c r="CG8222" s="94"/>
      <c r="CH8222" s="94"/>
      <c r="CI8222" s="94"/>
      <c r="CJ8222" s="94"/>
      <c r="CK8222" s="94"/>
      <c r="CL8222" s="94"/>
      <c r="CM8222" s="94"/>
      <c r="CN8222" s="94"/>
      <c r="CO8222" s="94"/>
      <c r="CP8222" s="94"/>
      <c r="CQ8222" s="94"/>
    </row>
    <row r="8223" spans="1:95" s="7" customFormat="1" x14ac:dyDescent="0.45">
      <c r="A8223" s="6"/>
      <c r="C8223" s="14"/>
      <c r="D8223" s="14"/>
      <c r="E8223" s="14"/>
      <c r="F8223" s="14"/>
      <c r="G8223" s="14"/>
      <c r="H8223" s="17"/>
      <c r="I8223" s="14"/>
      <c r="J8223" s="14"/>
      <c r="K8223" s="14"/>
      <c r="L8223" s="14"/>
      <c r="M8223" s="17"/>
      <c r="N8223" s="14"/>
      <c r="O8223" s="14"/>
      <c r="P8223" s="14"/>
      <c r="Q8223" s="14"/>
      <c r="R8223" s="17"/>
      <c r="S8223" s="20"/>
      <c r="T8223" s="20"/>
      <c r="U8223" s="20"/>
      <c r="V8223" s="20"/>
      <c r="W8223" s="17"/>
      <c r="X8223" s="94"/>
      <c r="Y8223" s="94"/>
      <c r="Z8223" s="94"/>
      <c r="AA8223" s="94"/>
      <c r="AB8223" s="94"/>
      <c r="AC8223" s="104"/>
      <c r="AD8223" s="29"/>
      <c r="AE8223" s="29"/>
      <c r="AF8223" s="29"/>
      <c r="AG8223" s="106"/>
      <c r="AH8223" s="106"/>
      <c r="AI8223" s="94"/>
      <c r="AJ8223" s="94"/>
      <c r="AK8223" s="94"/>
      <c r="AL8223" s="94"/>
      <c r="AM8223" s="108"/>
      <c r="AN8223" s="44"/>
      <c r="AO8223" s="2"/>
      <c r="AP8223" s="6"/>
      <c r="AQ8223" s="94"/>
      <c r="AR8223" s="94"/>
      <c r="AS8223" s="94"/>
      <c r="AT8223" s="110"/>
      <c r="AU8223" s="94"/>
      <c r="AV8223" s="94"/>
      <c r="AW8223" s="94"/>
      <c r="AX8223" s="94"/>
      <c r="AY8223" s="94"/>
      <c r="AZ8223" s="110"/>
      <c r="BA8223" s="94"/>
      <c r="BB8223" s="94"/>
      <c r="BC8223" s="94"/>
      <c r="BD8223" s="94"/>
      <c r="BE8223" s="94"/>
      <c r="BF8223" s="94"/>
      <c r="BG8223" s="94"/>
      <c r="BH8223" s="94"/>
      <c r="BI8223" s="94"/>
      <c r="BJ8223" s="2"/>
      <c r="BK8223" s="29"/>
      <c r="BL8223" s="29"/>
      <c r="BM8223" s="29"/>
      <c r="BN8223" s="30"/>
      <c r="BO8223" s="94"/>
      <c r="BP8223" s="92"/>
      <c r="BQ8223" s="94"/>
      <c r="BR8223" s="94"/>
      <c r="BS8223" s="34"/>
      <c r="BT8223" s="94"/>
      <c r="BU8223" s="94"/>
      <c r="BV8223" s="94"/>
      <c r="BW8223" s="2"/>
      <c r="BX8223" s="94"/>
      <c r="BY8223" s="94"/>
      <c r="BZ8223" s="94"/>
      <c r="CA8223" s="94"/>
      <c r="CB8223" s="94"/>
      <c r="CC8223" s="94"/>
      <c r="CD8223" s="2"/>
      <c r="CE8223" s="94"/>
      <c r="CF8223" s="94"/>
      <c r="CG8223" s="94"/>
      <c r="CH8223" s="94"/>
      <c r="CI8223" s="94"/>
      <c r="CJ8223" s="94"/>
      <c r="CK8223" s="94"/>
      <c r="CL8223" s="94"/>
      <c r="CM8223" s="94"/>
      <c r="CN8223" s="94"/>
      <c r="CO8223" s="94"/>
      <c r="CP8223" s="94"/>
      <c r="CQ8223" s="94"/>
    </row>
    <row r="8224" spans="1:95" s="7" customFormat="1" x14ac:dyDescent="0.45">
      <c r="A8224" s="6"/>
      <c r="C8224" s="14"/>
      <c r="D8224" s="14"/>
      <c r="E8224" s="14"/>
      <c r="F8224" s="14"/>
      <c r="G8224" s="14"/>
      <c r="H8224" s="17"/>
      <c r="I8224" s="14"/>
      <c r="J8224" s="14"/>
      <c r="K8224" s="14"/>
      <c r="L8224" s="14"/>
      <c r="M8224" s="17"/>
      <c r="N8224" s="14"/>
      <c r="O8224" s="14"/>
      <c r="P8224" s="14"/>
      <c r="Q8224" s="14"/>
      <c r="R8224" s="17"/>
      <c r="S8224" s="20"/>
      <c r="T8224" s="20"/>
      <c r="U8224" s="20"/>
      <c r="V8224" s="20"/>
      <c r="W8224" s="17"/>
      <c r="X8224" s="94"/>
      <c r="Y8224" s="94"/>
      <c r="Z8224" s="94"/>
      <c r="AA8224" s="94"/>
      <c r="AB8224" s="94"/>
      <c r="AC8224" s="104"/>
      <c r="AD8224" s="29"/>
      <c r="AE8224" s="29"/>
      <c r="AF8224" s="29"/>
      <c r="AG8224" s="106"/>
      <c r="AH8224" s="106"/>
      <c r="AI8224" s="94"/>
      <c r="AJ8224" s="94"/>
      <c r="AK8224" s="94"/>
      <c r="AL8224" s="94"/>
      <c r="AM8224" s="108"/>
      <c r="AN8224" s="44"/>
      <c r="AO8224" s="2"/>
      <c r="AP8224" s="6"/>
      <c r="AQ8224" s="94"/>
      <c r="AR8224" s="94"/>
      <c r="AS8224" s="94"/>
      <c r="AT8224" s="110"/>
      <c r="AU8224" s="94"/>
      <c r="AV8224" s="94"/>
      <c r="AW8224" s="94"/>
      <c r="AX8224" s="94"/>
      <c r="AY8224" s="94"/>
      <c r="AZ8224" s="110"/>
      <c r="BA8224" s="94"/>
      <c r="BB8224" s="94"/>
      <c r="BC8224" s="94"/>
      <c r="BD8224" s="94"/>
      <c r="BE8224" s="94"/>
      <c r="BF8224" s="94"/>
      <c r="BG8224" s="94"/>
      <c r="BH8224" s="94"/>
      <c r="BI8224" s="94"/>
      <c r="BJ8224" s="2"/>
      <c r="BK8224" s="29"/>
      <c r="BL8224" s="29"/>
      <c r="BM8224" s="29"/>
      <c r="BN8224" s="30"/>
      <c r="BO8224" s="94"/>
      <c r="BP8224" s="92"/>
      <c r="BQ8224" s="94"/>
      <c r="BR8224" s="94"/>
      <c r="BS8224" s="34"/>
      <c r="BT8224" s="94"/>
      <c r="BU8224" s="94"/>
      <c r="BV8224" s="94"/>
      <c r="BW8224" s="2"/>
      <c r="BX8224" s="94"/>
      <c r="BY8224" s="94"/>
      <c r="BZ8224" s="94"/>
      <c r="CA8224" s="94"/>
      <c r="CB8224" s="94"/>
      <c r="CC8224" s="94"/>
      <c r="CD8224" s="2"/>
      <c r="CE8224" s="94"/>
      <c r="CF8224" s="94"/>
      <c r="CG8224" s="94"/>
      <c r="CH8224" s="94"/>
      <c r="CI8224" s="94"/>
      <c r="CJ8224" s="94"/>
      <c r="CK8224" s="94"/>
      <c r="CL8224" s="94"/>
      <c r="CM8224" s="94"/>
      <c r="CN8224" s="94"/>
      <c r="CO8224" s="94"/>
      <c r="CP8224" s="94"/>
      <c r="CQ8224" s="94"/>
    </row>
    <row r="8225" spans="1:95" s="7" customFormat="1" x14ac:dyDescent="0.45">
      <c r="A8225" s="6"/>
      <c r="C8225" s="14"/>
      <c r="D8225" s="14"/>
      <c r="E8225" s="14"/>
      <c r="F8225" s="14"/>
      <c r="G8225" s="14"/>
      <c r="H8225" s="17"/>
      <c r="I8225" s="14"/>
      <c r="J8225" s="14"/>
      <c r="K8225" s="14"/>
      <c r="L8225" s="14"/>
      <c r="M8225" s="17"/>
      <c r="N8225" s="14"/>
      <c r="O8225" s="14"/>
      <c r="P8225" s="14"/>
      <c r="Q8225" s="14"/>
      <c r="R8225" s="17"/>
      <c r="S8225" s="20"/>
      <c r="T8225" s="20"/>
      <c r="U8225" s="20"/>
      <c r="V8225" s="20"/>
      <c r="W8225" s="17"/>
      <c r="X8225" s="94"/>
      <c r="Y8225" s="94"/>
      <c r="Z8225" s="94"/>
      <c r="AA8225" s="94"/>
      <c r="AB8225" s="94"/>
      <c r="AC8225" s="104"/>
      <c r="AD8225" s="29"/>
      <c r="AE8225" s="29"/>
      <c r="AF8225" s="29"/>
      <c r="AG8225" s="106"/>
      <c r="AH8225" s="106"/>
      <c r="AI8225" s="94"/>
      <c r="AJ8225" s="94"/>
      <c r="AK8225" s="94"/>
      <c r="AL8225" s="94"/>
      <c r="AM8225" s="108"/>
      <c r="AN8225" s="44"/>
      <c r="AO8225" s="2"/>
      <c r="AP8225" s="6"/>
      <c r="AQ8225" s="94"/>
      <c r="AR8225" s="94"/>
      <c r="AS8225" s="94"/>
      <c r="AT8225" s="110"/>
      <c r="AU8225" s="94"/>
      <c r="AV8225" s="94"/>
      <c r="AW8225" s="94"/>
      <c r="AX8225" s="94"/>
      <c r="AY8225" s="94"/>
      <c r="AZ8225" s="110"/>
      <c r="BA8225" s="94"/>
      <c r="BB8225" s="94"/>
      <c r="BC8225" s="94"/>
      <c r="BD8225" s="94"/>
      <c r="BE8225" s="94"/>
      <c r="BF8225" s="94"/>
      <c r="BG8225" s="94"/>
      <c r="BH8225" s="94"/>
      <c r="BI8225" s="94"/>
      <c r="BJ8225" s="2"/>
      <c r="BK8225" s="29"/>
      <c r="BL8225" s="29"/>
      <c r="BM8225" s="29"/>
      <c r="BN8225" s="30"/>
      <c r="BO8225" s="94"/>
      <c r="BP8225" s="92"/>
      <c r="BQ8225" s="94"/>
      <c r="BR8225" s="94"/>
      <c r="BS8225" s="34"/>
      <c r="BT8225" s="94"/>
      <c r="BU8225" s="94"/>
      <c r="BV8225" s="94"/>
      <c r="BW8225" s="2"/>
      <c r="BX8225" s="94"/>
      <c r="BY8225" s="94"/>
      <c r="BZ8225" s="94"/>
      <c r="CA8225" s="94"/>
      <c r="CB8225" s="94"/>
      <c r="CC8225" s="94"/>
      <c r="CD8225" s="2"/>
      <c r="CE8225" s="94"/>
      <c r="CF8225" s="94"/>
      <c r="CG8225" s="94"/>
      <c r="CH8225" s="94"/>
      <c r="CI8225" s="94"/>
      <c r="CJ8225" s="94"/>
      <c r="CK8225" s="94"/>
      <c r="CL8225" s="94"/>
      <c r="CM8225" s="94"/>
      <c r="CN8225" s="94"/>
      <c r="CO8225" s="94"/>
      <c r="CP8225" s="94"/>
      <c r="CQ8225" s="94"/>
    </row>
    <row r="8226" spans="1:95" s="7" customFormat="1" x14ac:dyDescent="0.45">
      <c r="A8226" s="6"/>
      <c r="C8226" s="14"/>
      <c r="D8226" s="14"/>
      <c r="E8226" s="14"/>
      <c r="F8226" s="14"/>
      <c r="G8226" s="14"/>
      <c r="H8226" s="17"/>
      <c r="I8226" s="14"/>
      <c r="J8226" s="14"/>
      <c r="K8226" s="14"/>
      <c r="L8226" s="14"/>
      <c r="M8226" s="17"/>
      <c r="N8226" s="14"/>
      <c r="O8226" s="14"/>
      <c r="P8226" s="14"/>
      <c r="Q8226" s="14"/>
      <c r="R8226" s="17"/>
      <c r="S8226" s="20"/>
      <c r="T8226" s="20"/>
      <c r="U8226" s="20"/>
      <c r="V8226" s="20"/>
      <c r="W8226" s="17"/>
      <c r="X8226" s="94"/>
      <c r="Y8226" s="94"/>
      <c r="Z8226" s="94"/>
      <c r="AA8226" s="94"/>
      <c r="AB8226" s="94"/>
      <c r="AC8226" s="104"/>
      <c r="AD8226" s="29"/>
      <c r="AE8226" s="29"/>
      <c r="AF8226" s="29"/>
      <c r="AG8226" s="106"/>
      <c r="AH8226" s="106"/>
      <c r="AI8226" s="94"/>
      <c r="AJ8226" s="94"/>
      <c r="AK8226" s="94"/>
      <c r="AL8226" s="94"/>
      <c r="AM8226" s="108"/>
      <c r="AN8226" s="44"/>
      <c r="AO8226" s="2"/>
      <c r="AP8226" s="6"/>
      <c r="AQ8226" s="94"/>
      <c r="AR8226" s="94"/>
      <c r="AS8226" s="94"/>
      <c r="AT8226" s="110"/>
      <c r="AU8226" s="94"/>
      <c r="AV8226" s="94"/>
      <c r="AW8226" s="94"/>
      <c r="AX8226" s="94"/>
      <c r="AY8226" s="94"/>
      <c r="AZ8226" s="110"/>
      <c r="BA8226" s="94"/>
      <c r="BB8226" s="94"/>
      <c r="BC8226" s="94"/>
      <c r="BD8226" s="94"/>
      <c r="BE8226" s="94"/>
      <c r="BF8226" s="94"/>
      <c r="BG8226" s="94"/>
      <c r="BH8226" s="94"/>
      <c r="BI8226" s="94"/>
      <c r="BJ8226" s="2"/>
      <c r="BK8226" s="29"/>
      <c r="BL8226" s="29"/>
      <c r="BM8226" s="29"/>
      <c r="BN8226" s="30"/>
      <c r="BO8226" s="94"/>
      <c r="BP8226" s="92"/>
      <c r="BQ8226" s="94"/>
      <c r="BR8226" s="94"/>
      <c r="BS8226" s="34"/>
      <c r="BT8226" s="94"/>
      <c r="BU8226" s="94"/>
      <c r="BV8226" s="94"/>
      <c r="BW8226" s="2"/>
      <c r="BX8226" s="94"/>
      <c r="BY8226" s="94"/>
      <c r="BZ8226" s="94"/>
      <c r="CA8226" s="94"/>
      <c r="CB8226" s="94"/>
      <c r="CC8226" s="94"/>
      <c r="CD8226" s="2"/>
      <c r="CE8226" s="94"/>
      <c r="CF8226" s="94"/>
      <c r="CG8226" s="94"/>
      <c r="CH8226" s="94"/>
      <c r="CI8226" s="94"/>
      <c r="CJ8226" s="94"/>
      <c r="CK8226" s="94"/>
      <c r="CL8226" s="94"/>
      <c r="CM8226" s="94"/>
      <c r="CN8226" s="94"/>
      <c r="CO8226" s="94"/>
      <c r="CP8226" s="94"/>
      <c r="CQ8226" s="94"/>
    </row>
    <row r="8227" spans="1:95" s="7" customFormat="1" x14ac:dyDescent="0.45">
      <c r="A8227" s="6"/>
      <c r="C8227" s="14"/>
      <c r="D8227" s="14"/>
      <c r="E8227" s="14"/>
      <c r="F8227" s="14"/>
      <c r="G8227" s="14"/>
      <c r="H8227" s="17"/>
      <c r="I8227" s="14"/>
      <c r="J8227" s="14"/>
      <c r="K8227" s="14"/>
      <c r="L8227" s="14"/>
      <c r="M8227" s="17"/>
      <c r="N8227" s="14"/>
      <c r="O8227" s="14"/>
      <c r="P8227" s="14"/>
      <c r="Q8227" s="14"/>
      <c r="R8227" s="17"/>
      <c r="S8227" s="20"/>
      <c r="T8227" s="20"/>
      <c r="U8227" s="20"/>
      <c r="V8227" s="20"/>
      <c r="W8227" s="17"/>
      <c r="X8227" s="94"/>
      <c r="Y8227" s="94"/>
      <c r="Z8227" s="94"/>
      <c r="AA8227" s="94"/>
      <c r="AB8227" s="94"/>
      <c r="AC8227" s="104"/>
      <c r="AD8227" s="29"/>
      <c r="AE8227" s="29"/>
      <c r="AF8227" s="29"/>
      <c r="AG8227" s="106"/>
      <c r="AH8227" s="106"/>
      <c r="AI8227" s="94"/>
      <c r="AJ8227" s="94"/>
      <c r="AK8227" s="94"/>
      <c r="AL8227" s="94"/>
      <c r="AM8227" s="108"/>
      <c r="AN8227" s="44"/>
      <c r="AO8227" s="2"/>
      <c r="AP8227" s="6"/>
      <c r="AQ8227" s="94"/>
      <c r="AR8227" s="94"/>
      <c r="AS8227" s="94"/>
      <c r="AT8227" s="110"/>
      <c r="AU8227" s="94"/>
      <c r="AV8227" s="94"/>
      <c r="AW8227" s="94"/>
      <c r="AX8227" s="94"/>
      <c r="AY8227" s="94"/>
      <c r="AZ8227" s="110"/>
      <c r="BA8227" s="94"/>
      <c r="BB8227" s="94"/>
      <c r="BC8227" s="94"/>
      <c r="BD8227" s="94"/>
      <c r="BE8227" s="94"/>
      <c r="BF8227" s="94"/>
      <c r="BG8227" s="94"/>
      <c r="BH8227" s="94"/>
      <c r="BI8227" s="94"/>
      <c r="BJ8227" s="2"/>
      <c r="BK8227" s="29"/>
      <c r="BL8227" s="29"/>
      <c r="BM8227" s="29"/>
      <c r="BN8227" s="30"/>
      <c r="BO8227" s="94"/>
      <c r="BP8227" s="92"/>
      <c r="BQ8227" s="94"/>
      <c r="BR8227" s="94"/>
      <c r="BS8227" s="34"/>
      <c r="BT8227" s="94"/>
      <c r="BU8227" s="94"/>
      <c r="BV8227" s="94"/>
      <c r="BW8227" s="2"/>
      <c r="BX8227" s="94"/>
      <c r="BY8227" s="94"/>
      <c r="BZ8227" s="94"/>
      <c r="CA8227" s="94"/>
      <c r="CB8227" s="94"/>
      <c r="CC8227" s="94"/>
      <c r="CD8227" s="2"/>
      <c r="CE8227" s="94"/>
      <c r="CF8227" s="94"/>
      <c r="CG8227" s="94"/>
      <c r="CH8227" s="94"/>
      <c r="CI8227" s="94"/>
      <c r="CJ8227" s="94"/>
      <c r="CK8227" s="94"/>
      <c r="CL8227" s="94"/>
      <c r="CM8227" s="94"/>
      <c r="CN8227" s="94"/>
      <c r="CO8227" s="94"/>
      <c r="CP8227" s="94"/>
      <c r="CQ8227" s="94"/>
    </row>
    <row r="8228" spans="1:95" s="7" customFormat="1" x14ac:dyDescent="0.45">
      <c r="A8228" s="6"/>
      <c r="C8228" s="14"/>
      <c r="D8228" s="14"/>
      <c r="E8228" s="14"/>
      <c r="F8228" s="14"/>
      <c r="G8228" s="14"/>
      <c r="H8228" s="17"/>
      <c r="I8228" s="14"/>
      <c r="J8228" s="14"/>
      <c r="K8228" s="14"/>
      <c r="L8228" s="14"/>
      <c r="M8228" s="17"/>
      <c r="N8228" s="14"/>
      <c r="O8228" s="14"/>
      <c r="P8228" s="14"/>
      <c r="Q8228" s="14"/>
      <c r="R8228" s="17"/>
      <c r="S8228" s="20"/>
      <c r="T8228" s="20"/>
      <c r="U8228" s="20"/>
      <c r="V8228" s="20"/>
      <c r="W8228" s="17"/>
      <c r="X8228" s="94"/>
      <c r="Y8228" s="94"/>
      <c r="Z8228" s="94"/>
      <c r="AA8228" s="94"/>
      <c r="AB8228" s="94"/>
      <c r="AC8228" s="104"/>
      <c r="AD8228" s="29"/>
      <c r="AE8228" s="29"/>
      <c r="AF8228" s="29"/>
      <c r="AG8228" s="106"/>
      <c r="AH8228" s="106"/>
      <c r="AI8228" s="94"/>
      <c r="AJ8228" s="94"/>
      <c r="AK8228" s="94"/>
      <c r="AL8228" s="94"/>
      <c r="AM8228" s="108"/>
      <c r="AN8228" s="44"/>
      <c r="AO8228" s="2"/>
      <c r="AP8228" s="6"/>
      <c r="AQ8228" s="94"/>
      <c r="AR8228" s="94"/>
      <c r="AS8228" s="94"/>
      <c r="AT8228" s="110"/>
      <c r="AU8228" s="94"/>
      <c r="AV8228" s="94"/>
      <c r="AW8228" s="94"/>
      <c r="AX8228" s="94"/>
      <c r="AY8228" s="94"/>
      <c r="AZ8228" s="110"/>
      <c r="BA8228" s="94"/>
      <c r="BB8228" s="94"/>
      <c r="BC8228" s="94"/>
      <c r="BD8228" s="94"/>
      <c r="BE8228" s="94"/>
      <c r="BF8228" s="94"/>
      <c r="BG8228" s="94"/>
      <c r="BH8228" s="94"/>
      <c r="BI8228" s="94"/>
      <c r="BJ8228" s="2"/>
      <c r="BK8228" s="29"/>
      <c r="BL8228" s="29"/>
      <c r="BM8228" s="29"/>
      <c r="BN8228" s="30"/>
      <c r="BO8228" s="94"/>
      <c r="BP8228" s="92"/>
      <c r="BQ8228" s="94"/>
      <c r="BR8228" s="94"/>
      <c r="BS8228" s="34"/>
      <c r="BT8228" s="94"/>
      <c r="BU8228" s="94"/>
      <c r="BV8228" s="94"/>
      <c r="BW8228" s="2"/>
      <c r="BX8228" s="94"/>
      <c r="BY8228" s="94"/>
      <c r="BZ8228" s="94"/>
      <c r="CA8228" s="94"/>
      <c r="CB8228" s="94"/>
      <c r="CC8228" s="94"/>
      <c r="CD8228" s="2"/>
      <c r="CE8228" s="94"/>
      <c r="CF8228" s="94"/>
      <c r="CG8228" s="94"/>
      <c r="CH8228" s="94"/>
      <c r="CI8228" s="94"/>
      <c r="CJ8228" s="94"/>
      <c r="CK8228" s="94"/>
      <c r="CL8228" s="94"/>
      <c r="CM8228" s="94"/>
      <c r="CN8228" s="94"/>
      <c r="CO8228" s="94"/>
      <c r="CP8228" s="94"/>
      <c r="CQ8228" s="94"/>
    </row>
    <row r="8229" spans="1:95" s="7" customFormat="1" x14ac:dyDescent="0.45">
      <c r="A8229" s="6"/>
      <c r="C8229" s="14"/>
      <c r="D8229" s="14"/>
      <c r="E8229" s="14"/>
      <c r="F8229" s="14"/>
      <c r="G8229" s="14"/>
      <c r="H8229" s="17"/>
      <c r="I8229" s="14"/>
      <c r="J8229" s="14"/>
      <c r="K8229" s="14"/>
      <c r="L8229" s="14"/>
      <c r="M8229" s="17"/>
      <c r="N8229" s="14"/>
      <c r="O8229" s="14"/>
      <c r="P8229" s="14"/>
      <c r="Q8229" s="14"/>
      <c r="R8229" s="17"/>
      <c r="S8229" s="20"/>
      <c r="T8229" s="20"/>
      <c r="U8229" s="20"/>
      <c r="V8229" s="20"/>
      <c r="W8229" s="17"/>
      <c r="X8229" s="94"/>
      <c r="Y8229" s="94"/>
      <c r="Z8229" s="94"/>
      <c r="AA8229" s="94"/>
      <c r="AB8229" s="94"/>
      <c r="AC8229" s="104"/>
      <c r="AD8229" s="29"/>
      <c r="AE8229" s="29"/>
      <c r="AF8229" s="29"/>
      <c r="AG8229" s="106"/>
      <c r="AH8229" s="106"/>
      <c r="AI8229" s="94"/>
      <c r="AJ8229" s="94"/>
      <c r="AK8229" s="94"/>
      <c r="AL8229" s="94"/>
      <c r="AM8229" s="108"/>
      <c r="AN8229" s="44"/>
      <c r="AO8229" s="2"/>
      <c r="AP8229" s="6"/>
      <c r="AQ8229" s="94"/>
      <c r="AR8229" s="94"/>
      <c r="AS8229" s="94"/>
      <c r="AT8229" s="110"/>
      <c r="AU8229" s="94"/>
      <c r="AV8229" s="94"/>
      <c r="AW8229" s="94"/>
      <c r="AX8229" s="94"/>
      <c r="AY8229" s="94"/>
      <c r="AZ8229" s="110"/>
      <c r="BA8229" s="94"/>
      <c r="BB8229" s="94"/>
      <c r="BC8229" s="94"/>
      <c r="BD8229" s="94"/>
      <c r="BE8229" s="94"/>
      <c r="BF8229" s="94"/>
      <c r="BG8229" s="94"/>
      <c r="BH8229" s="94"/>
      <c r="BI8229" s="94"/>
      <c r="BJ8229" s="2"/>
      <c r="BK8229" s="29"/>
      <c r="BL8229" s="29"/>
      <c r="BM8229" s="29"/>
      <c r="BN8229" s="30"/>
      <c r="BO8229" s="94"/>
      <c r="BP8229" s="92"/>
      <c r="BQ8229" s="94"/>
      <c r="BR8229" s="94"/>
      <c r="BS8229" s="34"/>
      <c r="BT8229" s="94"/>
      <c r="BU8229" s="94"/>
      <c r="BV8229" s="94"/>
      <c r="BW8229" s="2"/>
      <c r="BX8229" s="94"/>
      <c r="BY8229" s="94"/>
      <c r="BZ8229" s="94"/>
      <c r="CA8229" s="94"/>
      <c r="CB8229" s="94"/>
      <c r="CC8229" s="94"/>
      <c r="CD8229" s="2"/>
      <c r="CE8229" s="94"/>
      <c r="CF8229" s="94"/>
      <c r="CG8229" s="94"/>
      <c r="CH8229" s="94"/>
      <c r="CI8229" s="94"/>
      <c r="CJ8229" s="94"/>
      <c r="CK8229" s="94"/>
      <c r="CL8229" s="94"/>
      <c r="CM8229" s="94"/>
      <c r="CN8229" s="94"/>
      <c r="CO8229" s="94"/>
      <c r="CP8229" s="94"/>
      <c r="CQ8229" s="94"/>
    </row>
    <row r="8230" spans="1:95" s="7" customFormat="1" x14ac:dyDescent="0.45">
      <c r="A8230" s="6"/>
      <c r="C8230" s="14"/>
      <c r="D8230" s="14"/>
      <c r="E8230" s="14"/>
      <c r="F8230" s="14"/>
      <c r="G8230" s="14"/>
      <c r="H8230" s="17"/>
      <c r="I8230" s="14"/>
      <c r="J8230" s="14"/>
      <c r="K8230" s="14"/>
      <c r="L8230" s="14"/>
      <c r="M8230" s="17"/>
      <c r="N8230" s="14"/>
      <c r="O8230" s="14"/>
      <c r="P8230" s="14"/>
      <c r="Q8230" s="14"/>
      <c r="R8230" s="17"/>
      <c r="S8230" s="20"/>
      <c r="T8230" s="20"/>
      <c r="U8230" s="20"/>
      <c r="V8230" s="20"/>
      <c r="W8230" s="17"/>
      <c r="X8230" s="94"/>
      <c r="Y8230" s="94"/>
      <c r="Z8230" s="94"/>
      <c r="AA8230" s="94"/>
      <c r="AB8230" s="94"/>
      <c r="AC8230" s="104"/>
      <c r="AD8230" s="29"/>
      <c r="AE8230" s="29"/>
      <c r="AF8230" s="29"/>
      <c r="AG8230" s="106"/>
      <c r="AH8230" s="106"/>
      <c r="AI8230" s="94"/>
      <c r="AJ8230" s="94"/>
      <c r="AK8230" s="94"/>
      <c r="AL8230" s="94"/>
      <c r="AM8230" s="108"/>
      <c r="AN8230" s="44"/>
      <c r="AO8230" s="2"/>
      <c r="AP8230" s="6"/>
      <c r="AQ8230" s="94"/>
      <c r="AR8230" s="94"/>
      <c r="AS8230" s="94"/>
      <c r="AT8230" s="110"/>
      <c r="AU8230" s="94"/>
      <c r="AV8230" s="94"/>
      <c r="AW8230" s="94"/>
      <c r="AX8230" s="94"/>
      <c r="AY8230" s="94"/>
      <c r="AZ8230" s="110"/>
      <c r="BA8230" s="94"/>
      <c r="BB8230" s="94"/>
      <c r="BC8230" s="94"/>
      <c r="BD8230" s="94"/>
      <c r="BE8230" s="94"/>
      <c r="BF8230" s="94"/>
      <c r="BG8230" s="94"/>
      <c r="BH8230" s="94"/>
      <c r="BI8230" s="94"/>
      <c r="BJ8230" s="2"/>
      <c r="BK8230" s="29"/>
      <c r="BL8230" s="29"/>
      <c r="BM8230" s="29"/>
      <c r="BN8230" s="30"/>
      <c r="BO8230" s="94"/>
      <c r="BP8230" s="92"/>
      <c r="BQ8230" s="94"/>
      <c r="BR8230" s="94"/>
      <c r="BS8230" s="34"/>
      <c r="BT8230" s="94"/>
      <c r="BU8230" s="94"/>
      <c r="BV8230" s="94"/>
      <c r="BW8230" s="2"/>
      <c r="BX8230" s="94"/>
      <c r="BY8230" s="94"/>
      <c r="BZ8230" s="94"/>
      <c r="CA8230" s="94"/>
      <c r="CB8230" s="94"/>
      <c r="CC8230" s="94"/>
      <c r="CD8230" s="2"/>
      <c r="CE8230" s="94"/>
      <c r="CF8230" s="94"/>
      <c r="CG8230" s="94"/>
      <c r="CH8230" s="94"/>
      <c r="CI8230" s="94"/>
      <c r="CJ8230" s="94"/>
      <c r="CK8230" s="94"/>
      <c r="CL8230" s="94"/>
      <c r="CM8230" s="94"/>
      <c r="CN8230" s="94"/>
      <c r="CO8230" s="94"/>
      <c r="CP8230" s="94"/>
      <c r="CQ8230" s="94"/>
    </row>
    <row r="8231" spans="1:95" s="7" customFormat="1" x14ac:dyDescent="0.45">
      <c r="A8231" s="6"/>
      <c r="C8231" s="14"/>
      <c r="D8231" s="14"/>
      <c r="E8231" s="14"/>
      <c r="F8231" s="14"/>
      <c r="G8231" s="14"/>
      <c r="H8231" s="17"/>
      <c r="I8231" s="14"/>
      <c r="J8231" s="14"/>
      <c r="K8231" s="14"/>
      <c r="L8231" s="14"/>
      <c r="M8231" s="17"/>
      <c r="N8231" s="14"/>
      <c r="O8231" s="14"/>
      <c r="P8231" s="14"/>
      <c r="Q8231" s="14"/>
      <c r="R8231" s="17"/>
      <c r="S8231" s="20"/>
      <c r="T8231" s="20"/>
      <c r="U8231" s="20"/>
      <c r="V8231" s="20"/>
      <c r="W8231" s="17"/>
      <c r="X8231" s="94"/>
      <c r="Y8231" s="94"/>
      <c r="Z8231" s="94"/>
      <c r="AA8231" s="94"/>
      <c r="AB8231" s="94"/>
      <c r="AC8231" s="104"/>
      <c r="AD8231" s="29"/>
      <c r="AE8231" s="29"/>
      <c r="AF8231" s="29"/>
      <c r="AG8231" s="106"/>
      <c r="AH8231" s="106"/>
      <c r="AI8231" s="94"/>
      <c r="AJ8231" s="94"/>
      <c r="AK8231" s="94"/>
      <c r="AL8231" s="94"/>
      <c r="AM8231" s="108"/>
      <c r="AN8231" s="44"/>
      <c r="AO8231" s="2"/>
      <c r="AP8231" s="6"/>
      <c r="AQ8231" s="94"/>
      <c r="AR8231" s="94"/>
      <c r="AS8231" s="94"/>
      <c r="AT8231" s="110"/>
      <c r="AU8231" s="94"/>
      <c r="AV8231" s="94"/>
      <c r="AW8231" s="94"/>
      <c r="AX8231" s="94"/>
      <c r="AY8231" s="94"/>
      <c r="AZ8231" s="110"/>
      <c r="BA8231" s="94"/>
      <c r="BB8231" s="94"/>
      <c r="BC8231" s="94"/>
      <c r="BD8231" s="94"/>
      <c r="BE8231" s="94"/>
      <c r="BF8231" s="94"/>
      <c r="BG8231" s="94"/>
      <c r="BH8231" s="94"/>
      <c r="BI8231" s="94"/>
      <c r="BJ8231" s="2"/>
      <c r="BK8231" s="29"/>
      <c r="BL8231" s="29"/>
      <c r="BM8231" s="29"/>
      <c r="BN8231" s="30"/>
      <c r="BO8231" s="94"/>
      <c r="BP8231" s="92"/>
      <c r="BQ8231" s="94"/>
      <c r="BR8231" s="94"/>
      <c r="BS8231" s="34"/>
      <c r="BT8231" s="94"/>
      <c r="BU8231" s="94"/>
      <c r="BV8231" s="94"/>
      <c r="BW8231" s="2"/>
      <c r="BX8231" s="94"/>
      <c r="BY8231" s="94"/>
      <c r="BZ8231" s="94"/>
      <c r="CA8231" s="94"/>
      <c r="CB8231" s="94"/>
      <c r="CC8231" s="94"/>
      <c r="CD8231" s="2"/>
      <c r="CE8231" s="94"/>
      <c r="CF8231" s="94"/>
      <c r="CG8231" s="94"/>
      <c r="CH8231" s="94"/>
      <c r="CI8231" s="94"/>
      <c r="CJ8231" s="94"/>
      <c r="CK8231" s="94"/>
      <c r="CL8231" s="94"/>
      <c r="CM8231" s="94"/>
      <c r="CN8231" s="94"/>
      <c r="CO8231" s="94"/>
      <c r="CP8231" s="94"/>
      <c r="CQ8231" s="94"/>
    </row>
    <row r="8232" spans="1:95" s="7" customFormat="1" x14ac:dyDescent="0.45">
      <c r="A8232" s="6"/>
      <c r="C8232" s="14"/>
      <c r="D8232" s="14"/>
      <c r="E8232" s="14"/>
      <c r="F8232" s="14"/>
      <c r="G8232" s="14"/>
      <c r="H8232" s="17"/>
      <c r="I8232" s="14"/>
      <c r="J8232" s="14"/>
      <c r="K8232" s="14"/>
      <c r="L8232" s="14"/>
      <c r="M8232" s="17"/>
      <c r="N8232" s="14"/>
      <c r="O8232" s="14"/>
      <c r="P8232" s="14"/>
      <c r="Q8232" s="14"/>
      <c r="R8232" s="17"/>
      <c r="S8232" s="20"/>
      <c r="T8232" s="20"/>
      <c r="U8232" s="20"/>
      <c r="V8232" s="20"/>
      <c r="W8232" s="17"/>
      <c r="X8232" s="94"/>
      <c r="Y8232" s="94"/>
      <c r="Z8232" s="94"/>
      <c r="AA8232" s="94"/>
      <c r="AB8232" s="94"/>
      <c r="AC8232" s="104"/>
      <c r="AD8232" s="29"/>
      <c r="AE8232" s="29"/>
      <c r="AF8232" s="29"/>
      <c r="AG8232" s="106"/>
      <c r="AH8232" s="106"/>
      <c r="AI8232" s="94"/>
      <c r="AJ8232" s="94"/>
      <c r="AK8232" s="94"/>
      <c r="AL8232" s="94"/>
      <c r="AM8232" s="108"/>
      <c r="AN8232" s="44"/>
      <c r="AO8232" s="2"/>
      <c r="AP8232" s="6"/>
      <c r="AQ8232" s="94"/>
      <c r="AR8232" s="94"/>
      <c r="AS8232" s="94"/>
      <c r="AT8232" s="110"/>
      <c r="AU8232" s="94"/>
      <c r="AV8232" s="94"/>
      <c r="AW8232" s="94"/>
      <c r="AX8232" s="94"/>
      <c r="AY8232" s="94"/>
      <c r="AZ8232" s="110"/>
      <c r="BA8232" s="94"/>
      <c r="BB8232" s="94"/>
      <c r="BC8232" s="94"/>
      <c r="BD8232" s="94"/>
      <c r="BE8232" s="94"/>
      <c r="BF8232" s="94"/>
      <c r="BG8232" s="94"/>
      <c r="BH8232" s="94"/>
      <c r="BI8232" s="94"/>
      <c r="BJ8232" s="2"/>
      <c r="BK8232" s="29"/>
      <c r="BL8232" s="29"/>
      <c r="BM8232" s="29"/>
      <c r="BN8232" s="30"/>
      <c r="BO8232" s="94"/>
      <c r="BP8232" s="92"/>
      <c r="BQ8232" s="94"/>
      <c r="BR8232" s="94"/>
      <c r="BS8232" s="34"/>
      <c r="BT8232" s="94"/>
      <c r="BU8232" s="94"/>
      <c r="BV8232" s="94"/>
      <c r="BW8232" s="2"/>
      <c r="BX8232" s="94"/>
      <c r="BY8232" s="94"/>
      <c r="BZ8232" s="94"/>
      <c r="CA8232" s="94"/>
      <c r="CB8232" s="94"/>
      <c r="CC8232" s="94"/>
      <c r="CD8232" s="2"/>
      <c r="CE8232" s="94"/>
      <c r="CF8232" s="94"/>
      <c r="CG8232" s="94"/>
      <c r="CH8232" s="94"/>
      <c r="CI8232" s="94"/>
      <c r="CJ8232" s="94"/>
      <c r="CK8232" s="94"/>
      <c r="CL8232" s="94"/>
      <c r="CM8232" s="94"/>
      <c r="CN8232" s="94"/>
      <c r="CO8232" s="94"/>
      <c r="CP8232" s="94"/>
      <c r="CQ8232" s="94"/>
    </row>
    <row r="8233" spans="1:95" s="7" customFormat="1" x14ac:dyDescent="0.45">
      <c r="A8233" s="6"/>
      <c r="C8233" s="14"/>
      <c r="D8233" s="14"/>
      <c r="E8233" s="14"/>
      <c r="F8233" s="14"/>
      <c r="G8233" s="14"/>
      <c r="H8233" s="17"/>
      <c r="I8233" s="14"/>
      <c r="J8233" s="14"/>
      <c r="K8233" s="14"/>
      <c r="L8233" s="14"/>
      <c r="M8233" s="17"/>
      <c r="N8233" s="14"/>
      <c r="O8233" s="14"/>
      <c r="P8233" s="14"/>
      <c r="Q8233" s="14"/>
      <c r="R8233" s="17"/>
      <c r="S8233" s="20"/>
      <c r="T8233" s="20"/>
      <c r="U8233" s="20"/>
      <c r="V8233" s="20"/>
      <c r="W8233" s="17"/>
      <c r="X8233" s="94"/>
      <c r="Y8233" s="94"/>
      <c r="Z8233" s="94"/>
      <c r="AA8233" s="94"/>
      <c r="AB8233" s="94"/>
      <c r="AC8233" s="104"/>
      <c r="AD8233" s="29"/>
      <c r="AE8233" s="29"/>
      <c r="AF8233" s="29"/>
      <c r="AG8233" s="106"/>
      <c r="AH8233" s="106"/>
      <c r="AI8233" s="94"/>
      <c r="AJ8233" s="94"/>
      <c r="AK8233" s="94"/>
      <c r="AL8233" s="94"/>
      <c r="AM8233" s="108"/>
      <c r="AN8233" s="44"/>
      <c r="AO8233" s="2"/>
      <c r="AP8233" s="6"/>
      <c r="AQ8233" s="94"/>
      <c r="AR8233" s="94"/>
      <c r="AS8233" s="94"/>
      <c r="AT8233" s="110"/>
      <c r="AU8233" s="94"/>
      <c r="AV8233" s="94"/>
      <c r="AW8233" s="94"/>
      <c r="AX8233" s="94"/>
      <c r="AY8233" s="94"/>
      <c r="AZ8233" s="110"/>
      <c r="BA8233" s="94"/>
      <c r="BB8233" s="94"/>
      <c r="BC8233" s="94"/>
      <c r="BD8233" s="94"/>
      <c r="BE8233" s="94"/>
      <c r="BF8233" s="94"/>
      <c r="BG8233" s="94"/>
      <c r="BH8233" s="94"/>
      <c r="BI8233" s="94"/>
      <c r="BJ8233" s="2"/>
      <c r="BK8233" s="29"/>
      <c r="BL8233" s="29"/>
      <c r="BM8233" s="29"/>
      <c r="BN8233" s="30"/>
      <c r="BO8233" s="94"/>
      <c r="BP8233" s="92"/>
      <c r="BQ8233" s="94"/>
      <c r="BR8233" s="94"/>
      <c r="BS8233" s="34"/>
      <c r="BT8233" s="94"/>
      <c r="BU8233" s="94"/>
      <c r="BV8233" s="94"/>
      <c r="BW8233" s="2"/>
      <c r="BX8233" s="94"/>
      <c r="BY8233" s="94"/>
      <c r="BZ8233" s="94"/>
      <c r="CA8233" s="94"/>
      <c r="CB8233" s="94"/>
      <c r="CC8233" s="94"/>
      <c r="CD8233" s="2"/>
      <c r="CE8233" s="94"/>
      <c r="CF8233" s="94"/>
      <c r="CG8233" s="94"/>
      <c r="CH8233" s="94"/>
      <c r="CI8233" s="94"/>
      <c r="CJ8233" s="94"/>
      <c r="CK8233" s="94"/>
      <c r="CL8233" s="94"/>
      <c r="CM8233" s="94"/>
      <c r="CN8233" s="94"/>
      <c r="CO8233" s="94"/>
      <c r="CP8233" s="94"/>
      <c r="CQ8233" s="94"/>
    </row>
    <row r="8234" spans="1:95" s="7" customFormat="1" x14ac:dyDescent="0.45">
      <c r="A8234" s="6"/>
      <c r="C8234" s="14"/>
      <c r="D8234" s="14"/>
      <c r="E8234" s="14"/>
      <c r="F8234" s="14"/>
      <c r="G8234" s="14"/>
      <c r="H8234" s="17"/>
      <c r="I8234" s="14"/>
      <c r="J8234" s="14"/>
      <c r="K8234" s="14"/>
      <c r="L8234" s="14"/>
      <c r="M8234" s="17"/>
      <c r="N8234" s="14"/>
      <c r="O8234" s="14"/>
      <c r="P8234" s="14"/>
      <c r="Q8234" s="14"/>
      <c r="R8234" s="17"/>
      <c r="S8234" s="20"/>
      <c r="T8234" s="20"/>
      <c r="U8234" s="20"/>
      <c r="V8234" s="20"/>
      <c r="W8234" s="17"/>
      <c r="X8234" s="94"/>
      <c r="Y8234" s="94"/>
      <c r="Z8234" s="94"/>
      <c r="AA8234" s="94"/>
      <c r="AB8234" s="94"/>
      <c r="AC8234" s="104"/>
      <c r="AD8234" s="29"/>
      <c r="AE8234" s="29"/>
      <c r="AF8234" s="29"/>
      <c r="AG8234" s="106"/>
      <c r="AH8234" s="106"/>
      <c r="AI8234" s="94"/>
      <c r="AJ8234" s="94"/>
      <c r="AK8234" s="94"/>
      <c r="AL8234" s="94"/>
      <c r="AM8234" s="108"/>
      <c r="AN8234" s="44"/>
      <c r="AO8234" s="2"/>
      <c r="AP8234" s="6"/>
      <c r="AQ8234" s="94"/>
      <c r="AR8234" s="94"/>
      <c r="AS8234" s="94"/>
      <c r="AT8234" s="110"/>
      <c r="AU8234" s="94"/>
      <c r="AV8234" s="94"/>
      <c r="AW8234" s="94"/>
      <c r="AX8234" s="94"/>
      <c r="AY8234" s="94"/>
      <c r="AZ8234" s="110"/>
      <c r="BA8234" s="94"/>
      <c r="BB8234" s="94"/>
      <c r="BC8234" s="94"/>
      <c r="BD8234" s="94"/>
      <c r="BE8234" s="94"/>
      <c r="BF8234" s="94"/>
      <c r="BG8234" s="94"/>
      <c r="BH8234" s="94"/>
      <c r="BI8234" s="94"/>
      <c r="BJ8234" s="2"/>
      <c r="BK8234" s="29"/>
      <c r="BL8234" s="29"/>
      <c r="BM8234" s="29"/>
      <c r="BN8234" s="30"/>
      <c r="BO8234" s="94"/>
      <c r="BP8234" s="92"/>
      <c r="BQ8234" s="94"/>
      <c r="BR8234" s="94"/>
      <c r="BS8234" s="34"/>
      <c r="BT8234" s="94"/>
      <c r="BU8234" s="94"/>
      <c r="BV8234" s="94"/>
      <c r="BW8234" s="2"/>
      <c r="BX8234" s="94"/>
      <c r="BY8234" s="94"/>
      <c r="BZ8234" s="94"/>
      <c r="CA8234" s="94"/>
      <c r="CB8234" s="94"/>
      <c r="CC8234" s="94"/>
      <c r="CD8234" s="2"/>
      <c r="CE8234" s="94"/>
      <c r="CF8234" s="94"/>
      <c r="CG8234" s="94"/>
      <c r="CH8234" s="94"/>
      <c r="CI8234" s="94"/>
      <c r="CJ8234" s="94"/>
      <c r="CK8234" s="94"/>
      <c r="CL8234" s="94"/>
      <c r="CM8234" s="94"/>
      <c r="CN8234" s="94"/>
      <c r="CO8234" s="94"/>
      <c r="CP8234" s="94"/>
      <c r="CQ8234" s="94"/>
    </row>
    <row r="8235" spans="1:95" s="7" customFormat="1" x14ac:dyDescent="0.45">
      <c r="A8235" s="6"/>
      <c r="C8235" s="14"/>
      <c r="D8235" s="14"/>
      <c r="E8235" s="14"/>
      <c r="F8235" s="14"/>
      <c r="G8235" s="14"/>
      <c r="H8235" s="17"/>
      <c r="I8235" s="14"/>
      <c r="J8235" s="14"/>
      <c r="K8235" s="14"/>
      <c r="L8235" s="14"/>
      <c r="M8235" s="17"/>
      <c r="N8235" s="14"/>
      <c r="O8235" s="14"/>
      <c r="P8235" s="14"/>
      <c r="Q8235" s="14"/>
      <c r="R8235" s="17"/>
      <c r="S8235" s="20"/>
      <c r="T8235" s="20"/>
      <c r="U8235" s="20"/>
      <c r="V8235" s="20"/>
      <c r="W8235" s="17"/>
      <c r="X8235" s="94"/>
      <c r="Y8235" s="94"/>
      <c r="Z8235" s="94"/>
      <c r="AA8235" s="94"/>
      <c r="AB8235" s="94"/>
      <c r="AC8235" s="104"/>
      <c r="AD8235" s="29"/>
      <c r="AE8235" s="29"/>
      <c r="AF8235" s="29"/>
      <c r="AG8235" s="106"/>
      <c r="AH8235" s="106"/>
      <c r="AI8235" s="94"/>
      <c r="AJ8235" s="94"/>
      <c r="AK8235" s="94"/>
      <c r="AL8235" s="94"/>
      <c r="AM8235" s="108"/>
      <c r="AN8235" s="44"/>
      <c r="AO8235" s="2"/>
      <c r="AP8235" s="6"/>
      <c r="AQ8235" s="94"/>
      <c r="AR8235" s="94"/>
      <c r="AS8235" s="94"/>
      <c r="AT8235" s="110"/>
      <c r="AU8235" s="94"/>
      <c r="AV8235" s="94"/>
      <c r="AW8235" s="94"/>
      <c r="AX8235" s="94"/>
      <c r="AY8235" s="94"/>
      <c r="AZ8235" s="110"/>
      <c r="BA8235" s="94"/>
      <c r="BB8235" s="94"/>
      <c r="BC8235" s="94"/>
      <c r="BD8235" s="94"/>
      <c r="BE8235" s="94"/>
      <c r="BF8235" s="94"/>
      <c r="BG8235" s="94"/>
      <c r="BH8235" s="94"/>
      <c r="BI8235" s="94"/>
      <c r="BJ8235" s="2"/>
      <c r="BK8235" s="29"/>
      <c r="BL8235" s="29"/>
      <c r="BM8235" s="29"/>
      <c r="BN8235" s="30"/>
      <c r="BO8235" s="94"/>
      <c r="BP8235" s="92"/>
      <c r="BQ8235" s="94"/>
      <c r="BR8235" s="94"/>
      <c r="BS8235" s="34"/>
      <c r="BT8235" s="94"/>
      <c r="BU8235" s="94"/>
      <c r="BV8235" s="94"/>
      <c r="BW8235" s="2"/>
      <c r="BX8235" s="94"/>
      <c r="BY8235" s="94"/>
      <c r="BZ8235" s="94"/>
      <c r="CA8235" s="94"/>
      <c r="CB8235" s="94"/>
      <c r="CC8235" s="94"/>
      <c r="CD8235" s="2"/>
      <c r="CE8235" s="94"/>
      <c r="CF8235" s="94"/>
      <c r="CG8235" s="94"/>
      <c r="CH8235" s="94"/>
      <c r="CI8235" s="94"/>
      <c r="CJ8235" s="94"/>
      <c r="CK8235" s="94"/>
      <c r="CL8235" s="94"/>
      <c r="CM8235" s="94"/>
      <c r="CN8235" s="94"/>
      <c r="CO8235" s="94"/>
      <c r="CP8235" s="94"/>
      <c r="CQ8235" s="94"/>
    </row>
    <row r="8236" spans="1:95" s="7" customFormat="1" x14ac:dyDescent="0.45">
      <c r="A8236" s="6"/>
      <c r="C8236" s="14"/>
      <c r="D8236" s="14"/>
      <c r="E8236" s="14"/>
      <c r="F8236" s="14"/>
      <c r="G8236" s="14"/>
      <c r="H8236" s="17"/>
      <c r="I8236" s="14"/>
      <c r="J8236" s="14"/>
      <c r="K8236" s="14"/>
      <c r="L8236" s="14"/>
      <c r="M8236" s="17"/>
      <c r="N8236" s="14"/>
      <c r="O8236" s="14"/>
      <c r="P8236" s="14"/>
      <c r="Q8236" s="14"/>
      <c r="R8236" s="17"/>
      <c r="S8236" s="20"/>
      <c r="T8236" s="20"/>
      <c r="U8236" s="20"/>
      <c r="V8236" s="20"/>
      <c r="W8236" s="17"/>
      <c r="X8236" s="94"/>
      <c r="Y8236" s="94"/>
      <c r="Z8236" s="94"/>
      <c r="AA8236" s="94"/>
      <c r="AB8236" s="94"/>
      <c r="AC8236" s="104"/>
      <c r="AD8236" s="29"/>
      <c r="AE8236" s="29"/>
      <c r="AF8236" s="29"/>
      <c r="AG8236" s="106"/>
      <c r="AH8236" s="106"/>
      <c r="AI8236" s="94"/>
      <c r="AJ8236" s="94"/>
      <c r="AK8236" s="94"/>
      <c r="AL8236" s="94"/>
      <c r="AM8236" s="108"/>
      <c r="AN8236" s="44"/>
      <c r="AO8236" s="2"/>
      <c r="AP8236" s="6"/>
      <c r="AQ8236" s="94"/>
      <c r="AR8236" s="94"/>
      <c r="AS8236" s="94"/>
      <c r="AT8236" s="110"/>
      <c r="AU8236" s="94"/>
      <c r="AV8236" s="94"/>
      <c r="AW8236" s="94"/>
      <c r="AX8236" s="94"/>
      <c r="AY8236" s="94"/>
      <c r="AZ8236" s="110"/>
      <c r="BA8236" s="94"/>
      <c r="BB8236" s="94"/>
      <c r="BC8236" s="94"/>
      <c r="BD8236" s="94"/>
      <c r="BE8236" s="94"/>
      <c r="BF8236" s="94"/>
      <c r="BG8236" s="94"/>
      <c r="BH8236" s="94"/>
      <c r="BI8236" s="94"/>
      <c r="BJ8236" s="2"/>
      <c r="BK8236" s="29"/>
      <c r="BL8236" s="29"/>
      <c r="BM8236" s="29"/>
      <c r="BN8236" s="30"/>
      <c r="BO8236" s="94"/>
      <c r="BP8236" s="92"/>
      <c r="BQ8236" s="94"/>
      <c r="BR8236" s="94"/>
      <c r="BS8236" s="34"/>
      <c r="BT8236" s="94"/>
      <c r="BU8236" s="94"/>
      <c r="BV8236" s="94"/>
      <c r="BW8236" s="2"/>
      <c r="BX8236" s="94"/>
      <c r="BY8236" s="94"/>
      <c r="BZ8236" s="94"/>
      <c r="CA8236" s="94"/>
      <c r="CB8236" s="94"/>
      <c r="CC8236" s="94"/>
      <c r="CD8236" s="2"/>
      <c r="CE8236" s="94"/>
      <c r="CF8236" s="94"/>
      <c r="CG8236" s="94"/>
      <c r="CH8236" s="94"/>
      <c r="CI8236" s="94"/>
      <c r="CJ8236" s="94"/>
      <c r="CK8236" s="94"/>
      <c r="CL8236" s="94"/>
      <c r="CM8236" s="94"/>
      <c r="CN8236" s="94"/>
      <c r="CO8236" s="94"/>
      <c r="CP8236" s="94"/>
      <c r="CQ8236" s="94"/>
    </row>
    <row r="8237" spans="1:95" s="7" customFormat="1" x14ac:dyDescent="0.45">
      <c r="A8237" s="6"/>
      <c r="C8237" s="14"/>
      <c r="D8237" s="14"/>
      <c r="E8237" s="14"/>
      <c r="F8237" s="14"/>
      <c r="G8237" s="14"/>
      <c r="H8237" s="17"/>
      <c r="I8237" s="14"/>
      <c r="J8237" s="14"/>
      <c r="K8237" s="14"/>
      <c r="L8237" s="14"/>
      <c r="M8237" s="17"/>
      <c r="N8237" s="14"/>
      <c r="O8237" s="14"/>
      <c r="P8237" s="14"/>
      <c r="Q8237" s="14"/>
      <c r="R8237" s="17"/>
      <c r="S8237" s="20"/>
      <c r="T8237" s="20"/>
      <c r="U8237" s="20"/>
      <c r="V8237" s="20"/>
      <c r="W8237" s="17"/>
      <c r="X8237" s="94"/>
      <c r="Y8237" s="94"/>
      <c r="Z8237" s="94"/>
      <c r="AA8237" s="94"/>
      <c r="AB8237" s="94"/>
      <c r="AC8237" s="104"/>
      <c r="AD8237" s="29"/>
      <c r="AE8237" s="29"/>
      <c r="AF8237" s="29"/>
      <c r="AG8237" s="106"/>
      <c r="AH8237" s="106"/>
      <c r="AI8237" s="94"/>
      <c r="AJ8237" s="94"/>
      <c r="AK8237" s="94"/>
      <c r="AL8237" s="94"/>
      <c r="AM8237" s="108"/>
      <c r="AN8237" s="44"/>
      <c r="AO8237" s="2"/>
      <c r="AP8237" s="6"/>
      <c r="AQ8237" s="94"/>
      <c r="AR8237" s="94"/>
      <c r="AS8237" s="94"/>
      <c r="AT8237" s="110"/>
      <c r="AU8237" s="94"/>
      <c r="AV8237" s="94"/>
      <c r="AW8237" s="94"/>
      <c r="AX8237" s="94"/>
      <c r="AY8237" s="94"/>
      <c r="AZ8237" s="110"/>
      <c r="BA8237" s="94"/>
      <c r="BB8237" s="94"/>
      <c r="BC8237" s="94"/>
      <c r="BD8237" s="94"/>
      <c r="BE8237" s="94"/>
      <c r="BF8237" s="94"/>
      <c r="BG8237" s="94"/>
      <c r="BH8237" s="94"/>
      <c r="BI8237" s="94"/>
      <c r="BJ8237" s="2"/>
      <c r="BK8237" s="29"/>
      <c r="BL8237" s="29"/>
      <c r="BM8237" s="29"/>
      <c r="BN8237" s="30"/>
      <c r="BO8237" s="94"/>
      <c r="BP8237" s="92"/>
      <c r="BQ8237" s="94"/>
      <c r="BR8237" s="94"/>
      <c r="BS8237" s="34"/>
      <c r="BT8237" s="94"/>
      <c r="BU8237" s="94"/>
      <c r="BV8237" s="94"/>
      <c r="BW8237" s="2"/>
      <c r="BX8237" s="94"/>
      <c r="BY8237" s="94"/>
      <c r="BZ8237" s="94"/>
      <c r="CA8237" s="94"/>
      <c r="CB8237" s="94"/>
      <c r="CC8237" s="94"/>
      <c r="CD8237" s="2"/>
      <c r="CE8237" s="94"/>
      <c r="CF8237" s="94"/>
      <c r="CG8237" s="94"/>
      <c r="CH8237" s="94"/>
      <c r="CI8237" s="94"/>
      <c r="CJ8237" s="94"/>
      <c r="CK8237" s="94"/>
      <c r="CL8237" s="94"/>
      <c r="CM8237" s="94"/>
      <c r="CN8237" s="94"/>
      <c r="CO8237" s="94"/>
      <c r="CP8237" s="94"/>
      <c r="CQ8237" s="94"/>
    </row>
    <row r="8238" spans="1:95" s="7" customFormat="1" x14ac:dyDescent="0.45">
      <c r="A8238" s="6"/>
      <c r="C8238" s="14"/>
      <c r="D8238" s="14"/>
      <c r="E8238" s="14"/>
      <c r="F8238" s="14"/>
      <c r="G8238" s="14"/>
      <c r="H8238" s="17"/>
      <c r="I8238" s="14"/>
      <c r="J8238" s="14"/>
      <c r="K8238" s="14"/>
      <c r="L8238" s="14"/>
      <c r="M8238" s="17"/>
      <c r="N8238" s="14"/>
      <c r="O8238" s="14"/>
      <c r="P8238" s="14"/>
      <c r="Q8238" s="14"/>
      <c r="R8238" s="17"/>
      <c r="S8238" s="20"/>
      <c r="T8238" s="20"/>
      <c r="U8238" s="20"/>
      <c r="V8238" s="20"/>
      <c r="W8238" s="17"/>
      <c r="X8238" s="94"/>
      <c r="Y8238" s="94"/>
      <c r="Z8238" s="94"/>
      <c r="AA8238" s="94"/>
      <c r="AB8238" s="94"/>
      <c r="AC8238" s="104"/>
      <c r="AD8238" s="29"/>
      <c r="AE8238" s="29"/>
      <c r="AF8238" s="29"/>
      <c r="AG8238" s="106"/>
      <c r="AH8238" s="106"/>
      <c r="AI8238" s="94"/>
      <c r="AJ8238" s="94"/>
      <c r="AK8238" s="94"/>
      <c r="AL8238" s="94"/>
      <c r="AM8238" s="108"/>
      <c r="AN8238" s="44"/>
      <c r="AO8238" s="2"/>
      <c r="AP8238" s="6"/>
      <c r="AQ8238" s="94"/>
      <c r="AR8238" s="94"/>
      <c r="AS8238" s="94"/>
      <c r="AT8238" s="110"/>
      <c r="AU8238" s="94"/>
      <c r="AV8238" s="94"/>
      <c r="AW8238" s="94"/>
      <c r="AX8238" s="94"/>
      <c r="AY8238" s="94"/>
      <c r="AZ8238" s="110"/>
      <c r="BA8238" s="94"/>
      <c r="BB8238" s="94"/>
      <c r="BC8238" s="94"/>
      <c r="BD8238" s="94"/>
      <c r="BE8238" s="94"/>
      <c r="BF8238" s="94"/>
      <c r="BG8238" s="94"/>
      <c r="BH8238" s="94"/>
      <c r="BI8238" s="94"/>
      <c r="BJ8238" s="2"/>
      <c r="BK8238" s="29"/>
      <c r="BL8238" s="29"/>
      <c r="BM8238" s="29"/>
      <c r="BN8238" s="30"/>
      <c r="BO8238" s="94"/>
      <c r="BP8238" s="92"/>
      <c r="BQ8238" s="94"/>
      <c r="BR8238" s="94"/>
      <c r="BS8238" s="34"/>
      <c r="BT8238" s="94"/>
      <c r="BU8238" s="94"/>
      <c r="BV8238" s="94"/>
      <c r="BW8238" s="2"/>
      <c r="BX8238" s="94"/>
      <c r="BY8238" s="94"/>
      <c r="BZ8238" s="94"/>
      <c r="CA8238" s="94"/>
      <c r="CB8238" s="94"/>
      <c r="CC8238" s="94"/>
      <c r="CD8238" s="2"/>
      <c r="CE8238" s="94"/>
      <c r="CF8238" s="94"/>
      <c r="CG8238" s="94"/>
      <c r="CH8238" s="94"/>
      <c r="CI8238" s="94"/>
      <c r="CJ8238" s="94"/>
      <c r="CK8238" s="94"/>
      <c r="CL8238" s="94"/>
      <c r="CM8238" s="94"/>
      <c r="CN8238" s="94"/>
      <c r="CO8238" s="94"/>
      <c r="CP8238" s="94"/>
      <c r="CQ8238" s="94"/>
    </row>
    <row r="8239" spans="1:95" s="7" customFormat="1" x14ac:dyDescent="0.45">
      <c r="A8239" s="6"/>
      <c r="C8239" s="14"/>
      <c r="D8239" s="14"/>
      <c r="E8239" s="14"/>
      <c r="F8239" s="14"/>
      <c r="G8239" s="14"/>
      <c r="H8239" s="17"/>
      <c r="I8239" s="14"/>
      <c r="J8239" s="14"/>
      <c r="K8239" s="14"/>
      <c r="L8239" s="14"/>
      <c r="M8239" s="17"/>
      <c r="N8239" s="14"/>
      <c r="O8239" s="14"/>
      <c r="P8239" s="14"/>
      <c r="Q8239" s="14"/>
      <c r="R8239" s="17"/>
      <c r="S8239" s="20"/>
      <c r="T8239" s="20"/>
      <c r="U8239" s="20"/>
      <c r="V8239" s="20"/>
      <c r="W8239" s="17"/>
      <c r="X8239" s="94"/>
      <c r="Y8239" s="94"/>
      <c r="Z8239" s="94"/>
      <c r="AA8239" s="94"/>
      <c r="AB8239" s="94"/>
      <c r="AC8239" s="104"/>
      <c r="AD8239" s="29"/>
      <c r="AE8239" s="29"/>
      <c r="AF8239" s="29"/>
      <c r="AG8239" s="106"/>
      <c r="AH8239" s="106"/>
      <c r="AI8239" s="94"/>
      <c r="AJ8239" s="94"/>
      <c r="AK8239" s="94"/>
      <c r="AL8239" s="94"/>
      <c r="AM8239" s="108"/>
      <c r="AN8239" s="44"/>
      <c r="AO8239" s="2"/>
      <c r="AP8239" s="6"/>
      <c r="AQ8239" s="94"/>
      <c r="AR8239" s="94"/>
      <c r="AS8239" s="94"/>
      <c r="AT8239" s="110"/>
      <c r="AU8239" s="94"/>
      <c r="AV8239" s="94"/>
      <c r="AW8239" s="94"/>
      <c r="AX8239" s="94"/>
      <c r="AY8239" s="94"/>
      <c r="AZ8239" s="110"/>
      <c r="BA8239" s="94"/>
      <c r="BB8239" s="94"/>
      <c r="BC8239" s="94"/>
      <c r="BD8239" s="94"/>
      <c r="BE8239" s="94"/>
      <c r="BF8239" s="94"/>
      <c r="BG8239" s="94"/>
      <c r="BH8239" s="94"/>
      <c r="BI8239" s="94"/>
      <c r="BJ8239" s="2"/>
      <c r="BK8239" s="29"/>
      <c r="BL8239" s="29"/>
      <c r="BM8239" s="29"/>
      <c r="BN8239" s="30"/>
      <c r="BO8239" s="94"/>
      <c r="BP8239" s="92"/>
      <c r="BQ8239" s="94"/>
      <c r="BR8239" s="94"/>
      <c r="BS8239" s="34"/>
      <c r="BT8239" s="94"/>
      <c r="BU8239" s="94"/>
      <c r="BV8239" s="94"/>
      <c r="BW8239" s="2"/>
      <c r="BX8239" s="94"/>
      <c r="BY8239" s="94"/>
      <c r="BZ8239" s="94"/>
      <c r="CA8239" s="94"/>
      <c r="CB8239" s="94"/>
      <c r="CC8239" s="94"/>
      <c r="CD8239" s="2"/>
      <c r="CE8239" s="94"/>
      <c r="CF8239" s="94"/>
      <c r="CG8239" s="94"/>
      <c r="CH8239" s="94"/>
      <c r="CI8239" s="94"/>
      <c r="CJ8239" s="94"/>
      <c r="CK8239" s="94"/>
      <c r="CL8239" s="94"/>
      <c r="CM8239" s="94"/>
      <c r="CN8239" s="94"/>
      <c r="CO8239" s="94"/>
      <c r="CP8239" s="94"/>
      <c r="CQ8239" s="94"/>
    </row>
    <row r="8240" spans="1:95" s="7" customFormat="1" x14ac:dyDescent="0.45">
      <c r="A8240" s="6"/>
      <c r="C8240" s="14"/>
      <c r="D8240" s="14"/>
      <c r="E8240" s="14"/>
      <c r="F8240" s="14"/>
      <c r="G8240" s="14"/>
      <c r="H8240" s="17"/>
      <c r="I8240" s="14"/>
      <c r="J8240" s="14"/>
      <c r="K8240" s="14"/>
      <c r="L8240" s="14"/>
      <c r="M8240" s="17"/>
      <c r="N8240" s="14"/>
      <c r="O8240" s="14"/>
      <c r="P8240" s="14"/>
      <c r="Q8240" s="14"/>
      <c r="R8240" s="17"/>
      <c r="S8240" s="20"/>
      <c r="T8240" s="20"/>
      <c r="U8240" s="20"/>
      <c r="V8240" s="20"/>
      <c r="W8240" s="17"/>
      <c r="X8240" s="94"/>
      <c r="Y8240" s="94"/>
      <c r="Z8240" s="94"/>
      <c r="AA8240" s="94"/>
      <c r="AB8240" s="94"/>
      <c r="AC8240" s="104"/>
      <c r="AD8240" s="29"/>
      <c r="AE8240" s="29"/>
      <c r="AF8240" s="29"/>
      <c r="AG8240" s="106"/>
      <c r="AH8240" s="106"/>
      <c r="AI8240" s="94"/>
      <c r="AJ8240" s="94"/>
      <c r="AK8240" s="94"/>
      <c r="AL8240" s="94"/>
      <c r="AM8240" s="108"/>
      <c r="AN8240" s="44"/>
      <c r="AO8240" s="2"/>
      <c r="AP8240" s="6"/>
      <c r="AQ8240" s="94"/>
      <c r="AR8240" s="94"/>
      <c r="AS8240" s="94"/>
      <c r="AT8240" s="110"/>
      <c r="AU8240" s="94"/>
      <c r="AV8240" s="94"/>
      <c r="AW8240" s="94"/>
      <c r="AX8240" s="94"/>
      <c r="AY8240" s="94"/>
      <c r="AZ8240" s="110"/>
      <c r="BA8240" s="94"/>
      <c r="BB8240" s="94"/>
      <c r="BC8240" s="94"/>
      <c r="BD8240" s="94"/>
      <c r="BE8240" s="94"/>
      <c r="BF8240" s="94"/>
      <c r="BG8240" s="94"/>
      <c r="BH8240" s="94"/>
      <c r="BI8240" s="94"/>
      <c r="BJ8240" s="2"/>
      <c r="BK8240" s="29"/>
      <c r="BL8240" s="29"/>
      <c r="BM8240" s="29"/>
      <c r="BN8240" s="30"/>
      <c r="BO8240" s="94"/>
      <c r="BP8240" s="92"/>
      <c r="BQ8240" s="94"/>
      <c r="BR8240" s="94"/>
      <c r="BS8240" s="34"/>
      <c r="BT8240" s="94"/>
      <c r="BU8240" s="94"/>
      <c r="BV8240" s="94"/>
      <c r="BW8240" s="2"/>
      <c r="BX8240" s="94"/>
      <c r="BY8240" s="94"/>
      <c r="BZ8240" s="94"/>
      <c r="CA8240" s="94"/>
      <c r="CB8240" s="94"/>
      <c r="CC8240" s="94"/>
      <c r="CD8240" s="2"/>
      <c r="CE8240" s="94"/>
      <c r="CF8240" s="94"/>
      <c r="CG8240" s="94"/>
      <c r="CH8240" s="94"/>
      <c r="CI8240" s="94"/>
      <c r="CJ8240" s="94"/>
      <c r="CK8240" s="94"/>
      <c r="CL8240" s="94"/>
      <c r="CM8240" s="94"/>
      <c r="CN8240" s="94"/>
      <c r="CO8240" s="94"/>
      <c r="CP8240" s="94"/>
      <c r="CQ8240" s="94"/>
    </row>
    <row r="8241" spans="1:95" s="7" customFormat="1" x14ac:dyDescent="0.45">
      <c r="A8241" s="6"/>
      <c r="C8241" s="14"/>
      <c r="D8241" s="14"/>
      <c r="E8241" s="14"/>
      <c r="F8241" s="14"/>
      <c r="G8241" s="14"/>
      <c r="H8241" s="17"/>
      <c r="I8241" s="14"/>
      <c r="J8241" s="14"/>
      <c r="K8241" s="14"/>
      <c r="L8241" s="14"/>
      <c r="M8241" s="17"/>
      <c r="N8241" s="14"/>
      <c r="O8241" s="14"/>
      <c r="P8241" s="14"/>
      <c r="Q8241" s="14"/>
      <c r="R8241" s="17"/>
      <c r="S8241" s="20"/>
      <c r="T8241" s="20"/>
      <c r="U8241" s="20"/>
      <c r="V8241" s="20"/>
      <c r="W8241" s="17"/>
      <c r="X8241" s="94"/>
      <c r="Y8241" s="94"/>
      <c r="Z8241" s="94"/>
      <c r="AA8241" s="94"/>
      <c r="AB8241" s="94"/>
      <c r="AC8241" s="104"/>
      <c r="AD8241" s="29"/>
      <c r="AE8241" s="29"/>
      <c r="AF8241" s="29"/>
      <c r="AG8241" s="106"/>
      <c r="AH8241" s="106"/>
      <c r="AI8241" s="94"/>
      <c r="AJ8241" s="94"/>
      <c r="AK8241" s="94"/>
      <c r="AL8241" s="94"/>
      <c r="AM8241" s="108"/>
      <c r="AN8241" s="44"/>
      <c r="AO8241" s="2"/>
      <c r="AP8241" s="6"/>
      <c r="AQ8241" s="94"/>
      <c r="AR8241" s="94"/>
      <c r="AS8241" s="94"/>
      <c r="AT8241" s="110"/>
      <c r="AU8241" s="94"/>
      <c r="AV8241" s="94"/>
      <c r="AW8241" s="94"/>
      <c r="AX8241" s="94"/>
      <c r="AY8241" s="94"/>
      <c r="AZ8241" s="110"/>
      <c r="BA8241" s="94"/>
      <c r="BB8241" s="94"/>
      <c r="BC8241" s="94"/>
      <c r="BD8241" s="94"/>
      <c r="BE8241" s="94"/>
      <c r="BF8241" s="94"/>
      <c r="BG8241" s="94"/>
      <c r="BH8241" s="94"/>
      <c r="BI8241" s="94"/>
      <c r="BJ8241" s="2"/>
      <c r="BK8241" s="29"/>
      <c r="BL8241" s="29"/>
      <c r="BM8241" s="29"/>
      <c r="BN8241" s="30"/>
      <c r="BO8241" s="94"/>
      <c r="BP8241" s="92"/>
      <c r="BQ8241" s="94"/>
      <c r="BR8241" s="94"/>
      <c r="BS8241" s="34"/>
      <c r="BT8241" s="94"/>
      <c r="BU8241" s="94"/>
      <c r="BV8241" s="94"/>
      <c r="BW8241" s="2"/>
      <c r="BX8241" s="94"/>
      <c r="BY8241" s="94"/>
      <c r="BZ8241" s="94"/>
      <c r="CA8241" s="94"/>
      <c r="CB8241" s="94"/>
      <c r="CC8241" s="94"/>
      <c r="CD8241" s="2"/>
      <c r="CE8241" s="94"/>
      <c r="CF8241" s="94"/>
      <c r="CG8241" s="94"/>
      <c r="CH8241" s="94"/>
      <c r="CI8241" s="94"/>
      <c r="CJ8241" s="94"/>
      <c r="CK8241" s="94"/>
      <c r="CL8241" s="94"/>
      <c r="CM8241" s="94"/>
      <c r="CN8241" s="94"/>
      <c r="CO8241" s="94"/>
      <c r="CP8241" s="94"/>
      <c r="CQ8241" s="94"/>
    </row>
    <row r="8242" spans="1:95" s="7" customFormat="1" x14ac:dyDescent="0.45">
      <c r="A8242" s="6"/>
      <c r="C8242" s="14"/>
      <c r="D8242" s="14"/>
      <c r="E8242" s="14"/>
      <c r="F8242" s="14"/>
      <c r="G8242" s="14"/>
      <c r="H8242" s="17"/>
      <c r="I8242" s="14"/>
      <c r="J8242" s="14"/>
      <c r="K8242" s="14"/>
      <c r="L8242" s="14"/>
      <c r="M8242" s="17"/>
      <c r="N8242" s="14"/>
      <c r="O8242" s="14"/>
      <c r="P8242" s="14"/>
      <c r="Q8242" s="14"/>
      <c r="R8242" s="17"/>
      <c r="S8242" s="20"/>
      <c r="T8242" s="20"/>
      <c r="U8242" s="20"/>
      <c r="V8242" s="20"/>
      <c r="W8242" s="17"/>
      <c r="X8242" s="94"/>
      <c r="Y8242" s="94"/>
      <c r="Z8242" s="94"/>
      <c r="AA8242" s="94"/>
      <c r="AB8242" s="94"/>
      <c r="AC8242" s="104"/>
      <c r="AD8242" s="29"/>
      <c r="AE8242" s="29"/>
      <c r="AF8242" s="29"/>
      <c r="AG8242" s="106"/>
      <c r="AH8242" s="106"/>
      <c r="AI8242" s="94"/>
      <c r="AJ8242" s="94"/>
      <c r="AK8242" s="94"/>
      <c r="AL8242" s="94"/>
      <c r="AM8242" s="108"/>
      <c r="AN8242" s="44"/>
      <c r="AO8242" s="2"/>
      <c r="AP8242" s="6"/>
      <c r="AQ8242" s="94"/>
      <c r="AR8242" s="94"/>
      <c r="AS8242" s="94"/>
      <c r="AT8242" s="110"/>
      <c r="AU8242" s="94"/>
      <c r="AV8242" s="94"/>
      <c r="AW8242" s="94"/>
      <c r="AX8242" s="94"/>
      <c r="AY8242" s="94"/>
      <c r="AZ8242" s="110"/>
      <c r="BA8242" s="94"/>
      <c r="BB8242" s="94"/>
      <c r="BC8242" s="94"/>
      <c r="BD8242" s="94"/>
      <c r="BE8242" s="94"/>
      <c r="BF8242" s="94"/>
      <c r="BG8242" s="94"/>
      <c r="BH8242" s="94"/>
      <c r="BI8242" s="94"/>
      <c r="BJ8242" s="2"/>
      <c r="BK8242" s="29"/>
      <c r="BL8242" s="29"/>
      <c r="BM8242" s="29"/>
      <c r="BN8242" s="30"/>
      <c r="BO8242" s="94"/>
      <c r="BP8242" s="92"/>
      <c r="BQ8242" s="94"/>
      <c r="BR8242" s="94"/>
      <c r="BS8242" s="34"/>
      <c r="BT8242" s="94"/>
      <c r="BU8242" s="94"/>
      <c r="BV8242" s="94"/>
      <c r="BW8242" s="2"/>
      <c r="BX8242" s="94"/>
      <c r="BY8242" s="94"/>
      <c r="BZ8242" s="94"/>
      <c r="CA8242" s="94"/>
      <c r="CB8242" s="94"/>
      <c r="CC8242" s="94"/>
      <c r="CD8242" s="2"/>
      <c r="CE8242" s="94"/>
      <c r="CF8242" s="94"/>
      <c r="CG8242" s="94"/>
      <c r="CH8242" s="94"/>
      <c r="CI8242" s="94"/>
      <c r="CJ8242" s="94"/>
      <c r="CK8242" s="94"/>
      <c r="CL8242" s="94"/>
      <c r="CM8242" s="94"/>
      <c r="CN8242" s="94"/>
      <c r="CO8242" s="94"/>
      <c r="CP8242" s="94"/>
      <c r="CQ8242" s="94"/>
    </row>
    <row r="8243" spans="1:95" s="7" customFormat="1" x14ac:dyDescent="0.45">
      <c r="A8243" s="6"/>
      <c r="C8243" s="14"/>
      <c r="D8243" s="14"/>
      <c r="E8243" s="14"/>
      <c r="F8243" s="14"/>
      <c r="G8243" s="14"/>
      <c r="H8243" s="17"/>
      <c r="I8243" s="14"/>
      <c r="J8243" s="14"/>
      <c r="K8243" s="14"/>
      <c r="L8243" s="14"/>
      <c r="M8243" s="17"/>
      <c r="N8243" s="14"/>
      <c r="O8243" s="14"/>
      <c r="P8243" s="14"/>
      <c r="Q8243" s="14"/>
      <c r="R8243" s="17"/>
      <c r="S8243" s="20"/>
      <c r="T8243" s="20"/>
      <c r="U8243" s="20"/>
      <c r="V8243" s="20"/>
      <c r="W8243" s="17"/>
      <c r="X8243" s="94"/>
      <c r="Y8243" s="94"/>
      <c r="Z8243" s="94"/>
      <c r="AA8243" s="94"/>
      <c r="AB8243" s="94"/>
      <c r="AC8243" s="104"/>
      <c r="AD8243" s="29"/>
      <c r="AE8243" s="29"/>
      <c r="AF8243" s="29"/>
      <c r="AG8243" s="106"/>
      <c r="AH8243" s="106"/>
      <c r="AI8243" s="94"/>
      <c r="AJ8243" s="94"/>
      <c r="AK8243" s="94"/>
      <c r="AL8243" s="94"/>
      <c r="AM8243" s="108"/>
      <c r="AN8243" s="44"/>
      <c r="AO8243" s="2"/>
      <c r="AP8243" s="6"/>
      <c r="AQ8243" s="94"/>
      <c r="AR8243" s="94"/>
      <c r="AS8243" s="94"/>
      <c r="AT8243" s="110"/>
      <c r="AU8243" s="94"/>
      <c r="AV8243" s="94"/>
      <c r="AW8243" s="94"/>
      <c r="AX8243" s="94"/>
      <c r="AY8243" s="94"/>
      <c r="AZ8243" s="110"/>
      <c r="BA8243" s="94"/>
      <c r="BB8243" s="94"/>
      <c r="BC8243" s="94"/>
      <c r="BD8243" s="94"/>
      <c r="BE8243" s="94"/>
      <c r="BF8243" s="94"/>
      <c r="BG8243" s="94"/>
      <c r="BH8243" s="94"/>
      <c r="BI8243" s="94"/>
      <c r="BJ8243" s="2"/>
      <c r="BK8243" s="29"/>
      <c r="BL8243" s="29"/>
      <c r="BM8243" s="29"/>
      <c r="BN8243" s="30"/>
      <c r="BO8243" s="94"/>
      <c r="BP8243" s="92"/>
      <c r="BQ8243" s="94"/>
      <c r="BR8243" s="94"/>
      <c r="BS8243" s="34"/>
      <c r="BT8243" s="94"/>
      <c r="BU8243" s="94"/>
      <c r="BV8243" s="94"/>
      <c r="BW8243" s="2"/>
      <c r="BX8243" s="94"/>
      <c r="BY8243" s="94"/>
      <c r="BZ8243" s="94"/>
      <c r="CA8243" s="94"/>
      <c r="CB8243" s="94"/>
      <c r="CC8243" s="94"/>
      <c r="CD8243" s="2"/>
      <c r="CE8243" s="94"/>
      <c r="CF8243" s="94"/>
      <c r="CG8243" s="94"/>
      <c r="CH8243" s="94"/>
      <c r="CI8243" s="94"/>
      <c r="CJ8243" s="94"/>
      <c r="CK8243" s="94"/>
      <c r="CL8243" s="94"/>
      <c r="CM8243" s="94"/>
      <c r="CN8243" s="94"/>
      <c r="CO8243" s="94"/>
      <c r="CP8243" s="94"/>
      <c r="CQ8243" s="94"/>
    </row>
    <row r="8244" spans="1:95" s="7" customFormat="1" x14ac:dyDescent="0.45">
      <c r="A8244" s="6"/>
      <c r="C8244" s="14"/>
      <c r="D8244" s="14"/>
      <c r="E8244" s="14"/>
      <c r="F8244" s="14"/>
      <c r="G8244" s="14"/>
      <c r="H8244" s="17"/>
      <c r="I8244" s="14"/>
      <c r="J8244" s="14"/>
      <c r="K8244" s="14"/>
      <c r="L8244" s="14"/>
      <c r="M8244" s="17"/>
      <c r="N8244" s="14"/>
      <c r="O8244" s="14"/>
      <c r="P8244" s="14"/>
      <c r="Q8244" s="14"/>
      <c r="R8244" s="17"/>
      <c r="S8244" s="20"/>
      <c r="T8244" s="20"/>
      <c r="U8244" s="20"/>
      <c r="V8244" s="20"/>
      <c r="W8244" s="17"/>
      <c r="X8244" s="94"/>
      <c r="Y8244" s="94"/>
      <c r="Z8244" s="94"/>
      <c r="AA8244" s="94"/>
      <c r="AB8244" s="94"/>
      <c r="AC8244" s="104"/>
      <c r="AD8244" s="29"/>
      <c r="AE8244" s="29"/>
      <c r="AF8244" s="29"/>
      <c r="AG8244" s="106"/>
      <c r="AH8244" s="106"/>
      <c r="AI8244" s="94"/>
      <c r="AJ8244" s="94"/>
      <c r="AK8244" s="94"/>
      <c r="AL8244" s="94"/>
      <c r="AM8244" s="108"/>
      <c r="AN8244" s="44"/>
      <c r="AO8244" s="2"/>
      <c r="AP8244" s="6"/>
      <c r="AQ8244" s="94"/>
      <c r="AR8244" s="94"/>
      <c r="AS8244" s="94"/>
      <c r="AT8244" s="110"/>
      <c r="AU8244" s="94"/>
      <c r="AV8244" s="94"/>
      <c r="AW8244" s="94"/>
      <c r="AX8244" s="94"/>
      <c r="AY8244" s="94"/>
      <c r="AZ8244" s="110"/>
      <c r="BA8244" s="94"/>
      <c r="BB8244" s="94"/>
      <c r="BC8244" s="94"/>
      <c r="BD8244" s="94"/>
      <c r="BE8244" s="94"/>
      <c r="BF8244" s="94"/>
      <c r="BG8244" s="94"/>
      <c r="BH8244" s="94"/>
      <c r="BI8244" s="94"/>
      <c r="BJ8244" s="2"/>
      <c r="BK8244" s="29"/>
      <c r="BL8244" s="29"/>
      <c r="BM8244" s="29"/>
      <c r="BN8244" s="30"/>
      <c r="BO8244" s="94"/>
      <c r="BP8244" s="92"/>
      <c r="BQ8244" s="94"/>
      <c r="BR8244" s="94"/>
      <c r="BS8244" s="34"/>
      <c r="BT8244" s="94"/>
      <c r="BU8244" s="94"/>
      <c r="BV8244" s="94"/>
      <c r="BW8244" s="2"/>
      <c r="BX8244" s="94"/>
      <c r="BY8244" s="94"/>
      <c r="BZ8244" s="94"/>
      <c r="CA8244" s="94"/>
      <c r="CB8244" s="94"/>
      <c r="CC8244" s="94"/>
      <c r="CD8244" s="2"/>
      <c r="CE8244" s="94"/>
      <c r="CF8244" s="94"/>
      <c r="CG8244" s="94"/>
      <c r="CH8244" s="94"/>
      <c r="CI8244" s="94"/>
      <c r="CJ8244" s="94"/>
      <c r="CK8244" s="94"/>
      <c r="CL8244" s="94"/>
      <c r="CM8244" s="94"/>
      <c r="CN8244" s="94"/>
      <c r="CO8244" s="94"/>
      <c r="CP8244" s="94"/>
      <c r="CQ8244" s="94"/>
    </row>
    <row r="8245" spans="1:95" s="7" customFormat="1" x14ac:dyDescent="0.45">
      <c r="A8245" s="6"/>
      <c r="C8245" s="14"/>
      <c r="D8245" s="14"/>
      <c r="E8245" s="14"/>
      <c r="F8245" s="14"/>
      <c r="G8245" s="14"/>
      <c r="H8245" s="17"/>
      <c r="I8245" s="14"/>
      <c r="J8245" s="14"/>
      <c r="K8245" s="14"/>
      <c r="L8245" s="14"/>
      <c r="M8245" s="17"/>
      <c r="N8245" s="14"/>
      <c r="O8245" s="14"/>
      <c r="P8245" s="14"/>
      <c r="Q8245" s="14"/>
      <c r="R8245" s="17"/>
      <c r="S8245" s="20"/>
      <c r="T8245" s="20"/>
      <c r="U8245" s="20"/>
      <c r="V8245" s="20"/>
      <c r="W8245" s="17"/>
      <c r="X8245" s="94"/>
      <c r="Y8245" s="94"/>
      <c r="Z8245" s="94"/>
      <c r="AA8245" s="94"/>
      <c r="AB8245" s="94"/>
      <c r="AC8245" s="104"/>
      <c r="AD8245" s="29"/>
      <c r="AE8245" s="29"/>
      <c r="AF8245" s="29"/>
      <c r="AG8245" s="106"/>
      <c r="AH8245" s="106"/>
      <c r="AI8245" s="94"/>
      <c r="AJ8245" s="94"/>
      <c r="AK8245" s="94"/>
      <c r="AL8245" s="94"/>
      <c r="AM8245" s="108"/>
      <c r="AN8245" s="44"/>
      <c r="AO8245" s="2"/>
      <c r="AP8245" s="6"/>
      <c r="AQ8245" s="94"/>
      <c r="AR8245" s="94"/>
      <c r="AS8245" s="94"/>
      <c r="AT8245" s="110"/>
      <c r="AU8245" s="94"/>
      <c r="AV8245" s="94"/>
      <c r="AW8245" s="94"/>
      <c r="AX8245" s="94"/>
      <c r="AY8245" s="94"/>
      <c r="AZ8245" s="110"/>
      <c r="BA8245" s="94"/>
      <c r="BB8245" s="94"/>
      <c r="BC8245" s="94"/>
      <c r="BD8245" s="94"/>
      <c r="BE8245" s="94"/>
      <c r="BF8245" s="94"/>
      <c r="BG8245" s="94"/>
      <c r="BH8245" s="94"/>
      <c r="BI8245" s="94"/>
      <c r="BJ8245" s="2"/>
      <c r="BK8245" s="29"/>
      <c r="BL8245" s="29"/>
      <c r="BM8245" s="29"/>
      <c r="BN8245" s="30"/>
      <c r="BO8245" s="94"/>
      <c r="BP8245" s="92"/>
      <c r="BQ8245" s="94"/>
      <c r="BR8245" s="94"/>
      <c r="BS8245" s="34"/>
      <c r="BT8245" s="94"/>
      <c r="BU8245" s="94"/>
      <c r="BV8245" s="94"/>
      <c r="BW8245" s="2"/>
      <c r="BX8245" s="94"/>
      <c r="BY8245" s="94"/>
      <c r="BZ8245" s="94"/>
      <c r="CA8245" s="94"/>
      <c r="CB8245" s="94"/>
      <c r="CC8245" s="94"/>
      <c r="CD8245" s="2"/>
      <c r="CE8245" s="94"/>
      <c r="CF8245" s="94"/>
      <c r="CG8245" s="94"/>
      <c r="CH8245" s="94"/>
      <c r="CI8245" s="94"/>
      <c r="CJ8245" s="94"/>
      <c r="CK8245" s="94"/>
      <c r="CL8245" s="94"/>
      <c r="CM8245" s="94"/>
      <c r="CN8245" s="94"/>
      <c r="CO8245" s="94"/>
      <c r="CP8245" s="94"/>
      <c r="CQ8245" s="94"/>
    </row>
    <row r="8246" spans="1:95" s="7" customFormat="1" x14ac:dyDescent="0.45">
      <c r="A8246" s="6"/>
      <c r="C8246" s="14"/>
      <c r="D8246" s="14"/>
      <c r="E8246" s="14"/>
      <c r="F8246" s="14"/>
      <c r="G8246" s="14"/>
      <c r="H8246" s="17"/>
      <c r="I8246" s="14"/>
      <c r="J8246" s="14"/>
      <c r="K8246" s="14"/>
      <c r="L8246" s="14"/>
      <c r="M8246" s="17"/>
      <c r="N8246" s="14"/>
      <c r="O8246" s="14"/>
      <c r="P8246" s="14"/>
      <c r="Q8246" s="14"/>
      <c r="R8246" s="17"/>
      <c r="S8246" s="20"/>
      <c r="T8246" s="20"/>
      <c r="U8246" s="20"/>
      <c r="V8246" s="20"/>
      <c r="W8246" s="17"/>
      <c r="X8246" s="94"/>
      <c r="Y8246" s="94"/>
      <c r="Z8246" s="94"/>
      <c r="AA8246" s="94"/>
      <c r="AB8246" s="94"/>
      <c r="AC8246" s="104"/>
      <c r="AD8246" s="29"/>
      <c r="AE8246" s="29"/>
      <c r="AF8246" s="29"/>
      <c r="AG8246" s="106"/>
      <c r="AH8246" s="106"/>
      <c r="AI8246" s="94"/>
      <c r="AJ8246" s="94"/>
      <c r="AK8246" s="94"/>
      <c r="AL8246" s="94"/>
      <c r="AM8246" s="108"/>
      <c r="AN8246" s="44"/>
      <c r="AO8246" s="2"/>
      <c r="AP8246" s="6"/>
      <c r="AQ8246" s="94"/>
      <c r="AR8246" s="94"/>
      <c r="AS8246" s="94"/>
      <c r="AT8246" s="110"/>
      <c r="AU8246" s="94"/>
      <c r="AV8246" s="94"/>
      <c r="AW8246" s="94"/>
      <c r="AX8246" s="94"/>
      <c r="AY8246" s="94"/>
      <c r="AZ8246" s="110"/>
      <c r="BA8246" s="94"/>
      <c r="BB8246" s="94"/>
      <c r="BC8246" s="94"/>
      <c r="BD8246" s="94"/>
      <c r="BE8246" s="94"/>
      <c r="BF8246" s="94"/>
      <c r="BG8246" s="94"/>
      <c r="BH8246" s="94"/>
      <c r="BI8246" s="94"/>
      <c r="BJ8246" s="2"/>
      <c r="BK8246" s="29"/>
      <c r="BL8246" s="29"/>
      <c r="BM8246" s="29"/>
      <c r="BN8246" s="30"/>
      <c r="BO8246" s="94"/>
      <c r="BP8246" s="92"/>
      <c r="BQ8246" s="94"/>
      <c r="BR8246" s="94"/>
      <c r="BS8246" s="34"/>
      <c r="BT8246" s="94"/>
      <c r="BU8246" s="94"/>
      <c r="BV8246" s="94"/>
      <c r="BW8246" s="2"/>
      <c r="BX8246" s="94"/>
      <c r="BY8246" s="94"/>
      <c r="BZ8246" s="94"/>
      <c r="CA8246" s="94"/>
      <c r="CB8246" s="94"/>
      <c r="CC8246" s="94"/>
      <c r="CD8246" s="2"/>
      <c r="CE8246" s="94"/>
      <c r="CF8246" s="94"/>
      <c r="CG8246" s="94"/>
      <c r="CH8246" s="94"/>
      <c r="CI8246" s="94"/>
      <c r="CJ8246" s="94"/>
      <c r="CK8246" s="94"/>
      <c r="CL8246" s="94"/>
      <c r="CM8246" s="94"/>
      <c r="CN8246" s="94"/>
      <c r="CO8246" s="94"/>
      <c r="CP8246" s="94"/>
      <c r="CQ8246" s="94"/>
    </row>
    <row r="8247" spans="1:95" s="7" customFormat="1" x14ac:dyDescent="0.45">
      <c r="A8247" s="6"/>
      <c r="C8247" s="14"/>
      <c r="D8247" s="14"/>
      <c r="E8247" s="14"/>
      <c r="F8247" s="14"/>
      <c r="G8247" s="14"/>
      <c r="H8247" s="17"/>
      <c r="I8247" s="14"/>
      <c r="J8247" s="14"/>
      <c r="K8247" s="14"/>
      <c r="L8247" s="14"/>
      <c r="M8247" s="17"/>
      <c r="N8247" s="14"/>
      <c r="O8247" s="14"/>
      <c r="P8247" s="14"/>
      <c r="Q8247" s="14"/>
      <c r="R8247" s="17"/>
      <c r="S8247" s="20"/>
      <c r="T8247" s="20"/>
      <c r="U8247" s="20"/>
      <c r="V8247" s="20"/>
      <c r="W8247" s="17"/>
      <c r="X8247" s="94"/>
      <c r="Y8247" s="94"/>
      <c r="Z8247" s="94"/>
      <c r="AA8247" s="94"/>
      <c r="AB8247" s="94"/>
      <c r="AC8247" s="104"/>
      <c r="AD8247" s="29"/>
      <c r="AE8247" s="29"/>
      <c r="AF8247" s="29"/>
      <c r="AG8247" s="106"/>
      <c r="AH8247" s="106"/>
      <c r="AI8247" s="94"/>
      <c r="AJ8247" s="94"/>
      <c r="AK8247" s="94"/>
      <c r="AL8247" s="94"/>
      <c r="AM8247" s="108"/>
      <c r="AN8247" s="44"/>
      <c r="AO8247" s="2"/>
      <c r="AP8247" s="6"/>
      <c r="AQ8247" s="94"/>
      <c r="AR8247" s="94"/>
      <c r="AS8247" s="94"/>
      <c r="AT8247" s="110"/>
      <c r="AU8247" s="94"/>
      <c r="AV8247" s="94"/>
      <c r="AW8247" s="94"/>
      <c r="AX8247" s="94"/>
      <c r="AY8247" s="94"/>
      <c r="AZ8247" s="110"/>
      <c r="BA8247" s="94"/>
      <c r="BB8247" s="94"/>
      <c r="BC8247" s="94"/>
      <c r="BD8247" s="94"/>
      <c r="BE8247" s="94"/>
      <c r="BF8247" s="94"/>
      <c r="BG8247" s="94"/>
      <c r="BH8247" s="94"/>
      <c r="BI8247" s="94"/>
      <c r="BJ8247" s="2"/>
      <c r="BK8247" s="29"/>
      <c r="BL8247" s="29"/>
      <c r="BM8247" s="29"/>
      <c r="BN8247" s="30"/>
      <c r="BO8247" s="94"/>
      <c r="BP8247" s="92"/>
      <c r="BQ8247" s="94"/>
      <c r="BR8247" s="94"/>
      <c r="BS8247" s="34"/>
      <c r="BT8247" s="94"/>
      <c r="BU8247" s="94"/>
      <c r="BV8247" s="94"/>
      <c r="BW8247" s="2"/>
      <c r="BX8247" s="94"/>
      <c r="BY8247" s="94"/>
      <c r="BZ8247" s="94"/>
      <c r="CA8247" s="94"/>
      <c r="CB8247" s="94"/>
      <c r="CC8247" s="94"/>
      <c r="CD8247" s="2"/>
      <c r="CE8247" s="94"/>
      <c r="CF8247" s="94"/>
      <c r="CG8247" s="94"/>
      <c r="CH8247" s="94"/>
      <c r="CI8247" s="94"/>
      <c r="CJ8247" s="94"/>
      <c r="CK8247" s="94"/>
      <c r="CL8247" s="94"/>
      <c r="CM8247" s="94"/>
      <c r="CN8247" s="94"/>
      <c r="CO8247" s="94"/>
      <c r="CP8247" s="94"/>
      <c r="CQ8247" s="94"/>
    </row>
    <row r="8248" spans="1:95" s="7" customFormat="1" x14ac:dyDescent="0.45">
      <c r="A8248" s="6"/>
      <c r="C8248" s="14"/>
      <c r="D8248" s="14"/>
      <c r="E8248" s="14"/>
      <c r="F8248" s="14"/>
      <c r="G8248" s="14"/>
      <c r="H8248" s="17"/>
      <c r="I8248" s="14"/>
      <c r="J8248" s="14"/>
      <c r="K8248" s="14"/>
      <c r="L8248" s="14"/>
      <c r="M8248" s="17"/>
      <c r="N8248" s="14"/>
      <c r="O8248" s="14"/>
      <c r="P8248" s="14"/>
      <c r="Q8248" s="14"/>
      <c r="R8248" s="17"/>
      <c r="S8248" s="20"/>
      <c r="T8248" s="20"/>
      <c r="U8248" s="20"/>
      <c r="V8248" s="20"/>
      <c r="W8248" s="17"/>
      <c r="X8248" s="94"/>
      <c r="Y8248" s="94"/>
      <c r="Z8248" s="94"/>
      <c r="AA8248" s="94"/>
      <c r="AB8248" s="94"/>
      <c r="AC8248" s="104"/>
      <c r="AD8248" s="29"/>
      <c r="AE8248" s="29"/>
      <c r="AF8248" s="29"/>
      <c r="AG8248" s="106"/>
      <c r="AH8248" s="106"/>
      <c r="AI8248" s="94"/>
      <c r="AJ8248" s="94"/>
      <c r="AK8248" s="94"/>
      <c r="AL8248" s="94"/>
      <c r="AM8248" s="108"/>
      <c r="AN8248" s="44"/>
      <c r="AO8248" s="2"/>
      <c r="AP8248" s="6"/>
      <c r="AQ8248" s="94"/>
      <c r="AR8248" s="94"/>
      <c r="AS8248" s="94"/>
      <c r="AT8248" s="110"/>
      <c r="AU8248" s="94"/>
      <c r="AV8248" s="94"/>
      <c r="AW8248" s="94"/>
      <c r="AX8248" s="94"/>
      <c r="AY8248" s="94"/>
      <c r="AZ8248" s="110"/>
      <c r="BA8248" s="94"/>
      <c r="BB8248" s="94"/>
      <c r="BC8248" s="94"/>
      <c r="BD8248" s="94"/>
      <c r="BE8248" s="94"/>
      <c r="BF8248" s="94"/>
      <c r="BG8248" s="94"/>
      <c r="BH8248" s="94"/>
      <c r="BI8248" s="94"/>
      <c r="BJ8248" s="2"/>
      <c r="BK8248" s="29"/>
      <c r="BL8248" s="29"/>
      <c r="BM8248" s="29"/>
      <c r="BN8248" s="30"/>
      <c r="BO8248" s="94"/>
      <c r="BP8248" s="92"/>
      <c r="BQ8248" s="94"/>
      <c r="BR8248" s="94"/>
      <c r="BS8248" s="34"/>
      <c r="BT8248" s="94"/>
      <c r="BU8248" s="94"/>
      <c r="BV8248" s="94"/>
      <c r="BW8248" s="2"/>
      <c r="BX8248" s="94"/>
      <c r="BY8248" s="94"/>
      <c r="BZ8248" s="94"/>
      <c r="CA8248" s="94"/>
      <c r="CB8248" s="94"/>
      <c r="CC8248" s="94"/>
      <c r="CD8248" s="2"/>
      <c r="CE8248" s="94"/>
      <c r="CF8248" s="94"/>
      <c r="CG8248" s="94"/>
      <c r="CH8248" s="94"/>
      <c r="CI8248" s="94"/>
      <c r="CJ8248" s="94"/>
      <c r="CK8248" s="94"/>
      <c r="CL8248" s="94"/>
      <c r="CM8248" s="94"/>
      <c r="CN8248" s="94"/>
      <c r="CO8248" s="94"/>
      <c r="CP8248" s="94"/>
      <c r="CQ8248" s="94"/>
    </row>
    <row r="8249" spans="1:95" s="7" customFormat="1" x14ac:dyDescent="0.45">
      <c r="A8249" s="6"/>
      <c r="C8249" s="14"/>
      <c r="D8249" s="14"/>
      <c r="E8249" s="14"/>
      <c r="F8249" s="14"/>
      <c r="G8249" s="14"/>
      <c r="H8249" s="17"/>
      <c r="I8249" s="14"/>
      <c r="J8249" s="14"/>
      <c r="K8249" s="14"/>
      <c r="L8249" s="14"/>
      <c r="M8249" s="17"/>
      <c r="N8249" s="14"/>
      <c r="O8249" s="14"/>
      <c r="P8249" s="14"/>
      <c r="Q8249" s="14"/>
      <c r="R8249" s="17"/>
      <c r="S8249" s="20"/>
      <c r="T8249" s="20"/>
      <c r="U8249" s="20"/>
      <c r="V8249" s="20"/>
      <c r="W8249" s="17"/>
      <c r="X8249" s="94"/>
      <c r="Y8249" s="94"/>
      <c r="Z8249" s="94"/>
      <c r="AA8249" s="94"/>
      <c r="AB8249" s="94"/>
      <c r="AC8249" s="104"/>
      <c r="AD8249" s="29"/>
      <c r="AE8249" s="29"/>
      <c r="AF8249" s="29"/>
      <c r="AG8249" s="106"/>
      <c r="AH8249" s="106"/>
      <c r="AI8249" s="94"/>
      <c r="AJ8249" s="94"/>
      <c r="AK8249" s="94"/>
      <c r="AL8249" s="94"/>
      <c r="AM8249" s="108"/>
      <c r="AN8249" s="44"/>
      <c r="AO8249" s="2"/>
      <c r="AP8249" s="6"/>
      <c r="AQ8249" s="94"/>
      <c r="AR8249" s="94"/>
      <c r="AS8249" s="94"/>
      <c r="AT8249" s="110"/>
      <c r="AU8249" s="94"/>
      <c r="AV8249" s="94"/>
      <c r="AW8249" s="94"/>
      <c r="AX8249" s="94"/>
      <c r="AY8249" s="94"/>
      <c r="AZ8249" s="110"/>
      <c r="BA8249" s="94"/>
      <c r="BB8249" s="94"/>
      <c r="BC8249" s="94"/>
      <c r="BD8249" s="94"/>
      <c r="BE8249" s="94"/>
      <c r="BF8249" s="94"/>
      <c r="BG8249" s="94"/>
      <c r="BH8249" s="94"/>
      <c r="BI8249" s="94"/>
      <c r="BJ8249" s="2"/>
      <c r="BK8249" s="29"/>
      <c r="BL8249" s="29"/>
      <c r="BM8249" s="29"/>
      <c r="BN8249" s="30"/>
      <c r="BO8249" s="94"/>
      <c r="BP8249" s="92"/>
      <c r="BQ8249" s="94"/>
      <c r="BR8249" s="94"/>
      <c r="BS8249" s="34"/>
      <c r="BT8249" s="94"/>
      <c r="BU8249" s="94"/>
      <c r="BV8249" s="94"/>
      <c r="BW8249" s="2"/>
      <c r="BX8249" s="94"/>
      <c r="BY8249" s="94"/>
      <c r="BZ8249" s="94"/>
      <c r="CA8249" s="94"/>
      <c r="CB8249" s="94"/>
      <c r="CC8249" s="94"/>
      <c r="CD8249" s="2"/>
      <c r="CE8249" s="94"/>
      <c r="CF8249" s="94"/>
      <c r="CG8249" s="94"/>
      <c r="CH8249" s="94"/>
      <c r="CI8249" s="94"/>
      <c r="CJ8249" s="94"/>
      <c r="CK8249" s="94"/>
      <c r="CL8249" s="94"/>
      <c r="CM8249" s="94"/>
      <c r="CN8249" s="94"/>
      <c r="CO8249" s="94"/>
      <c r="CP8249" s="94"/>
      <c r="CQ8249" s="94"/>
    </row>
    <row r="8250" spans="1:95" s="7" customFormat="1" x14ac:dyDescent="0.45">
      <c r="A8250" s="6"/>
      <c r="C8250" s="14"/>
      <c r="D8250" s="14"/>
      <c r="E8250" s="14"/>
      <c r="F8250" s="14"/>
      <c r="G8250" s="14"/>
      <c r="H8250" s="17"/>
      <c r="I8250" s="14"/>
      <c r="J8250" s="14"/>
      <c r="K8250" s="14"/>
      <c r="L8250" s="14"/>
      <c r="M8250" s="17"/>
      <c r="N8250" s="14"/>
      <c r="O8250" s="14"/>
      <c r="P8250" s="14"/>
      <c r="Q8250" s="14"/>
      <c r="R8250" s="17"/>
      <c r="S8250" s="20"/>
      <c r="T8250" s="20"/>
      <c r="U8250" s="20"/>
      <c r="V8250" s="20"/>
      <c r="W8250" s="17"/>
      <c r="X8250" s="94"/>
      <c r="Y8250" s="94"/>
      <c r="Z8250" s="94"/>
      <c r="AA8250" s="94"/>
      <c r="AB8250" s="94"/>
      <c r="AC8250" s="104"/>
      <c r="AD8250" s="29"/>
      <c r="AE8250" s="29"/>
      <c r="AF8250" s="29"/>
      <c r="AG8250" s="106"/>
      <c r="AH8250" s="106"/>
      <c r="AI8250" s="94"/>
      <c r="AJ8250" s="94"/>
      <c r="AK8250" s="94"/>
      <c r="AL8250" s="94"/>
      <c r="AM8250" s="108"/>
      <c r="AN8250" s="44"/>
      <c r="AO8250" s="2"/>
      <c r="AP8250" s="6"/>
      <c r="AQ8250" s="94"/>
      <c r="AR8250" s="94"/>
      <c r="AS8250" s="94"/>
      <c r="AT8250" s="110"/>
      <c r="AU8250" s="94"/>
      <c r="AV8250" s="94"/>
      <c r="AW8250" s="94"/>
      <c r="AX8250" s="94"/>
      <c r="AY8250" s="94"/>
      <c r="AZ8250" s="110"/>
      <c r="BA8250" s="94"/>
      <c r="BB8250" s="94"/>
      <c r="BC8250" s="94"/>
      <c r="BD8250" s="94"/>
      <c r="BE8250" s="94"/>
      <c r="BF8250" s="94"/>
      <c r="BG8250" s="94"/>
      <c r="BH8250" s="94"/>
      <c r="BI8250" s="94"/>
      <c r="BJ8250" s="2"/>
      <c r="BK8250" s="29"/>
      <c r="BL8250" s="29"/>
      <c r="BM8250" s="29"/>
      <c r="BN8250" s="30"/>
      <c r="BO8250" s="94"/>
      <c r="BP8250" s="92"/>
      <c r="BQ8250" s="94"/>
      <c r="BR8250" s="94"/>
      <c r="BS8250" s="34"/>
      <c r="BT8250" s="94"/>
      <c r="BU8250" s="94"/>
      <c r="BV8250" s="94"/>
      <c r="BW8250" s="2"/>
      <c r="BX8250" s="94"/>
      <c r="BY8250" s="94"/>
      <c r="BZ8250" s="94"/>
      <c r="CA8250" s="94"/>
      <c r="CB8250" s="94"/>
      <c r="CC8250" s="94"/>
      <c r="CD8250" s="2"/>
      <c r="CE8250" s="94"/>
      <c r="CF8250" s="94"/>
      <c r="CG8250" s="94"/>
      <c r="CH8250" s="94"/>
      <c r="CI8250" s="94"/>
      <c r="CJ8250" s="94"/>
      <c r="CK8250" s="94"/>
      <c r="CL8250" s="94"/>
      <c r="CM8250" s="94"/>
      <c r="CN8250" s="94"/>
      <c r="CO8250" s="94"/>
      <c r="CP8250" s="94"/>
      <c r="CQ8250" s="94"/>
    </row>
    <row r="8251" spans="1:95" s="7" customFormat="1" x14ac:dyDescent="0.45">
      <c r="A8251" s="6"/>
      <c r="C8251" s="14"/>
      <c r="D8251" s="14"/>
      <c r="E8251" s="14"/>
      <c r="F8251" s="14"/>
      <c r="G8251" s="14"/>
      <c r="H8251" s="17"/>
      <c r="I8251" s="14"/>
      <c r="J8251" s="14"/>
      <c r="K8251" s="14"/>
      <c r="L8251" s="14"/>
      <c r="M8251" s="17"/>
      <c r="N8251" s="14"/>
      <c r="O8251" s="14"/>
      <c r="P8251" s="14"/>
      <c r="Q8251" s="14"/>
      <c r="R8251" s="17"/>
      <c r="S8251" s="20"/>
      <c r="T8251" s="20"/>
      <c r="U8251" s="20"/>
      <c r="V8251" s="20"/>
      <c r="W8251" s="17"/>
      <c r="X8251" s="94"/>
      <c r="Y8251" s="94"/>
      <c r="Z8251" s="94"/>
      <c r="AA8251" s="94"/>
      <c r="AB8251" s="94"/>
      <c r="AC8251" s="104"/>
      <c r="AD8251" s="29"/>
      <c r="AE8251" s="29"/>
      <c r="AF8251" s="29"/>
      <c r="AG8251" s="106"/>
      <c r="AH8251" s="106"/>
      <c r="AI8251" s="94"/>
      <c r="AJ8251" s="94"/>
      <c r="AK8251" s="94"/>
      <c r="AL8251" s="94"/>
      <c r="AM8251" s="108"/>
      <c r="AN8251" s="44"/>
      <c r="AO8251" s="2"/>
      <c r="AP8251" s="6"/>
      <c r="AQ8251" s="94"/>
      <c r="AR8251" s="94"/>
      <c r="AS8251" s="94"/>
      <c r="AT8251" s="110"/>
      <c r="AU8251" s="94"/>
      <c r="AV8251" s="94"/>
      <c r="AW8251" s="94"/>
      <c r="AX8251" s="94"/>
      <c r="AY8251" s="94"/>
      <c r="AZ8251" s="110"/>
      <c r="BA8251" s="94"/>
      <c r="BB8251" s="94"/>
      <c r="BC8251" s="94"/>
      <c r="BD8251" s="94"/>
      <c r="BE8251" s="94"/>
      <c r="BF8251" s="94"/>
      <c r="BG8251" s="94"/>
      <c r="BH8251" s="94"/>
      <c r="BI8251" s="94"/>
      <c r="BJ8251" s="2"/>
      <c r="BK8251" s="29"/>
      <c r="BL8251" s="29"/>
      <c r="BM8251" s="29"/>
      <c r="BN8251" s="30"/>
      <c r="BO8251" s="94"/>
      <c r="BP8251" s="92"/>
      <c r="BQ8251" s="94"/>
      <c r="BR8251" s="94"/>
      <c r="BS8251" s="34"/>
      <c r="BT8251" s="94"/>
      <c r="BU8251" s="94"/>
      <c r="BV8251" s="94"/>
      <c r="BW8251" s="2"/>
      <c r="BX8251" s="94"/>
      <c r="BY8251" s="94"/>
      <c r="BZ8251" s="94"/>
      <c r="CA8251" s="94"/>
      <c r="CB8251" s="94"/>
      <c r="CC8251" s="94"/>
      <c r="CD8251" s="2"/>
      <c r="CE8251" s="94"/>
      <c r="CF8251" s="94"/>
      <c r="CG8251" s="94"/>
      <c r="CH8251" s="94"/>
      <c r="CI8251" s="94"/>
      <c r="CJ8251" s="94"/>
      <c r="CK8251" s="94"/>
      <c r="CL8251" s="94"/>
      <c r="CM8251" s="94"/>
      <c r="CN8251" s="94"/>
      <c r="CO8251" s="94"/>
      <c r="CP8251" s="94"/>
      <c r="CQ8251" s="94"/>
    </row>
    <row r="8252" spans="1:95" s="7" customFormat="1" x14ac:dyDescent="0.45">
      <c r="A8252" s="6"/>
      <c r="C8252" s="14"/>
      <c r="D8252" s="14"/>
      <c r="E8252" s="14"/>
      <c r="F8252" s="14"/>
      <c r="G8252" s="14"/>
      <c r="H8252" s="17"/>
      <c r="I8252" s="14"/>
      <c r="J8252" s="14"/>
      <c r="K8252" s="14"/>
      <c r="L8252" s="14"/>
      <c r="M8252" s="17"/>
      <c r="N8252" s="14"/>
      <c r="O8252" s="14"/>
      <c r="P8252" s="14"/>
      <c r="Q8252" s="14"/>
      <c r="R8252" s="17"/>
      <c r="S8252" s="20"/>
      <c r="T8252" s="20"/>
      <c r="U8252" s="20"/>
      <c r="V8252" s="20"/>
      <c r="W8252" s="17"/>
      <c r="X8252" s="94"/>
      <c r="Y8252" s="94"/>
      <c r="Z8252" s="94"/>
      <c r="AA8252" s="94"/>
      <c r="AB8252" s="94"/>
      <c r="AC8252" s="104"/>
      <c r="AD8252" s="29"/>
      <c r="AE8252" s="29"/>
      <c r="AF8252" s="29"/>
      <c r="AG8252" s="106"/>
      <c r="AH8252" s="106"/>
      <c r="AI8252" s="94"/>
      <c r="AJ8252" s="94"/>
      <c r="AK8252" s="94"/>
      <c r="AL8252" s="94"/>
      <c r="AM8252" s="108"/>
      <c r="AN8252" s="44"/>
      <c r="AO8252" s="2"/>
      <c r="AP8252" s="6"/>
      <c r="AQ8252" s="94"/>
      <c r="AR8252" s="94"/>
      <c r="AS8252" s="94"/>
      <c r="AT8252" s="110"/>
      <c r="AU8252" s="94"/>
      <c r="AV8252" s="94"/>
      <c r="AW8252" s="94"/>
      <c r="AX8252" s="94"/>
      <c r="AY8252" s="94"/>
      <c r="AZ8252" s="110"/>
      <c r="BA8252" s="94"/>
      <c r="BB8252" s="94"/>
      <c r="BC8252" s="94"/>
      <c r="BD8252" s="94"/>
      <c r="BE8252" s="94"/>
      <c r="BF8252" s="94"/>
      <c r="BG8252" s="94"/>
      <c r="BH8252" s="94"/>
      <c r="BI8252" s="94"/>
      <c r="BJ8252" s="2"/>
      <c r="BK8252" s="29"/>
      <c r="BL8252" s="29"/>
      <c r="BM8252" s="29"/>
      <c r="BN8252" s="30"/>
      <c r="BO8252" s="94"/>
      <c r="BP8252" s="92"/>
      <c r="BQ8252" s="94"/>
      <c r="BR8252" s="94"/>
      <c r="BS8252" s="34"/>
      <c r="BT8252" s="94"/>
      <c r="BU8252" s="94"/>
      <c r="BV8252" s="94"/>
      <c r="BW8252" s="2"/>
      <c r="BX8252" s="94"/>
      <c r="BY8252" s="94"/>
      <c r="BZ8252" s="94"/>
      <c r="CA8252" s="94"/>
      <c r="CB8252" s="94"/>
      <c r="CC8252" s="94"/>
      <c r="CD8252" s="2"/>
      <c r="CE8252" s="94"/>
      <c r="CF8252" s="94"/>
      <c r="CG8252" s="94"/>
      <c r="CH8252" s="94"/>
      <c r="CI8252" s="94"/>
      <c r="CJ8252" s="94"/>
      <c r="CK8252" s="94"/>
      <c r="CL8252" s="94"/>
      <c r="CM8252" s="94"/>
      <c r="CN8252" s="94"/>
      <c r="CO8252" s="94"/>
      <c r="CP8252" s="94"/>
      <c r="CQ8252" s="94"/>
    </row>
    <row r="8253" spans="1:95" s="7" customFormat="1" x14ac:dyDescent="0.45">
      <c r="A8253" s="6"/>
      <c r="C8253" s="14"/>
      <c r="D8253" s="14"/>
      <c r="E8253" s="14"/>
      <c r="F8253" s="14"/>
      <c r="G8253" s="14"/>
      <c r="H8253" s="17"/>
      <c r="I8253" s="14"/>
      <c r="J8253" s="14"/>
      <c r="K8253" s="14"/>
      <c r="L8253" s="14"/>
      <c r="M8253" s="17"/>
      <c r="N8253" s="14"/>
      <c r="O8253" s="14"/>
      <c r="P8253" s="14"/>
      <c r="Q8253" s="14"/>
      <c r="R8253" s="17"/>
      <c r="S8253" s="20"/>
      <c r="T8253" s="20"/>
      <c r="U8253" s="20"/>
      <c r="V8253" s="20"/>
      <c r="W8253" s="17"/>
      <c r="X8253" s="94"/>
      <c r="Y8253" s="94"/>
      <c r="Z8253" s="94"/>
      <c r="AA8253" s="94"/>
      <c r="AB8253" s="94"/>
      <c r="AC8253" s="104"/>
      <c r="AD8253" s="29"/>
      <c r="AE8253" s="29"/>
      <c r="AF8253" s="29"/>
      <c r="AG8253" s="106"/>
      <c r="AH8253" s="106"/>
      <c r="AI8253" s="94"/>
      <c r="AJ8253" s="94"/>
      <c r="AK8253" s="94"/>
      <c r="AL8253" s="94"/>
      <c r="AM8253" s="108"/>
      <c r="AN8253" s="44"/>
      <c r="AO8253" s="2"/>
      <c r="AP8253" s="6"/>
      <c r="AQ8253" s="94"/>
      <c r="AR8253" s="94"/>
      <c r="AS8253" s="94"/>
      <c r="AT8253" s="110"/>
      <c r="AU8253" s="94"/>
      <c r="AV8253" s="94"/>
      <c r="AW8253" s="94"/>
      <c r="AX8253" s="94"/>
      <c r="AY8253" s="94"/>
      <c r="AZ8253" s="110"/>
      <c r="BA8253" s="94"/>
      <c r="BB8253" s="94"/>
      <c r="BC8253" s="94"/>
      <c r="BD8253" s="94"/>
      <c r="BE8253" s="94"/>
      <c r="BF8253" s="94"/>
      <c r="BG8253" s="94"/>
      <c r="BH8253" s="94"/>
      <c r="BI8253" s="94"/>
      <c r="BJ8253" s="2"/>
      <c r="BK8253" s="29"/>
      <c r="BL8253" s="29"/>
      <c r="BM8253" s="29"/>
      <c r="BN8253" s="30"/>
      <c r="BO8253" s="94"/>
      <c r="BP8253" s="92"/>
      <c r="BQ8253" s="94"/>
      <c r="BR8253" s="94"/>
      <c r="BS8253" s="34"/>
      <c r="BT8253" s="94"/>
      <c r="BU8253" s="94"/>
      <c r="BV8253" s="94"/>
      <c r="BW8253" s="2"/>
      <c r="BX8253" s="94"/>
      <c r="BY8253" s="94"/>
      <c r="BZ8253" s="94"/>
      <c r="CA8253" s="94"/>
      <c r="CB8253" s="94"/>
      <c r="CC8253" s="94"/>
      <c r="CD8253" s="2"/>
      <c r="CE8253" s="94"/>
      <c r="CF8253" s="94"/>
      <c r="CG8253" s="94"/>
      <c r="CH8253" s="94"/>
      <c r="CI8253" s="94"/>
      <c r="CJ8253" s="94"/>
      <c r="CK8253" s="94"/>
      <c r="CL8253" s="94"/>
      <c r="CM8253" s="94"/>
      <c r="CN8253" s="94"/>
      <c r="CO8253" s="94"/>
      <c r="CP8253" s="94"/>
      <c r="CQ8253" s="94"/>
    </row>
    <row r="8254" spans="1:95" s="7" customFormat="1" x14ac:dyDescent="0.45">
      <c r="A8254" s="6"/>
      <c r="C8254" s="14"/>
      <c r="D8254" s="14"/>
      <c r="E8254" s="14"/>
      <c r="F8254" s="14"/>
      <c r="G8254" s="14"/>
      <c r="H8254" s="17"/>
      <c r="I8254" s="14"/>
      <c r="J8254" s="14"/>
      <c r="K8254" s="14"/>
      <c r="L8254" s="14"/>
      <c r="M8254" s="17"/>
      <c r="N8254" s="14"/>
      <c r="O8254" s="14"/>
      <c r="P8254" s="14"/>
      <c r="Q8254" s="14"/>
      <c r="R8254" s="17"/>
      <c r="S8254" s="20"/>
      <c r="T8254" s="20"/>
      <c r="U8254" s="20"/>
      <c r="V8254" s="20"/>
      <c r="W8254" s="17"/>
      <c r="X8254" s="94"/>
      <c r="Y8254" s="94"/>
      <c r="Z8254" s="94"/>
      <c r="AA8254" s="94"/>
      <c r="AB8254" s="94"/>
      <c r="AC8254" s="104"/>
      <c r="AD8254" s="29"/>
      <c r="AE8254" s="29"/>
      <c r="AF8254" s="29"/>
      <c r="AG8254" s="106"/>
      <c r="AH8254" s="106"/>
      <c r="AI8254" s="94"/>
      <c r="AJ8254" s="94"/>
      <c r="AK8254" s="94"/>
      <c r="AL8254" s="94"/>
      <c r="AM8254" s="108"/>
      <c r="AN8254" s="44"/>
      <c r="AO8254" s="2"/>
      <c r="AP8254" s="6"/>
      <c r="AQ8254" s="94"/>
      <c r="AR8254" s="94"/>
      <c r="AS8254" s="94"/>
      <c r="AT8254" s="110"/>
      <c r="AU8254" s="94"/>
      <c r="AV8254" s="94"/>
      <c r="AW8254" s="94"/>
      <c r="AX8254" s="94"/>
      <c r="AY8254" s="94"/>
      <c r="AZ8254" s="110"/>
      <c r="BA8254" s="94"/>
      <c r="BB8254" s="94"/>
      <c r="BC8254" s="94"/>
      <c r="BD8254" s="94"/>
      <c r="BE8254" s="94"/>
      <c r="BF8254" s="94"/>
      <c r="BG8254" s="94"/>
      <c r="BH8254" s="94"/>
      <c r="BI8254" s="94"/>
      <c r="BJ8254" s="2"/>
      <c r="BK8254" s="29"/>
      <c r="BL8254" s="29"/>
      <c r="BM8254" s="29"/>
      <c r="BN8254" s="30"/>
      <c r="BO8254" s="94"/>
      <c r="BP8254" s="92"/>
      <c r="BQ8254" s="94"/>
      <c r="BR8254" s="94"/>
      <c r="BS8254" s="34"/>
      <c r="BT8254" s="94"/>
      <c r="BU8254" s="94"/>
      <c r="BV8254" s="94"/>
      <c r="BW8254" s="2"/>
      <c r="BX8254" s="94"/>
      <c r="BY8254" s="94"/>
      <c r="BZ8254" s="94"/>
      <c r="CA8254" s="94"/>
      <c r="CB8254" s="94"/>
      <c r="CC8254" s="94"/>
      <c r="CD8254" s="2"/>
      <c r="CE8254" s="94"/>
      <c r="CF8254" s="94"/>
      <c r="CG8254" s="94"/>
      <c r="CH8254" s="94"/>
      <c r="CI8254" s="94"/>
      <c r="CJ8254" s="94"/>
      <c r="CK8254" s="94"/>
      <c r="CL8254" s="94"/>
      <c r="CM8254" s="94"/>
      <c r="CN8254" s="94"/>
      <c r="CO8254" s="94"/>
      <c r="CP8254" s="94"/>
      <c r="CQ8254" s="94"/>
    </row>
    <row r="8255" spans="1:95" s="7" customFormat="1" x14ac:dyDescent="0.45">
      <c r="A8255" s="6"/>
      <c r="C8255" s="14"/>
      <c r="D8255" s="14"/>
      <c r="E8255" s="14"/>
      <c r="F8255" s="14"/>
      <c r="G8255" s="14"/>
      <c r="H8255" s="17"/>
      <c r="I8255" s="14"/>
      <c r="J8255" s="14"/>
      <c r="K8255" s="14"/>
      <c r="L8255" s="14"/>
      <c r="M8255" s="17"/>
      <c r="N8255" s="14"/>
      <c r="O8255" s="14"/>
      <c r="P8255" s="14"/>
      <c r="Q8255" s="14"/>
      <c r="R8255" s="17"/>
      <c r="S8255" s="20"/>
      <c r="T8255" s="20"/>
      <c r="U8255" s="20"/>
      <c r="V8255" s="20"/>
      <c r="W8255" s="17"/>
      <c r="X8255" s="94"/>
      <c r="Y8255" s="94"/>
      <c r="Z8255" s="94"/>
      <c r="AA8255" s="94"/>
      <c r="AB8255" s="94"/>
      <c r="AC8255" s="104"/>
      <c r="AD8255" s="29"/>
      <c r="AE8255" s="29"/>
      <c r="AF8255" s="29"/>
      <c r="AG8255" s="106"/>
      <c r="AH8255" s="106"/>
      <c r="AI8255" s="94"/>
      <c r="AJ8255" s="94"/>
      <c r="AK8255" s="94"/>
      <c r="AL8255" s="94"/>
      <c r="AM8255" s="108"/>
      <c r="AN8255" s="44"/>
      <c r="AO8255" s="2"/>
      <c r="AP8255" s="6"/>
      <c r="AQ8255" s="94"/>
      <c r="AR8255" s="94"/>
      <c r="AS8255" s="94"/>
      <c r="AT8255" s="110"/>
      <c r="AU8255" s="94"/>
      <c r="AV8255" s="94"/>
      <c r="AW8255" s="94"/>
      <c r="AX8255" s="94"/>
      <c r="AY8255" s="94"/>
      <c r="AZ8255" s="110"/>
      <c r="BA8255" s="94"/>
      <c r="BB8255" s="94"/>
      <c r="BC8255" s="94"/>
      <c r="BD8255" s="94"/>
      <c r="BE8255" s="94"/>
      <c r="BF8255" s="94"/>
      <c r="BG8255" s="94"/>
      <c r="BH8255" s="94"/>
      <c r="BI8255" s="94"/>
      <c r="BJ8255" s="2"/>
      <c r="BK8255" s="29"/>
      <c r="BL8255" s="29"/>
      <c r="BM8255" s="29"/>
      <c r="BN8255" s="30"/>
      <c r="BO8255" s="94"/>
      <c r="BP8255" s="92"/>
      <c r="BQ8255" s="94"/>
      <c r="BR8255" s="94"/>
      <c r="BS8255" s="34"/>
      <c r="BT8255" s="94"/>
      <c r="BU8255" s="94"/>
      <c r="BV8255" s="94"/>
      <c r="BW8255" s="2"/>
      <c r="BX8255" s="94"/>
      <c r="BY8255" s="94"/>
      <c r="BZ8255" s="94"/>
      <c r="CA8255" s="94"/>
      <c r="CB8255" s="94"/>
      <c r="CC8255" s="94"/>
      <c r="CD8255" s="2"/>
      <c r="CE8255" s="94"/>
      <c r="CF8255" s="94"/>
      <c r="CG8255" s="94"/>
      <c r="CH8255" s="94"/>
      <c r="CI8255" s="94"/>
      <c r="CJ8255" s="94"/>
      <c r="CK8255" s="94"/>
      <c r="CL8255" s="94"/>
      <c r="CM8255" s="94"/>
      <c r="CN8255" s="94"/>
      <c r="CO8255" s="94"/>
      <c r="CP8255" s="94"/>
      <c r="CQ8255" s="94"/>
    </row>
    <row r="8256" spans="1:95" s="7" customFormat="1" x14ac:dyDescent="0.45">
      <c r="A8256" s="6"/>
      <c r="C8256" s="14"/>
      <c r="D8256" s="14"/>
      <c r="E8256" s="14"/>
      <c r="F8256" s="14"/>
      <c r="G8256" s="14"/>
      <c r="H8256" s="17"/>
      <c r="I8256" s="14"/>
      <c r="J8256" s="14"/>
      <c r="K8256" s="14"/>
      <c r="L8256" s="14"/>
      <c r="M8256" s="17"/>
      <c r="N8256" s="14"/>
      <c r="O8256" s="14"/>
      <c r="P8256" s="14"/>
      <c r="Q8256" s="14"/>
      <c r="R8256" s="17"/>
      <c r="S8256" s="20"/>
      <c r="T8256" s="20"/>
      <c r="U8256" s="20"/>
      <c r="V8256" s="20"/>
      <c r="W8256" s="17"/>
      <c r="X8256" s="94"/>
      <c r="Y8256" s="94"/>
      <c r="Z8256" s="94"/>
      <c r="AA8256" s="94"/>
      <c r="AB8256" s="94"/>
      <c r="AC8256" s="104"/>
      <c r="AD8256" s="29"/>
      <c r="AE8256" s="29"/>
      <c r="AF8256" s="29"/>
      <c r="AG8256" s="106"/>
      <c r="AH8256" s="106"/>
      <c r="AI8256" s="94"/>
      <c r="AJ8256" s="94"/>
      <c r="AK8256" s="94"/>
      <c r="AL8256" s="94"/>
      <c r="AM8256" s="108"/>
      <c r="AN8256" s="44"/>
      <c r="AO8256" s="2"/>
      <c r="AP8256" s="6"/>
      <c r="AQ8256" s="94"/>
      <c r="AR8256" s="94"/>
      <c r="AS8256" s="94"/>
      <c r="AT8256" s="110"/>
      <c r="AU8256" s="94"/>
      <c r="AV8256" s="94"/>
      <c r="AW8256" s="94"/>
      <c r="AX8256" s="94"/>
      <c r="AY8256" s="94"/>
      <c r="AZ8256" s="110"/>
      <c r="BA8256" s="94"/>
      <c r="BB8256" s="94"/>
      <c r="BC8256" s="94"/>
      <c r="BD8256" s="94"/>
      <c r="BE8256" s="94"/>
      <c r="BF8256" s="94"/>
      <c r="BG8256" s="94"/>
      <c r="BH8256" s="94"/>
      <c r="BI8256" s="94"/>
      <c r="BJ8256" s="2"/>
      <c r="BK8256" s="29"/>
      <c r="BL8256" s="29"/>
      <c r="BM8256" s="29"/>
      <c r="BN8256" s="30"/>
      <c r="BO8256" s="94"/>
      <c r="BP8256" s="92"/>
      <c r="BQ8256" s="94"/>
      <c r="BR8256" s="94"/>
      <c r="BS8256" s="34"/>
      <c r="BT8256" s="94"/>
      <c r="BU8256" s="94"/>
      <c r="BV8256" s="94"/>
      <c r="BW8256" s="2"/>
      <c r="BX8256" s="94"/>
      <c r="BY8256" s="94"/>
      <c r="BZ8256" s="94"/>
      <c r="CA8256" s="94"/>
      <c r="CB8256" s="94"/>
      <c r="CC8256" s="94"/>
      <c r="CD8256" s="2"/>
      <c r="CE8256" s="94"/>
      <c r="CF8256" s="94"/>
      <c r="CG8256" s="94"/>
      <c r="CH8256" s="94"/>
      <c r="CI8256" s="94"/>
      <c r="CJ8256" s="94"/>
      <c r="CK8256" s="94"/>
      <c r="CL8256" s="94"/>
      <c r="CM8256" s="94"/>
      <c r="CN8256" s="94"/>
      <c r="CO8256" s="94"/>
      <c r="CP8256" s="94"/>
      <c r="CQ8256" s="94"/>
    </row>
    <row r="8257" spans="1:95" s="7" customFormat="1" x14ac:dyDescent="0.45">
      <c r="A8257" s="6"/>
      <c r="C8257" s="14"/>
      <c r="D8257" s="14"/>
      <c r="E8257" s="14"/>
      <c r="F8257" s="14"/>
      <c r="G8257" s="14"/>
      <c r="H8257" s="17"/>
      <c r="I8257" s="14"/>
      <c r="J8257" s="14"/>
      <c r="K8257" s="14"/>
      <c r="L8257" s="14"/>
      <c r="M8257" s="17"/>
      <c r="N8257" s="14"/>
      <c r="O8257" s="14"/>
      <c r="P8257" s="14"/>
      <c r="Q8257" s="14"/>
      <c r="R8257" s="17"/>
      <c r="S8257" s="20"/>
      <c r="T8257" s="20"/>
      <c r="U8257" s="20"/>
      <c r="V8257" s="20"/>
      <c r="W8257" s="17"/>
      <c r="X8257" s="94"/>
      <c r="Y8257" s="94"/>
      <c r="Z8257" s="94"/>
      <c r="AA8257" s="94"/>
      <c r="AB8257" s="94"/>
      <c r="AC8257" s="104"/>
      <c r="AD8257" s="29"/>
      <c r="AE8257" s="29"/>
      <c r="AF8257" s="29"/>
      <c r="AG8257" s="106"/>
      <c r="AH8257" s="106"/>
      <c r="AI8257" s="94"/>
      <c r="AJ8257" s="94"/>
      <c r="AK8257" s="94"/>
      <c r="AL8257" s="94"/>
      <c r="AM8257" s="108"/>
      <c r="AN8257" s="44"/>
      <c r="AO8257" s="2"/>
      <c r="AP8257" s="6"/>
      <c r="AQ8257" s="94"/>
      <c r="AR8257" s="94"/>
      <c r="AS8257" s="94"/>
      <c r="AT8257" s="110"/>
      <c r="AU8257" s="94"/>
      <c r="AV8257" s="94"/>
      <c r="AW8257" s="94"/>
      <c r="AX8257" s="94"/>
      <c r="AY8257" s="94"/>
      <c r="AZ8257" s="110"/>
      <c r="BA8257" s="94"/>
      <c r="BB8257" s="94"/>
      <c r="BC8257" s="94"/>
      <c r="BD8257" s="94"/>
      <c r="BE8257" s="94"/>
      <c r="BF8257" s="94"/>
      <c r="BG8257" s="94"/>
      <c r="BH8257" s="94"/>
      <c r="BI8257" s="94"/>
      <c r="BJ8257" s="2"/>
      <c r="BK8257" s="29"/>
      <c r="BL8257" s="29"/>
      <c r="BM8257" s="29"/>
      <c r="BN8257" s="30"/>
      <c r="BO8257" s="94"/>
      <c r="BP8257" s="92"/>
      <c r="BQ8257" s="94"/>
      <c r="BR8257" s="94"/>
      <c r="BS8257" s="34"/>
      <c r="BT8257" s="94"/>
      <c r="BU8257" s="94"/>
      <c r="BV8257" s="94"/>
      <c r="BW8257" s="2"/>
      <c r="BX8257" s="94"/>
      <c r="BY8257" s="94"/>
      <c r="BZ8257" s="94"/>
      <c r="CA8257" s="94"/>
      <c r="CB8257" s="94"/>
      <c r="CC8257" s="94"/>
      <c r="CD8257" s="2"/>
      <c r="CE8257" s="94"/>
      <c r="CF8257" s="94"/>
      <c r="CG8257" s="94"/>
      <c r="CH8257" s="94"/>
      <c r="CI8257" s="94"/>
      <c r="CJ8257" s="94"/>
      <c r="CK8257" s="94"/>
      <c r="CL8257" s="94"/>
      <c r="CM8257" s="94"/>
      <c r="CN8257" s="94"/>
      <c r="CO8257" s="94"/>
      <c r="CP8257" s="94"/>
      <c r="CQ8257" s="94"/>
    </row>
    <row r="8258" spans="1:95" s="7" customFormat="1" x14ac:dyDescent="0.45">
      <c r="A8258" s="6"/>
      <c r="C8258" s="14"/>
      <c r="D8258" s="14"/>
      <c r="E8258" s="14"/>
      <c r="F8258" s="14"/>
      <c r="G8258" s="14"/>
      <c r="H8258" s="17"/>
      <c r="I8258" s="14"/>
      <c r="J8258" s="14"/>
      <c r="K8258" s="14"/>
      <c r="L8258" s="14"/>
      <c r="M8258" s="17"/>
      <c r="N8258" s="14"/>
      <c r="O8258" s="14"/>
      <c r="P8258" s="14"/>
      <c r="Q8258" s="14"/>
      <c r="R8258" s="17"/>
      <c r="S8258" s="20"/>
      <c r="T8258" s="20"/>
      <c r="U8258" s="20"/>
      <c r="V8258" s="20"/>
      <c r="W8258" s="17"/>
      <c r="X8258" s="94"/>
      <c r="Y8258" s="94"/>
      <c r="Z8258" s="94"/>
      <c r="AA8258" s="94"/>
      <c r="AB8258" s="94"/>
      <c r="AC8258" s="104"/>
      <c r="AD8258" s="29"/>
      <c r="AE8258" s="29"/>
      <c r="AF8258" s="29"/>
      <c r="AG8258" s="106"/>
      <c r="AH8258" s="106"/>
      <c r="AI8258" s="94"/>
      <c r="AJ8258" s="94"/>
      <c r="AK8258" s="94"/>
      <c r="AL8258" s="94"/>
      <c r="AM8258" s="108"/>
      <c r="AN8258" s="44"/>
      <c r="AO8258" s="2"/>
      <c r="AP8258" s="6"/>
      <c r="AQ8258" s="94"/>
      <c r="AR8258" s="94"/>
      <c r="AS8258" s="94"/>
      <c r="AT8258" s="110"/>
      <c r="AU8258" s="94"/>
      <c r="AV8258" s="94"/>
      <c r="AW8258" s="94"/>
      <c r="AX8258" s="94"/>
      <c r="AY8258" s="94"/>
      <c r="AZ8258" s="110"/>
      <c r="BA8258" s="94"/>
      <c r="BB8258" s="94"/>
      <c r="BC8258" s="94"/>
      <c r="BD8258" s="94"/>
      <c r="BE8258" s="94"/>
      <c r="BF8258" s="94"/>
      <c r="BG8258" s="94"/>
      <c r="BH8258" s="94"/>
      <c r="BI8258" s="94"/>
      <c r="BJ8258" s="2"/>
      <c r="BK8258" s="29"/>
      <c r="BL8258" s="29"/>
      <c r="BM8258" s="29"/>
      <c r="BN8258" s="30"/>
      <c r="BO8258" s="94"/>
      <c r="BP8258" s="92"/>
      <c r="BQ8258" s="94"/>
      <c r="BR8258" s="94"/>
      <c r="BS8258" s="34"/>
      <c r="BT8258" s="94"/>
      <c r="BU8258" s="94"/>
      <c r="BV8258" s="94"/>
      <c r="BW8258" s="2"/>
      <c r="BX8258" s="94"/>
      <c r="BY8258" s="94"/>
      <c r="BZ8258" s="94"/>
      <c r="CA8258" s="94"/>
      <c r="CB8258" s="94"/>
      <c r="CC8258" s="94"/>
      <c r="CD8258" s="2"/>
      <c r="CE8258" s="94"/>
      <c r="CF8258" s="94"/>
      <c r="CG8258" s="94"/>
      <c r="CH8258" s="94"/>
      <c r="CI8258" s="94"/>
      <c r="CJ8258" s="94"/>
      <c r="CK8258" s="94"/>
      <c r="CL8258" s="94"/>
      <c r="CM8258" s="94"/>
      <c r="CN8258" s="94"/>
      <c r="CO8258" s="94"/>
      <c r="CP8258" s="94"/>
      <c r="CQ8258" s="94"/>
    </row>
    <row r="8259" spans="1:95" s="7" customFormat="1" x14ac:dyDescent="0.45">
      <c r="A8259" s="6"/>
      <c r="C8259" s="14"/>
      <c r="D8259" s="14"/>
      <c r="E8259" s="14"/>
      <c r="F8259" s="14"/>
      <c r="G8259" s="14"/>
      <c r="H8259" s="17"/>
      <c r="I8259" s="14"/>
      <c r="J8259" s="14"/>
      <c r="K8259" s="14"/>
      <c r="L8259" s="14"/>
      <c r="M8259" s="17"/>
      <c r="N8259" s="14"/>
      <c r="O8259" s="14"/>
      <c r="P8259" s="14"/>
      <c r="Q8259" s="14"/>
      <c r="R8259" s="17"/>
      <c r="S8259" s="20"/>
      <c r="T8259" s="20"/>
      <c r="U8259" s="20"/>
      <c r="V8259" s="20"/>
      <c r="W8259" s="17"/>
      <c r="X8259" s="94"/>
      <c r="Y8259" s="94"/>
      <c r="Z8259" s="94"/>
      <c r="AA8259" s="94"/>
      <c r="AB8259" s="94"/>
      <c r="AC8259" s="104"/>
      <c r="AD8259" s="29"/>
      <c r="AE8259" s="29"/>
      <c r="AF8259" s="29"/>
      <c r="AG8259" s="106"/>
      <c r="AH8259" s="106"/>
      <c r="AI8259" s="94"/>
      <c r="AJ8259" s="94"/>
      <c r="AK8259" s="94"/>
      <c r="AL8259" s="94"/>
      <c r="AM8259" s="108"/>
      <c r="AN8259" s="44"/>
      <c r="AO8259" s="2"/>
      <c r="AP8259" s="6"/>
      <c r="AQ8259" s="94"/>
      <c r="AR8259" s="94"/>
      <c r="AS8259" s="94"/>
      <c r="AT8259" s="110"/>
      <c r="AU8259" s="94"/>
      <c r="AV8259" s="94"/>
      <c r="AW8259" s="94"/>
      <c r="AX8259" s="94"/>
      <c r="AY8259" s="94"/>
      <c r="AZ8259" s="110"/>
      <c r="BA8259" s="94"/>
      <c r="BB8259" s="94"/>
      <c r="BC8259" s="94"/>
      <c r="BD8259" s="94"/>
      <c r="BE8259" s="94"/>
      <c r="BF8259" s="94"/>
      <c r="BG8259" s="94"/>
      <c r="BH8259" s="94"/>
      <c r="BI8259" s="94"/>
      <c r="BJ8259" s="2"/>
      <c r="BK8259" s="29"/>
      <c r="BL8259" s="29"/>
      <c r="BM8259" s="29"/>
      <c r="BN8259" s="30"/>
      <c r="BO8259" s="94"/>
      <c r="BP8259" s="92"/>
      <c r="BQ8259" s="94"/>
      <c r="BR8259" s="94"/>
      <c r="BS8259" s="34"/>
      <c r="BT8259" s="94"/>
      <c r="BU8259" s="94"/>
      <c r="BV8259" s="94"/>
      <c r="BW8259" s="2"/>
      <c r="BX8259" s="94"/>
      <c r="BY8259" s="94"/>
      <c r="BZ8259" s="94"/>
      <c r="CA8259" s="94"/>
      <c r="CB8259" s="94"/>
      <c r="CC8259" s="94"/>
      <c r="CD8259" s="2"/>
      <c r="CE8259" s="94"/>
      <c r="CF8259" s="94"/>
      <c r="CG8259" s="94"/>
      <c r="CH8259" s="94"/>
      <c r="CI8259" s="94"/>
      <c r="CJ8259" s="94"/>
      <c r="CK8259" s="94"/>
      <c r="CL8259" s="94"/>
      <c r="CM8259" s="94"/>
      <c r="CN8259" s="94"/>
      <c r="CO8259" s="94"/>
      <c r="CP8259" s="94"/>
      <c r="CQ8259" s="94"/>
    </row>
    <row r="8260" spans="1:95" s="7" customFormat="1" x14ac:dyDescent="0.45">
      <c r="A8260" s="6"/>
      <c r="C8260" s="14"/>
      <c r="D8260" s="14"/>
      <c r="E8260" s="14"/>
      <c r="F8260" s="14"/>
      <c r="G8260" s="14"/>
      <c r="H8260" s="17"/>
      <c r="I8260" s="14"/>
      <c r="J8260" s="14"/>
      <c r="K8260" s="14"/>
      <c r="L8260" s="14"/>
      <c r="M8260" s="17"/>
      <c r="N8260" s="14"/>
      <c r="O8260" s="14"/>
      <c r="P8260" s="14"/>
      <c r="Q8260" s="14"/>
      <c r="R8260" s="17"/>
      <c r="S8260" s="20"/>
      <c r="T8260" s="20"/>
      <c r="U8260" s="20"/>
      <c r="V8260" s="20"/>
      <c r="W8260" s="17"/>
      <c r="X8260" s="94"/>
      <c r="Y8260" s="94"/>
      <c r="Z8260" s="94"/>
      <c r="AA8260" s="94"/>
      <c r="AB8260" s="94"/>
      <c r="AC8260" s="104"/>
      <c r="AD8260" s="29"/>
      <c r="AE8260" s="29"/>
      <c r="AF8260" s="29"/>
      <c r="AG8260" s="106"/>
      <c r="AH8260" s="106"/>
      <c r="AI8260" s="94"/>
      <c r="AJ8260" s="94"/>
      <c r="AK8260" s="94"/>
      <c r="AL8260" s="94"/>
      <c r="AM8260" s="108"/>
      <c r="AN8260" s="44"/>
      <c r="AO8260" s="2"/>
      <c r="AP8260" s="6"/>
      <c r="AQ8260" s="94"/>
      <c r="AR8260" s="94"/>
      <c r="AS8260" s="94"/>
      <c r="AT8260" s="110"/>
      <c r="AU8260" s="94"/>
      <c r="AV8260" s="94"/>
      <c r="AW8260" s="94"/>
      <c r="AX8260" s="94"/>
      <c r="AY8260" s="94"/>
      <c r="AZ8260" s="110"/>
      <c r="BA8260" s="94"/>
      <c r="BB8260" s="94"/>
      <c r="BC8260" s="94"/>
      <c r="BD8260" s="94"/>
      <c r="BE8260" s="94"/>
      <c r="BF8260" s="94"/>
      <c r="BG8260" s="94"/>
      <c r="BH8260" s="94"/>
      <c r="BI8260" s="94"/>
      <c r="BJ8260" s="2"/>
      <c r="BK8260" s="29"/>
      <c r="BL8260" s="29"/>
      <c r="BM8260" s="29"/>
      <c r="BN8260" s="30"/>
      <c r="BO8260" s="94"/>
      <c r="BP8260" s="92"/>
      <c r="BQ8260" s="94"/>
      <c r="BR8260" s="94"/>
      <c r="BS8260" s="34"/>
      <c r="BT8260" s="94"/>
      <c r="BU8260" s="94"/>
      <c r="BV8260" s="94"/>
      <c r="BW8260" s="2"/>
      <c r="BX8260" s="94"/>
      <c r="BY8260" s="94"/>
      <c r="BZ8260" s="94"/>
      <c r="CA8260" s="94"/>
      <c r="CB8260" s="94"/>
      <c r="CC8260" s="94"/>
      <c r="CD8260" s="2"/>
      <c r="CE8260" s="94"/>
      <c r="CF8260" s="94"/>
      <c r="CG8260" s="94"/>
      <c r="CH8260" s="94"/>
      <c r="CI8260" s="94"/>
      <c r="CJ8260" s="94"/>
      <c r="CK8260" s="94"/>
      <c r="CL8260" s="94"/>
      <c r="CM8260" s="94"/>
      <c r="CN8260" s="94"/>
      <c r="CO8260" s="94"/>
      <c r="CP8260" s="94"/>
      <c r="CQ8260" s="94"/>
    </row>
    <row r="8261" spans="1:95" s="7" customFormat="1" x14ac:dyDescent="0.45">
      <c r="A8261" s="6"/>
      <c r="C8261" s="14"/>
      <c r="D8261" s="14"/>
      <c r="E8261" s="14"/>
      <c r="F8261" s="14"/>
      <c r="G8261" s="14"/>
      <c r="H8261" s="17"/>
      <c r="I8261" s="14"/>
      <c r="J8261" s="14"/>
      <c r="K8261" s="14"/>
      <c r="L8261" s="14"/>
      <c r="M8261" s="17"/>
      <c r="N8261" s="14"/>
      <c r="O8261" s="14"/>
      <c r="P8261" s="14"/>
      <c r="Q8261" s="14"/>
      <c r="R8261" s="17"/>
      <c r="S8261" s="20"/>
      <c r="T8261" s="20"/>
      <c r="U8261" s="20"/>
      <c r="V8261" s="20"/>
      <c r="W8261" s="17"/>
      <c r="X8261" s="94"/>
      <c r="Y8261" s="94"/>
      <c r="Z8261" s="94"/>
      <c r="AA8261" s="94"/>
      <c r="AB8261" s="94"/>
      <c r="AC8261" s="104"/>
      <c r="AD8261" s="29"/>
      <c r="AE8261" s="29"/>
      <c r="AF8261" s="29"/>
      <c r="AG8261" s="106"/>
      <c r="AH8261" s="106"/>
      <c r="AI8261" s="94"/>
      <c r="AJ8261" s="94"/>
      <c r="AK8261" s="94"/>
      <c r="AL8261" s="94"/>
      <c r="AM8261" s="108"/>
      <c r="AN8261" s="44"/>
      <c r="AO8261" s="2"/>
      <c r="AP8261" s="6"/>
      <c r="AQ8261" s="94"/>
      <c r="AR8261" s="94"/>
      <c r="AS8261" s="94"/>
      <c r="AT8261" s="110"/>
      <c r="AU8261" s="94"/>
      <c r="AV8261" s="94"/>
      <c r="AW8261" s="94"/>
      <c r="AX8261" s="94"/>
      <c r="AY8261" s="94"/>
      <c r="AZ8261" s="110"/>
      <c r="BA8261" s="94"/>
      <c r="BB8261" s="94"/>
      <c r="BC8261" s="94"/>
      <c r="BD8261" s="94"/>
      <c r="BE8261" s="94"/>
      <c r="BF8261" s="94"/>
      <c r="BG8261" s="94"/>
      <c r="BH8261" s="94"/>
      <c r="BI8261" s="94"/>
      <c r="BJ8261" s="2"/>
      <c r="BK8261" s="29"/>
      <c r="BL8261" s="29"/>
      <c r="BM8261" s="29"/>
      <c r="BN8261" s="30"/>
      <c r="BO8261" s="94"/>
      <c r="BP8261" s="92"/>
      <c r="BQ8261" s="94"/>
      <c r="BR8261" s="94"/>
      <c r="BS8261" s="34"/>
      <c r="BT8261" s="94"/>
      <c r="BU8261" s="94"/>
      <c r="BV8261" s="94"/>
      <c r="BW8261" s="2"/>
      <c r="BX8261" s="94"/>
      <c r="BY8261" s="94"/>
      <c r="BZ8261" s="94"/>
      <c r="CA8261" s="94"/>
      <c r="CB8261" s="94"/>
      <c r="CC8261" s="94"/>
      <c r="CD8261" s="2"/>
      <c r="CE8261" s="94"/>
      <c r="CF8261" s="94"/>
      <c r="CG8261" s="94"/>
      <c r="CH8261" s="94"/>
      <c r="CI8261" s="94"/>
      <c r="CJ8261" s="94"/>
      <c r="CK8261" s="94"/>
      <c r="CL8261" s="94"/>
      <c r="CM8261" s="94"/>
      <c r="CN8261" s="94"/>
      <c r="CO8261" s="94"/>
      <c r="CP8261" s="94"/>
      <c r="CQ8261" s="94"/>
    </row>
    <row r="8262" spans="1:95" s="7" customFormat="1" x14ac:dyDescent="0.45">
      <c r="A8262" s="6"/>
      <c r="C8262" s="14"/>
      <c r="D8262" s="14"/>
      <c r="E8262" s="14"/>
      <c r="F8262" s="14"/>
      <c r="G8262" s="14"/>
      <c r="H8262" s="17"/>
      <c r="I8262" s="14"/>
      <c r="J8262" s="14"/>
      <c r="K8262" s="14"/>
      <c r="L8262" s="14"/>
      <c r="M8262" s="17"/>
      <c r="N8262" s="14"/>
      <c r="O8262" s="14"/>
      <c r="P8262" s="14"/>
      <c r="Q8262" s="14"/>
      <c r="R8262" s="17"/>
      <c r="S8262" s="20"/>
      <c r="T8262" s="20"/>
      <c r="U8262" s="20"/>
      <c r="V8262" s="20"/>
      <c r="W8262" s="17"/>
      <c r="X8262" s="94"/>
      <c r="Y8262" s="94"/>
      <c r="Z8262" s="94"/>
      <c r="AA8262" s="94"/>
      <c r="AB8262" s="94"/>
      <c r="AC8262" s="104"/>
      <c r="AD8262" s="29"/>
      <c r="AE8262" s="29"/>
      <c r="AF8262" s="29"/>
      <c r="AG8262" s="106"/>
      <c r="AH8262" s="106"/>
      <c r="AI8262" s="94"/>
      <c r="AJ8262" s="94"/>
      <c r="AK8262" s="94"/>
      <c r="AL8262" s="94"/>
      <c r="AM8262" s="108"/>
      <c r="AN8262" s="44"/>
      <c r="AO8262" s="2"/>
      <c r="AP8262" s="6"/>
      <c r="AQ8262" s="94"/>
      <c r="AR8262" s="94"/>
      <c r="AS8262" s="94"/>
      <c r="AT8262" s="110"/>
      <c r="AU8262" s="94"/>
      <c r="AV8262" s="94"/>
      <c r="AW8262" s="94"/>
      <c r="AX8262" s="94"/>
      <c r="AY8262" s="94"/>
      <c r="AZ8262" s="110"/>
      <c r="BA8262" s="94"/>
      <c r="BB8262" s="94"/>
      <c r="BC8262" s="94"/>
      <c r="BD8262" s="94"/>
      <c r="BE8262" s="94"/>
      <c r="BF8262" s="94"/>
      <c r="BG8262" s="94"/>
      <c r="BH8262" s="94"/>
      <c r="BI8262" s="94"/>
      <c r="BJ8262" s="2"/>
      <c r="BK8262" s="29"/>
      <c r="BL8262" s="29"/>
      <c r="BM8262" s="29"/>
      <c r="BN8262" s="30"/>
      <c r="BO8262" s="94"/>
      <c r="BP8262" s="92"/>
      <c r="BQ8262" s="94"/>
      <c r="BR8262" s="94"/>
      <c r="BS8262" s="34"/>
      <c r="BT8262" s="94"/>
      <c r="BU8262" s="94"/>
      <c r="BV8262" s="94"/>
      <c r="BW8262" s="2"/>
      <c r="BX8262" s="94"/>
      <c r="BY8262" s="94"/>
      <c r="BZ8262" s="94"/>
      <c r="CA8262" s="94"/>
      <c r="CB8262" s="94"/>
      <c r="CC8262" s="94"/>
      <c r="CD8262" s="2"/>
      <c r="CE8262" s="94"/>
      <c r="CF8262" s="94"/>
      <c r="CG8262" s="94"/>
      <c r="CH8262" s="94"/>
      <c r="CI8262" s="94"/>
      <c r="CJ8262" s="94"/>
      <c r="CK8262" s="94"/>
      <c r="CL8262" s="94"/>
      <c r="CM8262" s="94"/>
      <c r="CN8262" s="94"/>
      <c r="CO8262" s="94"/>
      <c r="CP8262" s="94"/>
      <c r="CQ8262" s="94"/>
    </row>
    <row r="8263" spans="1:95" s="7" customFormat="1" x14ac:dyDescent="0.45">
      <c r="A8263" s="6"/>
      <c r="C8263" s="14"/>
      <c r="D8263" s="14"/>
      <c r="E8263" s="14"/>
      <c r="F8263" s="14"/>
      <c r="G8263" s="14"/>
      <c r="H8263" s="17"/>
      <c r="I8263" s="14"/>
      <c r="J8263" s="14"/>
      <c r="K8263" s="14"/>
      <c r="L8263" s="14"/>
      <c r="M8263" s="17"/>
      <c r="N8263" s="14"/>
      <c r="O8263" s="14"/>
      <c r="P8263" s="14"/>
      <c r="Q8263" s="14"/>
      <c r="R8263" s="17"/>
      <c r="S8263" s="20"/>
      <c r="T8263" s="20"/>
      <c r="U8263" s="20"/>
      <c r="V8263" s="20"/>
      <c r="W8263" s="17"/>
      <c r="X8263" s="94"/>
      <c r="Y8263" s="94"/>
      <c r="Z8263" s="94"/>
      <c r="AA8263" s="94"/>
      <c r="AB8263" s="94"/>
      <c r="AC8263" s="104"/>
      <c r="AD8263" s="29"/>
      <c r="AE8263" s="29"/>
      <c r="AF8263" s="29"/>
      <c r="AG8263" s="106"/>
      <c r="AH8263" s="106"/>
      <c r="AI8263" s="94"/>
      <c r="AJ8263" s="94"/>
      <c r="AK8263" s="94"/>
      <c r="AL8263" s="94"/>
      <c r="AM8263" s="108"/>
      <c r="AN8263" s="44"/>
      <c r="AO8263" s="2"/>
      <c r="AP8263" s="6"/>
      <c r="AQ8263" s="94"/>
      <c r="AR8263" s="94"/>
      <c r="AS8263" s="94"/>
      <c r="AT8263" s="110"/>
      <c r="AU8263" s="94"/>
      <c r="AV8263" s="94"/>
      <c r="AW8263" s="94"/>
      <c r="AX8263" s="94"/>
      <c r="AY8263" s="94"/>
      <c r="AZ8263" s="110"/>
      <c r="BA8263" s="94"/>
      <c r="BB8263" s="94"/>
      <c r="BC8263" s="94"/>
      <c r="BD8263" s="94"/>
      <c r="BE8263" s="94"/>
      <c r="BF8263" s="94"/>
      <c r="BG8263" s="94"/>
      <c r="BH8263" s="94"/>
      <c r="BI8263" s="94"/>
      <c r="BJ8263" s="2"/>
      <c r="BK8263" s="29"/>
      <c r="BL8263" s="29"/>
      <c r="BM8263" s="29"/>
      <c r="BN8263" s="30"/>
      <c r="BO8263" s="94"/>
      <c r="BP8263" s="92"/>
      <c r="BQ8263" s="94"/>
      <c r="BR8263" s="94"/>
      <c r="BS8263" s="34"/>
      <c r="BT8263" s="94"/>
      <c r="BU8263" s="94"/>
      <c r="BV8263" s="94"/>
      <c r="BW8263" s="2"/>
      <c r="BX8263" s="94"/>
      <c r="BY8263" s="94"/>
      <c r="BZ8263" s="94"/>
      <c r="CA8263" s="94"/>
      <c r="CB8263" s="94"/>
      <c r="CC8263" s="94"/>
      <c r="CD8263" s="2"/>
      <c r="CE8263" s="94"/>
      <c r="CF8263" s="94"/>
      <c r="CG8263" s="94"/>
      <c r="CH8263" s="94"/>
      <c r="CI8263" s="94"/>
      <c r="CJ8263" s="94"/>
      <c r="CK8263" s="94"/>
      <c r="CL8263" s="94"/>
      <c r="CM8263" s="94"/>
      <c r="CN8263" s="94"/>
      <c r="CO8263" s="94"/>
      <c r="CP8263" s="94"/>
      <c r="CQ8263" s="94"/>
    </row>
    <row r="8264" spans="1:95" s="7" customFormat="1" x14ac:dyDescent="0.45">
      <c r="A8264" s="6"/>
      <c r="C8264" s="14"/>
      <c r="D8264" s="14"/>
      <c r="E8264" s="14"/>
      <c r="F8264" s="14"/>
      <c r="G8264" s="14"/>
      <c r="H8264" s="17"/>
      <c r="I8264" s="14"/>
      <c r="J8264" s="14"/>
      <c r="K8264" s="14"/>
      <c r="L8264" s="14"/>
      <c r="M8264" s="17"/>
      <c r="N8264" s="14"/>
      <c r="O8264" s="14"/>
      <c r="P8264" s="14"/>
      <c r="Q8264" s="14"/>
      <c r="R8264" s="17"/>
      <c r="S8264" s="20"/>
      <c r="T8264" s="20"/>
      <c r="U8264" s="20"/>
      <c r="V8264" s="20"/>
      <c r="W8264" s="17"/>
      <c r="X8264" s="94"/>
      <c r="Y8264" s="94"/>
      <c r="Z8264" s="94"/>
      <c r="AA8264" s="94"/>
      <c r="AB8264" s="94"/>
      <c r="AC8264" s="104"/>
      <c r="AD8264" s="29"/>
      <c r="AE8264" s="29"/>
      <c r="AF8264" s="29"/>
      <c r="AG8264" s="106"/>
      <c r="AH8264" s="106"/>
      <c r="AI8264" s="94"/>
      <c r="AJ8264" s="94"/>
      <c r="AK8264" s="94"/>
      <c r="AL8264" s="94"/>
      <c r="AM8264" s="108"/>
      <c r="AN8264" s="44"/>
      <c r="AO8264" s="2"/>
      <c r="AP8264" s="6"/>
      <c r="AQ8264" s="94"/>
      <c r="AR8264" s="94"/>
      <c r="AS8264" s="94"/>
      <c r="AT8264" s="110"/>
      <c r="AU8264" s="94"/>
      <c r="AV8264" s="94"/>
      <c r="AW8264" s="94"/>
      <c r="AX8264" s="94"/>
      <c r="AY8264" s="94"/>
      <c r="AZ8264" s="110"/>
      <c r="BA8264" s="94"/>
      <c r="BB8264" s="94"/>
      <c r="BC8264" s="94"/>
      <c r="BD8264" s="94"/>
      <c r="BE8264" s="94"/>
      <c r="BF8264" s="94"/>
      <c r="BG8264" s="94"/>
      <c r="BH8264" s="94"/>
      <c r="BI8264" s="94"/>
      <c r="BJ8264" s="2"/>
      <c r="BK8264" s="29"/>
      <c r="BL8264" s="29"/>
      <c r="BM8264" s="29"/>
      <c r="BN8264" s="30"/>
      <c r="BO8264" s="94"/>
      <c r="BP8264" s="92"/>
      <c r="BQ8264" s="94"/>
      <c r="BR8264" s="94"/>
      <c r="BS8264" s="34"/>
      <c r="BT8264" s="94"/>
      <c r="BU8264" s="94"/>
      <c r="BV8264" s="94"/>
      <c r="BW8264" s="2"/>
      <c r="BX8264" s="94"/>
      <c r="BY8264" s="94"/>
      <c r="BZ8264" s="94"/>
      <c r="CA8264" s="94"/>
      <c r="CB8264" s="94"/>
      <c r="CC8264" s="94"/>
      <c r="CD8264" s="2"/>
      <c r="CE8264" s="94"/>
      <c r="CF8264" s="94"/>
      <c r="CG8264" s="94"/>
      <c r="CH8264" s="94"/>
      <c r="CI8264" s="94"/>
      <c r="CJ8264" s="94"/>
      <c r="CK8264" s="94"/>
      <c r="CL8264" s="94"/>
      <c r="CM8264" s="94"/>
      <c r="CN8264" s="94"/>
      <c r="CO8264" s="94"/>
      <c r="CP8264" s="94"/>
      <c r="CQ8264" s="94"/>
    </row>
    <row r="8265" spans="1:95" s="7" customFormat="1" x14ac:dyDescent="0.45">
      <c r="A8265" s="6"/>
      <c r="C8265" s="14"/>
      <c r="D8265" s="14"/>
      <c r="E8265" s="14"/>
      <c r="F8265" s="14"/>
      <c r="G8265" s="14"/>
      <c r="H8265" s="17"/>
      <c r="I8265" s="14"/>
      <c r="J8265" s="14"/>
      <c r="K8265" s="14"/>
      <c r="L8265" s="14"/>
      <c r="M8265" s="17"/>
      <c r="N8265" s="14"/>
      <c r="O8265" s="14"/>
      <c r="P8265" s="14"/>
      <c r="Q8265" s="14"/>
      <c r="R8265" s="17"/>
      <c r="S8265" s="20"/>
      <c r="T8265" s="20"/>
      <c r="U8265" s="20"/>
      <c r="V8265" s="20"/>
      <c r="W8265" s="17"/>
      <c r="X8265" s="94"/>
      <c r="Y8265" s="94"/>
      <c r="Z8265" s="94"/>
      <c r="AA8265" s="94"/>
      <c r="AB8265" s="94"/>
      <c r="AC8265" s="104"/>
      <c r="AD8265" s="29"/>
      <c r="AE8265" s="29"/>
      <c r="AF8265" s="29"/>
      <c r="AG8265" s="106"/>
      <c r="AH8265" s="106"/>
      <c r="AI8265" s="94"/>
      <c r="AJ8265" s="94"/>
      <c r="AK8265" s="94"/>
      <c r="AL8265" s="94"/>
      <c r="AM8265" s="108"/>
      <c r="AN8265" s="44"/>
      <c r="AO8265" s="2"/>
      <c r="AP8265" s="6"/>
      <c r="AQ8265" s="94"/>
      <c r="AR8265" s="94"/>
      <c r="AS8265" s="94"/>
      <c r="AT8265" s="110"/>
      <c r="AU8265" s="94"/>
      <c r="AV8265" s="94"/>
      <c r="AW8265" s="94"/>
      <c r="AX8265" s="94"/>
      <c r="AY8265" s="94"/>
      <c r="AZ8265" s="110"/>
      <c r="BA8265" s="94"/>
      <c r="BB8265" s="94"/>
      <c r="BC8265" s="94"/>
      <c r="BD8265" s="94"/>
      <c r="BE8265" s="94"/>
      <c r="BF8265" s="94"/>
      <c r="BG8265" s="94"/>
      <c r="BH8265" s="94"/>
      <c r="BI8265" s="94"/>
      <c r="BJ8265" s="2"/>
      <c r="BK8265" s="29"/>
      <c r="BL8265" s="29"/>
      <c r="BM8265" s="29"/>
      <c r="BN8265" s="30"/>
      <c r="BO8265" s="94"/>
      <c r="BP8265" s="92"/>
      <c r="BQ8265" s="94"/>
      <c r="BR8265" s="94"/>
      <c r="BS8265" s="34"/>
      <c r="BT8265" s="94"/>
      <c r="BU8265" s="94"/>
      <c r="BV8265" s="94"/>
      <c r="BW8265" s="2"/>
      <c r="BX8265" s="94"/>
      <c r="BY8265" s="94"/>
      <c r="BZ8265" s="94"/>
      <c r="CA8265" s="94"/>
      <c r="CB8265" s="94"/>
      <c r="CC8265" s="94"/>
      <c r="CD8265" s="2"/>
      <c r="CE8265" s="94"/>
      <c r="CF8265" s="94"/>
      <c r="CG8265" s="94"/>
      <c r="CH8265" s="94"/>
      <c r="CI8265" s="94"/>
      <c r="CJ8265" s="94"/>
      <c r="CK8265" s="94"/>
      <c r="CL8265" s="94"/>
      <c r="CM8265" s="94"/>
      <c r="CN8265" s="94"/>
      <c r="CO8265" s="94"/>
      <c r="CP8265" s="94"/>
      <c r="CQ8265" s="94"/>
    </row>
    <row r="8266" spans="1:95" s="7" customFormat="1" x14ac:dyDescent="0.45">
      <c r="A8266" s="6"/>
      <c r="C8266" s="14"/>
      <c r="D8266" s="14"/>
      <c r="E8266" s="14"/>
      <c r="F8266" s="14"/>
      <c r="G8266" s="14"/>
      <c r="H8266" s="17"/>
      <c r="I8266" s="14"/>
      <c r="J8266" s="14"/>
      <c r="K8266" s="14"/>
      <c r="L8266" s="14"/>
      <c r="M8266" s="17"/>
      <c r="N8266" s="14"/>
      <c r="O8266" s="14"/>
      <c r="P8266" s="14"/>
      <c r="Q8266" s="14"/>
      <c r="R8266" s="17"/>
      <c r="S8266" s="20"/>
      <c r="T8266" s="20"/>
      <c r="U8266" s="20"/>
      <c r="V8266" s="20"/>
      <c r="W8266" s="17"/>
      <c r="X8266" s="94"/>
      <c r="Y8266" s="94"/>
      <c r="Z8266" s="94"/>
      <c r="AA8266" s="94"/>
      <c r="AB8266" s="94"/>
      <c r="AC8266" s="104"/>
      <c r="AD8266" s="29"/>
      <c r="AE8266" s="29"/>
      <c r="AF8266" s="29"/>
      <c r="AG8266" s="106"/>
      <c r="AH8266" s="106"/>
      <c r="AI8266" s="94"/>
      <c r="AJ8266" s="94"/>
      <c r="AK8266" s="94"/>
      <c r="AL8266" s="94"/>
      <c r="AM8266" s="108"/>
      <c r="AN8266" s="44"/>
      <c r="AO8266" s="2"/>
      <c r="AP8266" s="6"/>
      <c r="AQ8266" s="94"/>
      <c r="AR8266" s="94"/>
      <c r="AS8266" s="94"/>
      <c r="AT8266" s="110"/>
      <c r="AU8266" s="94"/>
      <c r="AV8266" s="94"/>
      <c r="AW8266" s="94"/>
      <c r="AX8266" s="94"/>
      <c r="AY8266" s="94"/>
      <c r="AZ8266" s="110"/>
      <c r="BA8266" s="94"/>
      <c r="BB8266" s="94"/>
      <c r="BC8266" s="94"/>
      <c r="BD8266" s="94"/>
      <c r="BE8266" s="94"/>
      <c r="BF8266" s="94"/>
      <c r="BG8266" s="94"/>
      <c r="BH8266" s="94"/>
      <c r="BI8266" s="94"/>
      <c r="BJ8266" s="2"/>
      <c r="BK8266" s="29"/>
      <c r="BL8266" s="29"/>
      <c r="BM8266" s="29"/>
      <c r="BN8266" s="30"/>
      <c r="BO8266" s="94"/>
      <c r="BP8266" s="92"/>
      <c r="BQ8266" s="94"/>
      <c r="BR8266" s="94"/>
      <c r="BS8266" s="34"/>
      <c r="BT8266" s="94"/>
      <c r="BU8266" s="94"/>
      <c r="BV8266" s="94"/>
      <c r="BW8266" s="2"/>
      <c r="BX8266" s="94"/>
      <c r="BY8266" s="94"/>
      <c r="BZ8266" s="94"/>
      <c r="CA8266" s="94"/>
      <c r="CB8266" s="94"/>
      <c r="CC8266" s="94"/>
      <c r="CD8266" s="2"/>
      <c r="CE8266" s="94"/>
      <c r="CF8266" s="94"/>
      <c r="CG8266" s="94"/>
      <c r="CH8266" s="94"/>
      <c r="CI8266" s="94"/>
      <c r="CJ8266" s="94"/>
      <c r="CK8266" s="94"/>
      <c r="CL8266" s="94"/>
      <c r="CM8266" s="94"/>
      <c r="CN8266" s="94"/>
      <c r="CO8266" s="94"/>
      <c r="CP8266" s="94"/>
      <c r="CQ8266" s="94"/>
    </row>
    <row r="8267" spans="1:95" s="7" customFormat="1" x14ac:dyDescent="0.45">
      <c r="A8267" s="6"/>
      <c r="C8267" s="14"/>
      <c r="D8267" s="14"/>
      <c r="E8267" s="14"/>
      <c r="F8267" s="14"/>
      <c r="G8267" s="14"/>
      <c r="H8267" s="17"/>
      <c r="I8267" s="14"/>
      <c r="J8267" s="14"/>
      <c r="K8267" s="14"/>
      <c r="L8267" s="14"/>
      <c r="M8267" s="17"/>
      <c r="N8267" s="14"/>
      <c r="O8267" s="14"/>
      <c r="P8267" s="14"/>
      <c r="Q8267" s="14"/>
      <c r="R8267" s="17"/>
      <c r="S8267" s="20"/>
      <c r="T8267" s="20"/>
      <c r="U8267" s="20"/>
      <c r="V8267" s="20"/>
      <c r="W8267" s="17"/>
      <c r="X8267" s="94"/>
      <c r="Y8267" s="94"/>
      <c r="Z8267" s="94"/>
      <c r="AA8267" s="94"/>
      <c r="AB8267" s="94"/>
      <c r="AC8267" s="104"/>
      <c r="AD8267" s="29"/>
      <c r="AE8267" s="29"/>
      <c r="AF8267" s="29"/>
      <c r="AG8267" s="106"/>
      <c r="AH8267" s="106"/>
      <c r="AI8267" s="94"/>
      <c r="AJ8267" s="94"/>
      <c r="AK8267" s="94"/>
      <c r="AL8267" s="94"/>
      <c r="AM8267" s="108"/>
      <c r="AN8267" s="44"/>
      <c r="AO8267" s="2"/>
      <c r="AP8267" s="6"/>
      <c r="AQ8267" s="94"/>
      <c r="AR8267" s="94"/>
      <c r="AS8267" s="94"/>
      <c r="AT8267" s="110"/>
      <c r="AU8267" s="94"/>
      <c r="AV8267" s="94"/>
      <c r="AW8267" s="94"/>
      <c r="AX8267" s="94"/>
      <c r="AY8267" s="94"/>
      <c r="AZ8267" s="110"/>
      <c r="BA8267" s="94"/>
      <c r="BB8267" s="94"/>
      <c r="BC8267" s="94"/>
      <c r="BD8267" s="94"/>
      <c r="BE8267" s="94"/>
      <c r="BF8267" s="94"/>
      <c r="BG8267" s="94"/>
      <c r="BH8267" s="94"/>
      <c r="BI8267" s="94"/>
      <c r="BJ8267" s="2"/>
      <c r="BK8267" s="29"/>
      <c r="BL8267" s="29"/>
      <c r="BM8267" s="29"/>
      <c r="BN8267" s="30"/>
      <c r="BO8267" s="94"/>
      <c r="BP8267" s="92"/>
      <c r="BQ8267" s="94"/>
      <c r="BR8267" s="94"/>
      <c r="BS8267" s="34"/>
      <c r="BT8267" s="94"/>
      <c r="BU8267" s="94"/>
      <c r="BV8267" s="94"/>
      <c r="BW8267" s="2"/>
      <c r="BX8267" s="94"/>
      <c r="BY8267" s="94"/>
      <c r="BZ8267" s="94"/>
      <c r="CA8267" s="94"/>
      <c r="CB8267" s="94"/>
      <c r="CC8267" s="94"/>
      <c r="CD8267" s="2"/>
      <c r="CE8267" s="94"/>
      <c r="CF8267" s="94"/>
      <c r="CG8267" s="94"/>
      <c r="CH8267" s="94"/>
      <c r="CI8267" s="94"/>
      <c r="CJ8267" s="94"/>
      <c r="CK8267" s="94"/>
      <c r="CL8267" s="94"/>
      <c r="CM8267" s="94"/>
      <c r="CN8267" s="94"/>
      <c r="CO8267" s="94"/>
      <c r="CP8267" s="94"/>
      <c r="CQ8267" s="94"/>
    </row>
    <row r="8268" spans="1:95" s="7" customFormat="1" x14ac:dyDescent="0.45">
      <c r="A8268" s="6"/>
      <c r="C8268" s="14"/>
      <c r="D8268" s="14"/>
      <c r="E8268" s="14"/>
      <c r="F8268" s="14"/>
      <c r="G8268" s="14"/>
      <c r="H8268" s="17"/>
      <c r="I8268" s="14"/>
      <c r="J8268" s="14"/>
      <c r="K8268" s="14"/>
      <c r="L8268" s="14"/>
      <c r="M8268" s="17"/>
      <c r="N8268" s="14"/>
      <c r="O8268" s="14"/>
      <c r="P8268" s="14"/>
      <c r="Q8268" s="14"/>
      <c r="R8268" s="17"/>
      <c r="S8268" s="20"/>
      <c r="T8268" s="20"/>
      <c r="U8268" s="20"/>
      <c r="V8268" s="20"/>
      <c r="W8268" s="17"/>
      <c r="X8268" s="94"/>
      <c r="Y8268" s="94"/>
      <c r="Z8268" s="94"/>
      <c r="AA8268" s="94"/>
      <c r="AB8268" s="94"/>
      <c r="AC8268" s="104"/>
      <c r="AD8268" s="29"/>
      <c r="AE8268" s="29"/>
      <c r="AF8268" s="29"/>
      <c r="AG8268" s="106"/>
      <c r="AH8268" s="106"/>
      <c r="AI8268" s="94"/>
      <c r="AJ8268" s="94"/>
      <c r="AK8268" s="94"/>
      <c r="AL8268" s="94"/>
      <c r="AM8268" s="108"/>
      <c r="AN8268" s="44"/>
      <c r="AO8268" s="2"/>
      <c r="AP8268" s="6"/>
      <c r="AQ8268" s="94"/>
      <c r="AR8268" s="94"/>
      <c r="AS8268" s="94"/>
      <c r="AT8268" s="110"/>
      <c r="AU8268" s="94"/>
      <c r="AV8268" s="94"/>
      <c r="AW8268" s="94"/>
      <c r="AX8268" s="94"/>
      <c r="AY8268" s="94"/>
      <c r="AZ8268" s="110"/>
      <c r="BA8268" s="94"/>
      <c r="BB8268" s="94"/>
      <c r="BC8268" s="94"/>
      <c r="BD8268" s="94"/>
      <c r="BE8268" s="94"/>
      <c r="BF8268" s="94"/>
      <c r="BG8268" s="94"/>
      <c r="BH8268" s="94"/>
      <c r="BI8268" s="94"/>
      <c r="BJ8268" s="2"/>
      <c r="BK8268" s="29"/>
      <c r="BL8268" s="29"/>
      <c r="BM8268" s="29"/>
      <c r="BN8268" s="30"/>
      <c r="BO8268" s="94"/>
      <c r="BP8268" s="92"/>
      <c r="BQ8268" s="94"/>
      <c r="BR8268" s="94"/>
      <c r="BS8268" s="34"/>
      <c r="BT8268" s="94"/>
      <c r="BU8268" s="94"/>
      <c r="BV8268" s="94"/>
      <c r="BW8268" s="2"/>
      <c r="BX8268" s="94"/>
      <c r="BY8268" s="94"/>
      <c r="BZ8268" s="94"/>
      <c r="CA8268" s="94"/>
      <c r="CB8268" s="94"/>
      <c r="CC8268" s="94"/>
      <c r="CD8268" s="2"/>
      <c r="CE8268" s="94"/>
      <c r="CF8268" s="94"/>
      <c r="CG8268" s="94"/>
      <c r="CH8268" s="94"/>
      <c r="CI8268" s="94"/>
      <c r="CJ8268" s="94"/>
      <c r="CK8268" s="94"/>
      <c r="CL8268" s="94"/>
      <c r="CM8268" s="94"/>
      <c r="CN8268" s="94"/>
      <c r="CO8268" s="94"/>
      <c r="CP8268" s="94"/>
      <c r="CQ8268" s="94"/>
    </row>
    <row r="8269" spans="1:95" s="7" customFormat="1" x14ac:dyDescent="0.45">
      <c r="A8269" s="6"/>
      <c r="C8269" s="14"/>
      <c r="D8269" s="14"/>
      <c r="E8269" s="14"/>
      <c r="F8269" s="14"/>
      <c r="G8269" s="14"/>
      <c r="H8269" s="17"/>
      <c r="I8269" s="14"/>
      <c r="J8269" s="14"/>
      <c r="K8269" s="14"/>
      <c r="L8269" s="14"/>
      <c r="M8269" s="17"/>
      <c r="N8269" s="14"/>
      <c r="O8269" s="14"/>
      <c r="P8269" s="14"/>
      <c r="Q8269" s="14"/>
      <c r="R8269" s="17"/>
      <c r="S8269" s="20"/>
      <c r="T8269" s="20"/>
      <c r="U8269" s="20"/>
      <c r="V8269" s="20"/>
      <c r="W8269" s="17"/>
      <c r="X8269" s="94"/>
      <c r="Y8269" s="94"/>
      <c r="Z8269" s="94"/>
      <c r="AA8269" s="94"/>
      <c r="AB8269" s="94"/>
      <c r="AC8269" s="104"/>
      <c r="AD8269" s="29"/>
      <c r="AE8269" s="29"/>
      <c r="AF8269" s="29"/>
      <c r="AG8269" s="106"/>
      <c r="AH8269" s="106"/>
      <c r="AI8269" s="94"/>
      <c r="AJ8269" s="94"/>
      <c r="AK8269" s="94"/>
      <c r="AL8269" s="94"/>
      <c r="AM8269" s="108"/>
      <c r="AN8269" s="44"/>
      <c r="AO8269" s="2"/>
      <c r="AP8269" s="6"/>
      <c r="AQ8269" s="94"/>
      <c r="AR8269" s="94"/>
      <c r="AS8269" s="94"/>
      <c r="AT8269" s="110"/>
      <c r="AU8269" s="94"/>
      <c r="AV8269" s="94"/>
      <c r="AW8269" s="94"/>
      <c r="AX8269" s="94"/>
      <c r="AY8269" s="94"/>
      <c r="AZ8269" s="110"/>
      <c r="BA8269" s="94"/>
      <c r="BB8269" s="94"/>
      <c r="BC8269" s="94"/>
      <c r="BD8269" s="94"/>
      <c r="BE8269" s="94"/>
      <c r="BF8269" s="94"/>
      <c r="BG8269" s="94"/>
      <c r="BH8269" s="94"/>
      <c r="BI8269" s="94"/>
      <c r="BJ8269" s="2"/>
      <c r="BK8269" s="29"/>
      <c r="BL8269" s="29"/>
      <c r="BM8269" s="29"/>
      <c r="BN8269" s="30"/>
      <c r="BO8269" s="94"/>
      <c r="BP8269" s="92"/>
      <c r="BQ8269" s="94"/>
      <c r="BR8269" s="94"/>
      <c r="BS8269" s="34"/>
      <c r="BT8269" s="94"/>
      <c r="BU8269" s="94"/>
      <c r="BV8269" s="94"/>
      <c r="BW8269" s="2"/>
      <c r="BX8269" s="94"/>
      <c r="BY8269" s="94"/>
      <c r="BZ8269" s="94"/>
      <c r="CA8269" s="94"/>
      <c r="CB8269" s="94"/>
      <c r="CC8269" s="94"/>
      <c r="CD8269" s="2"/>
      <c r="CE8269" s="94"/>
      <c r="CF8269" s="94"/>
      <c r="CG8269" s="94"/>
      <c r="CH8269" s="94"/>
      <c r="CI8269" s="94"/>
      <c r="CJ8269" s="94"/>
      <c r="CK8269" s="94"/>
      <c r="CL8269" s="94"/>
      <c r="CM8269" s="94"/>
      <c r="CN8269" s="94"/>
      <c r="CO8269" s="94"/>
      <c r="CP8269" s="94"/>
      <c r="CQ8269" s="94"/>
    </row>
    <row r="8270" spans="1:95" s="7" customFormat="1" x14ac:dyDescent="0.45">
      <c r="A8270" s="6"/>
      <c r="C8270" s="14"/>
      <c r="D8270" s="14"/>
      <c r="E8270" s="14"/>
      <c r="F8270" s="14"/>
      <c r="G8270" s="14"/>
      <c r="H8270" s="17"/>
      <c r="I8270" s="14"/>
      <c r="J8270" s="14"/>
      <c r="K8270" s="14"/>
      <c r="L8270" s="14"/>
      <c r="M8270" s="17"/>
      <c r="N8270" s="14"/>
      <c r="O8270" s="14"/>
      <c r="P8270" s="14"/>
      <c r="Q8270" s="14"/>
      <c r="R8270" s="17"/>
      <c r="S8270" s="20"/>
      <c r="T8270" s="20"/>
      <c r="U8270" s="20"/>
      <c r="V8270" s="20"/>
      <c r="W8270" s="17"/>
      <c r="X8270" s="94"/>
      <c r="Y8270" s="94"/>
      <c r="Z8270" s="94"/>
      <c r="AA8270" s="94"/>
      <c r="AB8270" s="94"/>
      <c r="AC8270" s="104"/>
      <c r="AD8270" s="29"/>
      <c r="AE8270" s="29"/>
      <c r="AF8270" s="29"/>
      <c r="AG8270" s="106"/>
      <c r="AH8270" s="106"/>
      <c r="AI8270" s="94"/>
      <c r="AJ8270" s="94"/>
      <c r="AK8270" s="94"/>
      <c r="AL8270" s="94"/>
      <c r="AM8270" s="108"/>
      <c r="AN8270" s="44"/>
      <c r="AO8270" s="2"/>
      <c r="AP8270" s="6"/>
      <c r="AQ8270" s="94"/>
      <c r="AR8270" s="94"/>
      <c r="AS8270" s="94"/>
      <c r="AT8270" s="110"/>
      <c r="AU8270" s="94"/>
      <c r="AV8270" s="94"/>
      <c r="AW8270" s="94"/>
      <c r="AX8270" s="94"/>
      <c r="AY8270" s="94"/>
      <c r="AZ8270" s="110"/>
      <c r="BA8270" s="94"/>
      <c r="BB8270" s="94"/>
      <c r="BC8270" s="94"/>
      <c r="BD8270" s="94"/>
      <c r="BE8270" s="94"/>
      <c r="BF8270" s="94"/>
      <c r="BG8270" s="94"/>
      <c r="BH8270" s="94"/>
      <c r="BI8270" s="94"/>
      <c r="BJ8270" s="2"/>
      <c r="BK8270" s="29"/>
      <c r="BL8270" s="29"/>
      <c r="BM8270" s="29"/>
      <c r="BN8270" s="30"/>
      <c r="BO8270" s="94"/>
      <c r="BP8270" s="92"/>
      <c r="BQ8270" s="94"/>
      <c r="BR8270" s="94"/>
      <c r="BS8270" s="34"/>
      <c r="BT8270" s="94"/>
      <c r="BU8270" s="94"/>
      <c r="BV8270" s="94"/>
      <c r="BW8270" s="2"/>
      <c r="BX8270" s="94"/>
      <c r="BY8270" s="94"/>
      <c r="BZ8270" s="94"/>
      <c r="CA8270" s="94"/>
      <c r="CB8270" s="94"/>
      <c r="CC8270" s="94"/>
      <c r="CD8270" s="2"/>
      <c r="CE8270" s="94"/>
      <c r="CF8270" s="94"/>
      <c r="CG8270" s="94"/>
      <c r="CH8270" s="94"/>
      <c r="CI8270" s="94"/>
      <c r="CJ8270" s="94"/>
      <c r="CK8270" s="94"/>
      <c r="CL8270" s="94"/>
      <c r="CM8270" s="94"/>
      <c r="CN8270" s="94"/>
      <c r="CO8270" s="94"/>
      <c r="CP8270" s="94"/>
      <c r="CQ8270" s="94"/>
    </row>
    <row r="8271" spans="1:95" s="7" customFormat="1" x14ac:dyDescent="0.45">
      <c r="A8271" s="6"/>
      <c r="C8271" s="14"/>
      <c r="D8271" s="14"/>
      <c r="E8271" s="14"/>
      <c r="F8271" s="14"/>
      <c r="G8271" s="14"/>
      <c r="H8271" s="17"/>
      <c r="I8271" s="14"/>
      <c r="J8271" s="14"/>
      <c r="K8271" s="14"/>
      <c r="L8271" s="14"/>
      <c r="M8271" s="17"/>
      <c r="N8271" s="14"/>
      <c r="O8271" s="14"/>
      <c r="P8271" s="14"/>
      <c r="Q8271" s="14"/>
      <c r="R8271" s="17"/>
      <c r="S8271" s="20"/>
      <c r="T8271" s="20"/>
      <c r="U8271" s="20"/>
      <c r="V8271" s="20"/>
      <c r="W8271" s="17"/>
      <c r="X8271" s="94"/>
      <c r="Y8271" s="94"/>
      <c r="Z8271" s="94"/>
      <c r="AA8271" s="94"/>
      <c r="AB8271" s="94"/>
      <c r="AC8271" s="104"/>
      <c r="AD8271" s="29"/>
      <c r="AE8271" s="29"/>
      <c r="AF8271" s="29"/>
      <c r="AG8271" s="106"/>
      <c r="AH8271" s="106"/>
      <c r="AI8271" s="94"/>
      <c r="AJ8271" s="94"/>
      <c r="AK8271" s="94"/>
      <c r="AL8271" s="94"/>
      <c r="AM8271" s="108"/>
      <c r="AN8271" s="44"/>
      <c r="AO8271" s="2"/>
      <c r="AP8271" s="6"/>
      <c r="AQ8271" s="94"/>
      <c r="AR8271" s="94"/>
      <c r="AS8271" s="94"/>
      <c r="AT8271" s="110"/>
      <c r="AU8271" s="94"/>
      <c r="AV8271" s="94"/>
      <c r="AW8271" s="94"/>
      <c r="AX8271" s="94"/>
      <c r="AY8271" s="94"/>
      <c r="AZ8271" s="110"/>
      <c r="BA8271" s="94"/>
      <c r="BB8271" s="94"/>
      <c r="BC8271" s="94"/>
      <c r="BD8271" s="94"/>
      <c r="BE8271" s="94"/>
      <c r="BF8271" s="94"/>
      <c r="BG8271" s="94"/>
      <c r="BH8271" s="94"/>
      <c r="BI8271" s="94"/>
      <c r="BJ8271" s="2"/>
      <c r="BK8271" s="29"/>
      <c r="BL8271" s="29"/>
      <c r="BM8271" s="29"/>
      <c r="BN8271" s="30"/>
      <c r="BO8271" s="94"/>
      <c r="BP8271" s="92"/>
      <c r="BQ8271" s="94"/>
      <c r="BR8271" s="94"/>
      <c r="BS8271" s="34"/>
      <c r="BT8271" s="94"/>
      <c r="BU8271" s="94"/>
      <c r="BV8271" s="94"/>
      <c r="BW8271" s="2"/>
      <c r="BX8271" s="94"/>
      <c r="BY8271" s="94"/>
      <c r="BZ8271" s="94"/>
      <c r="CA8271" s="94"/>
      <c r="CB8271" s="94"/>
      <c r="CC8271" s="94"/>
      <c r="CD8271" s="2"/>
      <c r="CE8271" s="94"/>
      <c r="CF8271" s="94"/>
      <c r="CG8271" s="94"/>
      <c r="CH8271" s="94"/>
      <c r="CI8271" s="94"/>
      <c r="CJ8271" s="94"/>
      <c r="CK8271" s="94"/>
      <c r="CL8271" s="94"/>
      <c r="CM8271" s="94"/>
      <c r="CN8271" s="94"/>
      <c r="CO8271" s="94"/>
      <c r="CP8271" s="94"/>
      <c r="CQ8271" s="94"/>
    </row>
    <row r="8272" spans="1:95" s="7" customFormat="1" x14ac:dyDescent="0.45">
      <c r="A8272" s="6"/>
      <c r="C8272" s="14"/>
      <c r="D8272" s="14"/>
      <c r="E8272" s="14"/>
      <c r="F8272" s="14"/>
      <c r="G8272" s="14"/>
      <c r="H8272" s="17"/>
      <c r="I8272" s="14"/>
      <c r="J8272" s="14"/>
      <c r="K8272" s="14"/>
      <c r="L8272" s="14"/>
      <c r="M8272" s="17"/>
      <c r="N8272" s="14"/>
      <c r="O8272" s="14"/>
      <c r="P8272" s="14"/>
      <c r="Q8272" s="14"/>
      <c r="R8272" s="17"/>
      <c r="S8272" s="20"/>
      <c r="T8272" s="20"/>
      <c r="U8272" s="20"/>
      <c r="V8272" s="20"/>
      <c r="W8272" s="17"/>
      <c r="X8272" s="94"/>
      <c r="Y8272" s="94"/>
      <c r="Z8272" s="94"/>
      <c r="AA8272" s="94"/>
      <c r="AB8272" s="94"/>
      <c r="AC8272" s="104"/>
      <c r="AD8272" s="29"/>
      <c r="AE8272" s="29"/>
      <c r="AF8272" s="29"/>
      <c r="AG8272" s="106"/>
      <c r="AH8272" s="106"/>
      <c r="AI8272" s="94"/>
      <c r="AJ8272" s="94"/>
      <c r="AK8272" s="94"/>
      <c r="AL8272" s="94"/>
      <c r="AM8272" s="108"/>
      <c r="AN8272" s="44"/>
      <c r="AO8272" s="2"/>
      <c r="AP8272" s="6"/>
      <c r="AQ8272" s="94"/>
      <c r="AR8272" s="94"/>
      <c r="AS8272" s="94"/>
      <c r="AT8272" s="110"/>
      <c r="AU8272" s="94"/>
      <c r="AV8272" s="94"/>
      <c r="AW8272" s="94"/>
      <c r="AX8272" s="94"/>
      <c r="AY8272" s="94"/>
      <c r="AZ8272" s="110"/>
      <c r="BA8272" s="94"/>
      <c r="BB8272" s="94"/>
      <c r="BC8272" s="94"/>
      <c r="BD8272" s="94"/>
      <c r="BE8272" s="94"/>
      <c r="BF8272" s="94"/>
      <c r="BG8272" s="94"/>
      <c r="BH8272" s="94"/>
      <c r="BI8272" s="94"/>
      <c r="BJ8272" s="2"/>
      <c r="BK8272" s="29"/>
      <c r="BL8272" s="29"/>
      <c r="BM8272" s="29"/>
      <c r="BN8272" s="30"/>
      <c r="BO8272" s="94"/>
      <c r="BP8272" s="92"/>
      <c r="BQ8272" s="94"/>
      <c r="BR8272" s="94"/>
      <c r="BS8272" s="34"/>
      <c r="BT8272" s="94"/>
      <c r="BU8272" s="94"/>
      <c r="BV8272" s="94"/>
      <c r="BW8272" s="2"/>
      <c r="BX8272" s="94"/>
      <c r="BY8272" s="94"/>
      <c r="BZ8272" s="94"/>
      <c r="CA8272" s="94"/>
      <c r="CB8272" s="94"/>
      <c r="CC8272" s="94"/>
      <c r="CD8272" s="2"/>
      <c r="CE8272" s="94"/>
      <c r="CF8272" s="94"/>
      <c r="CG8272" s="94"/>
      <c r="CH8272" s="94"/>
      <c r="CI8272" s="94"/>
      <c r="CJ8272" s="94"/>
      <c r="CK8272" s="94"/>
      <c r="CL8272" s="94"/>
      <c r="CM8272" s="94"/>
      <c r="CN8272" s="94"/>
      <c r="CO8272" s="94"/>
      <c r="CP8272" s="94"/>
      <c r="CQ8272" s="94"/>
    </row>
    <row r="8273" spans="1:95" s="7" customFormat="1" x14ac:dyDescent="0.45">
      <c r="A8273" s="6"/>
      <c r="C8273" s="14"/>
      <c r="D8273" s="14"/>
      <c r="E8273" s="14"/>
      <c r="F8273" s="14"/>
      <c r="G8273" s="14"/>
      <c r="H8273" s="17"/>
      <c r="I8273" s="14"/>
      <c r="J8273" s="14"/>
      <c r="K8273" s="14"/>
      <c r="L8273" s="14"/>
      <c r="M8273" s="17"/>
      <c r="N8273" s="14"/>
      <c r="O8273" s="14"/>
      <c r="P8273" s="14"/>
      <c r="Q8273" s="14"/>
      <c r="R8273" s="17"/>
      <c r="S8273" s="20"/>
      <c r="T8273" s="20"/>
      <c r="U8273" s="20"/>
      <c r="V8273" s="20"/>
      <c r="W8273" s="17"/>
      <c r="X8273" s="94"/>
      <c r="Y8273" s="94"/>
      <c r="Z8273" s="94"/>
      <c r="AA8273" s="94"/>
      <c r="AB8273" s="94"/>
      <c r="AC8273" s="104"/>
      <c r="AD8273" s="29"/>
      <c r="AE8273" s="29"/>
      <c r="AF8273" s="29"/>
      <c r="AG8273" s="106"/>
      <c r="AH8273" s="106"/>
      <c r="AI8273" s="94"/>
      <c r="AJ8273" s="94"/>
      <c r="AK8273" s="94"/>
      <c r="AL8273" s="94"/>
      <c r="AM8273" s="108"/>
      <c r="AN8273" s="44"/>
      <c r="AO8273" s="2"/>
      <c r="AP8273" s="6"/>
      <c r="AQ8273" s="94"/>
      <c r="AR8273" s="94"/>
      <c r="AS8273" s="94"/>
      <c r="AT8273" s="110"/>
      <c r="AU8273" s="94"/>
      <c r="AV8273" s="94"/>
      <c r="AW8273" s="94"/>
      <c r="AX8273" s="94"/>
      <c r="AY8273" s="94"/>
      <c r="AZ8273" s="110"/>
      <c r="BA8273" s="94"/>
      <c r="BB8273" s="94"/>
      <c r="BC8273" s="94"/>
      <c r="BD8273" s="94"/>
      <c r="BE8273" s="94"/>
      <c r="BF8273" s="94"/>
      <c r="BG8273" s="94"/>
      <c r="BH8273" s="94"/>
      <c r="BI8273" s="94"/>
      <c r="BJ8273" s="2"/>
      <c r="BK8273" s="29"/>
      <c r="BL8273" s="29"/>
      <c r="BM8273" s="29"/>
      <c r="BN8273" s="30"/>
      <c r="BO8273" s="94"/>
      <c r="BP8273" s="92"/>
      <c r="BQ8273" s="94"/>
      <c r="BR8273" s="94"/>
      <c r="BS8273" s="34"/>
      <c r="BT8273" s="94"/>
      <c r="BU8273" s="94"/>
      <c r="BV8273" s="94"/>
      <c r="BW8273" s="2"/>
      <c r="BX8273" s="94"/>
      <c r="BY8273" s="94"/>
      <c r="BZ8273" s="94"/>
      <c r="CA8273" s="94"/>
      <c r="CB8273" s="94"/>
      <c r="CC8273" s="94"/>
      <c r="CD8273" s="2"/>
      <c r="CE8273" s="94"/>
      <c r="CF8273" s="94"/>
      <c r="CG8273" s="94"/>
      <c r="CH8273" s="94"/>
      <c r="CI8273" s="94"/>
      <c r="CJ8273" s="94"/>
      <c r="CK8273" s="94"/>
      <c r="CL8273" s="94"/>
      <c r="CM8273" s="94"/>
      <c r="CN8273" s="94"/>
      <c r="CO8273" s="94"/>
      <c r="CP8273" s="94"/>
      <c r="CQ8273" s="94"/>
    </row>
    <row r="8274" spans="1:95" s="7" customFormat="1" x14ac:dyDescent="0.45">
      <c r="A8274" s="6"/>
      <c r="C8274" s="14"/>
      <c r="D8274" s="14"/>
      <c r="E8274" s="14"/>
      <c r="F8274" s="14"/>
      <c r="G8274" s="14"/>
      <c r="H8274" s="17"/>
      <c r="I8274" s="14"/>
      <c r="J8274" s="14"/>
      <c r="K8274" s="14"/>
      <c r="L8274" s="14"/>
      <c r="M8274" s="17"/>
      <c r="N8274" s="14"/>
      <c r="O8274" s="14"/>
      <c r="P8274" s="14"/>
      <c r="Q8274" s="14"/>
      <c r="R8274" s="17"/>
      <c r="S8274" s="20"/>
      <c r="T8274" s="20"/>
      <c r="U8274" s="20"/>
      <c r="V8274" s="20"/>
      <c r="W8274" s="17"/>
      <c r="X8274" s="94"/>
      <c r="Y8274" s="94"/>
      <c r="Z8274" s="94"/>
      <c r="AA8274" s="94"/>
      <c r="AB8274" s="94"/>
      <c r="AC8274" s="104"/>
      <c r="AD8274" s="29"/>
      <c r="AE8274" s="29"/>
      <c r="AF8274" s="29"/>
      <c r="AG8274" s="106"/>
      <c r="AH8274" s="106"/>
      <c r="AI8274" s="94"/>
      <c r="AJ8274" s="94"/>
      <c r="AK8274" s="94"/>
      <c r="AL8274" s="94"/>
      <c r="AM8274" s="108"/>
      <c r="AN8274" s="44"/>
      <c r="AO8274" s="2"/>
      <c r="AP8274" s="6"/>
      <c r="AQ8274" s="94"/>
      <c r="AR8274" s="94"/>
      <c r="AS8274" s="94"/>
      <c r="AT8274" s="110"/>
      <c r="AU8274" s="94"/>
      <c r="AV8274" s="94"/>
      <c r="AW8274" s="94"/>
      <c r="AX8274" s="94"/>
      <c r="AY8274" s="94"/>
      <c r="AZ8274" s="110"/>
      <c r="BA8274" s="94"/>
      <c r="BB8274" s="94"/>
      <c r="BC8274" s="94"/>
      <c r="BD8274" s="94"/>
      <c r="BE8274" s="94"/>
      <c r="BF8274" s="94"/>
      <c r="BG8274" s="94"/>
      <c r="BH8274" s="94"/>
      <c r="BI8274" s="94"/>
      <c r="BJ8274" s="2"/>
      <c r="BK8274" s="29"/>
      <c r="BL8274" s="29"/>
      <c r="BM8274" s="29"/>
      <c r="BN8274" s="30"/>
      <c r="BO8274" s="94"/>
      <c r="BP8274" s="92"/>
      <c r="BQ8274" s="94"/>
      <c r="BR8274" s="94"/>
      <c r="BS8274" s="34"/>
      <c r="BT8274" s="94"/>
      <c r="BU8274" s="94"/>
      <c r="BV8274" s="94"/>
      <c r="BW8274" s="2"/>
      <c r="BX8274" s="94"/>
      <c r="BY8274" s="94"/>
      <c r="BZ8274" s="94"/>
      <c r="CA8274" s="94"/>
      <c r="CB8274" s="94"/>
      <c r="CC8274" s="94"/>
      <c r="CD8274" s="2"/>
      <c r="CE8274" s="94"/>
      <c r="CF8274" s="94"/>
      <c r="CG8274" s="94"/>
      <c r="CH8274" s="94"/>
      <c r="CI8274" s="94"/>
      <c r="CJ8274" s="94"/>
      <c r="CK8274" s="94"/>
      <c r="CL8274" s="94"/>
      <c r="CM8274" s="94"/>
      <c r="CN8274" s="94"/>
      <c r="CO8274" s="94"/>
      <c r="CP8274" s="94"/>
      <c r="CQ8274" s="94"/>
    </row>
    <row r="8275" spans="1:95" s="7" customFormat="1" x14ac:dyDescent="0.45">
      <c r="A8275" s="6"/>
      <c r="C8275" s="14"/>
      <c r="D8275" s="14"/>
      <c r="E8275" s="14"/>
      <c r="F8275" s="14"/>
      <c r="G8275" s="14"/>
      <c r="H8275" s="17"/>
      <c r="I8275" s="14"/>
      <c r="J8275" s="14"/>
      <c r="K8275" s="14"/>
      <c r="L8275" s="14"/>
      <c r="M8275" s="17"/>
      <c r="N8275" s="14"/>
      <c r="O8275" s="14"/>
      <c r="P8275" s="14"/>
      <c r="Q8275" s="14"/>
      <c r="R8275" s="17"/>
      <c r="S8275" s="20"/>
      <c r="T8275" s="20"/>
      <c r="U8275" s="20"/>
      <c r="V8275" s="20"/>
      <c r="W8275" s="17"/>
      <c r="X8275" s="94"/>
      <c r="Y8275" s="94"/>
      <c r="Z8275" s="94"/>
      <c r="AA8275" s="94"/>
      <c r="AB8275" s="94"/>
      <c r="AC8275" s="104"/>
      <c r="AD8275" s="29"/>
      <c r="AE8275" s="29"/>
      <c r="AF8275" s="29"/>
      <c r="AG8275" s="106"/>
      <c r="AH8275" s="106"/>
      <c r="AI8275" s="94"/>
      <c r="AJ8275" s="94"/>
      <c r="AK8275" s="94"/>
      <c r="AL8275" s="94"/>
      <c r="AM8275" s="108"/>
      <c r="AN8275" s="44"/>
      <c r="AO8275" s="2"/>
      <c r="AP8275" s="6"/>
      <c r="AQ8275" s="94"/>
      <c r="AR8275" s="94"/>
      <c r="AS8275" s="94"/>
      <c r="AT8275" s="110"/>
      <c r="AU8275" s="94"/>
      <c r="AV8275" s="94"/>
      <c r="AW8275" s="94"/>
      <c r="AX8275" s="94"/>
      <c r="AY8275" s="94"/>
      <c r="AZ8275" s="110"/>
      <c r="BA8275" s="94"/>
      <c r="BB8275" s="94"/>
      <c r="BC8275" s="94"/>
      <c r="BD8275" s="94"/>
      <c r="BE8275" s="94"/>
      <c r="BF8275" s="94"/>
      <c r="BG8275" s="94"/>
      <c r="BH8275" s="94"/>
      <c r="BI8275" s="94"/>
      <c r="BJ8275" s="2"/>
      <c r="BK8275" s="29"/>
      <c r="BL8275" s="29"/>
      <c r="BM8275" s="29"/>
      <c r="BN8275" s="30"/>
      <c r="BO8275" s="94"/>
      <c r="BP8275" s="92"/>
      <c r="BQ8275" s="94"/>
      <c r="BR8275" s="94"/>
      <c r="BS8275" s="34"/>
      <c r="BT8275" s="94"/>
      <c r="BU8275" s="94"/>
      <c r="BV8275" s="94"/>
      <c r="BW8275" s="2"/>
      <c r="BX8275" s="94"/>
      <c r="BY8275" s="94"/>
      <c r="BZ8275" s="94"/>
      <c r="CA8275" s="94"/>
      <c r="CB8275" s="94"/>
      <c r="CC8275" s="94"/>
      <c r="CD8275" s="2"/>
      <c r="CE8275" s="94"/>
      <c r="CF8275" s="94"/>
      <c r="CG8275" s="94"/>
      <c r="CH8275" s="94"/>
      <c r="CI8275" s="94"/>
      <c r="CJ8275" s="94"/>
      <c r="CK8275" s="94"/>
      <c r="CL8275" s="94"/>
      <c r="CM8275" s="94"/>
      <c r="CN8275" s="94"/>
      <c r="CO8275" s="94"/>
      <c r="CP8275" s="94"/>
      <c r="CQ8275" s="94"/>
    </row>
    <row r="8276" spans="1:95" s="7" customFormat="1" x14ac:dyDescent="0.45">
      <c r="A8276" s="6"/>
      <c r="C8276" s="14"/>
      <c r="D8276" s="14"/>
      <c r="E8276" s="14"/>
      <c r="F8276" s="14"/>
      <c r="G8276" s="14"/>
      <c r="H8276" s="17"/>
      <c r="I8276" s="14"/>
      <c r="J8276" s="14"/>
      <c r="K8276" s="14"/>
      <c r="L8276" s="14"/>
      <c r="M8276" s="17"/>
      <c r="N8276" s="14"/>
      <c r="O8276" s="14"/>
      <c r="P8276" s="14"/>
      <c r="Q8276" s="14"/>
      <c r="R8276" s="17"/>
      <c r="S8276" s="20"/>
      <c r="T8276" s="20"/>
      <c r="U8276" s="20"/>
      <c r="V8276" s="20"/>
      <c r="W8276" s="17"/>
      <c r="X8276" s="94"/>
      <c r="Y8276" s="94"/>
      <c r="Z8276" s="94"/>
      <c r="AA8276" s="94"/>
      <c r="AB8276" s="94"/>
      <c r="AC8276" s="104"/>
      <c r="AD8276" s="29"/>
      <c r="AE8276" s="29"/>
      <c r="AF8276" s="29"/>
      <c r="AG8276" s="106"/>
      <c r="AH8276" s="106"/>
      <c r="AI8276" s="94"/>
      <c r="AJ8276" s="94"/>
      <c r="AK8276" s="94"/>
      <c r="AL8276" s="94"/>
      <c r="AM8276" s="108"/>
      <c r="AN8276" s="44"/>
      <c r="AO8276" s="2"/>
      <c r="AP8276" s="6"/>
      <c r="AQ8276" s="94"/>
      <c r="AR8276" s="94"/>
      <c r="AS8276" s="94"/>
      <c r="AT8276" s="110"/>
      <c r="AU8276" s="94"/>
      <c r="AV8276" s="94"/>
      <c r="AW8276" s="94"/>
      <c r="AX8276" s="94"/>
      <c r="AY8276" s="94"/>
      <c r="AZ8276" s="110"/>
      <c r="BA8276" s="94"/>
      <c r="BB8276" s="94"/>
      <c r="BC8276" s="94"/>
      <c r="BD8276" s="94"/>
      <c r="BE8276" s="94"/>
      <c r="BF8276" s="94"/>
      <c r="BG8276" s="94"/>
      <c r="BH8276" s="94"/>
      <c r="BI8276" s="94"/>
      <c r="BJ8276" s="2"/>
      <c r="BK8276" s="29"/>
      <c r="BL8276" s="29"/>
      <c r="BM8276" s="29"/>
      <c r="BN8276" s="30"/>
      <c r="BO8276" s="94"/>
      <c r="BP8276" s="92"/>
      <c r="BQ8276" s="94"/>
      <c r="BR8276" s="94"/>
      <c r="BS8276" s="34"/>
      <c r="BT8276" s="94"/>
      <c r="BU8276" s="94"/>
      <c r="BV8276" s="94"/>
      <c r="BW8276" s="2"/>
      <c r="BX8276" s="94"/>
      <c r="BY8276" s="94"/>
      <c r="BZ8276" s="94"/>
      <c r="CA8276" s="94"/>
      <c r="CB8276" s="94"/>
      <c r="CC8276" s="94"/>
      <c r="CD8276" s="2"/>
      <c r="CE8276" s="94"/>
      <c r="CF8276" s="94"/>
      <c r="CG8276" s="94"/>
      <c r="CH8276" s="94"/>
      <c r="CI8276" s="94"/>
      <c r="CJ8276" s="94"/>
      <c r="CK8276" s="94"/>
      <c r="CL8276" s="94"/>
      <c r="CM8276" s="94"/>
      <c r="CN8276" s="94"/>
      <c r="CO8276" s="94"/>
      <c r="CP8276" s="94"/>
      <c r="CQ8276" s="94"/>
    </row>
    <row r="8277" spans="1:95" s="7" customFormat="1" x14ac:dyDescent="0.45">
      <c r="A8277" s="6"/>
      <c r="C8277" s="14"/>
      <c r="D8277" s="14"/>
      <c r="E8277" s="14"/>
      <c r="F8277" s="14"/>
      <c r="G8277" s="14"/>
      <c r="H8277" s="17"/>
      <c r="I8277" s="14"/>
      <c r="J8277" s="14"/>
      <c r="K8277" s="14"/>
      <c r="L8277" s="14"/>
      <c r="M8277" s="17"/>
      <c r="N8277" s="14"/>
      <c r="O8277" s="14"/>
      <c r="P8277" s="14"/>
      <c r="Q8277" s="14"/>
      <c r="R8277" s="17"/>
      <c r="S8277" s="20"/>
      <c r="T8277" s="20"/>
      <c r="U8277" s="20"/>
      <c r="V8277" s="20"/>
      <c r="W8277" s="17"/>
      <c r="X8277" s="94"/>
      <c r="Y8277" s="94"/>
      <c r="Z8277" s="94"/>
      <c r="AA8277" s="94"/>
      <c r="AB8277" s="94"/>
      <c r="AC8277" s="104"/>
      <c r="AD8277" s="29"/>
      <c r="AE8277" s="29"/>
      <c r="AF8277" s="29"/>
      <c r="AG8277" s="106"/>
      <c r="AH8277" s="106"/>
      <c r="AI8277" s="94"/>
      <c r="AJ8277" s="94"/>
      <c r="AK8277" s="94"/>
      <c r="AL8277" s="94"/>
      <c r="AM8277" s="108"/>
      <c r="AN8277" s="44"/>
      <c r="AO8277" s="2"/>
      <c r="AP8277" s="6"/>
      <c r="AQ8277" s="94"/>
      <c r="AR8277" s="94"/>
      <c r="AS8277" s="94"/>
      <c r="AT8277" s="110"/>
      <c r="AU8277" s="94"/>
      <c r="AV8277" s="94"/>
      <c r="AW8277" s="94"/>
      <c r="AX8277" s="94"/>
      <c r="AY8277" s="94"/>
      <c r="AZ8277" s="110"/>
      <c r="BA8277" s="94"/>
      <c r="BB8277" s="94"/>
      <c r="BC8277" s="94"/>
      <c r="BD8277" s="94"/>
      <c r="BE8277" s="94"/>
      <c r="BF8277" s="94"/>
      <c r="BG8277" s="94"/>
      <c r="BH8277" s="94"/>
      <c r="BI8277" s="94"/>
      <c r="BJ8277" s="2"/>
      <c r="BK8277" s="29"/>
      <c r="BL8277" s="29"/>
      <c r="BM8277" s="29"/>
      <c r="BN8277" s="30"/>
      <c r="BO8277" s="94"/>
      <c r="BP8277" s="92"/>
      <c r="BQ8277" s="94"/>
      <c r="BR8277" s="94"/>
      <c r="BS8277" s="34"/>
      <c r="BT8277" s="94"/>
      <c r="BU8277" s="94"/>
      <c r="BV8277" s="94"/>
      <c r="BW8277" s="2"/>
      <c r="BX8277" s="94"/>
      <c r="BY8277" s="94"/>
      <c r="BZ8277" s="94"/>
      <c r="CA8277" s="94"/>
      <c r="CB8277" s="94"/>
      <c r="CC8277" s="94"/>
      <c r="CD8277" s="2"/>
      <c r="CE8277" s="94"/>
      <c r="CF8277" s="94"/>
      <c r="CG8277" s="94"/>
      <c r="CH8277" s="94"/>
      <c r="CI8277" s="94"/>
      <c r="CJ8277" s="94"/>
      <c r="CK8277" s="94"/>
      <c r="CL8277" s="94"/>
      <c r="CM8277" s="94"/>
      <c r="CN8277" s="94"/>
      <c r="CO8277" s="94"/>
      <c r="CP8277" s="94"/>
      <c r="CQ8277" s="94"/>
    </row>
    <row r="8278" spans="1:95" s="7" customFormat="1" x14ac:dyDescent="0.45">
      <c r="A8278" s="6"/>
      <c r="C8278" s="14"/>
      <c r="D8278" s="14"/>
      <c r="E8278" s="14"/>
      <c r="F8278" s="14"/>
      <c r="G8278" s="14"/>
      <c r="H8278" s="17"/>
      <c r="I8278" s="14"/>
      <c r="J8278" s="14"/>
      <c r="K8278" s="14"/>
      <c r="L8278" s="14"/>
      <c r="M8278" s="17"/>
      <c r="N8278" s="14"/>
      <c r="O8278" s="14"/>
      <c r="P8278" s="14"/>
      <c r="Q8278" s="14"/>
      <c r="R8278" s="17"/>
      <c r="S8278" s="20"/>
      <c r="T8278" s="20"/>
      <c r="U8278" s="20"/>
      <c r="V8278" s="20"/>
      <c r="W8278" s="17"/>
      <c r="X8278" s="94"/>
      <c r="Y8278" s="94"/>
      <c r="Z8278" s="94"/>
      <c r="AA8278" s="94"/>
      <c r="AB8278" s="94"/>
      <c r="AC8278" s="104"/>
      <c r="AD8278" s="29"/>
      <c r="AE8278" s="29"/>
      <c r="AF8278" s="29"/>
      <c r="AG8278" s="106"/>
      <c r="AH8278" s="106"/>
      <c r="AI8278" s="94"/>
      <c r="AJ8278" s="94"/>
      <c r="AK8278" s="94"/>
      <c r="AL8278" s="94"/>
      <c r="AM8278" s="108"/>
      <c r="AN8278" s="44"/>
      <c r="AO8278" s="2"/>
      <c r="AP8278" s="6"/>
      <c r="AQ8278" s="94"/>
      <c r="AR8278" s="94"/>
      <c r="AS8278" s="94"/>
      <c r="AT8278" s="110"/>
      <c r="AU8278" s="94"/>
      <c r="AV8278" s="94"/>
      <c r="AW8278" s="94"/>
      <c r="AX8278" s="94"/>
      <c r="AY8278" s="94"/>
      <c r="AZ8278" s="110"/>
      <c r="BA8278" s="94"/>
      <c r="BB8278" s="94"/>
      <c r="BC8278" s="94"/>
      <c r="BD8278" s="94"/>
      <c r="BE8278" s="94"/>
      <c r="BF8278" s="94"/>
      <c r="BG8278" s="94"/>
      <c r="BH8278" s="94"/>
      <c r="BI8278" s="94"/>
      <c r="BJ8278" s="2"/>
      <c r="BK8278" s="29"/>
      <c r="BL8278" s="29"/>
      <c r="BM8278" s="29"/>
      <c r="BN8278" s="30"/>
      <c r="BO8278" s="94"/>
      <c r="BP8278" s="92"/>
      <c r="BQ8278" s="94"/>
      <c r="BR8278" s="94"/>
      <c r="BS8278" s="34"/>
      <c r="BT8278" s="94"/>
      <c r="BU8278" s="94"/>
      <c r="BV8278" s="94"/>
      <c r="BW8278" s="2"/>
      <c r="BX8278" s="94"/>
      <c r="BY8278" s="94"/>
      <c r="BZ8278" s="94"/>
      <c r="CA8278" s="94"/>
      <c r="CB8278" s="94"/>
      <c r="CC8278" s="94"/>
      <c r="CD8278" s="2"/>
      <c r="CE8278" s="94"/>
      <c r="CF8278" s="94"/>
      <c r="CG8278" s="94"/>
      <c r="CH8278" s="94"/>
      <c r="CI8278" s="94"/>
      <c r="CJ8278" s="94"/>
      <c r="CK8278" s="94"/>
      <c r="CL8278" s="94"/>
      <c r="CM8278" s="94"/>
      <c r="CN8278" s="94"/>
      <c r="CO8278" s="94"/>
      <c r="CP8278" s="94"/>
      <c r="CQ8278" s="94"/>
    </row>
    <row r="8279" spans="1:95" s="7" customFormat="1" x14ac:dyDescent="0.45">
      <c r="A8279" s="6"/>
      <c r="C8279" s="14"/>
      <c r="D8279" s="14"/>
      <c r="E8279" s="14"/>
      <c r="F8279" s="14"/>
      <c r="G8279" s="14"/>
      <c r="H8279" s="17"/>
      <c r="I8279" s="14"/>
      <c r="J8279" s="14"/>
      <c r="K8279" s="14"/>
      <c r="L8279" s="14"/>
      <c r="M8279" s="17"/>
      <c r="N8279" s="14"/>
      <c r="O8279" s="14"/>
      <c r="P8279" s="14"/>
      <c r="Q8279" s="14"/>
      <c r="R8279" s="17"/>
      <c r="S8279" s="20"/>
      <c r="T8279" s="20"/>
      <c r="U8279" s="20"/>
      <c r="V8279" s="20"/>
      <c r="W8279" s="17"/>
      <c r="X8279" s="94"/>
      <c r="Y8279" s="94"/>
      <c r="Z8279" s="94"/>
      <c r="AA8279" s="94"/>
      <c r="AB8279" s="94"/>
      <c r="AC8279" s="104"/>
      <c r="AD8279" s="29"/>
      <c r="AE8279" s="29"/>
      <c r="AF8279" s="29"/>
      <c r="AG8279" s="106"/>
      <c r="AH8279" s="106"/>
      <c r="AI8279" s="94"/>
      <c r="AJ8279" s="94"/>
      <c r="AK8279" s="94"/>
      <c r="AL8279" s="94"/>
      <c r="AM8279" s="108"/>
      <c r="AN8279" s="44"/>
      <c r="AO8279" s="2"/>
      <c r="AP8279" s="6"/>
      <c r="AQ8279" s="94"/>
      <c r="AR8279" s="94"/>
      <c r="AS8279" s="94"/>
      <c r="AT8279" s="110"/>
      <c r="AU8279" s="94"/>
      <c r="AV8279" s="94"/>
      <c r="AW8279" s="94"/>
      <c r="AX8279" s="94"/>
      <c r="AY8279" s="94"/>
      <c r="AZ8279" s="110"/>
      <c r="BA8279" s="94"/>
      <c r="BB8279" s="94"/>
      <c r="BC8279" s="94"/>
      <c r="BD8279" s="94"/>
      <c r="BE8279" s="94"/>
      <c r="BF8279" s="94"/>
      <c r="BG8279" s="94"/>
      <c r="BH8279" s="94"/>
      <c r="BI8279" s="94"/>
      <c r="BJ8279" s="2"/>
      <c r="BK8279" s="29"/>
      <c r="BL8279" s="29"/>
      <c r="BM8279" s="29"/>
      <c r="BN8279" s="30"/>
      <c r="BO8279" s="94"/>
      <c r="BP8279" s="92"/>
      <c r="BQ8279" s="94"/>
      <c r="BR8279" s="94"/>
      <c r="BS8279" s="34"/>
      <c r="BT8279" s="94"/>
      <c r="BU8279" s="94"/>
      <c r="BV8279" s="94"/>
      <c r="BW8279" s="2"/>
      <c r="BX8279" s="94"/>
      <c r="BY8279" s="94"/>
      <c r="BZ8279" s="94"/>
      <c r="CA8279" s="94"/>
      <c r="CB8279" s="94"/>
      <c r="CC8279" s="94"/>
      <c r="CD8279" s="2"/>
      <c r="CE8279" s="94"/>
      <c r="CF8279" s="94"/>
      <c r="CG8279" s="94"/>
      <c r="CH8279" s="94"/>
      <c r="CI8279" s="94"/>
      <c r="CJ8279" s="94"/>
      <c r="CK8279" s="94"/>
      <c r="CL8279" s="94"/>
      <c r="CM8279" s="94"/>
      <c r="CN8279" s="94"/>
      <c r="CO8279" s="94"/>
      <c r="CP8279" s="94"/>
      <c r="CQ8279" s="94"/>
    </row>
    <row r="8280" spans="1:95" s="7" customFormat="1" x14ac:dyDescent="0.45">
      <c r="A8280" s="6"/>
      <c r="C8280" s="14"/>
      <c r="D8280" s="14"/>
      <c r="E8280" s="14"/>
      <c r="F8280" s="14"/>
      <c r="G8280" s="14"/>
      <c r="H8280" s="17"/>
      <c r="I8280" s="14"/>
      <c r="J8280" s="14"/>
      <c r="K8280" s="14"/>
      <c r="L8280" s="14"/>
      <c r="M8280" s="17"/>
      <c r="N8280" s="14"/>
      <c r="O8280" s="14"/>
      <c r="P8280" s="14"/>
      <c r="Q8280" s="14"/>
      <c r="R8280" s="17"/>
      <c r="S8280" s="20"/>
      <c r="T8280" s="20"/>
      <c r="U8280" s="20"/>
      <c r="V8280" s="20"/>
      <c r="W8280" s="17"/>
      <c r="X8280" s="94"/>
      <c r="Y8280" s="94"/>
      <c r="Z8280" s="94"/>
      <c r="AA8280" s="94"/>
      <c r="AB8280" s="94"/>
      <c r="AC8280" s="104"/>
      <c r="AD8280" s="29"/>
      <c r="AE8280" s="29"/>
      <c r="AF8280" s="29"/>
      <c r="AG8280" s="106"/>
      <c r="AH8280" s="106"/>
      <c r="AI8280" s="94"/>
      <c r="AJ8280" s="94"/>
      <c r="AK8280" s="94"/>
      <c r="AL8280" s="94"/>
      <c r="AM8280" s="108"/>
      <c r="AN8280" s="44"/>
      <c r="AO8280" s="2"/>
      <c r="AP8280" s="6"/>
      <c r="AQ8280" s="94"/>
      <c r="AR8280" s="94"/>
      <c r="AS8280" s="94"/>
      <c r="AT8280" s="110"/>
      <c r="AU8280" s="94"/>
      <c r="AV8280" s="94"/>
      <c r="AW8280" s="94"/>
      <c r="AX8280" s="94"/>
      <c r="AY8280" s="94"/>
      <c r="AZ8280" s="110"/>
      <c r="BA8280" s="94"/>
      <c r="BB8280" s="94"/>
      <c r="BC8280" s="94"/>
      <c r="BD8280" s="94"/>
      <c r="BE8280" s="94"/>
      <c r="BF8280" s="94"/>
      <c r="BG8280" s="94"/>
      <c r="BH8280" s="94"/>
      <c r="BI8280" s="94"/>
      <c r="BJ8280" s="2"/>
      <c r="BK8280" s="29"/>
      <c r="BL8280" s="29"/>
      <c r="BM8280" s="29"/>
      <c r="BN8280" s="30"/>
      <c r="BO8280" s="94"/>
      <c r="BP8280" s="92"/>
      <c r="BQ8280" s="94"/>
      <c r="BR8280" s="94"/>
      <c r="BS8280" s="34"/>
      <c r="BT8280" s="94"/>
      <c r="BU8280" s="94"/>
      <c r="BV8280" s="94"/>
      <c r="BW8280" s="2"/>
      <c r="BX8280" s="94"/>
      <c r="BY8280" s="94"/>
      <c r="BZ8280" s="94"/>
      <c r="CA8280" s="94"/>
      <c r="CB8280" s="94"/>
      <c r="CC8280" s="94"/>
      <c r="CD8280" s="2"/>
      <c r="CE8280" s="94"/>
      <c r="CF8280" s="94"/>
      <c r="CG8280" s="94"/>
      <c r="CH8280" s="94"/>
      <c r="CI8280" s="94"/>
      <c r="CJ8280" s="94"/>
      <c r="CK8280" s="94"/>
      <c r="CL8280" s="94"/>
      <c r="CM8280" s="94"/>
      <c r="CN8280" s="94"/>
      <c r="CO8280" s="94"/>
      <c r="CP8280" s="94"/>
      <c r="CQ8280" s="94"/>
    </row>
    <row r="8281" spans="1:95" s="7" customFormat="1" x14ac:dyDescent="0.45">
      <c r="A8281" s="6"/>
      <c r="C8281" s="14"/>
      <c r="D8281" s="14"/>
      <c r="E8281" s="14"/>
      <c r="F8281" s="14"/>
      <c r="G8281" s="14"/>
      <c r="H8281" s="17"/>
      <c r="I8281" s="14"/>
      <c r="J8281" s="14"/>
      <c r="K8281" s="14"/>
      <c r="L8281" s="14"/>
      <c r="M8281" s="17"/>
      <c r="N8281" s="14"/>
      <c r="O8281" s="14"/>
      <c r="P8281" s="14"/>
      <c r="Q8281" s="14"/>
      <c r="R8281" s="17"/>
      <c r="S8281" s="20"/>
      <c r="T8281" s="20"/>
      <c r="U8281" s="20"/>
      <c r="V8281" s="20"/>
      <c r="W8281" s="17"/>
      <c r="X8281" s="94"/>
      <c r="Y8281" s="94"/>
      <c r="Z8281" s="94"/>
      <c r="AA8281" s="94"/>
      <c r="AB8281" s="94"/>
      <c r="AC8281" s="104"/>
      <c r="AD8281" s="29"/>
      <c r="AE8281" s="29"/>
      <c r="AF8281" s="29"/>
      <c r="AG8281" s="106"/>
      <c r="AH8281" s="106"/>
      <c r="AI8281" s="94"/>
      <c r="AJ8281" s="94"/>
      <c r="AK8281" s="94"/>
      <c r="AL8281" s="94"/>
      <c r="AM8281" s="108"/>
      <c r="AN8281" s="44"/>
      <c r="AO8281" s="2"/>
      <c r="AP8281" s="6"/>
      <c r="AQ8281" s="94"/>
      <c r="AR8281" s="94"/>
      <c r="AS8281" s="94"/>
      <c r="AT8281" s="110"/>
      <c r="AU8281" s="94"/>
      <c r="AV8281" s="94"/>
      <c r="AW8281" s="94"/>
      <c r="AX8281" s="94"/>
      <c r="AY8281" s="94"/>
      <c r="AZ8281" s="110"/>
      <c r="BA8281" s="94"/>
      <c r="BB8281" s="94"/>
      <c r="BC8281" s="94"/>
      <c r="BD8281" s="94"/>
      <c r="BE8281" s="94"/>
      <c r="BF8281" s="94"/>
      <c r="BG8281" s="94"/>
      <c r="BH8281" s="94"/>
      <c r="BI8281" s="94"/>
      <c r="BJ8281" s="2"/>
      <c r="BK8281" s="29"/>
      <c r="BL8281" s="29"/>
      <c r="BM8281" s="29"/>
      <c r="BN8281" s="30"/>
      <c r="BO8281" s="94"/>
      <c r="BP8281" s="92"/>
      <c r="BQ8281" s="94"/>
      <c r="BR8281" s="94"/>
      <c r="BS8281" s="34"/>
      <c r="BT8281" s="94"/>
      <c r="BU8281" s="94"/>
      <c r="BV8281" s="94"/>
      <c r="BW8281" s="2"/>
      <c r="BX8281" s="94"/>
      <c r="BY8281" s="94"/>
      <c r="BZ8281" s="94"/>
      <c r="CA8281" s="94"/>
      <c r="CB8281" s="94"/>
      <c r="CC8281" s="94"/>
      <c r="CD8281" s="2"/>
      <c r="CE8281" s="94"/>
      <c r="CF8281" s="94"/>
      <c r="CG8281" s="94"/>
      <c r="CH8281" s="94"/>
      <c r="CI8281" s="94"/>
      <c r="CJ8281" s="94"/>
      <c r="CK8281" s="94"/>
      <c r="CL8281" s="94"/>
      <c r="CM8281" s="94"/>
      <c r="CN8281" s="94"/>
      <c r="CO8281" s="94"/>
      <c r="CP8281" s="94"/>
      <c r="CQ8281" s="94"/>
    </row>
    <row r="8282" spans="1:95" s="7" customFormat="1" x14ac:dyDescent="0.45">
      <c r="A8282" s="6"/>
      <c r="C8282" s="14"/>
      <c r="D8282" s="14"/>
      <c r="E8282" s="14"/>
      <c r="F8282" s="14"/>
      <c r="G8282" s="14"/>
      <c r="H8282" s="17"/>
      <c r="I8282" s="14"/>
      <c r="J8282" s="14"/>
      <c r="K8282" s="14"/>
      <c r="L8282" s="14"/>
      <c r="M8282" s="17"/>
      <c r="N8282" s="14"/>
      <c r="O8282" s="14"/>
      <c r="P8282" s="14"/>
      <c r="Q8282" s="14"/>
      <c r="R8282" s="17"/>
      <c r="S8282" s="20"/>
      <c r="T8282" s="20"/>
      <c r="U8282" s="20"/>
      <c r="V8282" s="20"/>
      <c r="W8282" s="17"/>
      <c r="X8282" s="94"/>
      <c r="Y8282" s="94"/>
      <c r="Z8282" s="94"/>
      <c r="AA8282" s="94"/>
      <c r="AB8282" s="94"/>
      <c r="AC8282" s="104"/>
      <c r="AD8282" s="29"/>
      <c r="AE8282" s="29"/>
      <c r="AF8282" s="29"/>
      <c r="AG8282" s="106"/>
      <c r="AH8282" s="106"/>
      <c r="AI8282" s="94"/>
      <c r="AJ8282" s="94"/>
      <c r="AK8282" s="94"/>
      <c r="AL8282" s="94"/>
      <c r="AM8282" s="108"/>
      <c r="AN8282" s="44"/>
      <c r="AO8282" s="2"/>
      <c r="AP8282" s="6"/>
      <c r="AQ8282" s="94"/>
      <c r="AR8282" s="94"/>
      <c r="AS8282" s="94"/>
      <c r="AT8282" s="110"/>
      <c r="AU8282" s="94"/>
      <c r="AV8282" s="94"/>
      <c r="AW8282" s="94"/>
      <c r="AX8282" s="94"/>
      <c r="AY8282" s="94"/>
      <c r="AZ8282" s="110"/>
      <c r="BA8282" s="94"/>
      <c r="BB8282" s="94"/>
      <c r="BC8282" s="94"/>
      <c r="BD8282" s="94"/>
      <c r="BE8282" s="94"/>
      <c r="BF8282" s="94"/>
      <c r="BG8282" s="94"/>
      <c r="BH8282" s="94"/>
      <c r="BI8282" s="94"/>
      <c r="BJ8282" s="2"/>
      <c r="BK8282" s="29"/>
      <c r="BL8282" s="29"/>
      <c r="BM8282" s="29"/>
      <c r="BN8282" s="30"/>
      <c r="BO8282" s="94"/>
      <c r="BP8282" s="92"/>
      <c r="BQ8282" s="94"/>
      <c r="BR8282" s="94"/>
      <c r="BS8282" s="34"/>
      <c r="BT8282" s="94"/>
      <c r="BU8282" s="94"/>
      <c r="BV8282" s="94"/>
      <c r="BW8282" s="2"/>
      <c r="BX8282" s="94"/>
      <c r="BY8282" s="94"/>
      <c r="BZ8282" s="94"/>
      <c r="CA8282" s="94"/>
      <c r="CB8282" s="94"/>
      <c r="CC8282" s="94"/>
      <c r="CD8282" s="2"/>
      <c r="CE8282" s="94"/>
      <c r="CF8282" s="94"/>
      <c r="CG8282" s="94"/>
      <c r="CH8282" s="94"/>
      <c r="CI8282" s="94"/>
      <c r="CJ8282" s="94"/>
      <c r="CK8282" s="94"/>
      <c r="CL8282" s="94"/>
      <c r="CM8282" s="94"/>
      <c r="CN8282" s="94"/>
      <c r="CO8282" s="94"/>
      <c r="CP8282" s="94"/>
      <c r="CQ8282" s="94"/>
    </row>
    <row r="8283" spans="1:95" s="7" customFormat="1" x14ac:dyDescent="0.45">
      <c r="A8283" s="6"/>
      <c r="C8283" s="14"/>
      <c r="D8283" s="14"/>
      <c r="E8283" s="14"/>
      <c r="F8283" s="14"/>
      <c r="G8283" s="14"/>
      <c r="H8283" s="17"/>
      <c r="I8283" s="14"/>
      <c r="J8283" s="14"/>
      <c r="K8283" s="14"/>
      <c r="L8283" s="14"/>
      <c r="M8283" s="17"/>
      <c r="N8283" s="14"/>
      <c r="O8283" s="14"/>
      <c r="P8283" s="14"/>
      <c r="Q8283" s="14"/>
      <c r="R8283" s="17"/>
      <c r="S8283" s="20"/>
      <c r="T8283" s="20"/>
      <c r="U8283" s="20"/>
      <c r="V8283" s="20"/>
      <c r="W8283" s="17"/>
      <c r="X8283" s="94"/>
      <c r="Y8283" s="94"/>
      <c r="Z8283" s="94"/>
      <c r="AA8283" s="94"/>
      <c r="AB8283" s="94"/>
      <c r="AC8283" s="104"/>
      <c r="AD8283" s="29"/>
      <c r="AE8283" s="29"/>
      <c r="AF8283" s="29"/>
      <c r="AG8283" s="106"/>
      <c r="AH8283" s="106"/>
      <c r="AI8283" s="94"/>
      <c r="AJ8283" s="94"/>
      <c r="AK8283" s="94"/>
      <c r="AL8283" s="94"/>
      <c r="AM8283" s="108"/>
      <c r="AN8283" s="44"/>
      <c r="AO8283" s="2"/>
      <c r="AP8283" s="6"/>
      <c r="AQ8283" s="94"/>
      <c r="AR8283" s="94"/>
      <c r="AS8283" s="94"/>
      <c r="AT8283" s="110"/>
      <c r="AU8283" s="94"/>
      <c r="AV8283" s="94"/>
      <c r="AW8283" s="94"/>
      <c r="AX8283" s="94"/>
      <c r="AY8283" s="94"/>
      <c r="AZ8283" s="110"/>
      <c r="BA8283" s="94"/>
      <c r="BB8283" s="94"/>
      <c r="BC8283" s="94"/>
      <c r="BD8283" s="94"/>
      <c r="BE8283" s="94"/>
      <c r="BF8283" s="94"/>
      <c r="BG8283" s="94"/>
      <c r="BH8283" s="94"/>
      <c r="BI8283" s="94"/>
      <c r="BJ8283" s="2"/>
      <c r="BK8283" s="29"/>
      <c r="BL8283" s="29"/>
      <c r="BM8283" s="29"/>
      <c r="BN8283" s="30"/>
      <c r="BO8283" s="94"/>
      <c r="BP8283" s="92"/>
      <c r="BQ8283" s="94"/>
      <c r="BR8283" s="94"/>
      <c r="BS8283" s="34"/>
      <c r="BT8283" s="94"/>
      <c r="BU8283" s="94"/>
      <c r="BV8283" s="94"/>
      <c r="BW8283" s="2"/>
      <c r="BX8283" s="94"/>
      <c r="BY8283" s="94"/>
      <c r="BZ8283" s="94"/>
      <c r="CA8283" s="94"/>
      <c r="CB8283" s="94"/>
      <c r="CC8283" s="94"/>
      <c r="CD8283" s="2"/>
      <c r="CE8283" s="94"/>
      <c r="CF8283" s="94"/>
      <c r="CG8283" s="94"/>
      <c r="CH8283" s="94"/>
      <c r="CI8283" s="94"/>
      <c r="CJ8283" s="94"/>
      <c r="CK8283" s="94"/>
      <c r="CL8283" s="94"/>
      <c r="CM8283" s="94"/>
      <c r="CN8283" s="94"/>
      <c r="CO8283" s="94"/>
      <c r="CP8283" s="94"/>
      <c r="CQ8283" s="94"/>
    </row>
    <row r="8284" spans="1:95" s="7" customFormat="1" x14ac:dyDescent="0.45">
      <c r="A8284" s="6"/>
      <c r="C8284" s="14"/>
      <c r="D8284" s="14"/>
      <c r="E8284" s="14"/>
      <c r="F8284" s="14"/>
      <c r="G8284" s="14"/>
      <c r="H8284" s="17"/>
      <c r="I8284" s="14"/>
      <c r="J8284" s="14"/>
      <c r="K8284" s="14"/>
      <c r="L8284" s="14"/>
      <c r="M8284" s="17"/>
      <c r="N8284" s="14"/>
      <c r="O8284" s="14"/>
      <c r="P8284" s="14"/>
      <c r="Q8284" s="14"/>
      <c r="R8284" s="17"/>
      <c r="S8284" s="20"/>
      <c r="T8284" s="20"/>
      <c r="U8284" s="20"/>
      <c r="V8284" s="20"/>
      <c r="W8284" s="17"/>
      <c r="X8284" s="94"/>
      <c r="Y8284" s="94"/>
      <c r="Z8284" s="94"/>
      <c r="AA8284" s="94"/>
      <c r="AB8284" s="94"/>
      <c r="AC8284" s="104"/>
      <c r="AD8284" s="29"/>
      <c r="AE8284" s="29"/>
      <c r="AF8284" s="29"/>
      <c r="AG8284" s="106"/>
      <c r="AH8284" s="106"/>
      <c r="AI8284" s="94"/>
      <c r="AJ8284" s="94"/>
      <c r="AK8284" s="94"/>
      <c r="AL8284" s="94"/>
      <c r="AM8284" s="108"/>
      <c r="AN8284" s="44"/>
      <c r="AO8284" s="2"/>
      <c r="AP8284" s="6"/>
      <c r="AQ8284" s="94"/>
      <c r="AR8284" s="94"/>
      <c r="AS8284" s="94"/>
      <c r="AT8284" s="110"/>
      <c r="AU8284" s="94"/>
      <c r="AV8284" s="94"/>
      <c r="AW8284" s="94"/>
      <c r="AX8284" s="94"/>
      <c r="AY8284" s="94"/>
      <c r="AZ8284" s="110"/>
      <c r="BA8284" s="94"/>
      <c r="BB8284" s="94"/>
      <c r="BC8284" s="94"/>
      <c r="BD8284" s="94"/>
      <c r="BE8284" s="94"/>
      <c r="BF8284" s="94"/>
      <c r="BG8284" s="94"/>
      <c r="BH8284" s="94"/>
      <c r="BI8284" s="94"/>
      <c r="BJ8284" s="2"/>
      <c r="BK8284" s="29"/>
      <c r="BL8284" s="29"/>
      <c r="BM8284" s="29"/>
      <c r="BN8284" s="30"/>
      <c r="BO8284" s="94"/>
      <c r="BP8284" s="92"/>
      <c r="BQ8284" s="94"/>
      <c r="BR8284" s="94"/>
      <c r="BS8284" s="34"/>
      <c r="BT8284" s="94"/>
      <c r="BU8284" s="94"/>
      <c r="BV8284" s="94"/>
      <c r="BW8284" s="2"/>
      <c r="BX8284" s="94"/>
      <c r="BY8284" s="94"/>
      <c r="BZ8284" s="94"/>
      <c r="CA8284" s="94"/>
      <c r="CB8284" s="94"/>
      <c r="CC8284" s="94"/>
      <c r="CD8284" s="2"/>
      <c r="CE8284" s="94"/>
      <c r="CF8284" s="94"/>
      <c r="CG8284" s="94"/>
      <c r="CH8284" s="94"/>
      <c r="CI8284" s="94"/>
      <c r="CJ8284" s="94"/>
      <c r="CK8284" s="94"/>
      <c r="CL8284" s="94"/>
      <c r="CM8284" s="94"/>
      <c r="CN8284" s="94"/>
      <c r="CO8284" s="94"/>
      <c r="CP8284" s="94"/>
      <c r="CQ8284" s="94"/>
    </row>
    <row r="8285" spans="1:95" s="7" customFormat="1" x14ac:dyDescent="0.45">
      <c r="A8285" s="6"/>
      <c r="C8285" s="14"/>
      <c r="D8285" s="14"/>
      <c r="E8285" s="14"/>
      <c r="F8285" s="14"/>
      <c r="G8285" s="14"/>
      <c r="H8285" s="17"/>
      <c r="I8285" s="14"/>
      <c r="J8285" s="14"/>
      <c r="K8285" s="14"/>
      <c r="L8285" s="14"/>
      <c r="M8285" s="17"/>
      <c r="N8285" s="14"/>
      <c r="O8285" s="14"/>
      <c r="P8285" s="14"/>
      <c r="Q8285" s="14"/>
      <c r="R8285" s="17"/>
      <c r="S8285" s="20"/>
      <c r="T8285" s="20"/>
      <c r="U8285" s="20"/>
      <c r="V8285" s="20"/>
      <c r="W8285" s="17"/>
      <c r="X8285" s="94"/>
      <c r="Y8285" s="94"/>
      <c r="Z8285" s="94"/>
      <c r="AA8285" s="94"/>
      <c r="AB8285" s="94"/>
      <c r="AC8285" s="104"/>
      <c r="AD8285" s="29"/>
      <c r="AE8285" s="29"/>
      <c r="AF8285" s="29"/>
      <c r="AG8285" s="106"/>
      <c r="AH8285" s="106"/>
      <c r="AI8285" s="94"/>
      <c r="AJ8285" s="94"/>
      <c r="AK8285" s="94"/>
      <c r="AL8285" s="94"/>
      <c r="AM8285" s="108"/>
      <c r="AN8285" s="44"/>
      <c r="AO8285" s="2"/>
      <c r="AP8285" s="6"/>
      <c r="AQ8285" s="94"/>
      <c r="AR8285" s="94"/>
      <c r="AS8285" s="94"/>
      <c r="AT8285" s="110"/>
      <c r="AU8285" s="94"/>
      <c r="AV8285" s="94"/>
      <c r="AW8285" s="94"/>
      <c r="AX8285" s="94"/>
      <c r="AY8285" s="94"/>
      <c r="AZ8285" s="110"/>
      <c r="BA8285" s="94"/>
      <c r="BB8285" s="94"/>
      <c r="BC8285" s="94"/>
      <c r="BD8285" s="94"/>
      <c r="BE8285" s="94"/>
      <c r="BF8285" s="94"/>
      <c r="BG8285" s="94"/>
      <c r="BH8285" s="94"/>
      <c r="BI8285" s="94"/>
      <c r="BJ8285" s="2"/>
      <c r="BK8285" s="29"/>
      <c r="BL8285" s="29"/>
      <c r="BM8285" s="29"/>
      <c r="BN8285" s="30"/>
      <c r="BO8285" s="94"/>
      <c r="BP8285" s="92"/>
      <c r="BQ8285" s="94"/>
      <c r="BR8285" s="94"/>
      <c r="BS8285" s="34"/>
      <c r="BT8285" s="94"/>
      <c r="BU8285" s="94"/>
      <c r="BV8285" s="94"/>
      <c r="BW8285" s="2"/>
      <c r="BX8285" s="94"/>
      <c r="BY8285" s="94"/>
      <c r="BZ8285" s="94"/>
      <c r="CA8285" s="94"/>
      <c r="CB8285" s="94"/>
      <c r="CC8285" s="94"/>
      <c r="CD8285" s="2"/>
      <c r="CE8285" s="94"/>
      <c r="CF8285" s="94"/>
      <c r="CG8285" s="94"/>
      <c r="CH8285" s="94"/>
      <c r="CI8285" s="94"/>
      <c r="CJ8285" s="94"/>
      <c r="CK8285" s="94"/>
      <c r="CL8285" s="94"/>
      <c r="CM8285" s="94"/>
      <c r="CN8285" s="94"/>
      <c r="CO8285" s="94"/>
      <c r="CP8285" s="94"/>
      <c r="CQ8285" s="94"/>
    </row>
    <row r="8286" spans="1:95" s="7" customFormat="1" x14ac:dyDescent="0.45">
      <c r="A8286" s="6"/>
      <c r="C8286" s="14"/>
      <c r="D8286" s="14"/>
      <c r="E8286" s="14"/>
      <c r="F8286" s="14"/>
      <c r="G8286" s="14"/>
      <c r="H8286" s="17"/>
      <c r="I8286" s="14"/>
      <c r="J8286" s="14"/>
      <c r="K8286" s="14"/>
      <c r="L8286" s="14"/>
      <c r="M8286" s="17"/>
      <c r="N8286" s="14"/>
      <c r="O8286" s="14"/>
      <c r="P8286" s="14"/>
      <c r="Q8286" s="14"/>
      <c r="R8286" s="17"/>
      <c r="S8286" s="20"/>
      <c r="T8286" s="20"/>
      <c r="U8286" s="20"/>
      <c r="V8286" s="20"/>
      <c r="W8286" s="17"/>
      <c r="X8286" s="94"/>
      <c r="Y8286" s="94"/>
      <c r="Z8286" s="94"/>
      <c r="AA8286" s="94"/>
      <c r="AB8286" s="94"/>
      <c r="AC8286" s="104"/>
      <c r="AD8286" s="29"/>
      <c r="AE8286" s="29"/>
      <c r="AF8286" s="29"/>
      <c r="AG8286" s="106"/>
      <c r="AH8286" s="106"/>
      <c r="AI8286" s="94"/>
      <c r="AJ8286" s="94"/>
      <c r="AK8286" s="94"/>
      <c r="AL8286" s="94"/>
      <c r="AM8286" s="108"/>
      <c r="AN8286" s="44"/>
      <c r="AO8286" s="2"/>
      <c r="AP8286" s="6"/>
      <c r="AQ8286" s="94"/>
      <c r="AR8286" s="94"/>
      <c r="AS8286" s="94"/>
      <c r="AT8286" s="110"/>
      <c r="AU8286" s="94"/>
      <c r="AV8286" s="94"/>
      <c r="AW8286" s="94"/>
      <c r="AX8286" s="94"/>
      <c r="AY8286" s="94"/>
      <c r="AZ8286" s="110"/>
      <c r="BA8286" s="94"/>
      <c r="BB8286" s="94"/>
      <c r="BC8286" s="94"/>
      <c r="BD8286" s="94"/>
      <c r="BE8286" s="94"/>
      <c r="BF8286" s="94"/>
      <c r="BG8286" s="94"/>
      <c r="BH8286" s="94"/>
      <c r="BI8286" s="94"/>
      <c r="BJ8286" s="2"/>
      <c r="BK8286" s="29"/>
      <c r="BL8286" s="29"/>
      <c r="BM8286" s="29"/>
      <c r="BN8286" s="30"/>
      <c r="BO8286" s="94"/>
      <c r="BP8286" s="92"/>
      <c r="BQ8286" s="94"/>
      <c r="BR8286" s="94"/>
      <c r="BS8286" s="34"/>
      <c r="BT8286" s="94"/>
      <c r="BU8286" s="94"/>
      <c r="BV8286" s="94"/>
      <c r="BW8286" s="2"/>
      <c r="BX8286" s="94"/>
      <c r="BY8286" s="94"/>
      <c r="BZ8286" s="94"/>
      <c r="CA8286" s="94"/>
      <c r="CB8286" s="94"/>
      <c r="CC8286" s="94"/>
      <c r="CD8286" s="2"/>
      <c r="CE8286" s="94"/>
      <c r="CF8286" s="94"/>
      <c r="CG8286" s="94"/>
      <c r="CH8286" s="94"/>
      <c r="CI8286" s="94"/>
      <c r="CJ8286" s="94"/>
      <c r="CK8286" s="94"/>
      <c r="CL8286" s="94"/>
      <c r="CM8286" s="94"/>
      <c r="CN8286" s="94"/>
      <c r="CO8286" s="94"/>
      <c r="CP8286" s="94"/>
      <c r="CQ8286" s="94"/>
    </row>
    <row r="8287" spans="1:95" s="7" customFormat="1" x14ac:dyDescent="0.45">
      <c r="A8287" s="6"/>
      <c r="C8287" s="14"/>
      <c r="D8287" s="14"/>
      <c r="E8287" s="14"/>
      <c r="F8287" s="14"/>
      <c r="G8287" s="14"/>
      <c r="H8287" s="17"/>
      <c r="I8287" s="14"/>
      <c r="J8287" s="14"/>
      <c r="K8287" s="14"/>
      <c r="L8287" s="14"/>
      <c r="M8287" s="17"/>
      <c r="N8287" s="14"/>
      <c r="O8287" s="14"/>
      <c r="P8287" s="14"/>
      <c r="Q8287" s="14"/>
      <c r="R8287" s="17"/>
      <c r="S8287" s="20"/>
      <c r="T8287" s="20"/>
      <c r="U8287" s="20"/>
      <c r="V8287" s="20"/>
      <c r="W8287" s="17"/>
      <c r="X8287" s="94"/>
      <c r="Y8287" s="94"/>
      <c r="Z8287" s="94"/>
      <c r="AA8287" s="94"/>
      <c r="AB8287" s="94"/>
      <c r="AC8287" s="104"/>
      <c r="AD8287" s="29"/>
      <c r="AE8287" s="29"/>
      <c r="AF8287" s="29"/>
      <c r="AG8287" s="106"/>
      <c r="AH8287" s="106"/>
      <c r="AI8287" s="94"/>
      <c r="AJ8287" s="94"/>
      <c r="AK8287" s="94"/>
      <c r="AL8287" s="94"/>
      <c r="AM8287" s="108"/>
      <c r="AN8287" s="44"/>
      <c r="AO8287" s="2"/>
      <c r="AP8287" s="6"/>
      <c r="AQ8287" s="94"/>
      <c r="AR8287" s="94"/>
      <c r="AS8287" s="94"/>
      <c r="AT8287" s="110"/>
      <c r="AU8287" s="94"/>
      <c r="AV8287" s="94"/>
      <c r="AW8287" s="94"/>
      <c r="AX8287" s="94"/>
      <c r="AY8287" s="94"/>
      <c r="AZ8287" s="110"/>
      <c r="BA8287" s="94"/>
      <c r="BB8287" s="94"/>
      <c r="BC8287" s="94"/>
      <c r="BD8287" s="94"/>
      <c r="BE8287" s="94"/>
      <c r="BF8287" s="94"/>
      <c r="BG8287" s="94"/>
      <c r="BH8287" s="94"/>
      <c r="BI8287" s="94"/>
      <c r="BJ8287" s="2"/>
      <c r="BK8287" s="29"/>
      <c r="BL8287" s="29"/>
      <c r="BM8287" s="29"/>
      <c r="BN8287" s="30"/>
      <c r="BO8287" s="94"/>
      <c r="BP8287" s="92"/>
      <c r="BQ8287" s="94"/>
      <c r="BR8287" s="94"/>
      <c r="BS8287" s="34"/>
      <c r="BT8287" s="94"/>
      <c r="BU8287" s="94"/>
      <c r="BV8287" s="94"/>
      <c r="BW8287" s="2"/>
      <c r="BX8287" s="94"/>
      <c r="BY8287" s="94"/>
      <c r="BZ8287" s="94"/>
      <c r="CA8287" s="94"/>
      <c r="CB8287" s="94"/>
      <c r="CC8287" s="94"/>
      <c r="CD8287" s="2"/>
      <c r="CE8287" s="94"/>
      <c r="CF8287" s="94"/>
      <c r="CG8287" s="94"/>
      <c r="CH8287" s="94"/>
      <c r="CI8287" s="94"/>
      <c r="CJ8287" s="94"/>
      <c r="CK8287" s="94"/>
      <c r="CL8287" s="94"/>
      <c r="CM8287" s="94"/>
      <c r="CN8287" s="94"/>
      <c r="CO8287" s="94"/>
      <c r="CP8287" s="94"/>
      <c r="CQ8287" s="94"/>
    </row>
    <row r="8288" spans="1:95" s="7" customFormat="1" x14ac:dyDescent="0.45">
      <c r="A8288" s="6"/>
      <c r="C8288" s="14"/>
      <c r="D8288" s="14"/>
      <c r="E8288" s="14"/>
      <c r="F8288" s="14"/>
      <c r="G8288" s="14"/>
      <c r="H8288" s="17"/>
      <c r="I8288" s="14"/>
      <c r="J8288" s="14"/>
      <c r="K8288" s="14"/>
      <c r="L8288" s="14"/>
      <c r="M8288" s="17"/>
      <c r="N8288" s="14"/>
      <c r="O8288" s="14"/>
      <c r="P8288" s="14"/>
      <c r="Q8288" s="14"/>
      <c r="R8288" s="17"/>
      <c r="S8288" s="20"/>
      <c r="T8288" s="20"/>
      <c r="U8288" s="20"/>
      <c r="V8288" s="20"/>
      <c r="W8288" s="17"/>
      <c r="X8288" s="94"/>
      <c r="Y8288" s="94"/>
      <c r="Z8288" s="94"/>
      <c r="AA8288" s="94"/>
      <c r="AB8288" s="94"/>
      <c r="AC8288" s="104"/>
      <c r="AD8288" s="29"/>
      <c r="AE8288" s="29"/>
      <c r="AF8288" s="29"/>
      <c r="AG8288" s="106"/>
      <c r="AH8288" s="106"/>
      <c r="AI8288" s="94"/>
      <c r="AJ8288" s="94"/>
      <c r="AK8288" s="94"/>
      <c r="AL8288" s="94"/>
      <c r="AM8288" s="108"/>
      <c r="AN8288" s="44"/>
      <c r="AO8288" s="2"/>
      <c r="AP8288" s="6"/>
      <c r="AQ8288" s="94"/>
      <c r="AR8288" s="94"/>
      <c r="AS8288" s="94"/>
      <c r="AT8288" s="110"/>
      <c r="AU8288" s="94"/>
      <c r="AV8288" s="94"/>
      <c r="AW8288" s="94"/>
      <c r="AX8288" s="94"/>
      <c r="AY8288" s="94"/>
      <c r="AZ8288" s="110"/>
      <c r="BA8288" s="94"/>
      <c r="BB8288" s="94"/>
      <c r="BC8288" s="94"/>
      <c r="BD8288" s="94"/>
      <c r="BE8288" s="94"/>
      <c r="BF8288" s="94"/>
      <c r="BG8288" s="94"/>
      <c r="BH8288" s="94"/>
      <c r="BI8288" s="94"/>
      <c r="BJ8288" s="2"/>
      <c r="BK8288" s="29"/>
      <c r="BL8288" s="29"/>
      <c r="BM8288" s="29"/>
      <c r="BN8288" s="30"/>
      <c r="BO8288" s="94"/>
      <c r="BP8288" s="92"/>
      <c r="BQ8288" s="94"/>
      <c r="BR8288" s="94"/>
      <c r="BS8288" s="34"/>
      <c r="BT8288" s="94"/>
      <c r="BU8288" s="94"/>
      <c r="BV8288" s="94"/>
      <c r="BW8288" s="2"/>
      <c r="BX8288" s="94"/>
      <c r="BY8288" s="94"/>
      <c r="BZ8288" s="94"/>
      <c r="CA8288" s="94"/>
      <c r="CB8288" s="94"/>
      <c r="CC8288" s="94"/>
      <c r="CD8288" s="2"/>
      <c r="CE8288" s="94"/>
      <c r="CF8288" s="94"/>
      <c r="CG8288" s="94"/>
      <c r="CH8288" s="94"/>
      <c r="CI8288" s="94"/>
      <c r="CJ8288" s="94"/>
      <c r="CK8288" s="94"/>
      <c r="CL8288" s="94"/>
      <c r="CM8288" s="94"/>
      <c r="CN8288" s="94"/>
      <c r="CO8288" s="94"/>
      <c r="CP8288" s="94"/>
      <c r="CQ8288" s="94"/>
    </row>
    <row r="8289" spans="1:95" s="7" customFormat="1" x14ac:dyDescent="0.45">
      <c r="A8289" s="6"/>
      <c r="C8289" s="14"/>
      <c r="D8289" s="14"/>
      <c r="E8289" s="14"/>
      <c r="F8289" s="14"/>
      <c r="G8289" s="14"/>
      <c r="H8289" s="17"/>
      <c r="I8289" s="14"/>
      <c r="J8289" s="14"/>
      <c r="K8289" s="14"/>
      <c r="L8289" s="14"/>
      <c r="M8289" s="17"/>
      <c r="N8289" s="14"/>
      <c r="O8289" s="14"/>
      <c r="P8289" s="14"/>
      <c r="Q8289" s="14"/>
      <c r="R8289" s="17"/>
      <c r="S8289" s="20"/>
      <c r="T8289" s="20"/>
      <c r="U8289" s="20"/>
      <c r="V8289" s="20"/>
      <c r="W8289" s="17"/>
      <c r="X8289" s="94"/>
      <c r="Y8289" s="94"/>
      <c r="Z8289" s="94"/>
      <c r="AA8289" s="94"/>
      <c r="AB8289" s="94"/>
      <c r="AC8289" s="104"/>
      <c r="AD8289" s="29"/>
      <c r="AE8289" s="29"/>
      <c r="AF8289" s="29"/>
      <c r="AG8289" s="106"/>
      <c r="AH8289" s="106"/>
      <c r="AI8289" s="94"/>
      <c r="AJ8289" s="94"/>
      <c r="AK8289" s="94"/>
      <c r="AL8289" s="94"/>
      <c r="AM8289" s="108"/>
      <c r="AN8289" s="44"/>
      <c r="AO8289" s="2"/>
      <c r="AP8289" s="6"/>
      <c r="AQ8289" s="94"/>
      <c r="AR8289" s="94"/>
      <c r="AS8289" s="94"/>
      <c r="AT8289" s="110"/>
      <c r="AU8289" s="94"/>
      <c r="AV8289" s="94"/>
      <c r="AW8289" s="94"/>
      <c r="AX8289" s="94"/>
      <c r="AY8289" s="94"/>
      <c r="AZ8289" s="110"/>
      <c r="BA8289" s="94"/>
      <c r="BB8289" s="94"/>
      <c r="BC8289" s="94"/>
      <c r="BD8289" s="94"/>
      <c r="BE8289" s="94"/>
      <c r="BF8289" s="94"/>
      <c r="BG8289" s="94"/>
      <c r="BH8289" s="94"/>
      <c r="BI8289" s="94"/>
      <c r="BJ8289" s="2"/>
      <c r="BK8289" s="29"/>
      <c r="BL8289" s="29"/>
      <c r="BM8289" s="29"/>
      <c r="BN8289" s="30"/>
      <c r="BO8289" s="94"/>
      <c r="BP8289" s="92"/>
      <c r="BQ8289" s="94"/>
      <c r="BR8289" s="94"/>
      <c r="BS8289" s="34"/>
      <c r="BT8289" s="94"/>
      <c r="BU8289" s="94"/>
      <c r="BV8289" s="94"/>
      <c r="BW8289" s="2"/>
      <c r="BX8289" s="94"/>
      <c r="BY8289" s="94"/>
      <c r="BZ8289" s="94"/>
      <c r="CA8289" s="94"/>
      <c r="CB8289" s="94"/>
      <c r="CC8289" s="94"/>
      <c r="CD8289" s="2"/>
      <c r="CE8289" s="94"/>
      <c r="CF8289" s="94"/>
      <c r="CG8289" s="94"/>
      <c r="CH8289" s="94"/>
      <c r="CI8289" s="94"/>
      <c r="CJ8289" s="94"/>
      <c r="CK8289" s="94"/>
      <c r="CL8289" s="94"/>
      <c r="CM8289" s="94"/>
      <c r="CN8289" s="94"/>
      <c r="CO8289" s="94"/>
      <c r="CP8289" s="94"/>
      <c r="CQ8289" s="94"/>
    </row>
    <row r="8290" spans="1:95" s="7" customFormat="1" x14ac:dyDescent="0.45">
      <c r="A8290" s="6"/>
      <c r="C8290" s="14"/>
      <c r="D8290" s="14"/>
      <c r="E8290" s="14"/>
      <c r="F8290" s="14"/>
      <c r="G8290" s="14"/>
      <c r="H8290" s="17"/>
      <c r="I8290" s="14"/>
      <c r="J8290" s="14"/>
      <c r="K8290" s="14"/>
      <c r="L8290" s="14"/>
      <c r="M8290" s="17"/>
      <c r="N8290" s="14"/>
      <c r="O8290" s="14"/>
      <c r="P8290" s="14"/>
      <c r="Q8290" s="14"/>
      <c r="R8290" s="17"/>
      <c r="S8290" s="20"/>
      <c r="T8290" s="20"/>
      <c r="U8290" s="20"/>
      <c r="V8290" s="20"/>
      <c r="W8290" s="17"/>
      <c r="X8290" s="94"/>
      <c r="Y8290" s="94"/>
      <c r="Z8290" s="94"/>
      <c r="AA8290" s="94"/>
      <c r="AB8290" s="94"/>
      <c r="AC8290" s="104"/>
      <c r="AD8290" s="29"/>
      <c r="AE8290" s="29"/>
      <c r="AF8290" s="29"/>
      <c r="AG8290" s="106"/>
      <c r="AH8290" s="106"/>
      <c r="AI8290" s="94"/>
      <c r="AJ8290" s="94"/>
      <c r="AK8290" s="94"/>
      <c r="AL8290" s="94"/>
      <c r="AM8290" s="108"/>
      <c r="AN8290" s="44"/>
      <c r="AO8290" s="2"/>
      <c r="AP8290" s="6"/>
      <c r="AQ8290" s="94"/>
      <c r="AR8290" s="94"/>
      <c r="AS8290" s="94"/>
      <c r="AT8290" s="110"/>
      <c r="AU8290" s="94"/>
      <c r="AV8290" s="94"/>
      <c r="AW8290" s="94"/>
      <c r="AX8290" s="94"/>
      <c r="AY8290" s="94"/>
      <c r="AZ8290" s="110"/>
      <c r="BA8290" s="94"/>
      <c r="BB8290" s="94"/>
      <c r="BC8290" s="94"/>
      <c r="BD8290" s="94"/>
      <c r="BE8290" s="94"/>
      <c r="BF8290" s="94"/>
      <c r="BG8290" s="94"/>
      <c r="BH8290" s="94"/>
      <c r="BI8290" s="94"/>
      <c r="BJ8290" s="2"/>
      <c r="BK8290" s="29"/>
      <c r="BL8290" s="29"/>
      <c r="BM8290" s="29"/>
      <c r="BN8290" s="30"/>
      <c r="BO8290" s="94"/>
      <c r="BP8290" s="92"/>
      <c r="BQ8290" s="94"/>
      <c r="BR8290" s="94"/>
      <c r="BS8290" s="34"/>
      <c r="BT8290" s="94"/>
      <c r="BU8290" s="94"/>
      <c r="BV8290" s="94"/>
      <c r="BW8290" s="2"/>
      <c r="BX8290" s="94"/>
      <c r="BY8290" s="94"/>
      <c r="BZ8290" s="94"/>
      <c r="CA8290" s="94"/>
      <c r="CB8290" s="94"/>
      <c r="CC8290" s="94"/>
      <c r="CD8290" s="2"/>
      <c r="CE8290" s="94"/>
      <c r="CF8290" s="94"/>
      <c r="CG8290" s="94"/>
      <c r="CH8290" s="94"/>
      <c r="CI8290" s="94"/>
      <c r="CJ8290" s="94"/>
      <c r="CK8290" s="94"/>
      <c r="CL8290" s="94"/>
      <c r="CM8290" s="94"/>
      <c r="CN8290" s="94"/>
      <c r="CO8290" s="94"/>
      <c r="CP8290" s="94"/>
      <c r="CQ8290" s="94"/>
    </row>
    <row r="8291" spans="1:95" s="7" customFormat="1" x14ac:dyDescent="0.45">
      <c r="A8291" s="6"/>
      <c r="C8291" s="14"/>
      <c r="D8291" s="14"/>
      <c r="E8291" s="14"/>
      <c r="F8291" s="14"/>
      <c r="G8291" s="14"/>
      <c r="H8291" s="17"/>
      <c r="I8291" s="14"/>
      <c r="J8291" s="14"/>
      <c r="K8291" s="14"/>
      <c r="L8291" s="14"/>
      <c r="M8291" s="17"/>
      <c r="N8291" s="14"/>
      <c r="O8291" s="14"/>
      <c r="P8291" s="14"/>
      <c r="Q8291" s="14"/>
      <c r="R8291" s="17"/>
      <c r="S8291" s="20"/>
      <c r="T8291" s="20"/>
      <c r="U8291" s="20"/>
      <c r="V8291" s="20"/>
      <c r="W8291" s="17"/>
      <c r="X8291" s="94"/>
      <c r="Y8291" s="94"/>
      <c r="Z8291" s="94"/>
      <c r="AA8291" s="94"/>
      <c r="AB8291" s="94"/>
      <c r="AC8291" s="104"/>
      <c r="AD8291" s="29"/>
      <c r="AE8291" s="29"/>
      <c r="AF8291" s="29"/>
      <c r="AG8291" s="106"/>
      <c r="AH8291" s="106"/>
      <c r="AI8291" s="94"/>
      <c r="AJ8291" s="94"/>
      <c r="AK8291" s="94"/>
      <c r="AL8291" s="94"/>
      <c r="AM8291" s="108"/>
      <c r="AN8291" s="44"/>
      <c r="AO8291" s="2"/>
      <c r="AP8291" s="6"/>
      <c r="AQ8291" s="94"/>
      <c r="AR8291" s="94"/>
      <c r="AS8291" s="94"/>
      <c r="AT8291" s="110"/>
      <c r="AU8291" s="94"/>
      <c r="AV8291" s="94"/>
      <c r="AW8291" s="94"/>
      <c r="AX8291" s="94"/>
      <c r="AY8291" s="94"/>
      <c r="AZ8291" s="110"/>
      <c r="BA8291" s="94"/>
      <c r="BB8291" s="94"/>
      <c r="BC8291" s="94"/>
      <c r="BD8291" s="94"/>
      <c r="BE8291" s="94"/>
      <c r="BF8291" s="94"/>
      <c r="BG8291" s="94"/>
      <c r="BH8291" s="94"/>
      <c r="BI8291" s="94"/>
      <c r="BJ8291" s="2"/>
      <c r="BK8291" s="29"/>
      <c r="BL8291" s="29"/>
      <c r="BM8291" s="29"/>
      <c r="BN8291" s="30"/>
      <c r="BO8291" s="94"/>
      <c r="BP8291" s="92"/>
      <c r="BQ8291" s="94"/>
      <c r="BR8291" s="94"/>
      <c r="BS8291" s="34"/>
      <c r="BT8291" s="94"/>
      <c r="BU8291" s="94"/>
      <c r="BV8291" s="94"/>
      <c r="BW8291" s="2"/>
      <c r="BX8291" s="94"/>
      <c r="BY8291" s="94"/>
      <c r="BZ8291" s="94"/>
      <c r="CA8291" s="94"/>
      <c r="CB8291" s="94"/>
      <c r="CC8291" s="94"/>
      <c r="CD8291" s="2"/>
      <c r="CE8291" s="94"/>
      <c r="CF8291" s="94"/>
      <c r="CG8291" s="94"/>
      <c r="CH8291" s="94"/>
      <c r="CI8291" s="94"/>
      <c r="CJ8291" s="94"/>
      <c r="CK8291" s="94"/>
      <c r="CL8291" s="94"/>
      <c r="CM8291" s="94"/>
      <c r="CN8291" s="94"/>
      <c r="CO8291" s="94"/>
      <c r="CP8291" s="94"/>
      <c r="CQ8291" s="94"/>
    </row>
    <row r="8292" spans="1:95" s="7" customFormat="1" x14ac:dyDescent="0.45">
      <c r="A8292" s="6"/>
      <c r="C8292" s="14"/>
      <c r="D8292" s="14"/>
      <c r="E8292" s="14"/>
      <c r="F8292" s="14"/>
      <c r="G8292" s="14"/>
      <c r="H8292" s="17"/>
      <c r="I8292" s="14"/>
      <c r="J8292" s="14"/>
      <c r="K8292" s="14"/>
      <c r="L8292" s="14"/>
      <c r="M8292" s="17"/>
      <c r="N8292" s="14"/>
      <c r="O8292" s="14"/>
      <c r="P8292" s="14"/>
      <c r="Q8292" s="14"/>
      <c r="R8292" s="17"/>
      <c r="S8292" s="20"/>
      <c r="T8292" s="20"/>
      <c r="U8292" s="20"/>
      <c r="V8292" s="20"/>
      <c r="W8292" s="17"/>
      <c r="X8292" s="94"/>
      <c r="Y8292" s="94"/>
      <c r="Z8292" s="94"/>
      <c r="AA8292" s="94"/>
      <c r="AB8292" s="94"/>
      <c r="AC8292" s="104"/>
      <c r="AD8292" s="29"/>
      <c r="AE8292" s="29"/>
      <c r="AF8292" s="29"/>
      <c r="AG8292" s="106"/>
      <c r="AH8292" s="106"/>
      <c r="AI8292" s="94"/>
      <c r="AJ8292" s="94"/>
      <c r="AK8292" s="94"/>
      <c r="AL8292" s="94"/>
      <c r="AM8292" s="108"/>
      <c r="AN8292" s="44"/>
      <c r="AO8292" s="2"/>
      <c r="AP8292" s="6"/>
      <c r="AQ8292" s="94"/>
      <c r="AR8292" s="94"/>
      <c r="AS8292" s="94"/>
      <c r="AT8292" s="110"/>
      <c r="AU8292" s="94"/>
      <c r="AV8292" s="94"/>
      <c r="AW8292" s="94"/>
      <c r="AX8292" s="94"/>
      <c r="AY8292" s="94"/>
      <c r="AZ8292" s="110"/>
      <c r="BA8292" s="94"/>
      <c r="BB8292" s="94"/>
      <c r="BC8292" s="94"/>
      <c r="BD8292" s="94"/>
      <c r="BE8292" s="94"/>
      <c r="BF8292" s="94"/>
      <c r="BG8292" s="94"/>
      <c r="BH8292" s="94"/>
      <c r="BI8292" s="94"/>
      <c r="BJ8292" s="2"/>
      <c r="BK8292" s="29"/>
      <c r="BL8292" s="29"/>
      <c r="BM8292" s="29"/>
      <c r="BN8292" s="30"/>
      <c r="BO8292" s="94"/>
      <c r="BP8292" s="92"/>
      <c r="BQ8292" s="94"/>
      <c r="BR8292" s="94"/>
      <c r="BS8292" s="34"/>
      <c r="BT8292" s="94"/>
      <c r="BU8292" s="94"/>
      <c r="BV8292" s="94"/>
      <c r="BW8292" s="2"/>
      <c r="BX8292" s="94"/>
      <c r="BY8292" s="94"/>
      <c r="BZ8292" s="94"/>
      <c r="CA8292" s="94"/>
      <c r="CB8292" s="94"/>
      <c r="CC8292" s="94"/>
      <c r="CD8292" s="2"/>
      <c r="CE8292" s="94"/>
      <c r="CF8292" s="94"/>
      <c r="CG8292" s="94"/>
      <c r="CH8292" s="94"/>
      <c r="CI8292" s="94"/>
      <c r="CJ8292" s="94"/>
      <c r="CK8292" s="94"/>
      <c r="CL8292" s="94"/>
      <c r="CM8292" s="94"/>
      <c r="CN8292" s="94"/>
      <c r="CO8292" s="94"/>
      <c r="CP8292" s="94"/>
      <c r="CQ8292" s="94"/>
    </row>
    <row r="8293" spans="1:95" s="7" customFormat="1" x14ac:dyDescent="0.45">
      <c r="A8293" s="6"/>
      <c r="C8293" s="14"/>
      <c r="D8293" s="14"/>
      <c r="E8293" s="14"/>
      <c r="F8293" s="14"/>
      <c r="G8293" s="14"/>
      <c r="H8293" s="17"/>
      <c r="I8293" s="14"/>
      <c r="J8293" s="14"/>
      <c r="K8293" s="14"/>
      <c r="L8293" s="14"/>
      <c r="M8293" s="17"/>
      <c r="N8293" s="14"/>
      <c r="O8293" s="14"/>
      <c r="P8293" s="14"/>
      <c r="Q8293" s="14"/>
      <c r="R8293" s="17"/>
      <c r="S8293" s="20"/>
      <c r="T8293" s="20"/>
      <c r="U8293" s="20"/>
      <c r="V8293" s="20"/>
      <c r="W8293" s="17"/>
      <c r="X8293" s="94"/>
      <c r="Y8293" s="94"/>
      <c r="Z8293" s="94"/>
      <c r="AA8293" s="94"/>
      <c r="AB8293" s="94"/>
      <c r="AC8293" s="104"/>
      <c r="AD8293" s="29"/>
      <c r="AE8293" s="29"/>
      <c r="AF8293" s="29"/>
      <c r="AG8293" s="106"/>
      <c r="AH8293" s="106"/>
      <c r="AI8293" s="94"/>
      <c r="AJ8293" s="94"/>
      <c r="AK8293" s="94"/>
      <c r="AL8293" s="94"/>
      <c r="AM8293" s="108"/>
      <c r="AN8293" s="44"/>
      <c r="AO8293" s="2"/>
      <c r="AP8293" s="6"/>
      <c r="AQ8293" s="94"/>
      <c r="AR8293" s="94"/>
      <c r="AS8293" s="94"/>
      <c r="AT8293" s="110"/>
      <c r="AU8293" s="94"/>
      <c r="AV8293" s="94"/>
      <c r="AW8293" s="94"/>
      <c r="AX8293" s="94"/>
      <c r="AY8293" s="94"/>
      <c r="AZ8293" s="110"/>
      <c r="BA8293" s="94"/>
      <c r="BB8293" s="94"/>
      <c r="BC8293" s="94"/>
      <c r="BD8293" s="94"/>
      <c r="BE8293" s="94"/>
      <c r="BF8293" s="94"/>
      <c r="BG8293" s="94"/>
      <c r="BH8293" s="94"/>
      <c r="BI8293" s="94"/>
      <c r="BJ8293" s="2"/>
      <c r="BK8293" s="29"/>
      <c r="BL8293" s="29"/>
      <c r="BM8293" s="29"/>
      <c r="BN8293" s="30"/>
      <c r="BO8293" s="94"/>
      <c r="BP8293" s="92"/>
      <c r="BQ8293" s="94"/>
      <c r="BR8293" s="94"/>
      <c r="BS8293" s="34"/>
      <c r="BT8293" s="94"/>
      <c r="BU8293" s="94"/>
      <c r="BV8293" s="94"/>
      <c r="BW8293" s="2"/>
      <c r="BX8293" s="94"/>
      <c r="BY8293" s="94"/>
      <c r="BZ8293" s="94"/>
      <c r="CA8293" s="94"/>
      <c r="CB8293" s="94"/>
      <c r="CC8293" s="94"/>
      <c r="CD8293" s="2"/>
      <c r="CE8293" s="94"/>
      <c r="CF8293" s="94"/>
      <c r="CG8293" s="94"/>
      <c r="CH8293" s="94"/>
      <c r="CI8293" s="94"/>
      <c r="CJ8293" s="94"/>
      <c r="CK8293" s="94"/>
      <c r="CL8293" s="94"/>
      <c r="CM8293" s="94"/>
      <c r="CN8293" s="94"/>
      <c r="CO8293" s="94"/>
      <c r="CP8293" s="94"/>
      <c r="CQ8293" s="94"/>
    </row>
    <row r="8294" spans="1:95" s="7" customFormat="1" x14ac:dyDescent="0.45">
      <c r="A8294" s="6"/>
      <c r="C8294" s="14"/>
      <c r="D8294" s="14"/>
      <c r="E8294" s="14"/>
      <c r="F8294" s="14"/>
      <c r="G8294" s="14"/>
      <c r="H8294" s="17"/>
      <c r="I8294" s="14"/>
      <c r="J8294" s="14"/>
      <c r="K8294" s="14"/>
      <c r="L8294" s="14"/>
      <c r="M8294" s="17"/>
      <c r="N8294" s="14"/>
      <c r="O8294" s="14"/>
      <c r="P8294" s="14"/>
      <c r="Q8294" s="14"/>
      <c r="R8294" s="17"/>
      <c r="S8294" s="20"/>
      <c r="T8294" s="20"/>
      <c r="U8294" s="20"/>
      <c r="V8294" s="20"/>
      <c r="W8294" s="17"/>
      <c r="X8294" s="94"/>
      <c r="Y8294" s="94"/>
      <c r="Z8294" s="94"/>
      <c r="AA8294" s="94"/>
      <c r="AB8294" s="94"/>
      <c r="AC8294" s="104"/>
      <c r="AD8294" s="29"/>
      <c r="AE8294" s="29"/>
      <c r="AF8294" s="29"/>
      <c r="AG8294" s="106"/>
      <c r="AH8294" s="106"/>
      <c r="AI8294" s="94"/>
      <c r="AJ8294" s="94"/>
      <c r="AK8294" s="94"/>
      <c r="AL8294" s="94"/>
      <c r="AM8294" s="108"/>
      <c r="AN8294" s="44"/>
      <c r="AO8294" s="2"/>
      <c r="AP8294" s="6"/>
      <c r="AQ8294" s="94"/>
      <c r="AR8294" s="94"/>
      <c r="AS8294" s="94"/>
      <c r="AT8294" s="110"/>
      <c r="AU8294" s="94"/>
      <c r="AV8294" s="94"/>
      <c r="AW8294" s="94"/>
      <c r="AX8294" s="94"/>
      <c r="AY8294" s="94"/>
      <c r="AZ8294" s="110"/>
      <c r="BA8294" s="94"/>
      <c r="BB8294" s="94"/>
      <c r="BC8294" s="94"/>
      <c r="BD8294" s="94"/>
      <c r="BE8294" s="94"/>
      <c r="BF8294" s="94"/>
      <c r="BG8294" s="94"/>
      <c r="BH8294" s="94"/>
      <c r="BI8294" s="94"/>
      <c r="BJ8294" s="2"/>
      <c r="BK8294" s="29"/>
      <c r="BL8294" s="29"/>
      <c r="BM8294" s="29"/>
      <c r="BN8294" s="30"/>
      <c r="BO8294" s="94"/>
      <c r="BP8294" s="92"/>
      <c r="BQ8294" s="94"/>
      <c r="BR8294" s="94"/>
      <c r="BS8294" s="34"/>
      <c r="BT8294" s="94"/>
      <c r="BU8294" s="94"/>
      <c r="BV8294" s="94"/>
      <c r="BW8294" s="2"/>
      <c r="BX8294" s="94"/>
      <c r="BY8294" s="94"/>
      <c r="BZ8294" s="94"/>
      <c r="CA8294" s="94"/>
      <c r="CB8294" s="94"/>
      <c r="CC8294" s="94"/>
      <c r="CD8294" s="2"/>
      <c r="CE8294" s="94"/>
      <c r="CF8294" s="94"/>
      <c r="CG8294" s="94"/>
      <c r="CH8294" s="94"/>
      <c r="CI8294" s="94"/>
      <c r="CJ8294" s="94"/>
      <c r="CK8294" s="94"/>
      <c r="CL8294" s="94"/>
      <c r="CM8294" s="94"/>
      <c r="CN8294" s="94"/>
      <c r="CO8294" s="94"/>
      <c r="CP8294" s="94"/>
      <c r="CQ8294" s="94"/>
    </row>
    <row r="8295" spans="1:95" s="7" customFormat="1" x14ac:dyDescent="0.45">
      <c r="A8295" s="6"/>
      <c r="C8295" s="14"/>
      <c r="D8295" s="14"/>
      <c r="E8295" s="14"/>
      <c r="F8295" s="14"/>
      <c r="G8295" s="14"/>
      <c r="H8295" s="17"/>
      <c r="I8295" s="14"/>
      <c r="J8295" s="14"/>
      <c r="K8295" s="14"/>
      <c r="L8295" s="14"/>
      <c r="M8295" s="17"/>
      <c r="N8295" s="14"/>
      <c r="O8295" s="14"/>
      <c r="P8295" s="14"/>
      <c r="Q8295" s="14"/>
      <c r="R8295" s="17"/>
      <c r="S8295" s="20"/>
      <c r="T8295" s="20"/>
      <c r="U8295" s="20"/>
      <c r="V8295" s="20"/>
      <c r="W8295" s="17"/>
      <c r="X8295" s="94"/>
      <c r="Y8295" s="94"/>
      <c r="Z8295" s="94"/>
      <c r="AA8295" s="94"/>
      <c r="AB8295" s="94"/>
      <c r="AC8295" s="104"/>
      <c r="AD8295" s="29"/>
      <c r="AE8295" s="29"/>
      <c r="AF8295" s="29"/>
      <c r="AG8295" s="106"/>
      <c r="AH8295" s="106"/>
      <c r="AI8295" s="94"/>
      <c r="AJ8295" s="94"/>
      <c r="AK8295" s="94"/>
      <c r="AL8295" s="94"/>
      <c r="AM8295" s="108"/>
      <c r="AN8295" s="44"/>
      <c r="AO8295" s="2"/>
      <c r="AP8295" s="6"/>
      <c r="AQ8295" s="94"/>
      <c r="AR8295" s="94"/>
      <c r="AS8295" s="94"/>
      <c r="AT8295" s="110"/>
      <c r="AU8295" s="94"/>
      <c r="AV8295" s="94"/>
      <c r="AW8295" s="94"/>
      <c r="AX8295" s="94"/>
      <c r="AY8295" s="94"/>
      <c r="AZ8295" s="110"/>
      <c r="BA8295" s="94"/>
      <c r="BB8295" s="94"/>
      <c r="BC8295" s="94"/>
      <c r="BD8295" s="94"/>
      <c r="BE8295" s="94"/>
      <c r="BF8295" s="94"/>
      <c r="BG8295" s="94"/>
      <c r="BH8295" s="94"/>
      <c r="BI8295" s="94"/>
      <c r="BJ8295" s="2"/>
      <c r="BK8295" s="29"/>
      <c r="BL8295" s="29"/>
      <c r="BM8295" s="29"/>
      <c r="BN8295" s="30"/>
      <c r="BO8295" s="94"/>
      <c r="BP8295" s="92"/>
      <c r="BQ8295" s="94"/>
      <c r="BR8295" s="94"/>
      <c r="BS8295" s="34"/>
      <c r="BT8295" s="94"/>
      <c r="BU8295" s="94"/>
      <c r="BV8295" s="94"/>
      <c r="BW8295" s="2"/>
      <c r="BX8295" s="94"/>
      <c r="BY8295" s="94"/>
      <c r="BZ8295" s="94"/>
      <c r="CA8295" s="94"/>
      <c r="CB8295" s="94"/>
      <c r="CC8295" s="94"/>
      <c r="CD8295" s="2"/>
      <c r="CE8295" s="94"/>
      <c r="CF8295" s="94"/>
      <c r="CG8295" s="94"/>
      <c r="CH8295" s="94"/>
      <c r="CI8295" s="94"/>
      <c r="CJ8295" s="94"/>
      <c r="CK8295" s="94"/>
      <c r="CL8295" s="94"/>
      <c r="CM8295" s="94"/>
      <c r="CN8295" s="94"/>
      <c r="CO8295" s="94"/>
      <c r="CP8295" s="94"/>
      <c r="CQ8295" s="94"/>
    </row>
    <row r="8296" spans="1:95" s="7" customFormat="1" x14ac:dyDescent="0.45">
      <c r="A8296" s="6"/>
      <c r="C8296" s="14"/>
      <c r="D8296" s="14"/>
      <c r="E8296" s="14"/>
      <c r="F8296" s="14"/>
      <c r="G8296" s="14"/>
      <c r="H8296" s="17"/>
      <c r="I8296" s="14"/>
      <c r="J8296" s="14"/>
      <c r="K8296" s="14"/>
      <c r="L8296" s="14"/>
      <c r="M8296" s="17"/>
      <c r="N8296" s="14"/>
      <c r="O8296" s="14"/>
      <c r="P8296" s="14"/>
      <c r="Q8296" s="14"/>
      <c r="R8296" s="17"/>
      <c r="S8296" s="20"/>
      <c r="T8296" s="20"/>
      <c r="U8296" s="20"/>
      <c r="V8296" s="20"/>
      <c r="W8296" s="17"/>
      <c r="X8296" s="94"/>
      <c r="Y8296" s="94"/>
      <c r="Z8296" s="94"/>
      <c r="AA8296" s="94"/>
      <c r="AB8296" s="94"/>
      <c r="AC8296" s="104"/>
      <c r="AD8296" s="29"/>
      <c r="AE8296" s="29"/>
      <c r="AF8296" s="29"/>
      <c r="AG8296" s="106"/>
      <c r="AH8296" s="106"/>
      <c r="AI8296" s="94"/>
      <c r="AJ8296" s="94"/>
      <c r="AK8296" s="94"/>
      <c r="AL8296" s="94"/>
      <c r="AM8296" s="108"/>
      <c r="AN8296" s="44"/>
      <c r="AO8296" s="2"/>
      <c r="AP8296" s="6"/>
      <c r="AQ8296" s="94"/>
      <c r="AR8296" s="94"/>
      <c r="AS8296" s="94"/>
      <c r="AT8296" s="110"/>
      <c r="AU8296" s="94"/>
      <c r="AV8296" s="94"/>
      <c r="AW8296" s="94"/>
      <c r="AX8296" s="94"/>
      <c r="AY8296" s="94"/>
      <c r="AZ8296" s="110"/>
      <c r="BA8296" s="94"/>
      <c r="BB8296" s="94"/>
      <c r="BC8296" s="94"/>
      <c r="BD8296" s="94"/>
      <c r="BE8296" s="94"/>
      <c r="BF8296" s="94"/>
      <c r="BG8296" s="94"/>
      <c r="BH8296" s="94"/>
      <c r="BI8296" s="94"/>
      <c r="BJ8296" s="2"/>
      <c r="BK8296" s="29"/>
      <c r="BL8296" s="29"/>
      <c r="BM8296" s="29"/>
      <c r="BN8296" s="30"/>
      <c r="BO8296" s="94"/>
      <c r="BP8296" s="92"/>
      <c r="BQ8296" s="94"/>
      <c r="BR8296" s="94"/>
      <c r="BS8296" s="34"/>
      <c r="BT8296" s="94"/>
      <c r="BU8296" s="94"/>
      <c r="BV8296" s="94"/>
      <c r="BW8296" s="2"/>
      <c r="BX8296" s="94"/>
      <c r="BY8296" s="94"/>
      <c r="BZ8296" s="94"/>
      <c r="CA8296" s="94"/>
      <c r="CB8296" s="94"/>
      <c r="CC8296" s="94"/>
      <c r="CD8296" s="2"/>
      <c r="CE8296" s="94"/>
      <c r="CF8296" s="94"/>
      <c r="CG8296" s="94"/>
      <c r="CH8296" s="94"/>
      <c r="CI8296" s="94"/>
      <c r="CJ8296" s="94"/>
      <c r="CK8296" s="94"/>
      <c r="CL8296" s="94"/>
      <c r="CM8296" s="94"/>
      <c r="CN8296" s="94"/>
      <c r="CO8296" s="94"/>
      <c r="CP8296" s="94"/>
      <c r="CQ8296" s="94"/>
    </row>
    <row r="8297" spans="1:95" s="7" customFormat="1" x14ac:dyDescent="0.45">
      <c r="A8297" s="6"/>
      <c r="C8297" s="14"/>
      <c r="D8297" s="14"/>
      <c r="E8297" s="14"/>
      <c r="F8297" s="14"/>
      <c r="G8297" s="14"/>
      <c r="H8297" s="17"/>
      <c r="I8297" s="14"/>
      <c r="J8297" s="14"/>
      <c r="K8297" s="14"/>
      <c r="L8297" s="14"/>
      <c r="M8297" s="17"/>
      <c r="N8297" s="14"/>
      <c r="O8297" s="14"/>
      <c r="P8297" s="14"/>
      <c r="Q8297" s="14"/>
      <c r="R8297" s="17"/>
      <c r="S8297" s="20"/>
      <c r="T8297" s="20"/>
      <c r="U8297" s="20"/>
      <c r="V8297" s="20"/>
      <c r="W8297" s="17"/>
      <c r="X8297" s="94"/>
      <c r="Y8297" s="94"/>
      <c r="Z8297" s="94"/>
      <c r="AA8297" s="94"/>
      <c r="AB8297" s="94"/>
      <c r="AC8297" s="104"/>
      <c r="AD8297" s="29"/>
      <c r="AE8297" s="29"/>
      <c r="AF8297" s="29"/>
      <c r="AG8297" s="106"/>
      <c r="AH8297" s="106"/>
      <c r="AI8297" s="94"/>
      <c r="AJ8297" s="94"/>
      <c r="AK8297" s="94"/>
      <c r="AL8297" s="94"/>
      <c r="AM8297" s="108"/>
      <c r="AN8297" s="44"/>
      <c r="AO8297" s="2"/>
      <c r="AP8297" s="6"/>
      <c r="AQ8297" s="94"/>
      <c r="AR8297" s="94"/>
      <c r="AS8297" s="94"/>
      <c r="AT8297" s="110"/>
      <c r="AU8297" s="94"/>
      <c r="AV8297" s="94"/>
      <c r="AW8297" s="94"/>
      <c r="AX8297" s="94"/>
      <c r="AY8297" s="94"/>
      <c r="AZ8297" s="110"/>
      <c r="BA8297" s="94"/>
      <c r="BB8297" s="94"/>
      <c r="BC8297" s="94"/>
      <c r="BD8297" s="94"/>
      <c r="BE8297" s="94"/>
      <c r="BF8297" s="94"/>
      <c r="BG8297" s="94"/>
      <c r="BH8297" s="94"/>
      <c r="BI8297" s="94"/>
      <c r="BJ8297" s="2"/>
      <c r="BK8297" s="29"/>
      <c r="BL8297" s="29"/>
      <c r="BM8297" s="29"/>
      <c r="BN8297" s="30"/>
      <c r="BO8297" s="94"/>
      <c r="BP8297" s="92"/>
      <c r="BQ8297" s="94"/>
      <c r="BR8297" s="94"/>
      <c r="BS8297" s="34"/>
      <c r="BT8297" s="94"/>
      <c r="BU8297" s="94"/>
      <c r="BV8297" s="94"/>
      <c r="BW8297" s="2"/>
      <c r="BX8297" s="94"/>
      <c r="BY8297" s="94"/>
      <c r="BZ8297" s="94"/>
      <c r="CA8297" s="94"/>
      <c r="CB8297" s="94"/>
      <c r="CC8297" s="94"/>
      <c r="CD8297" s="2"/>
      <c r="CE8297" s="94"/>
      <c r="CF8297" s="94"/>
      <c r="CG8297" s="94"/>
      <c r="CH8297" s="94"/>
      <c r="CI8297" s="94"/>
      <c r="CJ8297" s="94"/>
      <c r="CK8297" s="94"/>
      <c r="CL8297" s="94"/>
      <c r="CM8297" s="94"/>
      <c r="CN8297" s="94"/>
      <c r="CO8297" s="94"/>
      <c r="CP8297" s="94"/>
      <c r="CQ8297" s="94"/>
    </row>
    <row r="8298" spans="1:95" s="7" customFormat="1" x14ac:dyDescent="0.45">
      <c r="A8298" s="6"/>
      <c r="C8298" s="14"/>
      <c r="D8298" s="14"/>
      <c r="E8298" s="14"/>
      <c r="F8298" s="14"/>
      <c r="G8298" s="14"/>
      <c r="H8298" s="17"/>
      <c r="I8298" s="14"/>
      <c r="J8298" s="14"/>
      <c r="K8298" s="14"/>
      <c r="L8298" s="14"/>
      <c r="M8298" s="17"/>
      <c r="N8298" s="14"/>
      <c r="O8298" s="14"/>
      <c r="P8298" s="14"/>
      <c r="Q8298" s="14"/>
      <c r="R8298" s="17"/>
      <c r="S8298" s="20"/>
      <c r="T8298" s="20"/>
      <c r="U8298" s="20"/>
      <c r="V8298" s="20"/>
      <c r="W8298" s="17"/>
      <c r="X8298" s="94"/>
      <c r="Y8298" s="94"/>
      <c r="Z8298" s="94"/>
      <c r="AA8298" s="94"/>
      <c r="AB8298" s="94"/>
      <c r="AC8298" s="104"/>
      <c r="AD8298" s="29"/>
      <c r="AE8298" s="29"/>
      <c r="AF8298" s="29"/>
      <c r="AG8298" s="106"/>
      <c r="AH8298" s="106"/>
      <c r="AI8298" s="94"/>
      <c r="AJ8298" s="94"/>
      <c r="AK8298" s="94"/>
      <c r="AL8298" s="94"/>
      <c r="AM8298" s="108"/>
      <c r="AN8298" s="44"/>
      <c r="AO8298" s="2"/>
      <c r="AP8298" s="6"/>
      <c r="AQ8298" s="94"/>
      <c r="AR8298" s="94"/>
      <c r="AS8298" s="94"/>
      <c r="AT8298" s="110"/>
      <c r="AU8298" s="94"/>
      <c r="AV8298" s="94"/>
      <c r="AW8298" s="94"/>
      <c r="AX8298" s="94"/>
      <c r="AY8298" s="94"/>
      <c r="AZ8298" s="110"/>
      <c r="BA8298" s="94"/>
      <c r="BB8298" s="94"/>
      <c r="BC8298" s="94"/>
      <c r="BD8298" s="94"/>
      <c r="BE8298" s="94"/>
      <c r="BF8298" s="94"/>
      <c r="BG8298" s="94"/>
      <c r="BH8298" s="94"/>
      <c r="BI8298" s="94"/>
      <c r="BJ8298" s="2"/>
      <c r="BK8298" s="29"/>
      <c r="BL8298" s="29"/>
      <c r="BM8298" s="29"/>
      <c r="BN8298" s="30"/>
      <c r="BO8298" s="94"/>
      <c r="BP8298" s="92"/>
      <c r="BQ8298" s="94"/>
      <c r="BR8298" s="94"/>
      <c r="BS8298" s="34"/>
      <c r="BT8298" s="94"/>
      <c r="BU8298" s="94"/>
      <c r="BV8298" s="94"/>
      <c r="BW8298" s="2"/>
      <c r="BX8298" s="94"/>
      <c r="BY8298" s="94"/>
      <c r="BZ8298" s="94"/>
      <c r="CA8298" s="94"/>
      <c r="CB8298" s="94"/>
      <c r="CC8298" s="94"/>
      <c r="CD8298" s="2"/>
      <c r="CE8298" s="94"/>
      <c r="CF8298" s="94"/>
      <c r="CG8298" s="94"/>
      <c r="CH8298" s="94"/>
      <c r="CI8298" s="94"/>
      <c r="CJ8298" s="94"/>
      <c r="CK8298" s="94"/>
      <c r="CL8298" s="94"/>
      <c r="CM8298" s="94"/>
      <c r="CN8298" s="94"/>
      <c r="CO8298" s="94"/>
      <c r="CP8298" s="94"/>
      <c r="CQ8298" s="94"/>
    </row>
    <row r="8299" spans="1:95" s="7" customFormat="1" x14ac:dyDescent="0.45">
      <c r="A8299" s="6"/>
      <c r="C8299" s="14"/>
      <c r="D8299" s="14"/>
      <c r="E8299" s="14"/>
      <c r="F8299" s="14"/>
      <c r="G8299" s="14"/>
      <c r="H8299" s="17"/>
      <c r="I8299" s="14"/>
      <c r="J8299" s="14"/>
      <c r="K8299" s="14"/>
      <c r="L8299" s="14"/>
      <c r="M8299" s="17"/>
      <c r="N8299" s="14"/>
      <c r="O8299" s="14"/>
      <c r="P8299" s="14"/>
      <c r="Q8299" s="14"/>
      <c r="R8299" s="17"/>
      <c r="S8299" s="20"/>
      <c r="T8299" s="20"/>
      <c r="U8299" s="20"/>
      <c r="V8299" s="20"/>
      <c r="W8299" s="17"/>
      <c r="X8299" s="94"/>
      <c r="Y8299" s="94"/>
      <c r="Z8299" s="94"/>
      <c r="AA8299" s="94"/>
      <c r="AB8299" s="94"/>
      <c r="AC8299" s="104"/>
      <c r="AD8299" s="29"/>
      <c r="AE8299" s="29"/>
      <c r="AF8299" s="29"/>
      <c r="AG8299" s="106"/>
      <c r="AH8299" s="106"/>
      <c r="AI8299" s="94"/>
      <c r="AJ8299" s="94"/>
      <c r="AK8299" s="94"/>
      <c r="AL8299" s="94"/>
      <c r="AM8299" s="108"/>
      <c r="AN8299" s="44"/>
      <c r="AO8299" s="2"/>
      <c r="AP8299" s="6"/>
      <c r="AQ8299" s="94"/>
      <c r="AR8299" s="94"/>
      <c r="AS8299" s="94"/>
      <c r="AT8299" s="110"/>
      <c r="AU8299" s="94"/>
      <c r="AV8299" s="94"/>
      <c r="AW8299" s="94"/>
      <c r="AX8299" s="94"/>
      <c r="AY8299" s="94"/>
      <c r="AZ8299" s="110"/>
      <c r="BA8299" s="94"/>
      <c r="BB8299" s="94"/>
      <c r="BC8299" s="94"/>
      <c r="BD8299" s="94"/>
      <c r="BE8299" s="94"/>
      <c r="BF8299" s="94"/>
      <c r="BG8299" s="94"/>
      <c r="BH8299" s="94"/>
      <c r="BI8299" s="94"/>
      <c r="BJ8299" s="2"/>
      <c r="BK8299" s="29"/>
      <c r="BL8299" s="29"/>
      <c r="BM8299" s="29"/>
      <c r="BN8299" s="30"/>
      <c r="BO8299" s="94"/>
      <c r="BP8299" s="92"/>
      <c r="BQ8299" s="94"/>
      <c r="BR8299" s="94"/>
      <c r="BS8299" s="34"/>
      <c r="BT8299" s="94"/>
      <c r="BU8299" s="94"/>
      <c r="BV8299" s="94"/>
      <c r="BW8299" s="2"/>
      <c r="BX8299" s="94"/>
      <c r="BY8299" s="94"/>
      <c r="BZ8299" s="94"/>
      <c r="CA8299" s="94"/>
      <c r="CB8299" s="94"/>
      <c r="CC8299" s="94"/>
      <c r="CD8299" s="2"/>
      <c r="CE8299" s="94"/>
      <c r="CF8299" s="94"/>
      <c r="CG8299" s="94"/>
      <c r="CH8299" s="94"/>
      <c r="CI8299" s="94"/>
      <c r="CJ8299" s="94"/>
      <c r="CK8299" s="94"/>
      <c r="CL8299" s="94"/>
      <c r="CM8299" s="94"/>
      <c r="CN8299" s="94"/>
      <c r="CO8299" s="94"/>
      <c r="CP8299" s="94"/>
      <c r="CQ8299" s="94"/>
    </row>
    <row r="8300" spans="1:95" s="7" customFormat="1" x14ac:dyDescent="0.45">
      <c r="A8300" s="6"/>
      <c r="C8300" s="14"/>
      <c r="D8300" s="14"/>
      <c r="E8300" s="14"/>
      <c r="F8300" s="14"/>
      <c r="G8300" s="14"/>
      <c r="H8300" s="17"/>
      <c r="I8300" s="14"/>
      <c r="J8300" s="14"/>
      <c r="K8300" s="14"/>
      <c r="L8300" s="14"/>
      <c r="M8300" s="17"/>
      <c r="N8300" s="14"/>
      <c r="O8300" s="14"/>
      <c r="P8300" s="14"/>
      <c r="Q8300" s="14"/>
      <c r="R8300" s="17"/>
      <c r="S8300" s="20"/>
      <c r="T8300" s="20"/>
      <c r="U8300" s="20"/>
      <c r="V8300" s="20"/>
      <c r="W8300" s="17"/>
      <c r="X8300" s="94"/>
      <c r="Y8300" s="94"/>
      <c r="Z8300" s="94"/>
      <c r="AA8300" s="94"/>
      <c r="AB8300" s="94"/>
      <c r="AC8300" s="104"/>
      <c r="AD8300" s="29"/>
      <c r="AE8300" s="29"/>
      <c r="AF8300" s="29"/>
      <c r="AG8300" s="106"/>
      <c r="AH8300" s="106"/>
      <c r="AI8300" s="94"/>
      <c r="AJ8300" s="94"/>
      <c r="AK8300" s="94"/>
      <c r="AL8300" s="94"/>
      <c r="AM8300" s="108"/>
      <c r="AN8300" s="44"/>
      <c r="AO8300" s="2"/>
      <c r="AP8300" s="6"/>
      <c r="AQ8300" s="94"/>
      <c r="AR8300" s="94"/>
      <c r="AS8300" s="94"/>
      <c r="AT8300" s="110"/>
      <c r="AU8300" s="94"/>
      <c r="AV8300" s="94"/>
      <c r="AW8300" s="94"/>
      <c r="AX8300" s="94"/>
      <c r="AY8300" s="94"/>
      <c r="AZ8300" s="110"/>
      <c r="BA8300" s="94"/>
      <c r="BB8300" s="94"/>
      <c r="BC8300" s="94"/>
      <c r="BD8300" s="94"/>
      <c r="BE8300" s="94"/>
      <c r="BF8300" s="94"/>
      <c r="BG8300" s="94"/>
      <c r="BH8300" s="94"/>
      <c r="BI8300" s="94"/>
      <c r="BJ8300" s="2"/>
      <c r="BK8300" s="29"/>
      <c r="BL8300" s="29"/>
      <c r="BM8300" s="29"/>
      <c r="BN8300" s="30"/>
      <c r="BO8300" s="94"/>
      <c r="BP8300" s="92"/>
      <c r="BQ8300" s="94"/>
      <c r="BR8300" s="94"/>
      <c r="BS8300" s="34"/>
      <c r="BT8300" s="94"/>
      <c r="BU8300" s="94"/>
      <c r="BV8300" s="94"/>
      <c r="BW8300" s="2"/>
      <c r="BX8300" s="94"/>
      <c r="BY8300" s="94"/>
      <c r="BZ8300" s="94"/>
      <c r="CA8300" s="94"/>
      <c r="CB8300" s="94"/>
      <c r="CC8300" s="94"/>
      <c r="CD8300" s="2"/>
      <c r="CE8300" s="94"/>
      <c r="CF8300" s="94"/>
      <c r="CG8300" s="94"/>
      <c r="CH8300" s="94"/>
      <c r="CI8300" s="94"/>
      <c r="CJ8300" s="94"/>
      <c r="CK8300" s="94"/>
      <c r="CL8300" s="94"/>
      <c r="CM8300" s="94"/>
      <c r="CN8300" s="94"/>
      <c r="CO8300" s="94"/>
      <c r="CP8300" s="94"/>
      <c r="CQ8300" s="94"/>
    </row>
    <row r="8301" spans="1:95" s="7" customFormat="1" x14ac:dyDescent="0.45">
      <c r="A8301" s="6"/>
      <c r="C8301" s="14"/>
      <c r="D8301" s="14"/>
      <c r="E8301" s="14"/>
      <c r="F8301" s="14"/>
      <c r="G8301" s="14"/>
      <c r="H8301" s="17"/>
      <c r="I8301" s="14"/>
      <c r="J8301" s="14"/>
      <c r="K8301" s="14"/>
      <c r="L8301" s="14"/>
      <c r="M8301" s="17"/>
      <c r="N8301" s="14"/>
      <c r="O8301" s="14"/>
      <c r="P8301" s="14"/>
      <c r="Q8301" s="14"/>
      <c r="R8301" s="17"/>
      <c r="S8301" s="20"/>
      <c r="T8301" s="20"/>
      <c r="U8301" s="20"/>
      <c r="V8301" s="20"/>
      <c r="W8301" s="17"/>
      <c r="X8301" s="94"/>
      <c r="Y8301" s="94"/>
      <c r="Z8301" s="94"/>
      <c r="AA8301" s="94"/>
      <c r="AB8301" s="94"/>
      <c r="AC8301" s="104"/>
      <c r="AD8301" s="29"/>
      <c r="AE8301" s="29"/>
      <c r="AF8301" s="29"/>
      <c r="AG8301" s="106"/>
      <c r="AH8301" s="106"/>
      <c r="AI8301" s="94"/>
      <c r="AJ8301" s="94"/>
      <c r="AK8301" s="94"/>
      <c r="AL8301" s="94"/>
      <c r="AM8301" s="108"/>
      <c r="AN8301" s="44"/>
      <c r="AO8301" s="2"/>
      <c r="AP8301" s="6"/>
      <c r="AQ8301" s="94"/>
      <c r="AR8301" s="94"/>
      <c r="AS8301" s="94"/>
      <c r="AT8301" s="110"/>
      <c r="AU8301" s="94"/>
      <c r="AV8301" s="94"/>
      <c r="AW8301" s="94"/>
      <c r="AX8301" s="94"/>
      <c r="AY8301" s="94"/>
      <c r="AZ8301" s="110"/>
      <c r="BA8301" s="94"/>
      <c r="BB8301" s="94"/>
      <c r="BC8301" s="94"/>
      <c r="BD8301" s="94"/>
      <c r="BE8301" s="94"/>
      <c r="BF8301" s="94"/>
      <c r="BG8301" s="94"/>
      <c r="BH8301" s="94"/>
      <c r="BI8301" s="94"/>
      <c r="BJ8301" s="2"/>
      <c r="BK8301" s="29"/>
      <c r="BL8301" s="29"/>
      <c r="BM8301" s="29"/>
      <c r="BN8301" s="30"/>
      <c r="BO8301" s="94"/>
      <c r="BP8301" s="92"/>
      <c r="BQ8301" s="94"/>
      <c r="BR8301" s="94"/>
      <c r="BS8301" s="34"/>
      <c r="BT8301" s="94"/>
      <c r="BU8301" s="94"/>
      <c r="BV8301" s="94"/>
      <c r="BW8301" s="2"/>
      <c r="BX8301" s="94"/>
      <c r="BY8301" s="94"/>
      <c r="BZ8301" s="94"/>
      <c r="CA8301" s="94"/>
      <c r="CB8301" s="94"/>
      <c r="CC8301" s="94"/>
      <c r="CD8301" s="2"/>
      <c r="CE8301" s="94"/>
      <c r="CF8301" s="94"/>
      <c r="CG8301" s="94"/>
      <c r="CH8301" s="94"/>
      <c r="CI8301" s="94"/>
      <c r="CJ8301" s="94"/>
      <c r="CK8301" s="94"/>
      <c r="CL8301" s="94"/>
      <c r="CM8301" s="94"/>
      <c r="CN8301" s="94"/>
      <c r="CO8301" s="94"/>
      <c r="CP8301" s="94"/>
      <c r="CQ8301" s="94"/>
    </row>
    <row r="8302" spans="1:95" s="7" customFormat="1" x14ac:dyDescent="0.45">
      <c r="A8302" s="6"/>
      <c r="C8302" s="14"/>
      <c r="D8302" s="14"/>
      <c r="E8302" s="14"/>
      <c r="F8302" s="14"/>
      <c r="G8302" s="14"/>
      <c r="H8302" s="17"/>
      <c r="I8302" s="14"/>
      <c r="J8302" s="14"/>
      <c r="K8302" s="14"/>
      <c r="L8302" s="14"/>
      <c r="M8302" s="17"/>
      <c r="N8302" s="14"/>
      <c r="O8302" s="14"/>
      <c r="P8302" s="14"/>
      <c r="Q8302" s="14"/>
      <c r="R8302" s="17"/>
      <c r="S8302" s="20"/>
      <c r="T8302" s="20"/>
      <c r="U8302" s="20"/>
      <c r="V8302" s="20"/>
      <c r="W8302" s="17"/>
      <c r="X8302" s="94"/>
      <c r="Y8302" s="94"/>
      <c r="Z8302" s="94"/>
      <c r="AA8302" s="94"/>
      <c r="AB8302" s="94"/>
      <c r="AC8302" s="104"/>
      <c r="AD8302" s="29"/>
      <c r="AE8302" s="29"/>
      <c r="AF8302" s="29"/>
      <c r="AG8302" s="106"/>
      <c r="AH8302" s="106"/>
      <c r="AI8302" s="94"/>
      <c r="AJ8302" s="94"/>
      <c r="AK8302" s="94"/>
      <c r="AL8302" s="94"/>
      <c r="AM8302" s="108"/>
      <c r="AN8302" s="44"/>
      <c r="AO8302" s="2"/>
      <c r="AP8302" s="6"/>
      <c r="AQ8302" s="94"/>
      <c r="AR8302" s="94"/>
      <c r="AS8302" s="94"/>
      <c r="AT8302" s="110"/>
      <c r="AU8302" s="94"/>
      <c r="AV8302" s="94"/>
      <c r="AW8302" s="94"/>
      <c r="AX8302" s="94"/>
      <c r="AY8302" s="94"/>
      <c r="AZ8302" s="110"/>
      <c r="BA8302" s="94"/>
      <c r="BB8302" s="94"/>
      <c r="BC8302" s="94"/>
      <c r="BD8302" s="94"/>
      <c r="BE8302" s="94"/>
      <c r="BF8302" s="94"/>
      <c r="BG8302" s="94"/>
      <c r="BH8302" s="94"/>
      <c r="BI8302" s="94"/>
      <c r="BJ8302" s="2"/>
      <c r="BK8302" s="29"/>
      <c r="BL8302" s="29"/>
      <c r="BM8302" s="29"/>
      <c r="BN8302" s="30"/>
      <c r="BO8302" s="94"/>
      <c r="BP8302" s="92"/>
      <c r="BQ8302" s="94"/>
      <c r="BR8302" s="94"/>
      <c r="BS8302" s="34"/>
      <c r="BT8302" s="94"/>
      <c r="BU8302" s="94"/>
      <c r="BV8302" s="94"/>
      <c r="BW8302" s="2"/>
      <c r="BX8302" s="94"/>
      <c r="BY8302" s="94"/>
      <c r="BZ8302" s="94"/>
      <c r="CA8302" s="94"/>
      <c r="CB8302" s="94"/>
      <c r="CC8302" s="94"/>
      <c r="CD8302" s="2"/>
      <c r="CE8302" s="94"/>
      <c r="CF8302" s="94"/>
      <c r="CG8302" s="94"/>
      <c r="CH8302" s="94"/>
      <c r="CI8302" s="94"/>
      <c r="CJ8302" s="94"/>
      <c r="CK8302" s="94"/>
      <c r="CL8302" s="94"/>
      <c r="CM8302" s="94"/>
      <c r="CN8302" s="94"/>
      <c r="CO8302" s="94"/>
      <c r="CP8302" s="94"/>
      <c r="CQ8302" s="94"/>
    </row>
  </sheetData>
  <mergeCells count="5">
    <mergeCell ref="C2:F2"/>
    <mergeCell ref="CN7:CN10"/>
    <mergeCell ref="CP7:CP10"/>
    <mergeCell ref="CN11:CN12"/>
    <mergeCell ref="CP11:CP12"/>
  </mergeCells>
  <phoneticPr fontId="1" type="noConversion"/>
  <hyperlinks>
    <hyperlink ref="AV1" r:id="rId1" xr:uid="{34B76AB4-4FCB-4579-8241-78BD5463BDEA}"/>
  </hyperlinks>
  <pageMargins left="0.7" right="0.7" top="0.75" bottom="0.75" header="0.3" footer="0.3"/>
  <pageSetup paperSize="9" orientation="portrait"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CF8301"/>
  <sheetViews>
    <sheetView tabSelected="1" zoomScale="85" zoomScaleNormal="85" workbookViewId="0">
      <pane xSplit="12" ySplit="2" topLeftCell="M3" activePane="bottomRight" state="frozen"/>
      <selection pane="topRight" activeCell="M1" sqref="M1"/>
      <selection pane="bottomLeft" activeCell="A3" sqref="A3"/>
      <selection pane="bottomRight" activeCell="D2" sqref="D2"/>
    </sheetView>
  </sheetViews>
  <sheetFormatPr defaultRowHeight="17" x14ac:dyDescent="0.45"/>
  <cols>
    <col min="1" max="1" width="11.08203125" bestFit="1" customWidth="1"/>
    <col min="2" max="2" width="6.08203125" style="7" bestFit="1" customWidth="1"/>
    <col min="3" max="3" width="11.83203125" style="14" bestFit="1" customWidth="1"/>
    <col min="4" max="4" width="11" style="14" bestFit="1" customWidth="1"/>
    <col min="5" max="6" width="9.83203125" style="14" bestFit="1" customWidth="1"/>
    <col min="7" max="7" width="9.83203125" style="14" customWidth="1"/>
    <col min="8" max="8" width="1.83203125" style="17" customWidth="1"/>
    <col min="9" max="12" width="9.83203125" style="14" customWidth="1"/>
    <col min="13" max="13" width="2.5" style="17" customWidth="1"/>
    <col min="14" max="14" width="11.83203125" style="14" bestFit="1" customWidth="1"/>
    <col min="15" max="15" width="11" style="14" bestFit="1" customWidth="1"/>
    <col min="16" max="17" width="9.83203125" style="14" customWidth="1"/>
    <col min="18" max="18" width="3.08203125" style="17" customWidth="1"/>
    <col min="19" max="19" width="11.83203125" style="20" bestFit="1" customWidth="1"/>
    <col min="20" max="20" width="11" style="20" bestFit="1" customWidth="1"/>
    <col min="21" max="21" width="9.83203125" style="20" customWidth="1"/>
    <col min="22" max="22" width="9.83203125" style="20" bestFit="1" customWidth="1"/>
    <col min="23" max="23" width="3.08203125" style="17" customWidth="1"/>
    <col min="24" max="24" width="30.33203125" bestFit="1" customWidth="1"/>
    <col min="25" max="25" width="16.83203125" style="5" bestFit="1" customWidth="1"/>
    <col min="26" max="26" width="12.58203125" style="5" bestFit="1" customWidth="1"/>
    <col min="27" max="27" width="21.33203125" style="5" bestFit="1" customWidth="1"/>
    <col min="28" max="28" width="12.58203125" style="5" bestFit="1" customWidth="1"/>
    <col min="29" max="29" width="24.33203125" style="104" bestFit="1" customWidth="1"/>
    <col min="30" max="32" width="24.33203125" style="29" customWidth="1"/>
    <col min="33" max="33" width="16.83203125" style="106" bestFit="1" customWidth="1"/>
    <col min="34" max="34" width="15.9140625" style="106" bestFit="1" customWidth="1"/>
    <col min="35" max="35" width="23.25" bestFit="1" customWidth="1"/>
    <col min="36" max="36" width="12.58203125" style="5" bestFit="1" customWidth="1"/>
    <col min="37" max="37" width="22.83203125" style="5" bestFit="1" customWidth="1"/>
    <col min="38" max="38" width="21.33203125" style="5" bestFit="1" customWidth="1"/>
    <col min="39" max="39" width="22.08203125" style="108" customWidth="1"/>
    <col min="40" max="40" width="16.25" style="44" customWidth="1"/>
    <col min="41" max="41" width="2.25" style="2" customWidth="1"/>
    <col min="42" max="42" width="11.08203125" style="6" bestFit="1" customWidth="1"/>
    <col min="43" max="43" width="13.83203125" bestFit="1" customWidth="1"/>
    <col min="44" max="44" width="10" style="5" bestFit="1" customWidth="1"/>
    <col min="45" max="45" width="13.83203125" bestFit="1" customWidth="1"/>
    <col min="46" max="46" width="10" bestFit="1" customWidth="1"/>
    <col min="47" max="47" width="10.58203125" bestFit="1" customWidth="1"/>
    <col min="48" max="48" width="14.5" style="5" customWidth="1"/>
    <col min="49" max="49" width="7.08203125" style="5" bestFit="1" customWidth="1"/>
    <col min="50" max="50" width="14.58203125" style="5" bestFit="1" customWidth="1"/>
    <col min="51" max="51" width="13.5" style="5" bestFit="1" customWidth="1"/>
    <col min="52" max="52" width="2" style="2" customWidth="1"/>
    <col min="53" max="53" width="11.08203125" style="29" bestFit="1" customWidth="1"/>
    <col min="54" max="54" width="9.83203125" style="29" bestFit="1" customWidth="1"/>
    <col min="55" max="55" width="11" style="30" bestFit="1" customWidth="1"/>
    <col min="56" max="56" width="18.33203125" customWidth="1"/>
    <col min="57" max="57" width="9.08203125" style="80" bestFit="1" customWidth="1"/>
    <col min="58" max="58" width="8.08203125" bestFit="1" customWidth="1"/>
    <col min="59" max="59" width="10.25" style="5" bestFit="1" customWidth="1"/>
    <col min="60" max="60" width="13.83203125" style="34" bestFit="1" customWidth="1"/>
    <col min="61" max="61" width="8.5" style="5" bestFit="1" customWidth="1"/>
    <col min="62" max="62" width="8.08203125" style="5" bestFit="1" customWidth="1"/>
    <col min="63" max="63" width="10.25" style="5" bestFit="1" customWidth="1"/>
    <col min="64" max="64" width="2" style="2" customWidth="1"/>
    <col min="66" max="69" width="9" style="5"/>
    <col min="70" max="70" width="9" style="5" customWidth="1"/>
    <col min="71" max="71" width="2.83203125" style="2" customWidth="1"/>
    <col min="72" max="72" width="20.58203125" customWidth="1"/>
    <col min="73" max="73" width="20.25" customWidth="1"/>
    <col min="74" max="74" width="11.25" customWidth="1"/>
    <col min="75" max="75" width="16" customWidth="1"/>
    <col min="76" max="76" width="10.08203125" customWidth="1"/>
    <col min="77" max="77" width="9.83203125" customWidth="1"/>
    <col min="78" max="79" width="8.6640625" customWidth="1"/>
  </cols>
  <sheetData>
    <row r="1" spans="1:84" x14ac:dyDescent="0.45">
      <c r="C1" s="98" t="s">
        <v>31</v>
      </c>
      <c r="D1" s="98"/>
      <c r="E1" s="98"/>
      <c r="F1" s="98"/>
      <c r="G1" s="15"/>
      <c r="H1" s="16"/>
      <c r="I1" s="37" t="s">
        <v>50</v>
      </c>
      <c r="J1" s="37"/>
      <c r="K1" s="37"/>
      <c r="L1" s="37"/>
      <c r="M1" s="16"/>
      <c r="N1" s="15" t="s">
        <v>33</v>
      </c>
      <c r="O1" s="15"/>
      <c r="P1" s="15"/>
      <c r="Q1" s="15"/>
      <c r="R1" s="16"/>
      <c r="S1" s="19" t="s">
        <v>34</v>
      </c>
      <c r="T1" s="19"/>
      <c r="U1" s="19"/>
      <c r="V1" s="19"/>
      <c r="W1" s="16"/>
      <c r="X1" s="40" t="s">
        <v>30</v>
      </c>
      <c r="Y1" s="40"/>
      <c r="Z1" s="40"/>
      <c r="AA1" s="40" t="s">
        <v>72</v>
      </c>
      <c r="AB1" s="40"/>
      <c r="AC1" s="103" t="s">
        <v>113</v>
      </c>
      <c r="AD1" s="102"/>
      <c r="AE1" s="102"/>
      <c r="AF1" s="102"/>
      <c r="AG1" s="105" t="s">
        <v>110</v>
      </c>
      <c r="AH1" s="105" t="s">
        <v>112</v>
      </c>
      <c r="AI1" s="40"/>
      <c r="AJ1" s="40"/>
      <c r="AK1" s="42"/>
      <c r="AL1" s="40"/>
      <c r="AM1" s="107" t="s">
        <v>109</v>
      </c>
      <c r="AN1" s="43">
        <f>COUNTIF(AN4:AN275,-1)</f>
        <v>15</v>
      </c>
      <c r="AP1" s="18" t="s">
        <v>32</v>
      </c>
      <c r="AQ1" t="s">
        <v>35</v>
      </c>
      <c r="AR1" s="23">
        <v>0.5</v>
      </c>
      <c r="AS1" s="5" t="s">
        <v>35</v>
      </c>
      <c r="AT1" s="23">
        <v>0.5</v>
      </c>
      <c r="BA1" s="28" t="s">
        <v>37</v>
      </c>
      <c r="BG1" s="5">
        <v>5.0000000000000001E-4</v>
      </c>
      <c r="BK1" s="5">
        <v>5.0000000000000001E-4</v>
      </c>
      <c r="BM1" t="s">
        <v>103</v>
      </c>
      <c r="BT1" s="5" t="s">
        <v>43</v>
      </c>
      <c r="BU1" s="23">
        <f>AR1+AT1</f>
        <v>1</v>
      </c>
      <c r="BV1">
        <v>1</v>
      </c>
    </row>
    <row r="2" spans="1:84" x14ac:dyDescent="0.45">
      <c r="A2" s="5" t="s">
        <v>27</v>
      </c>
      <c r="B2" s="7" t="s">
        <v>28</v>
      </c>
      <c r="C2" s="14" t="str">
        <f>raw_data_infomax!AC2</f>
        <v>종합지수2-3</v>
      </c>
      <c r="D2" s="14" t="str">
        <f>raw_data_infomax!AE2</f>
        <v>국고채5-10</v>
      </c>
      <c r="E2" s="14" t="str">
        <f>raw_data_infomax!AG2</f>
        <v>금융채2-3</v>
      </c>
      <c r="F2" s="14" t="str">
        <f>raw_data_infomax!AI2</f>
        <v>국공채2-3</v>
      </c>
      <c r="G2" s="14" t="s">
        <v>41</v>
      </c>
      <c r="I2" s="14" t="str">
        <f>C2</f>
        <v>종합지수2-3</v>
      </c>
      <c r="J2" s="14" t="str">
        <f>D2</f>
        <v>국고채5-10</v>
      </c>
      <c r="K2" s="14" t="str">
        <f>E2</f>
        <v>금융채2-3</v>
      </c>
      <c r="L2" s="14" t="str">
        <f>F2</f>
        <v>국공채2-3</v>
      </c>
      <c r="N2" s="14" t="str">
        <f>C2</f>
        <v>종합지수2-3</v>
      </c>
      <c r="O2" s="14" t="str">
        <f>D2</f>
        <v>국고채5-10</v>
      </c>
      <c r="P2" s="14" t="str">
        <f>E2</f>
        <v>금융채2-3</v>
      </c>
      <c r="Q2" s="14" t="str">
        <f>F2</f>
        <v>국공채2-3</v>
      </c>
      <c r="S2" s="14" t="str">
        <f>N2</f>
        <v>종합지수2-3</v>
      </c>
      <c r="T2" s="14" t="str">
        <f>O2</f>
        <v>국고채5-10</v>
      </c>
      <c r="U2" s="14" t="str">
        <f>P2</f>
        <v>금융채2-3</v>
      </c>
      <c r="V2" s="14" t="str">
        <f>Q2</f>
        <v>국공채2-3</v>
      </c>
      <c r="X2" t="s">
        <v>61</v>
      </c>
      <c r="Y2" s="5" t="s">
        <v>59</v>
      </c>
      <c r="Z2" s="5" t="s">
        <v>52</v>
      </c>
      <c r="AA2" s="5" t="s">
        <v>56</v>
      </c>
      <c r="AB2" s="5" t="s">
        <v>52</v>
      </c>
      <c r="AC2" s="104" t="s">
        <v>62</v>
      </c>
      <c r="AD2" s="48" t="s">
        <v>108</v>
      </c>
      <c r="AE2" s="48" t="s">
        <v>59</v>
      </c>
      <c r="AF2" s="48" t="s">
        <v>52</v>
      </c>
      <c r="AG2" s="106" t="s">
        <v>111</v>
      </c>
      <c r="AI2" t="s">
        <v>60</v>
      </c>
      <c r="AJ2" s="5" t="s">
        <v>52</v>
      </c>
      <c r="AK2" s="5" t="s">
        <v>57</v>
      </c>
      <c r="AL2" s="5" t="s">
        <v>51</v>
      </c>
      <c r="AM2" s="108" t="s">
        <v>29</v>
      </c>
      <c r="AN2" s="44" t="s">
        <v>63</v>
      </c>
      <c r="AP2" s="6" t="s">
        <v>27</v>
      </c>
      <c r="AQ2" s="14" t="str">
        <f>O2</f>
        <v>국고채5-10</v>
      </c>
      <c r="AR2" s="5" t="s">
        <v>36</v>
      </c>
      <c r="AS2" s="14" t="str">
        <f>P2</f>
        <v>금융채2-3</v>
      </c>
      <c r="AT2" s="5" t="s">
        <v>36</v>
      </c>
      <c r="AU2" s="15" t="s">
        <v>42</v>
      </c>
      <c r="AV2" s="68" t="s">
        <v>74</v>
      </c>
      <c r="AW2" s="14" t="s">
        <v>40</v>
      </c>
      <c r="AX2" s="14" t="s">
        <v>71</v>
      </c>
      <c r="AY2" s="14" t="s">
        <v>70</v>
      </c>
      <c r="BB2" s="31" t="str">
        <f>AQ2</f>
        <v>국고채5-10</v>
      </c>
      <c r="BC2" s="32" t="str">
        <f>AS2</f>
        <v>금융채2-3</v>
      </c>
      <c r="BD2" s="14" t="str">
        <f>AU2&amp;" (국공채2-3)"</f>
        <v>safe_asset (국공채2-3)</v>
      </c>
      <c r="BE2" s="80" t="s">
        <v>104</v>
      </c>
      <c r="BF2" t="s">
        <v>49</v>
      </c>
      <c r="BG2" s="5" t="s">
        <v>39</v>
      </c>
      <c r="BH2" s="41" t="str">
        <f>AU2&amp;" (콜)"</f>
        <v>safe_asset (콜)</v>
      </c>
      <c r="BI2" s="82" t="s">
        <v>104</v>
      </c>
      <c r="BJ2" s="5" t="s">
        <v>49</v>
      </c>
      <c r="BK2" s="5" t="s">
        <v>39</v>
      </c>
      <c r="BT2" s="5" t="s">
        <v>44</v>
      </c>
      <c r="BU2" s="23">
        <f>AR1</f>
        <v>0.5</v>
      </c>
      <c r="BV2" s="5" t="s">
        <v>46</v>
      </c>
    </row>
    <row r="3" spans="1:84" s="5" customFormat="1" x14ac:dyDescent="0.45">
      <c r="A3" s="6">
        <v>36892</v>
      </c>
      <c r="B3" s="7">
        <f>MATCH($A3,raw_data_infomax!A:A,0)</f>
        <v>4</v>
      </c>
      <c r="C3" s="14">
        <f>INDEX(raw_data_infomax!AD:AD,'duration+credit'!$B3)</f>
        <v>1</v>
      </c>
      <c r="D3" s="14">
        <f>INDEX(raw_data_infomax!AF:AF,'duration+credit'!$B3)</f>
        <v>1</v>
      </c>
      <c r="E3" s="14">
        <f>INDEX(raw_data_infomax!AH:AH,'duration+credit'!$B3)</f>
        <v>1</v>
      </c>
      <c r="F3" s="14">
        <f>INDEX(raw_data_infomax!AJ:AJ,'duration+credit'!$B3)</f>
        <v>1</v>
      </c>
      <c r="G3" s="14">
        <f>INDEX(raw_data_infomax!AL:AL,'duration+credit'!$B3)</f>
        <v>1</v>
      </c>
      <c r="H3" s="17"/>
      <c r="I3" s="14"/>
      <c r="J3" s="14"/>
      <c r="K3" s="14"/>
      <c r="L3" s="14"/>
      <c r="M3" s="17"/>
      <c r="N3" s="14">
        <f>INDEX(raw_data_infomax!C:C,'duration+credit'!$B3)</f>
        <v>2.2684000000000002</v>
      </c>
      <c r="O3" s="14">
        <f>INDEX(raw_data_infomax!F:F,'duration+credit'!$B3)</f>
        <v>4.96</v>
      </c>
      <c r="P3" s="14">
        <f>INDEX(raw_data_infomax!I:I,'duration+credit'!$B3)</f>
        <v>2.2820999999999998</v>
      </c>
      <c r="Q3" s="14">
        <f>INDEX(raw_data_infomax!L:L,'duration+credit'!$B3)</f>
        <v>2.2427000000000001</v>
      </c>
      <c r="R3" s="17"/>
      <c r="S3" s="20">
        <f>INDEX(raw_data_infomax!D:D,'duration+credit'!$B3)</f>
        <v>7.6414</v>
      </c>
      <c r="T3" s="20">
        <f>INDEX(raw_data_infomax!G:G,'duration+credit'!$B3)</f>
        <v>0</v>
      </c>
      <c r="U3" s="20">
        <f>INDEX(raw_data_infomax!J:J,'duration+credit'!$B3)</f>
        <v>8.0879999999999992</v>
      </c>
      <c r="V3" s="20">
        <f>INDEX(raw_data_infomax!M:M,'duration+credit'!$B3)</f>
        <v>7.1199000000000003</v>
      </c>
      <c r="W3" s="17"/>
      <c r="X3" s="12"/>
      <c r="Y3" s="12"/>
      <c r="Z3" s="12"/>
      <c r="AA3" s="12"/>
      <c r="AB3" s="12"/>
      <c r="AC3" s="104"/>
      <c r="AD3" s="29"/>
      <c r="AE3" s="29"/>
      <c r="AF3" s="29"/>
      <c r="AG3" s="106"/>
      <c r="AH3" s="106"/>
      <c r="AI3" s="12"/>
      <c r="AJ3" s="12"/>
      <c r="AK3" s="12"/>
      <c r="AL3" s="12"/>
      <c r="AM3" s="108"/>
      <c r="AN3" s="44"/>
      <c r="AO3" s="2"/>
      <c r="AP3" s="24">
        <f>A3</f>
        <v>36892</v>
      </c>
      <c r="AQ3" s="46">
        <v>0</v>
      </c>
      <c r="AR3" s="26"/>
      <c r="AS3" s="26">
        <v>0.5</v>
      </c>
      <c r="AT3" s="26"/>
      <c r="AU3" s="26">
        <v>0</v>
      </c>
      <c r="AV3" s="26"/>
      <c r="AW3" s="26"/>
      <c r="AX3" s="38">
        <f>AQ3*O3+AS3*P3+AU3*Q3</f>
        <v>1.1410499999999999</v>
      </c>
      <c r="AY3" s="38"/>
      <c r="AZ3" s="2"/>
      <c r="BA3" s="29"/>
      <c r="BB3" s="31"/>
      <c r="BC3" s="32"/>
      <c r="BD3" s="14"/>
      <c r="BE3" s="80"/>
      <c r="BH3" s="41"/>
      <c r="BL3" s="2"/>
      <c r="BM3" s="13">
        <f t="shared" ref="BM3:BR3" si="0">MIN(BM4:BM275)</f>
        <v>-4.9146359797932471E-2</v>
      </c>
      <c r="BN3" s="13">
        <f t="shared" si="0"/>
        <v>-3.6910014932064694E-2</v>
      </c>
      <c r="BO3" s="13">
        <f t="shared" si="0"/>
        <v>-4.3653870153891883E-2</v>
      </c>
      <c r="BP3" s="13">
        <f t="shared" si="0"/>
        <v>-0.1353311162761397</v>
      </c>
      <c r="BQ3" s="13">
        <f t="shared" si="0"/>
        <v>-5.7164360807524184E-2</v>
      </c>
      <c r="BR3" s="13">
        <f t="shared" si="0"/>
        <v>-4.0281101999275482E-2</v>
      </c>
      <c r="BS3" s="2"/>
      <c r="BT3" s="5" t="s">
        <v>45</v>
      </c>
      <c r="BU3" s="23">
        <f>AT1</f>
        <v>0.5</v>
      </c>
      <c r="BV3" s="5" t="s">
        <v>46</v>
      </c>
    </row>
    <row r="4" spans="1:84" ht="17.5" thickBot="1" x14ac:dyDescent="0.5">
      <c r="A4" s="6">
        <v>36922</v>
      </c>
      <c r="B4" s="7">
        <f>MATCH($A4,raw_data_infomax!A:A,0)</f>
        <v>34</v>
      </c>
      <c r="C4" s="14">
        <f>INDEX(raw_data_infomax!AD:AD,'duration+credit'!$B4)</f>
        <v>1.0264201000000004</v>
      </c>
      <c r="D4" s="14">
        <f>INDEX(raw_data_infomax!AF:AF,'duration+credit'!$B4)</f>
        <v>1.0477652</v>
      </c>
      <c r="E4" s="14">
        <f>INDEX(raw_data_infomax!AH:AH,'duration+credit'!$B4)</f>
        <v>1.0244473000000003</v>
      </c>
      <c r="F4" s="14">
        <f>INDEX(raw_data_infomax!AJ:AJ,'duration+credit'!$B4)</f>
        <v>1.0273186999999999</v>
      </c>
      <c r="G4" s="14">
        <f>INDEX(raw_data_infomax!AL:AL,'duration+credit'!$B4)</f>
        <v>1.0044019000000002</v>
      </c>
      <c r="I4" s="14">
        <f>C4/C3-1</f>
        <v>2.642010000000039E-2</v>
      </c>
      <c r="J4" s="14">
        <f>D4/D3-1</f>
        <v>4.7765199999999952E-2</v>
      </c>
      <c r="K4" s="14">
        <f>E4/E3-1</f>
        <v>2.4447300000000283E-2</v>
      </c>
      <c r="L4" s="14">
        <f>F4/F3-1</f>
        <v>2.7318699999999918E-2</v>
      </c>
      <c r="N4" s="14">
        <f>INDEX(raw_data_infomax!C:C,'duration+credit'!$B4)</f>
        <v>2.2734999999999999</v>
      </c>
      <c r="O4" s="14">
        <f>INDEX(raw_data_infomax!F:F,'duration+credit'!$B4)</f>
        <v>5.1616999999999997</v>
      </c>
      <c r="P4" s="14">
        <f>INDEX(raw_data_infomax!I:I,'duration+credit'!$B4)</f>
        <v>2.2382</v>
      </c>
      <c r="Q4" s="14">
        <f>INDEX(raw_data_infomax!L:L,'duration+credit'!$B4)</f>
        <v>2.2656999999999998</v>
      </c>
      <c r="S4" s="20">
        <f>INDEX(raw_data_infomax!D:D,'duration+credit'!$B4)</f>
        <v>6.7797999999999998</v>
      </c>
      <c r="T4" s="20">
        <f>INDEX(raw_data_infomax!G:G,'duration+credit'!$B4)</f>
        <v>0</v>
      </c>
      <c r="U4" s="20">
        <f>INDEX(raw_data_infomax!J:J,'duration+credit'!$B4)</f>
        <v>7.2916999999999996</v>
      </c>
      <c r="V4" s="20">
        <f>INDEX(raw_data_infomax!M:M,'duration+credit'!$B4)</f>
        <v>6.2355999999999998</v>
      </c>
      <c r="X4" s="12">
        <f>INDEX(raw_data_infomax!AR:AR,'duration+credit'!$B4)</f>
        <v>16.018774003131664</v>
      </c>
      <c r="Y4" s="12">
        <f>X4</f>
        <v>16.018774003131664</v>
      </c>
      <c r="Z4" s="12"/>
      <c r="AA4" s="12">
        <f>INDEX(raw_data_infomax!W:W,'duration+credit'!$B4)</f>
        <v>96.9</v>
      </c>
      <c r="AB4" s="12"/>
      <c r="AC4" s="104">
        <f>IF(AND(Z4&gt;0, AB4&lt;0), 1, 0)</f>
        <v>0</v>
      </c>
      <c r="AD4" s="29">
        <f>INDEX(raw_data_infomax!$AY:$AY,'duration+credit'!$B4)</f>
        <v>0.59587935713807494</v>
      </c>
      <c r="AE4" s="29">
        <f>AD4</f>
        <v>0.59587935713807494</v>
      </c>
      <c r="AG4" s="106">
        <f>IF(AF4&gt;0, 1, 0)</f>
        <v>0</v>
      </c>
      <c r="AH4" s="106">
        <f>IF(AND(AF4&gt;0,AB4&lt;0), 1, 0)</f>
        <v>0</v>
      </c>
      <c r="AI4" s="12">
        <f>INDEX(raw_data_infomax!BF:BF,'duration+credit'!$B4)</f>
        <v>79.713033080908744</v>
      </c>
      <c r="AL4" s="12">
        <f>INDEX(raw_data_infomax!V:V,'duration+credit'!$B4)</f>
        <v>0</v>
      </c>
      <c r="AM4" s="108">
        <f>IF(AJ4&gt;0, 1, 0)</f>
        <v>0</v>
      </c>
      <c r="AN4" s="44">
        <f>IF(AND(AK4&gt;4, AM4=0), -1, AM4)</f>
        <v>0</v>
      </c>
      <c r="AP4" s="6">
        <f>A4</f>
        <v>36922</v>
      </c>
      <c r="AQ4" s="25">
        <f>$AQ$3+AR4*AC4</f>
        <v>0</v>
      </c>
      <c r="AR4" s="5">
        <f>AC4*$AR$1</f>
        <v>0</v>
      </c>
      <c r="AS4" s="25">
        <f>$AS$3+AT4-AQ4</f>
        <v>0.5</v>
      </c>
      <c r="AT4" s="5">
        <f>$AT$1*AM4</f>
        <v>0</v>
      </c>
      <c r="AU4" s="25">
        <f>MAX(1-(AQ4+AS4), 0)</f>
        <v>0.5</v>
      </c>
      <c r="AV4" s="25">
        <f>AQ4+AS4+AU4</f>
        <v>1</v>
      </c>
      <c r="AW4" s="52">
        <v>1</v>
      </c>
      <c r="AX4" s="39">
        <f>AQ4*O4+AS4*P4+AU4*Q4</f>
        <v>2.2519499999999999</v>
      </c>
      <c r="AY4" s="39">
        <f>AQ4*O4+AS4*P4+AU4*0</f>
        <v>1.1191</v>
      </c>
      <c r="BA4" s="33">
        <f>A4</f>
        <v>36922</v>
      </c>
      <c r="BB4" s="45">
        <f>0.5*(D4/D3-1)</f>
        <v>2.3882599999999976E-2</v>
      </c>
      <c r="BC4" s="30">
        <f>AS3*(E4/E3-1)</f>
        <v>1.2223650000000141E-2</v>
      </c>
      <c r="BD4">
        <f>AU3*(F4/F3-1)</f>
        <v>0</v>
      </c>
      <c r="BE4" s="89">
        <f>F4/F3-1</f>
        <v>2.7318699999999918E-2</v>
      </c>
      <c r="BF4">
        <f>BE4+1</f>
        <v>1.0273186999999999</v>
      </c>
      <c r="BG4" s="5">
        <f>(1+BE4-BG$1*AW4)</f>
        <v>1.0268187</v>
      </c>
      <c r="BH4" s="34">
        <f>AU3*(G4/G3-1)</f>
        <v>0</v>
      </c>
      <c r="BI4" s="89">
        <f>G4/G3-1</f>
        <v>4.4019000000001807E-3</v>
      </c>
      <c r="BJ4" s="5">
        <f>BI4+1</f>
        <v>1.0044019000000002</v>
      </c>
      <c r="BK4" s="5">
        <f>(1+BI4-BK$1*AW4)</f>
        <v>1.0039019000000002</v>
      </c>
      <c r="BM4">
        <f>BF4/MAX($BF$4:BF4)-1</f>
        <v>0</v>
      </c>
      <c r="BN4" s="5">
        <f>BJ4/MAX($BJ$4:BJ4)-1</f>
        <v>0</v>
      </c>
      <c r="BO4" s="5">
        <f>C3/MAX(C$3:C3)-1</f>
        <v>0</v>
      </c>
      <c r="BP4" s="5">
        <f>D3/MAX(D$3:D3)-1</f>
        <v>0</v>
      </c>
      <c r="BQ4" s="5">
        <f>E3/MAX(E$3:E3)-1</f>
        <v>0</v>
      </c>
      <c r="BR4" s="5">
        <f>F3/MAX(F$3:F3)-1</f>
        <v>0</v>
      </c>
    </row>
    <row r="5" spans="1:84" x14ac:dyDescent="0.45">
      <c r="A5" s="6">
        <v>36950</v>
      </c>
      <c r="B5" s="7">
        <f>MATCH($A5,raw_data_infomax!A:A,0)</f>
        <v>62</v>
      </c>
      <c r="C5" s="14">
        <f>INDEX(raw_data_infomax!AD:AD,'duration+credit'!$B5)</f>
        <v>1.0360972999999989</v>
      </c>
      <c r="D5" s="14">
        <f>INDEX(raw_data_infomax!AF:AF,'duration+credit'!$B5)</f>
        <v>1.0523123999999999</v>
      </c>
      <c r="E5" s="14">
        <f>INDEX(raw_data_infomax!AH:AH,'duration+credit'!$B5)</f>
        <v>1.0315742999999997</v>
      </c>
      <c r="F5" s="14">
        <f>INDEX(raw_data_infomax!AJ:AJ,'duration+credit'!$B5)</f>
        <v>1.0353698999999996</v>
      </c>
      <c r="G5" s="14">
        <f>INDEX(raw_data_infomax!AL:AL,'duration+credit'!$B5)</f>
        <v>1.0083892000000008</v>
      </c>
      <c r="I5" s="14">
        <f t="shared" ref="I5:L68" si="1">C5/C4-1</f>
        <v>9.4281084324034925E-3</v>
      </c>
      <c r="J5" s="14">
        <f t="shared" si="1"/>
        <v>4.3399036348983344E-3</v>
      </c>
      <c r="K5" s="14">
        <f t="shared" si="1"/>
        <v>6.9569220398153497E-3</v>
      </c>
      <c r="L5" s="14">
        <f t="shared" si="1"/>
        <v>7.8371005998427723E-3</v>
      </c>
      <c r="N5" s="14">
        <f>INDEX(raw_data_infomax!C:C,'duration+credit'!$B5)</f>
        <v>2.2681</v>
      </c>
      <c r="O5" s="14">
        <f>INDEX(raw_data_infomax!F:F,'duration+credit'!$B5)</f>
        <v>5.0894000000000004</v>
      </c>
      <c r="P5" s="14">
        <f>INDEX(raw_data_infomax!I:I,'duration+credit'!$B5)</f>
        <v>2.2401</v>
      </c>
      <c r="Q5" s="14">
        <f>INDEX(raw_data_infomax!L:L,'duration+credit'!$B5)</f>
        <v>2.2431000000000001</v>
      </c>
      <c r="S5" s="14">
        <f>INDEX(raw_data_infomax!D:D,'duration+credit'!$B5)</f>
        <v>6.6936999999999998</v>
      </c>
      <c r="T5" s="20">
        <f>INDEX(raw_data_infomax!G:G,'duration+credit'!$B5)</f>
        <v>0</v>
      </c>
      <c r="U5" s="20">
        <f>INDEX(raw_data_infomax!J:J,'duration+credit'!$B5)</f>
        <v>7.2472000000000003</v>
      </c>
      <c r="V5" s="20">
        <f>INDEX(raw_data_infomax!M:M,'duration+credit'!$B5)</f>
        <v>6.1208</v>
      </c>
      <c r="X5">
        <f>INDEX(raw_data_infomax!AR:AR,'duration+credit'!$B5)</f>
        <v>17.155797515840518</v>
      </c>
      <c r="Y5" s="12">
        <f>AVERAGE(X1:X5)</f>
        <v>16.587285759486093</v>
      </c>
      <c r="Z5" s="5">
        <f>Y5/Y4-1</f>
        <v>3.5490341285998817E-2</v>
      </c>
      <c r="AA5" s="5">
        <f>INDEX(raw_data_infomax!W:W,'duration+credit'!$B5)</f>
        <v>96.6</v>
      </c>
      <c r="AB5" s="5">
        <f>AA5/AA4-1</f>
        <v>-3.0959752321982892E-3</v>
      </c>
      <c r="AC5" s="104">
        <f t="shared" ref="AC5:AC68" si="2">IF(AND(Z5&gt;0, AB5&lt;0), 1, 0)</f>
        <v>1</v>
      </c>
      <c r="AD5" s="29">
        <f>INDEX(raw_data_infomax!$AY:$AY,'duration+credit'!$B5)</f>
        <v>0.40568415846346695</v>
      </c>
      <c r="AE5" s="29">
        <f>AVERAGE(AD1:AD5)</f>
        <v>0.50078175780077094</v>
      </c>
      <c r="AF5" s="29">
        <f>AE5/AE4-1</f>
        <v>-0.15959203519659493</v>
      </c>
      <c r="AG5" s="106">
        <f t="shared" ref="AG5:AG68" si="3">IF(AF5&gt;0, 1, 0)</f>
        <v>0</v>
      </c>
      <c r="AH5" s="106">
        <f t="shared" ref="AH5:AH68" si="4">IF(AND(AF5&gt;0,AB5&lt;0), 1, 0)</f>
        <v>0</v>
      </c>
      <c r="AI5">
        <f>INDEX(raw_data_infomax!BF:BF,'duration+credit'!$B5)</f>
        <v>83.749755729879112</v>
      </c>
      <c r="AJ5" s="5">
        <f>AI5/AI4-1</f>
        <v>5.0640685631333282E-2</v>
      </c>
      <c r="AK5" s="5">
        <f>AJ5+1</f>
        <v>1.0506406856313333</v>
      </c>
      <c r="AL5" s="5">
        <f>INDEX(raw_data_infomax!V:V,'duration+credit'!$B5)</f>
        <v>0</v>
      </c>
      <c r="AM5" s="108">
        <f>IF(AJ5&gt;0, 1, 0)</f>
        <v>1</v>
      </c>
      <c r="AN5" s="44">
        <f t="shared" ref="AN5:AN68" si="5">IF(AND(AK5&gt;4, AM5=0), -1, AM5)</f>
        <v>1</v>
      </c>
      <c r="AP5" s="6">
        <f>A5</f>
        <v>36950</v>
      </c>
      <c r="AQ5" s="25">
        <f>$AQ$3+AR5*AC5</f>
        <v>0.5</v>
      </c>
      <c r="AR5" s="5">
        <f>AC5*$AR$1</f>
        <v>0.5</v>
      </c>
      <c r="AS5" s="25">
        <f>$AS$3+AT5-AQ5</f>
        <v>0.5</v>
      </c>
      <c r="AT5">
        <f t="shared" ref="AT5:AT68" si="6">$AT$1*AM5</f>
        <v>0.5</v>
      </c>
      <c r="AU5" s="25">
        <f t="shared" ref="AU5:AU68" si="7">MAX(1-(AQ5+AS5), 0)</f>
        <v>0</v>
      </c>
      <c r="AV5" s="25">
        <f t="shared" ref="AV5:AV68" si="8">AQ5+AS5+AU5</f>
        <v>1</v>
      </c>
      <c r="AW5" s="52">
        <f t="shared" ref="AW5:AW68" si="9">ABS(AQ5-AQ4)+ABS(AS5-AS4)+ABS(AU5-AU4)</f>
        <v>1</v>
      </c>
      <c r="AX5" s="39">
        <f>AQ5*O5+AS5*P5+AU5*Q5</f>
        <v>3.6647500000000002</v>
      </c>
      <c r="AY5" s="39">
        <f>AQ5*O5+AS5*P5+AU5*0</f>
        <v>3.6647500000000002</v>
      </c>
      <c r="BA5" s="33">
        <f>A5</f>
        <v>36950</v>
      </c>
      <c r="BB5" s="29">
        <f>AQ4*J5</f>
        <v>0</v>
      </c>
      <c r="BC5" s="30">
        <f>AS4*(E5/E4-1)</f>
        <v>3.4784610199076749E-3</v>
      </c>
      <c r="BD5">
        <f>AU4*(F5/F4-1)</f>
        <v>3.9185502999213861E-3</v>
      </c>
      <c r="BE5" s="80">
        <f t="shared" ref="BE5:BE67" si="10">BB5+BC5+BD5</f>
        <v>7.397011319829061E-3</v>
      </c>
      <c r="BF5">
        <f>(1+BE5)*BF4</f>
        <v>1.0349177880529721</v>
      </c>
      <c r="BG5" s="5">
        <f>(1+BE5-BG$1*AW5)*BG4</f>
        <v>1.0339006801973123</v>
      </c>
      <c r="BH5" s="34">
        <f>AU4*(G5/G4-1)</f>
        <v>1.9849126131683548E-3</v>
      </c>
      <c r="BI5" s="5">
        <f>BB5+BC5+BH5</f>
        <v>5.4633736330760296E-3</v>
      </c>
      <c r="BJ5" s="5">
        <f>(1+BI5)*BJ4</f>
        <v>1.0098893228574717</v>
      </c>
      <c r="BK5" s="5">
        <f>(1+BI5-BK$1*AW5)*BK4</f>
        <v>1.0088846402206553</v>
      </c>
      <c r="BM5">
        <f>BF5/MAX($BF$4:BF5)-1</f>
        <v>0</v>
      </c>
      <c r="BN5" s="5">
        <f>BJ5/MAX($BJ$4:BJ5)-1</f>
        <v>0</v>
      </c>
      <c r="BO5" s="5">
        <f>C4/MAX(C$3:C4)-1</f>
        <v>0</v>
      </c>
      <c r="BP5" s="5">
        <f>D4/MAX(D$3:D4)-1</f>
        <v>0</v>
      </c>
      <c r="BQ5" s="5">
        <f>E4/MAX(E$3:E4)-1</f>
        <v>0</v>
      </c>
      <c r="BR5" s="5">
        <f>F4/MAX(F$3:F4)-1</f>
        <v>0</v>
      </c>
      <c r="BT5" s="48"/>
      <c r="BU5" s="47" t="s">
        <v>54</v>
      </c>
      <c r="BV5" s="59" t="s">
        <v>53</v>
      </c>
      <c r="BW5" s="48" t="s">
        <v>18</v>
      </c>
      <c r="BX5" s="48" t="s">
        <v>19</v>
      </c>
      <c r="BY5" s="73" t="s">
        <v>20</v>
      </c>
      <c r="BZ5" s="49" t="s">
        <v>26</v>
      </c>
      <c r="CE5" t="s">
        <v>77</v>
      </c>
      <c r="CF5" t="s">
        <v>82</v>
      </c>
    </row>
    <row r="6" spans="1:84" x14ac:dyDescent="0.45">
      <c r="A6" s="6">
        <v>36981</v>
      </c>
      <c r="B6" s="7">
        <f>MATCH($A6,raw_data_infomax!A:A,0)</f>
        <v>93</v>
      </c>
      <c r="C6" s="14">
        <f>INDEX(raw_data_infomax!AD:AD,'duration+credit'!$B6)</f>
        <v>1.025264099999998</v>
      </c>
      <c r="D6" s="14">
        <f>INDEX(raw_data_infomax!AF:AF,'duration+credit'!$B6)</f>
        <v>0.99868650000000025</v>
      </c>
      <c r="E6" s="14">
        <f>INDEX(raw_data_infomax!AH:AH,'duration+credit'!$B6)</f>
        <v>1.0243622000000001</v>
      </c>
      <c r="F6" s="14">
        <f>INDEX(raw_data_infomax!AJ:AJ,'duration+credit'!$B6)</f>
        <v>1.0217580999999993</v>
      </c>
      <c r="G6" s="14">
        <f>INDEX(raw_data_infomax!AL:AL,'duration+credit'!$B6)</f>
        <v>1.0127013000000011</v>
      </c>
      <c r="I6" s="14">
        <f t="shared" si="1"/>
        <v>-1.0455774761695569E-2</v>
      </c>
      <c r="J6" s="14">
        <f t="shared" si="1"/>
        <v>-5.0960057108516144E-2</v>
      </c>
      <c r="K6" s="14">
        <f t="shared" si="1"/>
        <v>-6.9913529253293749E-3</v>
      </c>
      <c r="L6" s="14">
        <f t="shared" si="1"/>
        <v>-1.3146799032886958E-2</v>
      </c>
      <c r="N6" s="14">
        <f>INDEX(raw_data_infomax!C:C,'duration+credit'!$B6)</f>
        <v>2.2673999999999999</v>
      </c>
      <c r="O6" s="14">
        <f>INDEX(raw_data_infomax!F:F,'duration+credit'!$B6)</f>
        <v>5.0776000000000003</v>
      </c>
      <c r="P6" s="14">
        <f>INDEX(raw_data_infomax!I:I,'duration+credit'!$B6)</f>
        <v>2.2284999999999999</v>
      </c>
      <c r="Q6" s="14">
        <f>INDEX(raw_data_infomax!L:L,'duration+credit'!$B6)</f>
        <v>2.2652000000000001</v>
      </c>
      <c r="S6" s="20">
        <f>INDEX(raw_data_infomax!D:D,'duration+credit'!$B6)</f>
        <v>7.4372999999999996</v>
      </c>
      <c r="T6" s="20">
        <f>INDEX(raw_data_infomax!G:G,'duration+credit'!$B6)</f>
        <v>7.4622000000000002</v>
      </c>
      <c r="U6" s="20">
        <f>INDEX(raw_data_infomax!J:J,'duration+credit'!$B6)</f>
        <v>7.8761999999999999</v>
      </c>
      <c r="V6" s="20">
        <f>INDEX(raw_data_infomax!M:M,'duration+credit'!$B6)</f>
        <v>6.9549000000000003</v>
      </c>
      <c r="X6">
        <f>INDEX(raw_data_infomax!AR:AR,'duration+credit'!$B6)</f>
        <v>15.871735217131954</v>
      </c>
      <c r="Y6" s="12">
        <f>AVERAGE(X2:X6)</f>
        <v>16.348768912034714</v>
      </c>
      <c r="Z6" s="5">
        <f t="shared" ref="Z6:Z69" si="11">Y6/Y5-1</f>
        <v>-1.4379498304294525E-2</v>
      </c>
      <c r="AA6" s="5">
        <f>INDEX(raw_data_infomax!W:W,'duration+credit'!$B6)</f>
        <v>96.7</v>
      </c>
      <c r="AB6" s="5">
        <f t="shared" ref="AB6:AB69" si="12">AA6/AA5-1</f>
        <v>1.0351966873707319E-3</v>
      </c>
      <c r="AC6" s="104">
        <f t="shared" si="2"/>
        <v>0</v>
      </c>
      <c r="AD6" s="29">
        <f>INDEX(raw_data_infomax!$AY:$AY,'duration+credit'!$B6)</f>
        <v>0.28930570339150141</v>
      </c>
      <c r="AE6" s="29">
        <f>AVERAGE(AD2:AD6)</f>
        <v>0.43028973966434775</v>
      </c>
      <c r="AF6" s="29">
        <f t="shared" ref="AF6:AF69" si="13">AE6/AE5-1</f>
        <v>-0.14076394964144734</v>
      </c>
      <c r="AG6" s="106">
        <f t="shared" si="3"/>
        <v>0</v>
      </c>
      <c r="AH6" s="106">
        <f t="shared" si="4"/>
        <v>0</v>
      </c>
      <c r="AI6">
        <f>INDEX(raw_data_infomax!BF:BF,'duration+credit'!$B6)</f>
        <v>87.5631184145238</v>
      </c>
      <c r="AJ6" s="5">
        <f t="shared" ref="AJ6:AJ69" si="14">AI6/AI5-1</f>
        <v>4.5532821575552385E-2</v>
      </c>
      <c r="AK6" s="5">
        <f>(AJ6+1)*AK5</f>
        <v>1.0984793205102008</v>
      </c>
      <c r="AL6" s="5">
        <f>INDEX(raw_data_infomax!V:V,'duration+credit'!$B6)</f>
        <v>0</v>
      </c>
      <c r="AM6" s="108">
        <f t="shared" ref="AM6:AM69" si="15">IF(AJ6&gt;0, 1, 0)</f>
        <v>1</v>
      </c>
      <c r="AN6" s="44">
        <f t="shared" si="5"/>
        <v>1</v>
      </c>
      <c r="AP6" s="6">
        <f>A6</f>
        <v>36981</v>
      </c>
      <c r="AQ6" s="25">
        <f>$AQ$3+AR6*AC6</f>
        <v>0</v>
      </c>
      <c r="AR6" s="5">
        <f>AC6*$AR$1</f>
        <v>0</v>
      </c>
      <c r="AS6" s="25">
        <f t="shared" ref="AS5:AS68" si="16">$AS$3+AT6-AQ6</f>
        <v>1</v>
      </c>
      <c r="AT6">
        <f t="shared" si="6"/>
        <v>0.5</v>
      </c>
      <c r="AU6" s="25">
        <f t="shared" si="7"/>
        <v>0</v>
      </c>
      <c r="AV6" s="25">
        <f t="shared" si="8"/>
        <v>1</v>
      </c>
      <c r="AW6" s="52">
        <f t="shared" si="9"/>
        <v>1</v>
      </c>
      <c r="AX6" s="39">
        <f>AQ6*O6+AS6*P6+AU6*Q6</f>
        <v>2.2284999999999999</v>
      </c>
      <c r="AY6" s="39">
        <f>AQ6*O6+AS6*P6+AU6*0</f>
        <v>2.2284999999999999</v>
      </c>
      <c r="BA6" s="33">
        <f>A6</f>
        <v>36981</v>
      </c>
      <c r="BB6" s="29">
        <f t="shared" ref="BB6:BB69" si="17">AQ5*J6</f>
        <v>-2.5480028554258072E-2</v>
      </c>
      <c r="BC6" s="30">
        <f>AS5*(E6/E5-1)</f>
        <v>-3.4956764626646875E-3</v>
      </c>
      <c r="BD6">
        <f>AU5*(F6/F5-1)</f>
        <v>0</v>
      </c>
      <c r="BE6" s="88">
        <f t="shared" si="10"/>
        <v>-2.8975705016922759E-2</v>
      </c>
      <c r="BF6">
        <f t="shared" ref="BF6:BF69" si="18">(1+BE6)*BF5</f>
        <v>1.004930315509583</v>
      </c>
      <c r="BG6" s="5">
        <f t="shared" ref="BG6:BG69" si="19">(1+BE6-BG$1*AW6)*BG5</f>
        <v>1.0034257287310204</v>
      </c>
      <c r="BH6" s="34">
        <f>AU5*(G6/G5-1)</f>
        <v>0</v>
      </c>
      <c r="BI6" s="5">
        <f t="shared" ref="BI6:BI69" si="20">BB6+BC6+BH6</f>
        <v>-2.8975705016922759E-2</v>
      </c>
      <c r="BJ6" s="5">
        <f t="shared" ref="BJ6:BJ69" si="21">(1+BI6)*BJ5</f>
        <v>0.98062706773861363</v>
      </c>
      <c r="BK6" s="5">
        <f t="shared" ref="BK6:BK69" si="22">(1+BI6-BK$1*AW6)*BK5</f>
        <v>0.97914705416940695</v>
      </c>
      <c r="BM6">
        <f>BF6/MAX($BF$4:BF6)-1</f>
        <v>-2.8975705016922704E-2</v>
      </c>
      <c r="BN6" s="5">
        <f>BJ6/MAX($BJ$4:BJ6)-1</f>
        <v>-2.8975705016922815E-2</v>
      </c>
      <c r="BO6" s="5">
        <f>C5/MAX(C$3:C5)-1</f>
        <v>0</v>
      </c>
      <c r="BP6" s="5">
        <f>D5/MAX(D$3:D5)-1</f>
        <v>0</v>
      </c>
      <c r="BQ6" s="5">
        <f>E5/MAX(E$3:E5)-1</f>
        <v>0</v>
      </c>
      <c r="BR6" s="5">
        <f>F5/MAX(F$3:F5)-1</f>
        <v>0</v>
      </c>
      <c r="BT6" s="48" t="s">
        <v>49</v>
      </c>
      <c r="BU6" s="60">
        <f>BF275</f>
        <v>3.0134536445173192</v>
      </c>
      <c r="BV6" s="61">
        <f>BJ275</f>
        <v>2.797770790595675</v>
      </c>
      <c r="BW6" s="50">
        <f>C275</f>
        <v>2.6651929999999942</v>
      </c>
      <c r="BX6" s="50">
        <f>D275</f>
        <v>3.0680879000000365</v>
      </c>
      <c r="BY6" s="74">
        <f>E275</f>
        <v>2.6968828000000022</v>
      </c>
      <c r="BZ6" s="74">
        <f>F275</f>
        <v>2.5104414000000137</v>
      </c>
      <c r="CB6" s="13">
        <v>1</v>
      </c>
      <c r="CC6" s="100" t="s">
        <v>76</v>
      </c>
      <c r="CE6" s="99" t="s">
        <v>79</v>
      </c>
      <c r="CF6" s="13" t="s">
        <v>80</v>
      </c>
    </row>
    <row r="7" spans="1:84" x14ac:dyDescent="0.45">
      <c r="A7" s="6">
        <v>37011</v>
      </c>
      <c r="B7" s="7">
        <f>MATCH($A7,raw_data_infomax!A:A,0)</f>
        <v>123</v>
      </c>
      <c r="C7" s="14">
        <f>INDEX(raw_data_infomax!AD:AD,'duration+credit'!$B7)</f>
        <v>1.0241508999999975</v>
      </c>
      <c r="D7" s="14">
        <f>INDEX(raw_data_infomax!AF:AF,'duration+credit'!$B7)</f>
        <v>0.99179150000000027</v>
      </c>
      <c r="E7" s="14">
        <f>INDEX(raw_data_infomax!AH:AH,'duration+credit'!$B7)</f>
        <v>1.0263754000000005</v>
      </c>
      <c r="F7" s="14">
        <f>INDEX(raw_data_infomax!AJ:AJ,'duration+credit'!$B7)</f>
        <v>1.0195258999999999</v>
      </c>
      <c r="G7" s="14">
        <f>INDEX(raw_data_infomax!AL:AL,'duration+credit'!$B7)</f>
        <v>1.0168969000000005</v>
      </c>
      <c r="I7" s="14">
        <f t="shared" si="1"/>
        <v>-1.0857690228307515E-3</v>
      </c>
      <c r="J7" s="14">
        <f t="shared" si="1"/>
        <v>-6.9040684939668528E-3</v>
      </c>
      <c r="K7" s="14">
        <f t="shared" si="1"/>
        <v>1.9653204696545856E-3</v>
      </c>
      <c r="L7" s="14">
        <f t="shared" si="1"/>
        <v>-2.1846658225654902E-3</v>
      </c>
      <c r="N7" s="14">
        <f>INDEX(raw_data_infomax!C:C,'duration+credit'!$B7)</f>
        <v>2.2496</v>
      </c>
      <c r="O7" s="14">
        <f>INDEX(raw_data_infomax!F:F,'duration+credit'!$B7)</f>
        <v>5.5282999999999998</v>
      </c>
      <c r="P7" s="14">
        <f>INDEX(raw_data_infomax!I:I,'duration+credit'!$B7)</f>
        <v>2.2219000000000002</v>
      </c>
      <c r="Q7" s="14">
        <f>INDEX(raw_data_infomax!L:L,'duration+credit'!$B7)</f>
        <v>2.2414999999999998</v>
      </c>
      <c r="S7" s="20">
        <f>INDEX(raw_data_infomax!D:D,'duration+credit'!$B7)</f>
        <v>7.7201000000000004</v>
      </c>
      <c r="T7" s="20">
        <f>INDEX(raw_data_infomax!G:G,'duration+credit'!$B7)</f>
        <v>7.7603</v>
      </c>
      <c r="U7" s="20">
        <f>INDEX(raw_data_infomax!J:J,'duration+credit'!$B7)</f>
        <v>8.1170000000000009</v>
      </c>
      <c r="V7" s="20">
        <f>INDEX(raw_data_infomax!M:M,'duration+credit'!$B7)</f>
        <v>7.2655000000000003</v>
      </c>
      <c r="X7">
        <f>INDEX(raw_data_infomax!AR:AR,'duration+credit'!$B7)</f>
        <v>14.650769426857961</v>
      </c>
      <c r="Y7" s="12">
        <f>AVERAGE(X3:X7)</f>
        <v>15.924269040740526</v>
      </c>
      <c r="Z7" s="5">
        <f t="shared" si="11"/>
        <v>-2.5965249957243142E-2</v>
      </c>
      <c r="AA7" s="5">
        <f>INDEX(raw_data_infomax!W:W,'duration+credit'!$B7)</f>
        <v>96.8</v>
      </c>
      <c r="AB7" s="5">
        <f t="shared" si="12"/>
        <v>1.0341261633919352E-3</v>
      </c>
      <c r="AC7" s="104">
        <f t="shared" si="2"/>
        <v>0</v>
      </c>
      <c r="AD7" s="29">
        <f>INDEX(raw_data_infomax!$AY:$AY,'duration+credit'!$B7)</f>
        <v>0.31980956965327834</v>
      </c>
      <c r="AE7" s="29">
        <f>AVERAGE(AD3:AD7)</f>
        <v>0.40266969716158041</v>
      </c>
      <c r="AF7" s="29">
        <f t="shared" si="13"/>
        <v>-6.4189405316317005E-2</v>
      </c>
      <c r="AG7" s="106">
        <f t="shared" si="3"/>
        <v>0</v>
      </c>
      <c r="AH7" s="106">
        <f t="shared" si="4"/>
        <v>0</v>
      </c>
      <c r="AI7">
        <f>INDEX(raw_data_infomax!BF:BF,'duration+credit'!$B7)</f>
        <v>101.85301264545352</v>
      </c>
      <c r="AJ7" s="5">
        <f t="shared" si="14"/>
        <v>0.16319535541529429</v>
      </c>
      <c r="AK7" s="5">
        <f t="shared" ref="AK7:AK70" si="23">(AJ7+1)*AK6</f>
        <v>1.2777460436372139</v>
      </c>
      <c r="AL7" s="5">
        <f>INDEX(raw_data_infomax!V:V,'duration+credit'!$B7)</f>
        <v>0</v>
      </c>
      <c r="AM7" s="108">
        <f t="shared" si="15"/>
        <v>1</v>
      </c>
      <c r="AN7" s="44">
        <f t="shared" si="5"/>
        <v>1</v>
      </c>
      <c r="AP7" s="6">
        <f>A7</f>
        <v>37011</v>
      </c>
      <c r="AQ7" s="25">
        <f>$AQ$3+AR7*AC7</f>
        <v>0</v>
      </c>
      <c r="AR7" s="5">
        <f>AC7*$AR$1</f>
        <v>0</v>
      </c>
      <c r="AS7" s="25">
        <f t="shared" si="16"/>
        <v>1</v>
      </c>
      <c r="AT7">
        <f t="shared" si="6"/>
        <v>0.5</v>
      </c>
      <c r="AU7" s="25">
        <f t="shared" si="7"/>
        <v>0</v>
      </c>
      <c r="AV7" s="25">
        <f t="shared" si="8"/>
        <v>1</v>
      </c>
      <c r="AW7" s="52">
        <f t="shared" si="9"/>
        <v>0</v>
      </c>
      <c r="AX7" s="39">
        <f>AQ7*O7+AS7*P7+AU7*Q7</f>
        <v>2.2219000000000002</v>
      </c>
      <c r="AY7" s="39">
        <f>AQ7*O7+AS7*P7+AU7*0</f>
        <v>2.2219000000000002</v>
      </c>
      <c r="BA7" s="33">
        <f>A7</f>
        <v>37011</v>
      </c>
      <c r="BB7" s="29">
        <f t="shared" si="17"/>
        <v>0</v>
      </c>
      <c r="BC7" s="30">
        <f>AS6*(E7/E6-1)</f>
        <v>1.9653204696545856E-3</v>
      </c>
      <c r="BD7">
        <f>AU6*(F7/F6-1)</f>
        <v>0</v>
      </c>
      <c r="BE7" s="80">
        <f t="shared" si="10"/>
        <v>1.9653204696545856E-3</v>
      </c>
      <c r="BF7">
        <f t="shared" si="18"/>
        <v>1.0069053256292304</v>
      </c>
      <c r="BG7" s="5">
        <f t="shared" si="19"/>
        <v>1.0053977818554736</v>
      </c>
      <c r="BH7" s="34">
        <f>AU6*(G7/G6-1)</f>
        <v>0</v>
      </c>
      <c r="BI7" s="5">
        <f t="shared" si="20"/>
        <v>1.9653204696545856E-3</v>
      </c>
      <c r="BJ7" s="5">
        <f t="shared" si="21"/>
        <v>0.98255431418793771</v>
      </c>
      <c r="BK7" s="5">
        <f t="shared" si="22"/>
        <v>0.98107139191776804</v>
      </c>
      <c r="BM7">
        <f>BF7/MAX($BF$4:BF7)-1</f>
        <v>-2.70673310934606E-2</v>
      </c>
      <c r="BN7" s="5">
        <f>BJ7/MAX($BJ$4:BJ7)-1</f>
        <v>-2.7067331093460711E-2</v>
      </c>
      <c r="BO7" s="5">
        <f>C6/MAX(C$3:C6)-1</f>
        <v>-1.0455774761695569E-2</v>
      </c>
      <c r="BP7" s="5">
        <f>D6/MAX(D$3:D6)-1</f>
        <v>-5.0960057108516144E-2</v>
      </c>
      <c r="BQ7" s="5">
        <f>E6/MAX(E$3:E6)-1</f>
        <v>-6.9913529253293749E-3</v>
      </c>
      <c r="BR7" s="5">
        <f>F6/MAX(F$3:F6)-1</f>
        <v>-1.3146799032886958E-2</v>
      </c>
      <c r="BT7" s="48" t="s">
        <v>69</v>
      </c>
      <c r="BU7" s="62">
        <f>BG275</f>
        <v>2.8245071758520166</v>
      </c>
      <c r="BV7" s="63">
        <f>BK275</f>
        <v>2.6222673642494758</v>
      </c>
      <c r="CB7" s="13">
        <v>2</v>
      </c>
      <c r="CC7" s="100"/>
      <c r="CE7" s="99"/>
      <c r="CF7" s="13" t="s">
        <v>81</v>
      </c>
    </row>
    <row r="8" spans="1:84" x14ac:dyDescent="0.45">
      <c r="A8" s="6">
        <v>37042</v>
      </c>
      <c r="B8" s="7">
        <f>MATCH($A8,raw_data_infomax!A:A,0)</f>
        <v>154</v>
      </c>
      <c r="C8" s="14">
        <f>INDEX(raw_data_infomax!AD:AD,'duration+credit'!$B8)</f>
        <v>1.0469475999999971</v>
      </c>
      <c r="D8" s="14">
        <f>INDEX(raw_data_infomax!AF:AF,'duration+credit'!$B8)</f>
        <v>1.0294626</v>
      </c>
      <c r="E8" s="14">
        <f>INDEX(raw_data_infomax!AH:AH,'duration+credit'!$B8)</f>
        <v>1.0495160000000006</v>
      </c>
      <c r="F8" s="14">
        <f>INDEX(raw_data_infomax!AJ:AJ,'duration+credit'!$B8)</f>
        <v>1.0408191000000002</v>
      </c>
      <c r="G8" s="14">
        <f>INDEX(raw_data_infomax!AL:AL,'duration+credit'!$B8)</f>
        <v>1.021252100000001</v>
      </c>
      <c r="I8" s="14">
        <f t="shared" si="1"/>
        <v>2.2259122166469414E-2</v>
      </c>
      <c r="J8" s="14">
        <f t="shared" si="1"/>
        <v>3.7982882490926517E-2</v>
      </c>
      <c r="K8" s="14">
        <f t="shared" si="1"/>
        <v>2.2545941767505351E-2</v>
      </c>
      <c r="L8" s="14">
        <f t="shared" si="1"/>
        <v>2.0885393887492665E-2</v>
      </c>
      <c r="N8" s="14">
        <f>INDEX(raw_data_infomax!C:C,'duration+credit'!$B8)</f>
        <v>2.2685</v>
      </c>
      <c r="O8" s="14">
        <f>INDEX(raw_data_infomax!F:F,'duration+credit'!$B8)</f>
        <v>5.5693000000000001</v>
      </c>
      <c r="P8" s="14">
        <f>INDEX(raw_data_infomax!I:I,'duration+credit'!$B8)</f>
        <v>2.2429999999999999</v>
      </c>
      <c r="Q8" s="14">
        <f>INDEX(raw_data_infomax!L:L,'duration+credit'!$B8)</f>
        <v>2.2717999999999998</v>
      </c>
      <c r="S8" s="20">
        <f>INDEX(raw_data_infomax!D:D,'duration+credit'!$B8)</f>
        <v>7.0820999999999996</v>
      </c>
      <c r="T8" s="20">
        <f>INDEX(raw_data_infomax!G:G,'duration+credit'!$B8)</f>
        <v>7.2018000000000004</v>
      </c>
      <c r="U8" s="20">
        <f>INDEX(raw_data_infomax!J:J,'duration+credit'!$B8)</f>
        <v>7.4611999999999998</v>
      </c>
      <c r="V8" s="20">
        <f>INDEX(raw_data_infomax!M:M,'duration+credit'!$B8)</f>
        <v>6.6818</v>
      </c>
      <c r="X8">
        <f>INDEX(raw_data_infomax!AR:AR,'duration+credit'!$B8)</f>
        <v>14.518747826494607</v>
      </c>
      <c r="Y8" s="12">
        <f>AVERAGE(X4:X8)</f>
        <v>15.643164797891341</v>
      </c>
      <c r="Z8" s="5">
        <f t="shared" si="11"/>
        <v>-1.765256804755122E-2</v>
      </c>
      <c r="AA8" s="5">
        <f>INDEX(raw_data_infomax!W:W,'duration+credit'!$B8)</f>
        <v>97.2</v>
      </c>
      <c r="AB8" s="5">
        <f t="shared" si="12"/>
        <v>4.1322314049587749E-3</v>
      </c>
      <c r="AC8" s="104">
        <f t="shared" si="2"/>
        <v>0</v>
      </c>
      <c r="AD8" s="29">
        <f>INDEX(raw_data_infomax!$AY:$AY,'duration+credit'!$B8)</f>
        <v>0.31271595107505801</v>
      </c>
      <c r="AE8" s="29">
        <f>AVERAGE(AD4:AD8)</f>
        <v>0.38467894794427593</v>
      </c>
      <c r="AF8" s="29">
        <f t="shared" si="13"/>
        <v>-4.4678676702322839E-2</v>
      </c>
      <c r="AG8" s="106">
        <f t="shared" si="3"/>
        <v>0</v>
      </c>
      <c r="AH8" s="106">
        <f t="shared" si="4"/>
        <v>0</v>
      </c>
      <c r="AI8">
        <f>INDEX(raw_data_infomax!BF:BF,'duration+credit'!$B8)</f>
        <v>112.55306134235781</v>
      </c>
      <c r="AJ8" s="5">
        <f t="shared" si="14"/>
        <v>0.10505382628347726</v>
      </c>
      <c r="AK8" s="5">
        <f t="shared" si="23"/>
        <v>1.4119781545398782</v>
      </c>
      <c r="AL8" s="5">
        <f>INDEX(raw_data_infomax!V:V,'duration+credit'!$B8)</f>
        <v>0</v>
      </c>
      <c r="AM8" s="108">
        <f t="shared" si="15"/>
        <v>1</v>
      </c>
      <c r="AN8" s="44">
        <f t="shared" si="5"/>
        <v>1</v>
      </c>
      <c r="AP8" s="6">
        <f>A8</f>
        <v>37042</v>
      </c>
      <c r="AQ8" s="25">
        <f>$AQ$3+AR8*AC8</f>
        <v>0</v>
      </c>
      <c r="AR8" s="5">
        <f>AC8*$AR$1</f>
        <v>0</v>
      </c>
      <c r="AS8" s="25">
        <f t="shared" si="16"/>
        <v>1</v>
      </c>
      <c r="AT8">
        <f t="shared" si="6"/>
        <v>0.5</v>
      </c>
      <c r="AU8" s="25">
        <f t="shared" si="7"/>
        <v>0</v>
      </c>
      <c r="AV8" s="25">
        <f t="shared" si="8"/>
        <v>1</v>
      </c>
      <c r="AW8" s="52">
        <f t="shared" si="9"/>
        <v>0</v>
      </c>
      <c r="AX8" s="39">
        <f>AQ8*O8+AS8*P8+AU8*Q8</f>
        <v>2.2429999999999999</v>
      </c>
      <c r="AY8" s="39">
        <f>AQ8*O8+AS8*P8+AU8*0</f>
        <v>2.2429999999999999</v>
      </c>
      <c r="BA8" s="33">
        <f>A8</f>
        <v>37042</v>
      </c>
      <c r="BB8" s="29">
        <f t="shared" si="17"/>
        <v>0</v>
      </c>
      <c r="BC8" s="30">
        <f>AS7*(E8/E7-1)</f>
        <v>2.2545941767505351E-2</v>
      </c>
      <c r="BD8">
        <f>AU7*(F8/F7-1)</f>
        <v>0</v>
      </c>
      <c r="BE8" s="80">
        <f t="shared" si="10"/>
        <v>2.2545941767505351E-2</v>
      </c>
      <c r="BF8">
        <f t="shared" si="18"/>
        <v>1.0296069544662581</v>
      </c>
      <c r="BG8" s="5">
        <f t="shared" si="19"/>
        <v>1.0280654216983662</v>
      </c>
      <c r="BH8" s="34">
        <f>AU7*(G8/G7-1)</f>
        <v>0</v>
      </c>
      <c r="BI8" s="5">
        <f t="shared" si="20"/>
        <v>2.2545941767505351E-2</v>
      </c>
      <c r="BJ8" s="5">
        <f t="shared" si="21"/>
        <v>1.00470692653903</v>
      </c>
      <c r="BK8" s="5">
        <f t="shared" si="22"/>
        <v>1.0031905703897115</v>
      </c>
      <c r="BM8">
        <f>BF8/MAX($BF$4:BF8)-1</f>
        <v>-5.1316477965901441E-3</v>
      </c>
      <c r="BN8" s="5">
        <f>BJ8/MAX($BJ$4:BJ8)-1</f>
        <v>-5.1316477965903662E-3</v>
      </c>
      <c r="BO8" s="5">
        <f>C7/MAX(C$3:C7)-1</f>
        <v>-1.1530191228180331E-2</v>
      </c>
      <c r="BP8" s="5">
        <f>D7/MAX(D$3:D7)-1</f>
        <v>-5.7512293877749254E-2</v>
      </c>
      <c r="BQ8" s="5">
        <f>E7/MAX(E$3:E7)-1</f>
        <v>-5.0397727046895824E-3</v>
      </c>
      <c r="BR8" s="5">
        <f>F7/MAX(F$3:F7)-1</f>
        <v>-1.5302743492929149E-2</v>
      </c>
      <c r="BT8" s="48" t="s">
        <v>48</v>
      </c>
      <c r="BU8" s="64">
        <f>_xlfn.STDEV.S(BE:BE)*SQRT(12)</f>
        <v>2.9345867116481284E-2</v>
      </c>
      <c r="BV8" s="65">
        <f>_xlfn.STDEV.S(BI:BI)*SQRT(12)</f>
        <v>2.4027418123256719E-2</v>
      </c>
      <c r="BW8" s="57">
        <f>_xlfn.STDEV.S(I:I)*SQRT(12)</f>
        <v>2.210084161657519E-2</v>
      </c>
      <c r="BX8" s="57">
        <f>_xlfn.STDEV.S(J:J)*SQRT(12)</f>
        <v>5.5326620292770703E-2</v>
      </c>
      <c r="BY8" s="57">
        <f>_xlfn.STDEV.S(K:K)*SQRT(12)</f>
        <v>2.7271744375609787E-2</v>
      </c>
      <c r="BZ8" s="58">
        <f>_xlfn.STDEV.S(L3:L275)*SQRT(12)</f>
        <v>2.1815024728041626E-2</v>
      </c>
      <c r="CB8" s="13">
        <v>3</v>
      </c>
      <c r="CC8" s="100"/>
      <c r="CE8" s="99"/>
      <c r="CF8" s="13" t="s">
        <v>81</v>
      </c>
    </row>
    <row r="9" spans="1:84" x14ac:dyDescent="0.45">
      <c r="A9" s="6">
        <v>37072</v>
      </c>
      <c r="B9" s="7">
        <f>MATCH($A9,raw_data_infomax!A:A,0)</f>
        <v>184</v>
      </c>
      <c r="C9" s="14">
        <f>INDEX(raw_data_infomax!AD:AD,'duration+credit'!$B9)</f>
        <v>1.0624179999999972</v>
      </c>
      <c r="D9" s="14">
        <f>INDEX(raw_data_infomax!AF:AF,'duration+credit'!$B9)</f>
        <v>1.0672355999999996</v>
      </c>
      <c r="E9" s="14">
        <f>INDEX(raw_data_infomax!AH:AH,'duration+credit'!$B9)</f>
        <v>1.0700838000000006</v>
      </c>
      <c r="F9" s="14">
        <f>INDEX(raw_data_infomax!AJ:AJ,'duration+credit'!$B9)</f>
        <v>1.0557081000000006</v>
      </c>
      <c r="G9" s="14">
        <f>INDEX(raw_data_infomax!AL:AL,'duration+credit'!$B9)</f>
        <v>1.0254768000000016</v>
      </c>
      <c r="I9" s="14">
        <f t="shared" si="1"/>
        <v>1.4776670771297518E-2</v>
      </c>
      <c r="J9" s="14">
        <f t="shared" si="1"/>
        <v>3.6691959474778102E-2</v>
      </c>
      <c r="K9" s="14">
        <f t="shared" si="1"/>
        <v>1.9597414427221738E-2</v>
      </c>
      <c r="L9" s="14">
        <f t="shared" si="1"/>
        <v>1.430507952822957E-2</v>
      </c>
      <c r="N9" s="14">
        <f>INDEX(raw_data_infomax!C:C,'duration+credit'!$B9)</f>
        <v>2.286</v>
      </c>
      <c r="O9" s="14">
        <f>INDEX(raw_data_infomax!F:F,'duration+credit'!$B9)</f>
        <v>5.5667999999999997</v>
      </c>
      <c r="P9" s="14">
        <f>INDEX(raw_data_infomax!I:I,'duration+credit'!$B9)</f>
        <v>2.2505999999999999</v>
      </c>
      <c r="Q9" s="14">
        <f>INDEX(raw_data_infomax!L:L,'duration+credit'!$B9)</f>
        <v>2.2736999999999998</v>
      </c>
      <c r="S9" s="20">
        <f>INDEX(raw_data_infomax!D:D,'duration+credit'!$B9)</f>
        <v>6.6721000000000004</v>
      </c>
      <c r="T9" s="20">
        <f>INDEX(raw_data_infomax!G:G,'duration+credit'!$B9)</f>
        <v>6.6494999999999997</v>
      </c>
      <c r="U9" s="20">
        <f>INDEX(raw_data_infomax!J:J,'duration+credit'!$B9)</f>
        <v>6.8844000000000003</v>
      </c>
      <c r="V9" s="20">
        <f>INDEX(raw_data_infomax!M:M,'duration+credit'!$B9)</f>
        <v>6.2900999999999998</v>
      </c>
      <c r="X9">
        <f>INDEX(raw_data_infomax!AR:AR,'duration+credit'!$B9)</f>
        <v>15.183668635106821</v>
      </c>
      <c r="Y9" s="5">
        <f t="shared" ref="Y9:Y72" si="24">AVERAGE(X5:X9)</f>
        <v>15.476143724286374</v>
      </c>
      <c r="Z9" s="5">
        <f t="shared" si="11"/>
        <v>-1.0676936269793824E-2</v>
      </c>
      <c r="AA9" s="5">
        <f>INDEX(raw_data_infomax!W:W,'duration+credit'!$B9)</f>
        <v>97.3</v>
      </c>
      <c r="AB9" s="5">
        <f t="shared" si="12"/>
        <v>1.0288065843619965E-3</v>
      </c>
      <c r="AC9" s="104">
        <f t="shared" si="2"/>
        <v>0</v>
      </c>
      <c r="AD9" s="29">
        <f>INDEX(raw_data_infomax!$AY:$AY,'duration+credit'!$B9)</f>
        <v>0.32837006121294576</v>
      </c>
      <c r="AE9" s="29">
        <f t="shared" ref="AE9:AE72" si="25">AVERAGE(AD5:AD9)</f>
        <v>0.33117708875925012</v>
      </c>
      <c r="AF9" s="29">
        <f t="shared" si="13"/>
        <v>-0.13908184856733052</v>
      </c>
      <c r="AG9" s="106">
        <f t="shared" si="3"/>
        <v>0</v>
      </c>
      <c r="AH9" s="106">
        <f t="shared" si="4"/>
        <v>0</v>
      </c>
      <c r="AI9">
        <f>INDEX(raw_data_infomax!BF:BF,'duration+credit'!$B9)</f>
        <v>123.596446777023</v>
      </c>
      <c r="AJ9" s="5">
        <f t="shared" si="14"/>
        <v>9.8117148507174123E-2</v>
      </c>
      <c r="AK9" s="5">
        <f t="shared" si="23"/>
        <v>1.5505174248177531</v>
      </c>
      <c r="AL9" s="5">
        <f>INDEX(raw_data_infomax!V:V,'duration+credit'!$B9)</f>
        <v>0</v>
      </c>
      <c r="AM9" s="108">
        <f t="shared" si="15"/>
        <v>1</v>
      </c>
      <c r="AN9" s="44">
        <f t="shared" si="5"/>
        <v>1</v>
      </c>
      <c r="AP9" s="6">
        <f>A9</f>
        <v>37072</v>
      </c>
      <c r="AQ9" s="25">
        <f>$AQ$3+AR9*AC9</f>
        <v>0</v>
      </c>
      <c r="AR9" s="5">
        <f>AC9*$AR$1</f>
        <v>0</v>
      </c>
      <c r="AS9" s="25">
        <f t="shared" si="16"/>
        <v>1</v>
      </c>
      <c r="AT9">
        <f t="shared" si="6"/>
        <v>0.5</v>
      </c>
      <c r="AU9" s="25">
        <f t="shared" si="7"/>
        <v>0</v>
      </c>
      <c r="AV9" s="25">
        <f t="shared" si="8"/>
        <v>1</v>
      </c>
      <c r="AW9" s="52">
        <f t="shared" si="9"/>
        <v>0</v>
      </c>
      <c r="AX9" s="39">
        <f>AQ9*O9+AS9*P9+AU9*Q9</f>
        <v>2.2505999999999999</v>
      </c>
      <c r="AY9" s="39">
        <f>AQ9*O9+AS9*P9+AU9*0</f>
        <v>2.2505999999999999</v>
      </c>
      <c r="BA9" s="33">
        <f>A9</f>
        <v>37072</v>
      </c>
      <c r="BB9" s="29">
        <f t="shared" si="17"/>
        <v>0</v>
      </c>
      <c r="BC9" s="30">
        <f>AS8*(E9/E8-1)</f>
        <v>1.9597414427221738E-2</v>
      </c>
      <c r="BD9">
        <f>AU8*(F9/F8-1)</f>
        <v>0</v>
      </c>
      <c r="BE9" s="80">
        <f t="shared" si="10"/>
        <v>1.9597414427221738E-2</v>
      </c>
      <c r="BF9">
        <f t="shared" si="18"/>
        <v>1.049784588650083</v>
      </c>
      <c r="BG9" s="5">
        <f t="shared" si="19"/>
        <v>1.0482128458256856</v>
      </c>
      <c r="BH9" s="34">
        <f>AU8*(G9/G8-1)</f>
        <v>0</v>
      </c>
      <c r="BI9" s="5">
        <f t="shared" si="20"/>
        <v>1.9597414427221738E-2</v>
      </c>
      <c r="BJ9" s="5">
        <f t="shared" si="21"/>
        <v>1.0243965845563157</v>
      </c>
      <c r="BK9" s="5">
        <f t="shared" si="22"/>
        <v>1.0228505117471196</v>
      </c>
      <c r="BM9">
        <f>BF9/MAX($BF$4:BF9)-1</f>
        <v>0</v>
      </c>
      <c r="BN9" s="5">
        <f>BJ9/MAX($BJ$4:BJ9)-1</f>
        <v>0</v>
      </c>
      <c r="BO9" s="5">
        <f>C8/MAX(C$3:C8)-1</f>
        <v>0</v>
      </c>
      <c r="BP9" s="5">
        <f>D8/MAX(D$3:D8)-1</f>
        <v>-2.1713894086965002E-2</v>
      </c>
      <c r="BQ9" s="5">
        <f>E8/MAX(E$3:E8)-1</f>
        <v>0</v>
      </c>
      <c r="BR9" s="5">
        <f>F8/MAX(F$3:F8)-1</f>
        <v>0</v>
      </c>
      <c r="BT9" s="48" t="s">
        <v>55</v>
      </c>
      <c r="BU9" s="60">
        <f>POWER(BU7, 1/23)</f>
        <v>1.0461794948357703</v>
      </c>
      <c r="BV9" s="60">
        <f>POWER(BV7, 1/23)</f>
        <v>1.0428055803075544</v>
      </c>
      <c r="BW9" s="55">
        <f t="shared" ref="BW9:BZ9" si="26">POWER(BW6, 1/23)</f>
        <v>1.0435420213184756</v>
      </c>
      <c r="BX9" s="55">
        <f t="shared" si="26"/>
        <v>1.0499489054029318</v>
      </c>
      <c r="BY9" s="55">
        <f t="shared" si="26"/>
        <v>1.0440784540976087</v>
      </c>
      <c r="BZ9" s="56">
        <f t="shared" si="26"/>
        <v>1.040831527001155</v>
      </c>
      <c r="CB9" s="13">
        <v>4</v>
      </c>
      <c r="CC9" s="100"/>
      <c r="CE9" s="99"/>
      <c r="CF9" s="13" t="s">
        <v>81</v>
      </c>
    </row>
    <row r="10" spans="1:84" x14ac:dyDescent="0.45">
      <c r="A10" s="6">
        <v>37103</v>
      </c>
      <c r="B10" s="7">
        <f>MATCH($A10,raw_data_infomax!A:A,0)</f>
        <v>215</v>
      </c>
      <c r="C10" s="14">
        <f>INDEX(raw_data_infomax!AD:AD,'duration+credit'!$B10)</f>
        <v>1.0757775999999968</v>
      </c>
      <c r="D10" s="14">
        <f>INDEX(raw_data_infomax!AF:AF,'duration+credit'!$B10)</f>
        <v>1.0701481000000002</v>
      </c>
      <c r="E10" s="14">
        <f>INDEX(raw_data_infomax!AH:AH,'duration+credit'!$B10)</f>
        <v>1.0862088000000008</v>
      </c>
      <c r="F10" s="14">
        <f>INDEX(raw_data_infomax!AJ:AJ,'duration+credit'!$B10)</f>
        <v>1.0689229000000005</v>
      </c>
      <c r="G10" s="14">
        <f>INDEX(raw_data_infomax!AL:AL,'duration+credit'!$B10)</f>
        <v>1.029730500000001</v>
      </c>
      <c r="I10" s="14">
        <f t="shared" si="1"/>
        <v>1.2574711648333903E-2</v>
      </c>
      <c r="J10" s="14">
        <f t="shared" si="1"/>
        <v>2.7290131626049874E-3</v>
      </c>
      <c r="K10" s="14">
        <f t="shared" si="1"/>
        <v>1.5068913294454367E-2</v>
      </c>
      <c r="L10" s="14">
        <f t="shared" si="1"/>
        <v>1.2517475237709963E-2</v>
      </c>
      <c r="N10" s="14">
        <f>INDEX(raw_data_infomax!C:C,'duration+credit'!$B10)</f>
        <v>2.3098000000000001</v>
      </c>
      <c r="O10" s="14">
        <f>INDEX(raw_data_infomax!F:F,'duration+credit'!$B10)</f>
        <v>5.9861000000000004</v>
      </c>
      <c r="P10" s="14">
        <f>INDEX(raw_data_infomax!I:I,'duration+credit'!$B10)</f>
        <v>2.2307999999999999</v>
      </c>
      <c r="Q10" s="14">
        <f>INDEX(raw_data_infomax!L:L,'duration+credit'!$B10)</f>
        <v>2.2913000000000001</v>
      </c>
      <c r="S10" s="20">
        <f>INDEX(raw_data_infomax!D:D,'duration+credit'!$B10)</f>
        <v>6.4320000000000004</v>
      </c>
      <c r="T10" s="20">
        <f>INDEX(raw_data_infomax!G:G,'duration+credit'!$B10)</f>
        <v>6.7252999999999998</v>
      </c>
      <c r="U10" s="20">
        <f>INDEX(raw_data_infomax!J:J,'duration+credit'!$B10)</f>
        <v>6.4981999999999998</v>
      </c>
      <c r="V10" s="20">
        <f>INDEX(raw_data_infomax!M:M,'duration+credit'!$B10)</f>
        <v>5.9714</v>
      </c>
      <c r="X10">
        <f>INDEX(raw_data_infomax!AR:AR,'duration+credit'!$B10)</f>
        <v>15.935275857063191</v>
      </c>
      <c r="Y10" s="5">
        <f t="shared" si="24"/>
        <v>15.232039392530908</v>
      </c>
      <c r="Z10" s="5">
        <f t="shared" si="11"/>
        <v>-1.577294293102216E-2</v>
      </c>
      <c r="AA10" s="5">
        <f>INDEX(raw_data_infomax!W:W,'duration+credit'!$B10)</f>
        <v>97</v>
      </c>
      <c r="AB10" s="5">
        <f t="shared" si="12"/>
        <v>-3.0832476875641834E-3</v>
      </c>
      <c r="AC10" s="104">
        <f t="shared" si="2"/>
        <v>0</v>
      </c>
      <c r="AD10" s="29">
        <f>INDEX(raw_data_infomax!$AY:$AY,'duration+credit'!$B10)</f>
        <v>0.31961641271488139</v>
      </c>
      <c r="AE10" s="29">
        <f t="shared" si="25"/>
        <v>0.31396353960953299</v>
      </c>
      <c r="AF10" s="29">
        <f t="shared" si="13"/>
        <v>-5.1976871993794638E-2</v>
      </c>
      <c r="AG10" s="106">
        <f t="shared" si="3"/>
        <v>0</v>
      </c>
      <c r="AH10" s="106">
        <f t="shared" si="4"/>
        <v>0</v>
      </c>
      <c r="AI10">
        <f>INDEX(raw_data_infomax!BF:BF,'duration+credit'!$B10)</f>
        <v>134.26203509577522</v>
      </c>
      <c r="AJ10" s="5">
        <f t="shared" si="14"/>
        <v>8.6293648376427168E-2</v>
      </c>
      <c r="AK10" s="5">
        <f t="shared" si="23"/>
        <v>1.6843172302764997</v>
      </c>
      <c r="AL10" s="5">
        <f>INDEX(raw_data_infomax!V:V,'duration+credit'!$B10)</f>
        <v>0</v>
      </c>
      <c r="AM10" s="108">
        <f t="shared" si="15"/>
        <v>1</v>
      </c>
      <c r="AN10" s="44">
        <f t="shared" si="5"/>
        <v>1</v>
      </c>
      <c r="AP10" s="6">
        <f>A10</f>
        <v>37103</v>
      </c>
      <c r="AQ10" s="25">
        <f>$AQ$3+AR10*AC10</f>
        <v>0</v>
      </c>
      <c r="AR10" s="5">
        <f>AC10*$AR$1</f>
        <v>0</v>
      </c>
      <c r="AS10" s="25">
        <f t="shared" si="16"/>
        <v>1</v>
      </c>
      <c r="AT10">
        <f t="shared" si="6"/>
        <v>0.5</v>
      </c>
      <c r="AU10" s="25">
        <f t="shared" si="7"/>
        <v>0</v>
      </c>
      <c r="AV10" s="25">
        <f t="shared" si="8"/>
        <v>1</v>
      </c>
      <c r="AW10" s="52">
        <f t="shared" si="9"/>
        <v>0</v>
      </c>
      <c r="AX10" s="39">
        <f>AQ10*O10+AS10*P10+AU10*Q10</f>
        <v>2.2307999999999999</v>
      </c>
      <c r="AY10" s="39">
        <f>AQ10*O10+AS10*P10+AU10*0</f>
        <v>2.2307999999999999</v>
      </c>
      <c r="BA10" s="33">
        <f>A10</f>
        <v>37103</v>
      </c>
      <c r="BB10" s="29">
        <f t="shared" si="17"/>
        <v>0</v>
      </c>
      <c r="BC10" s="30">
        <f>AS9*(E10/E9-1)</f>
        <v>1.5068913294454367E-2</v>
      </c>
      <c r="BD10">
        <f>AU9*(F10/F9-1)</f>
        <v>0</v>
      </c>
      <c r="BE10" s="80">
        <f t="shared" si="10"/>
        <v>1.5068913294454367E-2</v>
      </c>
      <c r="BF10">
        <f t="shared" si="18"/>
        <v>1.0656037015943054</v>
      </c>
      <c r="BG10" s="5">
        <f t="shared" si="19"/>
        <v>1.0640082743135661</v>
      </c>
      <c r="BH10" s="34">
        <f>AU9*(G10/G9-1)</f>
        <v>0</v>
      </c>
      <c r="BI10" s="5">
        <f t="shared" si="20"/>
        <v>1.5068913294454367E-2</v>
      </c>
      <c r="BJ10" s="5">
        <f t="shared" si="21"/>
        <v>1.0398331278681299</v>
      </c>
      <c r="BK10" s="5">
        <f t="shared" si="22"/>
        <v>1.0382637574218252</v>
      </c>
      <c r="BM10">
        <f>BF10/MAX($BF$4:BF10)-1</f>
        <v>0</v>
      </c>
      <c r="BN10" s="5">
        <f>BJ10/MAX($BJ$4:BJ10)-1</f>
        <v>0</v>
      </c>
      <c r="BO10" s="5">
        <f>C9/MAX(C$3:C9)-1</f>
        <v>0</v>
      </c>
      <c r="BP10" s="5">
        <f>D9/MAX(D$3:D9)-1</f>
        <v>0</v>
      </c>
      <c r="BQ10" s="5">
        <f>E9/MAX(E$3:E9)-1</f>
        <v>0</v>
      </c>
      <c r="BR10" s="5">
        <f>F9/MAX(F$3:F9)-1</f>
        <v>0</v>
      </c>
      <c r="BT10" s="48" t="s">
        <v>47</v>
      </c>
      <c r="BU10" s="60">
        <f>(BU9-1)/$BU$8</f>
        <v>1.5736285676096076</v>
      </c>
      <c r="BV10" s="61">
        <f>(BV9-1)/BV8</f>
        <v>1.7815305867642051</v>
      </c>
      <c r="BW10" s="55">
        <f>(BW9-1)/$BW$8</f>
        <v>1.970152181255395</v>
      </c>
      <c r="BX10" s="55">
        <f>(BX9-1)/$BX$8</f>
        <v>0.90280058927543883</v>
      </c>
      <c r="BY10" s="55">
        <f>(BY9-1)/$BY$8</f>
        <v>1.6162682331765259</v>
      </c>
      <c r="BZ10" s="56">
        <f>(BZ9-1)/$BZ$8</f>
        <v>1.8717158247668197</v>
      </c>
      <c r="CB10" s="13">
        <v>5</v>
      </c>
      <c r="CC10" s="101" t="s">
        <v>75</v>
      </c>
      <c r="CD10" t="s">
        <v>75</v>
      </c>
      <c r="CE10" s="99" t="s">
        <v>78</v>
      </c>
    </row>
    <row r="11" spans="1:84" x14ac:dyDescent="0.45">
      <c r="A11" s="6">
        <v>37134</v>
      </c>
      <c r="B11" s="7">
        <f>MATCH($A11,raw_data_infomax!A:A,0)</f>
        <v>246</v>
      </c>
      <c r="C11" s="14">
        <f>INDEX(raw_data_infomax!AD:AD,'duration+credit'!$B11)</f>
        <v>1.0892698999999972</v>
      </c>
      <c r="D11" s="14">
        <f>INDEX(raw_data_infomax!AF:AF,'duration+credit'!$B11)</f>
        <v>1.1068387999999998</v>
      </c>
      <c r="E11" s="14">
        <f>INDEX(raw_data_infomax!AH:AH,'duration+credit'!$B11)</f>
        <v>1.1002368000000011</v>
      </c>
      <c r="F11" s="14">
        <f>INDEX(raw_data_infomax!AJ:AJ,'duration+credit'!$B11)</f>
        <v>1.080986500000001</v>
      </c>
      <c r="G11" s="14">
        <f>INDEX(raw_data_infomax!AL:AL,'duration+credit'!$B11)</f>
        <v>1.0337608000000011</v>
      </c>
      <c r="I11" s="14">
        <f t="shared" si="1"/>
        <v>1.2541904572097806E-2</v>
      </c>
      <c r="J11" s="14">
        <f t="shared" si="1"/>
        <v>3.4285628316304662E-2</v>
      </c>
      <c r="K11" s="14">
        <f t="shared" si="1"/>
        <v>1.2914644035290745E-2</v>
      </c>
      <c r="L11" s="14">
        <f t="shared" si="1"/>
        <v>1.1285753163301493E-2</v>
      </c>
      <c r="N11" s="14">
        <f>INDEX(raw_data_infomax!C:C,'duration+credit'!$B11)</f>
        <v>2.3096000000000001</v>
      </c>
      <c r="O11" s="14">
        <f>INDEX(raw_data_infomax!F:F,'duration+credit'!$B11)</f>
        <v>5.9581999999999997</v>
      </c>
      <c r="P11" s="14">
        <f>INDEX(raw_data_infomax!I:I,'duration+credit'!$B11)</f>
        <v>2.2545999999999999</v>
      </c>
      <c r="Q11" s="14">
        <f>INDEX(raw_data_infomax!L:L,'duration+credit'!$B11)</f>
        <v>2.2831999999999999</v>
      </c>
      <c r="S11" s="20">
        <f>INDEX(raw_data_infomax!D:D,'duration+credit'!$B11)</f>
        <v>6.1723999999999997</v>
      </c>
      <c r="T11" s="20">
        <f>INDEX(raw_data_infomax!G:G,'duration+credit'!$B11)</f>
        <v>6.2667000000000002</v>
      </c>
      <c r="U11" s="20">
        <f>INDEX(raw_data_infomax!J:J,'duration+credit'!$B11)</f>
        <v>6.2462999999999997</v>
      </c>
      <c r="V11" s="20">
        <f>INDEX(raw_data_infomax!M:M,'duration+credit'!$B11)</f>
        <v>5.7046000000000001</v>
      </c>
      <c r="X11">
        <f>INDEX(raw_data_infomax!AR:AR,'duration+credit'!$B11)</f>
        <v>17.345285420224322</v>
      </c>
      <c r="Y11" s="5">
        <f t="shared" si="24"/>
        <v>15.52674943314938</v>
      </c>
      <c r="Z11" s="5">
        <f t="shared" si="11"/>
        <v>1.9348035612551273E-2</v>
      </c>
      <c r="AA11" s="5">
        <f>INDEX(raw_data_infomax!W:W,'duration+credit'!$B11)</f>
        <v>96.7</v>
      </c>
      <c r="AB11" s="5">
        <f t="shared" si="12"/>
        <v>-3.0927835051546282E-3</v>
      </c>
      <c r="AC11" s="104">
        <f t="shared" si="2"/>
        <v>1</v>
      </c>
      <c r="AD11" s="29">
        <f>INDEX(raw_data_infomax!$AY:$AY,'duration+credit'!$B11)</f>
        <v>0.30809371487047776</v>
      </c>
      <c r="AE11" s="29">
        <f t="shared" si="25"/>
        <v>0.31772114190532824</v>
      </c>
      <c r="AF11" s="29">
        <f t="shared" si="13"/>
        <v>1.1968275999399314E-2</v>
      </c>
      <c r="AG11" s="106">
        <f t="shared" si="3"/>
        <v>1</v>
      </c>
      <c r="AH11" s="106">
        <f t="shared" si="4"/>
        <v>1</v>
      </c>
      <c r="AI11">
        <f>INDEX(raw_data_infomax!BF:BF,'duration+credit'!$B11)</f>
        <v>135.73026497476081</v>
      </c>
      <c r="AJ11" s="5">
        <f t="shared" si="14"/>
        <v>1.0935555072871139E-2</v>
      </c>
      <c r="AK11" s="5">
        <f t="shared" si="23"/>
        <v>1.7027361741083742</v>
      </c>
      <c r="AL11" s="5">
        <f>INDEX(raw_data_infomax!V:V,'duration+credit'!$B11)</f>
        <v>0</v>
      </c>
      <c r="AM11" s="108">
        <f t="shared" si="15"/>
        <v>1</v>
      </c>
      <c r="AN11" s="44">
        <f t="shared" si="5"/>
        <v>1</v>
      </c>
      <c r="AP11" s="6">
        <f>A11</f>
        <v>37134</v>
      </c>
      <c r="AQ11" s="25">
        <f>$AQ$3+AR11*AC11</f>
        <v>0.5</v>
      </c>
      <c r="AR11" s="5">
        <f>AC11*$AR$1</f>
        <v>0.5</v>
      </c>
      <c r="AS11" s="25">
        <f t="shared" si="16"/>
        <v>0.5</v>
      </c>
      <c r="AT11">
        <f t="shared" si="6"/>
        <v>0.5</v>
      </c>
      <c r="AU11" s="25">
        <f t="shared" si="7"/>
        <v>0</v>
      </c>
      <c r="AV11" s="25">
        <f t="shared" si="8"/>
        <v>1</v>
      </c>
      <c r="AW11" s="52">
        <f t="shared" si="9"/>
        <v>1</v>
      </c>
      <c r="AX11" s="39">
        <f>AQ11*O11+AS11*P11+AU11*Q11</f>
        <v>4.1063999999999998</v>
      </c>
      <c r="AY11" s="39">
        <f>AQ11*O11+AS11*P11+AU11*0</f>
        <v>4.1063999999999998</v>
      </c>
      <c r="BA11" s="33">
        <f>A11</f>
        <v>37134</v>
      </c>
      <c r="BB11" s="29">
        <f t="shared" si="17"/>
        <v>0</v>
      </c>
      <c r="BC11" s="30">
        <f>AS10*(E11/E10-1)</f>
        <v>1.2914644035290745E-2</v>
      </c>
      <c r="BD11">
        <f>AU10*(F11/F10-1)</f>
        <v>0</v>
      </c>
      <c r="BE11" s="80">
        <f t="shared" si="10"/>
        <v>1.2914644035290745E-2</v>
      </c>
      <c r="BF11">
        <f t="shared" si="18"/>
        <v>1.079365594083084</v>
      </c>
      <c r="BG11" s="5">
        <f t="shared" si="19"/>
        <v>1.0772175582897732</v>
      </c>
      <c r="BH11" s="34">
        <f>AU10*(G11/G10-1)</f>
        <v>0</v>
      </c>
      <c r="BI11" s="5">
        <f t="shared" si="20"/>
        <v>1.2914644035290745E-2</v>
      </c>
      <c r="BJ11" s="5">
        <f t="shared" si="21"/>
        <v>1.0532622025706497</v>
      </c>
      <c r="BK11" s="5">
        <f t="shared" si="22"/>
        <v>1.0511534323849607</v>
      </c>
      <c r="BM11">
        <f>BF11/MAX($BF$4:BF11)-1</f>
        <v>0</v>
      </c>
      <c r="BN11" s="5">
        <f>BJ11/MAX($BJ$4:BJ11)-1</f>
        <v>0</v>
      </c>
      <c r="BO11" s="5">
        <f>C10/MAX(C$3:C10)-1</f>
        <v>0</v>
      </c>
      <c r="BP11" s="5">
        <f>D10/MAX(D$3:D10)-1</f>
        <v>0</v>
      </c>
      <c r="BQ11" s="5">
        <f>E10/MAX(E$3:E10)-1</f>
        <v>0</v>
      </c>
      <c r="BR11" s="5">
        <f>F10/MAX(F$3:F10)-1</f>
        <v>0</v>
      </c>
      <c r="BT11" s="48" t="s">
        <v>58</v>
      </c>
      <c r="BU11" s="66">
        <f t="shared" ref="BU11:BZ11" si="27">BM3</f>
        <v>-4.9146359797932471E-2</v>
      </c>
      <c r="BV11" s="67">
        <f t="shared" si="27"/>
        <v>-3.6910014932064694E-2</v>
      </c>
      <c r="BW11" s="51">
        <f t="shared" si="27"/>
        <v>-4.3653870153891883E-2</v>
      </c>
      <c r="BX11" s="51">
        <f t="shared" si="27"/>
        <v>-0.1353311162761397</v>
      </c>
      <c r="BY11" s="51">
        <f t="shared" si="27"/>
        <v>-5.7164360807524184E-2</v>
      </c>
      <c r="BZ11" s="51">
        <f t="shared" si="27"/>
        <v>-4.0281101999275482E-2</v>
      </c>
      <c r="CB11">
        <v>6</v>
      </c>
      <c r="CC11" s="101"/>
      <c r="CE11" s="99"/>
    </row>
    <row r="12" spans="1:84" x14ac:dyDescent="0.45">
      <c r="A12" s="6">
        <v>37164</v>
      </c>
      <c r="B12" s="7">
        <f>MATCH($A12,raw_data_infomax!A:A,0)</f>
        <v>276</v>
      </c>
      <c r="C12" s="14">
        <f>INDEX(raw_data_infomax!AD:AD,'duration+credit'!$B12)</f>
        <v>1.1108129999999967</v>
      </c>
      <c r="D12" s="14">
        <f>INDEX(raw_data_infomax!AF:AF,'duration+credit'!$B12)</f>
        <v>1.1315905999999996</v>
      </c>
      <c r="E12" s="14">
        <f>INDEX(raw_data_infomax!AH:AH,'duration+credit'!$B12)</f>
        <v>1.1226402000000011</v>
      </c>
      <c r="F12" s="14">
        <f>INDEX(raw_data_infomax!AJ:AJ,'duration+credit'!$B12)</f>
        <v>1.1034771000000008</v>
      </c>
      <c r="G12" s="14">
        <f>INDEX(raw_data_infomax!AL:AL,'duration+credit'!$B12)</f>
        <v>1.0374647000000017</v>
      </c>
      <c r="I12" s="14">
        <f t="shared" si="1"/>
        <v>1.977755926240099E-2</v>
      </c>
      <c r="J12" s="14">
        <f t="shared" si="1"/>
        <v>2.2362606009113328E-2</v>
      </c>
      <c r="K12" s="14">
        <f t="shared" si="1"/>
        <v>2.0362343815440331E-2</v>
      </c>
      <c r="L12" s="14">
        <f t="shared" si="1"/>
        <v>2.0805625232137359E-2</v>
      </c>
      <c r="N12" s="14">
        <f>INDEX(raw_data_infomax!C:C,'duration+credit'!$B12)</f>
        <v>2.2938999999999998</v>
      </c>
      <c r="O12" s="14">
        <f>INDEX(raw_data_infomax!F:F,'duration+credit'!$B12)</f>
        <v>5.9127000000000001</v>
      </c>
      <c r="P12" s="14">
        <f>INDEX(raw_data_infomax!I:I,'duration+credit'!$B12)</f>
        <v>2.2761</v>
      </c>
      <c r="Q12" s="14">
        <f>INDEX(raw_data_infomax!L:L,'duration+credit'!$B12)</f>
        <v>2.2446999999999999</v>
      </c>
      <c r="S12" s="20">
        <f>INDEX(raw_data_infomax!D:D,'duration+credit'!$B12)</f>
        <v>5.5251999999999999</v>
      </c>
      <c r="T12" s="20">
        <f>INDEX(raw_data_infomax!G:G,'duration+credit'!$B12)</f>
        <v>5.9744999999999999</v>
      </c>
      <c r="U12" s="20">
        <f>INDEX(raw_data_infomax!J:J,'duration+credit'!$B12)</f>
        <v>5.6353</v>
      </c>
      <c r="V12" s="20">
        <f>INDEX(raw_data_infomax!M:M,'duration+credit'!$B12)</f>
        <v>4.9671000000000003</v>
      </c>
      <c r="X12">
        <f>INDEX(raw_data_infomax!AR:AR,'duration+credit'!$B12)</f>
        <v>18.106525376440281</v>
      </c>
      <c r="Y12" s="5">
        <f t="shared" si="24"/>
        <v>16.217900623065844</v>
      </c>
      <c r="Z12" s="5">
        <f t="shared" si="11"/>
        <v>4.4513579155265326E-2</v>
      </c>
      <c r="AA12" s="5">
        <f>INDEX(raw_data_infomax!W:W,'duration+credit'!$B12)</f>
        <v>96.7</v>
      </c>
      <c r="AB12" s="5">
        <f t="shared" si="12"/>
        <v>0</v>
      </c>
      <c r="AC12" s="104">
        <f t="shared" si="2"/>
        <v>0</v>
      </c>
      <c r="AD12" s="29">
        <f>INDEX(raw_data_infomax!$AY:$AY,'duration+credit'!$B12)</f>
        <v>0.23605037591239086</v>
      </c>
      <c r="AE12" s="29">
        <f t="shared" si="25"/>
        <v>0.30096930315715076</v>
      </c>
      <c r="AF12" s="29">
        <f t="shared" si="13"/>
        <v>-5.2724973376713669E-2</v>
      </c>
      <c r="AG12" s="106">
        <f t="shared" si="3"/>
        <v>0</v>
      </c>
      <c r="AH12" s="106">
        <f t="shared" si="4"/>
        <v>0</v>
      </c>
      <c r="AI12">
        <f>INDEX(raw_data_infomax!BF:BF,'duration+credit'!$B12)</f>
        <v>126.19837654128158</v>
      </c>
      <c r="AJ12" s="5">
        <f t="shared" si="14"/>
        <v>-7.0226698778284247E-2</v>
      </c>
      <c r="AK12" s="5">
        <f t="shared" si="23"/>
        <v>1.5831586337103771</v>
      </c>
      <c r="AL12" s="5">
        <f>INDEX(raw_data_infomax!V:V,'duration+credit'!$B12)</f>
        <v>0</v>
      </c>
      <c r="AM12" s="108">
        <f t="shared" si="15"/>
        <v>0</v>
      </c>
      <c r="AN12" s="44">
        <f t="shared" si="5"/>
        <v>0</v>
      </c>
      <c r="AP12" s="6">
        <f>A12</f>
        <v>37164</v>
      </c>
      <c r="AQ12" s="25">
        <f>$AQ$3+AR12*AC12</f>
        <v>0</v>
      </c>
      <c r="AR12" s="5">
        <f>AC12*$AR$1</f>
        <v>0</v>
      </c>
      <c r="AS12" s="25">
        <f t="shared" si="16"/>
        <v>0.5</v>
      </c>
      <c r="AT12">
        <f>$AT$1*AM12</f>
        <v>0</v>
      </c>
      <c r="AU12" s="25">
        <f t="shared" si="7"/>
        <v>0.5</v>
      </c>
      <c r="AV12" s="25">
        <f t="shared" si="8"/>
        <v>1</v>
      </c>
      <c r="AW12" s="52">
        <f t="shared" si="9"/>
        <v>1</v>
      </c>
      <c r="AX12" s="39">
        <f>AQ12*O12+AS12*P12+AU12*Q12</f>
        <v>2.2603999999999997</v>
      </c>
      <c r="AY12" s="39">
        <f>AQ12*O12+AS12*P12+AU12*0</f>
        <v>1.13805</v>
      </c>
      <c r="BA12" s="33">
        <f>A12</f>
        <v>37164</v>
      </c>
      <c r="BB12" s="29">
        <f t="shared" si="17"/>
        <v>1.1181303004556664E-2</v>
      </c>
      <c r="BC12" s="30">
        <f>AS11*(E12/E11-1)</f>
        <v>1.0181171907720166E-2</v>
      </c>
      <c r="BD12">
        <f>AU11*(F12/F11-1)</f>
        <v>0</v>
      </c>
      <c r="BE12" s="80">
        <f t="shared" si="10"/>
        <v>2.136247491227683E-2</v>
      </c>
      <c r="BF12">
        <f t="shared" si="18"/>
        <v>1.1024235145078587</v>
      </c>
      <c r="BG12" s="5">
        <f t="shared" si="19"/>
        <v>1.0996909825746579</v>
      </c>
      <c r="BH12" s="34">
        <f>AU11*(G12/G11-1)</f>
        <v>0</v>
      </c>
      <c r="BI12" s="5">
        <f t="shared" si="20"/>
        <v>2.136247491227683E-2</v>
      </c>
      <c r="BJ12" s="5">
        <f t="shared" si="21"/>
        <v>1.0757624899491147</v>
      </c>
      <c r="BK12" s="5">
        <f t="shared" si="22"/>
        <v>1.0730830944970458</v>
      </c>
      <c r="BM12">
        <f>BF12/MAX($BF$4:BF12)-1</f>
        <v>0</v>
      </c>
      <c r="BN12" s="5">
        <f>BJ12/MAX($BJ$4:BJ12)-1</f>
        <v>0</v>
      </c>
      <c r="BO12" s="5">
        <f>C11/MAX(C$3:C11)-1</f>
        <v>0</v>
      </c>
      <c r="BP12" s="5">
        <f>D11/MAX(D$3:D11)-1</f>
        <v>0</v>
      </c>
      <c r="BQ12" s="5">
        <f>E11/MAX(E$3:E11)-1</f>
        <v>0</v>
      </c>
      <c r="BR12" s="5">
        <f>F11/MAX(F$3:F11)-1</f>
        <v>0</v>
      </c>
      <c r="BT12" s="53" t="s">
        <v>64</v>
      </c>
      <c r="BU12" s="69">
        <f t="shared" ref="BU12:BZ12" si="28">BU6-1</f>
        <v>2.0134536445173192</v>
      </c>
      <c r="BV12" s="70">
        <f t="shared" si="28"/>
        <v>1.797770790595675</v>
      </c>
      <c r="BW12" s="54">
        <f t="shared" si="28"/>
        <v>1.6651929999999942</v>
      </c>
      <c r="BX12" s="54">
        <f t="shared" si="28"/>
        <v>2.0680879000000365</v>
      </c>
      <c r="BY12" s="54">
        <f t="shared" si="28"/>
        <v>1.6968828000000022</v>
      </c>
      <c r="BZ12" s="54">
        <f t="shared" si="28"/>
        <v>1.5104414000000137</v>
      </c>
    </row>
    <row r="13" spans="1:84" ht="17.5" thickBot="1" x14ac:dyDescent="0.5">
      <c r="A13" s="6">
        <v>37195</v>
      </c>
      <c r="B13" s="7">
        <f>MATCH($A13,raw_data_infomax!A:A,0)</f>
        <v>307</v>
      </c>
      <c r="C13" s="14">
        <f>INDEX(raw_data_infomax!AD:AD,'duration+credit'!$B13)</f>
        <v>1.104450099999996</v>
      </c>
      <c r="D13" s="14">
        <f>INDEX(raw_data_infomax!AF:AF,'duration+credit'!$B13)</f>
        <v>1.0909062</v>
      </c>
      <c r="E13" s="14">
        <f>INDEX(raw_data_infomax!AH:AH,'duration+credit'!$B13)</f>
        <v>1.121002400000001</v>
      </c>
      <c r="F13" s="14">
        <f>INDEX(raw_data_infomax!AJ:AJ,'duration+credit'!$B13)</f>
        <v>1.0961832999999999</v>
      </c>
      <c r="G13" s="14">
        <f>INDEX(raw_data_infomax!AL:AL,'duration+credit'!$B13)</f>
        <v>1.0410282000000017</v>
      </c>
      <c r="I13" s="14">
        <f t="shared" si="1"/>
        <v>-5.7281468618036735E-3</v>
      </c>
      <c r="J13" s="14">
        <f t="shared" si="1"/>
        <v>-3.5953285578723904E-2</v>
      </c>
      <c r="K13" s="14">
        <f t="shared" si="1"/>
        <v>-1.4588823738898027E-3</v>
      </c>
      <c r="L13" s="14">
        <f t="shared" si="1"/>
        <v>-6.6098335887539994E-3</v>
      </c>
      <c r="N13" s="14">
        <f>INDEX(raw_data_infomax!C:C,'duration+credit'!$B13)</f>
        <v>2.2970999999999999</v>
      </c>
      <c r="O13" s="14">
        <f>INDEX(raw_data_infomax!F:F,'duration+credit'!$B13)</f>
        <v>6.1798000000000002</v>
      </c>
      <c r="P13" s="14">
        <f>INDEX(raw_data_infomax!I:I,'duration+credit'!$B13)</f>
        <v>2.2637</v>
      </c>
      <c r="Q13" s="14">
        <f>INDEX(raw_data_infomax!L:L,'duration+credit'!$B13)</f>
        <v>2.2667000000000002</v>
      </c>
      <c r="S13" s="20">
        <f>INDEX(raw_data_infomax!D:D,'duration+credit'!$B13)</f>
        <v>5.9964000000000004</v>
      </c>
      <c r="T13" s="20">
        <f>INDEX(raw_data_infomax!G:G,'duration+credit'!$B13)</f>
        <v>6.6967999999999996</v>
      </c>
      <c r="U13" s="20">
        <f>INDEX(raw_data_infomax!J:J,'duration+credit'!$B13)</f>
        <v>6.0136000000000003</v>
      </c>
      <c r="V13" s="20">
        <f>INDEX(raw_data_infomax!M:M,'duration+credit'!$B13)</f>
        <v>5.4583000000000004</v>
      </c>
      <c r="X13">
        <f>INDEX(raw_data_infomax!AR:AR,'duration+credit'!$B13)</f>
        <v>18.31108396202988</v>
      </c>
      <c r="Y13" s="5">
        <f t="shared" si="24"/>
        <v>16.976367850172899</v>
      </c>
      <c r="Z13" s="5">
        <f t="shared" si="11"/>
        <v>4.6767287871299912E-2</v>
      </c>
      <c r="AA13" s="5">
        <f>INDEX(raw_data_infomax!W:W,'duration+credit'!$B13)</f>
        <v>97</v>
      </c>
      <c r="AB13" s="5">
        <f t="shared" si="12"/>
        <v>3.1023784901758056E-3</v>
      </c>
      <c r="AC13" s="104">
        <f t="shared" si="2"/>
        <v>0</v>
      </c>
      <c r="AD13" s="29">
        <f>INDEX(raw_data_infomax!$AY:$AY,'duration+credit'!$B13)</f>
        <v>2.8230773015717192E-2</v>
      </c>
      <c r="AE13" s="29">
        <f t="shared" si="25"/>
        <v>0.24407226754528258</v>
      </c>
      <c r="AF13" s="29">
        <f t="shared" si="13"/>
        <v>-0.18904597583548066</v>
      </c>
      <c r="AG13" s="106">
        <f t="shared" si="3"/>
        <v>0</v>
      </c>
      <c r="AH13" s="106">
        <f t="shared" si="4"/>
        <v>0</v>
      </c>
      <c r="AI13">
        <f>INDEX(raw_data_infomax!BF:BF,'duration+credit'!$B13)</f>
        <v>120.41916577408598</v>
      </c>
      <c r="AJ13" s="5">
        <f t="shared" si="14"/>
        <v>-4.579465224186241E-2</v>
      </c>
      <c r="AK13" s="5">
        <f t="shared" si="23"/>
        <v>1.5106584346359084</v>
      </c>
      <c r="AL13" s="5">
        <f>INDEX(raw_data_infomax!V:V,'duration+credit'!$B13)</f>
        <v>0</v>
      </c>
      <c r="AM13" s="108">
        <f t="shared" si="15"/>
        <v>0</v>
      </c>
      <c r="AN13" s="44">
        <f t="shared" si="5"/>
        <v>0</v>
      </c>
      <c r="AP13" s="6">
        <f>A13</f>
        <v>37195</v>
      </c>
      <c r="AQ13" s="25">
        <f>$AQ$3+AR13*AC13</f>
        <v>0</v>
      </c>
      <c r="AR13" s="5">
        <f>AC13*$AR$1</f>
        <v>0</v>
      </c>
      <c r="AS13" s="25">
        <f t="shared" si="16"/>
        <v>0.5</v>
      </c>
      <c r="AT13">
        <f t="shared" si="6"/>
        <v>0</v>
      </c>
      <c r="AU13" s="25">
        <f t="shared" si="7"/>
        <v>0.5</v>
      </c>
      <c r="AV13" s="25">
        <f t="shared" si="8"/>
        <v>1</v>
      </c>
      <c r="AW13" s="52">
        <f t="shared" si="9"/>
        <v>0</v>
      </c>
      <c r="AX13" s="39">
        <f>AQ13*O13+AS13*P13+AU13*Q13</f>
        <v>2.2652000000000001</v>
      </c>
      <c r="AY13" s="39">
        <f>AQ13*O13+AS13*P13+AU13*0</f>
        <v>1.13185</v>
      </c>
      <c r="BA13" s="33">
        <f>A13</f>
        <v>37195</v>
      </c>
      <c r="BB13" s="29">
        <f t="shared" si="17"/>
        <v>0</v>
      </c>
      <c r="BC13" s="30">
        <f>AS12*(E13/E12-1)</f>
        <v>-7.2944118694490134E-4</v>
      </c>
      <c r="BD13">
        <f>AU12*(F13/F12-1)</f>
        <v>-3.3049167943769997E-3</v>
      </c>
      <c r="BE13" s="80">
        <f t="shared" si="10"/>
        <v>-4.034357981321901E-3</v>
      </c>
      <c r="BF13">
        <f t="shared" si="18"/>
        <v>1.097975943403307</v>
      </c>
      <c r="BG13" s="5">
        <f t="shared" si="19"/>
        <v>1.0952544354821201</v>
      </c>
      <c r="BH13" s="34">
        <f>AU12*(G13/G12-1)</f>
        <v>1.7174078308399565E-3</v>
      </c>
      <c r="BI13" s="5">
        <f t="shared" si="20"/>
        <v>9.8796664389505517E-4</v>
      </c>
      <c r="BJ13" s="5">
        <f t="shared" si="21"/>
        <v>1.076825307405938</v>
      </c>
      <c r="BK13" s="5">
        <f t="shared" si="22"/>
        <v>1.0741432648005365</v>
      </c>
      <c r="BM13">
        <f>BF13/MAX($BF$4:BF13)-1</f>
        <v>-4.034357981321901E-3</v>
      </c>
      <c r="BN13" s="5">
        <f>BJ13/MAX($BJ$4:BJ13)-1</f>
        <v>0</v>
      </c>
      <c r="BO13" s="5">
        <f>C12/MAX(C$3:C12)-1</f>
        <v>0</v>
      </c>
      <c r="BP13" s="5">
        <f>D12/MAX(D$3:D12)-1</f>
        <v>0</v>
      </c>
      <c r="BQ13" s="5">
        <f>E12/MAX(E$3:E12)-1</f>
        <v>0</v>
      </c>
      <c r="BR13" s="5">
        <f>F12/MAX(F$3:F12)-1</f>
        <v>0</v>
      </c>
      <c r="BT13" s="48" t="s">
        <v>73</v>
      </c>
      <c r="BU13" s="71">
        <f>AVERAGE(AX4:AX275)</f>
        <v>2.9134715073529414</v>
      </c>
      <c r="BV13" s="72">
        <f>AVERAGE(AY4:AY275)</f>
        <v>2.3500729779411751</v>
      </c>
      <c r="BW13" s="14">
        <f>AVERAGE(N3:N275)</f>
        <v>2.3435358974358969</v>
      </c>
      <c r="BX13" s="14">
        <f>AVERAGE(O3:O275)</f>
        <v>6.4007611721611735</v>
      </c>
      <c r="BY13" s="14">
        <f>AVERAGE(P3:P275)</f>
        <v>2.2726750915750906</v>
      </c>
      <c r="BZ13" s="14">
        <f>AVERAGE(Q3:Q275)</f>
        <v>2.3402413919413916</v>
      </c>
    </row>
    <row r="14" spans="1:84" x14ac:dyDescent="0.45">
      <c r="A14" s="6">
        <v>37225</v>
      </c>
      <c r="B14" s="7">
        <f>MATCH($A14,raw_data_infomax!A:A,0)</f>
        <v>337</v>
      </c>
      <c r="C14" s="14">
        <f>INDEX(raw_data_infomax!AD:AD,'duration+credit'!$B14)</f>
        <v>1.0981978999999957</v>
      </c>
      <c r="D14" s="14">
        <f>INDEX(raw_data_infomax!AF:AF,'duration+credit'!$B14)</f>
        <v>1.0900445000000001</v>
      </c>
      <c r="E14" s="14">
        <f>INDEX(raw_data_infomax!AH:AH,'duration+credit'!$B14)</f>
        <v>1.1141755000000013</v>
      </c>
      <c r="F14" s="14">
        <f>INDEX(raw_data_infomax!AJ:AJ,'duration+credit'!$B14)</f>
        <v>1.0874377999999996</v>
      </c>
      <c r="G14" s="14">
        <f>INDEX(raw_data_infomax!AL:AL,'duration+credit'!$B14)</f>
        <v>1.0444879000000009</v>
      </c>
      <c r="I14" s="14">
        <f t="shared" si="1"/>
        <v>-5.660916686050621E-3</v>
      </c>
      <c r="J14" s="14">
        <f t="shared" si="1"/>
        <v>-7.8989375988514077E-4</v>
      </c>
      <c r="K14" s="14">
        <f t="shared" si="1"/>
        <v>-6.0899958822564493E-3</v>
      </c>
      <c r="L14" s="14">
        <f t="shared" si="1"/>
        <v>-7.9781365032657314E-3</v>
      </c>
      <c r="N14" s="14">
        <f>INDEX(raw_data_infomax!C:C,'duration+credit'!$B14)</f>
        <v>2.2791000000000001</v>
      </c>
      <c r="O14" s="14">
        <f>INDEX(raw_data_infomax!F:F,'duration+credit'!$B14)</f>
        <v>6.282</v>
      </c>
      <c r="P14" s="14">
        <f>INDEX(raw_data_infomax!I:I,'duration+credit'!$B14)</f>
        <v>2.2515000000000001</v>
      </c>
      <c r="Q14" s="14">
        <f>INDEX(raw_data_infomax!L:L,'duration+credit'!$B14)</f>
        <v>2.246</v>
      </c>
      <c r="S14" s="20">
        <f>INDEX(raw_data_infomax!D:D,'duration+credit'!$B14)</f>
        <v>6.4645999999999999</v>
      </c>
      <c r="T14" s="20">
        <f>INDEX(raw_data_infomax!G:G,'duration+credit'!$B14)</f>
        <v>6.8422000000000001</v>
      </c>
      <c r="U14" s="20">
        <f>INDEX(raw_data_infomax!J:J,'duration+credit'!$B14)</f>
        <v>6.5255999999999998</v>
      </c>
      <c r="V14" s="20">
        <f>INDEX(raw_data_infomax!M:M,'duration+credit'!$B14)</f>
        <v>6.0449000000000002</v>
      </c>
      <c r="X14">
        <f>INDEX(raw_data_infomax!AR:AR,'duration+credit'!$B14)</f>
        <v>17.296266490862749</v>
      </c>
      <c r="Y14" s="5">
        <f t="shared" si="24"/>
        <v>17.398887421324083</v>
      </c>
      <c r="Z14" s="5">
        <f t="shared" si="11"/>
        <v>2.488869084837142E-2</v>
      </c>
      <c r="AA14" s="5">
        <f>INDEX(raw_data_infomax!W:W,'duration+credit'!$B14)</f>
        <v>98.1</v>
      </c>
      <c r="AB14" s="5">
        <f t="shared" si="12"/>
        <v>1.134020618556697E-2</v>
      </c>
      <c r="AC14" s="104">
        <f t="shared" si="2"/>
        <v>0</v>
      </c>
      <c r="AD14" s="29">
        <f>INDEX(raw_data_infomax!$AY:$AY,'duration+credit'!$B14)</f>
        <v>7.973135835639833E-2</v>
      </c>
      <c r="AE14" s="29">
        <f t="shared" si="25"/>
        <v>0.19434452697397311</v>
      </c>
      <c r="AF14" s="29">
        <f t="shared" si="13"/>
        <v>-0.20374187150157697</v>
      </c>
      <c r="AG14" s="106">
        <f t="shared" si="3"/>
        <v>0</v>
      </c>
      <c r="AH14" s="106">
        <f t="shared" si="4"/>
        <v>0</v>
      </c>
      <c r="AI14">
        <f>INDEX(raw_data_infomax!BF:BF,'duration+credit'!$B14)</f>
        <v>120.93070111708485</v>
      </c>
      <c r="AJ14" s="5">
        <f t="shared" si="14"/>
        <v>4.2479562095500967E-3</v>
      </c>
      <c r="AK14" s="5">
        <f t="shared" si="23"/>
        <v>1.5170756455138292</v>
      </c>
      <c r="AL14" s="5">
        <f>INDEX(raw_data_infomax!V:V,'duration+credit'!$B14)</f>
        <v>0</v>
      </c>
      <c r="AM14" s="108">
        <f t="shared" si="15"/>
        <v>1</v>
      </c>
      <c r="AN14" s="44">
        <f t="shared" si="5"/>
        <v>1</v>
      </c>
      <c r="AP14" s="6">
        <f>A14</f>
        <v>37225</v>
      </c>
      <c r="AQ14" s="25">
        <f>$AQ$3+AR14*AC14</f>
        <v>0</v>
      </c>
      <c r="AR14" s="5">
        <f>AC14*$AR$1</f>
        <v>0</v>
      </c>
      <c r="AS14" s="25">
        <f t="shared" si="16"/>
        <v>1</v>
      </c>
      <c r="AT14">
        <f t="shared" si="6"/>
        <v>0.5</v>
      </c>
      <c r="AU14" s="25">
        <f t="shared" si="7"/>
        <v>0</v>
      </c>
      <c r="AV14" s="25">
        <f t="shared" si="8"/>
        <v>1</v>
      </c>
      <c r="AW14" s="52">
        <f t="shared" si="9"/>
        <v>1</v>
      </c>
      <c r="AX14" s="39">
        <f>AQ14*O14+AS14*P14+AU14*Q14</f>
        <v>2.2515000000000001</v>
      </c>
      <c r="AY14" s="39">
        <f>AQ14*O14+AS14*P14+AU14*0</f>
        <v>2.2515000000000001</v>
      </c>
      <c r="BA14" s="33">
        <f>A14</f>
        <v>37225</v>
      </c>
      <c r="BB14" s="29">
        <f t="shared" si="17"/>
        <v>0</v>
      </c>
      <c r="BC14" s="30">
        <f>AS13*(E14/E13-1)</f>
        <v>-3.0449979411282246E-3</v>
      </c>
      <c r="BD14">
        <f>AU13*(F14/F13-1)</f>
        <v>-3.9890682516328657E-3</v>
      </c>
      <c r="BE14" s="80">
        <f t="shared" si="10"/>
        <v>-7.0340661927610904E-3</v>
      </c>
      <c r="BF14">
        <f t="shared" si="18"/>
        <v>1.0902527079393489</v>
      </c>
      <c r="BG14" s="5">
        <f t="shared" si="19"/>
        <v>1.0870027160672828</v>
      </c>
      <c r="BH14" s="34">
        <f>AU13*(G14/G13-1)</f>
        <v>1.66167448681942E-3</v>
      </c>
      <c r="BI14" s="5">
        <f t="shared" si="20"/>
        <v>-1.3833234543088047E-3</v>
      </c>
      <c r="BJ14" s="5">
        <f t="shared" si="21"/>
        <v>1.07533570970201</v>
      </c>
      <c r="BK14" s="5">
        <f t="shared" si="22"/>
        <v>1.0721203055966497</v>
      </c>
      <c r="BM14">
        <f>BF14/MAX($BF$4:BF14)-1</f>
        <v>-1.1040046232996925E-2</v>
      </c>
      <c r="BN14" s="5">
        <f>BJ14/MAX($BJ$4:BJ14)-1</f>
        <v>-1.3833234543088047E-3</v>
      </c>
      <c r="BO14" s="5">
        <f>C13/MAX(C$3:C13)-1</f>
        <v>-5.7281468618036735E-3</v>
      </c>
      <c r="BP14" s="5">
        <f>D13/MAX(D$3:D13)-1</f>
        <v>-3.5953285578723904E-2</v>
      </c>
      <c r="BQ14" s="5">
        <f>E13/MAX(E$3:E13)-1</f>
        <v>-1.4588823738898027E-3</v>
      </c>
      <c r="BR14" s="5">
        <f>F13/MAX(F$3:F13)-1</f>
        <v>-6.6098335887539994E-3</v>
      </c>
      <c r="BT14" s="48" t="s">
        <v>102</v>
      </c>
      <c r="BU14" s="95">
        <f>(BU9-BZ9)/BU8</f>
        <v>0.18223921662930839</v>
      </c>
    </row>
    <row r="15" spans="1:84" x14ac:dyDescent="0.45">
      <c r="A15" s="6">
        <v>37256</v>
      </c>
      <c r="B15" s="7">
        <f>MATCH($A15,raw_data_infomax!A:A,0)</f>
        <v>368</v>
      </c>
      <c r="C15" s="14">
        <f>INDEX(raw_data_infomax!AD:AD,'duration+credit'!$B15)</f>
        <v>1.1024364999999958</v>
      </c>
      <c r="D15" s="14">
        <f>INDEX(raw_data_infomax!AF:AF,'duration+credit'!$B15)</f>
        <v>1.0876543000000001</v>
      </c>
      <c r="E15" s="14">
        <f>INDEX(raw_data_infomax!AH:AH,'duration+credit'!$B15)</f>
        <v>1.1171251000000011</v>
      </c>
      <c r="F15" s="14">
        <f>INDEX(raw_data_infomax!AJ:AJ,'duration+credit'!$B15)</f>
        <v>1.0901012999999993</v>
      </c>
      <c r="G15" s="14">
        <f>INDEX(raw_data_infomax!AL:AL,'duration+credit'!$B15)</f>
        <v>1.0480459000000009</v>
      </c>
      <c r="I15" s="14">
        <f t="shared" si="1"/>
        <v>3.859595797806703E-3</v>
      </c>
      <c r="J15" s="14">
        <f t="shared" si="1"/>
        <v>-2.192754515985329E-3</v>
      </c>
      <c r="K15" s="14">
        <f t="shared" si="1"/>
        <v>2.6473387720333807E-3</v>
      </c>
      <c r="L15" s="14">
        <f t="shared" si="1"/>
        <v>2.4493354930275046E-3</v>
      </c>
      <c r="N15" s="14">
        <f>INDEX(raw_data_infomax!C:C,'duration+credit'!$B15)</f>
        <v>2.2715000000000001</v>
      </c>
      <c r="O15" s="14">
        <f>INDEX(raw_data_infomax!F:F,'duration+credit'!$B15)</f>
        <v>6.1997</v>
      </c>
      <c r="P15" s="14">
        <f>INDEX(raw_data_infomax!I:I,'duration+credit'!$B15)</f>
        <v>2.238</v>
      </c>
      <c r="Q15" s="14">
        <f>INDEX(raw_data_infomax!L:L,'duration+credit'!$B15)</f>
        <v>2.2345999999999999</v>
      </c>
      <c r="S15" s="20">
        <f>INDEX(raw_data_infomax!D:D,'duration+credit'!$B15)</f>
        <v>6.5747999999999998</v>
      </c>
      <c r="T15" s="20">
        <f>INDEX(raw_data_infomax!G:G,'duration+credit'!$B15)</f>
        <v>6.9709000000000003</v>
      </c>
      <c r="U15" s="20">
        <f>INDEX(raw_data_infomax!J:J,'duration+credit'!$B15)</f>
        <v>6.6898999999999997</v>
      </c>
      <c r="V15" s="20">
        <f>INDEX(raw_data_infomax!M:M,'duration+credit'!$B15)</f>
        <v>6.1860999999999997</v>
      </c>
      <c r="X15">
        <f>INDEX(raw_data_infomax!AR:AR,'duration+credit'!$B15)</f>
        <v>16.281547282357081</v>
      </c>
      <c r="Y15" s="5">
        <f t="shared" si="24"/>
        <v>17.468141706382863</v>
      </c>
      <c r="Z15" s="5">
        <f t="shared" si="11"/>
        <v>3.9803858362748024E-3</v>
      </c>
      <c r="AA15" s="5">
        <f>INDEX(raw_data_infomax!W:W,'duration+credit'!$B15)</f>
        <v>99.4</v>
      </c>
      <c r="AB15" s="5">
        <f t="shared" si="12"/>
        <v>1.3251783893985847E-2</v>
      </c>
      <c r="AC15" s="104">
        <f t="shared" si="2"/>
        <v>0</v>
      </c>
      <c r="AD15" s="29">
        <f>INDEX(raw_data_infomax!$AY:$AY,'duration+credit'!$B15)</f>
        <v>0.24454610696615653</v>
      </c>
      <c r="AE15" s="29">
        <f t="shared" si="25"/>
        <v>0.17933046582422812</v>
      </c>
      <c r="AF15" s="29">
        <f t="shared" si="13"/>
        <v>-7.7254869913345625E-2</v>
      </c>
      <c r="AG15" s="106">
        <f t="shared" si="3"/>
        <v>0</v>
      </c>
      <c r="AH15" s="106">
        <f t="shared" si="4"/>
        <v>0</v>
      </c>
      <c r="AI15">
        <f>INDEX(raw_data_infomax!BF:BF,'duration+credit'!$B15)</f>
        <v>144.91261177441456</v>
      </c>
      <c r="AJ15" s="5">
        <f t="shared" si="14"/>
        <v>0.19831118513164392</v>
      </c>
      <c r="AK15" s="5">
        <f t="shared" si="23"/>
        <v>1.8179287147100305</v>
      </c>
      <c r="AL15" s="5">
        <f>INDEX(raw_data_infomax!V:V,'duration+credit'!$B15)</f>
        <v>0</v>
      </c>
      <c r="AM15" s="108">
        <f t="shared" si="15"/>
        <v>1</v>
      </c>
      <c r="AN15" s="44">
        <f t="shared" si="5"/>
        <v>1</v>
      </c>
      <c r="AP15" s="6">
        <f>A15</f>
        <v>37256</v>
      </c>
      <c r="AQ15" s="25">
        <f>$AQ$3+AR15*AC15</f>
        <v>0</v>
      </c>
      <c r="AR15" s="5">
        <f>AC15*$AR$1</f>
        <v>0</v>
      </c>
      <c r="AS15" s="25">
        <f t="shared" si="16"/>
        <v>1</v>
      </c>
      <c r="AT15">
        <f t="shared" si="6"/>
        <v>0.5</v>
      </c>
      <c r="AU15" s="25">
        <f t="shared" si="7"/>
        <v>0</v>
      </c>
      <c r="AV15" s="25">
        <f t="shared" si="8"/>
        <v>1</v>
      </c>
      <c r="AW15" s="52">
        <f t="shared" si="9"/>
        <v>0</v>
      </c>
      <c r="AX15" s="39">
        <f>AQ15*O15+AS15*P15+AU15*Q15</f>
        <v>2.238</v>
      </c>
      <c r="AY15" s="39">
        <f>AQ15*O15+AS15*P15+AU15*0</f>
        <v>2.238</v>
      </c>
      <c r="BA15" s="33">
        <f>A15</f>
        <v>37256</v>
      </c>
      <c r="BB15" s="29">
        <f t="shared" si="17"/>
        <v>0</v>
      </c>
      <c r="BC15" s="30">
        <f>AS14*(E15/E14-1)</f>
        <v>2.6473387720333807E-3</v>
      </c>
      <c r="BD15">
        <f>AU14*(F15/F14-1)</f>
        <v>0</v>
      </c>
      <c r="BE15" s="80">
        <f t="shared" si="10"/>
        <v>2.6473387720333807E-3</v>
      </c>
      <c r="BF15">
        <f t="shared" si="18"/>
        <v>1.093138976204391</v>
      </c>
      <c r="BG15" s="5">
        <f t="shared" si="19"/>
        <v>1.0898803805028334</v>
      </c>
      <c r="BH15" s="34">
        <f>AU14*(G15/G14-1)</f>
        <v>0</v>
      </c>
      <c r="BI15" s="5">
        <f t="shared" si="20"/>
        <v>2.6473387720333807E-3</v>
      </c>
      <c r="BJ15" s="5">
        <f t="shared" si="21"/>
        <v>1.0781824876192561</v>
      </c>
      <c r="BK15" s="5">
        <f t="shared" si="22"/>
        <v>1.0749585712499401</v>
      </c>
      <c r="BM15">
        <f>BF15/MAX($BF$4:BF15)-1</f>
        <v>-8.4219342034013156E-3</v>
      </c>
      <c r="BN15" s="5">
        <f>BJ15/MAX($BJ$4:BJ15)-1</f>
        <v>0</v>
      </c>
      <c r="BO15" s="5">
        <f>C14/MAX(C$3:C14)-1</f>
        <v>-1.1356636985704216E-2</v>
      </c>
      <c r="BP15" s="5">
        <f>D14/MAX(D$3:D14)-1</f>
        <v>-3.6714780062683028E-2</v>
      </c>
      <c r="BQ15" s="5">
        <f>E14/MAX(E$3:E14)-1</f>
        <v>-7.5399936684965585E-3</v>
      </c>
      <c r="BR15" s="5">
        <f>F14/MAX(F$3:F14)-1</f>
        <v>-1.4535235937384816E-2</v>
      </c>
      <c r="BT15" t="s">
        <v>65</v>
      </c>
    </row>
    <row r="16" spans="1:84" x14ac:dyDescent="0.45">
      <c r="A16" s="6">
        <v>37287</v>
      </c>
      <c r="B16" s="7">
        <f>MATCH($A16,raw_data_infomax!A:A,0)</f>
        <v>399</v>
      </c>
      <c r="C16" s="14">
        <f>INDEX(raw_data_infomax!AD:AD,'duration+credit'!$B16)</f>
        <v>1.1106342999999961</v>
      </c>
      <c r="D16" s="14">
        <f>INDEX(raw_data_infomax!AF:AF,'duration+credit'!$B16)</f>
        <v>1.0869643000000002</v>
      </c>
      <c r="E16" s="14">
        <f>INDEX(raw_data_infomax!AH:AH,'duration+credit'!$B16)</f>
        <v>1.1295211000000016</v>
      </c>
      <c r="F16" s="14">
        <f>INDEX(raw_data_infomax!AJ:AJ,'duration+credit'!$B16)</f>
        <v>1.0960746999999993</v>
      </c>
      <c r="G16" s="14">
        <f>INDEX(raw_data_infomax!AL:AL,'duration+credit'!$B16)</f>
        <v>1.0516018000000005</v>
      </c>
      <c r="I16" s="14">
        <f t="shared" si="1"/>
        <v>7.4360745494188585E-3</v>
      </c>
      <c r="J16" s="14">
        <f t="shared" si="1"/>
        <v>-6.3439274776910803E-4</v>
      </c>
      <c r="K16" s="14">
        <f t="shared" si="1"/>
        <v>1.1096340060751109E-2</v>
      </c>
      <c r="L16" s="14">
        <f t="shared" si="1"/>
        <v>5.4796742284410893E-3</v>
      </c>
      <c r="N16" s="14">
        <f>INDEX(raw_data_infomax!C:C,'duration+credit'!$B16)</f>
        <v>2.2866</v>
      </c>
      <c r="O16" s="14">
        <f>INDEX(raw_data_infomax!F:F,'duration+credit'!$B16)</f>
        <v>6.4051999999999998</v>
      </c>
      <c r="P16" s="14">
        <f>INDEX(raw_data_infomax!I:I,'duration+credit'!$B16)</f>
        <v>2.2372000000000001</v>
      </c>
      <c r="Q16" s="14">
        <f>INDEX(raw_data_infomax!L:L,'duration+credit'!$B16)</f>
        <v>2.2833999999999999</v>
      </c>
      <c r="S16" s="20">
        <f>INDEX(raw_data_infomax!D:D,'duration+credit'!$B16)</f>
        <v>6.5308999999999999</v>
      </c>
      <c r="T16" s="20">
        <f>INDEX(raw_data_infomax!G:G,'duration+credit'!$B16)</f>
        <v>7.0895000000000001</v>
      </c>
      <c r="U16" s="20">
        <f>INDEX(raw_data_infomax!J:J,'duration+credit'!$B16)</f>
        <v>6.4924999999999997</v>
      </c>
      <c r="V16" s="20">
        <f>INDEX(raw_data_infomax!M:M,'duration+credit'!$B16)</f>
        <v>6.2153999999999998</v>
      </c>
      <c r="X16">
        <f>INDEX(raw_data_infomax!AR:AR,'duration+credit'!$B16)</f>
        <v>15.809468098180133</v>
      </c>
      <c r="Y16" s="5">
        <f t="shared" si="24"/>
        <v>17.160978241974025</v>
      </c>
      <c r="Z16" s="5">
        <f t="shared" si="11"/>
        <v>-1.7584209561146369E-2</v>
      </c>
      <c r="AA16" s="5">
        <f>INDEX(raw_data_infomax!W:W,'duration+credit'!$B16)</f>
        <v>101.1</v>
      </c>
      <c r="AB16" s="5">
        <f t="shared" si="12"/>
        <v>1.7102615694164935E-2</v>
      </c>
      <c r="AC16" s="104">
        <f t="shared" si="2"/>
        <v>0</v>
      </c>
      <c r="AD16" s="29">
        <f>INDEX(raw_data_infomax!$AY:$AY,'duration+credit'!$B16)</f>
        <v>0.3122845334198856</v>
      </c>
      <c r="AE16" s="29">
        <f t="shared" si="25"/>
        <v>0.1801686295341097</v>
      </c>
      <c r="AF16" s="29">
        <f t="shared" si="13"/>
        <v>4.6738500679694983E-3</v>
      </c>
      <c r="AG16" s="106">
        <f t="shared" si="3"/>
        <v>1</v>
      </c>
      <c r="AH16" s="106">
        <f t="shared" si="4"/>
        <v>0</v>
      </c>
      <c r="AI16">
        <f>INDEX(raw_data_infomax!BF:BF,'duration+credit'!$B16)</f>
        <v>184.31075304117317</v>
      </c>
      <c r="AJ16" s="5">
        <f t="shared" si="14"/>
        <v>0.27187517210779211</v>
      </c>
      <c r="AK16" s="5">
        <f t="shared" si="23"/>
        <v>2.3121783969015173</v>
      </c>
      <c r="AL16" s="5">
        <f>INDEX(raw_data_infomax!V:V,'duration+credit'!$B16)</f>
        <v>0</v>
      </c>
      <c r="AM16" s="108">
        <f t="shared" si="15"/>
        <v>1</v>
      </c>
      <c r="AN16" s="44">
        <f t="shared" si="5"/>
        <v>1</v>
      </c>
      <c r="AP16" s="6">
        <f>A16</f>
        <v>37287</v>
      </c>
      <c r="AQ16" s="25">
        <f>$AQ$3+AR16*AC16</f>
        <v>0</v>
      </c>
      <c r="AR16" s="5">
        <f>AC16*$AR$1</f>
        <v>0</v>
      </c>
      <c r="AS16" s="25">
        <f t="shared" si="16"/>
        <v>1</v>
      </c>
      <c r="AT16">
        <f t="shared" si="6"/>
        <v>0.5</v>
      </c>
      <c r="AU16" s="25">
        <f t="shared" si="7"/>
        <v>0</v>
      </c>
      <c r="AV16" s="25">
        <f t="shared" si="8"/>
        <v>1</v>
      </c>
      <c r="AW16" s="52">
        <f t="shared" si="9"/>
        <v>0</v>
      </c>
      <c r="AX16" s="39">
        <f>AQ16*O16+AS16*P16+AU16*Q16</f>
        <v>2.2372000000000001</v>
      </c>
      <c r="AY16" s="39">
        <f>AQ16*O16+AS16*P16+AU16*0</f>
        <v>2.2372000000000001</v>
      </c>
      <c r="BA16" s="33">
        <f>A16</f>
        <v>37287</v>
      </c>
      <c r="BB16" s="29">
        <f t="shared" si="17"/>
        <v>0</v>
      </c>
      <c r="BC16" s="30">
        <f>AS15*(E16/E15-1)</f>
        <v>1.1096340060751109E-2</v>
      </c>
      <c r="BD16">
        <f>AU15*(F16/F15-1)</f>
        <v>0</v>
      </c>
      <c r="BE16" s="80">
        <f t="shared" si="10"/>
        <v>1.1096340060751109E-2</v>
      </c>
      <c r="BF16">
        <f t="shared" si="18"/>
        <v>1.1052688180180164</v>
      </c>
      <c r="BG16" s="5">
        <f t="shared" si="19"/>
        <v>1.1019740638304336</v>
      </c>
      <c r="BH16" s="34">
        <f>AU15*(G16/G15-1)</f>
        <v>0</v>
      </c>
      <c r="BI16" s="5">
        <f t="shared" si="20"/>
        <v>1.1096340060751109E-2</v>
      </c>
      <c r="BJ16" s="5">
        <f t="shared" si="21"/>
        <v>1.0901463671494258</v>
      </c>
      <c r="BK16" s="5">
        <f t="shared" si="22"/>
        <v>1.0868866771077486</v>
      </c>
      <c r="BM16">
        <f>BF16/MAX($BF$4:BF16)-1</f>
        <v>0</v>
      </c>
      <c r="BN16" s="5">
        <f>BJ16/MAX($BJ$4:BJ16)-1</f>
        <v>0</v>
      </c>
      <c r="BO16" s="5">
        <f>C15/MAX(C$3:C15)-1</f>
        <v>-7.5408732162847159E-3</v>
      </c>
      <c r="BP16" s="5">
        <f>D15/MAX(D$3:D15)-1</f>
        <v>-3.8827028078882497E-2</v>
      </c>
      <c r="BQ16" s="5">
        <f>E15/MAX(E$3:E15)-1</f>
        <v>-4.9126158140426757E-3</v>
      </c>
      <c r="BR16" s="5">
        <f>F15/MAX(F$3:F15)-1</f>
        <v>-1.2121502113638272E-2</v>
      </c>
      <c r="BT16" s="13" t="s">
        <v>66</v>
      </c>
    </row>
    <row r="17" spans="1:80" x14ac:dyDescent="0.45">
      <c r="A17" s="6">
        <v>37315</v>
      </c>
      <c r="B17" s="7">
        <f>MATCH($A17,raw_data_infomax!A:A,0)</f>
        <v>427</v>
      </c>
      <c r="C17" s="14">
        <f>INDEX(raw_data_infomax!AD:AD,'duration+credit'!$B17)</f>
        <v>1.1246143999999965</v>
      </c>
      <c r="D17" s="14">
        <f>INDEX(raw_data_infomax!AF:AF,'duration+credit'!$B17)</f>
        <v>1.1152036000000001</v>
      </c>
      <c r="E17" s="14">
        <f>INDEX(raw_data_infomax!AH:AH,'duration+credit'!$B17)</f>
        <v>1.1425253000000011</v>
      </c>
      <c r="F17" s="14">
        <f>INDEX(raw_data_infomax!AJ:AJ,'duration+credit'!$B17)</f>
        <v>1.1086321999999991</v>
      </c>
      <c r="G17" s="14">
        <f>INDEX(raw_data_infomax!AL:AL,'duration+credit'!$B17)</f>
        <v>1.0548519000000001</v>
      </c>
      <c r="I17" s="14">
        <f t="shared" si="1"/>
        <v>1.2587491670300821E-2</v>
      </c>
      <c r="J17" s="14">
        <f t="shared" si="1"/>
        <v>2.5979970087333992E-2</v>
      </c>
      <c r="K17" s="14">
        <f t="shared" si="1"/>
        <v>1.1513020872296664E-2</v>
      </c>
      <c r="L17" s="14">
        <f t="shared" si="1"/>
        <v>1.1456792132871874E-2</v>
      </c>
      <c r="N17" s="14">
        <f>INDEX(raw_data_infomax!C:C,'duration+credit'!$B17)</f>
        <v>2.2633999999999999</v>
      </c>
      <c r="O17" s="14">
        <f>INDEX(raw_data_infomax!F:F,'duration+credit'!$B17)</f>
        <v>6.3654999999999999</v>
      </c>
      <c r="P17" s="14">
        <f>INDEX(raw_data_infomax!I:I,'duration+credit'!$B17)</f>
        <v>2.2875000000000001</v>
      </c>
      <c r="Q17" s="14">
        <f>INDEX(raw_data_infomax!L:L,'duration+credit'!$B17)</f>
        <v>2.2450000000000001</v>
      </c>
      <c r="S17" s="20">
        <f>INDEX(raw_data_infomax!D:D,'duration+credit'!$B17)</f>
        <v>6.2027999999999999</v>
      </c>
      <c r="T17" s="20">
        <f>INDEX(raw_data_infomax!G:G,'duration+credit'!$B17)</f>
        <v>6.7698999999999998</v>
      </c>
      <c r="U17" s="20">
        <f>INDEX(raw_data_infomax!J:J,'duration+credit'!$B17)</f>
        <v>6.27</v>
      </c>
      <c r="V17" s="20">
        <f>INDEX(raw_data_infomax!M:M,'duration+credit'!$B17)</f>
        <v>5.9203000000000001</v>
      </c>
      <c r="X17">
        <f>INDEX(raw_data_infomax!AR:AR,'duration+credit'!$B17)</f>
        <v>15.839696514427846</v>
      </c>
      <c r="Y17" s="5">
        <f t="shared" si="24"/>
        <v>16.707612469571536</v>
      </c>
      <c r="Z17" s="5">
        <f t="shared" si="11"/>
        <v>-2.6418410769474709E-2</v>
      </c>
      <c r="AA17" s="5">
        <f>INDEX(raw_data_infomax!W:W,'duration+credit'!$B17)</f>
        <v>102.3</v>
      </c>
      <c r="AB17" s="5">
        <f t="shared" si="12"/>
        <v>1.1869436201780381E-2</v>
      </c>
      <c r="AC17" s="104">
        <f t="shared" si="2"/>
        <v>0</v>
      </c>
      <c r="AD17" s="29">
        <f>INDEX(raw_data_infomax!$AY:$AY,'duration+credit'!$B17)</f>
        <v>0.3126334600134123</v>
      </c>
      <c r="AE17" s="29">
        <f t="shared" si="25"/>
        <v>0.195485246354314</v>
      </c>
      <c r="AF17" s="29">
        <f t="shared" si="13"/>
        <v>8.5012673181845688E-2</v>
      </c>
      <c r="AG17" s="106">
        <f t="shared" si="3"/>
        <v>1</v>
      </c>
      <c r="AH17" s="106">
        <f t="shared" si="4"/>
        <v>0</v>
      </c>
      <c r="AI17">
        <f>INDEX(raw_data_infomax!BF:BF,'duration+credit'!$B17)</f>
        <v>245.26731316868211</v>
      </c>
      <c r="AJ17" s="5">
        <f t="shared" si="14"/>
        <v>0.3307270960685178</v>
      </c>
      <c r="AK17" s="5">
        <f t="shared" si="23"/>
        <v>3.076878443701117</v>
      </c>
      <c r="AL17" s="5">
        <f>INDEX(raw_data_infomax!V:V,'duration+credit'!$B17)</f>
        <v>0</v>
      </c>
      <c r="AM17" s="108">
        <f t="shared" si="15"/>
        <v>1</v>
      </c>
      <c r="AN17" s="44">
        <f t="shared" si="5"/>
        <v>1</v>
      </c>
      <c r="AP17" s="6">
        <f>A17</f>
        <v>37315</v>
      </c>
      <c r="AQ17" s="25">
        <f>$AQ$3+AR17*AC17</f>
        <v>0</v>
      </c>
      <c r="AR17" s="5">
        <f>AC17*$AR$1</f>
        <v>0</v>
      </c>
      <c r="AS17" s="25">
        <f t="shared" si="16"/>
        <v>1</v>
      </c>
      <c r="AT17">
        <f t="shared" si="6"/>
        <v>0.5</v>
      </c>
      <c r="AU17" s="25">
        <f t="shared" si="7"/>
        <v>0</v>
      </c>
      <c r="AV17" s="25">
        <f t="shared" si="8"/>
        <v>1</v>
      </c>
      <c r="AW17" s="52">
        <f t="shared" si="9"/>
        <v>0</v>
      </c>
      <c r="AX17" s="39">
        <f>AQ17*O17+AS17*P17+AU17*Q17</f>
        <v>2.2875000000000001</v>
      </c>
      <c r="AY17" s="39">
        <f>AQ17*O17+AS17*P17+AU17*0</f>
        <v>2.2875000000000001</v>
      </c>
      <c r="BA17" s="33">
        <f>A17</f>
        <v>37315</v>
      </c>
      <c r="BB17" s="29">
        <f t="shared" si="17"/>
        <v>0</v>
      </c>
      <c r="BC17" s="30">
        <f>AS16*(E17/E16-1)</f>
        <v>1.1513020872296664E-2</v>
      </c>
      <c r="BD17">
        <f>AU16*(F17/F16-1)</f>
        <v>0</v>
      </c>
      <c r="BE17" s="80">
        <f t="shared" si="10"/>
        <v>1.1513020872296664E-2</v>
      </c>
      <c r="BF17">
        <f t="shared" si="18"/>
        <v>1.1179938009893564</v>
      </c>
      <c r="BG17" s="5">
        <f t="shared" si="19"/>
        <v>1.1146611142280429</v>
      </c>
      <c r="BH17" s="34">
        <f>AU16*(G17/G16-1)</f>
        <v>0</v>
      </c>
      <c r="BI17" s="5">
        <f t="shared" si="20"/>
        <v>1.1513020872296664E-2</v>
      </c>
      <c r="BJ17" s="5">
        <f t="shared" si="21"/>
        <v>1.1026972450282755</v>
      </c>
      <c r="BK17" s="5">
        <f t="shared" si="22"/>
        <v>1.0994000261071113</v>
      </c>
      <c r="BM17">
        <f>BF17/MAX($BF$4:BF17)-1</f>
        <v>0</v>
      </c>
      <c r="BN17" s="5">
        <f>BJ17/MAX($BJ$4:BJ17)-1</f>
        <v>0</v>
      </c>
      <c r="BO17" s="5">
        <f>C16/MAX(C$3:C16)-1</f>
        <v>-1.6087316226998105E-4</v>
      </c>
      <c r="BP17" s="5">
        <f>D16/MAX(D$3:D16)-1</f>
        <v>-3.9436789241620862E-2</v>
      </c>
      <c r="BQ17" s="5">
        <f>E16/MAX(E$3:E16)-1</f>
        <v>0</v>
      </c>
      <c r="BR17" s="5">
        <f>F16/MAX(F$3:F16)-1</f>
        <v>-6.7082497679393782E-3</v>
      </c>
      <c r="BT17" t="s">
        <v>67</v>
      </c>
    </row>
    <row r="18" spans="1:80" x14ac:dyDescent="0.45">
      <c r="A18" s="6">
        <v>37346</v>
      </c>
      <c r="B18" s="7">
        <f>MATCH($A18,raw_data_infomax!A:A,0)</f>
        <v>458</v>
      </c>
      <c r="C18" s="14">
        <f>INDEX(raw_data_infomax!AD:AD,'duration+credit'!$B18)</f>
        <v>1.1184011999999968</v>
      </c>
      <c r="D18" s="14">
        <f>INDEX(raw_data_infomax!AF:AF,'duration+credit'!$B18)</f>
        <v>1.0899325999999998</v>
      </c>
      <c r="E18" s="14">
        <f>INDEX(raw_data_infomax!AH:AH,'duration+credit'!$B18)</f>
        <v>1.1347377000000016</v>
      </c>
      <c r="F18" s="14">
        <f>INDEX(raw_data_infomax!AJ:AJ,'duration+credit'!$B18)</f>
        <v>1.1016910999999996</v>
      </c>
      <c r="G18" s="14">
        <f>INDEX(raw_data_infomax!AL:AL,'duration+credit'!$B18)</f>
        <v>1.0584860999999997</v>
      </c>
      <c r="I18" s="14">
        <f t="shared" si="1"/>
        <v>-5.5247380791138001E-3</v>
      </c>
      <c r="J18" s="14">
        <f t="shared" si="1"/>
        <v>-2.2660436175062748E-2</v>
      </c>
      <c r="K18" s="14">
        <f t="shared" si="1"/>
        <v>-6.8161291482993214E-3</v>
      </c>
      <c r="L18" s="14">
        <f t="shared" si="1"/>
        <v>-6.2609583232378085E-3</v>
      </c>
      <c r="N18" s="14">
        <f>INDEX(raw_data_infomax!C:C,'duration+credit'!$B18)</f>
        <v>2.2338</v>
      </c>
      <c r="O18" s="14">
        <f>INDEX(raw_data_infomax!F:F,'duration+credit'!$B18)</f>
        <v>6.3052000000000001</v>
      </c>
      <c r="P18" s="14">
        <f>INDEX(raw_data_infomax!I:I,'duration+credit'!$B18)</f>
        <v>2.2719</v>
      </c>
      <c r="Q18" s="14">
        <f>INDEX(raw_data_infomax!L:L,'duration+credit'!$B18)</f>
        <v>2.2183999999999999</v>
      </c>
      <c r="S18" s="20">
        <f>INDEX(raw_data_infomax!D:D,'duration+credit'!$B18)</f>
        <v>6.7092999999999998</v>
      </c>
      <c r="T18" s="20">
        <f>INDEX(raw_data_infomax!G:G,'duration+credit'!$B18)</f>
        <v>7.2298</v>
      </c>
      <c r="U18" s="20">
        <f>INDEX(raw_data_infomax!J:J,'duration+credit'!$B18)</f>
        <v>6.8483000000000001</v>
      </c>
      <c r="V18" s="20">
        <f>INDEX(raw_data_infomax!M:M,'duration+credit'!$B18)</f>
        <v>6.4565000000000001</v>
      </c>
      <c r="X18">
        <f>INDEX(raw_data_infomax!AR:AR,'duration+credit'!$B18)</f>
        <v>15.341317212330496</v>
      </c>
      <c r="Y18" s="5">
        <f t="shared" si="24"/>
        <v>16.113659119631659</v>
      </c>
      <c r="Z18" s="5">
        <f t="shared" si="11"/>
        <v>-3.5549863933078685E-2</v>
      </c>
      <c r="AA18" s="5">
        <f>INDEX(raw_data_infomax!W:W,'duration+credit'!$B18)</f>
        <v>103.7</v>
      </c>
      <c r="AB18" s="5">
        <f t="shared" si="12"/>
        <v>1.3685239491691092E-2</v>
      </c>
      <c r="AC18" s="104">
        <f t="shared" si="2"/>
        <v>0</v>
      </c>
      <c r="AD18" s="29">
        <f>INDEX(raw_data_infomax!$AY:$AY,'duration+credit'!$B18)</f>
        <v>0.39660847334792493</v>
      </c>
      <c r="AE18" s="29">
        <f t="shared" si="25"/>
        <v>0.26916078642075558</v>
      </c>
      <c r="AF18" s="29">
        <f t="shared" si="13"/>
        <v>0.37688542455478102</v>
      </c>
      <c r="AG18" s="106">
        <f t="shared" si="3"/>
        <v>1</v>
      </c>
      <c r="AH18" s="106">
        <f t="shared" si="4"/>
        <v>0</v>
      </c>
      <c r="AI18">
        <f>INDEX(raw_data_infomax!BF:BF,'duration+credit'!$B18)</f>
        <v>274.26558456726042</v>
      </c>
      <c r="AJ18" s="5">
        <f t="shared" si="14"/>
        <v>0.11823129231507012</v>
      </c>
      <c r="AK18" s="5">
        <f t="shared" si="23"/>
        <v>3.4406617583962817</v>
      </c>
      <c r="AL18" s="5">
        <f>INDEX(raw_data_infomax!V:V,'duration+credit'!$B18)</f>
        <v>2</v>
      </c>
      <c r="AM18" s="108">
        <f t="shared" si="15"/>
        <v>1</v>
      </c>
      <c r="AN18" s="44">
        <f t="shared" si="5"/>
        <v>1</v>
      </c>
      <c r="AP18" s="6">
        <f>A18</f>
        <v>37346</v>
      </c>
      <c r="AQ18" s="25">
        <f>$AQ$3+AR18*AC18</f>
        <v>0</v>
      </c>
      <c r="AR18" s="5">
        <f>AC18*$AR$1</f>
        <v>0</v>
      </c>
      <c r="AS18" s="25">
        <f t="shared" si="16"/>
        <v>1</v>
      </c>
      <c r="AT18">
        <f t="shared" si="6"/>
        <v>0.5</v>
      </c>
      <c r="AU18" s="25">
        <f t="shared" si="7"/>
        <v>0</v>
      </c>
      <c r="AV18" s="25">
        <f t="shared" si="8"/>
        <v>1</v>
      </c>
      <c r="AW18" s="52">
        <f t="shared" si="9"/>
        <v>0</v>
      </c>
      <c r="AX18" s="39">
        <f>AQ18*O18+AS18*P18+AU18*Q18</f>
        <v>2.2719</v>
      </c>
      <c r="AY18" s="39">
        <f>AQ18*O18+AS18*P18+AU18*0</f>
        <v>2.2719</v>
      </c>
      <c r="BA18" s="33">
        <f>A18</f>
        <v>37346</v>
      </c>
      <c r="BB18" s="29">
        <f t="shared" si="17"/>
        <v>0</v>
      </c>
      <c r="BC18" s="30">
        <f>AS17*(E18/E17-1)</f>
        <v>-6.8161291482993214E-3</v>
      </c>
      <c r="BD18">
        <f>AU17*(F18/F17-1)</f>
        <v>0</v>
      </c>
      <c r="BE18" s="80">
        <f t="shared" si="10"/>
        <v>-6.8161291482993214E-3</v>
      </c>
      <c r="BF18">
        <f t="shared" si="18"/>
        <v>1.1103734108548149</v>
      </c>
      <c r="BG18" s="5">
        <f t="shared" si="19"/>
        <v>1.1070634401168773</v>
      </c>
      <c r="BH18" s="34">
        <f>AU17*(G18/G17-1)</f>
        <v>0</v>
      </c>
      <c r="BI18" s="5">
        <f t="shared" si="20"/>
        <v>-6.8161291482993214E-3</v>
      </c>
      <c r="BJ18" s="5">
        <f t="shared" si="21"/>
        <v>1.0951811181946889</v>
      </c>
      <c r="BK18" s="5">
        <f t="shared" si="22"/>
        <v>1.0919063735435215</v>
      </c>
      <c r="BM18">
        <f>BF18/MAX($BF$4:BF18)-1</f>
        <v>-6.8161291482993214E-3</v>
      </c>
      <c r="BN18" s="5">
        <f>BJ18/MAX($BJ$4:BJ18)-1</f>
        <v>-6.8161291482993214E-3</v>
      </c>
      <c r="BO18" s="5">
        <f>C17/MAX(C$3:C17)-1</f>
        <v>0</v>
      </c>
      <c r="BP18" s="5">
        <f>D17/MAX(D$3:D17)-1</f>
        <v>-1.4481385759124832E-2</v>
      </c>
      <c r="BQ18" s="5">
        <f>E17/MAX(E$3:E17)-1</f>
        <v>0</v>
      </c>
      <c r="BR18" s="5">
        <f>F17/MAX(F$3:F17)-1</f>
        <v>0</v>
      </c>
      <c r="BT18" s="13" t="s">
        <v>68</v>
      </c>
    </row>
    <row r="19" spans="1:80" x14ac:dyDescent="0.45">
      <c r="A19" s="6">
        <v>37376</v>
      </c>
      <c r="B19" s="7">
        <f>MATCH($A19,raw_data_infomax!A:A,0)</f>
        <v>488</v>
      </c>
      <c r="C19" s="14">
        <f>INDEX(raw_data_infomax!AD:AD,'duration+credit'!$B19)</f>
        <v>1.1262467999999972</v>
      </c>
      <c r="D19" s="14">
        <f>INDEX(raw_data_infomax!AF:AF,'duration+credit'!$B19)</f>
        <v>1.1001367000000004</v>
      </c>
      <c r="E19" s="14">
        <f>INDEX(raw_data_infomax!AH:AH,'duration+credit'!$B19)</f>
        <v>1.1430909000000018</v>
      </c>
      <c r="F19" s="14">
        <f>INDEX(raw_data_infomax!AJ:AJ,'duration+credit'!$B19)</f>
        <v>1.1087845999999995</v>
      </c>
      <c r="G19" s="14">
        <f>INDEX(raw_data_infomax!AL:AL,'duration+credit'!$B19)</f>
        <v>1.0619959999999999</v>
      </c>
      <c r="I19" s="14">
        <f t="shared" si="1"/>
        <v>7.0150139323890137E-3</v>
      </c>
      <c r="J19" s="14">
        <f t="shared" si="1"/>
        <v>9.3621385395763479E-3</v>
      </c>
      <c r="K19" s="14">
        <f t="shared" si="1"/>
        <v>7.3613487945276557E-3</v>
      </c>
      <c r="L19" s="14">
        <f t="shared" si="1"/>
        <v>6.4387376824590614E-3</v>
      </c>
      <c r="N19" s="14">
        <f>INDEX(raw_data_infomax!C:C,'duration+credit'!$B19)</f>
        <v>2.2302</v>
      </c>
      <c r="O19" s="14">
        <f>INDEX(raw_data_infomax!F:F,'duration+credit'!$B19)</f>
        <v>6.3701999999999996</v>
      </c>
      <c r="P19" s="14">
        <f>INDEX(raw_data_infomax!I:I,'duration+credit'!$B19)</f>
        <v>2.2551999999999999</v>
      </c>
      <c r="Q19" s="14">
        <f>INDEX(raw_data_infomax!L:L,'duration+credit'!$B19)</f>
        <v>2.2311000000000001</v>
      </c>
      <c r="S19" s="20">
        <f>INDEX(raw_data_infomax!D:D,'duration+credit'!$B19)</f>
        <v>6.6840000000000002</v>
      </c>
      <c r="T19" s="20">
        <f>INDEX(raw_data_infomax!G:G,'duration+credit'!$B19)</f>
        <v>7.1814999999999998</v>
      </c>
      <c r="U19" s="20">
        <f>INDEX(raw_data_infomax!J:J,'duration+credit'!$B19)</f>
        <v>6.8091999999999997</v>
      </c>
      <c r="V19" s="20">
        <f>INDEX(raw_data_infomax!M:M,'duration+credit'!$B19)</f>
        <v>6.4469000000000003</v>
      </c>
      <c r="X19">
        <f>INDEX(raw_data_infomax!AR:AR,'duration+credit'!$B19)</f>
        <v>14.991397093949983</v>
      </c>
      <c r="Y19" s="5">
        <f t="shared" si="24"/>
        <v>15.652685240249108</v>
      </c>
      <c r="Z19" s="5">
        <f t="shared" si="11"/>
        <v>-2.8607647459845786E-2</v>
      </c>
      <c r="AA19" s="5">
        <f>INDEX(raw_data_infomax!W:W,'duration+credit'!$B19)</f>
        <v>104</v>
      </c>
      <c r="AB19" s="5">
        <f t="shared" si="12"/>
        <v>2.8929604628735728E-3</v>
      </c>
      <c r="AC19" s="104">
        <f t="shared" si="2"/>
        <v>0</v>
      </c>
      <c r="AD19" s="29">
        <f>INDEX(raw_data_infomax!$AY:$AY,'duration+credit'!$B19)</f>
        <v>0.43265092648364989</v>
      </c>
      <c r="AE19" s="29">
        <f t="shared" si="25"/>
        <v>0.33974470004620583</v>
      </c>
      <c r="AF19" s="29">
        <f t="shared" si="13"/>
        <v>0.26223698691053965</v>
      </c>
      <c r="AG19" s="106">
        <f t="shared" si="3"/>
        <v>1</v>
      </c>
      <c r="AH19" s="106">
        <f t="shared" si="4"/>
        <v>0</v>
      </c>
      <c r="AI19">
        <f>INDEX(raw_data_infomax!BF:BF,'duration+credit'!$B19)</f>
        <v>275.29430042072266</v>
      </c>
      <c r="AJ19" s="5">
        <f t="shared" si="14"/>
        <v>3.7508018189207348E-3</v>
      </c>
      <c r="AK19" s="5">
        <f t="shared" si="23"/>
        <v>3.4535669987779656</v>
      </c>
      <c r="AL19" s="5">
        <f>INDEX(raw_data_infomax!V:V,'duration+credit'!$B19)</f>
        <v>2</v>
      </c>
      <c r="AM19" s="108">
        <f t="shared" si="15"/>
        <v>1</v>
      </c>
      <c r="AN19" s="44">
        <f t="shared" si="5"/>
        <v>1</v>
      </c>
      <c r="AP19" s="6">
        <f>A19</f>
        <v>37376</v>
      </c>
      <c r="AQ19" s="25">
        <f>$AQ$3+AR19*AC19</f>
        <v>0</v>
      </c>
      <c r="AR19" s="5">
        <f>AC19*$AR$1</f>
        <v>0</v>
      </c>
      <c r="AS19" s="25">
        <f t="shared" si="16"/>
        <v>1</v>
      </c>
      <c r="AT19">
        <f t="shared" si="6"/>
        <v>0.5</v>
      </c>
      <c r="AU19" s="25">
        <f t="shared" si="7"/>
        <v>0</v>
      </c>
      <c r="AV19" s="25">
        <f t="shared" si="8"/>
        <v>1</v>
      </c>
      <c r="AW19" s="52">
        <f t="shared" si="9"/>
        <v>0</v>
      </c>
      <c r="AX19" s="39">
        <f>AQ19*O19+AS19*P19+AU19*Q19</f>
        <v>2.2551999999999999</v>
      </c>
      <c r="AY19" s="39">
        <f>AQ19*O19+AS19*P19+AU19*0</f>
        <v>2.2551999999999999</v>
      </c>
      <c r="BA19" s="33">
        <f>A19</f>
        <v>37376</v>
      </c>
      <c r="BB19" s="29">
        <f t="shared" si="17"/>
        <v>0</v>
      </c>
      <c r="BC19" s="30">
        <f>AS18*(E19/E18-1)</f>
        <v>7.3613487945276557E-3</v>
      </c>
      <c r="BD19">
        <f>AU18*(F19/F18-1)</f>
        <v>0</v>
      </c>
      <c r="BE19" s="80">
        <f t="shared" si="10"/>
        <v>7.3613487945276557E-3</v>
      </c>
      <c r="BF19">
        <f t="shared" si="18"/>
        <v>1.1185472568242865</v>
      </c>
      <c r="BG19" s="5">
        <f t="shared" si="19"/>
        <v>1.1152129202372474</v>
      </c>
      <c r="BH19" s="34">
        <f>AU18*(G19/G18-1)</f>
        <v>0</v>
      </c>
      <c r="BI19" s="5">
        <f t="shared" si="20"/>
        <v>7.3613487945276557E-3</v>
      </c>
      <c r="BJ19" s="5">
        <f t="shared" si="21"/>
        <v>1.1032431283989008</v>
      </c>
      <c r="BK19" s="5">
        <f t="shared" si="22"/>
        <v>1.0999442772101431</v>
      </c>
      <c r="BM19">
        <f>BF19/MAX($BF$4:BF19)-1</f>
        <v>0</v>
      </c>
      <c r="BN19" s="5">
        <f>BJ19/MAX($BJ$4:BJ19)-1</f>
        <v>0</v>
      </c>
      <c r="BO19" s="5">
        <f>C18/MAX(C$3:C18)-1</f>
        <v>-5.5247380791138001E-3</v>
      </c>
      <c r="BP19" s="5">
        <f>D18/MAX(D$3:D18)-1</f>
        <v>-3.6813667416466522E-2</v>
      </c>
      <c r="BQ19" s="5">
        <f>E18/MAX(E$3:E18)-1</f>
        <v>-6.8161291482993214E-3</v>
      </c>
      <c r="BR19" s="5">
        <f>F18/MAX(F$3:F18)-1</f>
        <v>-6.2609583232378085E-3</v>
      </c>
    </row>
    <row r="20" spans="1:80" x14ac:dyDescent="0.45">
      <c r="A20" s="6">
        <v>37407</v>
      </c>
      <c r="B20" s="7">
        <f>MATCH($A20,raw_data_infomax!A:A,0)</f>
        <v>519</v>
      </c>
      <c r="C20" s="14">
        <f>INDEX(raw_data_infomax!AD:AD,'duration+credit'!$B20)</f>
        <v>1.1386383999999969</v>
      </c>
      <c r="D20" s="14">
        <f>INDEX(raw_data_infomax!AF:AF,'duration+credit'!$B20)</f>
        <v>1.1282724000000004</v>
      </c>
      <c r="E20" s="14">
        <f>INDEX(raw_data_infomax!AH:AH,'duration+credit'!$B20)</f>
        <v>1.1549104000000023</v>
      </c>
      <c r="F20" s="14">
        <f>INDEX(raw_data_infomax!AJ:AJ,'duration+credit'!$B20)</f>
        <v>1.1209684999999994</v>
      </c>
      <c r="G20" s="14">
        <f>INDEX(raw_data_infomax!AL:AL,'duration+credit'!$B20)</f>
        <v>1.0658247000000001</v>
      </c>
      <c r="I20" s="14">
        <f t="shared" si="1"/>
        <v>1.100256178308312E-2</v>
      </c>
      <c r="J20" s="14">
        <f t="shared" si="1"/>
        <v>2.5574730849357241E-2</v>
      </c>
      <c r="K20" s="14">
        <f t="shared" si="1"/>
        <v>1.0339947592969745E-2</v>
      </c>
      <c r="L20" s="14">
        <f t="shared" si="1"/>
        <v>1.098851841917714E-2</v>
      </c>
      <c r="N20" s="14">
        <f>INDEX(raw_data_infomax!C:C,'duration+credit'!$B20)</f>
        <v>2.2101000000000002</v>
      </c>
      <c r="O20" s="14">
        <f>INDEX(raw_data_infomax!F:F,'duration+credit'!$B20)</f>
        <v>6.3715000000000002</v>
      </c>
      <c r="P20" s="14">
        <f>INDEX(raw_data_infomax!I:I,'duration+credit'!$B20)</f>
        <v>2.2717000000000001</v>
      </c>
      <c r="Q20" s="14">
        <f>INDEX(raw_data_infomax!L:L,'duration+credit'!$B20)</f>
        <v>2.2052</v>
      </c>
      <c r="S20" s="20">
        <f>INDEX(raw_data_infomax!D:D,'duration+credit'!$B20)</f>
        <v>6.4611999999999998</v>
      </c>
      <c r="T20" s="20">
        <f>INDEX(raw_data_infomax!G:G,'duration+credit'!$B20)</f>
        <v>6.8783000000000003</v>
      </c>
      <c r="U20" s="20">
        <f>INDEX(raw_data_infomax!J:J,'duration+credit'!$B20)</f>
        <v>6.6544999999999996</v>
      </c>
      <c r="V20" s="20">
        <f>INDEX(raw_data_infomax!M:M,'duration+credit'!$B20)</f>
        <v>6.2055999999999996</v>
      </c>
      <c r="X20">
        <f>INDEX(raw_data_infomax!AR:AR,'duration+credit'!$B20)</f>
        <v>15.182723934770285</v>
      </c>
      <c r="Y20" s="5">
        <f t="shared" si="24"/>
        <v>15.432920570731749</v>
      </c>
      <c r="Z20" s="5">
        <f t="shared" si="11"/>
        <v>-1.4040061889972644E-2</v>
      </c>
      <c r="AA20" s="5">
        <f>INDEX(raw_data_infomax!W:W,'duration+credit'!$B20)</f>
        <v>103.7</v>
      </c>
      <c r="AB20" s="5">
        <f t="shared" si="12"/>
        <v>-2.8846153846153744E-3</v>
      </c>
      <c r="AC20" s="104">
        <f t="shared" si="2"/>
        <v>0</v>
      </c>
      <c r="AD20" s="29">
        <f>INDEX(raw_data_infomax!$AY:$AY,'duration+credit'!$B20)</f>
        <v>0.47252255401257204</v>
      </c>
      <c r="AE20" s="29">
        <f t="shared" si="25"/>
        <v>0.38533998945548892</v>
      </c>
      <c r="AF20" s="29">
        <f t="shared" si="13"/>
        <v>0.13420456420094862</v>
      </c>
      <c r="AG20" s="106">
        <f t="shared" si="3"/>
        <v>1</v>
      </c>
      <c r="AH20" s="106">
        <f t="shared" si="4"/>
        <v>1</v>
      </c>
      <c r="AI20">
        <f>INDEX(raw_data_infomax!BF:BF,'duration+credit'!$B20)</f>
        <v>258.05909913666306</v>
      </c>
      <c r="AJ20" s="5">
        <f t="shared" si="14"/>
        <v>-6.260645882504523E-2</v>
      </c>
      <c r="AK20" s="5">
        <f t="shared" si="23"/>
        <v>3.2373513986694378</v>
      </c>
      <c r="AL20" s="5">
        <f>INDEX(raw_data_infomax!V:V,'duration+credit'!$B20)</f>
        <v>2</v>
      </c>
      <c r="AM20" s="108">
        <f t="shared" si="15"/>
        <v>0</v>
      </c>
      <c r="AN20" s="44">
        <f t="shared" si="5"/>
        <v>0</v>
      </c>
      <c r="AP20" s="6">
        <f>A20</f>
        <v>37407</v>
      </c>
      <c r="AQ20" s="25">
        <f>$AQ$3+AR20*AC20</f>
        <v>0</v>
      </c>
      <c r="AR20" s="5">
        <f>AC20*$AR$1</f>
        <v>0</v>
      </c>
      <c r="AS20" s="25">
        <f t="shared" si="16"/>
        <v>0.5</v>
      </c>
      <c r="AT20">
        <f t="shared" si="6"/>
        <v>0</v>
      </c>
      <c r="AU20" s="25">
        <f t="shared" si="7"/>
        <v>0.5</v>
      </c>
      <c r="AV20" s="25">
        <f t="shared" si="8"/>
        <v>1</v>
      </c>
      <c r="AW20" s="52">
        <f t="shared" si="9"/>
        <v>1</v>
      </c>
      <c r="AX20" s="39">
        <f>AQ20*O20+AS20*P20+AU20*Q20</f>
        <v>2.2384500000000003</v>
      </c>
      <c r="AY20" s="39">
        <f>AQ20*O20+AS20*P20+AU20*0</f>
        <v>1.13585</v>
      </c>
      <c r="BA20" s="33">
        <f>A20</f>
        <v>37407</v>
      </c>
      <c r="BB20" s="29">
        <f t="shared" si="17"/>
        <v>0</v>
      </c>
      <c r="BC20" s="30">
        <f>AS19*(E20/E19-1)</f>
        <v>1.0339947592969745E-2</v>
      </c>
      <c r="BD20">
        <f>AU19*(F20/F19-1)</f>
        <v>0</v>
      </c>
      <c r="BE20" s="80">
        <f t="shared" si="10"/>
        <v>1.0339947592969745E-2</v>
      </c>
      <c r="BF20">
        <f t="shared" si="18"/>
        <v>1.1301129768401097</v>
      </c>
      <c r="BG20" s="5">
        <f t="shared" si="19"/>
        <v>1.1261865569273848</v>
      </c>
      <c r="BH20" s="34">
        <f>AU19*(G20/G19-1)</f>
        <v>0</v>
      </c>
      <c r="BI20" s="5">
        <f t="shared" si="20"/>
        <v>1.0339947592969745E-2</v>
      </c>
      <c r="BJ20" s="5">
        <f t="shared" si="21"/>
        <v>1.1146506045288493</v>
      </c>
      <c r="BK20" s="5">
        <f t="shared" si="22"/>
        <v>1.1107676712530778</v>
      </c>
      <c r="BM20">
        <f>BF20/MAX($BF$4:BF20)-1</f>
        <v>0</v>
      </c>
      <c r="BN20" s="5">
        <f>BJ20/MAX($BJ$4:BJ20)-1</f>
        <v>0</v>
      </c>
      <c r="BO20" s="5">
        <f>C19/MAX(C$3:C19)-1</f>
        <v>0</v>
      </c>
      <c r="BP20" s="5">
        <f>D19/MAX(D$3:D19)-1</f>
        <v>-2.7796183531393015E-2</v>
      </c>
      <c r="BQ20" s="5">
        <f>E19/MAX(E$3:E19)-1</f>
        <v>0</v>
      </c>
      <c r="BR20" s="5">
        <f>F19/MAX(F$3:F19)-1</f>
        <v>0</v>
      </c>
    </row>
    <row r="21" spans="1:80" x14ac:dyDescent="0.45">
      <c r="A21" s="6">
        <v>37437</v>
      </c>
      <c r="B21" s="7">
        <f>MATCH($A21,raw_data_infomax!A:A,0)</f>
        <v>549</v>
      </c>
      <c r="C21" s="14">
        <f>INDEX(raw_data_infomax!AD:AD,'duration+credit'!$B21)</f>
        <v>1.1528234999999962</v>
      </c>
      <c r="D21" s="14">
        <f>INDEX(raw_data_infomax!AF:AF,'duration+credit'!$B21)</f>
        <v>1.1659887000000004</v>
      </c>
      <c r="E21" s="14">
        <f>INDEX(raw_data_infomax!AH:AH,'duration+credit'!$B21)</f>
        <v>1.1695265000000024</v>
      </c>
      <c r="F21" s="14">
        <f>INDEX(raw_data_infomax!AJ:AJ,'duration+credit'!$B21)</f>
        <v>1.1347132999999998</v>
      </c>
      <c r="G21" s="14">
        <f>INDEX(raw_data_infomax!AL:AL,'duration+credit'!$B21)</f>
        <v>1.0696215000000004</v>
      </c>
      <c r="I21" s="14">
        <f t="shared" si="1"/>
        <v>1.2457949775801724E-2</v>
      </c>
      <c r="J21" s="14">
        <f t="shared" si="1"/>
        <v>3.3428363576029962E-2</v>
      </c>
      <c r="K21" s="14">
        <f t="shared" si="1"/>
        <v>1.2655613803460364E-2</v>
      </c>
      <c r="L21" s="14">
        <f t="shared" si="1"/>
        <v>1.2261539909462549E-2</v>
      </c>
      <c r="N21" s="14">
        <f>INDEX(raw_data_infomax!C:C,'duration+credit'!$B21)</f>
        <v>2.2071000000000001</v>
      </c>
      <c r="O21" s="14">
        <f>INDEX(raw_data_infomax!F:F,'duration+credit'!$B21)</f>
        <v>6.4770000000000003</v>
      </c>
      <c r="P21" s="14">
        <f>INDEX(raw_data_infomax!I:I,'duration+credit'!$B21)</f>
        <v>2.3919000000000001</v>
      </c>
      <c r="Q21" s="14">
        <f>INDEX(raw_data_infomax!L:L,'duration+credit'!$B21)</f>
        <v>2.1821000000000002</v>
      </c>
      <c r="S21" s="20">
        <f>INDEX(raw_data_infomax!D:D,'duration+credit'!$B21)</f>
        <v>6.1402000000000001</v>
      </c>
      <c r="T21" s="20">
        <f>INDEX(raw_data_infomax!G:G,'duration+credit'!$B21)</f>
        <v>6.4607999999999999</v>
      </c>
      <c r="U21" s="20">
        <f>INDEX(raw_data_infomax!J:J,'duration+credit'!$B21)</f>
        <v>6.4006999999999996</v>
      </c>
      <c r="V21" s="20">
        <f>INDEX(raw_data_infomax!M:M,'duration+credit'!$B21)</f>
        <v>5.8766999999999996</v>
      </c>
      <c r="X21">
        <f>INDEX(raw_data_infomax!AR:AR,'duration+credit'!$B21)</f>
        <v>15.734239039612572</v>
      </c>
      <c r="Y21" s="5">
        <f t="shared" si="24"/>
        <v>15.417874759018238</v>
      </c>
      <c r="Z21" s="5">
        <f t="shared" si="11"/>
        <v>-9.7491668181359792E-4</v>
      </c>
      <c r="AA21" s="5">
        <f>INDEX(raw_data_infomax!W:W,'duration+credit'!$B21)</f>
        <v>102.7</v>
      </c>
      <c r="AB21" s="5">
        <f t="shared" si="12"/>
        <v>-9.6432015429122053E-3</v>
      </c>
      <c r="AC21" s="104">
        <f t="shared" si="2"/>
        <v>0</v>
      </c>
      <c r="AD21" s="29">
        <f>INDEX(raw_data_infomax!$AY:$AY,'duration+credit'!$B21)</f>
        <v>0.47547408616390185</v>
      </c>
      <c r="AE21" s="29">
        <f t="shared" si="25"/>
        <v>0.41797790000429219</v>
      </c>
      <c r="AF21" s="29">
        <f t="shared" si="13"/>
        <v>8.4698996838928675E-2</v>
      </c>
      <c r="AG21" s="106">
        <f t="shared" si="3"/>
        <v>1</v>
      </c>
      <c r="AH21" s="106">
        <f t="shared" si="4"/>
        <v>1</v>
      </c>
      <c r="AI21">
        <f>INDEX(raw_data_infomax!BF:BF,'duration+credit'!$B21)</f>
        <v>267.06624064326445</v>
      </c>
      <c r="AJ21" s="5">
        <f t="shared" si="14"/>
        <v>3.4903405990080572E-2</v>
      </c>
      <c r="AK21" s="5">
        <f t="shared" si="23"/>
        <v>3.3503459888697522</v>
      </c>
      <c r="AL21" s="5">
        <f>INDEX(raw_data_infomax!V:V,'duration+credit'!$B21)</f>
        <v>5</v>
      </c>
      <c r="AM21" s="108">
        <f t="shared" si="15"/>
        <v>1</v>
      </c>
      <c r="AN21" s="44">
        <f t="shared" si="5"/>
        <v>1</v>
      </c>
      <c r="AP21" s="6">
        <f>A21</f>
        <v>37437</v>
      </c>
      <c r="AQ21" s="25">
        <f>$AQ$3+AR21*AC21</f>
        <v>0</v>
      </c>
      <c r="AR21" s="5">
        <f>AC21*$AR$1</f>
        <v>0</v>
      </c>
      <c r="AS21" s="25">
        <f t="shared" si="16"/>
        <v>1</v>
      </c>
      <c r="AT21">
        <f t="shared" si="6"/>
        <v>0.5</v>
      </c>
      <c r="AU21" s="25">
        <f t="shared" si="7"/>
        <v>0</v>
      </c>
      <c r="AV21" s="25">
        <f t="shared" si="8"/>
        <v>1</v>
      </c>
      <c r="AW21" s="52">
        <f t="shared" si="9"/>
        <v>1</v>
      </c>
      <c r="AX21" s="39">
        <f>AQ21*O21+AS21*P21+AU21*Q21</f>
        <v>2.3919000000000001</v>
      </c>
      <c r="AY21" s="39">
        <f>AQ21*O21+AS21*P21+AU21*0</f>
        <v>2.3919000000000001</v>
      </c>
      <c r="BA21" s="33">
        <f>A21</f>
        <v>37437</v>
      </c>
      <c r="BB21" s="29">
        <f t="shared" si="17"/>
        <v>0</v>
      </c>
      <c r="BC21" s="30">
        <f>AS20*(E21/E20-1)</f>
        <v>6.3278069017301819E-3</v>
      </c>
      <c r="BD21">
        <f>AU20*(F21/F20-1)</f>
        <v>6.1307699547312744E-3</v>
      </c>
      <c r="BE21" s="80">
        <f t="shared" si="10"/>
        <v>1.2458576856461456E-2</v>
      </c>
      <c r="BF21">
        <f t="shared" si="18"/>
        <v>1.1441925762185565</v>
      </c>
      <c r="BG21" s="5">
        <f t="shared" si="19"/>
        <v>1.1396541454231146</v>
      </c>
      <c r="BH21" s="34">
        <f>AU20*(G21/G20-1)</f>
        <v>1.7811559443126068E-3</v>
      </c>
      <c r="BI21" s="5">
        <f t="shared" si="20"/>
        <v>8.1089628460427887E-3</v>
      </c>
      <c r="BJ21" s="5">
        <f t="shared" si="21"/>
        <v>1.1236892648672931</v>
      </c>
      <c r="BK21" s="5">
        <f t="shared" si="22"/>
        <v>1.1192194611942281</v>
      </c>
      <c r="BM21">
        <f>BF21/MAX($BF$4:BF21)-1</f>
        <v>0</v>
      </c>
      <c r="BN21" s="5">
        <f>BJ21/MAX($BJ$4:BJ21)-1</f>
        <v>0</v>
      </c>
      <c r="BO21" s="5">
        <f>C20/MAX(C$3:C20)-1</f>
        <v>0</v>
      </c>
      <c r="BP21" s="5">
        <f>D20/MAX(D$3:D20)-1</f>
        <v>-2.9323325944905498E-3</v>
      </c>
      <c r="BQ21" s="5">
        <f>E20/MAX(E$3:E20)-1</f>
        <v>0</v>
      </c>
      <c r="BR21" s="5">
        <f>F20/MAX(F$3:F20)-1</f>
        <v>0</v>
      </c>
    </row>
    <row r="22" spans="1:80" x14ac:dyDescent="0.45">
      <c r="A22" s="6">
        <v>37468</v>
      </c>
      <c r="B22" s="7">
        <f>MATCH($A22,raw_data_infomax!A:A,0)</f>
        <v>580</v>
      </c>
      <c r="C22" s="14">
        <f>INDEX(raw_data_infomax!AD:AD,'duration+credit'!$B22)</f>
        <v>1.1639507999999967</v>
      </c>
      <c r="D22" s="14">
        <f>INDEX(raw_data_infomax!AF:AF,'duration+credit'!$B22)</f>
        <v>1.1773597</v>
      </c>
      <c r="E22" s="14">
        <f>INDEX(raw_data_infomax!AH:AH,'duration+credit'!$B22)</f>
        <v>1.1836114000000015</v>
      </c>
      <c r="F22" s="14">
        <f>INDEX(raw_data_infomax!AJ:AJ,'duration+credit'!$B22)</f>
        <v>1.1440061000000001</v>
      </c>
      <c r="G22" s="14">
        <f>INDEX(raw_data_infomax!AL:AL,'duration+credit'!$B22)</f>
        <v>1.0735406000000001</v>
      </c>
      <c r="I22" s="14">
        <f t="shared" si="1"/>
        <v>9.652214757940536E-3</v>
      </c>
      <c r="J22" s="14">
        <f t="shared" si="1"/>
        <v>9.7522385937356404E-3</v>
      </c>
      <c r="K22" s="14">
        <f t="shared" si="1"/>
        <v>1.204324998193651E-2</v>
      </c>
      <c r="L22" s="14">
        <f t="shared" si="1"/>
        <v>8.189557661834268E-3</v>
      </c>
      <c r="N22" s="14">
        <f>INDEX(raw_data_infomax!C:C,'duration+credit'!$B22)</f>
        <v>2.2423999999999999</v>
      </c>
      <c r="O22" s="14">
        <f>INDEX(raw_data_infomax!F:F,'duration+credit'!$B22)</f>
        <v>6.6081000000000003</v>
      </c>
      <c r="P22" s="14">
        <f>INDEX(raw_data_infomax!I:I,'duration+credit'!$B22)</f>
        <v>2.3965000000000001</v>
      </c>
      <c r="Q22" s="14">
        <f>INDEX(raw_data_infomax!L:L,'duration+credit'!$B22)</f>
        <v>2.2448999999999999</v>
      </c>
      <c r="S22" s="20">
        <f>INDEX(raw_data_infomax!D:D,'duration+credit'!$B22)</f>
        <v>5.9470000000000001</v>
      </c>
      <c r="T22" s="20">
        <f>INDEX(raw_data_infomax!G:G,'duration+credit'!$B22)</f>
        <v>6.4071999999999996</v>
      </c>
      <c r="U22" s="20">
        <f>INDEX(raw_data_infomax!J:J,'duration+credit'!$B22)</f>
        <v>6.1608999999999998</v>
      </c>
      <c r="V22" s="20">
        <f>INDEX(raw_data_infomax!M:M,'duration+credit'!$B22)</f>
        <v>5.6931000000000003</v>
      </c>
      <c r="X22">
        <f>INDEX(raw_data_infomax!AR:AR,'duration+credit'!$B22)</f>
        <v>16.266025153268284</v>
      </c>
      <c r="Y22" s="5">
        <f t="shared" si="24"/>
        <v>15.503140486786325</v>
      </c>
      <c r="Z22" s="5">
        <f t="shared" si="11"/>
        <v>5.5303165384847919E-3</v>
      </c>
      <c r="AA22" s="5">
        <f>INDEX(raw_data_infomax!W:W,'duration+credit'!$B22)</f>
        <v>102.1</v>
      </c>
      <c r="AB22" s="5">
        <f t="shared" si="12"/>
        <v>-5.8422590068160085E-3</v>
      </c>
      <c r="AC22" s="104">
        <f t="shared" si="2"/>
        <v>1</v>
      </c>
      <c r="AD22" s="29">
        <f>INDEX(raw_data_infomax!$AY:$AY,'duration+credit'!$B22)</f>
        <v>0.48118878369672857</v>
      </c>
      <c r="AE22" s="29">
        <f t="shared" si="25"/>
        <v>0.45168896474095543</v>
      </c>
      <c r="AF22" s="29">
        <f t="shared" si="13"/>
        <v>8.0652744406623178E-2</v>
      </c>
      <c r="AG22" s="106">
        <f t="shared" si="3"/>
        <v>1</v>
      </c>
      <c r="AH22" s="106">
        <f t="shared" si="4"/>
        <v>1</v>
      </c>
      <c r="AI22">
        <f>INDEX(raw_data_infomax!BF:BF,'duration+credit'!$B22)</f>
        <v>252.61441929724424</v>
      </c>
      <c r="AJ22" s="5">
        <f t="shared" si="14"/>
        <v>-5.4113246628293754E-2</v>
      </c>
      <c r="AK22" s="5">
        <f t="shared" si="23"/>
        <v>3.1690478900839287</v>
      </c>
      <c r="AL22" s="5">
        <f>INDEX(raw_data_infomax!V:V,'duration+credit'!$B22)</f>
        <v>5</v>
      </c>
      <c r="AM22" s="108">
        <f t="shared" si="15"/>
        <v>0</v>
      </c>
      <c r="AN22" s="44">
        <f t="shared" si="5"/>
        <v>0</v>
      </c>
      <c r="AP22" s="6">
        <f>A22</f>
        <v>37468</v>
      </c>
      <c r="AQ22" s="25">
        <f>$AQ$3+AR22*AC22</f>
        <v>0.5</v>
      </c>
      <c r="AR22" s="5">
        <f>AC22*$AR$1</f>
        <v>0.5</v>
      </c>
      <c r="AS22" s="25">
        <f t="shared" si="16"/>
        <v>0</v>
      </c>
      <c r="AT22">
        <f t="shared" si="6"/>
        <v>0</v>
      </c>
      <c r="AU22" s="25">
        <f t="shared" si="7"/>
        <v>0.5</v>
      </c>
      <c r="AV22" s="25">
        <f t="shared" si="8"/>
        <v>1</v>
      </c>
      <c r="AW22" s="52">
        <f t="shared" si="9"/>
        <v>2</v>
      </c>
      <c r="AX22" s="39">
        <f>AQ22*O22+AS22*P22+AU22*Q22</f>
        <v>4.4264999999999999</v>
      </c>
      <c r="AY22" s="39">
        <f>AQ22*O22+AS22*P22+AU22*0</f>
        <v>3.3040500000000002</v>
      </c>
      <c r="BA22" s="33">
        <f>A22</f>
        <v>37468</v>
      </c>
      <c r="BB22" s="29">
        <f t="shared" si="17"/>
        <v>0</v>
      </c>
      <c r="BC22" s="30">
        <f>AS21*(E22/E21-1)</f>
        <v>1.204324998193651E-2</v>
      </c>
      <c r="BD22">
        <f>AU21*(F22/F21-1)</f>
        <v>0</v>
      </c>
      <c r="BE22" s="80">
        <f t="shared" si="10"/>
        <v>1.204324998193651E-2</v>
      </c>
      <c r="BF22">
        <f t="shared" si="18"/>
        <v>1.1579723734414324</v>
      </c>
      <c r="BG22" s="5">
        <f t="shared" si="19"/>
        <v>1.1522396310439724</v>
      </c>
      <c r="BH22" s="34">
        <f>AU21*(G22/G21-1)</f>
        <v>0</v>
      </c>
      <c r="BI22" s="5">
        <f t="shared" si="20"/>
        <v>1.204324998193651E-2</v>
      </c>
      <c r="BJ22" s="5">
        <f t="shared" si="21"/>
        <v>1.1372221355861085</v>
      </c>
      <c r="BK22" s="5">
        <f t="shared" si="22"/>
        <v>1.1315792814888443</v>
      </c>
      <c r="BM22">
        <f>BF22/MAX($BF$4:BF22)-1</f>
        <v>0</v>
      </c>
      <c r="BN22" s="5">
        <f>BJ22/MAX($BJ$4:BJ22)-1</f>
        <v>0</v>
      </c>
      <c r="BO22" s="5">
        <f>C21/MAX(C$3:C21)-1</f>
        <v>0</v>
      </c>
      <c r="BP22" s="5">
        <f>D21/MAX(D$3:D21)-1</f>
        <v>0</v>
      </c>
      <c r="BQ22" s="5">
        <f>E21/MAX(E$3:E21)-1</f>
        <v>0</v>
      </c>
      <c r="BR22" s="5">
        <f>F21/MAX(F$3:F21)-1</f>
        <v>0</v>
      </c>
      <c r="BU22" s="80" t="s">
        <v>54</v>
      </c>
      <c r="BV22" s="80"/>
      <c r="BW22" s="80" t="s">
        <v>99</v>
      </c>
      <c r="BY22" s="80" t="s">
        <v>100</v>
      </c>
      <c r="CA22" s="80" t="s">
        <v>54</v>
      </c>
      <c r="CB22" s="80" t="s">
        <v>99</v>
      </c>
    </row>
    <row r="23" spans="1:80" x14ac:dyDescent="0.45">
      <c r="A23" s="6">
        <v>37499</v>
      </c>
      <c r="B23" s="7">
        <f>MATCH($A23,raw_data_infomax!A:A,0)</f>
        <v>611</v>
      </c>
      <c r="C23" s="14">
        <f>INDEX(raw_data_infomax!AD:AD,'duration+credit'!$B23)</f>
        <v>1.1735808999999968</v>
      </c>
      <c r="D23" s="14">
        <f>INDEX(raw_data_infomax!AF:AF,'duration+credit'!$B23)</f>
        <v>1.1983006000000007</v>
      </c>
      <c r="E23" s="14">
        <f>INDEX(raw_data_infomax!AH:AH,'duration+credit'!$B23)</f>
        <v>1.196189500000002</v>
      </c>
      <c r="F23" s="14">
        <f>INDEX(raw_data_infomax!AJ:AJ,'duration+credit'!$B23)</f>
        <v>1.1528587000000003</v>
      </c>
      <c r="G23" s="14">
        <f>INDEX(raw_data_infomax!AL:AL,'duration+credit'!$B23)</f>
        <v>1.0774734000000008</v>
      </c>
      <c r="I23" s="14">
        <f t="shared" si="1"/>
        <v>8.2736314971390001E-3</v>
      </c>
      <c r="J23" s="14">
        <f t="shared" si="1"/>
        <v>1.7786323075268173E-2</v>
      </c>
      <c r="K23" s="14">
        <f t="shared" si="1"/>
        <v>1.0626883113833197E-2</v>
      </c>
      <c r="L23" s="14">
        <f t="shared" si="1"/>
        <v>7.7382454516634613E-3</v>
      </c>
      <c r="N23" s="14">
        <f>INDEX(raw_data_infomax!C:C,'duration+credit'!$B23)</f>
        <v>2.2259000000000002</v>
      </c>
      <c r="O23" s="14">
        <f>INDEX(raw_data_infomax!F:F,'duration+credit'!$B23)</f>
        <v>6.5804</v>
      </c>
      <c r="P23" s="14">
        <f>INDEX(raw_data_infomax!I:I,'duration+credit'!$B23)</f>
        <v>2.4165000000000001</v>
      </c>
      <c r="Q23" s="14">
        <f>INDEX(raw_data_infomax!L:L,'duration+credit'!$B23)</f>
        <v>2.2035</v>
      </c>
      <c r="S23" s="20">
        <f>INDEX(raw_data_infomax!D:D,'duration+credit'!$B23)</f>
        <v>5.7671999999999999</v>
      </c>
      <c r="T23" s="20">
        <f>INDEX(raw_data_infomax!G:G,'duration+credit'!$B23)</f>
        <v>6.2175000000000002</v>
      </c>
      <c r="U23" s="20">
        <f>INDEX(raw_data_infomax!J:J,'duration+credit'!$B23)</f>
        <v>5.9356</v>
      </c>
      <c r="V23" s="20">
        <f>INDEX(raw_data_infomax!M:M,'duration+credit'!$B23)</f>
        <v>5.5453999999999999</v>
      </c>
      <c r="X23">
        <f>INDEX(raw_data_infomax!AR:AR,'duration+credit'!$B23)</f>
        <v>17.058706858808748</v>
      </c>
      <c r="Y23" s="5">
        <f t="shared" si="24"/>
        <v>15.846618416081975</v>
      </c>
      <c r="Z23" s="5">
        <f t="shared" si="11"/>
        <v>2.2155377459709191E-2</v>
      </c>
      <c r="AA23" s="5">
        <f>INDEX(raw_data_infomax!W:W,'duration+credit'!$B23)</f>
        <v>101.7</v>
      </c>
      <c r="AB23" s="5">
        <f t="shared" si="12"/>
        <v>-3.9177277179235359E-3</v>
      </c>
      <c r="AC23" s="104">
        <f t="shared" si="2"/>
        <v>1</v>
      </c>
      <c r="AD23" s="29">
        <f>INDEX(raw_data_infomax!$AY:$AY,'duration+credit'!$B23)</f>
        <v>0.46147810256762012</v>
      </c>
      <c r="AE23" s="29">
        <f t="shared" si="25"/>
        <v>0.46466289058489452</v>
      </c>
      <c r="AF23" s="29">
        <f t="shared" si="13"/>
        <v>2.8723141047688916E-2</v>
      </c>
      <c r="AG23" s="106">
        <f t="shared" si="3"/>
        <v>1</v>
      </c>
      <c r="AH23" s="106">
        <f t="shared" si="4"/>
        <v>1</v>
      </c>
      <c r="AI23">
        <f>INDEX(raw_data_infomax!BF:BF,'duration+credit'!$B23)</f>
        <v>268.99209271587893</v>
      </c>
      <c r="AJ23" s="5">
        <f t="shared" si="14"/>
        <v>6.4832694286399928E-2</v>
      </c>
      <c r="AK23" s="5">
        <f t="shared" si="23"/>
        <v>3.3745058031207007</v>
      </c>
      <c r="AL23" s="5">
        <f>INDEX(raw_data_infomax!V:V,'duration+credit'!$B23)</f>
        <v>5</v>
      </c>
      <c r="AM23" s="108">
        <f t="shared" si="15"/>
        <v>1</v>
      </c>
      <c r="AN23" s="44">
        <f t="shared" si="5"/>
        <v>1</v>
      </c>
      <c r="AP23" s="6">
        <f>A23</f>
        <v>37499</v>
      </c>
      <c r="AQ23" s="25">
        <f>$AQ$3+AR23*AC23</f>
        <v>0.5</v>
      </c>
      <c r="AR23" s="5">
        <f>AC23*$AR$1</f>
        <v>0.5</v>
      </c>
      <c r="AS23" s="25">
        <f t="shared" si="16"/>
        <v>0.5</v>
      </c>
      <c r="AT23">
        <f t="shared" si="6"/>
        <v>0.5</v>
      </c>
      <c r="AU23" s="25">
        <f t="shared" si="7"/>
        <v>0</v>
      </c>
      <c r="AV23" s="25">
        <f t="shared" si="8"/>
        <v>1</v>
      </c>
      <c r="AW23" s="52">
        <f t="shared" si="9"/>
        <v>1</v>
      </c>
      <c r="AX23" s="39">
        <f>AQ23*O23+AS23*P23+AU23*Q23</f>
        <v>4.4984500000000001</v>
      </c>
      <c r="AY23" s="39">
        <f>AQ23*O23+AS23*P23+AU23*0</f>
        <v>4.4984500000000001</v>
      </c>
      <c r="BA23" s="33">
        <f>A23</f>
        <v>37499</v>
      </c>
      <c r="BB23" s="29">
        <f t="shared" si="17"/>
        <v>8.8931615376340867E-3</v>
      </c>
      <c r="BC23" s="30">
        <f>AS22*(E23/E22-1)</f>
        <v>0</v>
      </c>
      <c r="BD23">
        <f>AU22*(F23/F22-1)</f>
        <v>3.8691227258317307E-3</v>
      </c>
      <c r="BE23" s="80">
        <f t="shared" si="10"/>
        <v>1.2762284263465817E-2</v>
      </c>
      <c r="BF23">
        <f t="shared" si="18"/>
        <v>1.1727507460405322</v>
      </c>
      <c r="BG23" s="5">
        <f t="shared" si="19"/>
        <v>1.1663687209394646</v>
      </c>
      <c r="BH23" s="34">
        <f>AU22*(G23/G22-1)</f>
        <v>1.8316959787085807E-3</v>
      </c>
      <c r="BI23" s="5">
        <f t="shared" si="20"/>
        <v>1.0724857516342667E-2</v>
      </c>
      <c r="BJ23" s="5">
        <f t="shared" si="21"/>
        <v>1.1494186809547002</v>
      </c>
      <c r="BK23" s="5">
        <f t="shared" si="22"/>
        <v>1.1431495184105132</v>
      </c>
      <c r="BM23">
        <f>BF23/MAX($BF$4:BF23)-1</f>
        <v>0</v>
      </c>
      <c r="BN23" s="5">
        <f>BJ23/MAX($BJ$4:BJ23)-1</f>
        <v>0</v>
      </c>
      <c r="BO23" s="5">
        <f>C22/MAX(C$3:C22)-1</f>
        <v>0</v>
      </c>
      <c r="BP23" s="5">
        <f>D22/MAX(D$3:D22)-1</f>
        <v>0</v>
      </c>
      <c r="BQ23" s="5">
        <f>E22/MAX(E$3:E22)-1</f>
        <v>0</v>
      </c>
      <c r="BR23" s="5">
        <f>F22/MAX(F$3:F22)-1</f>
        <v>0</v>
      </c>
      <c r="BT23" s="6">
        <v>36892</v>
      </c>
      <c r="BU23">
        <v>1</v>
      </c>
      <c r="BW23">
        <v>1</v>
      </c>
      <c r="BY23">
        <v>1</v>
      </c>
      <c r="CA23">
        <v>0</v>
      </c>
    </row>
    <row r="24" spans="1:80" x14ac:dyDescent="0.45">
      <c r="A24" s="6">
        <v>37529</v>
      </c>
      <c r="B24" s="7">
        <f>MATCH($A24,raw_data_infomax!A:A,0)</f>
        <v>641</v>
      </c>
      <c r="C24" s="14">
        <f>INDEX(raw_data_infomax!AD:AD,'duration+credit'!$B24)</f>
        <v>1.1823963999999965</v>
      </c>
      <c r="D24" s="14">
        <f>INDEX(raw_data_infomax!AF:AF,'duration+credit'!$B24)</f>
        <v>1.2142881000000014</v>
      </c>
      <c r="E24" s="14">
        <f>INDEX(raw_data_infomax!AH:AH,'duration+credit'!$B24)</f>
        <v>1.2042651000000022</v>
      </c>
      <c r="F24" s="14">
        <f>INDEX(raw_data_infomax!AJ:AJ,'duration+credit'!$B24)</f>
        <v>1.1614383000000001</v>
      </c>
      <c r="G24" s="14">
        <f>INDEX(raw_data_infomax!AL:AL,'duration+credit'!$B24)</f>
        <v>1.0812987000000005</v>
      </c>
      <c r="I24" s="14">
        <f t="shared" si="1"/>
        <v>7.5116253170102176E-3</v>
      </c>
      <c r="J24" s="14">
        <f t="shared" si="1"/>
        <v>1.3341810894529127E-2</v>
      </c>
      <c r="K24" s="14">
        <f t="shared" si="1"/>
        <v>6.7511042355747897E-3</v>
      </c>
      <c r="L24" s="14">
        <f t="shared" si="1"/>
        <v>7.4420221662896413E-3</v>
      </c>
      <c r="N24" s="14">
        <f>INDEX(raw_data_infomax!C:C,'duration+credit'!$B24)</f>
        <v>2.2191000000000001</v>
      </c>
      <c r="O24" s="14">
        <f>INDEX(raw_data_infomax!F:F,'duration+credit'!$B24)</f>
        <v>6.5540000000000003</v>
      </c>
      <c r="P24" s="14">
        <f>INDEX(raw_data_infomax!I:I,'duration+credit'!$B24)</f>
        <v>2.4201999999999999</v>
      </c>
      <c r="Q24" s="14">
        <f>INDEX(raw_data_infomax!L:L,'duration+credit'!$B24)</f>
        <v>2.1903999999999999</v>
      </c>
      <c r="S24" s="20">
        <f>INDEX(raw_data_infomax!D:D,'duration+credit'!$B24)</f>
        <v>5.6593999999999998</v>
      </c>
      <c r="T24" s="20">
        <f>INDEX(raw_data_infomax!G:G,'duration+credit'!$B24)</f>
        <v>6.0937999999999999</v>
      </c>
      <c r="U24" s="20">
        <f>INDEX(raw_data_infomax!J:J,'duration+credit'!$B24)</f>
        <v>5.8841000000000001</v>
      </c>
      <c r="V24" s="20">
        <f>INDEX(raw_data_infomax!M:M,'duration+credit'!$B24)</f>
        <v>5.4381000000000004</v>
      </c>
      <c r="X24">
        <f>INDEX(raw_data_infomax!AR:AR,'duration+credit'!$B24)</f>
        <v>17.328590339712097</v>
      </c>
      <c r="Y24" s="5">
        <f t="shared" si="24"/>
        <v>16.314057065234397</v>
      </c>
      <c r="Z24" s="5">
        <f t="shared" si="11"/>
        <v>2.9497690729906267E-2</v>
      </c>
      <c r="AA24" s="5">
        <f>INDEX(raw_data_infomax!W:W,'duration+credit'!$B24)</f>
        <v>101.2</v>
      </c>
      <c r="AB24" s="5">
        <f t="shared" si="12"/>
        <v>-4.9164208456243808E-3</v>
      </c>
      <c r="AC24" s="104">
        <f t="shared" si="2"/>
        <v>1</v>
      </c>
      <c r="AD24" s="29">
        <f>INDEX(raw_data_infomax!$AY:$AY,'duration+credit'!$B24)</f>
        <v>0.49029331204211613</v>
      </c>
      <c r="AE24" s="29">
        <f t="shared" si="25"/>
        <v>0.47619136769658771</v>
      </c>
      <c r="AF24" s="29">
        <f t="shared" si="13"/>
        <v>2.4810410612265077E-2</v>
      </c>
      <c r="AG24" s="106">
        <f t="shared" si="3"/>
        <v>1</v>
      </c>
      <c r="AH24" s="106">
        <f t="shared" si="4"/>
        <v>1</v>
      </c>
      <c r="AI24">
        <f>INDEX(raw_data_infomax!BF:BF,'duration+credit'!$B24)</f>
        <v>271.6582738791987</v>
      </c>
      <c r="AJ24" s="5">
        <f t="shared" si="14"/>
        <v>9.9117454955670592E-3</v>
      </c>
      <c r="AK24" s="5">
        <f t="shared" si="23"/>
        <v>3.4079530458145473</v>
      </c>
      <c r="AL24" s="5">
        <f>INDEX(raw_data_infomax!V:V,'duration+credit'!$B24)</f>
        <v>10</v>
      </c>
      <c r="AM24" s="108">
        <f t="shared" si="15"/>
        <v>1</v>
      </c>
      <c r="AN24" s="44">
        <f t="shared" si="5"/>
        <v>1</v>
      </c>
      <c r="AP24" s="6">
        <f>A24</f>
        <v>37529</v>
      </c>
      <c r="AQ24" s="25">
        <f>$AQ$3+AR24*AC24</f>
        <v>0.5</v>
      </c>
      <c r="AR24" s="5">
        <f>AC24*$AR$1</f>
        <v>0.5</v>
      </c>
      <c r="AS24" s="25">
        <f t="shared" si="16"/>
        <v>0.5</v>
      </c>
      <c r="AT24">
        <f t="shared" si="6"/>
        <v>0.5</v>
      </c>
      <c r="AU24" s="25">
        <f t="shared" si="7"/>
        <v>0</v>
      </c>
      <c r="AV24" s="25">
        <f t="shared" si="8"/>
        <v>1</v>
      </c>
      <c r="AW24" s="52">
        <f t="shared" si="9"/>
        <v>0</v>
      </c>
      <c r="AX24" s="39">
        <f>AQ24*O24+AS24*P24+AU24*Q24</f>
        <v>4.4870999999999999</v>
      </c>
      <c r="AY24" s="39">
        <f>AQ24*O24+AS24*P24+AU24*0</f>
        <v>4.4870999999999999</v>
      </c>
      <c r="BA24" s="33">
        <f>A24</f>
        <v>37529</v>
      </c>
      <c r="BB24" s="29">
        <f t="shared" si="17"/>
        <v>6.6709054472645635E-3</v>
      </c>
      <c r="BC24" s="30">
        <f>AS23*(E24/E23-1)</f>
        <v>3.3755521177873948E-3</v>
      </c>
      <c r="BD24">
        <f>AU23*(F24/F23-1)</f>
        <v>0</v>
      </c>
      <c r="BE24" s="80">
        <f t="shared" si="10"/>
        <v>1.0046457565051958E-2</v>
      </c>
      <c r="BF24">
        <f t="shared" si="18"/>
        <v>1.1845327366450116</v>
      </c>
      <c r="BG24" s="5">
        <f t="shared" si="19"/>
        <v>1.1780865947995871</v>
      </c>
      <c r="BH24" s="34">
        <f>AU23*(G24/G23-1)</f>
        <v>0</v>
      </c>
      <c r="BI24" s="5">
        <f t="shared" si="20"/>
        <v>1.0046457565051958E-2</v>
      </c>
      <c r="BJ24" s="5">
        <f t="shared" si="21"/>
        <v>1.1609662669573897</v>
      </c>
      <c r="BK24" s="5">
        <f t="shared" si="22"/>
        <v>1.154634121537734</v>
      </c>
      <c r="BM24">
        <f>BF24/MAX($BF$4:BF24)-1</f>
        <v>0</v>
      </c>
      <c r="BN24" s="5">
        <f>BJ24/MAX($BJ$4:BJ24)-1</f>
        <v>0</v>
      </c>
      <c r="BO24" s="5">
        <f>C23/MAX(C$3:C23)-1</f>
        <v>0</v>
      </c>
      <c r="BP24" s="5">
        <f>D23/MAX(D$3:D23)-1</f>
        <v>0</v>
      </c>
      <c r="BQ24" s="5">
        <f>E23/MAX(E$3:E23)-1</f>
        <v>0</v>
      </c>
      <c r="BR24" s="5">
        <f>F23/MAX(F$3:F23)-1</f>
        <v>0</v>
      </c>
      <c r="BT24" s="96">
        <v>37256</v>
      </c>
      <c r="BU24">
        <f>INDEX($BG:$BG, MATCH($BT24,$A:$A,0))</f>
        <v>1.0898803805028334</v>
      </c>
      <c r="BV24" s="97">
        <f>BU24/BU23-1</f>
        <v>8.9880380502833424E-2</v>
      </c>
      <c r="BW24">
        <f>INDEX($BK:$BK, MATCH($BT24,$A:$A,0))</f>
        <v>1.0749585712499401</v>
      </c>
      <c r="BX24" s="97">
        <f>BW24/BW23-1</f>
        <v>7.4958571249940098E-2</v>
      </c>
      <c r="BY24">
        <f>INDEX($F:$F, MATCH($BT24,$A:$A,0))</f>
        <v>1.0901012999999993</v>
      </c>
      <c r="BZ24" s="97">
        <f>BY24/BY23-1</f>
        <v>9.0101299999999274E-2</v>
      </c>
      <c r="CA24" s="90">
        <f>10000*(BV24-BZ24)</f>
        <v>-2.2091949716585013</v>
      </c>
      <c r="CB24" s="90">
        <f>10000*(BX24-BZ24)</f>
        <v>-151.42728750059175</v>
      </c>
    </row>
    <row r="25" spans="1:80" x14ac:dyDescent="0.45">
      <c r="A25" s="6">
        <v>37560</v>
      </c>
      <c r="B25" s="7">
        <f>MATCH($A25,raw_data_infomax!A:A,0)</f>
        <v>672</v>
      </c>
      <c r="C25" s="14">
        <f>INDEX(raw_data_infomax!AD:AD,'duration+credit'!$B25)</f>
        <v>1.1880784999999972</v>
      </c>
      <c r="D25" s="14">
        <f>INDEX(raw_data_infomax!AF:AF,'duration+credit'!$B25)</f>
        <v>1.2321300000000008</v>
      </c>
      <c r="E25" s="14">
        <f>INDEX(raw_data_infomax!AH:AH,'duration+credit'!$B25)</f>
        <v>1.2013987000000026</v>
      </c>
      <c r="F25" s="14">
        <f>INDEX(raw_data_infomax!AJ:AJ,'duration+credit'!$B25)</f>
        <v>1.1673365000000002</v>
      </c>
      <c r="G25" s="14">
        <f>INDEX(raw_data_infomax!AL:AL,'duration+credit'!$B25)</f>
        <v>1.0852463000000001</v>
      </c>
      <c r="I25" s="14">
        <f t="shared" si="1"/>
        <v>4.8055795839709869E-3</v>
      </c>
      <c r="J25" s="14">
        <f t="shared" si="1"/>
        <v>1.4693300543750176E-2</v>
      </c>
      <c r="K25" s="14">
        <f t="shared" si="1"/>
        <v>-2.3802068165884593E-3</v>
      </c>
      <c r="L25" s="14">
        <f t="shared" si="1"/>
        <v>5.0783584457305686E-3</v>
      </c>
      <c r="N25" s="14">
        <f>INDEX(raw_data_infomax!C:C,'duration+credit'!$B25)</f>
        <v>2.2473000000000001</v>
      </c>
      <c r="O25" s="14">
        <f>INDEX(raw_data_infomax!F:F,'duration+credit'!$B25)</f>
        <v>6.6413000000000002</v>
      </c>
      <c r="P25" s="14">
        <f>INDEX(raw_data_infomax!I:I,'duration+credit'!$B25)</f>
        <v>2.3567</v>
      </c>
      <c r="Q25" s="14">
        <f>INDEX(raw_data_infomax!L:L,'duration+credit'!$B25)</f>
        <v>2.2347000000000001</v>
      </c>
      <c r="S25" s="20">
        <f>INDEX(raw_data_infomax!D:D,'duration+credit'!$B25)</f>
        <v>5.6877000000000004</v>
      </c>
      <c r="T25" s="20">
        <f>INDEX(raw_data_infomax!G:G,'duration+credit'!$B25)</f>
        <v>5.9550000000000001</v>
      </c>
      <c r="U25" s="20">
        <f>INDEX(raw_data_infomax!J:J,'duration+credit'!$B25)</f>
        <v>6.2007000000000003</v>
      </c>
      <c r="V25" s="20">
        <f>INDEX(raw_data_infomax!M:M,'duration+credit'!$B25)</f>
        <v>5.4394999999999998</v>
      </c>
      <c r="X25">
        <f>INDEX(raw_data_infomax!AR:AR,'duration+credit'!$B25)</f>
        <v>17.508342947954926</v>
      </c>
      <c r="Y25" s="5">
        <f t="shared" si="24"/>
        <v>16.779180867871325</v>
      </c>
      <c r="Z25" s="5">
        <f t="shared" si="11"/>
        <v>2.8510615157042452E-2</v>
      </c>
      <c r="AA25" s="5">
        <f>INDEX(raw_data_infomax!W:W,'duration+credit'!$B25)</f>
        <v>100.4</v>
      </c>
      <c r="AB25" s="5">
        <f t="shared" si="12"/>
        <v>-7.905138339920903E-3</v>
      </c>
      <c r="AC25" s="104">
        <f t="shared" si="2"/>
        <v>1</v>
      </c>
      <c r="AD25" s="29">
        <f>INDEX(raw_data_infomax!$AY:$AY,'duration+credit'!$B25)</f>
        <v>0.53303737983577104</v>
      </c>
      <c r="AE25" s="29">
        <f t="shared" si="25"/>
        <v>0.48829433286122753</v>
      </c>
      <c r="AF25" s="29">
        <f t="shared" si="13"/>
        <v>2.541617926251738E-2</v>
      </c>
      <c r="AG25" s="106">
        <f t="shared" si="3"/>
        <v>1</v>
      </c>
      <c r="AH25" s="106">
        <f t="shared" si="4"/>
        <v>1</v>
      </c>
      <c r="AI25">
        <f>INDEX(raw_data_infomax!BF:BF,'duration+credit'!$B25)</f>
        <v>225.07788941265943</v>
      </c>
      <c r="AJ25" s="5">
        <f t="shared" si="14"/>
        <v>-0.17146683515795547</v>
      </c>
      <c r="AK25" s="5">
        <f t="shared" si="23"/>
        <v>2.823602122681812</v>
      </c>
      <c r="AL25" s="5">
        <f>INDEX(raw_data_infomax!V:V,'duration+credit'!$B25)</f>
        <v>10</v>
      </c>
      <c r="AM25" s="108">
        <f t="shared" si="15"/>
        <v>0</v>
      </c>
      <c r="AN25" s="44">
        <f t="shared" si="5"/>
        <v>0</v>
      </c>
      <c r="AP25" s="6">
        <f>A25</f>
        <v>37560</v>
      </c>
      <c r="AQ25" s="25">
        <f>$AQ$3+AR25*AC25</f>
        <v>0.5</v>
      </c>
      <c r="AR25" s="5">
        <f>AC25*$AR$1</f>
        <v>0.5</v>
      </c>
      <c r="AS25" s="25">
        <f t="shared" si="16"/>
        <v>0</v>
      </c>
      <c r="AT25">
        <f t="shared" si="6"/>
        <v>0</v>
      </c>
      <c r="AU25" s="25">
        <f t="shared" si="7"/>
        <v>0.5</v>
      </c>
      <c r="AV25" s="25">
        <f t="shared" si="8"/>
        <v>1</v>
      </c>
      <c r="AW25" s="52">
        <f t="shared" si="9"/>
        <v>1</v>
      </c>
      <c r="AX25" s="39">
        <f>AQ25*O25+AS25*P25+AU25*Q25</f>
        <v>4.4380000000000006</v>
      </c>
      <c r="AY25" s="39">
        <f>AQ25*O25+AS25*P25+AU25*0</f>
        <v>3.3206500000000001</v>
      </c>
      <c r="BA25" s="33">
        <f>A25</f>
        <v>37560</v>
      </c>
      <c r="BB25" s="29">
        <f t="shared" si="17"/>
        <v>7.3466502718750881E-3</v>
      </c>
      <c r="BC25" s="30">
        <f>AS24*(E25/E24-1)</f>
        <v>-1.1901034082942297E-3</v>
      </c>
      <c r="BD25">
        <f>AU24*(F25/F24-1)</f>
        <v>0</v>
      </c>
      <c r="BE25" s="80">
        <f t="shared" si="10"/>
        <v>6.1565468635808585E-3</v>
      </c>
      <c r="BF25">
        <f t="shared" si="18"/>
        <v>1.1918253679496122</v>
      </c>
      <c r="BG25" s="5">
        <f t="shared" si="19"/>
        <v>1.1847504968324274</v>
      </c>
      <c r="BH25" s="34">
        <f>AU24*(G25/G24-1)</f>
        <v>0</v>
      </c>
      <c r="BI25" s="5">
        <f t="shared" si="20"/>
        <v>6.1565468635808585E-3</v>
      </c>
      <c r="BJ25" s="5">
        <f t="shared" si="21"/>
        <v>1.1681138101869495</v>
      </c>
      <c r="BK25" s="5">
        <f t="shared" si="22"/>
        <v>1.1611653635565018</v>
      </c>
      <c r="BM25">
        <f>BF25/MAX($BF$4:BF25)-1</f>
        <v>0</v>
      </c>
      <c r="BN25" s="5">
        <f>BJ25/MAX($BJ$4:BJ25)-1</f>
        <v>0</v>
      </c>
      <c r="BO25" s="5">
        <f>C24/MAX(C$3:C24)-1</f>
        <v>0</v>
      </c>
      <c r="BP25" s="5">
        <f>D24/MAX(D$3:D24)-1</f>
        <v>0</v>
      </c>
      <c r="BQ25" s="5">
        <f>E24/MAX(E$3:E24)-1</f>
        <v>0</v>
      </c>
      <c r="BR25" s="5">
        <f>F24/MAX(F$3:F24)-1</f>
        <v>0</v>
      </c>
      <c r="BT25" s="96">
        <f>EOMONTH(BT24,12)</f>
        <v>37621</v>
      </c>
      <c r="BU25">
        <f>INDEX($BG:$BG, MATCH($BT25,$A:$A,0))</f>
        <v>1.2124133326194051</v>
      </c>
      <c r="BV25" s="97">
        <f>BU25/BU24-1</f>
        <v>0.11242789053605962</v>
      </c>
      <c r="BW25">
        <f>INDEX($BK:$BK, MATCH($BT25,$A:$A,0))</f>
        <v>1.184250152849329</v>
      </c>
      <c r="BX25" s="97">
        <f t="shared" ref="BX25:BZ46" si="29">BW25/BW24-1</f>
        <v>0.10167050575010239</v>
      </c>
      <c r="BY25">
        <f>INDEX($F:$F, MATCH($BT25,$A:$A,0))</f>
        <v>1.1839032000000005</v>
      </c>
      <c r="BZ25" s="97">
        <f t="shared" si="29"/>
        <v>8.604879197924209E-2</v>
      </c>
      <c r="CA25" s="90">
        <f t="shared" ref="CA25:CA46" si="30">10000*(BV25-BZ25)</f>
        <v>263.79098556817524</v>
      </c>
      <c r="CB25" s="90">
        <f t="shared" ref="CB25:CB46" si="31">10000*(BX25-BZ25)</f>
        <v>156.21713770860302</v>
      </c>
    </row>
    <row r="26" spans="1:80" x14ac:dyDescent="0.45">
      <c r="A26" s="6">
        <v>37590</v>
      </c>
      <c r="B26" s="7">
        <f>MATCH($A26,raw_data_infomax!A:A,0)</f>
        <v>702</v>
      </c>
      <c r="C26" s="14">
        <f>INDEX(raw_data_infomax!AD:AD,'duration+credit'!$B26)</f>
        <v>1.1941923999999968</v>
      </c>
      <c r="D26" s="14">
        <f>INDEX(raw_data_infomax!AF:AF,'duration+credit'!$B26)</f>
        <v>1.2528674000000009</v>
      </c>
      <c r="E26" s="14">
        <f>INDEX(raw_data_infomax!AH:AH,'duration+credit'!$B26)</f>
        <v>1.205350200000002</v>
      </c>
      <c r="F26" s="14">
        <f>INDEX(raw_data_infomax!AJ:AJ,'duration+credit'!$B26)</f>
        <v>1.1731733000000006</v>
      </c>
      <c r="G26" s="14">
        <f>INDEX(raw_data_infomax!AL:AL,'duration+credit'!$B26)</f>
        <v>1.0891230000000012</v>
      </c>
      <c r="I26" s="14">
        <f t="shared" si="1"/>
        <v>5.1460404341965305E-3</v>
      </c>
      <c r="J26" s="14">
        <f t="shared" si="1"/>
        <v>1.6830529246102177E-2</v>
      </c>
      <c r="K26" s="14">
        <f t="shared" si="1"/>
        <v>3.2890829663785315E-3</v>
      </c>
      <c r="L26" s="14">
        <f t="shared" si="1"/>
        <v>5.0001006564948103E-3</v>
      </c>
      <c r="N26" s="14">
        <f>INDEX(raw_data_infomax!C:C,'duration+credit'!$B26)</f>
        <v>2.2444999999999999</v>
      </c>
      <c r="O26" s="14">
        <f>INDEX(raw_data_infomax!F:F,'duration+credit'!$B26)</f>
        <v>6.7361000000000004</v>
      </c>
      <c r="P26" s="14">
        <f>INDEX(raw_data_infomax!I:I,'duration+credit'!$B26)</f>
        <v>2.3506999999999998</v>
      </c>
      <c r="Q26" s="14">
        <f>INDEX(raw_data_infomax!L:L,'duration+credit'!$B26)</f>
        <v>2.2172999999999998</v>
      </c>
      <c r="S26" s="20">
        <f>INDEX(raw_data_infomax!D:D,'duration+credit'!$B26)</f>
        <v>5.6734</v>
      </c>
      <c r="T26" s="20">
        <f>INDEX(raw_data_infomax!G:G,'duration+credit'!$B26)</f>
        <v>5.7801999999999998</v>
      </c>
      <c r="U26" s="20">
        <f>INDEX(raw_data_infomax!J:J,'duration+credit'!$B26)</f>
        <v>6.2573999999999996</v>
      </c>
      <c r="V26" s="20">
        <f>INDEX(raw_data_infomax!M:M,'duration+credit'!$B26)</f>
        <v>5.4070999999999998</v>
      </c>
      <c r="X26">
        <f>INDEX(raw_data_infomax!AR:AR,'duration+credit'!$B26)</f>
        <v>17.978776234330272</v>
      </c>
      <c r="Y26" s="5">
        <f t="shared" si="24"/>
        <v>17.228088306814865</v>
      </c>
      <c r="Z26" s="5">
        <f t="shared" si="11"/>
        <v>2.6753835153127348E-2</v>
      </c>
      <c r="AA26" s="5">
        <f>INDEX(raw_data_infomax!W:W,'duration+credit'!$B26)</f>
        <v>100.3</v>
      </c>
      <c r="AB26" s="5">
        <f t="shared" si="12"/>
        <v>-9.9601593625509022E-4</v>
      </c>
      <c r="AC26" s="104">
        <f t="shared" si="2"/>
        <v>1</v>
      </c>
      <c r="AD26" s="29">
        <f>INDEX(raw_data_infomax!$AY:$AY,'duration+credit'!$B26)</f>
        <v>0.62482997928497419</v>
      </c>
      <c r="AE26" s="29">
        <f t="shared" si="25"/>
        <v>0.51816551148544199</v>
      </c>
      <c r="AF26" s="29">
        <f t="shared" si="13"/>
        <v>6.1174534730272567E-2</v>
      </c>
      <c r="AG26" s="106">
        <f t="shared" si="3"/>
        <v>1</v>
      </c>
      <c r="AH26" s="106">
        <f t="shared" si="4"/>
        <v>1</v>
      </c>
      <c r="AI26">
        <f>INDEX(raw_data_infomax!BF:BF,'duration+credit'!$B26)</f>
        <v>159.4031128808094</v>
      </c>
      <c r="AJ26" s="5">
        <f t="shared" si="14"/>
        <v>-0.29178688632290051</v>
      </c>
      <c r="AK26" s="5">
        <f t="shared" si="23"/>
        <v>1.9997120510897535</v>
      </c>
      <c r="AL26" s="5">
        <f>INDEX(raw_data_infomax!V:V,'duration+credit'!$B26)</f>
        <v>10</v>
      </c>
      <c r="AM26" s="108">
        <f t="shared" si="15"/>
        <v>0</v>
      </c>
      <c r="AN26" s="44">
        <f t="shared" si="5"/>
        <v>0</v>
      </c>
      <c r="AP26" s="6">
        <f>A26</f>
        <v>37590</v>
      </c>
      <c r="AQ26" s="25">
        <f>$AQ$3+AR26*AC26</f>
        <v>0.5</v>
      </c>
      <c r="AR26" s="5">
        <f>AC26*$AR$1</f>
        <v>0.5</v>
      </c>
      <c r="AS26" s="25">
        <f t="shared" si="16"/>
        <v>0</v>
      </c>
      <c r="AT26">
        <f t="shared" si="6"/>
        <v>0</v>
      </c>
      <c r="AU26" s="25">
        <f t="shared" si="7"/>
        <v>0.5</v>
      </c>
      <c r="AV26" s="25">
        <f t="shared" si="8"/>
        <v>1</v>
      </c>
      <c r="AW26" s="52">
        <f t="shared" si="9"/>
        <v>0</v>
      </c>
      <c r="AX26" s="39">
        <f>AQ26*O26+AS26*P26+AU26*Q26</f>
        <v>4.4767000000000001</v>
      </c>
      <c r="AY26" s="39">
        <f>AQ26*O26+AS26*P26+AU26*0</f>
        <v>3.3680500000000002</v>
      </c>
      <c r="BA26" s="33">
        <f>A26</f>
        <v>37590</v>
      </c>
      <c r="BB26" s="29">
        <f t="shared" si="17"/>
        <v>8.4152646230510886E-3</v>
      </c>
      <c r="BC26" s="30">
        <f>AS25*(E26/E25-1)</f>
        <v>0</v>
      </c>
      <c r="BD26">
        <f>AU25*(F26/F25-1)</f>
        <v>2.5000503282474051E-3</v>
      </c>
      <c r="BE26" s="80">
        <f t="shared" si="10"/>
        <v>1.0915314951298494E-2</v>
      </c>
      <c r="BF26">
        <f t="shared" si="18"/>
        <v>1.2048345172077297</v>
      </c>
      <c r="BG26" s="5">
        <f t="shared" si="19"/>
        <v>1.1976824216440609</v>
      </c>
      <c r="BH26" s="34">
        <f>AU25*(G26/G25-1)</f>
        <v>1.7860922446826244E-3</v>
      </c>
      <c r="BI26" s="5">
        <f t="shared" si="20"/>
        <v>1.0201356867733713E-2</v>
      </c>
      <c r="BJ26" s="5">
        <f t="shared" si="21"/>
        <v>1.1800301560267947</v>
      </c>
      <c r="BK26" s="5">
        <f t="shared" si="22"/>
        <v>1.1730108258125935</v>
      </c>
      <c r="BM26">
        <f>BF26/MAX($BF$4:BF26)-1</f>
        <v>0</v>
      </c>
      <c r="BN26" s="5">
        <f>BJ26/MAX($BJ$4:BJ26)-1</f>
        <v>0</v>
      </c>
      <c r="BO26" s="5">
        <f>C25/MAX(C$3:C25)-1</f>
        <v>0</v>
      </c>
      <c r="BP26" s="5">
        <f>D25/MAX(D$3:D25)-1</f>
        <v>0</v>
      </c>
      <c r="BQ26" s="5">
        <f>E25/MAX(E$3:E25)-1</f>
        <v>-2.3802068165884593E-3</v>
      </c>
      <c r="BR26" s="5">
        <f>F25/MAX(F$3:F25)-1</f>
        <v>0</v>
      </c>
      <c r="BT26" s="96">
        <f t="shared" ref="BT26:BT45" si="32">EOMONTH(BT25,12)</f>
        <v>37986</v>
      </c>
      <c r="BU26">
        <f>INDEX($BG:$BG, MATCH($BT26,$A:$A,0))</f>
        <v>1.2833562399407337</v>
      </c>
      <c r="BV26" s="97">
        <f t="shared" ref="BV26:BV46" si="33">BU26/BU25-1</f>
        <v>5.851379674954349E-2</v>
      </c>
      <c r="BW26">
        <f>INDEX($BK:$BK, MATCH($BT26,$A:$A,0))</f>
        <v>1.2439720838306267</v>
      </c>
      <c r="BX26" s="97">
        <f>BW26/BW25-1</f>
        <v>5.0430165313980035E-2</v>
      </c>
      <c r="BY26">
        <f>INDEX($F:$F, MATCH($BT26,$A:$A,0))</f>
        <v>1.2512741000000009</v>
      </c>
      <c r="BZ26" s="97">
        <f>BY26/BY25-1</f>
        <v>5.6905750402566957E-2</v>
      </c>
      <c r="CA26" s="90">
        <f t="shared" si="30"/>
        <v>16.080463469765327</v>
      </c>
      <c r="CB26" s="90">
        <f t="shared" si="31"/>
        <v>-64.755850885869222</v>
      </c>
    </row>
    <row r="27" spans="1:80" x14ac:dyDescent="0.45">
      <c r="A27" s="6">
        <v>37621</v>
      </c>
      <c r="B27" s="7">
        <f>MATCH($A27,raw_data_infomax!A:A,0)</f>
        <v>733</v>
      </c>
      <c r="C27" s="14">
        <f>INDEX(raw_data_infomax!AD:AD,'duration+credit'!$B27)</f>
        <v>1.2050625999999971</v>
      </c>
      <c r="D27" s="14">
        <f>INDEX(raw_data_infomax!AF:AF,'duration+credit'!$B27)</f>
        <v>1.2734808000000006</v>
      </c>
      <c r="E27" s="14">
        <f>INDEX(raw_data_infomax!AH:AH,'duration+credit'!$B27)</f>
        <v>1.2135210000000021</v>
      </c>
      <c r="F27" s="14">
        <f>INDEX(raw_data_infomax!AJ:AJ,'duration+credit'!$B27)</f>
        <v>1.1839032000000005</v>
      </c>
      <c r="G27" s="14">
        <f>INDEX(raw_data_infomax!AL:AL,'duration+credit'!$B27)</f>
        <v>1.0931639000000013</v>
      </c>
      <c r="I27" s="14">
        <f t="shared" si="1"/>
        <v>9.1025533239035283E-3</v>
      </c>
      <c r="J27" s="14">
        <f t="shared" si="1"/>
        <v>1.6452978184283262E-2</v>
      </c>
      <c r="K27" s="14">
        <f t="shared" si="1"/>
        <v>6.7787768235323398E-3</v>
      </c>
      <c r="L27" s="14">
        <f t="shared" si="1"/>
        <v>9.1460485846377448E-3</v>
      </c>
      <c r="N27" s="14">
        <f>INDEX(raw_data_infomax!C:C,'duration+credit'!$B27)</f>
        <v>2.3027000000000002</v>
      </c>
      <c r="O27" s="14">
        <f>INDEX(raw_data_infomax!F:F,'duration+credit'!$B27)</f>
        <v>6.6679000000000004</v>
      </c>
      <c r="P27" s="14">
        <f>INDEX(raw_data_infomax!I:I,'duration+credit'!$B27)</f>
        <v>2.302</v>
      </c>
      <c r="Q27" s="14">
        <f>INDEX(raw_data_infomax!L:L,'duration+credit'!$B27)</f>
        <v>2.3292000000000002</v>
      </c>
      <c r="S27" s="20">
        <f>INDEX(raw_data_infomax!D:D,'duration+credit'!$B27)</f>
        <v>5.4861000000000004</v>
      </c>
      <c r="T27" s="20">
        <f>INDEX(raw_data_infomax!G:G,'duration+credit'!$B27)</f>
        <v>5.6101999999999999</v>
      </c>
      <c r="U27" s="20">
        <f>INDEX(raw_data_infomax!J:J,'duration+credit'!$B27)</f>
        <v>6.2805999999999997</v>
      </c>
      <c r="V27" s="20">
        <f>INDEX(raw_data_infomax!M:M,'duration+credit'!$B27)</f>
        <v>5.2541000000000002</v>
      </c>
      <c r="X27">
        <f>INDEX(raw_data_infomax!AR:AR,'duration+credit'!$B27)</f>
        <v>18.085061839197866</v>
      </c>
      <c r="Y27" s="5">
        <f t="shared" si="24"/>
        <v>17.591895644000779</v>
      </c>
      <c r="Z27" s="5">
        <f t="shared" si="11"/>
        <v>2.1117104272213583E-2</v>
      </c>
      <c r="AA27" s="5">
        <f>INDEX(raw_data_infomax!W:W,'duration+credit'!$B27)</f>
        <v>100.3</v>
      </c>
      <c r="AB27" s="5">
        <f t="shared" si="12"/>
        <v>0</v>
      </c>
      <c r="AC27" s="104">
        <f t="shared" si="2"/>
        <v>0</v>
      </c>
      <c r="AD27" s="29">
        <f>INDEX(raw_data_infomax!$AY:$AY,'duration+credit'!$B27)</f>
        <v>0.64816552037139852</v>
      </c>
      <c r="AE27" s="29">
        <f t="shared" si="25"/>
        <v>0.55156085882037598</v>
      </c>
      <c r="AF27" s="29">
        <f t="shared" si="13"/>
        <v>6.4449189679178787E-2</v>
      </c>
      <c r="AG27" s="106">
        <f t="shared" si="3"/>
        <v>1</v>
      </c>
      <c r="AH27" s="106">
        <f t="shared" si="4"/>
        <v>0</v>
      </c>
      <c r="AI27">
        <f>INDEX(raw_data_infomax!BF:BF,'duration+credit'!$B27)</f>
        <v>140.80143617482301</v>
      </c>
      <c r="AJ27" s="5">
        <f t="shared" si="14"/>
        <v>-0.11669581835516252</v>
      </c>
      <c r="AK27" s="5">
        <f t="shared" si="23"/>
        <v>1.7663540168131542</v>
      </c>
      <c r="AL27" s="5">
        <f>INDEX(raw_data_infomax!V:V,'duration+credit'!$B27)</f>
        <v>20</v>
      </c>
      <c r="AM27" s="108">
        <f t="shared" si="15"/>
        <v>0</v>
      </c>
      <c r="AN27" s="44">
        <f t="shared" si="5"/>
        <v>0</v>
      </c>
      <c r="AP27" s="6">
        <f>A27</f>
        <v>37621</v>
      </c>
      <c r="AQ27" s="25">
        <f>$AQ$3+AR27*AC27</f>
        <v>0</v>
      </c>
      <c r="AR27" s="5">
        <f>AC27*$AR$1</f>
        <v>0</v>
      </c>
      <c r="AS27" s="25">
        <f t="shared" si="16"/>
        <v>0.5</v>
      </c>
      <c r="AT27">
        <f t="shared" si="6"/>
        <v>0</v>
      </c>
      <c r="AU27" s="25">
        <f t="shared" si="7"/>
        <v>0.5</v>
      </c>
      <c r="AV27" s="25">
        <f t="shared" si="8"/>
        <v>1</v>
      </c>
      <c r="AW27" s="52">
        <f t="shared" si="9"/>
        <v>1</v>
      </c>
      <c r="AX27" s="39">
        <f>AQ27*O27+AS27*P27+AU27*Q27</f>
        <v>2.3155999999999999</v>
      </c>
      <c r="AY27" s="39">
        <f>AQ27*O27+AS27*P27+AU27*0</f>
        <v>1.151</v>
      </c>
      <c r="BA27" s="33">
        <f>A27</f>
        <v>37621</v>
      </c>
      <c r="BB27" s="29">
        <f t="shared" si="17"/>
        <v>8.2264890921416312E-3</v>
      </c>
      <c r="BC27" s="30">
        <f>AS26*(E27/E26-1)</f>
        <v>0</v>
      </c>
      <c r="BD27">
        <f>AU26*(F27/F26-1)</f>
        <v>4.5730242923188724E-3</v>
      </c>
      <c r="BE27" s="80">
        <f t="shared" si="10"/>
        <v>1.2799513384460504E-2</v>
      </c>
      <c r="BF27">
        <f t="shared" si="18"/>
        <v>1.22025581273679</v>
      </c>
      <c r="BG27" s="5">
        <f t="shared" si="19"/>
        <v>1.2124133326194051</v>
      </c>
      <c r="BH27" s="34">
        <f>AU26*(G27/G26-1)</f>
        <v>1.8551164560844935E-3</v>
      </c>
      <c r="BI27" s="5">
        <f t="shared" si="20"/>
        <v>1.0081605548226125E-2</v>
      </c>
      <c r="BJ27" s="5">
        <f t="shared" si="21"/>
        <v>1.1919267545948686</v>
      </c>
      <c r="BK27" s="5">
        <f t="shared" si="22"/>
        <v>1.184250152849329</v>
      </c>
      <c r="BM27">
        <f>BF27/MAX($BF$4:BF27)-1</f>
        <v>0</v>
      </c>
      <c r="BN27" s="5">
        <f>BJ27/MAX($BJ$4:BJ27)-1</f>
        <v>0</v>
      </c>
      <c r="BO27" s="5">
        <f>C26/MAX(C$3:C26)-1</f>
        <v>0</v>
      </c>
      <c r="BP27" s="5">
        <f>D26/MAX(D$3:D26)-1</f>
        <v>0</v>
      </c>
      <c r="BQ27" s="5">
        <f>E26/MAX(E$3:E26)-1</f>
        <v>0</v>
      </c>
      <c r="BR27" s="5">
        <f>F26/MAX(F$3:F26)-1</f>
        <v>0</v>
      </c>
      <c r="BT27" s="96">
        <f t="shared" si="32"/>
        <v>38352</v>
      </c>
      <c r="BU27">
        <f>INDEX($BG:$BG, MATCH($BT27,$A:$A,0))</f>
        <v>1.3867588637507802</v>
      </c>
      <c r="BV27" s="97">
        <f t="shared" si="33"/>
        <v>8.0572034943954263E-2</v>
      </c>
      <c r="BW27">
        <f>INDEX($BK:$BK, MATCH($BT27,$A:$A,0))</f>
        <v>1.3332732461709076</v>
      </c>
      <c r="BX27" s="97">
        <f t="shared" si="29"/>
        <v>7.1787111223019728E-2</v>
      </c>
      <c r="BY27">
        <f>INDEX($F:$F, MATCH($BT27,$A:$A,0))</f>
        <v>1.3548469000000021</v>
      </c>
      <c r="BZ27" s="97">
        <f t="shared" si="29"/>
        <v>8.2773870249532866E-2</v>
      </c>
      <c r="CA27" s="90">
        <f t="shared" si="30"/>
        <v>-22.018353055786033</v>
      </c>
      <c r="CB27" s="90">
        <f t="shared" si="31"/>
        <v>-109.86759026513138</v>
      </c>
    </row>
    <row r="28" spans="1:80" x14ac:dyDescent="0.45">
      <c r="A28" s="6">
        <v>37652</v>
      </c>
      <c r="B28" s="7">
        <f>MATCH($A28,raw_data_infomax!A:A,0)</f>
        <v>764</v>
      </c>
      <c r="C28" s="14">
        <f>INDEX(raw_data_infomax!AD:AD,'duration+credit'!$B28)</f>
        <v>1.2223832999999964</v>
      </c>
      <c r="D28" s="14">
        <f>INDEX(raw_data_infomax!AF:AF,'duration+credit'!$B28)</f>
        <v>1.3175742000000015</v>
      </c>
      <c r="E28" s="14">
        <f>INDEX(raw_data_infomax!AH:AH,'duration+credit'!$B28)</f>
        <v>1.2353349000000013</v>
      </c>
      <c r="F28" s="14">
        <f>INDEX(raw_data_infomax!AJ:AJ,'duration+credit'!$B28)</f>
        <v>1.2003219999999999</v>
      </c>
      <c r="G28" s="14">
        <f>INDEX(raw_data_infomax!AL:AL,'duration+credit'!$B28)</f>
        <v>1.0971639000000015</v>
      </c>
      <c r="I28" s="14">
        <f t="shared" si="1"/>
        <v>1.4373278201480488E-2</v>
      </c>
      <c r="J28" s="14">
        <f t="shared" si="1"/>
        <v>3.4624314712872639E-2</v>
      </c>
      <c r="K28" s="14">
        <f t="shared" si="1"/>
        <v>1.7975708702197446E-2</v>
      </c>
      <c r="L28" s="14">
        <f t="shared" si="1"/>
        <v>1.3868363562155483E-2</v>
      </c>
      <c r="N28" s="14">
        <f>INDEX(raw_data_infomax!C:C,'duration+credit'!$B28)</f>
        <v>2.3578000000000001</v>
      </c>
      <c r="O28" s="14">
        <f>INDEX(raw_data_infomax!F:F,'duration+credit'!$B28)</f>
        <v>6.7332000000000001</v>
      </c>
      <c r="P28" s="14">
        <f>INDEX(raw_data_infomax!I:I,'duration+credit'!$B28)</f>
        <v>2.3567</v>
      </c>
      <c r="Q28" s="14">
        <f>INDEX(raw_data_infomax!L:L,'duration+credit'!$B28)</f>
        <v>2.4169</v>
      </c>
      <c r="S28" s="20">
        <f>INDEX(raw_data_infomax!D:D,'duration+credit'!$B28)</f>
        <v>5.0853000000000002</v>
      </c>
      <c r="T28" s="20">
        <f>INDEX(raw_data_infomax!G:G,'duration+credit'!$B28)</f>
        <v>5.1702000000000004</v>
      </c>
      <c r="U28" s="20">
        <f>INDEX(raw_data_infomax!J:J,'duration+credit'!$B28)</f>
        <v>5.6985000000000001</v>
      </c>
      <c r="V28" s="20">
        <f>INDEX(raw_data_infomax!M:M,'duration+credit'!$B28)</f>
        <v>4.8715000000000002</v>
      </c>
      <c r="X28">
        <f>INDEX(raw_data_infomax!AR:AR,'duration+credit'!$B28)</f>
        <v>19.007926700313963</v>
      </c>
      <c r="Y28" s="5">
        <f t="shared" si="24"/>
        <v>17.981739612301823</v>
      </c>
      <c r="Z28" s="5">
        <f t="shared" si="11"/>
        <v>2.2160429790520464E-2</v>
      </c>
      <c r="AA28" s="5">
        <f>INDEX(raw_data_infomax!W:W,'duration+credit'!$B28)</f>
        <v>100.2</v>
      </c>
      <c r="AB28" s="5">
        <f t="shared" si="12"/>
        <v>-9.9700897308074854E-4</v>
      </c>
      <c r="AC28" s="104">
        <f t="shared" si="2"/>
        <v>1</v>
      </c>
      <c r="AD28" s="29">
        <f>INDEX(raw_data_infomax!$AY:$AY,'duration+credit'!$B28)</f>
        <v>0.67491915320747986</v>
      </c>
      <c r="AE28" s="29">
        <f t="shared" si="25"/>
        <v>0.59424906894834795</v>
      </c>
      <c r="AF28" s="29">
        <f t="shared" si="13"/>
        <v>7.7395285479954667E-2</v>
      </c>
      <c r="AG28" s="106">
        <f t="shared" si="3"/>
        <v>1</v>
      </c>
      <c r="AH28" s="106">
        <f t="shared" si="4"/>
        <v>1</v>
      </c>
      <c r="AI28">
        <f>INDEX(raw_data_infomax!BF:BF,'duration+credit'!$B28)</f>
        <v>138.99150694533975</v>
      </c>
      <c r="AJ28" s="5">
        <f t="shared" si="14"/>
        <v>-1.2854479887804526E-2</v>
      </c>
      <c r="AK28" s="5">
        <f t="shared" si="23"/>
        <v>1.7436484546292867</v>
      </c>
      <c r="AL28" s="5">
        <f>INDEX(raw_data_infomax!V:V,'duration+credit'!$B28)</f>
        <v>20</v>
      </c>
      <c r="AM28" s="108">
        <f t="shared" si="15"/>
        <v>0</v>
      </c>
      <c r="AN28" s="44">
        <f t="shared" si="5"/>
        <v>0</v>
      </c>
      <c r="AP28" s="6">
        <f>A28</f>
        <v>37652</v>
      </c>
      <c r="AQ28" s="25">
        <f>$AQ$3+AR28*AC28</f>
        <v>0.5</v>
      </c>
      <c r="AR28" s="5">
        <f>AC28*$AR$1</f>
        <v>0.5</v>
      </c>
      <c r="AS28" s="25">
        <f t="shared" si="16"/>
        <v>0</v>
      </c>
      <c r="AT28">
        <f t="shared" si="6"/>
        <v>0</v>
      </c>
      <c r="AU28" s="25">
        <f t="shared" si="7"/>
        <v>0.5</v>
      </c>
      <c r="AV28" s="25">
        <f t="shared" si="8"/>
        <v>1</v>
      </c>
      <c r="AW28" s="52">
        <f t="shared" si="9"/>
        <v>1</v>
      </c>
      <c r="AX28" s="39">
        <f>AQ28*O28+AS28*P28+AU28*Q28</f>
        <v>4.5750500000000001</v>
      </c>
      <c r="AY28" s="39">
        <f>AQ28*O28+AS28*P28+AU28*0</f>
        <v>3.3666</v>
      </c>
      <c r="BA28" s="33">
        <f>A28</f>
        <v>37652</v>
      </c>
      <c r="BB28" s="29">
        <f t="shared" si="17"/>
        <v>0</v>
      </c>
      <c r="BC28" s="30">
        <f>AS27*(E28/E27-1)</f>
        <v>8.987854351098723E-3</v>
      </c>
      <c r="BD28">
        <f>AU27*(F28/F27-1)</f>
        <v>6.9341817810777417E-3</v>
      </c>
      <c r="BE28" s="80">
        <f t="shared" si="10"/>
        <v>1.5922036132176465E-2</v>
      </c>
      <c r="BF28">
        <f t="shared" si="18"/>
        <v>1.2396847698776836</v>
      </c>
      <c r="BG28" s="5">
        <f t="shared" si="19"/>
        <v>1.2311112148421943</v>
      </c>
      <c r="BH28" s="34">
        <f>AU27*(G28/G27-1)</f>
        <v>1.829551817435715E-3</v>
      </c>
      <c r="BI28" s="5">
        <f t="shared" si="20"/>
        <v>1.0817406168534438E-2</v>
      </c>
      <c r="BJ28" s="5">
        <f t="shared" si="21"/>
        <v>1.2048203104224644</v>
      </c>
      <c r="BK28" s="5">
        <f t="shared" si="22"/>
        <v>1.1964685426814246</v>
      </c>
      <c r="BM28">
        <f>BF28/MAX($BF$4:BF28)-1</f>
        <v>0</v>
      </c>
      <c r="BN28" s="5">
        <f>BJ28/MAX($BJ$4:BJ28)-1</f>
        <v>0</v>
      </c>
      <c r="BO28" s="5">
        <f>C27/MAX(C$3:C27)-1</f>
        <v>0</v>
      </c>
      <c r="BP28" s="5">
        <f>D27/MAX(D$3:D27)-1</f>
        <v>0</v>
      </c>
      <c r="BQ28" s="5">
        <f>E27/MAX(E$3:E27)-1</f>
        <v>0</v>
      </c>
      <c r="BR28" s="5">
        <f>F27/MAX(F$3:F27)-1</f>
        <v>0</v>
      </c>
      <c r="BT28" s="96">
        <f t="shared" si="32"/>
        <v>38717</v>
      </c>
      <c r="BU28">
        <f>INDEX($BG:$BG, MATCH($BT28,$A:$A,0))</f>
        <v>1.3873622412081066</v>
      </c>
      <c r="BV28" s="97">
        <f t="shared" si="33"/>
        <v>4.3509904504546171E-4</v>
      </c>
      <c r="BW28">
        <f>INDEX($BK:$BK, MATCH($BT28,$A:$A,0))</f>
        <v>1.3336501543308013</v>
      </c>
      <c r="BX28" s="97">
        <f t="shared" si="29"/>
        <v>2.8269385962409466E-4</v>
      </c>
      <c r="BY28">
        <f>INDEX($F:$F, MATCH($BT28,$A:$A,0))</f>
        <v>1.3594289000000042</v>
      </c>
      <c r="BZ28" s="97">
        <f t="shared" si="29"/>
        <v>3.3819319363701528E-3</v>
      </c>
      <c r="CA28" s="90">
        <f t="shared" si="30"/>
        <v>-29.468328913246911</v>
      </c>
      <c r="CB28" s="90">
        <f t="shared" si="31"/>
        <v>-30.992380767460581</v>
      </c>
    </row>
    <row r="29" spans="1:80" x14ac:dyDescent="0.45">
      <c r="A29" s="6">
        <v>37680</v>
      </c>
      <c r="B29" s="7">
        <f>MATCH($A29,raw_data_infomax!A:A,0)</f>
        <v>792</v>
      </c>
      <c r="C29" s="14">
        <f>INDEX(raw_data_infomax!AD:AD,'duration+credit'!$B29)</f>
        <v>1.2314593999999959</v>
      </c>
      <c r="D29" s="14">
        <f>INDEX(raw_data_infomax!AF:AF,'duration+credit'!$B29)</f>
        <v>1.3343434000000021</v>
      </c>
      <c r="E29" s="14">
        <f>INDEX(raw_data_infomax!AH:AH,'duration+credit'!$B29)</f>
        <v>1.2413901000000016</v>
      </c>
      <c r="F29" s="14">
        <f>INDEX(raw_data_infomax!AJ:AJ,'duration+credit'!$B29)</f>
        <v>1.2092734000000001</v>
      </c>
      <c r="G29" s="14">
        <f>INDEX(raw_data_infomax!AL:AL,'duration+credit'!$B29)</f>
        <v>1.1008238000000021</v>
      </c>
      <c r="I29" s="14">
        <f t="shared" si="1"/>
        <v>7.4249214628501203E-3</v>
      </c>
      <c r="J29" s="14">
        <f t="shared" si="1"/>
        <v>1.2727328753098455E-2</v>
      </c>
      <c r="K29" s="14">
        <f t="shared" si="1"/>
        <v>4.9016667464023556E-3</v>
      </c>
      <c r="L29" s="14">
        <f t="shared" si="1"/>
        <v>7.4574989044606799E-3</v>
      </c>
      <c r="N29" s="14">
        <f>INDEX(raw_data_infomax!C:C,'duration+credit'!$B29)</f>
        <v>2.3744999999999998</v>
      </c>
      <c r="O29" s="14">
        <f>INDEX(raw_data_infomax!F:F,'duration+credit'!$B29)</f>
        <v>6.6696</v>
      </c>
      <c r="P29" s="14">
        <f>INDEX(raw_data_infomax!I:I,'duration+credit'!$B29)</f>
        <v>2.395</v>
      </c>
      <c r="Q29" s="14">
        <f>INDEX(raw_data_infomax!L:L,'duration+credit'!$B29)</f>
        <v>2.4197000000000002</v>
      </c>
      <c r="S29" s="20">
        <f>INDEX(raw_data_infomax!D:D,'duration+credit'!$B29)</f>
        <v>4.9268000000000001</v>
      </c>
      <c r="T29" s="20">
        <f>INDEX(raw_data_infomax!G:G,'duration+credit'!$B29)</f>
        <v>5.0401999999999996</v>
      </c>
      <c r="U29" s="20">
        <f>INDEX(raw_data_infomax!J:J,'duration+credit'!$B29)</f>
        <v>5.6142000000000003</v>
      </c>
      <c r="V29" s="20">
        <f>INDEX(raw_data_infomax!M:M,'duration+credit'!$B29)</f>
        <v>4.7206000000000001</v>
      </c>
      <c r="X29">
        <f>INDEX(raw_data_infomax!AR:AR,'duration+credit'!$B29)</f>
        <v>19.789999159087564</v>
      </c>
      <c r="Y29" s="5">
        <f t="shared" si="24"/>
        <v>18.474021376176914</v>
      </c>
      <c r="Z29" s="5">
        <f t="shared" si="11"/>
        <v>2.7376759673369166E-2</v>
      </c>
      <c r="AA29" s="5">
        <f>INDEX(raw_data_infomax!W:W,'duration+credit'!$B29)</f>
        <v>99.9</v>
      </c>
      <c r="AB29" s="5">
        <f t="shared" si="12"/>
        <v>-2.9940119760478723E-3</v>
      </c>
      <c r="AC29" s="104">
        <f t="shared" si="2"/>
        <v>1</v>
      </c>
      <c r="AD29" s="29">
        <f>INDEX(raw_data_infomax!$AY:$AY,'duration+credit'!$B29)</f>
        <v>0.70857493146817041</v>
      </c>
      <c r="AE29" s="29">
        <f t="shared" si="25"/>
        <v>0.63790539283355885</v>
      </c>
      <c r="AF29" s="29">
        <f t="shared" si="13"/>
        <v>7.3464690424286605E-2</v>
      </c>
      <c r="AG29" s="106">
        <f t="shared" si="3"/>
        <v>1</v>
      </c>
      <c r="AH29" s="106">
        <f t="shared" si="4"/>
        <v>1</v>
      </c>
      <c r="AI29">
        <f>INDEX(raw_data_infomax!BF:BF,'duration+credit'!$B29)</f>
        <v>163.90840978914582</v>
      </c>
      <c r="AJ29" s="5">
        <f t="shared" si="14"/>
        <v>0.17926924739081329</v>
      </c>
      <c r="AK29" s="5">
        <f t="shared" si="23"/>
        <v>2.0562310008048335</v>
      </c>
      <c r="AL29" s="5">
        <f>INDEX(raw_data_infomax!V:V,'duration+credit'!$B29)</f>
        <v>20</v>
      </c>
      <c r="AM29" s="108">
        <f t="shared" si="15"/>
        <v>1</v>
      </c>
      <c r="AN29" s="44">
        <f t="shared" si="5"/>
        <v>1</v>
      </c>
      <c r="AP29" s="6">
        <f>A29</f>
        <v>37680</v>
      </c>
      <c r="AQ29" s="25">
        <f>$AQ$3+AR29*AC29</f>
        <v>0.5</v>
      </c>
      <c r="AR29" s="5">
        <f>AC29*$AR$1</f>
        <v>0.5</v>
      </c>
      <c r="AS29" s="25">
        <f t="shared" si="16"/>
        <v>0.5</v>
      </c>
      <c r="AT29">
        <f t="shared" si="6"/>
        <v>0.5</v>
      </c>
      <c r="AU29" s="25">
        <f t="shared" si="7"/>
        <v>0</v>
      </c>
      <c r="AV29" s="25">
        <f t="shared" si="8"/>
        <v>1</v>
      </c>
      <c r="AW29" s="52">
        <f t="shared" si="9"/>
        <v>1</v>
      </c>
      <c r="AX29" s="39">
        <f>AQ29*O29+AS29*P29+AU29*Q29</f>
        <v>4.5323000000000002</v>
      </c>
      <c r="AY29" s="39">
        <f>AQ29*O29+AS29*P29+AU29*0</f>
        <v>4.5323000000000002</v>
      </c>
      <c r="BA29" s="33">
        <f>A29</f>
        <v>37680</v>
      </c>
      <c r="BB29" s="29">
        <f t="shared" si="17"/>
        <v>6.3636643765492273E-3</v>
      </c>
      <c r="BC29" s="30">
        <f>AS28*(E29/E28-1)</f>
        <v>0</v>
      </c>
      <c r="BD29">
        <f>AU28*(F29/F28-1)</f>
        <v>3.7287494522303399E-3</v>
      </c>
      <c r="BE29" s="80">
        <f t="shared" si="10"/>
        <v>1.0092413828779567E-2</v>
      </c>
      <c r="BF29">
        <f t="shared" si="18"/>
        <v>1.2521961815925244</v>
      </c>
      <c r="BG29" s="5">
        <f t="shared" si="19"/>
        <v>1.2429205430842121</v>
      </c>
      <c r="BH29" s="34">
        <f>AU28*(G29/G28-1)</f>
        <v>1.6678911874518088E-3</v>
      </c>
      <c r="BI29" s="5">
        <f t="shared" si="20"/>
        <v>8.0315555640010361E-3</v>
      </c>
      <c r="BJ29" s="5">
        <f t="shared" si="21"/>
        <v>1.2144968916902592</v>
      </c>
      <c r="BK29" s="5">
        <f t="shared" si="22"/>
        <v>1.2054798119912089</v>
      </c>
      <c r="BM29">
        <f>BF29/MAX($BF$4:BF29)-1</f>
        <v>0</v>
      </c>
      <c r="BN29" s="5">
        <f>BJ29/MAX($BJ$4:BJ29)-1</f>
        <v>0</v>
      </c>
      <c r="BO29" s="5">
        <f>C28/MAX(C$3:C28)-1</f>
        <v>0</v>
      </c>
      <c r="BP29" s="5">
        <f>D28/MAX(D$3:D28)-1</f>
        <v>0</v>
      </c>
      <c r="BQ29" s="5">
        <f>E28/MAX(E$3:E28)-1</f>
        <v>0</v>
      </c>
      <c r="BR29" s="5">
        <f>F28/MAX(F$3:F28)-1</f>
        <v>0</v>
      </c>
      <c r="BT29" s="96">
        <f t="shared" si="32"/>
        <v>39082</v>
      </c>
      <c r="BU29">
        <f>INDEX($BG:$BG, MATCH($BT29,$A:$A,0))</f>
        <v>1.4911924508634964</v>
      </c>
      <c r="BV29" s="97">
        <f t="shared" si="33"/>
        <v>7.4840014072298233E-2</v>
      </c>
      <c r="BW29">
        <f>INDEX($BK:$BK, MATCH($BT29,$A:$A,0))</f>
        <v>1.4300212021333787</v>
      </c>
      <c r="BX29" s="97">
        <f t="shared" si="29"/>
        <v>7.2261115472921356E-2</v>
      </c>
      <c r="BY29">
        <f>INDEX($F:$F, MATCH($BT29,$A:$A,0))</f>
        <v>1.4318092000000038</v>
      </c>
      <c r="BZ29" s="97">
        <f t="shared" si="29"/>
        <v>5.3243167038746542E-2</v>
      </c>
      <c r="CA29" s="90">
        <f t="shared" si="30"/>
        <v>215.96847033551691</v>
      </c>
      <c r="CB29" s="90">
        <f t="shared" si="31"/>
        <v>190.17948434174815</v>
      </c>
    </row>
    <row r="30" spans="1:80" x14ac:dyDescent="0.45">
      <c r="A30" s="6">
        <v>37711</v>
      </c>
      <c r="B30" s="7">
        <f>MATCH($A30,raw_data_infomax!A:A,0)</f>
        <v>823</v>
      </c>
      <c r="C30" s="14">
        <f>INDEX(raw_data_infomax!AD:AD,'duration+credit'!$B30)</f>
        <v>1.227560699999996</v>
      </c>
      <c r="D30" s="14">
        <f>INDEX(raw_data_infomax!AF:AF,'duration+credit'!$B30)</f>
        <v>1.3422824000000022</v>
      </c>
      <c r="E30" s="14">
        <f>INDEX(raw_data_infomax!AH:AH,'duration+credit'!$B30)</f>
        <v>1.2039112000000005</v>
      </c>
      <c r="F30" s="14">
        <f>INDEX(raw_data_infomax!AJ:AJ,'duration+credit'!$B30)</f>
        <v>1.2125907000000005</v>
      </c>
      <c r="G30" s="14">
        <f>INDEX(raw_data_infomax!AL:AL,'duration+credit'!$B30)</f>
        <v>1.1047882000000022</v>
      </c>
      <c r="I30" s="14">
        <f t="shared" si="1"/>
        <v>-3.1659184216710212E-3</v>
      </c>
      <c r="J30" s="14">
        <f t="shared" si="1"/>
        <v>5.9497427723629315E-3</v>
      </c>
      <c r="K30" s="14">
        <f t="shared" si="1"/>
        <v>-3.0191073700363003E-2</v>
      </c>
      <c r="L30" s="14">
        <f t="shared" si="1"/>
        <v>2.7432175387305247E-3</v>
      </c>
      <c r="N30" s="14">
        <f>INDEX(raw_data_infomax!C:C,'duration+credit'!$B30)</f>
        <v>2.3626999999999998</v>
      </c>
      <c r="O30" s="14">
        <f>INDEX(raw_data_infomax!F:F,'duration+credit'!$B30)</f>
        <v>6.6296999999999997</v>
      </c>
      <c r="P30" s="14">
        <f>INDEX(raw_data_infomax!I:I,'duration+credit'!$B30)</f>
        <v>2.37</v>
      </c>
      <c r="Q30" s="14">
        <f>INDEX(raw_data_infomax!L:L,'duration+credit'!$B30)</f>
        <v>2.4119000000000002</v>
      </c>
      <c r="S30" s="20">
        <f>INDEX(raw_data_infomax!D:D,'duration+credit'!$B30)</f>
        <v>5.2004000000000001</v>
      </c>
      <c r="T30" s="20">
        <f>INDEX(raw_data_infomax!G:G,'duration+credit'!$B30)</f>
        <v>5.0162000000000004</v>
      </c>
      <c r="U30" s="20">
        <f>INDEX(raw_data_infomax!J:J,'duration+credit'!$B30)</f>
        <v>6.8474000000000004</v>
      </c>
      <c r="V30" s="20">
        <f>INDEX(raw_data_infomax!M:M,'duration+credit'!$B30)</f>
        <v>4.7778999999999998</v>
      </c>
      <c r="X30">
        <f>INDEX(raw_data_infomax!AR:AR,'duration+credit'!$B30)</f>
        <v>19.981524502915768</v>
      </c>
      <c r="Y30" s="5">
        <f t="shared" si="24"/>
        <v>18.968657687169088</v>
      </c>
      <c r="Z30" s="5">
        <f t="shared" si="11"/>
        <v>2.6774696256984365E-2</v>
      </c>
      <c r="AA30" s="5">
        <f>INDEX(raw_data_infomax!W:W,'duration+credit'!$B30)</f>
        <v>99.7</v>
      </c>
      <c r="AB30" s="5">
        <f t="shared" si="12"/>
        <v>-2.0020020020020679E-3</v>
      </c>
      <c r="AC30" s="104">
        <f t="shared" si="2"/>
        <v>1</v>
      </c>
      <c r="AD30" s="29">
        <f>INDEX(raw_data_infomax!$AY:$AY,'duration+credit'!$B30)</f>
        <v>0.7203352230245188</v>
      </c>
      <c r="AE30" s="29">
        <f t="shared" si="25"/>
        <v>0.67536496147130831</v>
      </c>
      <c r="AF30" s="29">
        <f t="shared" si="13"/>
        <v>5.8722765254193954E-2</v>
      </c>
      <c r="AG30" s="106">
        <f t="shared" si="3"/>
        <v>1</v>
      </c>
      <c r="AH30" s="106">
        <f t="shared" si="4"/>
        <v>1</v>
      </c>
      <c r="AI30">
        <f>INDEX(raw_data_infomax!BF:BF,'duration+credit'!$B30)</f>
        <v>87.972230564806338</v>
      </c>
      <c r="AJ30" s="5">
        <f t="shared" si="14"/>
        <v>-0.46328421660624308</v>
      </c>
      <c r="AK30" s="5">
        <f t="shared" si="23"/>
        <v>1.103611632435495</v>
      </c>
      <c r="AL30" s="5">
        <f>INDEX(raw_data_infomax!V:V,'duration+credit'!$B30)</f>
        <v>28</v>
      </c>
      <c r="AM30" s="108">
        <f t="shared" si="15"/>
        <v>0</v>
      </c>
      <c r="AN30" s="44">
        <f t="shared" si="5"/>
        <v>0</v>
      </c>
      <c r="AP30" s="6">
        <f>A30</f>
        <v>37711</v>
      </c>
      <c r="AQ30" s="25">
        <f>$AQ$3+AR30*AC30</f>
        <v>0.5</v>
      </c>
      <c r="AR30" s="5">
        <f>AC30*$AR$1</f>
        <v>0.5</v>
      </c>
      <c r="AS30" s="25">
        <f t="shared" si="16"/>
        <v>0</v>
      </c>
      <c r="AT30">
        <f t="shared" si="6"/>
        <v>0</v>
      </c>
      <c r="AU30" s="25">
        <f t="shared" si="7"/>
        <v>0.5</v>
      </c>
      <c r="AV30" s="25">
        <f t="shared" si="8"/>
        <v>1</v>
      </c>
      <c r="AW30" s="52">
        <f t="shared" si="9"/>
        <v>1</v>
      </c>
      <c r="AX30" s="39">
        <f>AQ30*O30+AS30*P30+AU30*Q30</f>
        <v>4.5207999999999995</v>
      </c>
      <c r="AY30" s="39">
        <f>AQ30*O30+AS30*P30+AU30*0</f>
        <v>3.3148499999999999</v>
      </c>
      <c r="BA30" s="33">
        <f>A30</f>
        <v>37711</v>
      </c>
      <c r="BB30" s="29">
        <f t="shared" si="17"/>
        <v>2.9748713861814657E-3</v>
      </c>
      <c r="BC30" s="30">
        <f>AS29*(E30/E29-1)</f>
        <v>-1.5095536850181501E-2</v>
      </c>
      <c r="BD30">
        <f>AU29*(F30/F29-1)</f>
        <v>0</v>
      </c>
      <c r="BE30" s="80">
        <f t="shared" si="10"/>
        <v>-1.2120665464000036E-2</v>
      </c>
      <c r="BF30">
        <f t="shared" si="18"/>
        <v>1.2370187305801432</v>
      </c>
      <c r="BG30" s="5">
        <f t="shared" si="19"/>
        <v>1.2272340587116131</v>
      </c>
      <c r="BH30" s="34">
        <f>AU29*(G30/G29-1)</f>
        <v>0</v>
      </c>
      <c r="BI30" s="5">
        <f t="shared" si="20"/>
        <v>-1.2120665464000036E-2</v>
      </c>
      <c r="BJ30" s="5">
        <f t="shared" si="21"/>
        <v>1.1997763811590136</v>
      </c>
      <c r="BK30" s="5">
        <f t="shared" si="22"/>
        <v>1.1902658545604623</v>
      </c>
      <c r="BM30">
        <f>BF30/MAX($BF$4:BF30)-1</f>
        <v>-1.2120665464000036E-2</v>
      </c>
      <c r="BN30" s="5">
        <f>BJ30/MAX($BJ$4:BJ30)-1</f>
        <v>-1.2120665464000036E-2</v>
      </c>
      <c r="BO30" s="5">
        <f>C29/MAX(C$3:C29)-1</f>
        <v>0</v>
      </c>
      <c r="BP30" s="5">
        <f>D29/MAX(D$3:D29)-1</f>
        <v>0</v>
      </c>
      <c r="BQ30" s="5">
        <f>E29/MAX(E$3:E29)-1</f>
        <v>0</v>
      </c>
      <c r="BR30" s="5">
        <f>F29/MAX(F$3:F29)-1</f>
        <v>0</v>
      </c>
      <c r="BT30" s="96">
        <f t="shared" si="32"/>
        <v>39447</v>
      </c>
      <c r="BU30">
        <f>INDEX($BG:$BG, MATCH($BT30,$A:$A,0))</f>
        <v>1.5243039992303529</v>
      </c>
      <c r="BV30" s="97">
        <f t="shared" si="33"/>
        <v>2.220474516732085E-2</v>
      </c>
      <c r="BW30">
        <f>INDEX($BK:$BK, MATCH($BT30,$A:$A,0))</f>
        <v>1.4713579692900418</v>
      </c>
      <c r="BX30" s="97">
        <f t="shared" si="29"/>
        <v>2.8906401593902897E-2</v>
      </c>
      <c r="BY30">
        <f>INDEX($F:$F, MATCH($BT30,$A:$A,0))</f>
        <v>1.4749237000000071</v>
      </c>
      <c r="BZ30" s="97">
        <f t="shared" si="29"/>
        <v>3.0111903178163146E-2</v>
      </c>
      <c r="CA30" s="90">
        <f t="shared" si="30"/>
        <v>-79.071580108422964</v>
      </c>
      <c r="CB30" s="90">
        <f t="shared" si="31"/>
        <v>-12.05501584260249</v>
      </c>
    </row>
    <row r="31" spans="1:80" x14ac:dyDescent="0.45">
      <c r="A31" s="6">
        <v>37741</v>
      </c>
      <c r="B31" s="7">
        <f>MATCH($A31,raw_data_infomax!A:A,0)</f>
        <v>853</v>
      </c>
      <c r="C31" s="14">
        <f>INDEX(raw_data_infomax!AD:AD,'duration+credit'!$B31)</f>
        <v>1.2352146999999956</v>
      </c>
      <c r="D31" s="14">
        <f>INDEX(raw_data_infomax!AF:AF,'duration+credit'!$B31)</f>
        <v>1.3606464000000025</v>
      </c>
      <c r="E31" s="14">
        <f>INDEX(raw_data_infomax!AH:AH,'duration+credit'!$B31)</f>
        <v>1.2063213000000004</v>
      </c>
      <c r="F31" s="14">
        <f>INDEX(raw_data_infomax!AJ:AJ,'duration+credit'!$B31)</f>
        <v>1.2218429000000008</v>
      </c>
      <c r="G31" s="14">
        <f>INDEX(raw_data_infomax!AL:AL,'duration+credit'!$B31)</f>
        <v>1.108671600000003</v>
      </c>
      <c r="I31" s="14">
        <f t="shared" si="1"/>
        <v>6.2351295540821194E-3</v>
      </c>
      <c r="J31" s="14">
        <f t="shared" si="1"/>
        <v>1.368117469170449E-2</v>
      </c>
      <c r="K31" s="14">
        <f t="shared" si="1"/>
        <v>2.001891833882663E-3</v>
      </c>
      <c r="L31" s="14">
        <f t="shared" si="1"/>
        <v>7.6301096487052522E-3</v>
      </c>
      <c r="N31" s="14">
        <f>INDEX(raw_data_infomax!C:C,'duration+credit'!$B31)</f>
        <v>2.3715000000000002</v>
      </c>
      <c r="O31" s="14">
        <f>INDEX(raw_data_infomax!F:F,'duration+credit'!$B31)</f>
        <v>6.6969000000000003</v>
      </c>
      <c r="P31" s="14">
        <f>INDEX(raw_data_infomax!I:I,'duration+credit'!$B31)</f>
        <v>2.3127</v>
      </c>
      <c r="Q31" s="14">
        <f>INDEX(raw_data_infomax!L:L,'duration+credit'!$B31)</f>
        <v>2.4215</v>
      </c>
      <c r="S31" s="20">
        <f>INDEX(raw_data_infomax!D:D,'duration+credit'!$B31)</f>
        <v>5.1085000000000003</v>
      </c>
      <c r="T31" s="20">
        <f>INDEX(raw_data_infomax!G:G,'duration+credit'!$B31)</f>
        <v>4.8754999999999997</v>
      </c>
      <c r="U31" s="20">
        <f>INDEX(raw_data_infomax!J:J,'duration+credit'!$B31)</f>
        <v>7.0263</v>
      </c>
      <c r="V31" s="20">
        <f>INDEX(raw_data_infomax!M:M,'duration+credit'!$B31)</f>
        <v>4.6315</v>
      </c>
      <c r="X31">
        <f>INDEX(raw_data_infomax!AR:AR,'duration+credit'!$B31)</f>
        <v>20.572468287309224</v>
      </c>
      <c r="Y31" s="5">
        <f t="shared" si="24"/>
        <v>19.487396097764879</v>
      </c>
      <c r="Z31" s="5">
        <f t="shared" si="11"/>
        <v>2.7347133315958283E-2</v>
      </c>
      <c r="AA31" s="5">
        <f>INDEX(raw_data_infomax!W:W,'duration+credit'!$B31)</f>
        <v>99.3</v>
      </c>
      <c r="AB31" s="5">
        <f t="shared" si="12"/>
        <v>-4.0120361083250122E-3</v>
      </c>
      <c r="AC31" s="104">
        <f t="shared" si="2"/>
        <v>1</v>
      </c>
      <c r="AD31" s="29">
        <f>INDEX(raw_data_infomax!$AY:$AY,'duration+credit'!$B31)</f>
        <v>0.71841413931601394</v>
      </c>
      <c r="AE31" s="29">
        <f t="shared" si="25"/>
        <v>0.69408179347751631</v>
      </c>
      <c r="AF31" s="29">
        <f t="shared" si="13"/>
        <v>2.7713655688374361E-2</v>
      </c>
      <c r="AG31" s="106">
        <f t="shared" si="3"/>
        <v>1</v>
      </c>
      <c r="AH31" s="106">
        <f t="shared" si="4"/>
        <v>1</v>
      </c>
      <c r="AI31">
        <f>INDEX(raw_data_infomax!BF:BF,'duration+credit'!$B31)</f>
        <v>58.742957468687742</v>
      </c>
      <c r="AJ31" s="5">
        <f t="shared" si="14"/>
        <v>-0.33225567782536014</v>
      </c>
      <c r="AK31" s="5">
        <f t="shared" si="23"/>
        <v>0.73693040144468736</v>
      </c>
      <c r="AL31" s="5">
        <f>INDEX(raw_data_infomax!V:V,'duration+credit'!$B31)</f>
        <v>28</v>
      </c>
      <c r="AM31" s="108">
        <f t="shared" si="15"/>
        <v>0</v>
      </c>
      <c r="AN31" s="44">
        <f t="shared" si="5"/>
        <v>0</v>
      </c>
      <c r="AP31" s="6">
        <f>A31</f>
        <v>37741</v>
      </c>
      <c r="AQ31" s="25">
        <f>$AQ$3+AR31*AC31</f>
        <v>0.5</v>
      </c>
      <c r="AR31" s="5">
        <f>AC31*$AR$1</f>
        <v>0.5</v>
      </c>
      <c r="AS31" s="25">
        <f t="shared" si="16"/>
        <v>0</v>
      </c>
      <c r="AT31">
        <f t="shared" si="6"/>
        <v>0</v>
      </c>
      <c r="AU31" s="25">
        <f t="shared" si="7"/>
        <v>0.5</v>
      </c>
      <c r="AV31" s="25">
        <f t="shared" si="8"/>
        <v>1</v>
      </c>
      <c r="AW31" s="52">
        <f t="shared" si="9"/>
        <v>0</v>
      </c>
      <c r="AX31" s="39">
        <f>AQ31*O31+AS31*P31+AU31*Q31</f>
        <v>4.5592000000000006</v>
      </c>
      <c r="AY31" s="39">
        <f>AQ31*O31+AS31*P31+AU31*0</f>
        <v>3.3484500000000001</v>
      </c>
      <c r="BA31" s="33">
        <f>A31</f>
        <v>37741</v>
      </c>
      <c r="BB31" s="29">
        <f t="shared" si="17"/>
        <v>6.8405873458522448E-3</v>
      </c>
      <c r="BC31" s="30">
        <f>AS30*(E31/E30-1)</f>
        <v>0</v>
      </c>
      <c r="BD31">
        <f>AU30*(F31/F30-1)</f>
        <v>3.8150548243526261E-3</v>
      </c>
      <c r="BE31" s="80">
        <f t="shared" si="10"/>
        <v>1.0655642170204871E-2</v>
      </c>
      <c r="BF31">
        <f t="shared" si="18"/>
        <v>1.2501999595310462</v>
      </c>
      <c r="BG31" s="5">
        <f t="shared" si="19"/>
        <v>1.2403110257003322</v>
      </c>
      <c r="BH31" s="34">
        <f>AU30*(G31/G30-1)</f>
        <v>1.7575314435838152E-3</v>
      </c>
      <c r="BI31" s="5">
        <f t="shared" si="20"/>
        <v>8.59811878943606E-3</v>
      </c>
      <c r="BJ31" s="5">
        <f t="shared" si="21"/>
        <v>1.2100922010049786</v>
      </c>
      <c r="BK31" s="5">
        <f t="shared" si="22"/>
        <v>1.2004999017689828</v>
      </c>
      <c r="BM31">
        <f>BF31/MAX($BF$4:BF31)-1</f>
        <v>-1.5941767678443464E-3</v>
      </c>
      <c r="BN31" s="5">
        <f>BJ31/MAX($BJ$4:BJ31)-1</f>
        <v>-3.6267615960304811E-3</v>
      </c>
      <c r="BO31" s="5">
        <f>C30/MAX(C$3:C30)-1</f>
        <v>-3.1659184216710212E-3</v>
      </c>
      <c r="BP31" s="5">
        <f>D30/MAX(D$3:D30)-1</f>
        <v>0</v>
      </c>
      <c r="BQ31" s="5">
        <f>E30/MAX(E$3:E30)-1</f>
        <v>-3.0191073700363003E-2</v>
      </c>
      <c r="BR31" s="5">
        <f>F30/MAX(F$3:F30)-1</f>
        <v>0</v>
      </c>
      <c r="BT31" s="96">
        <f t="shared" si="32"/>
        <v>39813</v>
      </c>
      <c r="BU31">
        <f>INDEX($BG:$BG, MATCH($BT31,$A:$A,0))</f>
        <v>1.6744183154933343</v>
      </c>
      <c r="BV31" s="97">
        <f t="shared" si="33"/>
        <v>9.8480563154578649E-2</v>
      </c>
      <c r="BW31">
        <f>INDEX($BK:$BK, MATCH($BT31,$A:$A,0))</f>
        <v>1.5765874583730204</v>
      </c>
      <c r="BX31" s="97">
        <f t="shared" si="29"/>
        <v>7.1518618364335707E-2</v>
      </c>
      <c r="BY31">
        <f>INDEX($F:$F, MATCH($BT31,$A:$A,0))</f>
        <v>1.6369444000000084</v>
      </c>
      <c r="BZ31" s="97">
        <f t="shared" si="29"/>
        <v>0.10985022479467954</v>
      </c>
      <c r="CA31" s="90">
        <f t="shared" si="30"/>
        <v>-113.69661640100892</v>
      </c>
      <c r="CB31" s="90">
        <f t="shared" si="31"/>
        <v>-383.31606430343834</v>
      </c>
    </row>
    <row r="32" spans="1:80" x14ac:dyDescent="0.45">
      <c r="A32" s="6">
        <v>37772</v>
      </c>
      <c r="B32" s="7">
        <f>MATCH($A32,raw_data_infomax!A:A,0)</f>
        <v>884</v>
      </c>
      <c r="C32" s="14">
        <f>INDEX(raw_data_infomax!AD:AD,'duration+credit'!$B32)</f>
        <v>1.2452030999999952</v>
      </c>
      <c r="D32" s="14">
        <f>INDEX(raw_data_infomax!AF:AF,'duration+credit'!$B32)</f>
        <v>1.4052236000000027</v>
      </c>
      <c r="E32" s="14">
        <f>INDEX(raw_data_infomax!AH:AH,'duration+credit'!$B32)</f>
        <v>1.2007317</v>
      </c>
      <c r="F32" s="14">
        <f>INDEX(raw_data_infomax!AJ:AJ,'duration+credit'!$B32)</f>
        <v>1.2345181000000003</v>
      </c>
      <c r="G32" s="14">
        <f>INDEX(raw_data_infomax!AL:AL,'duration+credit'!$B32)</f>
        <v>1.1125180000000026</v>
      </c>
      <c r="I32" s="14">
        <f t="shared" si="1"/>
        <v>8.0863674954643194E-3</v>
      </c>
      <c r="J32" s="14">
        <f t="shared" si="1"/>
        <v>3.2761781459165418E-2</v>
      </c>
      <c r="K32" s="14">
        <f t="shared" si="1"/>
        <v>-4.6335913989087318E-3</v>
      </c>
      <c r="L32" s="14">
        <f t="shared" si="1"/>
        <v>1.0373837749517056E-2</v>
      </c>
      <c r="N32" s="14">
        <f>INDEX(raw_data_infomax!C:C,'duration+credit'!$B32)</f>
        <v>2.3399000000000001</v>
      </c>
      <c r="O32" s="14">
        <f>INDEX(raw_data_infomax!F:F,'duration+credit'!$B32)</f>
        <v>6.6961000000000004</v>
      </c>
      <c r="P32" s="14">
        <f>INDEX(raw_data_infomax!I:I,'duration+credit'!$B32)</f>
        <v>2.2820999999999998</v>
      </c>
      <c r="Q32" s="14">
        <f>INDEX(raw_data_infomax!L:L,'duration+credit'!$B32)</f>
        <v>2.3687999999999998</v>
      </c>
      <c r="S32" s="20">
        <f>INDEX(raw_data_infomax!D:D,'duration+credit'!$B32)</f>
        <v>4.9509999999999996</v>
      </c>
      <c r="T32" s="20">
        <f>INDEX(raw_data_infomax!G:G,'duration+credit'!$B32)</f>
        <v>4.4523999999999999</v>
      </c>
      <c r="U32" s="20">
        <f>INDEX(raw_data_infomax!J:J,'duration+credit'!$B32)</f>
        <v>7.5388000000000002</v>
      </c>
      <c r="V32" s="20">
        <f>INDEX(raw_data_infomax!M:M,'duration+credit'!$B32)</f>
        <v>4.3578000000000001</v>
      </c>
      <c r="X32">
        <f>INDEX(raw_data_infomax!AR:AR,'duration+credit'!$B32)</f>
        <v>21.69153073009107</v>
      </c>
      <c r="Y32" s="5">
        <f t="shared" si="24"/>
        <v>20.20868987594352</v>
      </c>
      <c r="Z32" s="5">
        <f t="shared" si="11"/>
        <v>3.7013348246222044E-2</v>
      </c>
      <c r="AA32" s="5">
        <f>INDEX(raw_data_infomax!W:W,'duration+credit'!$B32)</f>
        <v>99.1</v>
      </c>
      <c r="AB32" s="5">
        <f t="shared" si="12"/>
        <v>-2.0140986908359082E-3</v>
      </c>
      <c r="AC32" s="104">
        <f t="shared" si="2"/>
        <v>1</v>
      </c>
      <c r="AD32" s="29">
        <f>INDEX(raw_data_infomax!$AY:$AY,'duration+credit'!$B32)</f>
        <v>0.72306347551445738</v>
      </c>
      <c r="AE32" s="29">
        <f t="shared" si="25"/>
        <v>0.7090613845061281</v>
      </c>
      <c r="AF32" s="29">
        <f t="shared" si="13"/>
        <v>2.158188151508833E-2</v>
      </c>
      <c r="AG32" s="106">
        <f t="shared" si="3"/>
        <v>1</v>
      </c>
      <c r="AH32" s="106">
        <f t="shared" si="4"/>
        <v>1</v>
      </c>
      <c r="AI32">
        <f>INDEX(raw_data_infomax!BF:BF,'duration+credit'!$B32)</f>
        <v>45.037614602008496</v>
      </c>
      <c r="AJ32" s="5">
        <f t="shared" si="14"/>
        <v>-0.23331039936122933</v>
      </c>
      <c r="AK32" s="5">
        <f t="shared" si="23"/>
        <v>0.56499687518219632</v>
      </c>
      <c r="AL32" s="5">
        <f>INDEX(raw_data_infomax!V:V,'duration+credit'!$B32)</f>
        <v>28</v>
      </c>
      <c r="AM32" s="108">
        <f t="shared" si="15"/>
        <v>0</v>
      </c>
      <c r="AN32" s="44">
        <f t="shared" si="5"/>
        <v>0</v>
      </c>
      <c r="AP32" s="6">
        <f>A32</f>
        <v>37772</v>
      </c>
      <c r="AQ32" s="25">
        <f>$AQ$3+AR32*AC32</f>
        <v>0.5</v>
      </c>
      <c r="AR32" s="5">
        <f>AC32*$AR$1</f>
        <v>0.5</v>
      </c>
      <c r="AS32" s="25">
        <f t="shared" si="16"/>
        <v>0</v>
      </c>
      <c r="AT32">
        <f t="shared" si="6"/>
        <v>0</v>
      </c>
      <c r="AU32" s="25">
        <f t="shared" si="7"/>
        <v>0.5</v>
      </c>
      <c r="AV32" s="25">
        <f t="shared" si="8"/>
        <v>1</v>
      </c>
      <c r="AW32" s="52">
        <f t="shared" si="9"/>
        <v>0</v>
      </c>
      <c r="AX32" s="39">
        <f>AQ32*O32+AS32*P32+AU32*Q32</f>
        <v>4.5324499999999999</v>
      </c>
      <c r="AY32" s="39">
        <f>AQ32*O32+AS32*P32+AU32*0</f>
        <v>3.3480500000000002</v>
      </c>
      <c r="BA32" s="33">
        <f>A32</f>
        <v>37772</v>
      </c>
      <c r="BB32" s="29">
        <f t="shared" si="17"/>
        <v>1.6380890729582709E-2</v>
      </c>
      <c r="BC32" s="30">
        <f>AS31*(E32/E31-1)</f>
        <v>0</v>
      </c>
      <c r="BD32">
        <f>AU31*(F32/F31-1)</f>
        <v>5.1869188747585282E-3</v>
      </c>
      <c r="BE32" s="80">
        <f t="shared" si="10"/>
        <v>2.1567809604341237E-2</v>
      </c>
      <c r="BF32">
        <f t="shared" si="18"/>
        <v>1.277164034225567</v>
      </c>
      <c r="BG32" s="5">
        <f t="shared" si="19"/>
        <v>1.2670618177528021</v>
      </c>
      <c r="BH32" s="34">
        <f>AU31*(G32/G31-1)</f>
        <v>1.7346886129308015E-3</v>
      </c>
      <c r="BI32" s="5">
        <f t="shared" si="20"/>
        <v>1.811557934251351E-2</v>
      </c>
      <c r="BJ32" s="5">
        <f t="shared" si="21"/>
        <v>1.232013722284041</v>
      </c>
      <c r="BK32" s="5">
        <f t="shared" si="22"/>
        <v>1.2222476529901583</v>
      </c>
      <c r="BM32">
        <f>BF32/MAX($BF$4:BF32)-1</f>
        <v>0</v>
      </c>
      <c r="BN32" s="5">
        <f>BJ32/MAX($BJ$4:BJ32)-1</f>
        <v>0</v>
      </c>
      <c r="BO32" s="5">
        <f>C31/MAX(C$3:C31)-1</f>
        <v>0</v>
      </c>
      <c r="BP32" s="5">
        <f>D31/MAX(D$3:D31)-1</f>
        <v>0</v>
      </c>
      <c r="BQ32" s="5">
        <f>E31/MAX(E$3:E31)-1</f>
        <v>-2.8249621130377323E-2</v>
      </c>
      <c r="BR32" s="5">
        <f>F31/MAX(F$3:F31)-1</f>
        <v>0</v>
      </c>
      <c r="BT32" s="96">
        <f t="shared" si="32"/>
        <v>40178</v>
      </c>
      <c r="BU32">
        <f>INDEX($BG:$BG, MATCH($BT32,$A:$A,0))</f>
        <v>1.753123823455311</v>
      </c>
      <c r="BV32" s="97">
        <f t="shared" si="33"/>
        <v>4.7004686483489433E-2</v>
      </c>
      <c r="BW32">
        <f>INDEX($BK:$BK, MATCH($BT32,$A:$A,0))</f>
        <v>1.6400354316681911</v>
      </c>
      <c r="BX32" s="97">
        <f t="shared" si="29"/>
        <v>4.0243865291587966E-2</v>
      </c>
      <c r="BY32">
        <f>INDEX($F:$F, MATCH($BT32,$A:$A,0))</f>
        <v>1.7023656000000102</v>
      </c>
      <c r="BZ32" s="97">
        <f t="shared" si="29"/>
        <v>3.996543804420094E-2</v>
      </c>
      <c r="CA32" s="90">
        <f t="shared" si="30"/>
        <v>70.392484392884924</v>
      </c>
      <c r="CB32" s="90">
        <f t="shared" si="31"/>
        <v>2.7842724738702529</v>
      </c>
    </row>
    <row r="33" spans="1:80" x14ac:dyDescent="0.45">
      <c r="A33" s="6">
        <v>37802</v>
      </c>
      <c r="B33" s="7">
        <f>MATCH($A33,raw_data_infomax!A:A,0)</f>
        <v>914</v>
      </c>
      <c r="C33" s="14">
        <f>INDEX(raw_data_infomax!AD:AD,'duration+credit'!$B33)</f>
        <v>1.243998699999995</v>
      </c>
      <c r="D33" s="14">
        <f>INDEX(raw_data_infomax!AF:AF,'duration+credit'!$B33)</f>
        <v>1.3924996000000032</v>
      </c>
      <c r="E33" s="14">
        <f>INDEX(raw_data_infomax!AH:AH,'duration+credit'!$B33)</f>
        <v>1.2016352000000001</v>
      </c>
      <c r="F33" s="14">
        <f>INDEX(raw_data_infomax!AJ:AJ,'duration+credit'!$B33)</f>
        <v>1.2323555000000008</v>
      </c>
      <c r="G33" s="14">
        <f>INDEX(raw_data_infomax!AL:AL,'duration+credit'!$B33)</f>
        <v>1.1161563000000021</v>
      </c>
      <c r="I33" s="14">
        <f t="shared" si="1"/>
        <v>-9.6723177126700755E-4</v>
      </c>
      <c r="J33" s="14">
        <f t="shared" si="1"/>
        <v>-9.0547867257563253E-3</v>
      </c>
      <c r="K33" s="14">
        <f t="shared" si="1"/>
        <v>7.5245785548938571E-4</v>
      </c>
      <c r="L33" s="14">
        <f t="shared" si="1"/>
        <v>-1.7517766649184363E-3</v>
      </c>
      <c r="N33" s="14">
        <f>INDEX(raw_data_infomax!C:C,'duration+credit'!$B33)</f>
        <v>2.3090000000000002</v>
      </c>
      <c r="O33" s="14">
        <f>INDEX(raw_data_infomax!F:F,'duration+credit'!$B33)</f>
        <v>6.6325000000000003</v>
      </c>
      <c r="P33" s="14">
        <f>INDEX(raw_data_infomax!I:I,'duration+credit'!$B33)</f>
        <v>2.3111000000000002</v>
      </c>
      <c r="Q33" s="14">
        <f>INDEX(raw_data_infomax!L:L,'duration+credit'!$B33)</f>
        <v>2.3249</v>
      </c>
      <c r="S33" s="20">
        <f>INDEX(raw_data_infomax!D:D,'duration+credit'!$B33)</f>
        <v>5.1474000000000002</v>
      </c>
      <c r="T33" s="20">
        <f>INDEX(raw_data_infomax!G:G,'duration+credit'!$B33)</f>
        <v>4.6436000000000002</v>
      </c>
      <c r="U33" s="20">
        <f>INDEX(raw_data_infomax!J:J,'duration+credit'!$B33)</f>
        <v>7.8079000000000001</v>
      </c>
      <c r="V33" s="20">
        <f>INDEX(raw_data_infomax!M:M,'duration+credit'!$B33)</f>
        <v>4.5860000000000003</v>
      </c>
      <c r="X33">
        <f>INDEX(raw_data_infomax!AR:AR,'duration+credit'!$B33)</f>
        <v>22.600341662312744</v>
      </c>
      <c r="Y33" s="5">
        <f t="shared" si="24"/>
        <v>20.927172868343273</v>
      </c>
      <c r="Z33" s="5">
        <f t="shared" si="11"/>
        <v>3.5553170285177016E-2</v>
      </c>
      <c r="AA33" s="5">
        <f>INDEX(raw_data_infomax!W:W,'duration+credit'!$B33)</f>
        <v>99.4</v>
      </c>
      <c r="AB33" s="5">
        <f t="shared" si="12"/>
        <v>3.0272452068618172E-3</v>
      </c>
      <c r="AC33" s="104">
        <f t="shared" si="2"/>
        <v>0</v>
      </c>
      <c r="AD33" s="29">
        <f>INDEX(raw_data_infomax!$AY:$AY,'duration+credit'!$B33)</f>
        <v>0.7294921947275087</v>
      </c>
      <c r="AE33" s="29">
        <f t="shared" si="25"/>
        <v>0.7199759928101338</v>
      </c>
      <c r="AF33" s="29">
        <f t="shared" si="13"/>
        <v>1.5393037249670449E-2</v>
      </c>
      <c r="AG33" s="106">
        <f t="shared" si="3"/>
        <v>1</v>
      </c>
      <c r="AH33" s="106">
        <f t="shared" si="4"/>
        <v>0</v>
      </c>
      <c r="AI33">
        <f>INDEX(raw_data_infomax!BF:BF,'duration+credit'!$B33)</f>
        <v>37.221485173108881</v>
      </c>
      <c r="AJ33" s="5">
        <f t="shared" si="14"/>
        <v>-0.17354670086259516</v>
      </c>
      <c r="AK33" s="5">
        <f t="shared" si="23"/>
        <v>0.46694353149665069</v>
      </c>
      <c r="AL33" s="5">
        <f>INDEX(raw_data_infomax!V:V,'duration+credit'!$B33)</f>
        <v>43</v>
      </c>
      <c r="AM33" s="108">
        <f t="shared" si="15"/>
        <v>0</v>
      </c>
      <c r="AN33" s="44">
        <f t="shared" si="5"/>
        <v>0</v>
      </c>
      <c r="AP33" s="6">
        <f>A33</f>
        <v>37802</v>
      </c>
      <c r="AQ33" s="25">
        <f>$AQ$3+AR33*AC33</f>
        <v>0</v>
      </c>
      <c r="AR33" s="5">
        <f>AC33*$AR$1</f>
        <v>0</v>
      </c>
      <c r="AS33" s="25">
        <f t="shared" si="16"/>
        <v>0.5</v>
      </c>
      <c r="AT33">
        <f t="shared" si="6"/>
        <v>0</v>
      </c>
      <c r="AU33" s="25">
        <f t="shared" si="7"/>
        <v>0.5</v>
      </c>
      <c r="AV33" s="25">
        <f t="shared" si="8"/>
        <v>1</v>
      </c>
      <c r="AW33" s="52">
        <f t="shared" si="9"/>
        <v>1</v>
      </c>
      <c r="AX33" s="39">
        <f>AQ33*O33+AS33*P33+AU33*Q33</f>
        <v>2.3180000000000001</v>
      </c>
      <c r="AY33" s="39">
        <f>AQ33*O33+AS33*P33+AU33*0</f>
        <v>1.1555500000000001</v>
      </c>
      <c r="BA33" s="33">
        <f>A33</f>
        <v>37802</v>
      </c>
      <c r="BB33" s="29">
        <f t="shared" si="17"/>
        <v>-4.5273933628781626E-3</v>
      </c>
      <c r="BC33" s="30">
        <f>AS32*(E33/E32-1)</f>
        <v>0</v>
      </c>
      <c r="BD33">
        <f>AU32*(F33/F32-1)</f>
        <v>-8.7588833245921816E-4</v>
      </c>
      <c r="BE33" s="80">
        <f t="shared" si="10"/>
        <v>-5.4032816953373808E-3</v>
      </c>
      <c r="BF33">
        <f t="shared" si="18"/>
        <v>1.2702631571774929</v>
      </c>
      <c r="BG33" s="5">
        <f t="shared" si="19"/>
        <v>1.2595819949172014</v>
      </c>
      <c r="BH33" s="34">
        <f>AU32*(G33/G32-1)</f>
        <v>1.6351645546407445E-3</v>
      </c>
      <c r="BI33" s="5">
        <f t="shared" si="20"/>
        <v>-2.8922288082374181E-3</v>
      </c>
      <c r="BJ33" s="5">
        <f t="shared" si="21"/>
        <v>1.2284504567043073</v>
      </c>
      <c r="BK33" s="5">
        <f t="shared" si="22"/>
        <v>1.2181015092908847</v>
      </c>
      <c r="BM33">
        <f>BF33/MAX($BF$4:BF33)-1</f>
        <v>-5.4032816953372143E-3</v>
      </c>
      <c r="BN33" s="5">
        <f>BJ33/MAX($BJ$4:BJ33)-1</f>
        <v>-2.8922288082374736E-3</v>
      </c>
      <c r="BO33" s="5">
        <f>C32/MAX(C$3:C32)-1</f>
        <v>0</v>
      </c>
      <c r="BP33" s="5">
        <f>D32/MAX(D$3:D32)-1</f>
        <v>0</v>
      </c>
      <c r="BQ33" s="5">
        <f>E32/MAX(E$3:E32)-1</f>
        <v>-3.2752315327793879E-2</v>
      </c>
      <c r="BR33" s="5">
        <f>F32/MAX(F$3:F32)-1</f>
        <v>0</v>
      </c>
      <c r="BT33" s="96">
        <f t="shared" si="32"/>
        <v>40543</v>
      </c>
      <c r="BU33">
        <f>INDEX($BG:$BG, MATCH($BT33,$A:$A,0))</f>
        <v>1.9023208176414714</v>
      </c>
      <c r="BV33" s="97">
        <f t="shared" si="33"/>
        <v>8.5103511908303897E-2</v>
      </c>
      <c r="BW33">
        <f>INDEX($BK:$BK, MATCH($BT33,$A:$A,0))</f>
        <v>1.7693307495233659</v>
      </c>
      <c r="BX33" s="97">
        <f t="shared" si="29"/>
        <v>7.8836905202505081E-2</v>
      </c>
      <c r="BY33">
        <f>INDEX($F:$F, MATCH($BT33,$A:$A,0))</f>
        <v>1.8266729000000086</v>
      </c>
      <c r="BZ33" s="97">
        <f t="shared" si="29"/>
        <v>7.3020331237894753E-2</v>
      </c>
      <c r="CA33" s="90">
        <f t="shared" si="30"/>
        <v>120.83180670409143</v>
      </c>
      <c r="CB33" s="90">
        <f t="shared" si="31"/>
        <v>58.165739646103276</v>
      </c>
    </row>
    <row r="34" spans="1:80" x14ac:dyDescent="0.45">
      <c r="A34" s="6">
        <v>37833</v>
      </c>
      <c r="B34" s="7">
        <f>MATCH($A34,raw_data_infomax!A:A,0)</f>
        <v>945</v>
      </c>
      <c r="C34" s="14">
        <f>INDEX(raw_data_infomax!AD:AD,'duration+credit'!$B34)</f>
        <v>1.2469564999999951</v>
      </c>
      <c r="D34" s="14">
        <f>INDEX(raw_data_infomax!AF:AF,'duration+credit'!$B34)</f>
        <v>1.3484236000000029</v>
      </c>
      <c r="E34" s="14">
        <f>INDEX(raw_data_infomax!AH:AH,'duration+credit'!$B34)</f>
        <v>1.2216139000000008</v>
      </c>
      <c r="F34" s="14">
        <f>INDEX(raw_data_infomax!AJ:AJ,'duration+credit'!$B34)</f>
        <v>1.2328250000000005</v>
      </c>
      <c r="G34" s="14">
        <f>INDEX(raw_data_infomax!AL:AL,'duration+credit'!$B34)</f>
        <v>1.1197743000000018</v>
      </c>
      <c r="I34" s="14">
        <f t="shared" si="1"/>
        <v>2.3776552178069732E-3</v>
      </c>
      <c r="J34" s="14">
        <f t="shared" si="1"/>
        <v>-3.1652432790645002E-2</v>
      </c>
      <c r="K34" s="14">
        <f t="shared" si="1"/>
        <v>1.6626260615535182E-2</v>
      </c>
      <c r="L34" s="14">
        <f t="shared" si="1"/>
        <v>3.8097772923451068E-4</v>
      </c>
      <c r="N34" s="14">
        <f>INDEX(raw_data_infomax!C:C,'duration+credit'!$B34)</f>
        <v>2.3033999999999999</v>
      </c>
      <c r="O34" s="14">
        <f>INDEX(raw_data_infomax!F:F,'duration+credit'!$B34)</f>
        <v>6.6082999999999998</v>
      </c>
      <c r="P34" s="14">
        <f>INDEX(raw_data_infomax!I:I,'duration+credit'!$B34)</f>
        <v>2.2924000000000002</v>
      </c>
      <c r="Q34" s="14">
        <f>INDEX(raw_data_infomax!L:L,'duration+credit'!$B34)</f>
        <v>2.3153000000000001</v>
      </c>
      <c r="S34" s="20">
        <f>INDEX(raw_data_infomax!D:D,'duration+credit'!$B34)</f>
        <v>5.1905000000000001</v>
      </c>
      <c r="T34" s="20">
        <f>INDEX(raw_data_infomax!G:G,'duration+credit'!$B34)</f>
        <v>5.1952999999999996</v>
      </c>
      <c r="U34" s="20">
        <f>INDEX(raw_data_infomax!J:J,'duration+credit'!$B34)</f>
        <v>7.4078999999999997</v>
      </c>
      <c r="V34" s="20">
        <f>INDEX(raw_data_infomax!M:M,'duration+credit'!$B34)</f>
        <v>4.7314999999999996</v>
      </c>
      <c r="X34">
        <f>INDEX(raw_data_infomax!AR:AR,'duration+credit'!$B34)</f>
        <v>21.831654085349367</v>
      </c>
      <c r="Y34" s="5">
        <f t="shared" si="24"/>
        <v>21.335503853595636</v>
      </c>
      <c r="Z34" s="5">
        <f t="shared" si="11"/>
        <v>1.9511999438301952E-2</v>
      </c>
      <c r="AA34" s="5">
        <f>INDEX(raw_data_infomax!W:W,'duration+credit'!$B34)</f>
        <v>99.4</v>
      </c>
      <c r="AB34" s="5">
        <f t="shared" si="12"/>
        <v>0</v>
      </c>
      <c r="AC34" s="104">
        <f t="shared" si="2"/>
        <v>0</v>
      </c>
      <c r="AD34" s="29">
        <f>INDEX(raw_data_infomax!$AY:$AY,'duration+credit'!$B34)</f>
        <v>0.6586643511732031</v>
      </c>
      <c r="AE34" s="29">
        <f t="shared" si="25"/>
        <v>0.70999387675114034</v>
      </c>
      <c r="AF34" s="29">
        <f t="shared" si="13"/>
        <v>-1.3864512370797666E-2</v>
      </c>
      <c r="AG34" s="106">
        <f t="shared" si="3"/>
        <v>0</v>
      </c>
      <c r="AH34" s="106">
        <f t="shared" si="4"/>
        <v>0</v>
      </c>
      <c r="AI34">
        <f>INDEX(raw_data_infomax!BF:BF,'duration+credit'!$B34)</f>
        <v>34.746991622941771</v>
      </c>
      <c r="AJ34" s="5">
        <f t="shared" si="14"/>
        <v>-6.6480247595140041E-2</v>
      </c>
      <c r="AK34" s="5">
        <f t="shared" si="23"/>
        <v>0.43590100990980429</v>
      </c>
      <c r="AL34" s="5">
        <f>INDEX(raw_data_infomax!V:V,'duration+credit'!$B34)</f>
        <v>43</v>
      </c>
      <c r="AM34" s="108">
        <f t="shared" si="15"/>
        <v>0</v>
      </c>
      <c r="AN34" s="44">
        <f t="shared" si="5"/>
        <v>0</v>
      </c>
      <c r="AP34" s="6">
        <f>A34</f>
        <v>37833</v>
      </c>
      <c r="AQ34" s="25">
        <f>$AQ$3+AR34*AC34</f>
        <v>0</v>
      </c>
      <c r="AR34" s="5">
        <f>AC34*$AR$1</f>
        <v>0</v>
      </c>
      <c r="AS34" s="25">
        <f t="shared" si="16"/>
        <v>0.5</v>
      </c>
      <c r="AT34">
        <f t="shared" si="6"/>
        <v>0</v>
      </c>
      <c r="AU34" s="25">
        <f t="shared" si="7"/>
        <v>0.5</v>
      </c>
      <c r="AV34" s="25">
        <f t="shared" si="8"/>
        <v>1</v>
      </c>
      <c r="AW34" s="52">
        <f t="shared" si="9"/>
        <v>0</v>
      </c>
      <c r="AX34" s="39">
        <f>AQ34*O34+AS34*P34+AU34*Q34</f>
        <v>2.3038500000000002</v>
      </c>
      <c r="AY34" s="39">
        <f>AQ34*O34+AS34*P34+AU34*0</f>
        <v>1.1462000000000001</v>
      </c>
      <c r="BA34" s="33">
        <f>A34</f>
        <v>37833</v>
      </c>
      <c r="BB34" s="29">
        <f t="shared" si="17"/>
        <v>0</v>
      </c>
      <c r="BC34" s="30">
        <f>AS33*(E34/E33-1)</f>
        <v>8.3131303077675911E-3</v>
      </c>
      <c r="BD34">
        <f>AU33*(F34/F33-1)</f>
        <v>1.9048886461725534E-4</v>
      </c>
      <c r="BE34" s="80">
        <f t="shared" si="10"/>
        <v>8.5036191723848464E-3</v>
      </c>
      <c r="BF34">
        <f t="shared" si="18"/>
        <v>1.2810649913148415</v>
      </c>
      <c r="BG34" s="5">
        <f t="shared" si="19"/>
        <v>1.2702930005183699</v>
      </c>
      <c r="BH34" s="34">
        <f>AU33*(G34/G33-1)</f>
        <v>1.6207407510935301E-3</v>
      </c>
      <c r="BI34" s="5">
        <f t="shared" si="20"/>
        <v>9.9338710588611212E-3</v>
      </c>
      <c r="BJ34" s="5">
        <f t="shared" si="21"/>
        <v>1.2406537251434071</v>
      </c>
      <c r="BK34" s="5">
        <f t="shared" si="22"/>
        <v>1.2302019726207847</v>
      </c>
      <c r="BM34">
        <f>BF34/MAX($BF$4:BF34)-1</f>
        <v>0</v>
      </c>
      <c r="BN34" s="5">
        <f>BJ34/MAX($BJ$4:BJ34)-1</f>
        <v>0</v>
      </c>
      <c r="BO34" s="5">
        <f>C33/MAX(C$3:C33)-1</f>
        <v>-9.6723177126700755E-4</v>
      </c>
      <c r="BP34" s="5">
        <f>D33/MAX(D$3:D33)-1</f>
        <v>-9.0547867257563253E-3</v>
      </c>
      <c r="BQ34" s="5">
        <f>E33/MAX(E$3:E33)-1</f>
        <v>-3.2024502209258343E-2</v>
      </c>
      <c r="BR34" s="5">
        <f>F33/MAX(F$3:F33)-1</f>
        <v>-1.7517766649184363E-3</v>
      </c>
      <c r="BT34" s="96">
        <f t="shared" si="32"/>
        <v>40908</v>
      </c>
      <c r="BU34">
        <f>INDEX($BG:$BG, MATCH($BT34,$A:$A,0))</f>
        <v>2.0062762194401995</v>
      </c>
      <c r="BV34" s="97">
        <f t="shared" si="33"/>
        <v>5.4646619452765943E-2</v>
      </c>
      <c r="BW34">
        <f>INDEX($BK:$BK, MATCH($BT34,$A:$A,0))</f>
        <v>1.8591731479354634</v>
      </c>
      <c r="BX34" s="97">
        <f t="shared" si="29"/>
        <v>5.0777616585423457E-2</v>
      </c>
      <c r="BY34">
        <f>INDEX($F:$F, MATCH($BT34,$A:$A,0))</f>
        <v>1.9093547000000077</v>
      </c>
      <c r="BZ34" s="97">
        <f t="shared" si="29"/>
        <v>4.5263604666165858E-2</v>
      </c>
      <c r="CA34" s="90">
        <f t="shared" si="30"/>
        <v>93.830147866000857</v>
      </c>
      <c r="CB34" s="90">
        <f t="shared" si="31"/>
        <v>55.140119192575995</v>
      </c>
    </row>
    <row r="35" spans="1:80" x14ac:dyDescent="0.45">
      <c r="A35" s="6">
        <v>37864</v>
      </c>
      <c r="B35" s="7">
        <f>MATCH($A35,raw_data_infomax!A:A,0)</f>
        <v>976</v>
      </c>
      <c r="C35" s="14">
        <f>INDEX(raw_data_infomax!AD:AD,'duration+credit'!$B35)</f>
        <v>1.2581305999999952</v>
      </c>
      <c r="D35" s="14">
        <f>INDEX(raw_data_infomax!AF:AF,'duration+credit'!$B35)</f>
        <v>1.3683203000000028</v>
      </c>
      <c r="E35" s="14">
        <f>INDEX(raw_data_infomax!AH:AH,'duration+credit'!$B35)</f>
        <v>1.2478883999999999</v>
      </c>
      <c r="F35" s="14">
        <f>INDEX(raw_data_infomax!AJ:AJ,'duration+credit'!$B35)</f>
        <v>1.2424535000000001</v>
      </c>
      <c r="G35" s="14">
        <f>INDEX(raw_data_infomax!AL:AL,'duration+credit'!$B35)</f>
        <v>1.1233231000000024</v>
      </c>
      <c r="I35" s="14">
        <f t="shared" si="1"/>
        <v>8.9610984825854167E-3</v>
      </c>
      <c r="J35" s="14">
        <f t="shared" si="1"/>
        <v>1.4755526379099049E-2</v>
      </c>
      <c r="K35" s="14">
        <f t="shared" si="1"/>
        <v>2.1508023115977215E-2</v>
      </c>
      <c r="L35" s="14">
        <f t="shared" si="1"/>
        <v>7.8101109240966693E-3</v>
      </c>
      <c r="N35" s="14">
        <f>INDEX(raw_data_infomax!C:C,'duration+credit'!$B35)</f>
        <v>2.2784</v>
      </c>
      <c r="O35" s="14">
        <f>INDEX(raw_data_infomax!F:F,'duration+credit'!$B35)</f>
        <v>6.5949999999999998</v>
      </c>
      <c r="P35" s="14">
        <f>INDEX(raw_data_infomax!I:I,'duration+credit'!$B35)</f>
        <v>2.2730000000000001</v>
      </c>
      <c r="Q35" s="14">
        <f>INDEX(raw_data_infomax!L:L,'duration+credit'!$B35)</f>
        <v>2.2831999999999999</v>
      </c>
      <c r="S35" s="20">
        <f>INDEX(raw_data_infomax!D:D,'duration+credit'!$B35)</f>
        <v>4.9816000000000003</v>
      </c>
      <c r="T35" s="20">
        <f>INDEX(raw_data_infomax!G:G,'duration+credit'!$B35)</f>
        <v>5.0395000000000003</v>
      </c>
      <c r="U35" s="20">
        <f>INDEX(raw_data_infomax!J:J,'duration+credit'!$B35)</f>
        <v>6.7939999999999996</v>
      </c>
      <c r="V35" s="20">
        <f>INDEX(raw_data_infomax!M:M,'duration+credit'!$B35)</f>
        <v>4.5730000000000004</v>
      </c>
      <c r="X35">
        <f>INDEX(raw_data_infomax!AR:AR,'duration+credit'!$B35)</f>
        <v>21.139953879220169</v>
      </c>
      <c r="Y35" s="5">
        <f t="shared" si="24"/>
        <v>21.567189728856516</v>
      </c>
      <c r="Z35" s="5">
        <f t="shared" si="11"/>
        <v>1.0859170556772879E-2</v>
      </c>
      <c r="AA35" s="5">
        <f>INDEX(raw_data_infomax!W:W,'duration+credit'!$B35)</f>
        <v>99.8</v>
      </c>
      <c r="AB35" s="5">
        <f t="shared" si="12"/>
        <v>4.0241448692150961E-3</v>
      </c>
      <c r="AC35" s="104">
        <f t="shared" si="2"/>
        <v>0</v>
      </c>
      <c r="AD35" s="29">
        <f>INDEX(raw_data_infomax!$AY:$AY,'duration+credit'!$B35)</f>
        <v>0.62968115394144164</v>
      </c>
      <c r="AE35" s="29">
        <f t="shared" si="25"/>
        <v>0.69186306293452504</v>
      </c>
      <c r="AF35" s="29">
        <f t="shared" si="13"/>
        <v>-2.5536577723148879E-2</v>
      </c>
      <c r="AG35" s="106">
        <f t="shared" si="3"/>
        <v>0</v>
      </c>
      <c r="AH35" s="106">
        <f t="shared" si="4"/>
        <v>0</v>
      </c>
      <c r="AI35">
        <f>INDEX(raw_data_infomax!BF:BF,'duration+credit'!$B35)</f>
        <v>40.119573070681987</v>
      </c>
      <c r="AJ35" s="5">
        <f t="shared" si="14"/>
        <v>0.15462004613351787</v>
      </c>
      <c r="AK35" s="5">
        <f t="shared" si="23"/>
        <v>0.50330004417170526</v>
      </c>
      <c r="AL35" s="5">
        <f>INDEX(raw_data_infomax!V:V,'duration+credit'!$B35)</f>
        <v>43</v>
      </c>
      <c r="AM35" s="108">
        <f t="shared" si="15"/>
        <v>1</v>
      </c>
      <c r="AN35" s="44">
        <f t="shared" si="5"/>
        <v>1</v>
      </c>
      <c r="AP35" s="6">
        <f>A35</f>
        <v>37864</v>
      </c>
      <c r="AQ35" s="25">
        <f>$AQ$3+AR35*AC35</f>
        <v>0</v>
      </c>
      <c r="AR35" s="5">
        <f>AC35*$AR$1</f>
        <v>0</v>
      </c>
      <c r="AS35" s="25">
        <f t="shared" si="16"/>
        <v>1</v>
      </c>
      <c r="AT35">
        <f t="shared" si="6"/>
        <v>0.5</v>
      </c>
      <c r="AU35" s="25">
        <f t="shared" si="7"/>
        <v>0</v>
      </c>
      <c r="AV35" s="25">
        <f t="shared" si="8"/>
        <v>1</v>
      </c>
      <c r="AW35" s="52">
        <f t="shared" si="9"/>
        <v>1</v>
      </c>
      <c r="AX35" s="39">
        <f>AQ35*O35+AS35*P35+AU35*Q35</f>
        <v>2.2730000000000001</v>
      </c>
      <c r="AY35" s="39">
        <f>AQ35*O35+AS35*P35+AU35*0</f>
        <v>2.2730000000000001</v>
      </c>
      <c r="BA35" s="33">
        <f>A35</f>
        <v>37864</v>
      </c>
      <c r="BB35" s="29">
        <f t="shared" si="17"/>
        <v>0</v>
      </c>
      <c r="BC35" s="30">
        <f>AS34*(E35/E34-1)</f>
        <v>1.0754011557988608E-2</v>
      </c>
      <c r="BD35">
        <f>AU34*(F35/F34-1)</f>
        <v>3.9050554620483346E-3</v>
      </c>
      <c r="BE35" s="80">
        <f t="shared" si="10"/>
        <v>1.4659067020036942E-2</v>
      </c>
      <c r="BF35">
        <f t="shared" si="18"/>
        <v>1.299844208879549</v>
      </c>
      <c r="BG35" s="5">
        <f t="shared" si="19"/>
        <v>1.2882791642477935</v>
      </c>
      <c r="BH35" s="34">
        <f>AU34*(G35/G34-1)</f>
        <v>1.5846050404981771E-3</v>
      </c>
      <c r="BI35" s="5">
        <f t="shared" si="20"/>
        <v>1.2338616598486785E-2</v>
      </c>
      <c r="BJ35" s="5">
        <f t="shared" si="21"/>
        <v>1.2559616757894358</v>
      </c>
      <c r="BK35" s="5">
        <f t="shared" si="22"/>
        <v>1.2447658621133442</v>
      </c>
      <c r="BM35">
        <f>BF35/MAX($BF$4:BF35)-1</f>
        <v>0</v>
      </c>
      <c r="BN35" s="5">
        <f>BJ35/MAX($BJ$4:BJ35)-1</f>
        <v>0</v>
      </c>
      <c r="BO35" s="5">
        <f>C34/MAX(C$3:C34)-1</f>
        <v>0</v>
      </c>
      <c r="BP35" s="5">
        <f>D34/MAX(D$3:D34)-1</f>
        <v>-4.0420613488130752E-2</v>
      </c>
      <c r="BQ35" s="5">
        <f>E34/MAX(E$3:E34)-1</f>
        <v>-1.5930689313537139E-2</v>
      </c>
      <c r="BR35" s="5">
        <f>F34/MAX(F$3:F34)-1</f>
        <v>-1.371466323579873E-3</v>
      </c>
      <c r="BT35" s="96">
        <f t="shared" si="32"/>
        <v>41274</v>
      </c>
      <c r="BU35">
        <f>INDEX($BG:$BG, MATCH($BT35,$A:$A,0))</f>
        <v>2.1239795927328227</v>
      </c>
      <c r="BV35" s="97">
        <f t="shared" si="33"/>
        <v>5.8667581339056696E-2</v>
      </c>
      <c r="BW35">
        <f>INDEX($BK:$BK, MATCH($BT35,$A:$A,0))</f>
        <v>1.9553988070292787</v>
      </c>
      <c r="BX35" s="97">
        <f t="shared" si="29"/>
        <v>5.1757233693198401E-2</v>
      </c>
      <c r="BY35">
        <f>INDEX($F:$F, MATCH($BT35,$A:$A,0))</f>
        <v>2.0022758000000103</v>
      </c>
      <c r="BZ35" s="97">
        <f t="shared" si="29"/>
        <v>4.8666232628228778E-2</v>
      </c>
      <c r="CA35" s="90">
        <f t="shared" si="30"/>
        <v>100.01348710827918</v>
      </c>
      <c r="CB35" s="90">
        <f t="shared" si="31"/>
        <v>30.910010649696229</v>
      </c>
    </row>
    <row r="36" spans="1:80" x14ac:dyDescent="0.45">
      <c r="A36" s="6">
        <v>37894</v>
      </c>
      <c r="B36" s="7">
        <f>MATCH($A36,raw_data_infomax!A:A,0)</f>
        <v>1006</v>
      </c>
      <c r="C36" s="14">
        <f>INDEX(raw_data_infomax!AD:AD,'duration+credit'!$B36)</f>
        <v>1.2733221999999955</v>
      </c>
      <c r="D36" s="14">
        <f>INDEX(raw_data_infomax!AF:AF,'duration+credit'!$B36)</f>
        <v>1.4090373000000025</v>
      </c>
      <c r="E36" s="14">
        <f>INDEX(raw_data_infomax!AH:AH,'duration+credit'!$B36)</f>
        <v>1.2540511999999999</v>
      </c>
      <c r="F36" s="14">
        <f>INDEX(raw_data_infomax!AJ:AJ,'duration+credit'!$B36)</f>
        <v>1.2568061000000008</v>
      </c>
      <c r="G36" s="14">
        <f>INDEX(raw_data_infomax!AL:AL,'duration+credit'!$B36)</f>
        <v>1.1267582000000025</v>
      </c>
      <c r="I36" s="14">
        <f t="shared" si="1"/>
        <v>1.2074740094550007E-2</v>
      </c>
      <c r="J36" s="14">
        <f t="shared" si="1"/>
        <v>2.9756921679813919E-2</v>
      </c>
      <c r="K36" s="14">
        <f t="shared" si="1"/>
        <v>4.9385826488972384E-3</v>
      </c>
      <c r="L36" s="14">
        <f t="shared" si="1"/>
        <v>1.1551820651638733E-2</v>
      </c>
      <c r="N36" s="14">
        <f>INDEX(raw_data_infomax!C:C,'duration+credit'!$B36)</f>
        <v>2.2601</v>
      </c>
      <c r="O36" s="14">
        <f>INDEX(raw_data_infomax!F:F,'duration+credit'!$B36)</f>
        <v>6.6437999999999997</v>
      </c>
      <c r="P36" s="14">
        <f>INDEX(raw_data_infomax!I:I,'duration+credit'!$B36)</f>
        <v>2.2246000000000001</v>
      </c>
      <c r="Q36" s="14">
        <f>INDEX(raw_data_infomax!L:L,'duration+credit'!$B36)</f>
        <v>2.2547000000000001</v>
      </c>
      <c r="S36" s="20">
        <f>INDEX(raw_data_infomax!D:D,'duration+credit'!$B36)</f>
        <v>4.6144999999999996</v>
      </c>
      <c r="T36" s="20">
        <f>INDEX(raw_data_infomax!G:G,'duration+credit'!$B36)</f>
        <v>4.6555999999999997</v>
      </c>
      <c r="U36" s="20">
        <f>INDEX(raw_data_infomax!J:J,'duration+credit'!$B36)</f>
        <v>6.8041</v>
      </c>
      <c r="V36" s="20">
        <f>INDEX(raw_data_infomax!M:M,'duration+credit'!$B36)</f>
        <v>4.2245999999999997</v>
      </c>
      <c r="X36">
        <f>INDEX(raw_data_infomax!AR:AR,'duration+credit'!$B36)</f>
        <v>22.070466498556293</v>
      </c>
      <c r="Y36" s="5">
        <f t="shared" si="24"/>
        <v>21.866789371105931</v>
      </c>
      <c r="Z36" s="5">
        <f t="shared" si="11"/>
        <v>1.3891454844882078E-2</v>
      </c>
      <c r="AA36" s="5">
        <f>INDEX(raw_data_infomax!W:W,'duration+credit'!$B36)</f>
        <v>99.9</v>
      </c>
      <c r="AB36" s="5">
        <f t="shared" si="12"/>
        <v>1.0020040080160886E-3</v>
      </c>
      <c r="AC36" s="104">
        <f t="shared" si="2"/>
        <v>0</v>
      </c>
      <c r="AD36" s="29">
        <f>INDEX(raw_data_infomax!$AY:$AY,'duration+credit'!$B36)</f>
        <v>0.66001636955335963</v>
      </c>
      <c r="AE36" s="29">
        <f t="shared" si="25"/>
        <v>0.68018350898199409</v>
      </c>
      <c r="AF36" s="29">
        <f t="shared" si="13"/>
        <v>-1.6881308713016629E-2</v>
      </c>
      <c r="AG36" s="106">
        <f t="shared" si="3"/>
        <v>0</v>
      </c>
      <c r="AH36" s="106">
        <f t="shared" si="4"/>
        <v>0</v>
      </c>
      <c r="AI36">
        <f>INDEX(raw_data_infomax!BF:BF,'duration+credit'!$B36)</f>
        <v>44.757657050077491</v>
      </c>
      <c r="AJ36" s="5">
        <f t="shared" si="14"/>
        <v>0.11560651383862441</v>
      </c>
      <c r="AK36" s="5">
        <f t="shared" si="23"/>
        <v>0.56148480769322173</v>
      </c>
      <c r="AL36" s="5">
        <f>INDEX(raw_data_infomax!V:V,'duration+credit'!$B36)</f>
        <v>44</v>
      </c>
      <c r="AM36" s="108">
        <f t="shared" si="15"/>
        <v>1</v>
      </c>
      <c r="AN36" s="44">
        <f t="shared" si="5"/>
        <v>1</v>
      </c>
      <c r="AP36" s="6">
        <f>A36</f>
        <v>37894</v>
      </c>
      <c r="AQ36" s="25">
        <f>$AQ$3+AR36*AC36</f>
        <v>0</v>
      </c>
      <c r="AR36" s="5">
        <f>AC36*$AR$1</f>
        <v>0</v>
      </c>
      <c r="AS36" s="25">
        <f t="shared" si="16"/>
        <v>1</v>
      </c>
      <c r="AT36">
        <f t="shared" si="6"/>
        <v>0.5</v>
      </c>
      <c r="AU36" s="25">
        <f t="shared" si="7"/>
        <v>0</v>
      </c>
      <c r="AV36" s="25">
        <f t="shared" si="8"/>
        <v>1</v>
      </c>
      <c r="AW36" s="52">
        <f t="shared" si="9"/>
        <v>0</v>
      </c>
      <c r="AX36" s="39">
        <f>AQ36*O36+AS36*P36+AU36*Q36</f>
        <v>2.2246000000000001</v>
      </c>
      <c r="AY36" s="39">
        <f>AQ36*O36+AS36*P36+AU36*0</f>
        <v>2.2246000000000001</v>
      </c>
      <c r="BA36" s="33">
        <f>A36</f>
        <v>37894</v>
      </c>
      <c r="BB36" s="29">
        <f t="shared" si="17"/>
        <v>0</v>
      </c>
      <c r="BC36" s="30">
        <f>AS35*(E36/E35-1)</f>
        <v>4.9385826488972384E-3</v>
      </c>
      <c r="BD36">
        <f>AU35*(F36/F35-1)</f>
        <v>0</v>
      </c>
      <c r="BE36" s="80">
        <f t="shared" si="10"/>
        <v>4.9385826488972384E-3</v>
      </c>
      <c r="BF36">
        <f t="shared" si="18"/>
        <v>1.3062635969357912</v>
      </c>
      <c r="BG36" s="5">
        <f t="shared" si="19"/>
        <v>1.2946414373752835</v>
      </c>
      <c r="BH36" s="34">
        <f>AU35*(G36/G35-1)</f>
        <v>0</v>
      </c>
      <c r="BI36" s="5">
        <f t="shared" si="20"/>
        <v>4.9385826488972384E-3</v>
      </c>
      <c r="BJ36" s="5">
        <f t="shared" si="21"/>
        <v>1.2621643463291694</v>
      </c>
      <c r="BK36" s="5">
        <f t="shared" si="22"/>
        <v>1.2509132412019168</v>
      </c>
      <c r="BM36">
        <f>BF36/MAX($BF$4:BF36)-1</f>
        <v>0</v>
      </c>
      <c r="BN36" s="5">
        <f>BJ36/MAX($BJ$4:BJ36)-1</f>
        <v>0</v>
      </c>
      <c r="BO36" s="5">
        <f>C35/MAX(C$3:C35)-1</f>
        <v>0</v>
      </c>
      <c r="BP36" s="5">
        <f>D35/MAX(D$3:D35)-1</f>
        <v>-2.6261514537615049E-2</v>
      </c>
      <c r="BQ36" s="5">
        <f>E35/MAX(E$3:E35)-1</f>
        <v>0</v>
      </c>
      <c r="BR36" s="5">
        <f>F35/MAX(F$3:F35)-1</f>
        <v>0</v>
      </c>
      <c r="BT36" s="96">
        <f t="shared" si="32"/>
        <v>41639</v>
      </c>
      <c r="BU36">
        <f>INDEX($BG:$BG, MATCH($BT36,$A:$A,0))</f>
        <v>2.194870236763935</v>
      </c>
      <c r="BV36" s="97">
        <f t="shared" si="33"/>
        <v>3.3376330108662033E-2</v>
      </c>
      <c r="BW36">
        <f>INDEX($BK:$BK, MATCH($BT36,$A:$A,0))</f>
        <v>2.0175844554602644</v>
      </c>
      <c r="BX36" s="97">
        <f t="shared" si="29"/>
        <v>3.1802028418673745E-2</v>
      </c>
      <c r="BY36">
        <f>INDEX($F:$F, MATCH($BT36,$A:$A,0))</f>
        <v>2.0651262000000106</v>
      </c>
      <c r="BZ36" s="97">
        <f t="shared" si="29"/>
        <v>3.1389481908536299E-2</v>
      </c>
      <c r="CA36" s="90">
        <f t="shared" si="30"/>
        <v>19.868482001257348</v>
      </c>
      <c r="CB36" s="90">
        <f t="shared" si="31"/>
        <v>4.1254651013744592</v>
      </c>
    </row>
    <row r="37" spans="1:80" x14ac:dyDescent="0.45">
      <c r="A37" s="6">
        <v>37925</v>
      </c>
      <c r="B37" s="7">
        <f>MATCH($A37,raw_data_infomax!A:A,0)</f>
        <v>1037</v>
      </c>
      <c r="C37" s="14">
        <f>INDEX(raw_data_infomax!AD:AD,'duration+credit'!$B37)</f>
        <v>1.2696105999999947</v>
      </c>
      <c r="D37" s="14">
        <f>INDEX(raw_data_infomax!AF:AF,'duration+credit'!$B37)</f>
        <v>1.3779764000000021</v>
      </c>
      <c r="E37" s="14">
        <f>INDEX(raw_data_infomax!AH:AH,'duration+credit'!$B37)</f>
        <v>1.2509040000000002</v>
      </c>
      <c r="F37" s="14">
        <f>INDEX(raw_data_infomax!AJ:AJ,'duration+credit'!$B37)</f>
        <v>1.2513883000000008</v>
      </c>
      <c r="G37" s="14">
        <f>INDEX(raw_data_infomax!AL:AL,'duration+credit'!$B37)</f>
        <v>1.1303263000000032</v>
      </c>
      <c r="I37" s="14">
        <f t="shared" si="1"/>
        <v>-2.9148945961994244E-3</v>
      </c>
      <c r="J37" s="14">
        <f t="shared" si="1"/>
        <v>-2.2044058024581981E-2</v>
      </c>
      <c r="K37" s="14">
        <f t="shared" si="1"/>
        <v>-2.5096264012184344E-3</v>
      </c>
      <c r="L37" s="14">
        <f t="shared" si="1"/>
        <v>-4.3107683834443522E-3</v>
      </c>
      <c r="N37" s="14">
        <f>INDEX(raw_data_infomax!C:C,'duration+credit'!$B37)</f>
        <v>2.2751000000000001</v>
      </c>
      <c r="O37" s="14">
        <f>INDEX(raw_data_infomax!F:F,'duration+credit'!$B37)</f>
        <v>6.6589</v>
      </c>
      <c r="P37" s="14">
        <f>INDEX(raw_data_infomax!I:I,'duration+credit'!$B37)</f>
        <v>2.1734</v>
      </c>
      <c r="Q37" s="14">
        <f>INDEX(raw_data_infomax!L:L,'duration+credit'!$B37)</f>
        <v>2.2675999999999998</v>
      </c>
      <c r="S37" s="20">
        <f>INDEX(raw_data_infomax!D:D,'duration+credit'!$B37)</f>
        <v>4.9172000000000002</v>
      </c>
      <c r="T37" s="20">
        <f>INDEX(raw_data_infomax!G:G,'duration+credit'!$B37)</f>
        <v>5.0545999999999998</v>
      </c>
      <c r="U37" s="20">
        <f>INDEX(raw_data_infomax!J:J,'duration+credit'!$B37)</f>
        <v>7.4698000000000002</v>
      </c>
      <c r="V37" s="20">
        <f>INDEX(raw_data_infomax!M:M,'duration+credit'!$B37)</f>
        <v>4.5820999999999996</v>
      </c>
      <c r="X37">
        <f>INDEX(raw_data_infomax!AR:AR,'duration+credit'!$B37)</f>
        <v>22.127144976200441</v>
      </c>
      <c r="Y37" s="5">
        <f t="shared" si="24"/>
        <v>21.953912220327805</v>
      </c>
      <c r="Z37" s="5">
        <f t="shared" si="11"/>
        <v>3.9842542836669992E-3</v>
      </c>
      <c r="AA37" s="5">
        <f>INDEX(raw_data_infomax!W:W,'duration+credit'!$B37)</f>
        <v>100.3</v>
      </c>
      <c r="AB37" s="5">
        <f t="shared" si="12"/>
        <v>4.0040040040039138E-3</v>
      </c>
      <c r="AC37" s="104">
        <f t="shared" si="2"/>
        <v>0</v>
      </c>
      <c r="AD37" s="29">
        <f>INDEX(raw_data_infomax!$AY:$AY,'duration+credit'!$B37)</f>
        <v>0.6347753210894842</v>
      </c>
      <c r="AE37" s="29">
        <f t="shared" si="25"/>
        <v>0.66252587809699937</v>
      </c>
      <c r="AF37" s="29">
        <f t="shared" si="13"/>
        <v>-2.596009849080616E-2</v>
      </c>
      <c r="AG37" s="106">
        <f t="shared" si="3"/>
        <v>0</v>
      </c>
      <c r="AH37" s="106">
        <f t="shared" si="4"/>
        <v>0</v>
      </c>
      <c r="AI37">
        <f>INDEX(raw_data_infomax!BF:BF,'duration+credit'!$B37)</f>
        <v>42.313855843681324</v>
      </c>
      <c r="AJ37" s="5">
        <f t="shared" si="14"/>
        <v>-5.4600740241203871E-2</v>
      </c>
      <c r="AK37" s="5">
        <f t="shared" si="23"/>
        <v>0.53082732155898182</v>
      </c>
      <c r="AL37" s="5">
        <f>INDEX(raw_data_infomax!V:V,'duration+credit'!$B37)</f>
        <v>44</v>
      </c>
      <c r="AM37" s="108">
        <f t="shared" si="15"/>
        <v>0</v>
      </c>
      <c r="AN37" s="44">
        <f t="shared" si="5"/>
        <v>0</v>
      </c>
      <c r="AP37" s="6">
        <f>A37</f>
        <v>37925</v>
      </c>
      <c r="AQ37" s="25">
        <f>$AQ$3+AR37*AC37</f>
        <v>0</v>
      </c>
      <c r="AR37" s="5">
        <f>AC37*$AR$1</f>
        <v>0</v>
      </c>
      <c r="AS37" s="25">
        <f t="shared" si="16"/>
        <v>0.5</v>
      </c>
      <c r="AT37">
        <f t="shared" si="6"/>
        <v>0</v>
      </c>
      <c r="AU37" s="25">
        <f t="shared" si="7"/>
        <v>0.5</v>
      </c>
      <c r="AV37" s="25">
        <f t="shared" si="8"/>
        <v>1</v>
      </c>
      <c r="AW37" s="52">
        <f t="shared" si="9"/>
        <v>1</v>
      </c>
      <c r="AX37" s="39">
        <f>AQ37*O37+AS37*P37+AU37*Q37</f>
        <v>2.2204999999999999</v>
      </c>
      <c r="AY37" s="39">
        <f>AQ37*O37+AS37*P37+AU37*0</f>
        <v>1.0867</v>
      </c>
      <c r="BA37" s="33">
        <f>A37</f>
        <v>37925</v>
      </c>
      <c r="BB37" s="29">
        <f t="shared" si="17"/>
        <v>0</v>
      </c>
      <c r="BC37" s="30">
        <f>AS36*(E37/E36-1)</f>
        <v>-2.5096264012184344E-3</v>
      </c>
      <c r="BD37">
        <f>AU36*(F37/F36-1)</f>
        <v>0</v>
      </c>
      <c r="BE37" s="80">
        <f t="shared" si="10"/>
        <v>-2.5096264012184344E-3</v>
      </c>
      <c r="BF37">
        <f t="shared" si="18"/>
        <v>1.3029853633259705</v>
      </c>
      <c r="BG37" s="5">
        <f t="shared" si="19"/>
        <v>1.2907450503252476</v>
      </c>
      <c r="BH37" s="34">
        <f>AU36*(G37/G36-1)</f>
        <v>0</v>
      </c>
      <c r="BI37" s="5">
        <f t="shared" si="20"/>
        <v>-2.5096264012184344E-3</v>
      </c>
      <c r="BJ37" s="5">
        <f t="shared" si="21"/>
        <v>1.2589967853629451</v>
      </c>
      <c r="BK37" s="5">
        <f t="shared" si="22"/>
        <v>1.247148459685562</v>
      </c>
      <c r="BM37">
        <f>BF37/MAX($BF$4:BF37)-1</f>
        <v>-2.5096264012185454E-3</v>
      </c>
      <c r="BN37" s="5">
        <f>BJ37/MAX($BJ$4:BJ37)-1</f>
        <v>-2.5096264012184344E-3</v>
      </c>
      <c r="BO37" s="5">
        <f>C36/MAX(C$3:C36)-1</f>
        <v>0</v>
      </c>
      <c r="BP37" s="5">
        <f>D36/MAX(D$3:D36)-1</f>
        <v>0</v>
      </c>
      <c r="BQ37" s="5">
        <f>E36/MAX(E$3:E36)-1</f>
        <v>0</v>
      </c>
      <c r="BR37" s="5">
        <f>F36/MAX(F$3:F36)-1</f>
        <v>0</v>
      </c>
      <c r="BT37" s="96">
        <f t="shared" si="32"/>
        <v>42004</v>
      </c>
      <c r="BU37">
        <f>INDEX($BG:$BG, MATCH($BT37,$A:$A,0))</f>
        <v>2.3295184718603026</v>
      </c>
      <c r="BV37" s="97">
        <f t="shared" si="33"/>
        <v>6.1346786174881096E-2</v>
      </c>
      <c r="BW37">
        <f>INDEX($BK:$BK, MATCH($BT37,$A:$A,0))</f>
        <v>2.1405282711050142</v>
      </c>
      <c r="BX37" s="97">
        <f t="shared" si="29"/>
        <v>6.0936143372844809E-2</v>
      </c>
      <c r="BY37">
        <f>INDEX($F:$F, MATCH($BT37,$A:$A,0))</f>
        <v>2.1653443000000117</v>
      </c>
      <c r="BZ37" s="97">
        <f t="shared" si="29"/>
        <v>4.8528801774923247E-2</v>
      </c>
      <c r="CA37" s="90">
        <f t="shared" si="30"/>
        <v>128.17984399957848</v>
      </c>
      <c r="CB37" s="90">
        <f t="shared" si="31"/>
        <v>124.07341597921561</v>
      </c>
    </row>
    <row r="38" spans="1:80" x14ac:dyDescent="0.45">
      <c r="A38" s="6">
        <v>37955</v>
      </c>
      <c r="B38" s="7">
        <f>MATCH($A38,raw_data_infomax!A:A,0)</f>
        <v>1067</v>
      </c>
      <c r="C38" s="14">
        <f>INDEX(raw_data_infomax!AD:AD,'duration+credit'!$B38)</f>
        <v>1.2629401999999956</v>
      </c>
      <c r="D38" s="14">
        <f>INDEX(raw_data_infomax!AF:AF,'duration+credit'!$B38)</f>
        <v>1.3548732000000023</v>
      </c>
      <c r="E38" s="14">
        <f>INDEX(raw_data_infomax!AH:AH,'duration+credit'!$B38)</f>
        <v>1.2407312000000004</v>
      </c>
      <c r="F38" s="14">
        <f>INDEX(raw_data_infomax!AJ:AJ,'duration+credit'!$B38)</f>
        <v>1.2449066000000011</v>
      </c>
      <c r="G38" s="14">
        <f>INDEX(raw_data_infomax!AL:AL,'duration+credit'!$B38)</f>
        <v>1.1338151000000034</v>
      </c>
      <c r="I38" s="14">
        <f t="shared" si="1"/>
        <v>-5.2538943830486851E-3</v>
      </c>
      <c r="J38" s="14">
        <f t="shared" si="1"/>
        <v>-1.6766034599721591E-2</v>
      </c>
      <c r="K38" s="14">
        <f t="shared" si="1"/>
        <v>-8.1323586782038326E-3</v>
      </c>
      <c r="L38" s="14">
        <f t="shared" si="1"/>
        <v>-5.1796073209248172E-3</v>
      </c>
      <c r="N38" s="14">
        <f>INDEX(raw_data_infomax!C:C,'duration+credit'!$B38)</f>
        <v>2.2545000000000002</v>
      </c>
      <c r="O38" s="14">
        <f>INDEX(raw_data_infomax!F:F,'duration+credit'!$B38)</f>
        <v>6.6071999999999997</v>
      </c>
      <c r="P38" s="14">
        <f>INDEX(raw_data_infomax!I:I,'duration+credit'!$B38)</f>
        <v>2.2071999999999998</v>
      </c>
      <c r="Q38" s="14">
        <f>INDEX(raw_data_infomax!L:L,'duration+credit'!$B38)</f>
        <v>2.2221000000000002</v>
      </c>
      <c r="S38" s="20">
        <f>INDEX(raw_data_infomax!D:D,'duration+credit'!$B38)</f>
        <v>5.2953000000000001</v>
      </c>
      <c r="T38" s="20">
        <f>INDEX(raw_data_infomax!G:G,'duration+credit'!$B38)</f>
        <v>5.3777999999999997</v>
      </c>
      <c r="U38" s="20">
        <f>INDEX(raw_data_infomax!J:J,'duration+credit'!$B38)</f>
        <v>7.7305000000000001</v>
      </c>
      <c r="V38" s="20">
        <f>INDEX(raw_data_infomax!M:M,'duration+credit'!$B38)</f>
        <v>4.9898999999999996</v>
      </c>
      <c r="X38">
        <f>INDEX(raw_data_infomax!AR:AR,'duration+credit'!$B38)</f>
        <v>20.760081943237946</v>
      </c>
      <c r="Y38" s="5">
        <f t="shared" si="24"/>
        <v>21.585860276512843</v>
      </c>
      <c r="Z38" s="5">
        <f t="shared" si="11"/>
        <v>-1.6764754278017491E-2</v>
      </c>
      <c r="AA38" s="5">
        <f>INDEX(raw_data_infomax!W:W,'duration+credit'!$B38)</f>
        <v>100.3</v>
      </c>
      <c r="AB38" s="5">
        <f t="shared" si="12"/>
        <v>0</v>
      </c>
      <c r="AC38" s="104">
        <f t="shared" si="2"/>
        <v>0</v>
      </c>
      <c r="AD38" s="29">
        <f>INDEX(raw_data_infomax!$AY:$AY,'duration+credit'!$B38)</f>
        <v>0.6441766176488154</v>
      </c>
      <c r="AE38" s="29">
        <f t="shared" si="25"/>
        <v>0.64546276268126079</v>
      </c>
      <c r="AF38" s="29">
        <f t="shared" si="13"/>
        <v>-2.5754639901387155E-2</v>
      </c>
      <c r="AG38" s="106">
        <f t="shared" si="3"/>
        <v>0</v>
      </c>
      <c r="AH38" s="106">
        <f t="shared" si="4"/>
        <v>0</v>
      </c>
      <c r="AI38">
        <f>INDEX(raw_data_infomax!BF:BF,'duration+credit'!$B38)</f>
        <v>41.612196116090487</v>
      </c>
      <c r="AJ38" s="5">
        <f t="shared" si="14"/>
        <v>-1.6582268706093695E-2</v>
      </c>
      <c r="AK38" s="5">
        <f t="shared" si="23"/>
        <v>0.52202500027635479</v>
      </c>
      <c r="AL38" s="5">
        <f>INDEX(raw_data_infomax!V:V,'duration+credit'!$B38)</f>
        <v>44</v>
      </c>
      <c r="AM38" s="108">
        <f t="shared" si="15"/>
        <v>0</v>
      </c>
      <c r="AN38" s="44">
        <f t="shared" si="5"/>
        <v>0</v>
      </c>
      <c r="AP38" s="6">
        <f>A38</f>
        <v>37955</v>
      </c>
      <c r="AQ38" s="25">
        <f>$AQ$3+AR38*AC38</f>
        <v>0</v>
      </c>
      <c r="AR38" s="5">
        <f>AC38*$AR$1</f>
        <v>0</v>
      </c>
      <c r="AS38" s="25">
        <f t="shared" si="16"/>
        <v>0.5</v>
      </c>
      <c r="AT38">
        <f t="shared" si="6"/>
        <v>0</v>
      </c>
      <c r="AU38" s="25">
        <f t="shared" si="7"/>
        <v>0.5</v>
      </c>
      <c r="AV38" s="25">
        <f t="shared" si="8"/>
        <v>1</v>
      </c>
      <c r="AW38" s="52">
        <f t="shared" si="9"/>
        <v>0</v>
      </c>
      <c r="AX38" s="39">
        <f>AQ38*O38+AS38*P38+AU38*Q38</f>
        <v>2.2146499999999998</v>
      </c>
      <c r="AY38" s="39">
        <f>AQ38*O38+AS38*P38+AU38*0</f>
        <v>1.1035999999999999</v>
      </c>
      <c r="BA38" s="33">
        <f>A38</f>
        <v>37955</v>
      </c>
      <c r="BB38" s="29">
        <f t="shared" si="17"/>
        <v>0</v>
      </c>
      <c r="BC38" s="30">
        <f>AS37*(E38/E37-1)</f>
        <v>-4.0661793391019163E-3</v>
      </c>
      <c r="BD38">
        <f>AU37*(F38/F37-1)</f>
        <v>-2.5898036604624086E-3</v>
      </c>
      <c r="BE38" s="80">
        <f t="shared" si="10"/>
        <v>-6.6559829995643249E-3</v>
      </c>
      <c r="BF38">
        <f t="shared" si="18"/>
        <v>1.2943127148989917</v>
      </c>
      <c r="BG38" s="5">
        <f t="shared" si="19"/>
        <v>1.2821538732135109</v>
      </c>
      <c r="BH38" s="34">
        <f>AU37*(G38/G37-1)</f>
        <v>1.543271177535277E-3</v>
      </c>
      <c r="BI38" s="5">
        <f t="shared" si="20"/>
        <v>-2.5229081615666393E-3</v>
      </c>
      <c r="BJ38" s="5">
        <f t="shared" si="21"/>
        <v>1.2558204520977667</v>
      </c>
      <c r="BK38" s="5">
        <f t="shared" si="22"/>
        <v>1.2440020186579359</v>
      </c>
      <c r="BM38">
        <f>BF38/MAX($BF$4:BF38)-1</f>
        <v>-9.1489053701210299E-3</v>
      </c>
      <c r="BN38" s="5">
        <f>BJ38/MAX($BJ$4:BJ38)-1</f>
        <v>-5.02620300585499E-3</v>
      </c>
      <c r="BO38" s="5">
        <f>C37/MAX(C$3:C37)-1</f>
        <v>-2.9148945961994244E-3</v>
      </c>
      <c r="BP38" s="5">
        <f>D37/MAX(D$3:D37)-1</f>
        <v>-2.2044058024581981E-2</v>
      </c>
      <c r="BQ38" s="5">
        <f>E37/MAX(E$3:E37)-1</f>
        <v>-2.5096264012184344E-3</v>
      </c>
      <c r="BR38" s="5">
        <f>F37/MAX(F$3:F37)-1</f>
        <v>-4.3107683834443522E-3</v>
      </c>
      <c r="BT38" s="96">
        <f t="shared" si="32"/>
        <v>42369</v>
      </c>
      <c r="BU38">
        <f>INDEX($BG:$BG, MATCH($BT38,$A:$A,0))</f>
        <v>2.4133907165286108</v>
      </c>
      <c r="BV38" s="97">
        <f t="shared" si="33"/>
        <v>3.6004112301084135E-2</v>
      </c>
      <c r="BW38">
        <f>INDEX($BK:$BK, MATCH($BT38,$A:$A,0))</f>
        <v>2.2139306093999567</v>
      </c>
      <c r="BX38" s="97">
        <f t="shared" si="29"/>
        <v>3.4291692983363209E-2</v>
      </c>
      <c r="BY38">
        <f>INDEX($F:$F, MATCH($BT38,$A:$A,0))</f>
        <v>2.2319040000000143</v>
      </c>
      <c r="BZ38" s="97">
        <f t="shared" si="29"/>
        <v>3.0738622028839702E-2</v>
      </c>
      <c r="CA38" s="90">
        <f t="shared" si="30"/>
        <v>52.654902722444334</v>
      </c>
      <c r="CB38" s="90">
        <f t="shared" si="31"/>
        <v>35.530709545235069</v>
      </c>
    </row>
    <row r="39" spans="1:80" x14ac:dyDescent="0.45">
      <c r="A39" s="6">
        <v>37986</v>
      </c>
      <c r="B39" s="7">
        <f>MATCH($A39,raw_data_infomax!A:A,0)</f>
        <v>1098</v>
      </c>
      <c r="C39" s="14">
        <f>INDEX(raw_data_infomax!AD:AD,'duration+credit'!$B39)</f>
        <v>1.2687614999999961</v>
      </c>
      <c r="D39" s="14">
        <f>INDEX(raw_data_infomax!AF:AF,'duration+credit'!$B39)</f>
        <v>1.3661019000000016</v>
      </c>
      <c r="E39" s="14">
        <f>INDEX(raw_data_infomax!AH:AH,'duration+credit'!$B39)</f>
        <v>1.2367121000000005</v>
      </c>
      <c r="F39" s="14">
        <f>INDEX(raw_data_infomax!AJ:AJ,'duration+credit'!$B39)</f>
        <v>1.2512741000000009</v>
      </c>
      <c r="G39" s="14">
        <f>INDEX(raw_data_infomax!AL:AL,'duration+credit'!$B39)</f>
        <v>1.1374333000000034</v>
      </c>
      <c r="I39" s="14">
        <f t="shared" si="1"/>
        <v>4.609323545168964E-3</v>
      </c>
      <c r="J39" s="14">
        <f t="shared" si="1"/>
        <v>8.2876390203889816E-3</v>
      </c>
      <c r="K39" s="14">
        <f t="shared" si="1"/>
        <v>-3.2392995356285148E-3</v>
      </c>
      <c r="L39" s="14">
        <f t="shared" si="1"/>
        <v>5.1148415471489184E-3</v>
      </c>
      <c r="N39" s="14">
        <f>INDEX(raw_data_infomax!C:C,'duration+credit'!$B39)</f>
        <v>2.2494999999999998</v>
      </c>
      <c r="O39" s="14">
        <f>INDEX(raw_data_infomax!F:F,'duration+credit'!$B39)</f>
        <v>6.5940000000000003</v>
      </c>
      <c r="P39" s="14">
        <f>INDEX(raw_data_infomax!I:I,'duration+credit'!$B39)</f>
        <v>0</v>
      </c>
      <c r="Q39" s="14">
        <f>INDEX(raw_data_infomax!L:L,'duration+credit'!$B39)</f>
        <v>2.2164000000000001</v>
      </c>
      <c r="S39" s="20">
        <f>INDEX(raw_data_infomax!D:D,'duration+credit'!$B39)</f>
        <v>5.3261000000000003</v>
      </c>
      <c r="T39" s="20">
        <f>INDEX(raw_data_infomax!G:G,'duration+credit'!$B39)</f>
        <v>5.3240999999999996</v>
      </c>
      <c r="U39" s="20">
        <f>INDEX(raw_data_infomax!J:J,'duration+credit'!$B39)</f>
        <v>0</v>
      </c>
      <c r="V39" s="20">
        <f>INDEX(raw_data_infomax!M:M,'duration+credit'!$B39)</f>
        <v>4.9504999999999999</v>
      </c>
      <c r="X39">
        <f>INDEX(raw_data_infomax!AR:AR,'duration+credit'!$B39)</f>
        <v>20.232190314497466</v>
      </c>
      <c r="Y39" s="5">
        <f t="shared" si="24"/>
        <v>21.265967522342464</v>
      </c>
      <c r="Z39" s="5">
        <f t="shared" si="11"/>
        <v>-1.481955085748643E-2</v>
      </c>
      <c r="AA39" s="5">
        <f>INDEX(raw_data_infomax!W:W,'duration+credit'!$B39)</f>
        <v>100.3</v>
      </c>
      <c r="AB39" s="5">
        <f t="shared" si="12"/>
        <v>0</v>
      </c>
      <c r="AC39" s="104">
        <f t="shared" si="2"/>
        <v>0</v>
      </c>
      <c r="AD39" s="29">
        <f>INDEX(raw_data_infomax!$AY:$AY,'duration+credit'!$B39)</f>
        <v>0.64218233776780376</v>
      </c>
      <c r="AE39" s="29">
        <f t="shared" si="25"/>
        <v>0.6421663600001809</v>
      </c>
      <c r="AF39" s="29">
        <f t="shared" si="13"/>
        <v>-5.1070377280737489E-3</v>
      </c>
      <c r="AG39" s="106">
        <f t="shared" si="3"/>
        <v>0</v>
      </c>
      <c r="AH39" s="106">
        <f t="shared" si="4"/>
        <v>0</v>
      </c>
      <c r="AI39">
        <f>INDEX(raw_data_infomax!BF:BF,'duration+credit'!$B39)</f>
        <v>38.549024857538321</v>
      </c>
      <c r="AJ39" s="5">
        <f t="shared" si="14"/>
        <v>-7.3612343121869261E-2</v>
      </c>
      <c r="AK39" s="5">
        <f t="shared" si="23"/>
        <v>0.48359751683781788</v>
      </c>
      <c r="AL39" s="5">
        <f>INDEX(raw_data_infomax!V:V,'duration+credit'!$B39)</f>
        <v>29</v>
      </c>
      <c r="AM39" s="108">
        <f t="shared" si="15"/>
        <v>0</v>
      </c>
      <c r="AN39" s="44">
        <f t="shared" si="5"/>
        <v>0</v>
      </c>
      <c r="AP39" s="6">
        <f>A39</f>
        <v>37986</v>
      </c>
      <c r="AQ39" s="25">
        <f>$AQ$3+AR39*AC39</f>
        <v>0</v>
      </c>
      <c r="AR39" s="5">
        <f>AC39*$AR$1</f>
        <v>0</v>
      </c>
      <c r="AS39" s="25">
        <f t="shared" si="16"/>
        <v>0.5</v>
      </c>
      <c r="AT39">
        <f t="shared" si="6"/>
        <v>0</v>
      </c>
      <c r="AU39" s="25">
        <f t="shared" si="7"/>
        <v>0.5</v>
      </c>
      <c r="AV39" s="25">
        <f t="shared" si="8"/>
        <v>1</v>
      </c>
      <c r="AW39" s="52">
        <f t="shared" si="9"/>
        <v>0</v>
      </c>
      <c r="AX39" s="39">
        <f>AQ39*O39+AS39*P39+AU39*Q39</f>
        <v>1.1082000000000001</v>
      </c>
      <c r="AY39" s="39">
        <f>AQ39*O39+AS39*P39+AU39*0</f>
        <v>0</v>
      </c>
      <c r="BA39" s="33">
        <f>A39</f>
        <v>37986</v>
      </c>
      <c r="BB39" s="29">
        <f t="shared" si="17"/>
        <v>0</v>
      </c>
      <c r="BC39" s="30">
        <f>AS38*(E39/E38-1)</f>
        <v>-1.6196497678142574E-3</v>
      </c>
      <c r="BD39">
        <f>AU38*(F39/F38-1)</f>
        <v>2.5574207735744592E-3</v>
      </c>
      <c r="BE39" s="80">
        <f t="shared" si="10"/>
        <v>9.3777100576020178E-4</v>
      </c>
      <c r="BF39">
        <f t="shared" si="18"/>
        <v>1.2955264838354106</v>
      </c>
      <c r="BG39" s="5">
        <f t="shared" si="19"/>
        <v>1.2833562399407337</v>
      </c>
      <c r="BH39" s="34">
        <f>AU38*(G39/G38-1)</f>
        <v>1.5955864408579989E-3</v>
      </c>
      <c r="BI39" s="5">
        <f t="shared" si="20"/>
        <v>-2.4063326956258457E-5</v>
      </c>
      <c r="BJ39" s="5">
        <f t="shared" si="21"/>
        <v>1.2557902328796295</v>
      </c>
      <c r="BK39" s="5">
        <f t="shared" si="22"/>
        <v>1.2439720838306267</v>
      </c>
      <c r="BM39">
        <f>BF39/MAX($BF$4:BF39)-1</f>
        <v>-8.2197139425514987E-3</v>
      </c>
      <c r="BN39" s="5">
        <f>BJ39/MAX($BJ$4:BJ39)-1</f>
        <v>-5.0501453856449663E-3</v>
      </c>
      <c r="BO39" s="5">
        <f>C38/MAX(C$3:C38)-1</f>
        <v>-8.1534744309020857E-3</v>
      </c>
      <c r="BP39" s="5">
        <f>D38/MAX(D$3:D38)-1</f>
        <v>-3.8440501184745068E-2</v>
      </c>
      <c r="BQ39" s="5">
        <f>E38/MAX(E$3:E38)-1</f>
        <v>-1.0621575897379221E-2</v>
      </c>
      <c r="BR39" s="5">
        <f>F38/MAX(F$3:F38)-1</f>
        <v>-9.4680476168915728E-3</v>
      </c>
      <c r="BT39" s="96">
        <f t="shared" si="32"/>
        <v>42735</v>
      </c>
      <c r="BU39">
        <f>INDEX($BG:$BG, MATCH($BT39,$A:$A,0))</f>
        <v>2.4751650193616443</v>
      </c>
      <c r="BV39" s="97">
        <f t="shared" si="33"/>
        <v>2.5596478187290383E-2</v>
      </c>
      <c r="BW39">
        <f>INDEX($BK:$BK, MATCH($BT39,$A:$A,0))</f>
        <v>2.273424941715827</v>
      </c>
      <c r="BX39" s="97">
        <f t="shared" si="29"/>
        <v>2.6872717719005346E-2</v>
      </c>
      <c r="BY39">
        <f>INDEX($F:$F, MATCH($BT39,$A:$A,0))</f>
        <v>2.2671645000000082</v>
      </c>
      <c r="BZ39" s="97">
        <f t="shared" si="29"/>
        <v>1.5798394554601636E-2</v>
      </c>
      <c r="CA39" s="90">
        <f t="shared" si="30"/>
        <v>97.98083632688747</v>
      </c>
      <c r="CB39" s="90">
        <f t="shared" si="31"/>
        <v>110.7432316440371</v>
      </c>
    </row>
    <row r="40" spans="1:80" x14ac:dyDescent="0.45">
      <c r="A40" s="6">
        <v>38017</v>
      </c>
      <c r="B40" s="7">
        <f>MATCH($A40,raw_data_infomax!A:A,0)</f>
        <v>1129</v>
      </c>
      <c r="C40" s="14">
        <f>INDEX(raw_data_infomax!AD:AD,'duration+credit'!$B40)</f>
        <v>1.2718555999999961</v>
      </c>
      <c r="D40" s="14">
        <f>INDEX(raw_data_infomax!AF:AF,'duration+credit'!$B40)</f>
        <v>1.3604540000000012</v>
      </c>
      <c r="E40" s="14">
        <f>INDEX(raw_data_infomax!AH:AH,'duration+credit'!$B40)</f>
        <v>1.2367121000000005</v>
      </c>
      <c r="F40" s="14">
        <f>INDEX(raw_data_infomax!AJ:AJ,'duration+credit'!$B40)</f>
        <v>1.2542598000000016</v>
      </c>
      <c r="G40" s="14">
        <f>INDEX(raw_data_infomax!AL:AL,'duration+credit'!$B40)</f>
        <v>1.1410781000000034</v>
      </c>
      <c r="I40" s="14">
        <f t="shared" si="1"/>
        <v>2.4386774031210923E-3</v>
      </c>
      <c r="J40" s="14">
        <f t="shared" si="1"/>
        <v>-4.1343182379004473E-3</v>
      </c>
      <c r="K40" s="14">
        <f t="shared" si="1"/>
        <v>0</v>
      </c>
      <c r="L40" s="14">
        <f t="shared" si="1"/>
        <v>2.3861278675876285E-3</v>
      </c>
      <c r="N40" s="14">
        <f>INDEX(raw_data_infomax!C:C,'duration+credit'!$B40)</f>
        <v>2.2551000000000001</v>
      </c>
      <c r="O40" s="14">
        <f>INDEX(raw_data_infomax!F:F,'duration+credit'!$B40)</f>
        <v>6.5922999999999998</v>
      </c>
      <c r="P40" s="14">
        <f>INDEX(raw_data_infomax!I:I,'duration+credit'!$B40)</f>
        <v>0</v>
      </c>
      <c r="Q40" s="14">
        <f>INDEX(raw_data_infomax!L:L,'duration+credit'!$B40)</f>
        <v>2.2326999999999999</v>
      </c>
      <c r="S40" s="20">
        <f>INDEX(raw_data_infomax!D:D,'duration+credit'!$B40)</f>
        <v>5.3723000000000001</v>
      </c>
      <c r="T40" s="20">
        <f>INDEX(raw_data_infomax!G:G,'duration+credit'!$B40)</f>
        <v>5.4573999999999998</v>
      </c>
      <c r="U40" s="20">
        <f>INDEX(raw_data_infomax!J:J,'duration+credit'!$B40)</f>
        <v>0</v>
      </c>
      <c r="V40" s="20">
        <f>INDEX(raw_data_infomax!M:M,'duration+credit'!$B40)</f>
        <v>5.0324999999999998</v>
      </c>
      <c r="X40">
        <f>INDEX(raw_data_infomax!AR:AR,'duration+credit'!$B40)</f>
        <v>19.903553952820772</v>
      </c>
      <c r="Y40" s="5">
        <f t="shared" si="24"/>
        <v>21.018687537062583</v>
      </c>
      <c r="Z40" s="5">
        <f t="shared" si="11"/>
        <v>-1.1627967785622029E-2</v>
      </c>
      <c r="AA40" s="5">
        <f>INDEX(raw_data_infomax!W:W,'duration+credit'!$B40)</f>
        <v>100.5</v>
      </c>
      <c r="AB40" s="5">
        <f t="shared" si="12"/>
        <v>1.9940179461614971E-3</v>
      </c>
      <c r="AC40" s="104">
        <f t="shared" si="2"/>
        <v>0</v>
      </c>
      <c r="AD40" s="29">
        <f>INDEX(raw_data_infomax!$AY:$AY,'duration+credit'!$B40)</f>
        <v>0.65430280453058431</v>
      </c>
      <c r="AE40" s="29">
        <f t="shared" si="25"/>
        <v>0.64709069011800946</v>
      </c>
      <c r="AF40" s="29">
        <f t="shared" si="13"/>
        <v>7.6683090621987304E-3</v>
      </c>
      <c r="AG40" s="106">
        <f t="shared" si="3"/>
        <v>1</v>
      </c>
      <c r="AH40" s="106">
        <f t="shared" si="4"/>
        <v>0</v>
      </c>
      <c r="AI40">
        <f>INDEX(raw_data_infomax!BF:BF,'duration+credit'!$B40)</f>
        <v>35.776168494182656</v>
      </c>
      <c r="AJ40" s="5">
        <f t="shared" si="14"/>
        <v>-7.1930648663695806E-2</v>
      </c>
      <c r="AK40" s="5">
        <f t="shared" si="23"/>
        <v>0.44881203375952106</v>
      </c>
      <c r="AL40" s="5">
        <f>INDEX(raw_data_infomax!V:V,'duration+credit'!$B40)</f>
        <v>29</v>
      </c>
      <c r="AM40" s="108">
        <f t="shared" si="15"/>
        <v>0</v>
      </c>
      <c r="AN40" s="44">
        <f t="shared" si="5"/>
        <v>0</v>
      </c>
      <c r="AP40" s="6">
        <f>A40</f>
        <v>38017</v>
      </c>
      <c r="AQ40" s="25">
        <f>$AQ$3+AR40*AC40</f>
        <v>0</v>
      </c>
      <c r="AR40" s="5">
        <f>AC40*$AR$1</f>
        <v>0</v>
      </c>
      <c r="AS40" s="25">
        <f t="shared" si="16"/>
        <v>0.5</v>
      </c>
      <c r="AT40">
        <f t="shared" si="6"/>
        <v>0</v>
      </c>
      <c r="AU40" s="25">
        <f t="shared" si="7"/>
        <v>0.5</v>
      </c>
      <c r="AV40" s="25">
        <f t="shared" si="8"/>
        <v>1</v>
      </c>
      <c r="AW40" s="52">
        <f t="shared" si="9"/>
        <v>0</v>
      </c>
      <c r="AX40" s="39">
        <f>AQ40*O40+AS40*P40+AU40*Q40</f>
        <v>1.11635</v>
      </c>
      <c r="AY40" s="39">
        <f>AQ40*O40+AS40*P40+AU40*0</f>
        <v>0</v>
      </c>
      <c r="BA40" s="33">
        <f>A40</f>
        <v>38017</v>
      </c>
      <c r="BB40" s="29">
        <f t="shared" si="17"/>
        <v>0</v>
      </c>
      <c r="BC40" s="30">
        <f>AS39*(E40/E39-1)</f>
        <v>0</v>
      </c>
      <c r="BD40">
        <f>AU39*(F40/F39-1)</f>
        <v>1.1930639337938143E-3</v>
      </c>
      <c r="BE40" s="80">
        <f t="shared" si="10"/>
        <v>1.1930639337938143E-3</v>
      </c>
      <c r="BF40">
        <f t="shared" si="18"/>
        <v>1.2970721297585492</v>
      </c>
      <c r="BG40" s="5">
        <f t="shared" si="19"/>
        <v>1.2848873659848161</v>
      </c>
      <c r="BH40" s="34">
        <f>AU39*(G40/G39-1)</f>
        <v>1.6022038391174664E-3</v>
      </c>
      <c r="BI40" s="5">
        <f t="shared" si="20"/>
        <v>1.6022038391174664E-3</v>
      </c>
      <c r="BJ40" s="5">
        <f t="shared" si="21"/>
        <v>1.2578022648118754</v>
      </c>
      <c r="BK40" s="5">
        <f t="shared" si="22"/>
        <v>1.2459651806790952</v>
      </c>
      <c r="BM40">
        <f>BF40/MAX($BF$4:BF40)-1</f>
        <v>-7.0364566530086714E-3</v>
      </c>
      <c r="BN40" s="5">
        <f>BJ40/MAX($BJ$4:BJ40)-1</f>
        <v>-3.4560329088525465E-3</v>
      </c>
      <c r="BO40" s="5">
        <f>C39/MAX(C$3:C39)-1</f>
        <v>-3.5817328874022669E-3</v>
      </c>
      <c r="BP40" s="5">
        <f>D39/MAX(D$3:D39)-1</f>
        <v>-3.0471443161938172E-2</v>
      </c>
      <c r="BQ40" s="5">
        <f>E39/MAX(E$3:E39)-1</f>
        <v>-1.3826468967135797E-2</v>
      </c>
      <c r="BR40" s="5">
        <f>F39/MAX(F$3:F39)-1</f>
        <v>-4.401633633063895E-3</v>
      </c>
      <c r="BT40" s="96">
        <f t="shared" si="32"/>
        <v>43100</v>
      </c>
      <c r="BU40">
        <f>INDEX($BG:$BG, MATCH($BT40,$A:$A,0))</f>
        <v>2.4991289023420662</v>
      </c>
      <c r="BV40" s="97">
        <f t="shared" si="33"/>
        <v>9.6817314372850127E-3</v>
      </c>
      <c r="BW40">
        <f>INDEX($BK:$BK, MATCH($BT40,$A:$A,0))</f>
        <v>2.3021968796431866</v>
      </c>
      <c r="BX40" s="97">
        <f t="shared" si="29"/>
        <v>1.2655767691914344E-2</v>
      </c>
      <c r="BY40">
        <f>INDEX($F:$F, MATCH($BT40,$A:$A,0))</f>
        <v>2.2882476000000103</v>
      </c>
      <c r="BZ40" s="97">
        <f t="shared" si="29"/>
        <v>9.2993252143820371E-3</v>
      </c>
      <c r="CA40" s="90">
        <f t="shared" si="30"/>
        <v>3.8240622290297566</v>
      </c>
      <c r="CB40" s="90">
        <f t="shared" si="31"/>
        <v>33.564424775323062</v>
      </c>
    </row>
    <row r="41" spans="1:80" x14ac:dyDescent="0.45">
      <c r="A41" s="6">
        <v>38046</v>
      </c>
      <c r="B41" s="7">
        <f>MATCH($A41,raw_data_infomax!A:A,0)</f>
        <v>1158</v>
      </c>
      <c r="C41" s="14">
        <f>INDEX(raw_data_infomax!AD:AD,'duration+credit'!$B41)</f>
        <v>1.2838668999999963</v>
      </c>
      <c r="D41" s="14">
        <f>INDEX(raw_data_infomax!AF:AF,'duration+credit'!$B41)</f>
        <v>1.3726071000000011</v>
      </c>
      <c r="E41" s="14">
        <f>INDEX(raw_data_infomax!AH:AH,'duration+credit'!$B41)</f>
        <v>1.2367121000000005</v>
      </c>
      <c r="F41" s="14">
        <f>INDEX(raw_data_infomax!AJ:AJ,'duration+credit'!$B41)</f>
        <v>1.2650180000000018</v>
      </c>
      <c r="G41" s="14">
        <f>INDEX(raw_data_infomax!AL:AL,'duration+credit'!$B41)</f>
        <v>1.1444690000000035</v>
      </c>
      <c r="I41" s="14">
        <f t="shared" si="1"/>
        <v>9.4439180045282622E-3</v>
      </c>
      <c r="J41" s="14">
        <f t="shared" si="1"/>
        <v>8.9331208552438923E-3</v>
      </c>
      <c r="K41" s="14">
        <f t="shared" si="1"/>
        <v>0</v>
      </c>
      <c r="L41" s="14">
        <f t="shared" si="1"/>
        <v>8.5773298323044145E-3</v>
      </c>
      <c r="N41" s="14">
        <f>INDEX(raw_data_infomax!C:C,'duration+credit'!$B41)</f>
        <v>2.2509999999999999</v>
      </c>
      <c r="O41" s="14">
        <f>INDEX(raw_data_infomax!F:F,'duration+credit'!$B41)</f>
        <v>6.5732999999999997</v>
      </c>
      <c r="P41" s="14">
        <f>INDEX(raw_data_infomax!I:I,'duration+credit'!$B41)</f>
        <v>0</v>
      </c>
      <c r="Q41" s="14">
        <f>INDEX(raw_data_infomax!L:L,'duration+credit'!$B41)</f>
        <v>2.2183000000000002</v>
      </c>
      <c r="S41" s="20">
        <f>INDEX(raw_data_infomax!D:D,'duration+credit'!$B41)</f>
        <v>5.1124999999999998</v>
      </c>
      <c r="T41" s="20">
        <f>INDEX(raw_data_infomax!G:G,'duration+credit'!$B41)</f>
        <v>5.3898999999999999</v>
      </c>
      <c r="U41" s="20">
        <f>INDEX(raw_data_infomax!J:J,'duration+credit'!$B41)</f>
        <v>0</v>
      </c>
      <c r="V41" s="20">
        <f>INDEX(raw_data_infomax!M:M,'duration+credit'!$B41)</f>
        <v>4.8251999999999997</v>
      </c>
      <c r="X41">
        <f>INDEX(raw_data_infomax!AR:AR,'duration+credit'!$B41)</f>
        <v>19.950253775118703</v>
      </c>
      <c r="Y41" s="5">
        <f t="shared" si="24"/>
        <v>20.594644992375066</v>
      </c>
      <c r="Z41" s="5">
        <f t="shared" si="11"/>
        <v>-2.0174549145363874E-2</v>
      </c>
      <c r="AA41" s="5">
        <f>INDEX(raw_data_infomax!W:W,'duration+credit'!$B41)</f>
        <v>100.8</v>
      </c>
      <c r="AB41" s="5">
        <f t="shared" si="12"/>
        <v>2.9850746268655914E-3</v>
      </c>
      <c r="AC41" s="104">
        <f t="shared" si="2"/>
        <v>0</v>
      </c>
      <c r="AD41" s="29">
        <f>INDEX(raw_data_infomax!$AY:$AY,'duration+credit'!$B41)</f>
        <v>0.62709706578654623</v>
      </c>
      <c r="AE41" s="29">
        <f t="shared" si="25"/>
        <v>0.64050682936464676</v>
      </c>
      <c r="AF41" s="29">
        <f t="shared" si="13"/>
        <v>-1.0174556447662741E-2</v>
      </c>
      <c r="AG41" s="106">
        <f t="shared" si="3"/>
        <v>0</v>
      </c>
      <c r="AH41" s="106">
        <f t="shared" si="4"/>
        <v>0</v>
      </c>
      <c r="AI41">
        <f>INDEX(raw_data_infomax!BF:BF,'duration+credit'!$B41)</f>
        <v>32.603596092532641</v>
      </c>
      <c r="AJ41" s="5">
        <f t="shared" si="14"/>
        <v>-8.8678372648146708E-2</v>
      </c>
      <c r="AK41" s="5">
        <f t="shared" si="23"/>
        <v>0.40901211298082163</v>
      </c>
      <c r="AL41" s="5">
        <f>INDEX(raw_data_infomax!V:V,'duration+credit'!$B41)</f>
        <v>29</v>
      </c>
      <c r="AM41" s="108">
        <f t="shared" si="15"/>
        <v>0</v>
      </c>
      <c r="AN41" s="44">
        <f t="shared" si="5"/>
        <v>0</v>
      </c>
      <c r="AP41" s="6">
        <f>A41</f>
        <v>38046</v>
      </c>
      <c r="AQ41" s="25">
        <f>$AQ$3+AR41*AC41</f>
        <v>0</v>
      </c>
      <c r="AR41" s="5">
        <f>AC41*$AR$1</f>
        <v>0</v>
      </c>
      <c r="AS41" s="25">
        <f t="shared" si="16"/>
        <v>0.5</v>
      </c>
      <c r="AT41">
        <f t="shared" si="6"/>
        <v>0</v>
      </c>
      <c r="AU41" s="25">
        <f t="shared" si="7"/>
        <v>0.5</v>
      </c>
      <c r="AV41" s="25">
        <f t="shared" si="8"/>
        <v>1</v>
      </c>
      <c r="AW41" s="52">
        <f t="shared" si="9"/>
        <v>0</v>
      </c>
      <c r="AX41" s="39">
        <f>AQ41*O41+AS41*P41+AU41*Q41</f>
        <v>1.1091500000000001</v>
      </c>
      <c r="AY41" s="39">
        <f>AQ41*O41+AS41*P41+AU41*0</f>
        <v>0</v>
      </c>
      <c r="BA41" s="33">
        <f>A41</f>
        <v>38046</v>
      </c>
      <c r="BB41" s="29">
        <f t="shared" si="17"/>
        <v>0</v>
      </c>
      <c r="BC41" s="30">
        <f>AS40*(E41/E40-1)</f>
        <v>0</v>
      </c>
      <c r="BD41">
        <f>AU40*(F41/F40-1)</f>
        <v>4.2886649161522072E-3</v>
      </c>
      <c r="BE41" s="80">
        <f t="shared" si="10"/>
        <v>4.2886649161522072E-3</v>
      </c>
      <c r="BF41">
        <f t="shared" si="18"/>
        <v>1.3026348374951635</v>
      </c>
      <c r="BG41" s="5">
        <f t="shared" si="19"/>
        <v>1.2903978173525223</v>
      </c>
      <c r="BH41" s="34">
        <f>AU40*(G41/G40-1)</f>
        <v>1.4858316884708289E-3</v>
      </c>
      <c r="BI41" s="5">
        <f t="shared" si="20"/>
        <v>1.4858316884708289E-3</v>
      </c>
      <c r="BJ41" s="5">
        <f t="shared" si="21"/>
        <v>1.259671147274763</v>
      </c>
      <c r="BK41" s="5">
        <f t="shared" si="22"/>
        <v>1.2478164752272793</v>
      </c>
      <c r="BM41">
        <f>BF41/MAX($BF$4:BF41)-1</f>
        <v>-2.7779687416383814E-3</v>
      </c>
      <c r="BN41" s="5">
        <f>BJ41/MAX($BJ$4:BJ41)-1</f>
        <v>-1.975336303594255E-3</v>
      </c>
      <c r="BO41" s="5">
        <f>C40/MAX(C$3:C40)-1</f>
        <v>-1.1517901753377302E-3</v>
      </c>
      <c r="BP41" s="5">
        <f>D40/MAX(D$3:D40)-1</f>
        <v>-3.4479782756639099E-2</v>
      </c>
      <c r="BQ41" s="5">
        <f>E40/MAX(E$3:E40)-1</f>
        <v>-1.3826468967135797E-2</v>
      </c>
      <c r="BR41" s="5">
        <f>F40/MAX(F$3:F40)-1</f>
        <v>-2.026008626150988E-3</v>
      </c>
      <c r="BT41" s="96">
        <f t="shared" si="32"/>
        <v>43465</v>
      </c>
      <c r="BU41">
        <f>INDEX($BG:$BG, MATCH($BT41,$A:$A,0))</f>
        <v>2.6026677631236259</v>
      </c>
      <c r="BV41" s="97">
        <f t="shared" si="33"/>
        <v>4.1429980136089783E-2</v>
      </c>
      <c r="BW41">
        <f>INDEX($BK:$BK, MATCH($BT41,$A:$A,0))</f>
        <v>2.3830154545307076</v>
      </c>
      <c r="BX41" s="97">
        <f t="shared" si="29"/>
        <v>3.5104979770473443E-2</v>
      </c>
      <c r="BY41">
        <f>INDEX($F:$F, MATCH($BT41,$A:$A,0))</f>
        <v>2.3612152000000104</v>
      </c>
      <c r="BZ41" s="97">
        <f t="shared" si="29"/>
        <v>3.188798275151683E-2</v>
      </c>
      <c r="CA41" s="90">
        <f t="shared" si="30"/>
        <v>95.41997384572953</v>
      </c>
      <c r="CB41" s="90">
        <f t="shared" si="31"/>
        <v>32.169970189566129</v>
      </c>
    </row>
    <row r="42" spans="1:80" x14ac:dyDescent="0.45">
      <c r="A42" s="6">
        <v>38077</v>
      </c>
      <c r="B42" s="7">
        <f>MATCH($A42,raw_data_infomax!A:A,0)</f>
        <v>1189</v>
      </c>
      <c r="C42" s="14">
        <f>INDEX(raw_data_infomax!AD:AD,'duration+credit'!$B42)</f>
        <v>1.2990633999999963</v>
      </c>
      <c r="D42" s="14">
        <f>INDEX(raw_data_infomax!AF:AF,'duration+credit'!$B42)</f>
        <v>1.4002219000000011</v>
      </c>
      <c r="E42" s="14">
        <f>INDEX(raw_data_infomax!AH:AH,'duration+credit'!$B42)</f>
        <v>1.2367121000000005</v>
      </c>
      <c r="F42" s="14">
        <f>INDEX(raw_data_infomax!AJ:AJ,'duration+credit'!$B42)</f>
        <v>1.2789271000000009</v>
      </c>
      <c r="G42" s="14">
        <f>INDEX(raw_data_infomax!AL:AL,'duration+credit'!$B42)</f>
        <v>1.1480996000000037</v>
      </c>
      <c r="I42" s="14">
        <f t="shared" si="1"/>
        <v>1.1836507351346226E-2</v>
      </c>
      <c r="J42" s="14">
        <f t="shared" si="1"/>
        <v>2.0118502956891327E-2</v>
      </c>
      <c r="K42" s="14">
        <f t="shared" si="1"/>
        <v>0</v>
      </c>
      <c r="L42" s="14">
        <f t="shared" si="1"/>
        <v>1.0995179515231435E-2</v>
      </c>
      <c r="N42" s="14">
        <f>INDEX(raw_data_infomax!C:C,'duration+credit'!$B42)</f>
        <v>2.2764000000000002</v>
      </c>
      <c r="O42" s="14">
        <f>INDEX(raw_data_infomax!F:F,'duration+credit'!$B42)</f>
        <v>6.6656000000000004</v>
      </c>
      <c r="P42" s="14">
        <f>INDEX(raw_data_infomax!I:I,'duration+credit'!$B42)</f>
        <v>0</v>
      </c>
      <c r="Q42" s="14">
        <f>INDEX(raw_data_infomax!L:L,'duration+credit'!$B42)</f>
        <v>2.2656999999999998</v>
      </c>
      <c r="S42" s="20">
        <f>INDEX(raw_data_infomax!D:D,'duration+credit'!$B42)</f>
        <v>4.8167</v>
      </c>
      <c r="T42" s="20">
        <f>INDEX(raw_data_infomax!G:G,'duration+credit'!$B42)</f>
        <v>5.1588000000000003</v>
      </c>
      <c r="U42" s="20">
        <f>INDEX(raw_data_infomax!J:J,'duration+credit'!$B42)</f>
        <v>0</v>
      </c>
      <c r="V42" s="20">
        <f>INDEX(raw_data_infomax!M:M,'duration+credit'!$B42)</f>
        <v>4.5316000000000001</v>
      </c>
      <c r="X42">
        <f>INDEX(raw_data_infomax!AR:AR,'duration+credit'!$B42)</f>
        <v>20.547560735301843</v>
      </c>
      <c r="Y42" s="5">
        <f t="shared" si="24"/>
        <v>20.278728144195348</v>
      </c>
      <c r="Z42" s="5">
        <f t="shared" si="11"/>
        <v>-1.5339756926943005E-2</v>
      </c>
      <c r="AA42" s="5">
        <f>INDEX(raw_data_infomax!W:W,'duration+credit'!$B42)</f>
        <v>100.8</v>
      </c>
      <c r="AB42" s="5">
        <f t="shared" si="12"/>
        <v>0</v>
      </c>
      <c r="AC42" s="104">
        <f t="shared" si="2"/>
        <v>0</v>
      </c>
      <c r="AD42" s="29">
        <f>INDEX(raw_data_infomax!$AY:$AY,'duration+credit'!$B42)</f>
        <v>0.59730072016962721</v>
      </c>
      <c r="AE42" s="29">
        <f t="shared" si="25"/>
        <v>0.63301190918067529</v>
      </c>
      <c r="AF42" s="29">
        <f t="shared" si="13"/>
        <v>-1.1701546088752957E-2</v>
      </c>
      <c r="AG42" s="106">
        <f t="shared" si="3"/>
        <v>0</v>
      </c>
      <c r="AH42" s="106">
        <f t="shared" si="4"/>
        <v>0</v>
      </c>
      <c r="AI42">
        <f>INDEX(raw_data_infomax!BF:BF,'duration+credit'!$B42)</f>
        <v>30.74057763681834</v>
      </c>
      <c r="AJ42" s="5">
        <f t="shared" si="14"/>
        <v>-5.714150213451441E-2</v>
      </c>
      <c r="AK42" s="5">
        <f t="shared" si="23"/>
        <v>0.38564054645388574</v>
      </c>
      <c r="AL42" s="5">
        <f>INDEX(raw_data_infomax!V:V,'duration+credit'!$B42)</f>
        <v>38</v>
      </c>
      <c r="AM42" s="108">
        <f t="shared" si="15"/>
        <v>0</v>
      </c>
      <c r="AN42" s="44">
        <f t="shared" si="5"/>
        <v>0</v>
      </c>
      <c r="AP42" s="6">
        <f>A42</f>
        <v>38077</v>
      </c>
      <c r="AQ42" s="25">
        <f>$AQ$3+AR42*AC42</f>
        <v>0</v>
      </c>
      <c r="AR42" s="5">
        <f>AC42*$AR$1</f>
        <v>0</v>
      </c>
      <c r="AS42" s="25">
        <f t="shared" si="16"/>
        <v>0.5</v>
      </c>
      <c r="AT42">
        <f t="shared" si="6"/>
        <v>0</v>
      </c>
      <c r="AU42" s="25">
        <f t="shared" si="7"/>
        <v>0.5</v>
      </c>
      <c r="AV42" s="25">
        <f t="shared" si="8"/>
        <v>1</v>
      </c>
      <c r="AW42" s="52">
        <f t="shared" si="9"/>
        <v>0</v>
      </c>
      <c r="AX42" s="39">
        <f>AQ42*O42+AS42*P42+AU42*Q42</f>
        <v>1.1328499999999999</v>
      </c>
      <c r="AY42" s="39">
        <f>AQ42*O42+AS42*P42+AU42*0</f>
        <v>0</v>
      </c>
      <c r="BA42" s="33">
        <f>A42</f>
        <v>38077</v>
      </c>
      <c r="BB42" s="29">
        <f t="shared" si="17"/>
        <v>0</v>
      </c>
      <c r="BC42" s="30">
        <f>AS41*(E42/E41-1)</f>
        <v>0</v>
      </c>
      <c r="BD42">
        <f>AU41*(F42/F41-1)</f>
        <v>5.4975897576157173E-3</v>
      </c>
      <c r="BE42" s="80">
        <f t="shared" si="10"/>
        <v>5.4975897576157173E-3</v>
      </c>
      <c r="BF42">
        <f t="shared" si="18"/>
        <v>1.3097961894356904</v>
      </c>
      <c r="BG42" s="5">
        <f t="shared" si="19"/>
        <v>1.2974918951764494</v>
      </c>
      <c r="BH42" s="34">
        <f>AU41*(G42/G41-1)</f>
        <v>1.5861504330829668E-3</v>
      </c>
      <c r="BI42" s="5">
        <f t="shared" si="20"/>
        <v>1.5861504330829668E-3</v>
      </c>
      <c r="BJ42" s="5">
        <f t="shared" si="21"/>
        <v>1.2616691752105551</v>
      </c>
      <c r="BK42" s="5">
        <f t="shared" si="22"/>
        <v>1.2497956998698692</v>
      </c>
      <c r="BM42">
        <f>BF42/MAX($BF$4:BF42)-1</f>
        <v>0</v>
      </c>
      <c r="BN42" s="5">
        <f>BJ42/MAX($BJ$4:BJ42)-1</f>
        <v>-3.9231905104464282E-4</v>
      </c>
      <c r="BO42" s="5">
        <f>C41/MAX(C$3:C41)-1</f>
        <v>0</v>
      </c>
      <c r="BP42" s="5">
        <f>D41/MAX(D$3:D41)-1</f>
        <v>-2.5854673967822817E-2</v>
      </c>
      <c r="BQ42" s="5">
        <f>E41/MAX(E$3:E41)-1</f>
        <v>-1.3826468967135797E-2</v>
      </c>
      <c r="BR42" s="5">
        <f>F41/MAX(F$3:F41)-1</f>
        <v>0</v>
      </c>
      <c r="BT42" s="96">
        <f t="shared" si="32"/>
        <v>43830</v>
      </c>
      <c r="BU42">
        <f>INDEX($BG:$BG, MATCH($BT42,$A:$A,0))</f>
        <v>2.7013559421561237</v>
      </c>
      <c r="BV42" s="97">
        <f t="shared" si="33"/>
        <v>3.7918085600774365E-2</v>
      </c>
      <c r="BW42">
        <f>INDEX($BK:$BK, MATCH($BT42,$A:$A,0))</f>
        <v>2.4727034130373124</v>
      </c>
      <c r="BX42" s="97">
        <f t="shared" si="29"/>
        <v>3.7636331034314408E-2</v>
      </c>
      <c r="BY42">
        <f>INDEX($F:$F, MATCH($BT42,$A:$A,0))</f>
        <v>2.4254378000000125</v>
      </c>
      <c r="BZ42" s="97">
        <f t="shared" si="29"/>
        <v>2.7198960941807293E-2</v>
      </c>
      <c r="CA42" s="90">
        <f t="shared" si="30"/>
        <v>107.19124658967073</v>
      </c>
      <c r="CB42" s="90">
        <f t="shared" si="31"/>
        <v>104.37370092507115</v>
      </c>
    </row>
    <row r="43" spans="1:80" x14ac:dyDescent="0.45">
      <c r="A43" s="6">
        <v>38107</v>
      </c>
      <c r="B43" s="7">
        <f>MATCH($A43,raw_data_infomax!A:A,0)</f>
        <v>1219</v>
      </c>
      <c r="C43" s="14">
        <f>INDEX(raw_data_infomax!AD:AD,'duration+credit'!$B43)</f>
        <v>1.3086026999999971</v>
      </c>
      <c r="D43" s="14">
        <f>INDEX(raw_data_infomax!AF:AF,'duration+credit'!$B43)</f>
        <v>1.4087811000000019</v>
      </c>
      <c r="E43" s="14">
        <f>INDEX(raw_data_infomax!AH:AH,'duration+credit'!$B43)</f>
        <v>1.2367121000000005</v>
      </c>
      <c r="F43" s="14">
        <f>INDEX(raw_data_infomax!AJ:AJ,'duration+credit'!$B43)</f>
        <v>1.2864368000000008</v>
      </c>
      <c r="G43" s="14">
        <f>INDEX(raw_data_infomax!AL:AL,'duration+credit'!$B43)</f>
        <v>1.1516227000000041</v>
      </c>
      <c r="I43" s="14">
        <f t="shared" si="1"/>
        <v>7.3432135798767728E-3</v>
      </c>
      <c r="J43" s="14">
        <f t="shared" si="1"/>
        <v>6.1127454155665006E-3</v>
      </c>
      <c r="K43" s="14">
        <f t="shared" si="1"/>
        <v>0</v>
      </c>
      <c r="L43" s="14">
        <f t="shared" si="1"/>
        <v>5.8718749489317101E-3</v>
      </c>
      <c r="N43" s="14">
        <f>INDEX(raw_data_infomax!C:C,'duration+credit'!$B43)</f>
        <v>2.2854999999999999</v>
      </c>
      <c r="O43" s="14">
        <f>INDEX(raw_data_infomax!F:F,'duration+credit'!$B43)</f>
        <v>6.6749999999999998</v>
      </c>
      <c r="P43" s="14">
        <f>INDEX(raw_data_infomax!I:I,'duration+credit'!$B43)</f>
        <v>0</v>
      </c>
      <c r="Q43" s="14">
        <f>INDEX(raw_data_infomax!L:L,'duration+credit'!$B43)</f>
        <v>2.2793999999999999</v>
      </c>
      <c r="S43" s="20">
        <f>INDEX(raw_data_infomax!D:D,'duration+credit'!$B43)</f>
        <v>4.7</v>
      </c>
      <c r="T43" s="20">
        <f>INDEX(raw_data_infomax!G:G,'duration+credit'!$B43)</f>
        <v>5.133</v>
      </c>
      <c r="U43" s="20">
        <f>INDEX(raw_data_infomax!J:J,'duration+credit'!$B43)</f>
        <v>0</v>
      </c>
      <c r="V43" s="20">
        <f>INDEX(raw_data_infomax!M:M,'duration+credit'!$B43)</f>
        <v>4.4481999999999999</v>
      </c>
      <c r="X43">
        <f>INDEX(raw_data_infomax!AR:AR,'duration+credit'!$B43)</f>
        <v>20.747254763840303</v>
      </c>
      <c r="Y43" s="5">
        <f t="shared" si="24"/>
        <v>20.276162708315816</v>
      </c>
      <c r="Z43" s="5">
        <f t="shared" si="11"/>
        <v>-1.2650871698116628E-4</v>
      </c>
      <c r="AA43" s="5">
        <f>INDEX(raw_data_infomax!W:W,'duration+credit'!$B43)</f>
        <v>100.9</v>
      </c>
      <c r="AB43" s="5">
        <f t="shared" si="12"/>
        <v>9.9206349206348854E-4</v>
      </c>
      <c r="AC43" s="104">
        <f t="shared" si="2"/>
        <v>0</v>
      </c>
      <c r="AD43" s="29">
        <f>INDEX(raw_data_infomax!$AY:$AY,'duration+credit'!$B43)</f>
        <v>0.57456795940849081</v>
      </c>
      <c r="AE43" s="29">
        <f t="shared" si="25"/>
        <v>0.61909017753261053</v>
      </c>
      <c r="AF43" s="29">
        <f t="shared" si="13"/>
        <v>-2.1992843177443544E-2</v>
      </c>
      <c r="AG43" s="106">
        <f t="shared" si="3"/>
        <v>0</v>
      </c>
      <c r="AH43" s="106">
        <f t="shared" si="4"/>
        <v>0</v>
      </c>
      <c r="AI43">
        <f>INDEX(raw_data_infomax!BF:BF,'duration+credit'!$B43)</f>
        <v>35.145465345654117</v>
      </c>
      <c r="AJ43" s="5">
        <f t="shared" si="14"/>
        <v>0.14329228815661521</v>
      </c>
      <c r="AK43" s="5">
        <f t="shared" si="23"/>
        <v>0.4408998627612305</v>
      </c>
      <c r="AL43" s="5">
        <f>INDEX(raw_data_infomax!V:V,'duration+credit'!$B43)</f>
        <v>38</v>
      </c>
      <c r="AM43" s="108">
        <f t="shared" si="15"/>
        <v>1</v>
      </c>
      <c r="AN43" s="44">
        <f t="shared" si="5"/>
        <v>1</v>
      </c>
      <c r="AP43" s="6">
        <f>A43</f>
        <v>38107</v>
      </c>
      <c r="AQ43" s="25">
        <f>$AQ$3+AR43*AC43</f>
        <v>0</v>
      </c>
      <c r="AR43" s="5">
        <f>AC43*$AR$1</f>
        <v>0</v>
      </c>
      <c r="AS43" s="25">
        <f t="shared" si="16"/>
        <v>1</v>
      </c>
      <c r="AT43">
        <f t="shared" si="6"/>
        <v>0.5</v>
      </c>
      <c r="AU43" s="25">
        <f t="shared" si="7"/>
        <v>0</v>
      </c>
      <c r="AV43" s="25">
        <f t="shared" si="8"/>
        <v>1</v>
      </c>
      <c r="AW43" s="52">
        <f t="shared" si="9"/>
        <v>1</v>
      </c>
      <c r="AX43" s="39">
        <f>AQ43*O43+AS43*P43+AU43*Q43</f>
        <v>0</v>
      </c>
      <c r="AY43" s="39">
        <f>AQ43*O43+AS43*P43+AU43*0</f>
        <v>0</v>
      </c>
      <c r="BA43" s="33">
        <f>A43</f>
        <v>38107</v>
      </c>
      <c r="BB43" s="29">
        <f t="shared" si="17"/>
        <v>0</v>
      </c>
      <c r="BC43" s="30">
        <f>AS42*(E43/E42-1)</f>
        <v>0</v>
      </c>
      <c r="BD43">
        <f>AU42*(F43/F42-1)</f>
        <v>2.9359374744658551E-3</v>
      </c>
      <c r="BE43" s="80">
        <f t="shared" si="10"/>
        <v>2.9359374744658551E-3</v>
      </c>
      <c r="BF43">
        <f t="shared" si="18"/>
        <v>1.3136416691521673</v>
      </c>
      <c r="BG43" s="5">
        <f t="shared" si="19"/>
        <v>1.3006525043067256</v>
      </c>
      <c r="BH43" s="34">
        <f>AU42*(G43/G42-1)</f>
        <v>1.5343181027153152E-3</v>
      </c>
      <c r="BI43" s="5">
        <f t="shared" si="20"/>
        <v>1.5343181027153152E-3</v>
      </c>
      <c r="BJ43" s="5">
        <f t="shared" si="21"/>
        <v>1.2636049770657185</v>
      </c>
      <c r="BK43" s="5">
        <f t="shared" si="22"/>
        <v>1.2510883861869402</v>
      </c>
      <c r="BM43">
        <f>BF43/MAX($BF$4:BF43)-1</f>
        <v>0</v>
      </c>
      <c r="BN43" s="5">
        <f>BJ43/MAX($BJ$4:BJ43)-1</f>
        <v>0</v>
      </c>
      <c r="BO43" s="5">
        <f>C42/MAX(C$3:C42)-1</f>
        <v>0</v>
      </c>
      <c r="BP43" s="5">
        <f>D42/MAX(D$3:D42)-1</f>
        <v>-6.2563283456026353E-3</v>
      </c>
      <c r="BQ43" s="5">
        <f>E42/MAX(E$3:E42)-1</f>
        <v>-1.3826468967135797E-2</v>
      </c>
      <c r="BR43" s="5">
        <f>F42/MAX(F$3:F42)-1</f>
        <v>0</v>
      </c>
      <c r="BT43" s="96">
        <f t="shared" si="32"/>
        <v>44196</v>
      </c>
      <c r="BU43">
        <f>INDEX($BG:$BG, MATCH($BT43,$A:$A,0))</f>
        <v>2.7609249823207636</v>
      </c>
      <c r="BV43" s="97">
        <f t="shared" si="33"/>
        <v>2.2051533170817095E-2</v>
      </c>
      <c r="BW43">
        <f>INDEX($BK:$BK, MATCH($BT43,$A:$A,0))</f>
        <v>2.5212343119342564</v>
      </c>
      <c r="BX43" s="97">
        <f t="shared" si="29"/>
        <v>1.9626655846012531E-2</v>
      </c>
      <c r="BY43">
        <f>INDEX($F:$F, MATCH($BT43,$A:$A,0))</f>
        <v>2.4806383000000163</v>
      </c>
      <c r="BZ43" s="97">
        <f t="shared" si="29"/>
        <v>2.2758983965700308E-2</v>
      </c>
      <c r="CA43" s="90">
        <f t="shared" si="30"/>
        <v>-7.0745079488321316</v>
      </c>
      <c r="CB43" s="90">
        <f t="shared" si="31"/>
        <v>-31.323281196877772</v>
      </c>
    </row>
    <row r="44" spans="1:80" x14ac:dyDescent="0.45">
      <c r="A44" s="6">
        <v>38138</v>
      </c>
      <c r="B44" s="7">
        <f>MATCH($A44,raw_data_infomax!A:A,0)</f>
        <v>1250</v>
      </c>
      <c r="C44" s="14">
        <f>INDEX(raw_data_infomax!AD:AD,'duration+credit'!$B44)</f>
        <v>1.3196515999999971</v>
      </c>
      <c r="D44" s="14">
        <f>INDEX(raw_data_infomax!AF:AF,'duration+credit'!$B44)</f>
        <v>1.433203700000002</v>
      </c>
      <c r="E44" s="14">
        <f>INDEX(raw_data_infomax!AH:AH,'duration+credit'!$B44)</f>
        <v>1.2367121000000005</v>
      </c>
      <c r="F44" s="14">
        <f>INDEX(raw_data_infomax!AJ:AJ,'duration+credit'!$B44)</f>
        <v>1.2962781000000003</v>
      </c>
      <c r="G44" s="14">
        <f>INDEX(raw_data_infomax!AL:AL,'duration+credit'!$B44)</f>
        <v>1.1552677000000047</v>
      </c>
      <c r="I44" s="14">
        <f t="shared" si="1"/>
        <v>8.4432807604630788E-3</v>
      </c>
      <c r="J44" s="14">
        <f t="shared" si="1"/>
        <v>1.7335979308637839E-2</v>
      </c>
      <c r="K44" s="14">
        <f t="shared" si="1"/>
        <v>0</v>
      </c>
      <c r="L44" s="14">
        <f t="shared" si="1"/>
        <v>7.6500454588981359E-3</v>
      </c>
      <c r="N44" s="14">
        <f>INDEX(raw_data_infomax!C:C,'duration+credit'!$B44)</f>
        <v>2.2635999999999998</v>
      </c>
      <c r="O44" s="14">
        <f>INDEX(raw_data_infomax!F:F,'duration+credit'!$B44)</f>
        <v>6.6326999999999998</v>
      </c>
      <c r="P44" s="14">
        <f>INDEX(raw_data_infomax!I:I,'duration+credit'!$B44)</f>
        <v>0</v>
      </c>
      <c r="Q44" s="14">
        <f>INDEX(raw_data_infomax!L:L,'duration+credit'!$B44)</f>
        <v>2.2492000000000001</v>
      </c>
      <c r="S44" s="20">
        <f>INDEX(raw_data_infomax!D:D,'duration+credit'!$B44)</f>
        <v>4.5015999999999998</v>
      </c>
      <c r="T44" s="20">
        <f>INDEX(raw_data_infomax!G:G,'duration+credit'!$B44)</f>
        <v>4.9394</v>
      </c>
      <c r="U44" s="20">
        <f>INDEX(raw_data_infomax!J:J,'duration+credit'!$B44)</f>
        <v>0</v>
      </c>
      <c r="V44" s="20">
        <f>INDEX(raw_data_infomax!M:M,'duration+credit'!$B44)</f>
        <v>4.2805</v>
      </c>
      <c r="X44">
        <f>INDEX(raw_data_infomax!AR:AR,'duration+credit'!$B44)</f>
        <v>21.23553647593457</v>
      </c>
      <c r="Y44" s="5">
        <f t="shared" si="24"/>
        <v>20.47683194060324</v>
      </c>
      <c r="Z44" s="5">
        <f t="shared" si="11"/>
        <v>9.8968051881496155E-3</v>
      </c>
      <c r="AA44" s="5">
        <f>INDEX(raw_data_infomax!W:W,'duration+credit'!$B44)</f>
        <v>100.5</v>
      </c>
      <c r="AB44" s="5">
        <f t="shared" si="12"/>
        <v>-3.964321110009994E-3</v>
      </c>
      <c r="AC44" s="104">
        <f t="shared" si="2"/>
        <v>1</v>
      </c>
      <c r="AD44" s="29">
        <f>INDEX(raw_data_infomax!$AY:$AY,'duration+credit'!$B44)</f>
        <v>0.54062570791901776</v>
      </c>
      <c r="AE44" s="29">
        <f t="shared" si="25"/>
        <v>0.59877885156285315</v>
      </c>
      <c r="AF44" s="29">
        <f t="shared" si="13"/>
        <v>-3.2808347970740503E-2</v>
      </c>
      <c r="AG44" s="106">
        <f t="shared" si="3"/>
        <v>0</v>
      </c>
      <c r="AH44" s="106">
        <f t="shared" si="4"/>
        <v>0</v>
      </c>
      <c r="AI44">
        <f>INDEX(raw_data_infomax!BF:BF,'duration+credit'!$B44)</f>
        <v>55.733250985004474</v>
      </c>
      <c r="AJ44" s="5">
        <f t="shared" si="14"/>
        <v>0.58578782317634404</v>
      </c>
      <c r="AK44" s="5">
        <f t="shared" si="23"/>
        <v>0.69917363360688056</v>
      </c>
      <c r="AL44" s="5">
        <f>INDEX(raw_data_infomax!V:V,'duration+credit'!$B44)</f>
        <v>38</v>
      </c>
      <c r="AM44" s="108">
        <f t="shared" si="15"/>
        <v>1</v>
      </c>
      <c r="AN44" s="44">
        <f t="shared" si="5"/>
        <v>1</v>
      </c>
      <c r="AP44" s="6">
        <f>A44</f>
        <v>38138</v>
      </c>
      <c r="AQ44" s="25">
        <f>$AQ$3+AR44*AC44</f>
        <v>0.5</v>
      </c>
      <c r="AR44" s="5">
        <f>AC44*$AR$1</f>
        <v>0.5</v>
      </c>
      <c r="AS44" s="25">
        <f t="shared" si="16"/>
        <v>0.5</v>
      </c>
      <c r="AT44">
        <f t="shared" si="6"/>
        <v>0.5</v>
      </c>
      <c r="AU44" s="25">
        <f t="shared" si="7"/>
        <v>0</v>
      </c>
      <c r="AV44" s="25">
        <f t="shared" si="8"/>
        <v>1</v>
      </c>
      <c r="AW44" s="52">
        <f t="shared" si="9"/>
        <v>1</v>
      </c>
      <c r="AX44" s="39">
        <f>AQ44*O44+AS44*P44+AU44*Q44</f>
        <v>3.3163499999999999</v>
      </c>
      <c r="AY44" s="39">
        <f>AQ44*O44+AS44*P44+AU44*0</f>
        <v>3.3163499999999999</v>
      </c>
      <c r="BA44" s="33">
        <f>A44</f>
        <v>38138</v>
      </c>
      <c r="BB44" s="29">
        <f t="shared" si="17"/>
        <v>0</v>
      </c>
      <c r="BC44" s="30">
        <f>AS43*(E44/E43-1)</f>
        <v>0</v>
      </c>
      <c r="BD44">
        <f>AU43*(F44/F43-1)</f>
        <v>0</v>
      </c>
      <c r="BE44" s="80">
        <f t="shared" si="10"/>
        <v>0</v>
      </c>
      <c r="BF44">
        <f t="shared" si="18"/>
        <v>1.3136416691521673</v>
      </c>
      <c r="BG44" s="5">
        <f t="shared" si="19"/>
        <v>1.3000021780545723</v>
      </c>
      <c r="BH44" s="34">
        <f>AU43*(G44/G43-1)</f>
        <v>0</v>
      </c>
      <c r="BI44" s="5">
        <f t="shared" si="20"/>
        <v>0</v>
      </c>
      <c r="BJ44" s="5">
        <f t="shared" si="21"/>
        <v>1.2636049770657185</v>
      </c>
      <c r="BK44" s="5">
        <f t="shared" si="22"/>
        <v>1.2504628419938468</v>
      </c>
      <c r="BM44">
        <f>BF44/MAX($BF$4:BF44)-1</f>
        <v>0</v>
      </c>
      <c r="BN44" s="5">
        <f>BJ44/MAX($BJ$4:BJ44)-1</f>
        <v>0</v>
      </c>
      <c r="BO44" s="5">
        <f>C43/MAX(C$3:C43)-1</f>
        <v>0</v>
      </c>
      <c r="BP44" s="5">
        <f>D43/MAX(D$3:D43)-1</f>
        <v>-1.8182627244900385E-4</v>
      </c>
      <c r="BQ44" s="5">
        <f>E43/MAX(E$3:E43)-1</f>
        <v>-1.3826468967135797E-2</v>
      </c>
      <c r="BR44" s="5">
        <f>F43/MAX(F$3:F43)-1</f>
        <v>0</v>
      </c>
      <c r="BT44" s="96">
        <f t="shared" si="32"/>
        <v>44561</v>
      </c>
      <c r="BU44">
        <f>INDEX($BG:$BG, MATCH($BT44,$A:$A,0))</f>
        <v>2.7520629081153629</v>
      </c>
      <c r="BV44" s="97">
        <f t="shared" si="33"/>
        <v>-3.2098207166612047E-3</v>
      </c>
      <c r="BW44">
        <f>INDEX($BK:$BK, MATCH($BT44,$A:$A,0))</f>
        <v>2.5249074146956114</v>
      </c>
      <c r="BX44" s="97">
        <f t="shared" si="29"/>
        <v>1.4568668782461991E-3</v>
      </c>
      <c r="BY44">
        <f>INDEX($F:$F, MATCH($BT44,$A:$A,0))</f>
        <v>2.4771221000000159</v>
      </c>
      <c r="BZ44" s="97">
        <f t="shared" si="29"/>
        <v>-1.4174577567396263E-3</v>
      </c>
      <c r="CA44" s="90">
        <f t="shared" si="30"/>
        <v>-17.923629599215786</v>
      </c>
      <c r="CB44" s="90">
        <f t="shared" si="31"/>
        <v>28.743246349858254</v>
      </c>
    </row>
    <row r="45" spans="1:80" x14ac:dyDescent="0.45">
      <c r="A45" s="6">
        <v>38168</v>
      </c>
      <c r="B45" s="7">
        <f>MATCH($A45,raw_data_infomax!A:A,0)</f>
        <v>1280</v>
      </c>
      <c r="C45" s="14">
        <f>INDEX(raw_data_infomax!AD:AD,'duration+credit'!$B45)</f>
        <v>1.3239228999999979</v>
      </c>
      <c r="D45" s="14">
        <f>INDEX(raw_data_infomax!AF:AF,'duration+credit'!$B45)</f>
        <v>1.4420596000000023</v>
      </c>
      <c r="E45" s="14">
        <f>INDEX(raw_data_infomax!AH:AH,'duration+credit'!$B45)</f>
        <v>1.2367121000000005</v>
      </c>
      <c r="F45" s="14">
        <f>INDEX(raw_data_infomax!AJ:AJ,'duration+credit'!$B45)</f>
        <v>1.2999180999999997</v>
      </c>
      <c r="G45" s="14">
        <f>INDEX(raw_data_infomax!AL:AL,'duration+credit'!$B45)</f>
        <v>1.1588046000000047</v>
      </c>
      <c r="I45" s="14">
        <f t="shared" si="1"/>
        <v>3.2366876227034602E-3</v>
      </c>
      <c r="J45" s="14">
        <f t="shared" si="1"/>
        <v>6.1790937324543993E-3</v>
      </c>
      <c r="K45" s="14">
        <f t="shared" si="1"/>
        <v>0</v>
      </c>
      <c r="L45" s="14">
        <f t="shared" si="1"/>
        <v>2.8080394168499279E-3</v>
      </c>
      <c r="N45" s="14">
        <f>INDEX(raw_data_infomax!C:C,'duration+credit'!$B45)</f>
        <v>2.2439</v>
      </c>
      <c r="O45" s="14">
        <f>INDEX(raw_data_infomax!F:F,'duration+credit'!$B45)</f>
        <v>6.5953999999999997</v>
      </c>
      <c r="P45" s="14">
        <f>INDEX(raw_data_infomax!I:I,'duration+credit'!$B45)</f>
        <v>0</v>
      </c>
      <c r="Q45" s="14">
        <f>INDEX(raw_data_infomax!L:L,'duration+credit'!$B45)</f>
        <v>2.2059000000000002</v>
      </c>
      <c r="S45" s="20">
        <f>INDEX(raw_data_infomax!D:D,'duration+credit'!$B45)</f>
        <v>4.5179999999999998</v>
      </c>
      <c r="T45" s="20">
        <f>INDEX(raw_data_infomax!G:G,'duration+credit'!$B45)</f>
        <v>4.9096000000000002</v>
      </c>
      <c r="U45" s="20">
        <f>INDEX(raw_data_infomax!J:J,'duration+credit'!$B45)</f>
        <v>0</v>
      </c>
      <c r="V45" s="20">
        <f>INDEX(raw_data_infomax!M:M,'duration+credit'!$B45)</f>
        <v>4.3128000000000002</v>
      </c>
      <c r="X45">
        <f>INDEX(raw_data_infomax!AR:AR,'duration+credit'!$B45)</f>
        <v>21.673948106746789</v>
      </c>
      <c r="Y45" s="5">
        <f t="shared" si="24"/>
        <v>20.830910771388442</v>
      </c>
      <c r="Z45" s="5">
        <f t="shared" si="11"/>
        <v>1.7291680266374732E-2</v>
      </c>
      <c r="AA45" s="5">
        <f>INDEX(raw_data_infomax!W:W,'duration+credit'!$B45)</f>
        <v>100.2</v>
      </c>
      <c r="AB45" s="5">
        <f t="shared" si="12"/>
        <v>-2.9850746268655914E-3</v>
      </c>
      <c r="AC45" s="104">
        <f t="shared" si="2"/>
        <v>1</v>
      </c>
      <c r="AD45" s="29">
        <f>INDEX(raw_data_infomax!$AY:$AY,'duration+credit'!$B45)</f>
        <v>0.54807912790133306</v>
      </c>
      <c r="AE45" s="29">
        <f t="shared" si="25"/>
        <v>0.57753411623700301</v>
      </c>
      <c r="AF45" s="29">
        <f t="shared" si="13"/>
        <v>-3.5480102996957807E-2</v>
      </c>
      <c r="AG45" s="106">
        <f t="shared" si="3"/>
        <v>0</v>
      </c>
      <c r="AH45" s="106">
        <f t="shared" si="4"/>
        <v>0</v>
      </c>
      <c r="AI45">
        <f>INDEX(raw_data_infomax!BF:BF,'duration+credit'!$B45)</f>
        <v>65.907489158219363</v>
      </c>
      <c r="AJ45" s="5">
        <f t="shared" si="14"/>
        <v>0.18255239006158752</v>
      </c>
      <c r="AK45" s="5">
        <f t="shared" si="23"/>
        <v>0.82680945148986129</v>
      </c>
      <c r="AL45" s="5">
        <f>INDEX(raw_data_infomax!V:V,'duration+credit'!$B45)</f>
        <v>29</v>
      </c>
      <c r="AM45" s="108">
        <f t="shared" si="15"/>
        <v>1</v>
      </c>
      <c r="AN45" s="44">
        <f t="shared" si="5"/>
        <v>1</v>
      </c>
      <c r="AP45" s="6">
        <f>A45</f>
        <v>38168</v>
      </c>
      <c r="AQ45" s="25">
        <f>$AQ$3+AR45*AC45</f>
        <v>0.5</v>
      </c>
      <c r="AR45" s="5">
        <f>AC45*$AR$1</f>
        <v>0.5</v>
      </c>
      <c r="AS45" s="25">
        <f t="shared" si="16"/>
        <v>0.5</v>
      </c>
      <c r="AT45">
        <f t="shared" si="6"/>
        <v>0.5</v>
      </c>
      <c r="AU45" s="25">
        <f t="shared" si="7"/>
        <v>0</v>
      </c>
      <c r="AV45" s="25">
        <f t="shared" si="8"/>
        <v>1</v>
      </c>
      <c r="AW45" s="52">
        <f t="shared" si="9"/>
        <v>0</v>
      </c>
      <c r="AX45" s="39">
        <f>AQ45*O45+AS45*P45+AU45*Q45</f>
        <v>3.2976999999999999</v>
      </c>
      <c r="AY45" s="39">
        <f>AQ45*O45+AS45*P45+AU45*0</f>
        <v>3.2976999999999999</v>
      </c>
      <c r="BA45" s="33">
        <f>A45</f>
        <v>38168</v>
      </c>
      <c r="BB45" s="29">
        <f t="shared" si="17"/>
        <v>3.0895468662271997E-3</v>
      </c>
      <c r="BC45" s="30">
        <f>AS44*(E45/E44-1)</f>
        <v>0</v>
      </c>
      <c r="BD45">
        <f>AU44*(F45/F44-1)</f>
        <v>0</v>
      </c>
      <c r="BE45" s="80">
        <f t="shared" si="10"/>
        <v>3.0895468662271997E-3</v>
      </c>
      <c r="BF45">
        <f t="shared" si="18"/>
        <v>1.3177002266544418</v>
      </c>
      <c r="BG45" s="5">
        <f t="shared" si="19"/>
        <v>1.3040185957098691</v>
      </c>
      <c r="BH45" s="34">
        <f>AU44*(G45/G44-1)</f>
        <v>0</v>
      </c>
      <c r="BI45" s="5">
        <f t="shared" si="20"/>
        <v>3.0895468662271997E-3</v>
      </c>
      <c r="BJ45" s="5">
        <f t="shared" si="21"/>
        <v>1.2675089438627609</v>
      </c>
      <c r="BK45" s="5">
        <f t="shared" si="22"/>
        <v>1.2543262055486624</v>
      </c>
      <c r="BM45">
        <f>BF45/MAX($BF$4:BF45)-1</f>
        <v>0</v>
      </c>
      <c r="BN45" s="5">
        <f>BJ45/MAX($BJ$4:BJ45)-1</f>
        <v>0</v>
      </c>
      <c r="BO45" s="5">
        <f>C44/MAX(C$3:C44)-1</f>
        <v>0</v>
      </c>
      <c r="BP45" s="5">
        <f>D44/MAX(D$3:D44)-1</f>
        <v>0</v>
      </c>
      <c r="BQ45" s="5">
        <f>E44/MAX(E$3:E44)-1</f>
        <v>-1.3826468967135797E-2</v>
      </c>
      <c r="BR45" s="5">
        <f>F44/MAX(F$3:F44)-1</f>
        <v>0</v>
      </c>
      <c r="BT45" s="96">
        <f t="shared" si="32"/>
        <v>44926</v>
      </c>
      <c r="BU45">
        <f>INDEX($BG:$BG, MATCH($BT45,$A:$A,0))</f>
        <v>2.6842150991601925</v>
      </c>
      <c r="BV45" s="97">
        <f t="shared" si="33"/>
        <v>-2.4653436792850481E-2</v>
      </c>
      <c r="BW45">
        <f>INDEX($BK:$BK, MATCH($BT45,$A:$A,0))</f>
        <v>2.5076506112691308</v>
      </c>
      <c r="BX45" s="97">
        <f t="shared" si="29"/>
        <v>-6.8346282030151695E-3</v>
      </c>
      <c r="BY45">
        <f>INDEX($F:$F, MATCH($BT45,$A:$A,0))</f>
        <v>2.4394427000000172</v>
      </c>
      <c r="BZ45" s="97">
        <f t="shared" si="29"/>
        <v>-1.5210957909583267E-2</v>
      </c>
      <c r="CA45" s="90">
        <f t="shared" si="30"/>
        <v>-94.424788832672135</v>
      </c>
      <c r="CB45" s="90">
        <f t="shared" si="31"/>
        <v>83.763297065680973</v>
      </c>
    </row>
    <row r="46" spans="1:80" x14ac:dyDescent="0.45">
      <c r="A46" s="6">
        <v>38199</v>
      </c>
      <c r="B46" s="7">
        <f>MATCH($A46,raw_data_infomax!A:A,0)</f>
        <v>1311</v>
      </c>
      <c r="C46" s="14">
        <f>INDEX(raw_data_infomax!AD:AD,'duration+credit'!$B46)</f>
        <v>1.3346137999999974</v>
      </c>
      <c r="D46" s="14">
        <f>INDEX(raw_data_infomax!AF:AF,'duration+credit'!$B46)</f>
        <v>1.4743515000000016</v>
      </c>
      <c r="E46" s="14">
        <f>INDEX(raw_data_infomax!AH:AH,'duration+credit'!$B46)</f>
        <v>1.2367121000000005</v>
      </c>
      <c r="F46" s="14">
        <f>INDEX(raw_data_infomax!AJ:AJ,'duration+credit'!$B46)</f>
        <v>1.3101793000000006</v>
      </c>
      <c r="G46" s="14">
        <f>INDEX(raw_data_infomax!AL:AL,'duration+credit'!$B46)</f>
        <v>1.1624711000000054</v>
      </c>
      <c r="I46" s="14">
        <f t="shared" si="1"/>
        <v>8.075168123460541E-3</v>
      </c>
      <c r="J46" s="14">
        <f t="shared" si="1"/>
        <v>2.239290248475112E-2</v>
      </c>
      <c r="K46" s="14">
        <f t="shared" si="1"/>
        <v>0</v>
      </c>
      <c r="L46" s="14">
        <f t="shared" si="1"/>
        <v>7.8937280741000482E-3</v>
      </c>
      <c r="N46" s="14">
        <f>INDEX(raw_data_infomax!C:C,'duration+credit'!$B46)</f>
        <v>2.254</v>
      </c>
      <c r="O46" s="14">
        <f>INDEX(raw_data_infomax!F:F,'duration+credit'!$B46)</f>
        <v>6.6077000000000004</v>
      </c>
      <c r="P46" s="14">
        <f>INDEX(raw_data_infomax!I:I,'duration+credit'!$B46)</f>
        <v>0</v>
      </c>
      <c r="Q46" s="14">
        <f>INDEX(raw_data_infomax!L:L,'duration+credit'!$B46)</f>
        <v>2.2275999999999998</v>
      </c>
      <c r="S46" s="20">
        <f>INDEX(raw_data_infomax!D:D,'duration+credit'!$B46)</f>
        <v>4.3414999999999999</v>
      </c>
      <c r="T46" s="20">
        <f>INDEX(raw_data_infomax!G:G,'duration+credit'!$B46)</f>
        <v>4.6369999999999996</v>
      </c>
      <c r="U46" s="20">
        <f>INDEX(raw_data_infomax!J:J,'duration+credit'!$B46)</f>
        <v>0</v>
      </c>
      <c r="V46" s="20">
        <f>INDEX(raw_data_infomax!M:M,'duration+credit'!$B46)</f>
        <v>4.1298000000000004</v>
      </c>
      <c r="X46">
        <f>INDEX(raw_data_infomax!AR:AR,'duration+credit'!$B46)</f>
        <v>22.179689541388225</v>
      </c>
      <c r="Y46" s="5">
        <f t="shared" si="24"/>
        <v>21.276797924642345</v>
      </c>
      <c r="Z46" s="5">
        <f t="shared" si="11"/>
        <v>2.1405072401651015E-2</v>
      </c>
      <c r="AA46" s="5">
        <f>INDEX(raw_data_infomax!W:W,'duration+credit'!$B46)</f>
        <v>99.8</v>
      </c>
      <c r="AB46" s="5">
        <f t="shared" si="12"/>
        <v>-3.9920159680639777E-3</v>
      </c>
      <c r="AC46" s="104">
        <f t="shared" si="2"/>
        <v>1</v>
      </c>
      <c r="AD46" s="29">
        <f>INDEX(raw_data_infomax!$AY:$AY,'duration+credit'!$B46)</f>
        <v>0.55751047422082622</v>
      </c>
      <c r="AE46" s="29">
        <f t="shared" si="25"/>
        <v>0.56361679792385899</v>
      </c>
      <c r="AF46" s="29">
        <f t="shared" si="13"/>
        <v>-2.4097828893337225E-2</v>
      </c>
      <c r="AG46" s="106">
        <f t="shared" si="3"/>
        <v>0</v>
      </c>
      <c r="AH46" s="106">
        <f t="shared" si="4"/>
        <v>0</v>
      </c>
      <c r="AI46">
        <f>INDEX(raw_data_infomax!BF:BF,'duration+credit'!$B46)</f>
        <v>72.404823133714842</v>
      </c>
      <c r="AJ46" s="5">
        <f t="shared" si="14"/>
        <v>9.8582635425509713E-2</v>
      </c>
      <c r="AK46" s="5">
        <f t="shared" si="23"/>
        <v>0.90831850621245191</v>
      </c>
      <c r="AL46" s="5">
        <f>INDEX(raw_data_infomax!V:V,'duration+credit'!$B46)</f>
        <v>29</v>
      </c>
      <c r="AM46" s="108">
        <f t="shared" si="15"/>
        <v>1</v>
      </c>
      <c r="AN46" s="44">
        <f t="shared" si="5"/>
        <v>1</v>
      </c>
      <c r="AP46" s="6">
        <f>A46</f>
        <v>38199</v>
      </c>
      <c r="AQ46" s="25">
        <f>$AQ$3+AR46*AC46</f>
        <v>0.5</v>
      </c>
      <c r="AR46" s="5">
        <f>AC46*$AR$1</f>
        <v>0.5</v>
      </c>
      <c r="AS46" s="25">
        <f t="shared" si="16"/>
        <v>0.5</v>
      </c>
      <c r="AT46">
        <f t="shared" si="6"/>
        <v>0.5</v>
      </c>
      <c r="AU46" s="25">
        <f t="shared" si="7"/>
        <v>0</v>
      </c>
      <c r="AV46" s="25">
        <f t="shared" si="8"/>
        <v>1</v>
      </c>
      <c r="AW46" s="52">
        <f t="shared" si="9"/>
        <v>0</v>
      </c>
      <c r="AX46" s="39">
        <f>AQ46*O46+AS46*P46+AU46*Q46</f>
        <v>3.3038500000000002</v>
      </c>
      <c r="AY46" s="39">
        <f>AQ46*O46+AS46*P46+AU46*0</f>
        <v>3.3038500000000002</v>
      </c>
      <c r="BA46" s="33">
        <f>A46</f>
        <v>38199</v>
      </c>
      <c r="BB46" s="29">
        <f t="shared" si="17"/>
        <v>1.119645124237556E-2</v>
      </c>
      <c r="BC46" s="30">
        <f>AS45*(E46/E45-1)</f>
        <v>0</v>
      </c>
      <c r="BD46">
        <f>AU45*(F46/F45-1)</f>
        <v>0</v>
      </c>
      <c r="BE46" s="80">
        <f t="shared" si="10"/>
        <v>1.119645124237556E-2</v>
      </c>
      <c r="BF46">
        <f t="shared" si="18"/>
        <v>1.3324537929942453</v>
      </c>
      <c r="BG46" s="5">
        <f t="shared" si="19"/>
        <v>1.3186189763358855</v>
      </c>
      <c r="BH46" s="34">
        <f>AU45*(G46/G45-1)</f>
        <v>0</v>
      </c>
      <c r="BI46" s="5">
        <f t="shared" si="20"/>
        <v>1.119645124237556E-2</v>
      </c>
      <c r="BJ46" s="5">
        <f t="shared" si="21"/>
        <v>1.2817005459519952</v>
      </c>
      <c r="BK46" s="5">
        <f t="shared" si="22"/>
        <v>1.2683702077511219</v>
      </c>
      <c r="BM46">
        <f>BF46/MAX($BF$4:BF46)-1</f>
        <v>0</v>
      </c>
      <c r="BN46" s="5">
        <f>BJ46/MAX($BJ$4:BJ46)-1</f>
        <v>0</v>
      </c>
      <c r="BO46" s="5">
        <f>C45/MAX(C$3:C45)-1</f>
        <v>0</v>
      </c>
      <c r="BP46" s="5">
        <f>D45/MAX(D$3:D45)-1</f>
        <v>0</v>
      </c>
      <c r="BQ46" s="5">
        <f>E45/MAX(E$3:E45)-1</f>
        <v>-1.3826468967135797E-2</v>
      </c>
      <c r="BR46" s="5">
        <f>F45/MAX(F$3:F45)-1</f>
        <v>0</v>
      </c>
      <c r="BT46" s="96">
        <v>45199</v>
      </c>
      <c r="BU46">
        <f>INDEX($BG:$BG, MATCH($BT46,$A:$A,0))</f>
        <v>2.8218610494639922</v>
      </c>
      <c r="BV46" s="97">
        <f t="shared" si="33"/>
        <v>5.1279776477997085E-2</v>
      </c>
      <c r="BW46">
        <f>INDEX($BK:$BK, MATCH($BT46,$A:$A,0))</f>
        <v>2.6250803527489373</v>
      </c>
      <c r="BX46" s="97">
        <f t="shared" si="29"/>
        <v>4.6828589657621711E-2</v>
      </c>
      <c r="BY46">
        <f>INDEX($F:$F, MATCH($BT46,$A:$A,0))</f>
        <v>2.5079083000000129</v>
      </c>
      <c r="BZ46" s="97">
        <f t="shared" si="29"/>
        <v>2.8066082470391773E-2</v>
      </c>
      <c r="CA46" s="90">
        <f t="shared" si="30"/>
        <v>232.13694007605312</v>
      </c>
      <c r="CB46" s="90">
        <f t="shared" si="31"/>
        <v>187.62507187229937</v>
      </c>
    </row>
    <row r="47" spans="1:80" x14ac:dyDescent="0.45">
      <c r="A47" s="6">
        <v>38230</v>
      </c>
      <c r="B47" s="7">
        <f>MATCH($A47,raw_data_infomax!A:A,0)</f>
        <v>1342</v>
      </c>
      <c r="C47" s="14">
        <f>INDEX(raw_data_infomax!AD:AD,'duration+credit'!$B47)</f>
        <v>1.3561472999999977</v>
      </c>
      <c r="D47" s="14">
        <f>INDEX(raw_data_infomax!AF:AF,'duration+credit'!$B47)</f>
        <v>1.5372009000000024</v>
      </c>
      <c r="E47" s="14">
        <f>INDEX(raw_data_infomax!AH:AH,'duration+credit'!$B47)</f>
        <v>1.2367121000000005</v>
      </c>
      <c r="F47" s="14">
        <f>INDEX(raw_data_infomax!AJ:AJ,'duration+credit'!$B47)</f>
        <v>1.3304200000000002</v>
      </c>
      <c r="G47" s="14">
        <f>INDEX(raw_data_infomax!AL:AL,'duration+credit'!$B47)</f>
        <v>1.1659881000000054</v>
      </c>
      <c r="I47" s="14">
        <f t="shared" si="1"/>
        <v>1.6134630107976111E-2</v>
      </c>
      <c r="J47" s="14">
        <f t="shared" si="1"/>
        <v>4.262850480363789E-2</v>
      </c>
      <c r="K47" s="14">
        <f t="shared" si="1"/>
        <v>0</v>
      </c>
      <c r="L47" s="14">
        <f t="shared" si="1"/>
        <v>1.5448801549527991E-2</v>
      </c>
      <c r="N47" s="14">
        <f>INDEX(raw_data_infomax!C:C,'duration+credit'!$B47)</f>
        <v>2.2523</v>
      </c>
      <c r="O47" s="14">
        <f>INDEX(raw_data_infomax!F:F,'duration+credit'!$B47)</f>
        <v>6.6082999999999998</v>
      </c>
      <c r="P47" s="14">
        <f>INDEX(raw_data_infomax!I:I,'duration+credit'!$B47)</f>
        <v>0</v>
      </c>
      <c r="Q47" s="14">
        <f>INDEX(raw_data_infomax!L:L,'duration+credit'!$B47)</f>
        <v>2.2305000000000001</v>
      </c>
      <c r="S47" s="20">
        <f>INDEX(raw_data_infomax!D:D,'duration+credit'!$B47)</f>
        <v>3.8239999999999998</v>
      </c>
      <c r="T47" s="20">
        <f>INDEX(raw_data_infomax!G:G,'duration+credit'!$B47)</f>
        <v>4.0612000000000004</v>
      </c>
      <c r="U47" s="20">
        <f>INDEX(raw_data_infomax!J:J,'duration+credit'!$B47)</f>
        <v>0</v>
      </c>
      <c r="V47" s="20">
        <f>INDEX(raw_data_infomax!M:M,'duration+credit'!$B47)</f>
        <v>3.5948000000000002</v>
      </c>
      <c r="X47">
        <f>INDEX(raw_data_infomax!AR:AR,'duration+credit'!$B47)</f>
        <v>24.015672556707162</v>
      </c>
      <c r="Y47" s="5">
        <f t="shared" si="24"/>
        <v>21.97042028892341</v>
      </c>
      <c r="Z47" s="5">
        <f t="shared" si="11"/>
        <v>3.2599941341630467E-2</v>
      </c>
      <c r="AA47" s="5">
        <f>INDEX(raw_data_infomax!W:W,'duration+credit'!$B47)</f>
        <v>99.5</v>
      </c>
      <c r="AB47" s="5">
        <f t="shared" si="12"/>
        <v>-3.0060120240480437E-3</v>
      </c>
      <c r="AC47" s="104">
        <f t="shared" si="2"/>
        <v>1</v>
      </c>
      <c r="AD47" s="29">
        <f>INDEX(raw_data_infomax!$AY:$AY,'duration+credit'!$B47)</f>
        <v>0.63374194021050256</v>
      </c>
      <c r="AE47" s="29">
        <f t="shared" si="25"/>
        <v>0.57090504193203406</v>
      </c>
      <c r="AF47" s="29">
        <f t="shared" si="13"/>
        <v>1.2931204383939798E-2</v>
      </c>
      <c r="AG47" s="106">
        <f t="shared" si="3"/>
        <v>1</v>
      </c>
      <c r="AH47" s="106">
        <f t="shared" si="4"/>
        <v>1</v>
      </c>
      <c r="AI47">
        <f>INDEX(raw_data_infomax!BF:BF,'duration+credit'!$B47)</f>
        <v>69.968316330494801</v>
      </c>
      <c r="AJ47" s="5">
        <f t="shared" si="14"/>
        <v>-3.3651167115212433E-2</v>
      </c>
      <c r="AK47" s="5">
        <f t="shared" si="23"/>
        <v>0.87775252836605655</v>
      </c>
      <c r="AL47" s="5">
        <f>INDEX(raw_data_infomax!V:V,'duration+credit'!$B47)</f>
        <v>29</v>
      </c>
      <c r="AM47" s="108">
        <f t="shared" si="15"/>
        <v>0</v>
      </c>
      <c r="AN47" s="44">
        <f t="shared" si="5"/>
        <v>0</v>
      </c>
      <c r="AP47" s="6">
        <f>A47</f>
        <v>38230</v>
      </c>
      <c r="AQ47" s="25">
        <f>$AQ$3+AR47*AC47</f>
        <v>0.5</v>
      </c>
      <c r="AR47" s="5">
        <f>AC47*$AR$1</f>
        <v>0.5</v>
      </c>
      <c r="AS47" s="25">
        <f t="shared" si="16"/>
        <v>0</v>
      </c>
      <c r="AT47">
        <f t="shared" si="6"/>
        <v>0</v>
      </c>
      <c r="AU47" s="25">
        <f t="shared" si="7"/>
        <v>0.5</v>
      </c>
      <c r="AV47" s="25">
        <f t="shared" si="8"/>
        <v>1</v>
      </c>
      <c r="AW47" s="52">
        <f t="shared" si="9"/>
        <v>1</v>
      </c>
      <c r="AX47" s="39">
        <f>AQ47*O47+AS47*P47+AU47*Q47</f>
        <v>4.4193999999999996</v>
      </c>
      <c r="AY47" s="39">
        <f>AQ47*O47+AS47*P47+AU47*0</f>
        <v>3.3041499999999999</v>
      </c>
      <c r="BA47" s="33">
        <f>A47</f>
        <v>38230</v>
      </c>
      <c r="BB47" s="29">
        <f t="shared" si="17"/>
        <v>2.1314252401818945E-2</v>
      </c>
      <c r="BC47" s="30">
        <f>AS46*(E47/E46-1)</f>
        <v>0</v>
      </c>
      <c r="BD47">
        <f>AU46*(F47/F46-1)</f>
        <v>0</v>
      </c>
      <c r="BE47" s="80">
        <f t="shared" si="10"/>
        <v>2.1314252401818945E-2</v>
      </c>
      <c r="BF47">
        <f t="shared" si="18"/>
        <v>1.3608540494518855</v>
      </c>
      <c r="BG47" s="5">
        <f t="shared" si="19"/>
        <v>1.3460650445311688</v>
      </c>
      <c r="BH47" s="34">
        <f>AU46*(G47/G46-1)</f>
        <v>0</v>
      </c>
      <c r="BI47" s="5">
        <f t="shared" si="20"/>
        <v>2.1314252401818945E-2</v>
      </c>
      <c r="BJ47" s="5">
        <f t="shared" si="21"/>
        <v>1.309019034891965</v>
      </c>
      <c r="BK47" s="5">
        <f t="shared" si="22"/>
        <v>1.2947703853942012</v>
      </c>
      <c r="BM47">
        <f>BF47/MAX($BF$4:BF47)-1</f>
        <v>0</v>
      </c>
      <c r="BN47" s="5">
        <f>BJ47/MAX($BJ$4:BJ47)-1</f>
        <v>0</v>
      </c>
      <c r="BO47" s="5">
        <f>C46/MAX(C$3:C46)-1</f>
        <v>0</v>
      </c>
      <c r="BP47" s="5">
        <f>D46/MAX(D$3:D46)-1</f>
        <v>0</v>
      </c>
      <c r="BQ47" s="5">
        <f>E46/MAX(E$3:E46)-1</f>
        <v>-1.3826468967135797E-2</v>
      </c>
      <c r="BR47" s="5">
        <f>F46/MAX(F$3:F46)-1</f>
        <v>0</v>
      </c>
      <c r="BT47" s="6"/>
    </row>
    <row r="48" spans="1:80" x14ac:dyDescent="0.45">
      <c r="A48" s="6">
        <v>38260</v>
      </c>
      <c r="B48" s="7">
        <f>MATCH($A48,raw_data_infomax!A:A,0)</f>
        <v>1372</v>
      </c>
      <c r="C48" s="14">
        <f>INDEX(raw_data_infomax!AD:AD,'duration+credit'!$B48)</f>
        <v>1.3621875999999979</v>
      </c>
      <c r="D48" s="14">
        <f>INDEX(raw_data_infomax!AF:AF,'duration+credit'!$B48)</f>
        <v>1.5495511000000017</v>
      </c>
      <c r="E48" s="14">
        <f>INDEX(raw_data_infomax!AH:AH,'duration+credit'!$B48)</f>
        <v>1.2502421999999997</v>
      </c>
      <c r="F48" s="14">
        <f>INDEX(raw_data_infomax!AJ:AJ,'duration+credit'!$B48)</f>
        <v>1.3355403000000012</v>
      </c>
      <c r="G48" s="14">
        <f>INDEX(raw_data_infomax!AL:AL,'duration+credit'!$B48)</f>
        <v>1.1693502000000053</v>
      </c>
      <c r="I48" s="14">
        <f t="shared" si="1"/>
        <v>4.4540146929468172E-3</v>
      </c>
      <c r="J48" s="14">
        <f t="shared" si="1"/>
        <v>8.0342133549358152E-3</v>
      </c>
      <c r="K48" s="14">
        <f t="shared" si="1"/>
        <v>1.0940379737530925E-2</v>
      </c>
      <c r="L48" s="14">
        <f t="shared" si="1"/>
        <v>3.8486342658716755E-3</v>
      </c>
      <c r="N48" s="14">
        <f>INDEX(raw_data_infomax!C:C,'duration+credit'!$B48)</f>
        <v>2.3098999999999998</v>
      </c>
      <c r="O48" s="14">
        <f>INDEX(raw_data_infomax!F:F,'duration+credit'!$B48)</f>
        <v>6.6856</v>
      </c>
      <c r="P48" s="14">
        <f>INDEX(raw_data_infomax!I:I,'duration+credit'!$B48)</f>
        <v>2.5263</v>
      </c>
      <c r="Q48" s="14">
        <f>INDEX(raw_data_infomax!L:L,'duration+credit'!$B48)</f>
        <v>2.3292999999999999</v>
      </c>
      <c r="S48" s="20">
        <f>INDEX(raw_data_infomax!D:D,'duration+credit'!$B48)</f>
        <v>3.8216000000000001</v>
      </c>
      <c r="T48" s="20">
        <f>INDEX(raw_data_infomax!G:G,'duration+credit'!$B48)</f>
        <v>3.9929999999999999</v>
      </c>
      <c r="U48" s="20">
        <f>INDEX(raw_data_infomax!J:J,'duration+credit'!$B48)</f>
        <v>4.8776000000000002</v>
      </c>
      <c r="V48" s="20">
        <f>INDEX(raw_data_infomax!M:M,'duration+credit'!$B48)</f>
        <v>3.5775000000000001</v>
      </c>
      <c r="X48">
        <f>INDEX(raw_data_infomax!AR:AR,'duration+credit'!$B48)</f>
        <v>25.376088008408328</v>
      </c>
      <c r="Y48" s="5">
        <f t="shared" si="24"/>
        <v>22.896186937837015</v>
      </c>
      <c r="Z48" s="5">
        <f t="shared" si="11"/>
        <v>4.2136956723597185E-2</v>
      </c>
      <c r="AA48" s="5">
        <f>INDEX(raw_data_infomax!W:W,'duration+credit'!$B48)</f>
        <v>99.4</v>
      </c>
      <c r="AB48" s="5">
        <f t="shared" si="12"/>
        <v>-1.0050251256280562E-3</v>
      </c>
      <c r="AC48" s="104">
        <f t="shared" si="2"/>
        <v>1</v>
      </c>
      <c r="AD48" s="29">
        <f>INDEX(raw_data_infomax!$AY:$AY,'duration+credit'!$B48)</f>
        <v>0.63541403085130033</v>
      </c>
      <c r="AE48" s="29">
        <f t="shared" si="25"/>
        <v>0.58307425622059594</v>
      </c>
      <c r="AF48" s="29">
        <f t="shared" si="13"/>
        <v>2.1315653908711818E-2</v>
      </c>
      <c r="AG48" s="106">
        <f t="shared" si="3"/>
        <v>1</v>
      </c>
      <c r="AH48" s="106">
        <f t="shared" si="4"/>
        <v>1</v>
      </c>
      <c r="AI48">
        <f>INDEX(raw_data_infomax!BF:BF,'duration+credit'!$B48)</f>
        <v>74.51819784603471</v>
      </c>
      <c r="AJ48" s="5">
        <f t="shared" si="14"/>
        <v>6.5027740471109485E-2</v>
      </c>
      <c r="AK48" s="5">
        <f t="shared" si="23"/>
        <v>0.9348307919785046</v>
      </c>
      <c r="AL48" s="5">
        <f>INDEX(raw_data_infomax!V:V,'duration+credit'!$B48)</f>
        <v>26</v>
      </c>
      <c r="AM48" s="108">
        <f t="shared" si="15"/>
        <v>1</v>
      </c>
      <c r="AN48" s="44">
        <f t="shared" si="5"/>
        <v>1</v>
      </c>
      <c r="AP48" s="6">
        <f>A48</f>
        <v>38260</v>
      </c>
      <c r="AQ48" s="25">
        <f>$AQ$3+AR48*AC48</f>
        <v>0.5</v>
      </c>
      <c r="AR48" s="5">
        <f>AC48*$AR$1</f>
        <v>0.5</v>
      </c>
      <c r="AS48" s="25">
        <f t="shared" si="16"/>
        <v>0.5</v>
      </c>
      <c r="AT48">
        <f t="shared" si="6"/>
        <v>0.5</v>
      </c>
      <c r="AU48" s="25">
        <f t="shared" si="7"/>
        <v>0</v>
      </c>
      <c r="AV48" s="25">
        <f t="shared" si="8"/>
        <v>1</v>
      </c>
      <c r="AW48" s="52">
        <f t="shared" si="9"/>
        <v>1</v>
      </c>
      <c r="AX48" s="39">
        <f>AQ48*O48+AS48*P48+AU48*Q48</f>
        <v>4.60595</v>
      </c>
      <c r="AY48" s="39">
        <f>AQ48*O48+AS48*P48+AU48*0</f>
        <v>4.60595</v>
      </c>
      <c r="BA48" s="33">
        <f>A48</f>
        <v>38260</v>
      </c>
      <c r="BB48" s="29">
        <f t="shared" si="17"/>
        <v>4.0171066774679076E-3</v>
      </c>
      <c r="BC48" s="30">
        <f>AS47*(E48/E47-1)</f>
        <v>0</v>
      </c>
      <c r="BD48">
        <f>AU47*(F48/F47-1)</f>
        <v>1.9243171329358377E-3</v>
      </c>
      <c r="BE48" s="80">
        <f t="shared" si="10"/>
        <v>5.9414238104037453E-3</v>
      </c>
      <c r="BF48">
        <f t="shared" si="18"/>
        <v>1.3689394601037832</v>
      </c>
      <c r="BG48" s="5">
        <f t="shared" si="19"/>
        <v>1.3533895549148329</v>
      </c>
      <c r="BH48" s="34">
        <f>AU47*(G48/G47-1)</f>
        <v>1.4417385563368912E-3</v>
      </c>
      <c r="BI48" s="5">
        <f t="shared" si="20"/>
        <v>5.4588452338047988E-3</v>
      </c>
      <c r="BJ48" s="5">
        <f t="shared" si="21"/>
        <v>1.3161647672115446</v>
      </c>
      <c r="BK48" s="5">
        <f t="shared" si="22"/>
        <v>1.3011909513486848</v>
      </c>
      <c r="BM48">
        <f>BF48/MAX($BF$4:BF48)-1</f>
        <v>0</v>
      </c>
      <c r="BN48" s="5">
        <f>BJ48/MAX($BJ$4:BJ48)-1</f>
        <v>0</v>
      </c>
      <c r="BO48" s="5">
        <f>C47/MAX(C$3:C47)-1</f>
        <v>0</v>
      </c>
      <c r="BP48" s="5">
        <f>D47/MAX(D$3:D47)-1</f>
        <v>0</v>
      </c>
      <c r="BQ48" s="5">
        <f>E47/MAX(E$3:E47)-1</f>
        <v>-1.3826468967135797E-2</v>
      </c>
      <c r="BR48" s="5">
        <f>F47/MAX(F$3:F47)-1</f>
        <v>0</v>
      </c>
      <c r="BT48" s="6"/>
    </row>
    <row r="49" spans="1:72" x14ac:dyDescent="0.45">
      <c r="A49" s="6">
        <v>38291</v>
      </c>
      <c r="B49" s="7">
        <f>MATCH($A49,raw_data_infomax!A:A,0)</f>
        <v>1403</v>
      </c>
      <c r="C49" s="14">
        <f>INDEX(raw_data_infomax!AD:AD,'duration+credit'!$B49)</f>
        <v>1.3704741999999981</v>
      </c>
      <c r="D49" s="14">
        <f>INDEX(raw_data_infomax!AF:AF,'duration+credit'!$B49)</f>
        <v>1.5640649000000026</v>
      </c>
      <c r="E49" s="14">
        <f>INDEX(raw_data_infomax!AH:AH,'duration+credit'!$B49)</f>
        <v>1.2680108000000008</v>
      </c>
      <c r="F49" s="14">
        <f>INDEX(raw_data_infomax!AJ:AJ,'duration+credit'!$B49)</f>
        <v>1.3425043000000012</v>
      </c>
      <c r="G49" s="14">
        <f>INDEX(raw_data_infomax!AL:AL,'duration+credit'!$B49)</f>
        <v>1.1728075000000053</v>
      </c>
      <c r="I49" s="14">
        <f t="shared" si="1"/>
        <v>6.083303063395995E-3</v>
      </c>
      <c r="J49" s="14">
        <f t="shared" si="1"/>
        <v>9.3664545815888012E-3</v>
      </c>
      <c r="K49" s="14">
        <f t="shared" si="1"/>
        <v>1.4212126258416946E-2</v>
      </c>
      <c r="L49" s="14">
        <f t="shared" si="1"/>
        <v>5.2143690459958147E-3</v>
      </c>
      <c r="N49" s="14">
        <f>INDEX(raw_data_infomax!C:C,'duration+credit'!$B49)</f>
        <v>2.3472</v>
      </c>
      <c r="O49" s="14">
        <f>INDEX(raw_data_infomax!F:F,'duration+credit'!$B49)</f>
        <v>6.7469000000000001</v>
      </c>
      <c r="P49" s="14">
        <f>INDEX(raw_data_infomax!I:I,'duration+credit'!$B49)</f>
        <v>2.5453999999999999</v>
      </c>
      <c r="Q49" s="14">
        <f>INDEX(raw_data_infomax!L:L,'duration+credit'!$B49)</f>
        <v>2.3778000000000001</v>
      </c>
      <c r="S49" s="20">
        <f>INDEX(raw_data_infomax!D:D,'duration+credit'!$B49)</f>
        <v>3.7130999999999998</v>
      </c>
      <c r="T49" s="20">
        <f>INDEX(raw_data_infomax!G:G,'duration+credit'!$B49)</f>
        <v>3.9079999999999999</v>
      </c>
      <c r="U49" s="20">
        <f>INDEX(raw_data_infomax!J:J,'duration+credit'!$B49)</f>
        <v>4.5044000000000004</v>
      </c>
      <c r="V49" s="20">
        <f>INDEX(raw_data_infomax!M:M,'duration+credit'!$B49)</f>
        <v>3.4921000000000002</v>
      </c>
      <c r="X49">
        <f>INDEX(raw_data_infomax!AR:AR,'duration+credit'!$B49)</f>
        <v>26.188967032480356</v>
      </c>
      <c r="Y49" s="5">
        <f t="shared" si="24"/>
        <v>23.886873049146175</v>
      </c>
      <c r="Z49" s="5">
        <f t="shared" si="11"/>
        <v>4.3268606864490744E-2</v>
      </c>
      <c r="AA49" s="5">
        <f>INDEX(raw_data_infomax!W:W,'duration+credit'!$B49)</f>
        <v>99.4</v>
      </c>
      <c r="AB49" s="5">
        <f t="shared" si="12"/>
        <v>0</v>
      </c>
      <c r="AC49" s="104">
        <f t="shared" si="2"/>
        <v>0</v>
      </c>
      <c r="AD49" s="29">
        <f>INDEX(raw_data_infomax!$AY:$AY,'duration+credit'!$B49)</f>
        <v>0.65865627062763044</v>
      </c>
      <c r="AE49" s="29">
        <f t="shared" si="25"/>
        <v>0.60668036876231857</v>
      </c>
      <c r="AF49" s="29">
        <f t="shared" si="13"/>
        <v>4.0485602459511938E-2</v>
      </c>
      <c r="AG49" s="106">
        <f t="shared" si="3"/>
        <v>1</v>
      </c>
      <c r="AH49" s="106">
        <f t="shared" si="4"/>
        <v>0</v>
      </c>
      <c r="AI49">
        <f>INDEX(raw_data_infomax!BF:BF,'duration+credit'!$B49)</f>
        <v>83.879294520859446</v>
      </c>
      <c r="AJ49" s="5">
        <f t="shared" si="14"/>
        <v>0.12562161922066473</v>
      </c>
      <c r="AK49" s="5">
        <f t="shared" si="23"/>
        <v>1.0522657497641807</v>
      </c>
      <c r="AL49" s="5">
        <f>INDEX(raw_data_infomax!V:V,'duration+credit'!$B49)</f>
        <v>26</v>
      </c>
      <c r="AM49" s="108">
        <f t="shared" si="15"/>
        <v>1</v>
      </c>
      <c r="AN49" s="44">
        <f t="shared" si="5"/>
        <v>1</v>
      </c>
      <c r="AP49" s="6">
        <f>A49</f>
        <v>38291</v>
      </c>
      <c r="AQ49" s="25">
        <f>$AQ$3+AR49*AC49</f>
        <v>0</v>
      </c>
      <c r="AR49" s="5">
        <f>AC49*$AR$1</f>
        <v>0</v>
      </c>
      <c r="AS49" s="25">
        <f t="shared" si="16"/>
        <v>1</v>
      </c>
      <c r="AT49">
        <f t="shared" si="6"/>
        <v>0.5</v>
      </c>
      <c r="AU49" s="25">
        <f t="shared" si="7"/>
        <v>0</v>
      </c>
      <c r="AV49" s="25">
        <f t="shared" si="8"/>
        <v>1</v>
      </c>
      <c r="AW49" s="52">
        <f t="shared" si="9"/>
        <v>1</v>
      </c>
      <c r="AX49" s="39">
        <f>AQ49*O49+AS49*P49+AU49*Q49</f>
        <v>2.5453999999999999</v>
      </c>
      <c r="AY49" s="39">
        <f>AQ49*O49+AS49*P49+AU49*0</f>
        <v>2.5453999999999999</v>
      </c>
      <c r="BA49" s="33">
        <f>A49</f>
        <v>38291</v>
      </c>
      <c r="BB49" s="29">
        <f t="shared" si="17"/>
        <v>4.6832272907944006E-3</v>
      </c>
      <c r="BC49" s="30">
        <f>AS48*(E49/E48-1)</f>
        <v>7.1060631292084731E-3</v>
      </c>
      <c r="BD49">
        <f>AU48*(F49/F48-1)</f>
        <v>0</v>
      </c>
      <c r="BE49" s="80">
        <f t="shared" si="10"/>
        <v>1.1789290420002874E-2</v>
      </c>
      <c r="BF49">
        <f t="shared" si="18"/>
        <v>1.3850782849663488</v>
      </c>
      <c r="BG49" s="5">
        <f t="shared" si="19"/>
        <v>1.3686683626516651</v>
      </c>
      <c r="BH49" s="34">
        <f>AU48*(G49/G48-1)</f>
        <v>0</v>
      </c>
      <c r="BI49" s="5">
        <f t="shared" si="20"/>
        <v>1.1789290420002874E-2</v>
      </c>
      <c r="BJ49" s="5">
        <f t="shared" si="21"/>
        <v>1.3316814158927772</v>
      </c>
      <c r="BK49" s="5">
        <f t="shared" si="22"/>
        <v>1.3158804738903402</v>
      </c>
      <c r="BM49">
        <f>BF49/MAX($BF$4:BF49)-1</f>
        <v>0</v>
      </c>
      <c r="BN49" s="5">
        <f>BJ49/MAX($BJ$4:BJ49)-1</f>
        <v>0</v>
      </c>
      <c r="BO49" s="5">
        <f>C48/MAX(C$3:C48)-1</f>
        <v>0</v>
      </c>
      <c r="BP49" s="5">
        <f>D48/MAX(D$3:D48)-1</f>
        <v>0</v>
      </c>
      <c r="BQ49" s="5">
        <f>E48/MAX(E$3:E48)-1</f>
        <v>-3.0373560505345676E-3</v>
      </c>
      <c r="BR49" s="5">
        <f>F48/MAX(F$3:F48)-1</f>
        <v>0</v>
      </c>
      <c r="BT49" s="6"/>
    </row>
    <row r="50" spans="1:72" x14ac:dyDescent="0.45">
      <c r="A50" s="6">
        <v>38321</v>
      </c>
      <c r="B50" s="7">
        <f>MATCH($A50,raw_data_infomax!A:A,0)</f>
        <v>1433</v>
      </c>
      <c r="C50" s="14">
        <f>INDEX(raw_data_infomax!AD:AD,'duration+credit'!$B50)</f>
        <v>1.3786603999999987</v>
      </c>
      <c r="D50" s="14">
        <f>INDEX(raw_data_infomax!AF:AF,'duration+credit'!$B50)</f>
        <v>1.5723296000000033</v>
      </c>
      <c r="E50" s="14">
        <f>INDEX(raw_data_infomax!AH:AH,'duration+credit'!$B50)</f>
        <v>1.2753730000000008</v>
      </c>
      <c r="F50" s="14">
        <f>INDEX(raw_data_infomax!AJ:AJ,'duration+credit'!$B50)</f>
        <v>1.3505287000000021</v>
      </c>
      <c r="G50" s="14">
        <f>INDEX(raw_data_infomax!AL:AL,'duration+credit'!$B50)</f>
        <v>1.176016200000005</v>
      </c>
      <c r="I50" s="14">
        <f t="shared" si="1"/>
        <v>5.9732609340625853E-3</v>
      </c>
      <c r="J50" s="14">
        <f t="shared" si="1"/>
        <v>5.2841157678307216E-3</v>
      </c>
      <c r="K50" s="14">
        <f t="shared" si="1"/>
        <v>5.8061019669548575E-3</v>
      </c>
      <c r="L50" s="14">
        <f t="shared" si="1"/>
        <v>5.9771875591019263E-3</v>
      </c>
      <c r="N50" s="14">
        <f>INDEX(raw_data_infomax!C:C,'duration+credit'!$B50)</f>
        <v>2.3793000000000002</v>
      </c>
      <c r="O50" s="14">
        <f>INDEX(raw_data_infomax!F:F,'duration+credit'!$B50)</f>
        <v>6.7508999999999997</v>
      </c>
      <c r="P50" s="14">
        <f>INDEX(raw_data_infomax!I:I,'duration+credit'!$B50)</f>
        <v>2.5308000000000002</v>
      </c>
      <c r="Q50" s="14">
        <f>INDEX(raw_data_infomax!L:L,'duration+credit'!$B50)</f>
        <v>2.3921999999999999</v>
      </c>
      <c r="S50" s="20">
        <f>INDEX(raw_data_infomax!D:D,'duration+credit'!$B50)</f>
        <v>3.5886</v>
      </c>
      <c r="T50" s="20">
        <f>INDEX(raw_data_infomax!G:G,'duration+credit'!$B50)</f>
        <v>3.8791000000000002</v>
      </c>
      <c r="U50" s="20">
        <f>INDEX(raw_data_infomax!J:J,'duration+credit'!$B50)</f>
        <v>4.4290000000000003</v>
      </c>
      <c r="V50" s="20">
        <f>INDEX(raw_data_infomax!M:M,'duration+credit'!$B50)</f>
        <v>3.3624000000000001</v>
      </c>
      <c r="X50">
        <f>INDEX(raw_data_infomax!AR:AR,'duration+credit'!$B50)</f>
        <v>27.105770015801934</v>
      </c>
      <c r="Y50" s="5">
        <f t="shared" si="24"/>
        <v>24.973237430957205</v>
      </c>
      <c r="Z50" s="5">
        <f t="shared" si="11"/>
        <v>4.5479556054736969E-2</v>
      </c>
      <c r="AA50" s="5">
        <f>INDEX(raw_data_infomax!W:W,'duration+credit'!$B50)</f>
        <v>99.3</v>
      </c>
      <c r="AB50" s="5">
        <f t="shared" si="12"/>
        <v>-1.006036217303885E-3</v>
      </c>
      <c r="AC50" s="104">
        <f t="shared" si="2"/>
        <v>1</v>
      </c>
      <c r="AD50" s="29">
        <f>INDEX(raw_data_infomax!$AY:$AY,'duration+credit'!$B50)</f>
        <v>0.64574574733496393</v>
      </c>
      <c r="AE50" s="29">
        <f t="shared" si="25"/>
        <v>0.6262136926490447</v>
      </c>
      <c r="AF50" s="29">
        <f t="shared" si="13"/>
        <v>3.2197059427810037E-2</v>
      </c>
      <c r="AG50" s="106">
        <f t="shared" si="3"/>
        <v>1</v>
      </c>
      <c r="AH50" s="106">
        <f t="shared" si="4"/>
        <v>1</v>
      </c>
      <c r="AI50">
        <f>INDEX(raw_data_infomax!BF:BF,'duration+credit'!$B50)</f>
        <v>92.246008551821902</v>
      </c>
      <c r="AJ50" s="5">
        <f t="shared" si="14"/>
        <v>9.9747072012888571E-2</v>
      </c>
      <c r="AK50" s="5">
        <f t="shared" si="23"/>
        <v>1.1572261772826047</v>
      </c>
      <c r="AL50" s="5">
        <f>INDEX(raw_data_infomax!V:V,'duration+credit'!$B50)</f>
        <v>26</v>
      </c>
      <c r="AM50" s="108">
        <f t="shared" si="15"/>
        <v>1</v>
      </c>
      <c r="AN50" s="44">
        <f t="shared" si="5"/>
        <v>1</v>
      </c>
      <c r="AP50" s="6">
        <f>A50</f>
        <v>38321</v>
      </c>
      <c r="AQ50" s="25">
        <f>$AQ$3+AR50*AC50</f>
        <v>0.5</v>
      </c>
      <c r="AR50" s="5">
        <f>AC50*$AR$1</f>
        <v>0.5</v>
      </c>
      <c r="AS50" s="25">
        <f t="shared" si="16"/>
        <v>0.5</v>
      </c>
      <c r="AT50">
        <f t="shared" si="6"/>
        <v>0.5</v>
      </c>
      <c r="AU50" s="25">
        <f t="shared" si="7"/>
        <v>0</v>
      </c>
      <c r="AV50" s="25">
        <f t="shared" si="8"/>
        <v>1</v>
      </c>
      <c r="AW50" s="52">
        <f t="shared" si="9"/>
        <v>1</v>
      </c>
      <c r="AX50" s="39">
        <f>AQ50*O50+AS50*P50+AU50*Q50</f>
        <v>4.6408500000000004</v>
      </c>
      <c r="AY50" s="39">
        <f>AQ50*O50+AS50*P50+AU50*0</f>
        <v>4.6408500000000004</v>
      </c>
      <c r="BA50" s="33">
        <f>A50</f>
        <v>38321</v>
      </c>
      <c r="BB50" s="29">
        <f t="shared" si="17"/>
        <v>0</v>
      </c>
      <c r="BC50" s="30">
        <f>AS49*(E50/E49-1)</f>
        <v>5.8061019669548575E-3</v>
      </c>
      <c r="BD50">
        <f>AU49*(F50/F49-1)</f>
        <v>0</v>
      </c>
      <c r="BE50" s="80">
        <f t="shared" si="10"/>
        <v>5.8061019669548575E-3</v>
      </c>
      <c r="BF50">
        <f t="shared" si="18"/>
        <v>1.3931201907210784</v>
      </c>
      <c r="BG50" s="5">
        <f t="shared" si="19"/>
        <v>1.3759306565428402</v>
      </c>
      <c r="BH50" s="34">
        <f>AU49*(G50/G49-1)</f>
        <v>0</v>
      </c>
      <c r="BI50" s="5">
        <f t="shared" si="20"/>
        <v>5.8061019669548575E-3</v>
      </c>
      <c r="BJ50" s="5">
        <f t="shared" si="21"/>
        <v>1.3394132939809495</v>
      </c>
      <c r="BK50" s="5">
        <f t="shared" si="22"/>
        <v>1.3228626698611274</v>
      </c>
      <c r="BM50">
        <f>BF50/MAX($BF$4:BF50)-1</f>
        <v>0</v>
      </c>
      <c r="BN50" s="5">
        <f>BJ50/MAX($BJ$4:BJ50)-1</f>
        <v>0</v>
      </c>
      <c r="BO50" s="5">
        <f>C49/MAX(C$3:C49)-1</f>
        <v>0</v>
      </c>
      <c r="BP50" s="5">
        <f>D49/MAX(D$3:D49)-1</f>
        <v>0</v>
      </c>
      <c r="BQ50" s="5">
        <f>E49/MAX(E$3:E49)-1</f>
        <v>0</v>
      </c>
      <c r="BR50" s="5">
        <f>F49/MAX(F$3:F49)-1</f>
        <v>0</v>
      </c>
      <c r="BT50" s="6"/>
    </row>
    <row r="51" spans="1:72" x14ac:dyDescent="0.45">
      <c r="A51" s="6">
        <v>38352</v>
      </c>
      <c r="B51" s="7">
        <f>MATCH($A51,raw_data_infomax!A:A,0)</f>
        <v>1464</v>
      </c>
      <c r="C51" s="14">
        <f>INDEX(raw_data_infomax!AD:AD,'duration+credit'!$B51)</f>
        <v>1.3833528999999984</v>
      </c>
      <c r="D51" s="14">
        <f>INDEX(raw_data_infomax!AF:AF,'duration+credit'!$B51)</f>
        <v>1.590274300000005</v>
      </c>
      <c r="E51" s="14">
        <f>INDEX(raw_data_infomax!AH:AH,'duration+credit'!$B51)</f>
        <v>1.2808911000000003</v>
      </c>
      <c r="F51" s="14">
        <f>INDEX(raw_data_infomax!AJ:AJ,'duration+credit'!$B51)</f>
        <v>1.3548469000000021</v>
      </c>
      <c r="G51" s="14">
        <f>INDEX(raw_data_infomax!AL:AL,'duration+credit'!$B51)</f>
        <v>1.179263500000004</v>
      </c>
      <c r="I51" s="14">
        <f t="shared" si="1"/>
        <v>3.4036663416165958E-3</v>
      </c>
      <c r="J51" s="14">
        <f t="shared" si="1"/>
        <v>1.1412810647336125E-2</v>
      </c>
      <c r="K51" s="14">
        <f t="shared" si="1"/>
        <v>4.3266558097116992E-3</v>
      </c>
      <c r="L51" s="14">
        <f t="shared" si="1"/>
        <v>3.1974144644242308E-3</v>
      </c>
      <c r="N51" s="14">
        <f>INDEX(raw_data_infomax!C:C,'duration+credit'!$B51)</f>
        <v>2.3597999999999999</v>
      </c>
      <c r="O51" s="14">
        <f>INDEX(raw_data_infomax!F:F,'duration+credit'!$B51)</f>
        <v>6.7321</v>
      </c>
      <c r="P51" s="14">
        <f>INDEX(raw_data_infomax!I:I,'duration+credit'!$B51)</f>
        <v>2.4712000000000001</v>
      </c>
      <c r="Q51" s="14">
        <f>INDEX(raw_data_infomax!L:L,'duration+credit'!$B51)</f>
        <v>2.3584999999999998</v>
      </c>
      <c r="S51" s="20">
        <f>INDEX(raw_data_infomax!D:D,'duration+credit'!$B51)</f>
        <v>3.5760000000000001</v>
      </c>
      <c r="T51" s="20">
        <f>INDEX(raw_data_infomax!G:G,'duration+credit'!$B51)</f>
        <v>3.7608999999999999</v>
      </c>
      <c r="U51" s="20">
        <f>INDEX(raw_data_infomax!J:J,'duration+credit'!$B51)</f>
        <v>4.4131</v>
      </c>
      <c r="V51" s="20">
        <f>INDEX(raw_data_infomax!M:M,'duration+credit'!$B51)</f>
        <v>3.3477000000000001</v>
      </c>
      <c r="X51">
        <f>INDEX(raw_data_infomax!AR:AR,'duration+credit'!$B51)</f>
        <v>28.052477571098041</v>
      </c>
      <c r="Y51" s="5">
        <f t="shared" si="24"/>
        <v>26.147795036899169</v>
      </c>
      <c r="Z51" s="5">
        <f t="shared" si="11"/>
        <v>4.7032652822415644E-2</v>
      </c>
      <c r="AA51" s="5">
        <f>INDEX(raw_data_infomax!W:W,'duration+credit'!$B51)</f>
        <v>99.1</v>
      </c>
      <c r="AB51" s="5">
        <f t="shared" si="12"/>
        <v>-2.0140986908359082E-3</v>
      </c>
      <c r="AC51" s="104">
        <f t="shared" si="2"/>
        <v>1</v>
      </c>
      <c r="AD51" s="29">
        <f>INDEX(raw_data_infomax!$AY:$AY,'duration+credit'!$B51)</f>
        <v>0.6356246542810835</v>
      </c>
      <c r="AE51" s="29">
        <f t="shared" si="25"/>
        <v>0.6418365286610962</v>
      </c>
      <c r="AF51" s="29">
        <f t="shared" si="13"/>
        <v>2.4948090716386151E-2</v>
      </c>
      <c r="AG51" s="106">
        <f t="shared" si="3"/>
        <v>1</v>
      </c>
      <c r="AH51" s="106">
        <f t="shared" si="4"/>
        <v>1</v>
      </c>
      <c r="AI51">
        <f>INDEX(raw_data_infomax!BF:BF,'duration+credit'!$B51)</f>
        <v>94.896606392464122</v>
      </c>
      <c r="AJ51" s="5">
        <f t="shared" si="14"/>
        <v>2.8734011175704843E-2</v>
      </c>
      <c r="AK51" s="5">
        <f t="shared" si="23"/>
        <v>1.1904779271934613</v>
      </c>
      <c r="AL51" s="5">
        <f>INDEX(raw_data_infomax!V:V,'duration+credit'!$B51)</f>
        <v>25</v>
      </c>
      <c r="AM51" s="108">
        <f t="shared" si="15"/>
        <v>1</v>
      </c>
      <c r="AN51" s="44">
        <f t="shared" si="5"/>
        <v>1</v>
      </c>
      <c r="AP51" s="6">
        <f>A51</f>
        <v>38352</v>
      </c>
      <c r="AQ51" s="25">
        <f>$AQ$3+AR51*AC51</f>
        <v>0.5</v>
      </c>
      <c r="AR51" s="5">
        <f>AC51*$AR$1</f>
        <v>0.5</v>
      </c>
      <c r="AS51" s="25">
        <f t="shared" si="16"/>
        <v>0.5</v>
      </c>
      <c r="AT51">
        <f t="shared" si="6"/>
        <v>0.5</v>
      </c>
      <c r="AU51" s="25">
        <f t="shared" si="7"/>
        <v>0</v>
      </c>
      <c r="AV51" s="25">
        <f t="shared" si="8"/>
        <v>1</v>
      </c>
      <c r="AW51" s="52">
        <f t="shared" si="9"/>
        <v>0</v>
      </c>
      <c r="AX51" s="39">
        <f>AQ51*O51+AS51*P51+AU51*Q51</f>
        <v>4.6016500000000002</v>
      </c>
      <c r="AY51" s="39">
        <f>AQ51*O51+AS51*P51+AU51*0</f>
        <v>4.6016500000000002</v>
      </c>
      <c r="BA51" s="33">
        <f>A51</f>
        <v>38352</v>
      </c>
      <c r="BB51" s="29">
        <f t="shared" si="17"/>
        <v>5.7064053236680623E-3</v>
      </c>
      <c r="BC51" s="30">
        <f>AS50*(E51/E50-1)</f>
        <v>2.1633279048558496E-3</v>
      </c>
      <c r="BD51">
        <f>AU50*(F51/F50-1)</f>
        <v>0</v>
      </c>
      <c r="BE51" s="80">
        <f t="shared" si="10"/>
        <v>7.8697332285239119E-3</v>
      </c>
      <c r="BF51">
        <f t="shared" si="18"/>
        <v>1.4040836749773238</v>
      </c>
      <c r="BG51" s="5">
        <f t="shared" si="19"/>
        <v>1.3867588637507802</v>
      </c>
      <c r="BH51" s="34">
        <f>AU50*(G51/G50-1)</f>
        <v>0</v>
      </c>
      <c r="BI51" s="5">
        <f t="shared" si="20"/>
        <v>7.8697332285239119E-3</v>
      </c>
      <c r="BJ51" s="5">
        <f t="shared" si="21"/>
        <v>1.3499541192873183</v>
      </c>
      <c r="BK51" s="5">
        <f t="shared" si="22"/>
        <v>1.3332732461709076</v>
      </c>
      <c r="BM51">
        <f>BF51/MAX($BF$4:BF51)-1</f>
        <v>0</v>
      </c>
      <c r="BN51" s="5">
        <f>BJ51/MAX($BJ$4:BJ51)-1</f>
        <v>0</v>
      </c>
      <c r="BO51" s="5">
        <f>C50/MAX(C$3:C50)-1</f>
        <v>0</v>
      </c>
      <c r="BP51" s="5">
        <f>D50/MAX(D$3:D50)-1</f>
        <v>0</v>
      </c>
      <c r="BQ51" s="5">
        <f>E50/MAX(E$3:E50)-1</f>
        <v>0</v>
      </c>
      <c r="BR51" s="5">
        <f>F50/MAX(F$3:F50)-1</f>
        <v>0</v>
      </c>
      <c r="BT51" s="6"/>
    </row>
    <row r="52" spans="1:72" x14ac:dyDescent="0.45">
      <c r="A52" s="6">
        <v>38383</v>
      </c>
      <c r="B52" s="7">
        <f>MATCH($A52,raw_data_infomax!A:A,0)</f>
        <v>1495</v>
      </c>
      <c r="C52" s="14">
        <f>INDEX(raw_data_infomax!AD:AD,'duration+credit'!$B52)</f>
        <v>1.3640352999999983</v>
      </c>
      <c r="D52" s="14">
        <f>INDEX(raw_data_infomax!AF:AF,'duration+credit'!$B52)</f>
        <v>1.4912305000000039</v>
      </c>
      <c r="E52" s="14">
        <f>INDEX(raw_data_infomax!AH:AH,'duration+credit'!$B52)</f>
        <v>1.2661108000000005</v>
      </c>
      <c r="F52" s="14">
        <f>INDEX(raw_data_infomax!AJ:AJ,'duration+credit'!$B52)</f>
        <v>1.3351880000000016</v>
      </c>
      <c r="G52" s="14">
        <f>INDEX(raw_data_infomax!AL:AL,'duration+credit'!$B52)</f>
        <v>1.182503500000005</v>
      </c>
      <c r="I52" s="14">
        <f t="shared" si="1"/>
        <v>-1.3964332600886031E-2</v>
      </c>
      <c r="J52" s="14">
        <f t="shared" si="1"/>
        <v>-6.2280953669439754E-2</v>
      </c>
      <c r="K52" s="14">
        <f t="shared" si="1"/>
        <v>-1.1539076194689524E-2</v>
      </c>
      <c r="L52" s="14">
        <f t="shared" si="1"/>
        <v>-1.4510052759467151E-2</v>
      </c>
      <c r="N52" s="14">
        <f>INDEX(raw_data_infomax!C:C,'duration+credit'!$B52)</f>
        <v>2.3334999999999999</v>
      </c>
      <c r="O52" s="14">
        <f>INDEX(raw_data_infomax!F:F,'duration+credit'!$B52)</f>
        <v>6.6208999999999998</v>
      </c>
      <c r="P52" s="14">
        <f>INDEX(raw_data_infomax!I:I,'duration+credit'!$B52)</f>
        <v>2.3868999999999998</v>
      </c>
      <c r="Q52" s="14">
        <f>INDEX(raw_data_infomax!L:L,'duration+credit'!$B52)</f>
        <v>2.3273000000000001</v>
      </c>
      <c r="S52" s="20">
        <f>INDEX(raw_data_infomax!D:D,'duration+credit'!$B52)</f>
        <v>4.3254999999999999</v>
      </c>
      <c r="T52" s="20">
        <f>INDEX(raw_data_infomax!G:G,'duration+credit'!$B52)</f>
        <v>4.7809999999999997</v>
      </c>
      <c r="U52" s="20">
        <f>INDEX(raw_data_infomax!J:J,'duration+credit'!$B52)</f>
        <v>5.0545999999999998</v>
      </c>
      <c r="V52" s="20">
        <f>INDEX(raw_data_infomax!M:M,'duration+credit'!$B52)</f>
        <v>4.1078999999999999</v>
      </c>
      <c r="X52">
        <f>INDEX(raw_data_infomax!AR:AR,'duration+credit'!$B52)</f>
        <v>26.202027470261694</v>
      </c>
      <c r="Y52" s="5">
        <f t="shared" si="24"/>
        <v>26.585066019610071</v>
      </c>
      <c r="Z52" s="5">
        <f t="shared" si="11"/>
        <v>1.6723053783075592E-2</v>
      </c>
      <c r="AA52" s="5">
        <f>INDEX(raw_data_infomax!W:W,'duration+credit'!$B52)</f>
        <v>98.9</v>
      </c>
      <c r="AB52" s="5">
        <f t="shared" si="12"/>
        <v>-2.0181634712410634E-3</v>
      </c>
      <c r="AC52" s="104">
        <f t="shared" si="2"/>
        <v>1</v>
      </c>
      <c r="AD52" s="29">
        <f>INDEX(raw_data_infomax!$AY:$AY,'duration+credit'!$B52)</f>
        <v>0.55896770130433926</v>
      </c>
      <c r="AE52" s="29">
        <f t="shared" si="25"/>
        <v>0.6268816808798634</v>
      </c>
      <c r="AF52" s="29">
        <f t="shared" si="13"/>
        <v>-2.330008828327268E-2</v>
      </c>
      <c r="AG52" s="106">
        <f t="shared" si="3"/>
        <v>0</v>
      </c>
      <c r="AH52" s="106">
        <f t="shared" si="4"/>
        <v>0</v>
      </c>
      <c r="AI52">
        <f>INDEX(raw_data_infomax!BF:BF,'duration+credit'!$B52)</f>
        <v>97.876128886335707</v>
      </c>
      <c r="AJ52" s="5">
        <f t="shared" si="14"/>
        <v>3.1397566331815563E-2</v>
      </c>
      <c r="AK52" s="5">
        <f t="shared" si="23"/>
        <v>1.2278560368790803</v>
      </c>
      <c r="AL52" s="5">
        <f>INDEX(raw_data_infomax!V:V,'duration+credit'!$B52)</f>
        <v>25</v>
      </c>
      <c r="AM52" s="108">
        <f t="shared" si="15"/>
        <v>1</v>
      </c>
      <c r="AN52" s="44">
        <f t="shared" si="5"/>
        <v>1</v>
      </c>
      <c r="AP52" s="6">
        <f>A52</f>
        <v>38383</v>
      </c>
      <c r="AQ52" s="25">
        <f>$AQ$3+AR52*AC52</f>
        <v>0.5</v>
      </c>
      <c r="AR52" s="5">
        <f>AC52*$AR$1</f>
        <v>0.5</v>
      </c>
      <c r="AS52" s="25">
        <f t="shared" si="16"/>
        <v>0.5</v>
      </c>
      <c r="AT52">
        <f t="shared" si="6"/>
        <v>0.5</v>
      </c>
      <c r="AU52" s="25">
        <f t="shared" si="7"/>
        <v>0</v>
      </c>
      <c r="AV52" s="25">
        <f t="shared" si="8"/>
        <v>1</v>
      </c>
      <c r="AW52" s="52">
        <f t="shared" si="9"/>
        <v>0</v>
      </c>
      <c r="AX52" s="39">
        <f>AQ52*O52+AS52*P52+AU52*Q52</f>
        <v>4.5038999999999998</v>
      </c>
      <c r="AY52" s="39">
        <f>AQ52*O52+AS52*P52+AU52*0</f>
        <v>4.5038999999999998</v>
      </c>
      <c r="BA52" s="33">
        <f>A52</f>
        <v>38383</v>
      </c>
      <c r="BB52" s="29">
        <f t="shared" si="17"/>
        <v>-3.1140476834719877E-2</v>
      </c>
      <c r="BC52" s="30">
        <f>AS51*(E52/E51-1)</f>
        <v>-5.7695380973447619E-3</v>
      </c>
      <c r="BD52">
        <f>AU51*(F52/F51-1)</f>
        <v>0</v>
      </c>
      <c r="BE52" s="80">
        <f t="shared" si="10"/>
        <v>-3.6910014932064639E-2</v>
      </c>
      <c r="BF52">
        <f t="shared" si="18"/>
        <v>1.3522589255680424</v>
      </c>
      <c r="BG52" s="5">
        <f t="shared" si="19"/>
        <v>1.3355735733825658</v>
      </c>
      <c r="BH52" s="34">
        <f>AU51*(G52/G51-1)</f>
        <v>0</v>
      </c>
      <c r="BI52" s="5">
        <f t="shared" si="20"/>
        <v>-3.6910014932064639E-2</v>
      </c>
      <c r="BJ52" s="5">
        <f t="shared" si="21"/>
        <v>1.3001272925868212</v>
      </c>
      <c r="BK52" s="5">
        <f t="shared" si="22"/>
        <v>1.2840621107462171</v>
      </c>
      <c r="BM52">
        <f>BF52/MAX($BF$4:BF52)-1</f>
        <v>-3.6910014932064805E-2</v>
      </c>
      <c r="BN52" s="5">
        <f>BJ52/MAX($BJ$4:BJ52)-1</f>
        <v>-3.6910014932064694E-2</v>
      </c>
      <c r="BO52" s="5">
        <f>C51/MAX(C$3:C51)-1</f>
        <v>0</v>
      </c>
      <c r="BP52" s="5">
        <f>D51/MAX(D$3:D51)-1</f>
        <v>0</v>
      </c>
      <c r="BQ52" s="5">
        <f>E51/MAX(E$3:E51)-1</f>
        <v>0</v>
      </c>
      <c r="BR52" s="5">
        <f>F51/MAX(F$3:F51)-1</f>
        <v>0</v>
      </c>
      <c r="BT52" s="6"/>
    </row>
    <row r="53" spans="1:72" x14ac:dyDescent="0.45">
      <c r="A53" s="6">
        <v>38411</v>
      </c>
      <c r="B53" s="7">
        <f>MATCH($A53,raw_data_infomax!A:A,0)</f>
        <v>1523</v>
      </c>
      <c r="C53" s="14">
        <f>INDEX(raw_data_infomax!AD:AD,'duration+credit'!$B53)</f>
        <v>1.3698375999999979</v>
      </c>
      <c r="D53" s="14">
        <f>INDEX(raw_data_infomax!AF:AF,'duration+credit'!$B53)</f>
        <v>1.5067735000000038</v>
      </c>
      <c r="E53" s="14">
        <f>INDEX(raw_data_infomax!AH:AH,'duration+credit'!$B53)</f>
        <v>1.2768486000000001</v>
      </c>
      <c r="F53" s="14">
        <f>INDEX(raw_data_infomax!AJ:AJ,'duration+credit'!$B53)</f>
        <v>1.3402968000000024</v>
      </c>
      <c r="G53" s="14">
        <f>INDEX(raw_data_infomax!AL:AL,'duration+credit'!$B53)</f>
        <v>1.185440700000006</v>
      </c>
      <c r="I53" s="14">
        <f t="shared" si="1"/>
        <v>4.2537755437850322E-3</v>
      </c>
      <c r="J53" s="14">
        <f t="shared" si="1"/>
        <v>1.0422935957921986E-2</v>
      </c>
      <c r="K53" s="14">
        <f t="shared" si="1"/>
        <v>8.4809323165078165E-3</v>
      </c>
      <c r="L53" s="14">
        <f t="shared" si="1"/>
        <v>3.8262776477924199E-3</v>
      </c>
      <c r="N53" s="14">
        <f>INDEX(raw_data_infomax!C:C,'duration+credit'!$B53)</f>
        <v>2.2928999999999999</v>
      </c>
      <c r="O53" s="14">
        <f>INDEX(raw_data_infomax!F:F,'duration+credit'!$B53)</f>
        <v>6.5713999999999997</v>
      </c>
      <c r="P53" s="14">
        <f>INDEX(raw_data_infomax!I:I,'duration+credit'!$B53)</f>
        <v>2.3429000000000002</v>
      </c>
      <c r="Q53" s="14">
        <f>INDEX(raw_data_infomax!L:L,'duration+credit'!$B53)</f>
        <v>2.274</v>
      </c>
      <c r="S53" s="20">
        <f>INDEX(raw_data_infomax!D:D,'duration+credit'!$B53)</f>
        <v>4.2839</v>
      </c>
      <c r="T53" s="20">
        <f>INDEX(raw_data_infomax!G:G,'duration+credit'!$B53)</f>
        <v>4.6814999999999998</v>
      </c>
      <c r="U53" s="20">
        <f>INDEX(raw_data_infomax!J:J,'duration+credit'!$B53)</f>
        <v>4.8658999999999999</v>
      </c>
      <c r="V53" s="20">
        <f>INDEX(raw_data_infomax!M:M,'duration+credit'!$B53)</f>
        <v>4.0785</v>
      </c>
      <c r="X53">
        <f>INDEX(raw_data_infomax!AR:AR,'duration+credit'!$B53)</f>
        <v>23.979254827323157</v>
      </c>
      <c r="Y53" s="5">
        <f t="shared" si="24"/>
        <v>26.305699383393033</v>
      </c>
      <c r="Z53" s="5">
        <f t="shared" si="11"/>
        <v>-1.050840483190707E-2</v>
      </c>
      <c r="AA53" s="5">
        <f>INDEX(raw_data_infomax!W:W,'duration+credit'!$B53)</f>
        <v>99.1</v>
      </c>
      <c r="AB53" s="5">
        <f t="shared" si="12"/>
        <v>2.0222446916076109E-3</v>
      </c>
      <c r="AC53" s="104">
        <f t="shared" si="2"/>
        <v>0</v>
      </c>
      <c r="AD53" s="29">
        <f>INDEX(raw_data_infomax!$AY:$AY,'duration+credit'!$B53)</f>
        <v>0.57142114699459734</v>
      </c>
      <c r="AE53" s="29">
        <f t="shared" si="25"/>
        <v>0.61408310410852285</v>
      </c>
      <c r="AF53" s="29">
        <f t="shared" si="13"/>
        <v>-2.0416255828973995E-2</v>
      </c>
      <c r="AG53" s="106">
        <f t="shared" si="3"/>
        <v>0</v>
      </c>
      <c r="AH53" s="106">
        <f t="shared" si="4"/>
        <v>0</v>
      </c>
      <c r="AI53">
        <f>INDEX(raw_data_infomax!BF:BF,'duration+credit'!$B53)</f>
        <v>110.41078930602529</v>
      </c>
      <c r="AJ53" s="5">
        <f t="shared" si="14"/>
        <v>0.12806657315029479</v>
      </c>
      <c r="AK53" s="5">
        <f t="shared" si="23"/>
        <v>1.3851033518440861</v>
      </c>
      <c r="AL53" s="5">
        <f>INDEX(raw_data_infomax!V:V,'duration+credit'!$B53)</f>
        <v>25</v>
      </c>
      <c r="AM53" s="108">
        <f t="shared" si="15"/>
        <v>1</v>
      </c>
      <c r="AN53" s="44">
        <f t="shared" si="5"/>
        <v>1</v>
      </c>
      <c r="AP53" s="6">
        <f>A53</f>
        <v>38411</v>
      </c>
      <c r="AQ53" s="25">
        <f>$AQ$3+AR53*AC53</f>
        <v>0</v>
      </c>
      <c r="AR53" s="5">
        <f>AC53*$AR$1</f>
        <v>0</v>
      </c>
      <c r="AS53" s="25">
        <f t="shared" si="16"/>
        <v>1</v>
      </c>
      <c r="AT53">
        <f t="shared" si="6"/>
        <v>0.5</v>
      </c>
      <c r="AU53" s="25">
        <f t="shared" si="7"/>
        <v>0</v>
      </c>
      <c r="AV53" s="25">
        <f t="shared" si="8"/>
        <v>1</v>
      </c>
      <c r="AW53" s="52">
        <f t="shared" si="9"/>
        <v>1</v>
      </c>
      <c r="AX53" s="39">
        <f>AQ53*O53+AS53*P53+AU53*Q53</f>
        <v>2.3429000000000002</v>
      </c>
      <c r="AY53" s="39">
        <f>AQ53*O53+AS53*P53+AU53*0</f>
        <v>2.3429000000000002</v>
      </c>
      <c r="BA53" s="33">
        <f>A53</f>
        <v>38411</v>
      </c>
      <c r="BB53" s="29">
        <f t="shared" si="17"/>
        <v>5.211467978960993E-3</v>
      </c>
      <c r="BC53" s="30">
        <f>AS52*(E53/E52-1)</f>
        <v>4.2404661582539083E-3</v>
      </c>
      <c r="BD53">
        <f>AU52*(F53/F52-1)</f>
        <v>0</v>
      </c>
      <c r="BE53" s="80">
        <f t="shared" si="10"/>
        <v>9.4519341372149013E-3</v>
      </c>
      <c r="BF53">
        <f t="shared" si="18"/>
        <v>1.3650403878689727</v>
      </c>
      <c r="BG53" s="5">
        <f t="shared" si="19"/>
        <v>1.3475295400468914</v>
      </c>
      <c r="BH53" s="34">
        <f>AU52*(G53/G52-1)</f>
        <v>0</v>
      </c>
      <c r="BI53" s="5">
        <f t="shared" si="20"/>
        <v>9.4519341372149013E-3</v>
      </c>
      <c r="BJ53" s="5">
        <f t="shared" si="21"/>
        <v>1.3124160101263476</v>
      </c>
      <c r="BK53" s="5">
        <f t="shared" si="22"/>
        <v>1.2955569501897106</v>
      </c>
      <c r="BM53">
        <f>BF53/MAX($BF$4:BF53)-1</f>
        <v>-2.7806951824991155E-2</v>
      </c>
      <c r="BN53" s="5">
        <f>BJ53/MAX($BJ$4:BJ53)-1</f>
        <v>-2.7806951824991155E-2</v>
      </c>
      <c r="BO53" s="5">
        <f>C52/MAX(C$3:C52)-1</f>
        <v>-1.3964332600886031E-2</v>
      </c>
      <c r="BP53" s="5">
        <f>D52/MAX(D$3:D52)-1</f>
        <v>-6.2280953669439754E-2</v>
      </c>
      <c r="BQ53" s="5">
        <f>E52/MAX(E$3:E52)-1</f>
        <v>-1.1539076194689524E-2</v>
      </c>
      <c r="BR53" s="5">
        <f>F52/MAX(F$3:F52)-1</f>
        <v>-1.4510052759467151E-2</v>
      </c>
    </row>
    <row r="54" spans="1:72" x14ac:dyDescent="0.45">
      <c r="A54" s="6">
        <v>38442</v>
      </c>
      <c r="B54" s="7">
        <f>MATCH($A54,raw_data_infomax!A:A,0)</f>
        <v>1554</v>
      </c>
      <c r="C54" s="14">
        <f>INDEX(raw_data_infomax!AD:AD,'duration+credit'!$B54)</f>
        <v>1.3796108999999988</v>
      </c>
      <c r="D54" s="14">
        <f>INDEX(raw_data_infomax!AF:AF,'duration+credit'!$B54)</f>
        <v>1.5151747000000031</v>
      </c>
      <c r="E54" s="14">
        <f>INDEX(raw_data_infomax!AH:AH,'duration+credit'!$B54)</f>
        <v>1.2900650999999996</v>
      </c>
      <c r="F54" s="14">
        <f>INDEX(raw_data_infomax!AJ:AJ,'duration+credit'!$B54)</f>
        <v>1.3490037000000044</v>
      </c>
      <c r="G54" s="14">
        <f>INDEX(raw_data_infomax!AL:AL,'duration+credit'!$B54)</f>
        <v>1.1886999000000065</v>
      </c>
      <c r="I54" s="14">
        <f t="shared" si="1"/>
        <v>7.1346413618671445E-3</v>
      </c>
      <c r="J54" s="14">
        <f t="shared" si="1"/>
        <v>5.5756223480167844E-3</v>
      </c>
      <c r="K54" s="14">
        <f t="shared" si="1"/>
        <v>1.0350874802227628E-2</v>
      </c>
      <c r="L54" s="14">
        <f t="shared" si="1"/>
        <v>6.4962476967802552E-3</v>
      </c>
      <c r="N54" s="14">
        <f>INDEX(raw_data_infomax!C:C,'duration+credit'!$B54)</f>
        <v>2.3466</v>
      </c>
      <c r="O54" s="14">
        <f>INDEX(raw_data_infomax!F:F,'duration+credit'!$B54)</f>
        <v>6.6211000000000002</v>
      </c>
      <c r="P54" s="14">
        <f>INDEX(raw_data_infomax!I:I,'duration+credit'!$B54)</f>
        <v>2.2991000000000001</v>
      </c>
      <c r="Q54" s="14">
        <f>INDEX(raw_data_infomax!L:L,'duration+credit'!$B54)</f>
        <v>2.3632</v>
      </c>
      <c r="S54" s="20">
        <f>INDEX(raw_data_infomax!D:D,'duration+credit'!$B54)</f>
        <v>4.1622000000000003</v>
      </c>
      <c r="T54" s="20">
        <f>INDEX(raw_data_infomax!G:G,'duration+credit'!$B54)</f>
        <v>4.6567999999999996</v>
      </c>
      <c r="U54" s="20">
        <f>INDEX(raw_data_infomax!J:J,'duration+credit'!$B54)</f>
        <v>4.6111000000000004</v>
      </c>
      <c r="V54" s="20">
        <f>INDEX(raw_data_infomax!M:M,'duration+credit'!$B54)</f>
        <v>3.9699</v>
      </c>
      <c r="X54">
        <f>INDEX(raw_data_infomax!AR:AR,'duration+credit'!$B54)</f>
        <v>23.829910322767468</v>
      </c>
      <c r="Y54" s="5">
        <f t="shared" si="24"/>
        <v>25.833888041450461</v>
      </c>
      <c r="Z54" s="5">
        <f t="shared" si="11"/>
        <v>-1.7935707964504055E-2</v>
      </c>
      <c r="AA54" s="5">
        <f>INDEX(raw_data_infomax!W:W,'duration+credit'!$B54)</f>
        <v>99.6</v>
      </c>
      <c r="AB54" s="5">
        <f t="shared" si="12"/>
        <v>5.0454086781028806E-3</v>
      </c>
      <c r="AC54" s="104">
        <f t="shared" si="2"/>
        <v>0</v>
      </c>
      <c r="AD54" s="29">
        <f>INDEX(raw_data_infomax!$AY:$AY,'duration+credit'!$B54)</f>
        <v>0.55071474279621857</v>
      </c>
      <c r="AE54" s="29">
        <f t="shared" si="25"/>
        <v>0.59249479854224041</v>
      </c>
      <c r="AF54" s="29">
        <f t="shared" si="13"/>
        <v>-3.5155348554366528E-2</v>
      </c>
      <c r="AG54" s="106">
        <f t="shared" si="3"/>
        <v>0</v>
      </c>
      <c r="AH54" s="106">
        <f t="shared" si="4"/>
        <v>0</v>
      </c>
      <c r="AI54">
        <f>INDEX(raw_data_infomax!BF:BF,'duration+credit'!$B54)</f>
        <v>126.05946937792534</v>
      </c>
      <c r="AJ54" s="5">
        <f t="shared" si="14"/>
        <v>0.14173143920316189</v>
      </c>
      <c r="AK54" s="5">
        <f t="shared" si="23"/>
        <v>1.581416043346072</v>
      </c>
      <c r="AL54" s="5">
        <f>INDEX(raw_data_infomax!V:V,'duration+credit'!$B54)</f>
        <v>15</v>
      </c>
      <c r="AM54" s="108">
        <f t="shared" si="15"/>
        <v>1</v>
      </c>
      <c r="AN54" s="44">
        <f t="shared" si="5"/>
        <v>1</v>
      </c>
      <c r="AP54" s="6">
        <f>A54</f>
        <v>38442</v>
      </c>
      <c r="AQ54" s="25">
        <f>$AQ$3+AR54*AC54</f>
        <v>0</v>
      </c>
      <c r="AR54" s="5">
        <f>AC54*$AR$1</f>
        <v>0</v>
      </c>
      <c r="AS54" s="25">
        <f t="shared" si="16"/>
        <v>1</v>
      </c>
      <c r="AT54">
        <f t="shared" si="6"/>
        <v>0.5</v>
      </c>
      <c r="AU54" s="25">
        <f t="shared" si="7"/>
        <v>0</v>
      </c>
      <c r="AV54" s="25">
        <f t="shared" si="8"/>
        <v>1</v>
      </c>
      <c r="AW54" s="52">
        <f t="shared" si="9"/>
        <v>0</v>
      </c>
      <c r="AX54" s="39">
        <f>AQ54*O54+AS54*P54+AU54*Q54</f>
        <v>2.2991000000000001</v>
      </c>
      <c r="AY54" s="39">
        <f>AQ54*O54+AS54*P54+AU54*0</f>
        <v>2.2991000000000001</v>
      </c>
      <c r="BA54" s="33">
        <f>A54</f>
        <v>38442</v>
      </c>
      <c r="BB54" s="29">
        <f t="shared" si="17"/>
        <v>0</v>
      </c>
      <c r="BC54" s="30">
        <f>AS53*(E54/E53-1)</f>
        <v>1.0350874802227628E-2</v>
      </c>
      <c r="BD54">
        <f>AU53*(F54/F53-1)</f>
        <v>0</v>
      </c>
      <c r="BE54" s="80">
        <f t="shared" si="10"/>
        <v>1.0350874802227628E-2</v>
      </c>
      <c r="BF54">
        <f t="shared" si="18"/>
        <v>1.3791697500237887</v>
      </c>
      <c r="BG54" s="5">
        <f t="shared" si="19"/>
        <v>1.3614776496082202</v>
      </c>
      <c r="BH54" s="34">
        <f>AU53*(G54/G53-1)</f>
        <v>0</v>
      </c>
      <c r="BI54" s="5">
        <f t="shared" si="20"/>
        <v>1.0350874802227628E-2</v>
      </c>
      <c r="BJ54" s="5">
        <f t="shared" si="21"/>
        <v>1.3260006639356046</v>
      </c>
      <c r="BK54" s="5">
        <f t="shared" si="22"/>
        <v>1.3089670979802801</v>
      </c>
      <c r="BM54">
        <f>BF54/MAX($BF$4:BF54)-1</f>
        <v>-1.7743903299735631E-2</v>
      </c>
      <c r="BN54" s="5">
        <f>BJ54/MAX($BJ$4:BJ54)-1</f>
        <v>-1.7743903299735519E-2</v>
      </c>
      <c r="BO54" s="5">
        <f>C53/MAX(C$3:C53)-1</f>
        <v>-9.7699581936038227E-3</v>
      </c>
      <c r="BP54" s="5">
        <f>D53/MAX(D$3:D53)-1</f>
        <v>-5.2507168103012813E-2</v>
      </c>
      <c r="BQ54" s="5">
        <f>E53/MAX(E$3:E53)-1</f>
        <v>-3.1560060023839709E-3</v>
      </c>
      <c r="BR54" s="5">
        <f>F53/MAX(F$3:F53)-1</f>
        <v>-1.0739294602216454E-2</v>
      </c>
    </row>
    <row r="55" spans="1:72" x14ac:dyDescent="0.45">
      <c r="A55" s="6">
        <v>38472</v>
      </c>
      <c r="B55" s="7">
        <f>MATCH($A55,raw_data_infomax!A:A,0)</f>
        <v>1584</v>
      </c>
      <c r="C55" s="14">
        <f>INDEX(raw_data_infomax!AD:AD,'duration+credit'!$B55)</f>
        <v>1.3901742999999991</v>
      </c>
      <c r="D55" s="14">
        <f>INDEX(raw_data_infomax!AF:AF,'duration+credit'!$B55)</f>
        <v>1.5388722000000032</v>
      </c>
      <c r="E55" s="14">
        <f>INDEX(raw_data_infomax!AH:AH,'duration+credit'!$B55)</f>
        <v>1.3004503999999992</v>
      </c>
      <c r="F55" s="14">
        <f>INDEX(raw_data_infomax!AJ:AJ,'duration+credit'!$B55)</f>
        <v>1.3584634000000031</v>
      </c>
      <c r="G55" s="14">
        <f>INDEX(raw_data_infomax!AL:AL,'duration+credit'!$B55)</f>
        <v>1.1918636000000062</v>
      </c>
      <c r="I55" s="14">
        <f t="shared" si="1"/>
        <v>7.6567965648868253E-3</v>
      </c>
      <c r="J55" s="14">
        <f t="shared" si="1"/>
        <v>1.5640110675026575E-2</v>
      </c>
      <c r="K55" s="14">
        <f t="shared" si="1"/>
        <v>8.0502139000580009E-3</v>
      </c>
      <c r="L55" s="14">
        <f t="shared" si="1"/>
        <v>7.012360307090848E-3</v>
      </c>
      <c r="N55" s="14">
        <f>INDEX(raw_data_infomax!C:C,'duration+credit'!$B55)</f>
        <v>2.3298999999999999</v>
      </c>
      <c r="O55" s="14">
        <f>INDEX(raw_data_infomax!F:F,'duration+credit'!$B55)</f>
        <v>6.6284000000000001</v>
      </c>
      <c r="P55" s="14">
        <f>INDEX(raw_data_infomax!I:I,'duration+credit'!$B55)</f>
        <v>2.2241</v>
      </c>
      <c r="Q55" s="14">
        <f>INDEX(raw_data_infomax!L:L,'duration+credit'!$B55)</f>
        <v>2.3260000000000001</v>
      </c>
      <c r="S55" s="20">
        <f>INDEX(raw_data_infomax!D:D,'duration+credit'!$B55)</f>
        <v>3.992</v>
      </c>
      <c r="T55" s="20">
        <f>INDEX(raw_data_infomax!G:G,'duration+credit'!$B55)</f>
        <v>4.4817999999999998</v>
      </c>
      <c r="U55" s="20">
        <f>INDEX(raw_data_infomax!J:J,'duration+credit'!$B55)</f>
        <v>4.4218000000000002</v>
      </c>
      <c r="V55" s="20">
        <f>INDEX(raw_data_infomax!M:M,'duration+credit'!$B55)</f>
        <v>3.8086000000000002</v>
      </c>
      <c r="X55">
        <f>INDEX(raw_data_infomax!AR:AR,'duration+credit'!$B55)</f>
        <v>24.190221950623883</v>
      </c>
      <c r="Y55" s="5">
        <f t="shared" si="24"/>
        <v>25.250778428414851</v>
      </c>
      <c r="Z55" s="5">
        <f t="shared" si="11"/>
        <v>-2.2571500352560614E-2</v>
      </c>
      <c r="AA55" s="5">
        <f>INDEX(raw_data_infomax!W:W,'duration+credit'!$B55)</f>
        <v>99.7</v>
      </c>
      <c r="AB55" s="5">
        <f t="shared" si="12"/>
        <v>1.0040160642570406E-3</v>
      </c>
      <c r="AC55" s="104">
        <f t="shared" si="2"/>
        <v>0</v>
      </c>
      <c r="AD55" s="29">
        <f>INDEX(raw_data_infomax!$AY:$AY,'duration+credit'!$B55)</f>
        <v>0.5132163073510998</v>
      </c>
      <c r="AE55" s="29">
        <f t="shared" si="25"/>
        <v>0.56598891054546774</v>
      </c>
      <c r="AF55" s="29">
        <f t="shared" si="13"/>
        <v>-4.4736068674336216E-2</v>
      </c>
      <c r="AG55" s="106">
        <f t="shared" si="3"/>
        <v>0</v>
      </c>
      <c r="AH55" s="106">
        <f t="shared" si="4"/>
        <v>0</v>
      </c>
      <c r="AI55">
        <f>INDEX(raw_data_infomax!BF:BF,'duration+credit'!$B55)</f>
        <v>152.63340409292024</v>
      </c>
      <c r="AJ55" s="5">
        <f t="shared" si="14"/>
        <v>0.21080474831546736</v>
      </c>
      <c r="AK55" s="5">
        <f t="shared" si="23"/>
        <v>1.9147860543456829</v>
      </c>
      <c r="AL55" s="5">
        <f>INDEX(raw_data_infomax!V:V,'duration+credit'!$B55)</f>
        <v>15</v>
      </c>
      <c r="AM55" s="108">
        <f t="shared" si="15"/>
        <v>1</v>
      </c>
      <c r="AN55" s="44">
        <f t="shared" si="5"/>
        <v>1</v>
      </c>
      <c r="AP55" s="6">
        <f>A55</f>
        <v>38472</v>
      </c>
      <c r="AQ55" s="25">
        <f>$AQ$3+AR55*AC55</f>
        <v>0</v>
      </c>
      <c r="AR55" s="5">
        <f>AC55*$AR$1</f>
        <v>0</v>
      </c>
      <c r="AS55" s="25">
        <f t="shared" si="16"/>
        <v>1</v>
      </c>
      <c r="AT55">
        <f t="shared" si="6"/>
        <v>0.5</v>
      </c>
      <c r="AU55" s="25">
        <f t="shared" si="7"/>
        <v>0</v>
      </c>
      <c r="AV55" s="25">
        <f t="shared" si="8"/>
        <v>1</v>
      </c>
      <c r="AW55" s="52">
        <f t="shared" si="9"/>
        <v>0</v>
      </c>
      <c r="AX55" s="39">
        <f>AQ55*O55+AS55*P55+AU55*Q55</f>
        <v>2.2241</v>
      </c>
      <c r="AY55" s="39">
        <f>AQ55*O55+AS55*P55+AU55*0</f>
        <v>2.2241</v>
      </c>
      <c r="BA55" s="33">
        <f>A55</f>
        <v>38472</v>
      </c>
      <c r="BB55" s="29">
        <f t="shared" si="17"/>
        <v>0</v>
      </c>
      <c r="BC55" s="30">
        <f>AS54*(E55/E54-1)</f>
        <v>8.0502139000580009E-3</v>
      </c>
      <c r="BD55">
        <f>AU54*(F55/F54-1)</f>
        <v>0</v>
      </c>
      <c r="BE55" s="80">
        <f t="shared" si="10"/>
        <v>8.0502139000580009E-3</v>
      </c>
      <c r="BF55">
        <f t="shared" si="18"/>
        <v>1.3902723615159698</v>
      </c>
      <c r="BG55" s="5">
        <f t="shared" si="19"/>
        <v>1.3724378359077145</v>
      </c>
      <c r="BH55" s="34">
        <f>AU54*(G55/G54-1)</f>
        <v>0</v>
      </c>
      <c r="BI55" s="5">
        <f t="shared" si="20"/>
        <v>8.0502139000580009E-3</v>
      </c>
      <c r="BJ55" s="5">
        <f t="shared" si="21"/>
        <v>1.336675252911905</v>
      </c>
      <c r="BK55" s="5">
        <f t="shared" si="22"/>
        <v>1.3195045631071596</v>
      </c>
      <c r="BM55">
        <f>BF55/MAX($BF$4:BF55)-1</f>
        <v>-9.836531616662425E-3</v>
      </c>
      <c r="BN55" s="5">
        <f>BJ55/MAX($BJ$4:BJ55)-1</f>
        <v>-9.836531616662425E-3</v>
      </c>
      <c r="BO55" s="5">
        <f>C54/MAX(C$3:C54)-1</f>
        <v>-2.705021979568456E-3</v>
      </c>
      <c r="BP55" s="5">
        <f>D54/MAX(D$3:D54)-1</f>
        <v>-4.7224305894902341E-2</v>
      </c>
      <c r="BQ55" s="5">
        <f>E54/MAX(E$3:E54)-1</f>
        <v>0</v>
      </c>
      <c r="BR55" s="5">
        <f>F54/MAX(F$3:F54)-1</f>
        <v>-4.3128120232608369E-3</v>
      </c>
    </row>
    <row r="56" spans="1:72" x14ac:dyDescent="0.45">
      <c r="A56" s="6">
        <v>38503</v>
      </c>
      <c r="B56" s="7">
        <f>MATCH($A56,raw_data_infomax!A:A,0)</f>
        <v>1615</v>
      </c>
      <c r="C56" s="14">
        <f>INDEX(raw_data_infomax!AD:AD,'duration+credit'!$B56)</f>
        <v>1.3982158999999994</v>
      </c>
      <c r="D56" s="14">
        <f>INDEX(raw_data_infomax!AF:AF,'duration+credit'!$B56)</f>
        <v>1.5703317000000028</v>
      </c>
      <c r="E56" s="14">
        <f>INDEX(raw_data_infomax!AH:AH,'duration+credit'!$B56)</f>
        <v>1.3072647999999985</v>
      </c>
      <c r="F56" s="14">
        <f>INDEX(raw_data_infomax!AJ:AJ,'duration+credit'!$B56)</f>
        <v>1.3658842000000031</v>
      </c>
      <c r="G56" s="14">
        <f>INDEX(raw_data_infomax!AL:AL,'duration+credit'!$B56)</f>
        <v>1.1951664000000057</v>
      </c>
      <c r="I56" s="14">
        <f t="shared" si="1"/>
        <v>5.7845983773403553E-3</v>
      </c>
      <c r="J56" s="14">
        <f t="shared" si="1"/>
        <v>2.0443218091794391E-2</v>
      </c>
      <c r="K56" s="14">
        <f t="shared" si="1"/>
        <v>5.2400306847528721E-3</v>
      </c>
      <c r="L56" s="14">
        <f t="shared" si="1"/>
        <v>5.4626425710107007E-3</v>
      </c>
      <c r="N56" s="14">
        <f>INDEX(raw_data_infomax!C:C,'duration+credit'!$B56)</f>
        <v>2.3262999999999998</v>
      </c>
      <c r="O56" s="14">
        <f>INDEX(raw_data_infomax!F:F,'duration+credit'!$B56)</f>
        <v>6.6054000000000004</v>
      </c>
      <c r="P56" s="14">
        <f>INDEX(raw_data_infomax!I:I,'duration+credit'!$B56)</f>
        <v>2.2395999999999998</v>
      </c>
      <c r="Q56" s="14">
        <f>INDEX(raw_data_infomax!L:L,'duration+credit'!$B56)</f>
        <v>2.323</v>
      </c>
      <c r="S56" s="20">
        <f>INDEX(raw_data_infomax!D:D,'duration+credit'!$B56)</f>
        <v>3.8997999999999999</v>
      </c>
      <c r="T56" s="20">
        <f>INDEX(raw_data_infomax!G:G,'duration+credit'!$B56)</f>
        <v>4.2351999999999999</v>
      </c>
      <c r="U56" s="20">
        <f>INDEX(raw_data_infomax!J:J,'duration+credit'!$B56)</f>
        <v>4.3764000000000003</v>
      </c>
      <c r="V56" s="20">
        <f>INDEX(raw_data_infomax!M:M,'duration+credit'!$B56)</f>
        <v>3.7139000000000002</v>
      </c>
      <c r="X56">
        <f>INDEX(raw_data_infomax!AR:AR,'duration+credit'!$B56)</f>
        <v>25.053394902255082</v>
      </c>
      <c r="Y56" s="5">
        <f t="shared" si="24"/>
        <v>24.650961894646255</v>
      </c>
      <c r="Z56" s="5">
        <f t="shared" si="11"/>
        <v>-2.3754377928152048E-2</v>
      </c>
      <c r="AA56" s="5">
        <f>INDEX(raw_data_infomax!W:W,'duration+credit'!$B56)</f>
        <v>99.4</v>
      </c>
      <c r="AB56" s="5">
        <f t="shared" si="12"/>
        <v>-3.0090270812437314E-3</v>
      </c>
      <c r="AC56" s="104">
        <f t="shared" si="2"/>
        <v>0</v>
      </c>
      <c r="AD56" s="29">
        <f>INDEX(raw_data_infomax!$AY:$AY,'duration+credit'!$B56)</f>
        <v>0.54527030435317259</v>
      </c>
      <c r="AE56" s="29">
        <f t="shared" si="25"/>
        <v>0.54791804055988558</v>
      </c>
      <c r="AF56" s="29">
        <f t="shared" si="13"/>
        <v>-3.1927957684129371E-2</v>
      </c>
      <c r="AG56" s="106">
        <f t="shared" si="3"/>
        <v>0</v>
      </c>
      <c r="AH56" s="106">
        <f t="shared" si="4"/>
        <v>0</v>
      </c>
      <c r="AI56">
        <f>INDEX(raw_data_infomax!BF:BF,'duration+credit'!$B56)</f>
        <v>154.47937701834232</v>
      </c>
      <c r="AJ56" s="5">
        <f t="shared" si="14"/>
        <v>1.2094160753292726E-2</v>
      </c>
      <c r="AK56" s="5">
        <f t="shared" si="23"/>
        <v>1.9379437846951026</v>
      </c>
      <c r="AL56" s="5">
        <f>INDEX(raw_data_infomax!V:V,'duration+credit'!$B56)</f>
        <v>15</v>
      </c>
      <c r="AM56" s="108">
        <f t="shared" si="15"/>
        <v>1</v>
      </c>
      <c r="AN56" s="44">
        <f t="shared" si="5"/>
        <v>1</v>
      </c>
      <c r="AP56" s="6">
        <f>A56</f>
        <v>38503</v>
      </c>
      <c r="AQ56" s="25">
        <f>$AQ$3+AR56*AC56</f>
        <v>0</v>
      </c>
      <c r="AR56" s="5">
        <f>AC56*$AR$1</f>
        <v>0</v>
      </c>
      <c r="AS56" s="25">
        <f t="shared" si="16"/>
        <v>1</v>
      </c>
      <c r="AT56">
        <f t="shared" si="6"/>
        <v>0.5</v>
      </c>
      <c r="AU56" s="25">
        <f t="shared" si="7"/>
        <v>0</v>
      </c>
      <c r="AV56" s="25">
        <f t="shared" si="8"/>
        <v>1</v>
      </c>
      <c r="AW56" s="52">
        <f t="shared" si="9"/>
        <v>0</v>
      </c>
      <c r="AX56" s="39">
        <f>AQ56*O56+AS56*P56+AU56*Q56</f>
        <v>2.2395999999999998</v>
      </c>
      <c r="AY56" s="39">
        <f>AQ56*O56+AS56*P56+AU56*0</f>
        <v>2.2395999999999998</v>
      </c>
      <c r="BA56" s="33">
        <f>A56</f>
        <v>38503</v>
      </c>
      <c r="BB56" s="29">
        <f t="shared" si="17"/>
        <v>0</v>
      </c>
      <c r="BC56" s="30">
        <f>AS55*(E56/E55-1)</f>
        <v>5.2400306847528721E-3</v>
      </c>
      <c r="BD56">
        <f>AU55*(F56/F55-1)</f>
        <v>0</v>
      </c>
      <c r="BE56" s="80">
        <f t="shared" si="10"/>
        <v>5.2400306847528721E-3</v>
      </c>
      <c r="BF56">
        <f t="shared" si="18"/>
        <v>1.3975574313504773</v>
      </c>
      <c r="BG56" s="5">
        <f t="shared" si="19"/>
        <v>1.3796294522807868</v>
      </c>
      <c r="BH56" s="34">
        <f>AU55*(G56/G55-1)</f>
        <v>0</v>
      </c>
      <c r="BI56" s="5">
        <f t="shared" si="20"/>
        <v>5.2400306847528721E-3</v>
      </c>
      <c r="BJ56" s="5">
        <f t="shared" si="21"/>
        <v>1.3436794722527132</v>
      </c>
      <c r="BK56" s="5">
        <f t="shared" si="22"/>
        <v>1.3264188075065124</v>
      </c>
      <c r="BM56">
        <f>BF56/MAX($BF$4:BF56)-1</f>
        <v>-4.6480446594123759E-3</v>
      </c>
      <c r="BN56" s="5">
        <f>BJ56/MAX($BJ$4:BJ56)-1</f>
        <v>-4.6480446594123759E-3</v>
      </c>
      <c r="BO56" s="5">
        <f>C55/MAX(C$3:C55)-1</f>
        <v>0</v>
      </c>
      <c r="BP56" s="5">
        <f>D55/MAX(D$3:D55)-1</f>
        <v>-3.232278859062343E-2</v>
      </c>
      <c r="BQ56" s="5">
        <f>E55/MAX(E$3:E55)-1</f>
        <v>0</v>
      </c>
      <c r="BR56" s="5">
        <f>F55/MAX(F$3:F55)-1</f>
        <v>0</v>
      </c>
    </row>
    <row r="57" spans="1:72" x14ac:dyDescent="0.45">
      <c r="A57" s="6">
        <v>38533</v>
      </c>
      <c r="B57" s="7">
        <f>MATCH($A57,raw_data_infomax!A:A,0)</f>
        <v>1645</v>
      </c>
      <c r="C57" s="14">
        <f>INDEX(raw_data_infomax!AD:AD,'duration+credit'!$B57)</f>
        <v>1.3918124999999988</v>
      </c>
      <c r="D57" s="14">
        <f>INDEX(raw_data_infomax!AF:AF,'duration+credit'!$B57)</f>
        <v>1.5314384000000043</v>
      </c>
      <c r="E57" s="14">
        <f>INDEX(raw_data_infomax!AH:AH,'duration+credit'!$B57)</f>
        <v>1.303802899999998</v>
      </c>
      <c r="F57" s="14">
        <f>INDEX(raw_data_infomax!AJ:AJ,'duration+credit'!$B57)</f>
        <v>1.3590692000000024</v>
      </c>
      <c r="G57" s="14">
        <f>INDEX(raw_data_infomax!AL:AL,'duration+credit'!$B57)</f>
        <v>1.198363700000006</v>
      </c>
      <c r="I57" s="14">
        <f t="shared" si="1"/>
        <v>-4.5796933077364432E-3</v>
      </c>
      <c r="J57" s="14">
        <f t="shared" si="1"/>
        <v>-2.4767569807065848E-2</v>
      </c>
      <c r="K57" s="14">
        <f t="shared" si="1"/>
        <v>-2.6482010377701926E-3</v>
      </c>
      <c r="L57" s="14">
        <f t="shared" si="1"/>
        <v>-4.989442003941913E-3</v>
      </c>
      <c r="N57" s="14">
        <f>INDEX(raw_data_infomax!C:C,'duration+credit'!$B57)</f>
        <v>2.3016999999999999</v>
      </c>
      <c r="O57" s="14">
        <f>INDEX(raw_data_infomax!F:F,'duration+credit'!$B57)</f>
        <v>6.4824000000000002</v>
      </c>
      <c r="P57" s="14">
        <f>INDEX(raw_data_infomax!I:I,'duration+credit'!$B57)</f>
        <v>2.2126999999999999</v>
      </c>
      <c r="Q57" s="14">
        <f>INDEX(raw_data_infomax!L:L,'duration+credit'!$B57)</f>
        <v>2.2963</v>
      </c>
      <c r="S57" s="20">
        <f>INDEX(raw_data_infomax!D:D,'duration+credit'!$B57)</f>
        <v>4.2375999999999996</v>
      </c>
      <c r="T57" s="20">
        <f>INDEX(raw_data_infomax!G:G,'duration+credit'!$B57)</f>
        <v>4.6718000000000002</v>
      </c>
      <c r="U57" s="20">
        <f>INDEX(raw_data_infomax!J:J,'duration+credit'!$B57)</f>
        <v>4.6661999999999999</v>
      </c>
      <c r="V57" s="20">
        <f>INDEX(raw_data_infomax!M:M,'duration+credit'!$B57)</f>
        <v>4.0688000000000004</v>
      </c>
      <c r="X57">
        <f>INDEX(raw_data_infomax!AR:AR,'duration+credit'!$B57)</f>
        <v>24.985705542940913</v>
      </c>
      <c r="Y57" s="5">
        <f t="shared" si="24"/>
        <v>24.4076975091821</v>
      </c>
      <c r="Z57" s="5">
        <f t="shared" si="11"/>
        <v>-9.8683526632276086E-3</v>
      </c>
      <c r="AA57" s="5">
        <f>INDEX(raw_data_infomax!W:W,'duration+credit'!$B57)</f>
        <v>99</v>
      </c>
      <c r="AB57" s="5">
        <f t="shared" si="12"/>
        <v>-4.0241448692153181E-3</v>
      </c>
      <c r="AC57" s="104">
        <f t="shared" si="2"/>
        <v>0</v>
      </c>
      <c r="AD57" s="29">
        <f>INDEX(raw_data_infomax!$AY:$AY,'duration+credit'!$B57)</f>
        <v>0.56536058237252229</v>
      </c>
      <c r="AE57" s="29">
        <f t="shared" si="25"/>
        <v>0.54919661677352205</v>
      </c>
      <c r="AF57" s="29">
        <f t="shared" si="13"/>
        <v>2.3335172762881662E-3</v>
      </c>
      <c r="AG57" s="106">
        <f t="shared" si="3"/>
        <v>1</v>
      </c>
      <c r="AH57" s="106">
        <f t="shared" si="4"/>
        <v>1</v>
      </c>
      <c r="AI57">
        <f>INDEX(raw_data_infomax!BF:BF,'duration+credit'!$B57)</f>
        <v>157.10821022420839</v>
      </c>
      <c r="AJ57" s="5">
        <f t="shared" si="14"/>
        <v>1.701737317049079E-2</v>
      </c>
      <c r="AK57" s="5">
        <f t="shared" si="23"/>
        <v>1.9709224972626924</v>
      </c>
      <c r="AL57" s="5">
        <f>INDEX(raw_data_infomax!V:V,'duration+credit'!$B57)</f>
        <v>5</v>
      </c>
      <c r="AM57" s="108">
        <f t="shared" si="15"/>
        <v>1</v>
      </c>
      <c r="AN57" s="44">
        <f t="shared" si="5"/>
        <v>1</v>
      </c>
      <c r="AP57" s="6">
        <f>A57</f>
        <v>38533</v>
      </c>
      <c r="AQ57" s="25">
        <f>$AQ$3+AR57*AC57</f>
        <v>0</v>
      </c>
      <c r="AR57" s="5">
        <f>AC57*$AR$1</f>
        <v>0</v>
      </c>
      <c r="AS57" s="25">
        <f t="shared" si="16"/>
        <v>1</v>
      </c>
      <c r="AT57">
        <f t="shared" si="6"/>
        <v>0.5</v>
      </c>
      <c r="AU57" s="25">
        <f t="shared" si="7"/>
        <v>0</v>
      </c>
      <c r="AV57" s="25">
        <f t="shared" si="8"/>
        <v>1</v>
      </c>
      <c r="AW57" s="52">
        <f t="shared" si="9"/>
        <v>0</v>
      </c>
      <c r="AX57" s="39">
        <f>AQ57*O57+AS57*P57+AU57*Q57</f>
        <v>2.2126999999999999</v>
      </c>
      <c r="AY57" s="39">
        <f>AQ57*O57+AS57*P57+AU57*0</f>
        <v>2.2126999999999999</v>
      </c>
      <c r="BA57" s="33">
        <f>A57</f>
        <v>38533</v>
      </c>
      <c r="BB57" s="29">
        <f t="shared" si="17"/>
        <v>0</v>
      </c>
      <c r="BC57" s="30">
        <f>AS56*(E57/E56-1)</f>
        <v>-2.6482010377701926E-3</v>
      </c>
      <c r="BD57">
        <f>AU56*(F57/F56-1)</f>
        <v>0</v>
      </c>
      <c r="BE57" s="80">
        <f t="shared" si="10"/>
        <v>-2.6482010377701926E-3</v>
      </c>
      <c r="BF57">
        <f t="shared" si="18"/>
        <v>1.3938564183104314</v>
      </c>
      <c r="BG57" s="5">
        <f t="shared" si="19"/>
        <v>1.3759759161335186</v>
      </c>
      <c r="BH57" s="34">
        <f>AU56*(G57/G56-1)</f>
        <v>0</v>
      </c>
      <c r="BI57" s="5">
        <f t="shared" si="20"/>
        <v>-2.6482010377701926E-3</v>
      </c>
      <c r="BJ57" s="5">
        <f t="shared" si="21"/>
        <v>1.3401211388798631</v>
      </c>
      <c r="BK57" s="5">
        <f t="shared" si="22"/>
        <v>1.3229061838439558</v>
      </c>
      <c r="BM57">
        <f>BF57/MAX($BF$4:BF57)-1</f>
        <v>-7.2839367404919919E-3</v>
      </c>
      <c r="BN57" s="5">
        <f>BJ57/MAX($BJ$4:BJ57)-1</f>
        <v>-7.2839367404918809E-3</v>
      </c>
      <c r="BO57" s="5">
        <f>C56/MAX(C$3:C56)-1</f>
        <v>0</v>
      </c>
      <c r="BP57" s="5">
        <f>D56/MAX(D$3:D56)-1</f>
        <v>-1.2540352315322023E-2</v>
      </c>
      <c r="BQ57" s="5">
        <f>E56/MAX(E$3:E56)-1</f>
        <v>0</v>
      </c>
      <c r="BR57" s="5">
        <f>F56/MAX(F$3:F56)-1</f>
        <v>0</v>
      </c>
    </row>
    <row r="58" spans="1:72" x14ac:dyDescent="0.45">
      <c r="A58" s="6">
        <v>38564</v>
      </c>
      <c r="B58" s="7">
        <f>MATCH($A58,raw_data_infomax!A:A,0)</f>
        <v>1676</v>
      </c>
      <c r="C58" s="14">
        <f>INDEX(raw_data_infomax!AD:AD,'duration+credit'!$B58)</f>
        <v>1.3916978999999987</v>
      </c>
      <c r="D58" s="14">
        <f>INDEX(raw_data_infomax!AF:AF,'duration+credit'!$B58)</f>
        <v>1.5134390000000033</v>
      </c>
      <c r="E58" s="14">
        <f>INDEX(raw_data_infomax!AH:AH,'duration+credit'!$B58)</f>
        <v>1.3077632999999982</v>
      </c>
      <c r="F58" s="14">
        <f>INDEX(raw_data_infomax!AJ:AJ,'duration+credit'!$B58)</f>
        <v>1.3583035000000034</v>
      </c>
      <c r="G58" s="14">
        <f>INDEX(raw_data_infomax!AL:AL,'duration+credit'!$B58)</f>
        <v>1.2016628000000062</v>
      </c>
      <c r="I58" s="14">
        <f t="shared" si="1"/>
        <v>-8.2338677084736744E-5</v>
      </c>
      <c r="J58" s="14">
        <f t="shared" si="1"/>
        <v>-1.1753264120842877E-2</v>
      </c>
      <c r="K58" s="14">
        <f t="shared" si="1"/>
        <v>3.0375756949154731E-3</v>
      </c>
      <c r="L58" s="14">
        <f t="shared" si="1"/>
        <v>-5.6340030367763028E-4</v>
      </c>
      <c r="N58" s="14">
        <f>INDEX(raw_data_infomax!C:C,'duration+credit'!$B58)</f>
        <v>2.2955000000000001</v>
      </c>
      <c r="O58" s="14">
        <f>INDEX(raw_data_infomax!F:F,'duration+credit'!$B58)</f>
        <v>6.4626000000000001</v>
      </c>
      <c r="P58" s="14">
        <f>INDEX(raw_data_infomax!I:I,'duration+credit'!$B58)</f>
        <v>2.1526000000000001</v>
      </c>
      <c r="Q58" s="14">
        <f>INDEX(raw_data_infomax!L:L,'duration+credit'!$B58)</f>
        <v>2.2877999999999998</v>
      </c>
      <c r="S58" s="20">
        <f>INDEX(raw_data_infomax!D:D,'duration+credit'!$B58)</f>
        <v>4.4081000000000001</v>
      </c>
      <c r="T58" s="20">
        <f>INDEX(raw_data_infomax!G:G,'duration+credit'!$B58)</f>
        <v>4.9250999999999996</v>
      </c>
      <c r="U58" s="20">
        <f>INDEX(raw_data_infomax!J:J,'duration+credit'!$B58)</f>
        <v>4.7093999999999996</v>
      </c>
      <c r="V58" s="20">
        <f>INDEX(raw_data_infomax!M:M,'duration+credit'!$B58)</f>
        <v>4.2492000000000001</v>
      </c>
      <c r="X58">
        <f>INDEX(raw_data_infomax!AR:AR,'duration+credit'!$B58)</f>
        <v>23.612211962086011</v>
      </c>
      <c r="Y58" s="5">
        <f t="shared" si="24"/>
        <v>24.334288936134669</v>
      </c>
      <c r="Z58" s="5">
        <f t="shared" si="11"/>
        <v>-3.0075992632985216E-3</v>
      </c>
      <c r="AA58" s="5">
        <f>INDEX(raw_data_infomax!W:W,'duration+credit'!$B58)</f>
        <v>99.2</v>
      </c>
      <c r="AB58" s="5">
        <f t="shared" si="12"/>
        <v>2.0202020202020332E-3</v>
      </c>
      <c r="AC58" s="104">
        <f t="shared" si="2"/>
        <v>0</v>
      </c>
      <c r="AD58" s="29">
        <f>INDEX(raw_data_infomax!$AY:$AY,'duration+credit'!$B58)</f>
        <v>0.52993514982735945</v>
      </c>
      <c r="AE58" s="29">
        <f t="shared" si="25"/>
        <v>0.54089941734007463</v>
      </c>
      <c r="AF58" s="29">
        <f t="shared" si="13"/>
        <v>-1.5107885190904224E-2</v>
      </c>
      <c r="AG58" s="106">
        <f t="shared" si="3"/>
        <v>0</v>
      </c>
      <c r="AH58" s="106">
        <f t="shared" si="4"/>
        <v>0</v>
      </c>
      <c r="AI58">
        <f>INDEX(raw_data_infomax!BF:BF,'duration+credit'!$B58)</f>
        <v>166.19770737960863</v>
      </c>
      <c r="AJ58" s="5">
        <f t="shared" si="14"/>
        <v>5.785501052063835E-2</v>
      </c>
      <c r="AK58" s="5">
        <f t="shared" si="23"/>
        <v>2.0849502390771883</v>
      </c>
      <c r="AL58" s="5">
        <f>INDEX(raw_data_infomax!V:V,'duration+credit'!$B58)</f>
        <v>5</v>
      </c>
      <c r="AM58" s="108">
        <f t="shared" si="15"/>
        <v>1</v>
      </c>
      <c r="AN58" s="44">
        <f t="shared" si="5"/>
        <v>1</v>
      </c>
      <c r="AP58" s="6">
        <f>A58</f>
        <v>38564</v>
      </c>
      <c r="AQ58" s="25">
        <f>$AQ$3+AR58*AC58</f>
        <v>0</v>
      </c>
      <c r="AR58" s="5">
        <f>AC58*$AR$1</f>
        <v>0</v>
      </c>
      <c r="AS58" s="25">
        <f t="shared" si="16"/>
        <v>1</v>
      </c>
      <c r="AT58">
        <f t="shared" si="6"/>
        <v>0.5</v>
      </c>
      <c r="AU58" s="25">
        <f t="shared" si="7"/>
        <v>0</v>
      </c>
      <c r="AV58" s="25">
        <f t="shared" si="8"/>
        <v>1</v>
      </c>
      <c r="AW58" s="52">
        <f t="shared" si="9"/>
        <v>0</v>
      </c>
      <c r="AX58" s="39">
        <f>AQ58*O58+AS58*P58+AU58*Q58</f>
        <v>2.1526000000000001</v>
      </c>
      <c r="AY58" s="39">
        <f>AQ58*O58+AS58*P58+AU58*0</f>
        <v>2.1526000000000001</v>
      </c>
      <c r="BA58" s="33">
        <f>A58</f>
        <v>38564</v>
      </c>
      <c r="BB58" s="29">
        <f t="shared" si="17"/>
        <v>0</v>
      </c>
      <c r="BC58" s="30">
        <f>AS57*(E58/E57-1)</f>
        <v>3.0375756949154731E-3</v>
      </c>
      <c r="BD58">
        <f>AU57*(F58/F57-1)</f>
        <v>0</v>
      </c>
      <c r="BE58" s="80">
        <f t="shared" si="10"/>
        <v>3.0375756949154731E-3</v>
      </c>
      <c r="BF58">
        <f t="shared" si="18"/>
        <v>1.3980903626888932</v>
      </c>
      <c r="BG58" s="5">
        <f t="shared" si="19"/>
        <v>1.3801555471331548</v>
      </c>
      <c r="BH58" s="34">
        <f>AU57*(G58/G57-1)</f>
        <v>0</v>
      </c>
      <c r="BI58" s="5">
        <f t="shared" si="20"/>
        <v>3.0375756949154731E-3</v>
      </c>
      <c r="BJ58" s="5">
        <f t="shared" si="21"/>
        <v>1.3441918582795669</v>
      </c>
      <c r="BK58" s="5">
        <f t="shared" si="22"/>
        <v>1.3269246115146536</v>
      </c>
      <c r="BM58">
        <f>BF58/MAX($BF$4:BF58)-1</f>
        <v>-4.2684865547827355E-3</v>
      </c>
      <c r="BN58" s="5">
        <f>BJ58/MAX($BJ$4:BJ58)-1</f>
        <v>-4.2684865547827355E-3</v>
      </c>
      <c r="BO58" s="5">
        <f>C57/MAX(C$3:C57)-1</f>
        <v>-4.5796933077364432E-3</v>
      </c>
      <c r="BP58" s="5">
        <f>D57/MAX(D$3:D57)-1</f>
        <v>-3.6997328071012969E-2</v>
      </c>
      <c r="BQ58" s="5">
        <f>E57/MAX(E$3:E57)-1</f>
        <v>-2.6482010377701926E-3</v>
      </c>
      <c r="BR58" s="5">
        <f>F57/MAX(F$3:F57)-1</f>
        <v>-4.989442003941913E-3</v>
      </c>
    </row>
    <row r="59" spans="1:72" x14ac:dyDescent="0.45">
      <c r="A59" s="6">
        <v>38595</v>
      </c>
      <c r="B59" s="7">
        <f>MATCH($A59,raw_data_infomax!A:A,0)</f>
        <v>1707</v>
      </c>
      <c r="C59" s="14">
        <f>INDEX(raw_data_infomax!AD:AD,'duration+credit'!$B59)</f>
        <v>1.3987527999999989</v>
      </c>
      <c r="D59" s="14">
        <f>INDEX(raw_data_infomax!AF:AF,'duration+credit'!$B59)</f>
        <v>1.5348844000000026</v>
      </c>
      <c r="E59" s="14">
        <f>INDEX(raw_data_infomax!AH:AH,'duration+credit'!$B59)</f>
        <v>1.317649499999997</v>
      </c>
      <c r="F59" s="14">
        <f>INDEX(raw_data_infomax!AJ:AJ,'duration+credit'!$B59)</f>
        <v>1.3647704000000034</v>
      </c>
      <c r="G59" s="14">
        <f>INDEX(raw_data_infomax!AL:AL,'duration+credit'!$B59)</f>
        <v>1.2049719000000068</v>
      </c>
      <c r="I59" s="14">
        <f t="shared" si="1"/>
        <v>5.0692754512313698E-3</v>
      </c>
      <c r="J59" s="14">
        <f t="shared" si="1"/>
        <v>1.4169979761324614E-2</v>
      </c>
      <c r="K59" s="14">
        <f t="shared" si="1"/>
        <v>7.5596248954217238E-3</v>
      </c>
      <c r="L59" s="14">
        <f t="shared" si="1"/>
        <v>4.7610125424839556E-3</v>
      </c>
      <c r="N59" s="14">
        <f>INDEX(raw_data_infomax!C:C,'duration+credit'!$B59)</f>
        <v>2.2755999999999998</v>
      </c>
      <c r="O59" s="14">
        <f>INDEX(raw_data_infomax!F:F,'duration+credit'!$B59)</f>
        <v>6.4225000000000003</v>
      </c>
      <c r="P59" s="14">
        <f>INDEX(raw_data_infomax!I:I,'duration+credit'!$B59)</f>
        <v>2.2292000000000001</v>
      </c>
      <c r="Q59" s="14">
        <f>INDEX(raw_data_infomax!L:L,'duration+credit'!$B59)</f>
        <v>2.2568000000000001</v>
      </c>
      <c r="S59" s="20">
        <f>INDEX(raw_data_infomax!D:D,'duration+credit'!$B59)</f>
        <v>4.3537999999999997</v>
      </c>
      <c r="T59" s="20">
        <f>INDEX(raw_data_infomax!G:G,'duration+credit'!$B59)</f>
        <v>4.7747999999999999</v>
      </c>
      <c r="U59" s="20">
        <f>INDEX(raw_data_infomax!J:J,'duration+credit'!$B59)</f>
        <v>4.6105</v>
      </c>
      <c r="V59" s="20">
        <f>INDEX(raw_data_infomax!M:M,'duration+credit'!$B59)</f>
        <v>4.2055999999999996</v>
      </c>
      <c r="X59">
        <f>INDEX(raw_data_infomax!AR:AR,'duration+credit'!$B59)</f>
        <v>22.613511509003178</v>
      </c>
      <c r="Y59" s="5">
        <f t="shared" si="24"/>
        <v>24.091009173381813</v>
      </c>
      <c r="Z59" s="5">
        <f t="shared" si="11"/>
        <v>-9.997405857690933E-3</v>
      </c>
      <c r="AA59" s="5">
        <f>INDEX(raw_data_infomax!W:W,'duration+credit'!$B59)</f>
        <v>99.6</v>
      </c>
      <c r="AB59" s="5">
        <f t="shared" si="12"/>
        <v>4.0322580645160144E-3</v>
      </c>
      <c r="AC59" s="104">
        <f t="shared" si="2"/>
        <v>0</v>
      </c>
      <c r="AD59" s="29">
        <f>INDEX(raw_data_infomax!$AY:$AY,'duration+credit'!$B59)</f>
        <v>0.53588936089931605</v>
      </c>
      <c r="AE59" s="29">
        <f t="shared" si="25"/>
        <v>0.53793434096069404</v>
      </c>
      <c r="AF59" s="29">
        <f t="shared" si="13"/>
        <v>-5.4817518457713765E-3</v>
      </c>
      <c r="AG59" s="106">
        <f t="shared" si="3"/>
        <v>0</v>
      </c>
      <c r="AH59" s="106">
        <f t="shared" si="4"/>
        <v>0</v>
      </c>
      <c r="AI59">
        <f>INDEX(raw_data_infomax!BF:BF,'duration+credit'!$B59)</f>
        <v>240.23640055662733</v>
      </c>
      <c r="AJ59" s="5">
        <f t="shared" si="14"/>
        <v>0.4454856468501609</v>
      </c>
      <c r="AK59" s="5">
        <f t="shared" si="23"/>
        <v>3.0137656449828873</v>
      </c>
      <c r="AL59" s="5">
        <f>INDEX(raw_data_infomax!V:V,'duration+credit'!$B59)</f>
        <v>5</v>
      </c>
      <c r="AM59" s="108">
        <f t="shared" si="15"/>
        <v>1</v>
      </c>
      <c r="AN59" s="44">
        <f t="shared" si="5"/>
        <v>1</v>
      </c>
      <c r="AP59" s="6">
        <f>A59</f>
        <v>38595</v>
      </c>
      <c r="AQ59" s="25">
        <f>$AQ$3+AR59*AC59</f>
        <v>0</v>
      </c>
      <c r="AR59" s="5">
        <f>AC59*$AR$1</f>
        <v>0</v>
      </c>
      <c r="AS59" s="25">
        <f t="shared" si="16"/>
        <v>1</v>
      </c>
      <c r="AT59">
        <f t="shared" si="6"/>
        <v>0.5</v>
      </c>
      <c r="AU59" s="25">
        <f t="shared" si="7"/>
        <v>0</v>
      </c>
      <c r="AV59" s="25">
        <f t="shared" si="8"/>
        <v>1</v>
      </c>
      <c r="AW59" s="52">
        <f t="shared" si="9"/>
        <v>0</v>
      </c>
      <c r="AX59" s="39">
        <f>AQ59*O59+AS59*P59+AU59*Q59</f>
        <v>2.2292000000000001</v>
      </c>
      <c r="AY59" s="39">
        <f>AQ59*O59+AS59*P59+AU59*0</f>
        <v>2.2292000000000001</v>
      </c>
      <c r="BA59" s="33">
        <f>A59</f>
        <v>38595</v>
      </c>
      <c r="BB59" s="29">
        <f t="shared" si="17"/>
        <v>0</v>
      </c>
      <c r="BC59" s="30">
        <f>AS58*(E59/E58-1)</f>
        <v>7.5596248954217238E-3</v>
      </c>
      <c r="BD59">
        <f>AU58*(F59/F58-1)</f>
        <v>0</v>
      </c>
      <c r="BE59" s="80">
        <f t="shared" si="10"/>
        <v>7.5596248954217238E-3</v>
      </c>
      <c r="BF59">
        <f t="shared" si="18"/>
        <v>1.4086594014007254</v>
      </c>
      <c r="BG59" s="5">
        <f t="shared" si="19"/>
        <v>1.3905890053668171</v>
      </c>
      <c r="BH59" s="34">
        <f>AU58*(G59/G58-1)</f>
        <v>0</v>
      </c>
      <c r="BI59" s="5">
        <f t="shared" si="20"/>
        <v>7.5596248954217238E-3</v>
      </c>
      <c r="BJ59" s="5">
        <f t="shared" si="21"/>
        <v>1.3543534445156402</v>
      </c>
      <c r="BK59" s="5">
        <f t="shared" si="22"/>
        <v>1.3369556638422075</v>
      </c>
      <c r="BM59">
        <f>BF59/MAX($BF$4:BF59)-1</f>
        <v>0</v>
      </c>
      <c r="BN59" s="5">
        <f>BJ59/MAX($BJ$4:BJ59)-1</f>
        <v>0</v>
      </c>
      <c r="BO59" s="5">
        <f>C58/MAX(C$3:C58)-1</f>
        <v>-4.6616548989327766E-3</v>
      </c>
      <c r="BP59" s="5">
        <f>D58/MAX(D$3:D58)-1</f>
        <v>-4.8315752823271718E-2</v>
      </c>
      <c r="BQ59" s="5">
        <f>E58/MAX(E$3:E58)-1</f>
        <v>0</v>
      </c>
      <c r="BR59" s="5">
        <f>F58/MAX(F$3:F58)-1</f>
        <v>-5.5500312544793928E-3</v>
      </c>
    </row>
    <row r="60" spans="1:72" x14ac:dyDescent="0.45">
      <c r="A60" s="6">
        <v>38625</v>
      </c>
      <c r="B60" s="7">
        <f>MATCH($A60,raw_data_infomax!A:A,0)</f>
        <v>1737</v>
      </c>
      <c r="C60" s="14">
        <f>INDEX(raw_data_infomax!AD:AD,'duration+credit'!$B60)</f>
        <v>1.3905228999999979</v>
      </c>
      <c r="D60" s="14">
        <f>INDEX(raw_data_infomax!AF:AF,'duration+credit'!$B60)</f>
        <v>1.5171168000000008</v>
      </c>
      <c r="E60" s="14">
        <f>INDEX(raw_data_infomax!AH:AH,'duration+credit'!$B60)</f>
        <v>1.3105543999999967</v>
      </c>
      <c r="F60" s="14">
        <f>INDEX(raw_data_infomax!AJ:AJ,'duration+credit'!$B60)</f>
        <v>1.357177400000003</v>
      </c>
      <c r="G60" s="14">
        <f>INDEX(raw_data_infomax!AL:AL,'duration+credit'!$B60)</f>
        <v>1.2081836000000081</v>
      </c>
      <c r="I60" s="14">
        <f t="shared" si="1"/>
        <v>-5.8837415732079235E-3</v>
      </c>
      <c r="J60" s="14">
        <f t="shared" si="1"/>
        <v>-1.1575855484622699E-2</v>
      </c>
      <c r="K60" s="14">
        <f t="shared" si="1"/>
        <v>-5.3846641310912879E-3</v>
      </c>
      <c r="L60" s="14">
        <f t="shared" si="1"/>
        <v>-5.5635731841783276E-3</v>
      </c>
      <c r="N60" s="14">
        <f>INDEX(raw_data_infomax!C:C,'duration+credit'!$B60)</f>
        <v>2.3896000000000002</v>
      </c>
      <c r="O60" s="14">
        <f>INDEX(raw_data_infomax!F:F,'duration+credit'!$B60)</f>
        <v>6.4779</v>
      </c>
      <c r="P60" s="14">
        <f>INDEX(raw_data_infomax!I:I,'duration+credit'!$B60)</f>
        <v>2.3043</v>
      </c>
      <c r="Q60" s="14">
        <f>INDEX(raw_data_infomax!L:L,'duration+credit'!$B60)</f>
        <v>2.4194</v>
      </c>
      <c r="S60" s="20">
        <f>INDEX(raw_data_infomax!D:D,'duration+credit'!$B60)</f>
        <v>4.8061999999999996</v>
      </c>
      <c r="T60" s="20">
        <f>INDEX(raw_data_infomax!G:G,'duration+credit'!$B60)</f>
        <v>5.0313999999999997</v>
      </c>
      <c r="U60" s="20">
        <f>INDEX(raw_data_infomax!J:J,'duration+credit'!$B60)</f>
        <v>5.1382000000000003</v>
      </c>
      <c r="V60" s="20">
        <f>INDEX(raw_data_infomax!M:M,'duration+credit'!$B60)</f>
        <v>4.6513999999999998</v>
      </c>
      <c r="X60">
        <f>INDEX(raw_data_infomax!AR:AR,'duration+credit'!$B60)</f>
        <v>21.790847163707507</v>
      </c>
      <c r="Y60" s="5">
        <f t="shared" si="24"/>
        <v>23.61113421599854</v>
      </c>
      <c r="Z60" s="5">
        <f t="shared" si="11"/>
        <v>-1.9919255101753408E-2</v>
      </c>
      <c r="AA60" s="5">
        <f>INDEX(raw_data_infomax!W:W,'duration+credit'!$B60)</f>
        <v>99.8</v>
      </c>
      <c r="AB60" s="5">
        <f t="shared" si="12"/>
        <v>2.0080321285140812E-3</v>
      </c>
      <c r="AC60" s="104">
        <f t="shared" si="2"/>
        <v>0</v>
      </c>
      <c r="AD60" s="29">
        <f>INDEX(raw_data_infomax!$AY:$AY,'duration+credit'!$B60)</f>
        <v>0.57476113996287692</v>
      </c>
      <c r="AE60" s="29">
        <f t="shared" si="25"/>
        <v>0.5502433074830495</v>
      </c>
      <c r="AF60" s="29">
        <f t="shared" si="13"/>
        <v>2.2881912503248891E-2</v>
      </c>
      <c r="AG60" s="106">
        <f t="shared" si="3"/>
        <v>1</v>
      </c>
      <c r="AH60" s="106">
        <f t="shared" si="4"/>
        <v>0</v>
      </c>
      <c r="AI60">
        <f>INDEX(raw_data_infomax!BF:BF,'duration+credit'!$B60)</f>
        <v>253.68108288621934</v>
      </c>
      <c r="AJ60" s="5">
        <f t="shared" si="14"/>
        <v>5.5964384657948285E-2</v>
      </c>
      <c r="AK60" s="5">
        <f t="shared" si="23"/>
        <v>3.1824291848076194</v>
      </c>
      <c r="AL60" s="5">
        <f>INDEX(raw_data_infomax!V:V,'duration+credit'!$B60)</f>
        <v>4</v>
      </c>
      <c r="AM60" s="108">
        <f t="shared" si="15"/>
        <v>1</v>
      </c>
      <c r="AN60" s="44">
        <f t="shared" si="5"/>
        <v>1</v>
      </c>
      <c r="AP60" s="6">
        <f>A60</f>
        <v>38625</v>
      </c>
      <c r="AQ60" s="25">
        <f>$AQ$3+AR60*AC60</f>
        <v>0</v>
      </c>
      <c r="AR60" s="5">
        <f>AC60*$AR$1</f>
        <v>0</v>
      </c>
      <c r="AS60" s="25">
        <f t="shared" si="16"/>
        <v>1</v>
      </c>
      <c r="AT60">
        <f t="shared" si="6"/>
        <v>0.5</v>
      </c>
      <c r="AU60" s="25">
        <f t="shared" si="7"/>
        <v>0</v>
      </c>
      <c r="AV60" s="25">
        <f t="shared" si="8"/>
        <v>1</v>
      </c>
      <c r="AW60" s="52">
        <f t="shared" si="9"/>
        <v>0</v>
      </c>
      <c r="AX60" s="39">
        <f>AQ60*O60+AS60*P60+AU60*Q60</f>
        <v>2.3043</v>
      </c>
      <c r="AY60" s="39">
        <f>AQ60*O60+AS60*P60+AU60*0</f>
        <v>2.3043</v>
      </c>
      <c r="BA60" s="33">
        <f>A60</f>
        <v>38625</v>
      </c>
      <c r="BB60" s="29">
        <f t="shared" si="17"/>
        <v>0</v>
      </c>
      <c r="BC60" s="30">
        <f>AS59*(E60/E59-1)</f>
        <v>-5.3846641310912879E-3</v>
      </c>
      <c r="BD60">
        <f>AU59*(F60/F59-1)</f>
        <v>0</v>
      </c>
      <c r="BE60" s="80">
        <f t="shared" si="10"/>
        <v>-5.3846641310912879E-3</v>
      </c>
      <c r="BF60">
        <f t="shared" si="18"/>
        <v>1.4010742436490784</v>
      </c>
      <c r="BG60" s="5">
        <f t="shared" si="19"/>
        <v>1.3831011506285285</v>
      </c>
      <c r="BH60" s="34">
        <f>AU59*(G60/G59-1)</f>
        <v>0</v>
      </c>
      <c r="BI60" s="5">
        <f t="shared" si="20"/>
        <v>-5.3846641310912879E-3</v>
      </c>
      <c r="BJ60" s="5">
        <f t="shared" si="21"/>
        <v>1.3470607061021369</v>
      </c>
      <c r="BK60" s="5">
        <f t="shared" si="22"/>
        <v>1.329756606634257</v>
      </c>
      <c r="BM60">
        <f>BF60/MAX($BF$4:BF60)-1</f>
        <v>-5.3846641310912879E-3</v>
      </c>
      <c r="BN60" s="5">
        <f>BJ60/MAX($BJ$4:BJ60)-1</f>
        <v>-5.3846641310912879E-3</v>
      </c>
      <c r="BO60" s="5">
        <f>C59/MAX(C$3:C59)-1</f>
        <v>0</v>
      </c>
      <c r="BP60" s="5">
        <f>D59/MAX(D$3:D59)-1</f>
        <v>-3.4830406301606165E-2</v>
      </c>
      <c r="BQ60" s="5">
        <f>E59/MAX(E$3:E59)-1</f>
        <v>0</v>
      </c>
      <c r="BR60" s="5">
        <f>F59/MAX(F$3:F59)-1</f>
        <v>-8.1544248040921197E-4</v>
      </c>
    </row>
    <row r="61" spans="1:72" x14ac:dyDescent="0.45">
      <c r="A61" s="6">
        <v>38656</v>
      </c>
      <c r="B61" s="7">
        <f>MATCH($A61,raw_data_infomax!A:A,0)</f>
        <v>1768</v>
      </c>
      <c r="C61" s="14">
        <f>INDEX(raw_data_infomax!AD:AD,'duration+credit'!$B61)</f>
        <v>1.384322299999998</v>
      </c>
      <c r="D61" s="14">
        <f>INDEX(raw_data_infomax!AF:AF,'duration+credit'!$B61)</f>
        <v>1.4846539000000014</v>
      </c>
      <c r="E61" s="14">
        <f>INDEX(raw_data_infomax!AH:AH,'duration+credit'!$B61)</f>
        <v>1.3056632999999969</v>
      </c>
      <c r="F61" s="14">
        <f>INDEX(raw_data_infomax!AJ:AJ,'duration+credit'!$B61)</f>
        <v>1.3508542000000043</v>
      </c>
      <c r="G61" s="14">
        <f>INDEX(raw_data_infomax!AL:AL,'duration+credit'!$B61)</f>
        <v>1.2116906000000087</v>
      </c>
      <c r="I61" s="14">
        <f t="shared" si="1"/>
        <v>-4.459185821391265E-3</v>
      </c>
      <c r="J61" s="14">
        <f t="shared" si="1"/>
        <v>-2.1397759223284241E-2</v>
      </c>
      <c r="K61" s="14">
        <f t="shared" si="1"/>
        <v>-3.7320846811088604E-3</v>
      </c>
      <c r="L61" s="14">
        <f t="shared" si="1"/>
        <v>-4.6590814141163062E-3</v>
      </c>
      <c r="N61" s="14">
        <f>INDEX(raw_data_infomax!C:C,'duration+credit'!$B61)</f>
        <v>2.3753000000000002</v>
      </c>
      <c r="O61" s="14">
        <f>INDEX(raw_data_infomax!F:F,'duration+credit'!$B61)</f>
        <v>6.4653999999999998</v>
      </c>
      <c r="P61" s="14">
        <f>INDEX(raw_data_infomax!I:I,'duration+credit'!$B61)</f>
        <v>2.3388</v>
      </c>
      <c r="Q61" s="14">
        <f>INDEX(raw_data_infomax!L:L,'duration+credit'!$B61)</f>
        <v>2.3896000000000002</v>
      </c>
      <c r="S61" s="20">
        <f>INDEX(raw_data_infomax!D:D,'duration+credit'!$B61)</f>
        <v>5.1795</v>
      </c>
      <c r="T61" s="20">
        <f>INDEX(raw_data_infomax!G:G,'duration+credit'!$B61)</f>
        <v>5.4401999999999999</v>
      </c>
      <c r="U61" s="20">
        <f>INDEX(raw_data_infomax!J:J,'duration+credit'!$B61)</f>
        <v>5.5242000000000004</v>
      </c>
      <c r="V61" s="20">
        <f>INDEX(raw_data_infomax!M:M,'duration+credit'!$B61)</f>
        <v>5.0209000000000001</v>
      </c>
      <c r="X61">
        <f>INDEX(raw_data_infomax!AR:AR,'duration+credit'!$B61)</f>
        <v>20.840558598273603</v>
      </c>
      <c r="Y61" s="5">
        <f t="shared" si="24"/>
        <v>22.768566955202242</v>
      </c>
      <c r="Z61" s="5">
        <f t="shared" si="11"/>
        <v>-3.5685166713650962E-2</v>
      </c>
      <c r="AA61" s="5">
        <f>INDEX(raw_data_infomax!W:W,'duration+credit'!$B61)</f>
        <v>100</v>
      </c>
      <c r="AB61" s="5">
        <f t="shared" si="12"/>
        <v>2.0040080160321772E-3</v>
      </c>
      <c r="AC61" s="104">
        <f t="shared" si="2"/>
        <v>0</v>
      </c>
      <c r="AD61" s="29">
        <f>INDEX(raw_data_infomax!$AY:$AY,'duration+credit'!$B61)</f>
        <v>0.6171713344175207</v>
      </c>
      <c r="AE61" s="29">
        <f t="shared" si="25"/>
        <v>0.56462351349591899</v>
      </c>
      <c r="AF61" s="29">
        <f t="shared" si="13"/>
        <v>2.6134267908951347E-2</v>
      </c>
      <c r="AG61" s="106">
        <f t="shared" si="3"/>
        <v>1</v>
      </c>
      <c r="AH61" s="106">
        <f t="shared" si="4"/>
        <v>0</v>
      </c>
      <c r="AI61">
        <f>INDEX(raw_data_infomax!BF:BF,'duration+credit'!$B61)</f>
        <v>249.37600806766713</v>
      </c>
      <c r="AJ61" s="5">
        <f t="shared" si="14"/>
        <v>-1.6970421166497163E-2</v>
      </c>
      <c r="AK61" s="5">
        <f t="shared" si="23"/>
        <v>3.1284220212088818</v>
      </c>
      <c r="AL61" s="5">
        <f>INDEX(raw_data_infomax!V:V,'duration+credit'!$B61)</f>
        <v>4</v>
      </c>
      <c r="AM61" s="108">
        <f t="shared" si="15"/>
        <v>0</v>
      </c>
      <c r="AN61" s="44">
        <f t="shared" si="5"/>
        <v>0</v>
      </c>
      <c r="AP61" s="6">
        <f>A61</f>
        <v>38656</v>
      </c>
      <c r="AQ61" s="25">
        <f>$AQ$3+AR61*AC61</f>
        <v>0</v>
      </c>
      <c r="AR61" s="5">
        <f>AC61*$AR$1</f>
        <v>0</v>
      </c>
      <c r="AS61" s="25">
        <f t="shared" si="16"/>
        <v>0.5</v>
      </c>
      <c r="AT61">
        <f t="shared" si="6"/>
        <v>0</v>
      </c>
      <c r="AU61" s="25">
        <f t="shared" si="7"/>
        <v>0.5</v>
      </c>
      <c r="AV61" s="25">
        <f t="shared" si="8"/>
        <v>1</v>
      </c>
      <c r="AW61" s="52">
        <f t="shared" si="9"/>
        <v>1</v>
      </c>
      <c r="AX61" s="39">
        <f>AQ61*O61+AS61*P61+AU61*Q61</f>
        <v>2.3642000000000003</v>
      </c>
      <c r="AY61" s="39">
        <f>AQ61*O61+AS61*P61+AU61*0</f>
        <v>1.1694</v>
      </c>
      <c r="BA61" s="33">
        <f>A61</f>
        <v>38656</v>
      </c>
      <c r="BB61" s="29">
        <f t="shared" si="17"/>
        <v>0</v>
      </c>
      <c r="BC61" s="30">
        <f>AS60*(E61/E60-1)</f>
        <v>-3.7320846811088604E-3</v>
      </c>
      <c r="BD61">
        <f>AU60*(F61/F60-1)</f>
        <v>0</v>
      </c>
      <c r="BE61" s="80">
        <f t="shared" si="10"/>
        <v>-3.7320846811088604E-3</v>
      </c>
      <c r="BF61">
        <f t="shared" si="18"/>
        <v>1.3958453159272595</v>
      </c>
      <c r="BG61" s="5">
        <f t="shared" si="19"/>
        <v>1.3772477494365294</v>
      </c>
      <c r="BH61" s="34">
        <f>AU60*(G61/G60-1)</f>
        <v>0</v>
      </c>
      <c r="BI61" s="5">
        <f t="shared" si="20"/>
        <v>-3.7320846811088604E-3</v>
      </c>
      <c r="BJ61" s="5">
        <f t="shared" si="21"/>
        <v>1.3420333614763695</v>
      </c>
      <c r="BK61" s="5">
        <f t="shared" si="22"/>
        <v>1.3241289640697169</v>
      </c>
      <c r="BM61">
        <f>BF61/MAX($BF$4:BF61)-1</f>
        <v>-9.0966527896836347E-3</v>
      </c>
      <c r="BN61" s="5">
        <f>BJ61/MAX($BJ$4:BJ61)-1</f>
        <v>-9.0966527896835236E-3</v>
      </c>
      <c r="BO61" s="5">
        <f>C60/MAX(C$3:C60)-1</f>
        <v>-5.8837415732079235E-3</v>
      </c>
      <c r="BP61" s="5">
        <f>D60/MAX(D$3:D60)-1</f>
        <v>-4.6003070036410687E-2</v>
      </c>
      <c r="BQ61" s="5">
        <f>E60/MAX(E$3:E60)-1</f>
        <v>-5.3846641310912879E-3</v>
      </c>
      <c r="BR61" s="5">
        <f>F60/MAX(F$3:F60)-1</f>
        <v>-6.374478890670332E-3</v>
      </c>
    </row>
    <row r="62" spans="1:72" x14ac:dyDescent="0.45">
      <c r="A62" s="6">
        <v>38686</v>
      </c>
      <c r="B62" s="7">
        <f>MATCH($A62,raw_data_infomax!A:A,0)</f>
        <v>1798</v>
      </c>
      <c r="C62" s="14">
        <f>INDEX(raw_data_infomax!AD:AD,'duration+credit'!$B62)</f>
        <v>1.3859547999999975</v>
      </c>
      <c r="D62" s="14">
        <f>INDEX(raw_data_infomax!AF:AF,'duration+credit'!$B62)</f>
        <v>1.4717119000000012</v>
      </c>
      <c r="E62" s="14">
        <f>INDEX(raw_data_infomax!AH:AH,'duration+credit'!$B62)</f>
        <v>1.3070790999999971</v>
      </c>
      <c r="F62" s="14">
        <f>INDEX(raw_data_infomax!AJ:AJ,'duration+credit'!$B62)</f>
        <v>1.3519688000000043</v>
      </c>
      <c r="G62" s="14">
        <f>INDEX(raw_data_infomax!AL:AL,'duration+credit'!$B62)</f>
        <v>1.2151884000000084</v>
      </c>
      <c r="I62" s="14">
        <f t="shared" si="1"/>
        <v>1.1792773980447979E-3</v>
      </c>
      <c r="J62" s="14">
        <f t="shared" si="1"/>
        <v>-8.7171831764967234E-3</v>
      </c>
      <c r="K62" s="14">
        <f t="shared" si="1"/>
        <v>1.0843530640711752E-3</v>
      </c>
      <c r="L62" s="14">
        <f t="shared" si="1"/>
        <v>8.2510755046683038E-4</v>
      </c>
      <c r="N62" s="14">
        <f>INDEX(raw_data_infomax!C:C,'duration+credit'!$B62)</f>
        <v>2.3740999999999999</v>
      </c>
      <c r="O62" s="14">
        <f>INDEX(raw_data_infomax!F:F,'duration+credit'!$B62)</f>
        <v>6.3662000000000001</v>
      </c>
      <c r="P62" s="14">
        <f>INDEX(raw_data_infomax!I:I,'duration+credit'!$B62)</f>
        <v>2.3961999999999999</v>
      </c>
      <c r="Q62" s="14">
        <f>INDEX(raw_data_infomax!L:L,'duration+credit'!$B62)</f>
        <v>2.3765000000000001</v>
      </c>
      <c r="S62" s="20">
        <f>INDEX(raw_data_infomax!D:D,'duration+credit'!$B62)</f>
        <v>5.3244999999999996</v>
      </c>
      <c r="T62" s="20">
        <f>INDEX(raw_data_infomax!G:G,'duration+credit'!$B62)</f>
        <v>5.6462000000000003</v>
      </c>
      <c r="U62" s="20">
        <f>INDEX(raw_data_infomax!J:J,'duration+credit'!$B62)</f>
        <v>5.7283999999999997</v>
      </c>
      <c r="V62" s="20">
        <f>INDEX(raw_data_infomax!M:M,'duration+credit'!$B62)</f>
        <v>5.1715</v>
      </c>
      <c r="X62">
        <f>INDEX(raw_data_infomax!AR:AR,'duration+credit'!$B62)</f>
        <v>19.71355620027585</v>
      </c>
      <c r="Y62" s="5">
        <f t="shared" si="24"/>
        <v>21.714137086669229</v>
      </c>
      <c r="Z62" s="5">
        <f t="shared" si="11"/>
        <v>-4.6310770045722816E-2</v>
      </c>
      <c r="AA62" s="5">
        <f>INDEX(raw_data_infomax!W:W,'duration+credit'!$B62)</f>
        <v>100.2</v>
      </c>
      <c r="AB62" s="5">
        <f t="shared" si="12"/>
        <v>2.0000000000000018E-3</v>
      </c>
      <c r="AC62" s="104">
        <f t="shared" si="2"/>
        <v>0</v>
      </c>
      <c r="AD62" s="29">
        <f>INDEX(raw_data_infomax!$AY:$AY,'duration+credit'!$B62)</f>
        <v>0.61273079581566248</v>
      </c>
      <c r="AE62" s="29">
        <f t="shared" si="25"/>
        <v>0.57409755618454705</v>
      </c>
      <c r="AF62" s="29">
        <f t="shared" si="13"/>
        <v>1.6779398062912065E-2</v>
      </c>
      <c r="AG62" s="106">
        <f t="shared" si="3"/>
        <v>1</v>
      </c>
      <c r="AH62" s="106">
        <f t="shared" si="4"/>
        <v>0</v>
      </c>
      <c r="AI62">
        <f>INDEX(raw_data_infomax!BF:BF,'duration+credit'!$B62)</f>
        <v>228.67158988301432</v>
      </c>
      <c r="AJ62" s="5">
        <f t="shared" si="14"/>
        <v>-8.3024900210266983E-2</v>
      </c>
      <c r="AK62" s="5">
        <f t="shared" si="23"/>
        <v>2.8686850950824128</v>
      </c>
      <c r="AL62" s="5">
        <f>INDEX(raw_data_infomax!V:V,'duration+credit'!$B62)</f>
        <v>4</v>
      </c>
      <c r="AM62" s="108">
        <f t="shared" si="15"/>
        <v>0</v>
      </c>
      <c r="AN62" s="44">
        <f t="shared" si="5"/>
        <v>0</v>
      </c>
      <c r="AP62" s="6">
        <f>A62</f>
        <v>38686</v>
      </c>
      <c r="AQ62" s="25">
        <f>$AQ$3+AR62*AC62</f>
        <v>0</v>
      </c>
      <c r="AR62" s="5">
        <f>AC62*$AR$1</f>
        <v>0</v>
      </c>
      <c r="AS62" s="25">
        <f t="shared" si="16"/>
        <v>0.5</v>
      </c>
      <c r="AT62">
        <f t="shared" si="6"/>
        <v>0</v>
      </c>
      <c r="AU62" s="25">
        <f t="shared" si="7"/>
        <v>0.5</v>
      </c>
      <c r="AV62" s="25">
        <f t="shared" si="8"/>
        <v>1</v>
      </c>
      <c r="AW62" s="52">
        <f t="shared" si="9"/>
        <v>0</v>
      </c>
      <c r="AX62" s="39">
        <f>AQ62*O62+AS62*P62+AU62*Q62</f>
        <v>2.3863500000000002</v>
      </c>
      <c r="AY62" s="39">
        <f>AQ62*O62+AS62*P62+AU62*0</f>
        <v>1.1980999999999999</v>
      </c>
      <c r="BA62" s="33">
        <f>A62</f>
        <v>38686</v>
      </c>
      <c r="BB62" s="29">
        <f t="shared" si="17"/>
        <v>0</v>
      </c>
      <c r="BC62" s="30">
        <f>AS61*(E62/E61-1)</f>
        <v>5.4217653203558758E-4</v>
      </c>
      <c r="BD62">
        <f>AU61*(F62/F61-1)</f>
        <v>4.1255377523341519E-4</v>
      </c>
      <c r="BE62" s="80">
        <f t="shared" si="10"/>
        <v>9.5473030726900276E-4</v>
      </c>
      <c r="BF62">
        <f t="shared" si="18"/>
        <v>1.3971779717546347</v>
      </c>
      <c r="BG62" s="5">
        <f t="shared" si="19"/>
        <v>1.3785626496035344</v>
      </c>
      <c r="BH62" s="34">
        <f>AU61*(G62/G61-1)</f>
        <v>1.4433552591724963E-3</v>
      </c>
      <c r="BI62" s="5">
        <f t="shared" si="20"/>
        <v>1.9855317912080839E-3</v>
      </c>
      <c r="BJ62" s="5">
        <f t="shared" si="21"/>
        <v>1.3446980113804428</v>
      </c>
      <c r="BK62" s="5">
        <f t="shared" si="22"/>
        <v>1.3267580642235368</v>
      </c>
      <c r="BM62">
        <f>BF62/MAX($BF$4:BF62)-1</f>
        <v>-8.150607332527704E-3</v>
      </c>
      <c r="BN62" s="5">
        <f>BJ62/MAX($BJ$4:BJ62)-1</f>
        <v>-7.1291826917828649E-3</v>
      </c>
      <c r="BO62" s="5">
        <f>C61/MAX(C$3:C61)-1</f>
        <v>-1.0316690697599218E-2</v>
      </c>
      <c r="BP62" s="5">
        <f>D61/MAX(D$3:D61)-1</f>
        <v>-6.6416466643523853E-2</v>
      </c>
      <c r="BQ62" s="5">
        <f>E61/MAX(E$3:E61)-1</f>
        <v>-9.0966527896836347E-3</v>
      </c>
      <c r="BR62" s="5">
        <f>F61/MAX(F$3:F61)-1</f>
        <v>-1.1003861088662359E-2</v>
      </c>
    </row>
    <row r="63" spans="1:72" x14ac:dyDescent="0.45">
      <c r="A63" s="6">
        <v>38717</v>
      </c>
      <c r="B63" s="7">
        <f>MATCH($A63,raw_data_infomax!A:A,0)</f>
        <v>1829</v>
      </c>
      <c r="C63" s="14">
        <f>INDEX(raw_data_infomax!AD:AD,'duration+credit'!$B63)</f>
        <v>1.3938543999999971</v>
      </c>
      <c r="D63" s="14">
        <f>INDEX(raw_data_infomax!AF:AF,'duration+credit'!$B63)</f>
        <v>1.4854323000000011</v>
      </c>
      <c r="E63" s="14">
        <f>INDEX(raw_data_infomax!AH:AH,'duration+credit'!$B63)</f>
        <v>1.3165532999999969</v>
      </c>
      <c r="F63" s="14">
        <f>INDEX(raw_data_infomax!AJ:AJ,'duration+credit'!$B63)</f>
        <v>1.3594289000000042</v>
      </c>
      <c r="G63" s="14">
        <f>INDEX(raw_data_infomax!AL:AL,'duration+credit'!$B63)</f>
        <v>1.2190053000000076</v>
      </c>
      <c r="I63" s="14">
        <f t="shared" si="1"/>
        <v>5.6997529789568624E-3</v>
      </c>
      <c r="J63" s="14">
        <f t="shared" si="1"/>
        <v>9.3227485624054474E-3</v>
      </c>
      <c r="K63" s="14">
        <f t="shared" si="1"/>
        <v>7.2483754043652926E-3</v>
      </c>
      <c r="L63" s="14">
        <f t="shared" si="1"/>
        <v>5.5179527811586304E-3</v>
      </c>
      <c r="N63" s="14">
        <f>INDEX(raw_data_infomax!C:C,'duration+credit'!$B63)</f>
        <v>2.3441000000000001</v>
      </c>
      <c r="O63" s="14">
        <f>INDEX(raw_data_infomax!F:F,'duration+credit'!$B63)</f>
        <v>6.3498000000000001</v>
      </c>
      <c r="P63" s="14">
        <f>INDEX(raw_data_infomax!I:I,'duration+credit'!$B63)</f>
        <v>2.3794</v>
      </c>
      <c r="Q63" s="14">
        <f>INDEX(raw_data_infomax!L:L,'duration+credit'!$B63)</f>
        <v>2.3327</v>
      </c>
      <c r="S63" s="20">
        <f>INDEX(raw_data_infomax!D:D,'duration+credit'!$B63)</f>
        <v>5.2727000000000004</v>
      </c>
      <c r="T63" s="20">
        <f>INDEX(raw_data_infomax!G:G,'duration+credit'!$B63)</f>
        <v>5.5766999999999998</v>
      </c>
      <c r="U63" s="20">
        <f>INDEX(raw_data_infomax!J:J,'duration+credit'!$B63)</f>
        <v>5.6776999999999997</v>
      </c>
      <c r="V63" s="20">
        <f>INDEX(raw_data_infomax!M:M,'duration+credit'!$B63)</f>
        <v>5.1257000000000001</v>
      </c>
      <c r="X63">
        <f>INDEX(raw_data_infomax!AR:AR,'duration+credit'!$B63)</f>
        <v>19.48966392835505</v>
      </c>
      <c r="Y63" s="5">
        <f t="shared" si="24"/>
        <v>20.889627479923035</v>
      </c>
      <c r="Z63" s="5">
        <f t="shared" si="11"/>
        <v>-3.7971097053282277E-2</v>
      </c>
      <c r="AA63" s="5">
        <f>INDEX(raw_data_infomax!W:W,'duration+credit'!$B63)</f>
        <v>100.5</v>
      </c>
      <c r="AB63" s="5">
        <f t="shared" si="12"/>
        <v>2.9940119760478723E-3</v>
      </c>
      <c r="AC63" s="104">
        <f t="shared" si="2"/>
        <v>0</v>
      </c>
      <c r="AD63" s="29">
        <f>INDEX(raw_data_infomax!$AY:$AY,'duration+credit'!$B63)</f>
        <v>0.63796865770713884</v>
      </c>
      <c r="AE63" s="29">
        <f t="shared" si="25"/>
        <v>0.59570425776050295</v>
      </c>
      <c r="AF63" s="29">
        <f t="shared" si="13"/>
        <v>3.763594069195153E-2</v>
      </c>
      <c r="AG63" s="106">
        <f t="shared" si="3"/>
        <v>1</v>
      </c>
      <c r="AH63" s="106">
        <f t="shared" si="4"/>
        <v>0</v>
      </c>
      <c r="AI63">
        <f>INDEX(raw_data_infomax!BF:BF,'duration+credit'!$B63)</f>
        <v>221.77309713553402</v>
      </c>
      <c r="AJ63" s="5">
        <f t="shared" si="14"/>
        <v>-3.0167686117061998E-2</v>
      </c>
      <c r="AK63" s="5">
        <f t="shared" si="23"/>
        <v>2.7821435035652722</v>
      </c>
      <c r="AL63" s="5">
        <f>INDEX(raw_data_infomax!V:V,'duration+credit'!$B63)</f>
        <v>-3</v>
      </c>
      <c r="AM63" s="108">
        <f t="shared" si="15"/>
        <v>0</v>
      </c>
      <c r="AN63" s="44">
        <f t="shared" si="5"/>
        <v>0</v>
      </c>
      <c r="AP63" s="6">
        <f>A63</f>
        <v>38717</v>
      </c>
      <c r="AQ63" s="25">
        <f>$AQ$3+AR63*AC63</f>
        <v>0</v>
      </c>
      <c r="AR63" s="5">
        <f>AC63*$AR$1</f>
        <v>0</v>
      </c>
      <c r="AS63" s="25">
        <f t="shared" si="16"/>
        <v>0.5</v>
      </c>
      <c r="AT63">
        <f t="shared" si="6"/>
        <v>0</v>
      </c>
      <c r="AU63" s="25">
        <f t="shared" si="7"/>
        <v>0.5</v>
      </c>
      <c r="AV63" s="25">
        <f t="shared" si="8"/>
        <v>1</v>
      </c>
      <c r="AW63" s="52">
        <f t="shared" si="9"/>
        <v>0</v>
      </c>
      <c r="AX63" s="39">
        <f>AQ63*O63+AS63*P63+AU63*Q63</f>
        <v>2.3560499999999998</v>
      </c>
      <c r="AY63" s="39">
        <f>AQ63*O63+AS63*P63+AU63*0</f>
        <v>1.1897</v>
      </c>
      <c r="BA63" s="33">
        <f>A63</f>
        <v>38717</v>
      </c>
      <c r="BB63" s="29">
        <f t="shared" si="17"/>
        <v>0</v>
      </c>
      <c r="BC63" s="30">
        <f>AS62*(E63/E62-1)</f>
        <v>3.6241877021826463E-3</v>
      </c>
      <c r="BD63">
        <f>AU62*(F63/F62-1)</f>
        <v>2.7589763905793152E-3</v>
      </c>
      <c r="BE63" s="80">
        <f t="shared" si="10"/>
        <v>6.3831640927619615E-3</v>
      </c>
      <c r="BF63">
        <f t="shared" si="18"/>
        <v>1.4060963880151369</v>
      </c>
      <c r="BG63" s="5">
        <f t="shared" si="19"/>
        <v>1.3873622412081066</v>
      </c>
      <c r="BH63" s="34">
        <f>AU62*(G63/G62-1)</f>
        <v>1.5704972167275288E-3</v>
      </c>
      <c r="BI63" s="5">
        <f t="shared" si="20"/>
        <v>5.1946849189101751E-3</v>
      </c>
      <c r="BJ63" s="5">
        <f t="shared" si="21"/>
        <v>1.3516832938606493</v>
      </c>
      <c r="BK63" s="5">
        <f t="shared" si="22"/>
        <v>1.3336501543308013</v>
      </c>
      <c r="BM63">
        <f>BF63/MAX($BF$4:BF63)-1</f>
        <v>-1.8194699038248663E-3</v>
      </c>
      <c r="BN63" s="5">
        <f>BJ63/MAX($BJ$4:BJ63)-1</f>
        <v>-1.9715316306858632E-3</v>
      </c>
      <c r="BO63" s="5">
        <f>C62/MAX(C$3:C62)-1</f>
        <v>-9.1495795397167345E-3</v>
      </c>
      <c r="BP63" s="5">
        <f>D62/MAX(D$3:D62)-1</f>
        <v>-7.4554685314353275E-2</v>
      </c>
      <c r="BQ63" s="5">
        <f>E62/MAX(E$3:E62)-1</f>
        <v>-8.0221637089378239E-3</v>
      </c>
      <c r="BR63" s="5">
        <f>F62/MAX(F$3:F62)-1</f>
        <v>-1.0187832907064043E-2</v>
      </c>
    </row>
    <row r="64" spans="1:72" x14ac:dyDescent="0.45">
      <c r="A64" s="6">
        <v>38748</v>
      </c>
      <c r="B64" s="7">
        <f>MATCH($A64,raw_data_infomax!A:A,0)</f>
        <v>1860</v>
      </c>
      <c r="C64" s="14">
        <f>INDEX(raw_data_infomax!AD:AD,'duration+credit'!$B64)</f>
        <v>1.4055571999999976</v>
      </c>
      <c r="D64" s="14">
        <f>INDEX(raw_data_infomax!AF:AF,'duration+credit'!$B64)</f>
        <v>1.5093611000000007</v>
      </c>
      <c r="E64" s="14">
        <f>INDEX(raw_data_infomax!AH:AH,'duration+credit'!$B64)</f>
        <v>1.3286867999999981</v>
      </c>
      <c r="F64" s="14">
        <f>INDEX(raw_data_infomax!AJ:AJ,'duration+credit'!$B64)</f>
        <v>1.3703222000000039</v>
      </c>
      <c r="G64" s="14">
        <f>INDEX(raw_data_infomax!AL:AL,'duration+credit'!$B64)</f>
        <v>1.2228763000000085</v>
      </c>
      <c r="I64" s="14">
        <f t="shared" si="1"/>
        <v>8.395998893428569E-3</v>
      </c>
      <c r="J64" s="14">
        <f t="shared" si="1"/>
        <v>1.6108980530448624E-2</v>
      </c>
      <c r="K64" s="14">
        <f t="shared" si="1"/>
        <v>9.2161099744318964E-3</v>
      </c>
      <c r="L64" s="14">
        <f t="shared" si="1"/>
        <v>8.0131443431867844E-3</v>
      </c>
      <c r="N64" s="14">
        <f>INDEX(raw_data_infomax!C:C,'duration+credit'!$B64)</f>
        <v>2.3125</v>
      </c>
      <c r="O64" s="14">
        <f>INDEX(raw_data_infomax!F:F,'duration+credit'!$B64)</f>
        <v>6.3285999999999998</v>
      </c>
      <c r="P64" s="14">
        <f>INDEX(raw_data_infomax!I:I,'duration+credit'!$B64)</f>
        <v>2.3559999999999999</v>
      </c>
      <c r="Q64" s="14">
        <f>INDEX(raw_data_infomax!L:L,'duration+credit'!$B64)</f>
        <v>2.2930000000000001</v>
      </c>
      <c r="S64" s="20">
        <f>INDEX(raw_data_infomax!D:D,'duration+credit'!$B64)</f>
        <v>5.1071999999999997</v>
      </c>
      <c r="T64" s="20">
        <f>INDEX(raw_data_infomax!G:G,'duration+credit'!$B64)</f>
        <v>5.3982999999999999</v>
      </c>
      <c r="U64" s="20">
        <f>INDEX(raw_data_infomax!J:J,'duration+credit'!$B64)</f>
        <v>5.5025000000000004</v>
      </c>
      <c r="V64" s="20">
        <f>INDEX(raw_data_infomax!M:M,'duration+credit'!$B64)</f>
        <v>4.9709000000000003</v>
      </c>
      <c r="X64">
        <f>INDEX(raw_data_infomax!AR:AR,'duration+credit'!$B64)</f>
        <v>19.389659962873797</v>
      </c>
      <c r="Y64" s="5">
        <f t="shared" si="24"/>
        <v>20.244857170697163</v>
      </c>
      <c r="Z64" s="5">
        <f t="shared" si="11"/>
        <v>-3.0865572392114737E-2</v>
      </c>
      <c r="AA64" s="5">
        <f>INDEX(raw_data_infomax!W:W,'duration+credit'!$B64)</f>
        <v>100.9</v>
      </c>
      <c r="AB64" s="5">
        <f t="shared" si="12"/>
        <v>3.9800995024876773E-3</v>
      </c>
      <c r="AC64" s="104">
        <f t="shared" si="2"/>
        <v>0</v>
      </c>
      <c r="AD64" s="29">
        <f>INDEX(raw_data_infomax!$AY:$AY,'duration+credit'!$B64)</f>
        <v>0.63525928531940545</v>
      </c>
      <c r="AE64" s="29">
        <f t="shared" si="25"/>
        <v>0.61557824264452088</v>
      </c>
      <c r="AF64" s="29">
        <f t="shared" si="13"/>
        <v>3.3362166922782155E-2</v>
      </c>
      <c r="AG64" s="106">
        <f t="shared" si="3"/>
        <v>1</v>
      </c>
      <c r="AH64" s="106">
        <f t="shared" si="4"/>
        <v>0</v>
      </c>
      <c r="AI64">
        <f>INDEX(raw_data_infomax!BF:BF,'duration+credit'!$B64)</f>
        <v>229.32622657346812</v>
      </c>
      <c r="AJ64" s="5">
        <f t="shared" si="14"/>
        <v>3.4057915660158367E-2</v>
      </c>
      <c r="AK64" s="5">
        <f t="shared" si="23"/>
        <v>2.8768975123641556</v>
      </c>
      <c r="AL64" s="5">
        <f>INDEX(raw_data_infomax!V:V,'duration+credit'!$B64)</f>
        <v>-3</v>
      </c>
      <c r="AM64" s="108">
        <f t="shared" si="15"/>
        <v>1</v>
      </c>
      <c r="AN64" s="44">
        <f t="shared" si="5"/>
        <v>1</v>
      </c>
      <c r="AP64" s="6">
        <f>A64</f>
        <v>38748</v>
      </c>
      <c r="AQ64" s="25">
        <f>$AQ$3+AR64*AC64</f>
        <v>0</v>
      </c>
      <c r="AR64" s="5">
        <f>AC64*$AR$1</f>
        <v>0</v>
      </c>
      <c r="AS64" s="25">
        <f t="shared" si="16"/>
        <v>1</v>
      </c>
      <c r="AT64">
        <f t="shared" si="6"/>
        <v>0.5</v>
      </c>
      <c r="AU64" s="25">
        <f t="shared" si="7"/>
        <v>0</v>
      </c>
      <c r="AV64" s="25">
        <f t="shared" si="8"/>
        <v>1</v>
      </c>
      <c r="AW64" s="52">
        <f t="shared" si="9"/>
        <v>1</v>
      </c>
      <c r="AX64" s="39">
        <f>AQ64*O64+AS64*P64+AU64*Q64</f>
        <v>2.3559999999999999</v>
      </c>
      <c r="AY64" s="39">
        <f>AQ64*O64+AS64*P64+AU64*0</f>
        <v>2.3559999999999999</v>
      </c>
      <c r="BA64" s="33">
        <f>A64</f>
        <v>38748</v>
      </c>
      <c r="BB64" s="29">
        <f t="shared" si="17"/>
        <v>0</v>
      </c>
      <c r="BC64" s="30">
        <f>AS63*(E64/E63-1)</f>
        <v>4.6080549872159482E-3</v>
      </c>
      <c r="BD64">
        <f>AU63*(F64/F63-1)</f>
        <v>4.0065721715933922E-3</v>
      </c>
      <c r="BE64" s="80">
        <f t="shared" si="10"/>
        <v>8.6146271588093404E-3</v>
      </c>
      <c r="BF64">
        <f t="shared" si="18"/>
        <v>1.4182093841472361</v>
      </c>
      <c r="BG64" s="5">
        <f t="shared" si="19"/>
        <v>1.3986201685297208</v>
      </c>
      <c r="BH64" s="34">
        <f>AU63*(G64/G63-1)</f>
        <v>1.5877699629365249E-3</v>
      </c>
      <c r="BI64" s="5">
        <f t="shared" si="20"/>
        <v>6.1958249501524731E-3</v>
      </c>
      <c r="BJ64" s="5">
        <f t="shared" si="21"/>
        <v>1.3600580869374557</v>
      </c>
      <c r="BK64" s="5">
        <f t="shared" si="22"/>
        <v>1.3412463921546136</v>
      </c>
      <c r="BM64">
        <f>BF64/MAX($BF$4:BF64)-1</f>
        <v>0</v>
      </c>
      <c r="BN64" s="5">
        <f>BJ64/MAX($BJ$4:BJ64)-1</f>
        <v>0</v>
      </c>
      <c r="BO64" s="5">
        <f>C63/MAX(C$3:C63)-1</f>
        <v>-3.5019769039975612E-3</v>
      </c>
      <c r="BP64" s="5">
        <f>D63/MAX(D$3:D63)-1</f>
        <v>-6.5926991337282859E-2</v>
      </c>
      <c r="BQ64" s="5">
        <f>E63/MAX(E$3:E63)-1</f>
        <v>-8.3193595869013315E-4</v>
      </c>
      <c r="BR64" s="5">
        <f>F63/MAX(F$3:F63)-1</f>
        <v>-4.7260961068287255E-3</v>
      </c>
    </row>
    <row r="65" spans="1:70" x14ac:dyDescent="0.45">
      <c r="A65" s="6">
        <v>38776</v>
      </c>
      <c r="B65" s="7">
        <f>MATCH($A65,raw_data_infomax!A:A,0)</f>
        <v>1888</v>
      </c>
      <c r="C65" s="14">
        <f>INDEX(raw_data_infomax!AD:AD,'duration+credit'!$B65)</f>
        <v>1.4132718999999974</v>
      </c>
      <c r="D65" s="14">
        <f>INDEX(raw_data_infomax!AF:AF,'duration+credit'!$B65)</f>
        <v>1.5330681999999995</v>
      </c>
      <c r="E65" s="14">
        <f>INDEX(raw_data_infomax!AH:AH,'duration+credit'!$B65)</f>
        <v>1.3380589999999974</v>
      </c>
      <c r="F65" s="14">
        <f>INDEX(raw_data_infomax!AJ:AJ,'duration+credit'!$B65)</f>
        <v>1.3773791000000046</v>
      </c>
      <c r="G65" s="14">
        <f>INDEX(raw_data_infomax!AL:AL,'duration+credit'!$B65)</f>
        <v>1.2265570000000081</v>
      </c>
      <c r="I65" s="14">
        <f t="shared" si="1"/>
        <v>5.4887129460114981E-3</v>
      </c>
      <c r="J65" s="14">
        <f t="shared" si="1"/>
        <v>1.5706711932617523E-2</v>
      </c>
      <c r="K65" s="14">
        <f t="shared" si="1"/>
        <v>7.0537315490748487E-3</v>
      </c>
      <c r="L65" s="14">
        <f t="shared" si="1"/>
        <v>5.1498107525373982E-3</v>
      </c>
      <c r="N65" s="14">
        <f>INDEX(raw_data_infomax!C:C,'duration+credit'!$B65)</f>
        <v>2.2694999999999999</v>
      </c>
      <c r="O65" s="14">
        <f>INDEX(raw_data_infomax!F:F,'duration+credit'!$B65)</f>
        <v>6.2961</v>
      </c>
      <c r="P65" s="14">
        <f>INDEX(raw_data_infomax!I:I,'duration+credit'!$B65)</f>
        <v>2.3496000000000001</v>
      </c>
      <c r="Q65" s="14">
        <f>INDEX(raw_data_infomax!L:L,'duration+credit'!$B65)</f>
        <v>2.2400000000000002</v>
      </c>
      <c r="S65" s="20">
        <f>INDEX(raw_data_infomax!D:D,'duration+credit'!$B65)</f>
        <v>5.0423</v>
      </c>
      <c r="T65" s="20">
        <f>INDEX(raw_data_infomax!G:G,'duration+credit'!$B65)</f>
        <v>5.2182000000000004</v>
      </c>
      <c r="U65" s="20">
        <f>INDEX(raw_data_infomax!J:J,'duration+credit'!$B65)</f>
        <v>5.4074</v>
      </c>
      <c r="V65" s="20">
        <f>INDEX(raw_data_infomax!M:M,'duration+credit'!$B65)</f>
        <v>4.9146999999999998</v>
      </c>
      <c r="X65">
        <f>INDEX(raw_data_infomax!AR:AR,'duration+credit'!$B65)</f>
        <v>19.846012742963058</v>
      </c>
      <c r="Y65" s="5">
        <f t="shared" si="24"/>
        <v>19.85589028654827</v>
      </c>
      <c r="Z65" s="5">
        <f t="shared" si="11"/>
        <v>-1.921312068883807E-2</v>
      </c>
      <c r="AA65" s="5">
        <f>INDEX(raw_data_infomax!W:W,'duration+credit'!$B65)</f>
        <v>101</v>
      </c>
      <c r="AB65" s="5">
        <f t="shared" si="12"/>
        <v>9.9108027750238747E-4</v>
      </c>
      <c r="AC65" s="104">
        <f t="shared" si="2"/>
        <v>0</v>
      </c>
      <c r="AD65" s="29">
        <f>INDEX(raw_data_infomax!$AY:$AY,'duration+credit'!$B65)</f>
        <v>0.69315190378501401</v>
      </c>
      <c r="AE65" s="29">
        <f t="shared" si="25"/>
        <v>0.63925639540894841</v>
      </c>
      <c r="AF65" s="29">
        <f t="shared" si="13"/>
        <v>3.8464895482183348E-2</v>
      </c>
      <c r="AG65" s="106">
        <f t="shared" si="3"/>
        <v>1</v>
      </c>
      <c r="AH65" s="106">
        <f t="shared" si="4"/>
        <v>0</v>
      </c>
      <c r="AI65">
        <f>INDEX(raw_data_infomax!BF:BF,'duration+credit'!$B65)</f>
        <v>244.32078929360733</v>
      </c>
      <c r="AJ65" s="5">
        <f t="shared" si="14"/>
        <v>6.5385293885413809E-2</v>
      </c>
      <c r="AK65" s="5">
        <f t="shared" si="23"/>
        <v>3.065004301688302</v>
      </c>
      <c r="AL65" s="5">
        <f>INDEX(raw_data_infomax!V:V,'duration+credit'!$B65)</f>
        <v>-3</v>
      </c>
      <c r="AM65" s="108">
        <f t="shared" si="15"/>
        <v>1</v>
      </c>
      <c r="AN65" s="44">
        <f t="shared" si="5"/>
        <v>1</v>
      </c>
      <c r="AP65" s="6">
        <f>A65</f>
        <v>38776</v>
      </c>
      <c r="AQ65" s="25">
        <f>$AQ$3+AR65*AC65</f>
        <v>0</v>
      </c>
      <c r="AR65" s="5">
        <f>AC65*$AR$1</f>
        <v>0</v>
      </c>
      <c r="AS65" s="25">
        <f t="shared" si="16"/>
        <v>1</v>
      </c>
      <c r="AT65">
        <f t="shared" si="6"/>
        <v>0.5</v>
      </c>
      <c r="AU65" s="25">
        <f t="shared" si="7"/>
        <v>0</v>
      </c>
      <c r="AV65" s="25">
        <f t="shared" si="8"/>
        <v>1</v>
      </c>
      <c r="AW65" s="52">
        <f t="shared" si="9"/>
        <v>0</v>
      </c>
      <c r="AX65" s="39">
        <f>AQ65*O65+AS65*P65+AU65*Q65</f>
        <v>2.3496000000000001</v>
      </c>
      <c r="AY65" s="39">
        <f>AQ65*O65+AS65*P65+AU65*0</f>
        <v>2.3496000000000001</v>
      </c>
      <c r="BA65" s="33">
        <f>A65</f>
        <v>38776</v>
      </c>
      <c r="BB65" s="29">
        <f t="shared" si="17"/>
        <v>0</v>
      </c>
      <c r="BC65" s="30">
        <f>AS64*(E65/E64-1)</f>
        <v>7.0537315490748487E-3</v>
      </c>
      <c r="BD65">
        <f>AU64*(F65/F64-1)</f>
        <v>0</v>
      </c>
      <c r="BE65" s="80">
        <f t="shared" si="10"/>
        <v>7.0537315490748487E-3</v>
      </c>
      <c r="BF65">
        <f t="shared" si="18"/>
        <v>1.4282130524233894</v>
      </c>
      <c r="BG65" s="5">
        <f t="shared" si="19"/>
        <v>1.4084856597376514</v>
      </c>
      <c r="BH65" s="34">
        <f>AU64*(G65/G64-1)</f>
        <v>0</v>
      </c>
      <c r="BI65" s="5">
        <f t="shared" si="20"/>
        <v>7.0537315490748487E-3</v>
      </c>
      <c r="BJ65" s="5">
        <f t="shared" si="21"/>
        <v>1.3696515715738609</v>
      </c>
      <c r="BK65" s="5">
        <f t="shared" si="22"/>
        <v>1.3507071841460374</v>
      </c>
      <c r="BM65">
        <f>BF65/MAX($BF$4:BF65)-1</f>
        <v>0</v>
      </c>
      <c r="BN65" s="5">
        <f>BJ65/MAX($BJ$4:BJ65)-1</f>
        <v>0</v>
      </c>
      <c r="BO65" s="5">
        <f>C64/MAX(C$3:C64)-1</f>
        <v>0</v>
      </c>
      <c r="BP65" s="5">
        <f>D64/MAX(D$3:D64)-1</f>
        <v>-5.08800274267176E-2</v>
      </c>
      <c r="BQ65" s="5">
        <f>E64/MAX(E$3:E64)-1</f>
        <v>0</v>
      </c>
      <c r="BR65" s="5">
        <f>F64/MAX(F$3:F64)-1</f>
        <v>0</v>
      </c>
    </row>
    <row r="66" spans="1:70" x14ac:dyDescent="0.45">
      <c r="A66" s="6">
        <v>38807</v>
      </c>
      <c r="B66" s="7">
        <f>MATCH($A66,raw_data_infomax!A:A,0)</f>
        <v>1919</v>
      </c>
      <c r="C66" s="14">
        <f>INDEX(raw_data_infomax!AD:AD,'duration+credit'!$B66)</f>
        <v>1.4198077999999974</v>
      </c>
      <c r="D66" s="14">
        <f>INDEX(raw_data_infomax!AF:AF,'duration+credit'!$B66)</f>
        <v>1.5244949000000003</v>
      </c>
      <c r="E66" s="14">
        <f>INDEX(raw_data_infomax!AH:AH,'duration+credit'!$B66)</f>
        <v>1.3492510999999967</v>
      </c>
      <c r="F66" s="14">
        <f>INDEX(raw_data_infomax!AJ:AJ,'duration+credit'!$B66)</f>
        <v>1.3826988000000044</v>
      </c>
      <c r="G66" s="14">
        <f>INDEX(raw_data_infomax!AL:AL,'duration+credit'!$B66)</f>
        <v>1.230687300000008</v>
      </c>
      <c r="I66" s="14">
        <f t="shared" si="1"/>
        <v>4.6246585671165796E-3</v>
      </c>
      <c r="J66" s="14">
        <f t="shared" si="1"/>
        <v>-5.592249581590214E-3</v>
      </c>
      <c r="K66" s="14">
        <f t="shared" si="1"/>
        <v>8.3644293712006323E-3</v>
      </c>
      <c r="L66" s="14">
        <f t="shared" si="1"/>
        <v>3.8621901552011728E-3</v>
      </c>
      <c r="N66" s="14">
        <f>INDEX(raw_data_infomax!C:C,'duration+credit'!$B66)</f>
        <v>2.3384999999999998</v>
      </c>
      <c r="O66" s="14">
        <f>INDEX(raw_data_infomax!F:F,'duration+credit'!$B66)</f>
        <v>6.319</v>
      </c>
      <c r="P66" s="14">
        <f>INDEX(raw_data_infomax!I:I,'duration+credit'!$B66)</f>
        <v>2.3582999999999998</v>
      </c>
      <c r="Q66" s="14">
        <f>INDEX(raw_data_infomax!L:L,'duration+credit'!$B66)</f>
        <v>2.3454000000000002</v>
      </c>
      <c r="S66" s="20">
        <f>INDEX(raw_data_infomax!D:D,'duration+credit'!$B66)</f>
        <v>5.0591999999999997</v>
      </c>
      <c r="T66" s="20">
        <f>INDEX(raw_data_infomax!G:G,'duration+credit'!$B66)</f>
        <v>5.3754</v>
      </c>
      <c r="U66" s="20">
        <f>INDEX(raw_data_infomax!J:J,'duration+credit'!$B66)</f>
        <v>5.2702999999999998</v>
      </c>
      <c r="V66" s="20">
        <f>INDEX(raw_data_infomax!M:M,'duration+credit'!$B66)</f>
        <v>4.9501999999999997</v>
      </c>
      <c r="X66">
        <f>INDEX(raw_data_infomax!AR:AR,'duration+credit'!$B66)</f>
        <v>19.706704753692623</v>
      </c>
      <c r="Y66" s="5">
        <f t="shared" si="24"/>
        <v>19.629119517632073</v>
      </c>
      <c r="Z66" s="5">
        <f t="shared" si="11"/>
        <v>-1.1420831080529603E-2</v>
      </c>
      <c r="AA66" s="5">
        <f>INDEX(raw_data_infomax!W:W,'duration+credit'!$B66)</f>
        <v>101</v>
      </c>
      <c r="AB66" s="5">
        <f t="shared" si="12"/>
        <v>0</v>
      </c>
      <c r="AC66" s="104">
        <f t="shared" si="2"/>
        <v>0</v>
      </c>
      <c r="AD66" s="29">
        <f>INDEX(raw_data_infomax!$AY:$AY,'duration+credit'!$B66)</f>
        <v>0.67553060747413007</v>
      </c>
      <c r="AE66" s="29">
        <f t="shared" si="25"/>
        <v>0.6509282500202701</v>
      </c>
      <c r="AF66" s="29">
        <f t="shared" si="13"/>
        <v>1.8258487040798244E-2</v>
      </c>
      <c r="AG66" s="106">
        <f t="shared" si="3"/>
        <v>1</v>
      </c>
      <c r="AH66" s="106">
        <f t="shared" si="4"/>
        <v>0</v>
      </c>
      <c r="AI66">
        <f>INDEX(raw_data_infomax!BF:BF,'duration+credit'!$B66)</f>
        <v>293.51962029617039</v>
      </c>
      <c r="AJ66" s="5">
        <f t="shared" si="14"/>
        <v>0.20136981034159729</v>
      </c>
      <c r="AK66" s="5">
        <f t="shared" si="23"/>
        <v>3.6822036366154554</v>
      </c>
      <c r="AL66" s="5">
        <f>INDEX(raw_data_infomax!V:V,'duration+credit'!$B66)</f>
        <v>5</v>
      </c>
      <c r="AM66" s="108">
        <f t="shared" si="15"/>
        <v>1</v>
      </c>
      <c r="AN66" s="44">
        <f t="shared" si="5"/>
        <v>1</v>
      </c>
      <c r="AP66" s="6">
        <f>A66</f>
        <v>38807</v>
      </c>
      <c r="AQ66" s="25">
        <f>$AQ$3+AR66*AC66</f>
        <v>0</v>
      </c>
      <c r="AR66" s="5">
        <f>AC66*$AR$1</f>
        <v>0</v>
      </c>
      <c r="AS66" s="25">
        <f t="shared" si="16"/>
        <v>1</v>
      </c>
      <c r="AT66">
        <f t="shared" si="6"/>
        <v>0.5</v>
      </c>
      <c r="AU66" s="25">
        <f t="shared" si="7"/>
        <v>0</v>
      </c>
      <c r="AV66" s="25">
        <f t="shared" si="8"/>
        <v>1</v>
      </c>
      <c r="AW66" s="52">
        <f t="shared" si="9"/>
        <v>0</v>
      </c>
      <c r="AX66" s="39">
        <f>AQ66*O66+AS66*P66+AU66*Q66</f>
        <v>2.3582999999999998</v>
      </c>
      <c r="AY66" s="39">
        <f>AQ66*O66+AS66*P66+AU66*0</f>
        <v>2.3582999999999998</v>
      </c>
      <c r="BA66" s="33">
        <f>A66</f>
        <v>38807</v>
      </c>
      <c r="BB66" s="29">
        <f t="shared" si="17"/>
        <v>0</v>
      </c>
      <c r="BC66" s="30">
        <f>AS65*(E66/E65-1)</f>
        <v>8.3644293712006323E-3</v>
      </c>
      <c r="BD66">
        <f>AU65*(F66/F65-1)</f>
        <v>0</v>
      </c>
      <c r="BE66" s="80">
        <f t="shared" si="10"/>
        <v>8.3644293712006323E-3</v>
      </c>
      <c r="BF66">
        <f t="shared" si="18"/>
        <v>1.4401592396274117</v>
      </c>
      <c r="BG66" s="5">
        <f t="shared" si="19"/>
        <v>1.4202668385588759</v>
      </c>
      <c r="BH66" s="34">
        <f>AU65*(G66/G65-1)</f>
        <v>0</v>
      </c>
      <c r="BI66" s="5">
        <f t="shared" si="20"/>
        <v>8.3644293712006323E-3</v>
      </c>
      <c r="BJ66" s="5">
        <f t="shared" si="21"/>
        <v>1.3811079254074443</v>
      </c>
      <c r="BK66" s="5">
        <f t="shared" si="22"/>
        <v>1.3620050789890001</v>
      </c>
      <c r="BM66">
        <f>BF66/MAX($BF$4:BF66)-1</f>
        <v>0</v>
      </c>
      <c r="BN66" s="5">
        <f>BJ66/MAX($BJ$4:BJ66)-1</f>
        <v>0</v>
      </c>
      <c r="BO66" s="5">
        <f>C65/MAX(C$3:C65)-1</f>
        <v>0</v>
      </c>
      <c r="BP66" s="5">
        <f>D65/MAX(D$3:D65)-1</f>
        <v>-3.5972473428015128E-2</v>
      </c>
      <c r="BQ66" s="5">
        <f>E65/MAX(E$3:E65)-1</f>
        <v>0</v>
      </c>
      <c r="BR66" s="5">
        <f>F65/MAX(F$3:F65)-1</f>
        <v>0</v>
      </c>
    </row>
    <row r="67" spans="1:70" x14ac:dyDescent="0.45">
      <c r="A67" s="6">
        <v>38837</v>
      </c>
      <c r="B67" s="7">
        <f>MATCH($A67,raw_data_infomax!A:A,0)</f>
        <v>1949</v>
      </c>
      <c r="C67" s="14">
        <f>INDEX(raw_data_infomax!AD:AD,'duration+credit'!$B67)</f>
        <v>1.4293272999999973</v>
      </c>
      <c r="D67" s="14">
        <f>INDEX(raw_data_infomax!AF:AF,'duration+credit'!$B67)</f>
        <v>1.5498330000000016</v>
      </c>
      <c r="E67" s="14">
        <f>INDEX(raw_data_infomax!AH:AH,'duration+credit'!$B67)</f>
        <v>1.3574439999999968</v>
      </c>
      <c r="F67" s="14">
        <f>INDEX(raw_data_infomax!AJ:AJ,'duration+credit'!$B67)</f>
        <v>1.3917801000000047</v>
      </c>
      <c r="G67" s="14">
        <f>INDEX(raw_data_infomax!AL:AL,'duration+credit'!$B67)</f>
        <v>1.2346867000000077</v>
      </c>
      <c r="I67" s="14">
        <f t="shared" si="1"/>
        <v>6.7047807456754871E-3</v>
      </c>
      <c r="J67" s="14">
        <f t="shared" si="1"/>
        <v>1.6620652519074408E-2</v>
      </c>
      <c r="K67" s="14">
        <f t="shared" si="1"/>
        <v>6.0721833022778782E-3</v>
      </c>
      <c r="L67" s="14">
        <f t="shared" si="1"/>
        <v>6.5678078262598749E-3</v>
      </c>
      <c r="N67" s="14">
        <f>INDEX(raw_data_infomax!C:C,'duration+credit'!$B67)</f>
        <v>2.2900999999999998</v>
      </c>
      <c r="O67" s="14">
        <f>INDEX(raw_data_infomax!F:F,'duration+credit'!$B67)</f>
        <v>6.3691000000000004</v>
      </c>
      <c r="P67" s="14">
        <f>INDEX(raw_data_infomax!I:I,'duration+credit'!$B67)</f>
        <v>2.3410000000000002</v>
      </c>
      <c r="Q67" s="14">
        <f>INDEX(raw_data_infomax!L:L,'duration+credit'!$B67)</f>
        <v>2.2747999999999999</v>
      </c>
      <c r="S67" s="20">
        <f>INDEX(raw_data_infomax!D:D,'duration+credit'!$B67)</f>
        <v>4.9485999999999999</v>
      </c>
      <c r="T67" s="20">
        <f>INDEX(raw_data_infomax!G:G,'duration+credit'!$B67)</f>
        <v>5.1928000000000001</v>
      </c>
      <c r="U67" s="20">
        <f>INDEX(raw_data_infomax!J:J,'duration+credit'!$B67)</f>
        <v>5.2112999999999996</v>
      </c>
      <c r="V67" s="20">
        <f>INDEX(raw_data_infomax!M:M,'duration+credit'!$B67)</f>
        <v>4.8388</v>
      </c>
      <c r="X67">
        <f>INDEX(raw_data_infomax!AR:AR,'duration+credit'!$B67)</f>
        <v>19.676193698738068</v>
      </c>
      <c r="Y67" s="5">
        <f t="shared" si="24"/>
        <v>19.621647017324516</v>
      </c>
      <c r="Z67" s="5">
        <f t="shared" si="11"/>
        <v>-3.8068443675454144E-4</v>
      </c>
      <c r="AA67" s="5">
        <f>INDEX(raw_data_infomax!W:W,'duration+credit'!$B67)</f>
        <v>100.8</v>
      </c>
      <c r="AB67" s="5">
        <f t="shared" si="12"/>
        <v>-1.980198019801982E-3</v>
      </c>
      <c r="AC67" s="104">
        <f t="shared" si="2"/>
        <v>0</v>
      </c>
      <c r="AD67" s="29">
        <f>INDEX(raw_data_infomax!$AY:$AY,'duration+credit'!$B67)</f>
        <v>0.6820265901354654</v>
      </c>
      <c r="AE67" s="29">
        <f t="shared" si="25"/>
        <v>0.66478740888423071</v>
      </c>
      <c r="AF67" s="29">
        <f t="shared" si="13"/>
        <v>2.1291377142609758E-2</v>
      </c>
      <c r="AG67" s="106">
        <f t="shared" si="3"/>
        <v>1</v>
      </c>
      <c r="AH67" s="106">
        <f t="shared" si="4"/>
        <v>1</v>
      </c>
      <c r="AI67">
        <f>INDEX(raw_data_infomax!BF:BF,'duration+credit'!$B67)</f>
        <v>334.01978089607252</v>
      </c>
      <c r="AJ67" s="5">
        <f t="shared" si="14"/>
        <v>0.13798110177110545</v>
      </c>
      <c r="AK67" s="5">
        <f t="shared" si="23"/>
        <v>4.1902781513412268</v>
      </c>
      <c r="AL67" s="5">
        <f>INDEX(raw_data_infomax!V:V,'duration+credit'!$B67)</f>
        <v>5</v>
      </c>
      <c r="AM67" s="108">
        <f t="shared" si="15"/>
        <v>1</v>
      </c>
      <c r="AN67" s="44">
        <f t="shared" si="5"/>
        <v>1</v>
      </c>
      <c r="AP67" s="6">
        <f>A67</f>
        <v>38837</v>
      </c>
      <c r="AQ67" s="25">
        <f>$AQ$3+AR67*AC67</f>
        <v>0</v>
      </c>
      <c r="AR67" s="5">
        <f>AC67*$AR$1</f>
        <v>0</v>
      </c>
      <c r="AS67" s="25">
        <f t="shared" si="16"/>
        <v>1</v>
      </c>
      <c r="AT67">
        <f t="shared" si="6"/>
        <v>0.5</v>
      </c>
      <c r="AU67" s="25">
        <f t="shared" si="7"/>
        <v>0</v>
      </c>
      <c r="AV67" s="25">
        <f t="shared" si="8"/>
        <v>1</v>
      </c>
      <c r="AW67" s="52">
        <f t="shared" si="9"/>
        <v>0</v>
      </c>
      <c r="AX67" s="39">
        <f>AQ67*O67+AS67*P67+AU67*Q67</f>
        <v>2.3410000000000002</v>
      </c>
      <c r="AY67" s="39">
        <f>AQ67*O67+AS67*P67+AU67*0</f>
        <v>2.3410000000000002</v>
      </c>
      <c r="BA67" s="33">
        <f>A67</f>
        <v>38837</v>
      </c>
      <c r="BB67" s="29">
        <f t="shared" si="17"/>
        <v>0</v>
      </c>
      <c r="BC67" s="30">
        <f>AS66*(E67/E66-1)</f>
        <v>6.0721833022778782E-3</v>
      </c>
      <c r="BD67">
        <f>AU66*(F67/F66-1)</f>
        <v>0</v>
      </c>
      <c r="BE67" s="80">
        <f t="shared" si="10"/>
        <v>6.0721833022778782E-3</v>
      </c>
      <c r="BF67">
        <f t="shared" si="18"/>
        <v>1.4489041505148985</v>
      </c>
      <c r="BG67" s="5">
        <f t="shared" si="19"/>
        <v>1.4288909591407521</v>
      </c>
      <c r="BH67" s="34">
        <f>AU66*(G67/G66-1)</f>
        <v>0</v>
      </c>
      <c r="BI67" s="5">
        <f t="shared" si="20"/>
        <v>6.0721833022778782E-3</v>
      </c>
      <c r="BJ67" s="5">
        <f t="shared" si="21"/>
        <v>1.389494265890747</v>
      </c>
      <c r="BK67" s="5">
        <f t="shared" si="22"/>
        <v>1.3702754234872547</v>
      </c>
      <c r="BM67">
        <f>BF67/MAX($BF$4:BF67)-1</f>
        <v>0</v>
      </c>
      <c r="BN67" s="5">
        <f>BJ67/MAX($BJ$4:BJ67)-1</f>
        <v>0</v>
      </c>
      <c r="BO67" s="5">
        <f>C66/MAX(C$3:C66)-1</f>
        <v>0</v>
      </c>
      <c r="BP67" s="5">
        <f>D66/MAX(D$3:D66)-1</f>
        <v>-4.1363555960128751E-2</v>
      </c>
      <c r="BQ67" s="5">
        <f>E66/MAX(E$3:E66)-1</f>
        <v>0</v>
      </c>
      <c r="BR67" s="5">
        <f>F66/MAX(F$3:F66)-1</f>
        <v>0</v>
      </c>
    </row>
    <row r="68" spans="1:70" x14ac:dyDescent="0.45">
      <c r="A68" s="6">
        <v>38868</v>
      </c>
      <c r="B68" s="7">
        <f>MATCH($A68,raw_data_infomax!A:A,0)</f>
        <v>1980</v>
      </c>
      <c r="C68" s="14">
        <f>INDEX(raw_data_infomax!AD:AD,'duration+credit'!$B68)</f>
        <v>1.4378139999999973</v>
      </c>
      <c r="D68" s="14">
        <f>INDEX(raw_data_infomax!AF:AF,'duration+credit'!$B68)</f>
        <v>1.5640011000000016</v>
      </c>
      <c r="E68" s="14">
        <f>INDEX(raw_data_infomax!AH:AH,'duration+credit'!$B68)</f>
        <v>1.3685118999999966</v>
      </c>
      <c r="F68" s="14">
        <f>INDEX(raw_data_infomax!AJ:AJ,'duration+credit'!$B68)</f>
        <v>1.3997605000000042</v>
      </c>
      <c r="G68" s="14">
        <f>INDEX(raw_data_infomax!AL:AL,'duration+credit'!$B68)</f>
        <v>1.2388406000000076</v>
      </c>
      <c r="I68" s="14">
        <f t="shared" si="1"/>
        <v>5.9375483837746934E-3</v>
      </c>
      <c r="J68" s="14">
        <f t="shared" si="1"/>
        <v>9.1416946212914407E-3</v>
      </c>
      <c r="K68" s="14">
        <f t="shared" si="1"/>
        <v>8.1534855213178936E-3</v>
      </c>
      <c r="L68" s="14">
        <f t="shared" ref="L68" si="34">F68/F67-1</f>
        <v>5.733951793102543E-3</v>
      </c>
      <c r="N68" s="14">
        <f>INDEX(raw_data_infomax!C:C,'duration+credit'!$B68)</f>
        <v>2.2509000000000001</v>
      </c>
      <c r="O68" s="14">
        <f>INDEX(raw_data_infomax!F:F,'duration+credit'!$B68)</f>
        <v>6.3151000000000002</v>
      </c>
      <c r="P68" s="14">
        <f>INDEX(raw_data_infomax!I:I,'duration+credit'!$B68)</f>
        <v>2.3372000000000002</v>
      </c>
      <c r="Q68" s="14">
        <f>INDEX(raw_data_infomax!L:L,'duration+credit'!$B68)</f>
        <v>2.2235</v>
      </c>
      <c r="S68" s="20">
        <f>INDEX(raw_data_infomax!D:D,'duration+credit'!$B68)</f>
        <v>4.8743999999999996</v>
      </c>
      <c r="T68" s="20">
        <f>INDEX(raw_data_infomax!G:G,'duration+credit'!$B68)</f>
        <v>5.1174999999999997</v>
      </c>
      <c r="U68" s="20">
        <f>INDEX(raw_data_infomax!J:J,'duration+credit'!$B68)</f>
        <v>5.0635000000000003</v>
      </c>
      <c r="V68" s="20">
        <f>INDEX(raw_data_infomax!M:M,'duration+credit'!$B68)</f>
        <v>4.7664</v>
      </c>
      <c r="X68">
        <f>INDEX(raw_data_infomax!AR:AR,'duration+credit'!$B68)</f>
        <v>20.143867705479316</v>
      </c>
      <c r="Y68" s="5">
        <f t="shared" si="24"/>
        <v>19.752487772749372</v>
      </c>
      <c r="Z68" s="5">
        <f t="shared" si="11"/>
        <v>6.6681841391464935E-3</v>
      </c>
      <c r="AA68" s="5">
        <f>INDEX(raw_data_infomax!W:W,'duration+credit'!$B68)</f>
        <v>100.8</v>
      </c>
      <c r="AB68" s="5">
        <f t="shared" si="12"/>
        <v>0</v>
      </c>
      <c r="AC68" s="104">
        <f t="shared" si="2"/>
        <v>0</v>
      </c>
      <c r="AD68" s="29">
        <f>INDEX(raw_data_infomax!$AY:$AY,'duration+credit'!$B68)</f>
        <v>0.70670152791322893</v>
      </c>
      <c r="AE68" s="29">
        <f t="shared" si="25"/>
        <v>0.67853398292544875</v>
      </c>
      <c r="AF68" s="29">
        <f t="shared" si="13"/>
        <v>2.067815042449439E-2</v>
      </c>
      <c r="AG68" s="106">
        <f t="shared" si="3"/>
        <v>1</v>
      </c>
      <c r="AH68" s="106">
        <f t="shared" si="4"/>
        <v>0</v>
      </c>
      <c r="AI68">
        <f>INDEX(raw_data_infomax!BF:BF,'duration+credit'!$B68)</f>
        <v>353.50861974472105</v>
      </c>
      <c r="AJ68" s="5">
        <f t="shared" si="14"/>
        <v>5.8346361393226243E-2</v>
      </c>
      <c r="AK68" s="5">
        <f t="shared" si="23"/>
        <v>4.4347656346975217</v>
      </c>
      <c r="AL68" s="5">
        <f>INDEX(raw_data_infomax!V:V,'duration+credit'!$B68)</f>
        <v>5</v>
      </c>
      <c r="AM68" s="108">
        <f t="shared" si="15"/>
        <v>1</v>
      </c>
      <c r="AN68" s="44">
        <f t="shared" si="5"/>
        <v>1</v>
      </c>
      <c r="AP68" s="6">
        <f>A68</f>
        <v>38868</v>
      </c>
      <c r="AQ68" s="25">
        <f>$AQ$3+AR68*AC68</f>
        <v>0</v>
      </c>
      <c r="AR68" s="5">
        <f>AC68*$AR$1</f>
        <v>0</v>
      </c>
      <c r="AS68" s="25">
        <f t="shared" si="16"/>
        <v>1</v>
      </c>
      <c r="AT68">
        <f t="shared" si="6"/>
        <v>0.5</v>
      </c>
      <c r="AU68" s="25">
        <f t="shared" si="7"/>
        <v>0</v>
      </c>
      <c r="AV68" s="25">
        <f t="shared" si="8"/>
        <v>1</v>
      </c>
      <c r="AW68" s="52">
        <f t="shared" si="9"/>
        <v>0</v>
      </c>
      <c r="AX68" s="39">
        <f>AQ68*O68+AS68*P68+AU68*Q68</f>
        <v>2.3372000000000002</v>
      </c>
      <c r="AY68" s="39">
        <f>AQ68*O68+AS68*P68+AU68*0</f>
        <v>2.3372000000000002</v>
      </c>
      <c r="BA68" s="33">
        <f>A68</f>
        <v>38868</v>
      </c>
      <c r="BB68" s="29">
        <f t="shared" si="17"/>
        <v>0</v>
      </c>
      <c r="BC68" s="30">
        <f>AS67*(E68/E67-1)</f>
        <v>8.1534855213178936E-3</v>
      </c>
      <c r="BD68">
        <f>AU67*(F68/F67-1)</f>
        <v>0</v>
      </c>
      <c r="BE68" s="80">
        <f t="shared" ref="BE68:BE131" si="35">BB68+BC68+BD68</f>
        <v>8.1534855213178936E-3</v>
      </c>
      <c r="BF68">
        <f t="shared" si="18"/>
        <v>1.4607177695278992</v>
      </c>
      <c r="BG68" s="5">
        <f t="shared" si="19"/>
        <v>1.4405414008876483</v>
      </c>
      <c r="BH68" s="34">
        <f>AU67*(G68/G67-1)</f>
        <v>0</v>
      </c>
      <c r="BI68" s="5">
        <f t="shared" si="20"/>
        <v>8.1534855213178936E-3</v>
      </c>
      <c r="BJ68" s="5">
        <f t="shared" si="21"/>
        <v>1.4008234872696415</v>
      </c>
      <c r="BK68" s="5">
        <f t="shared" si="22"/>
        <v>1.3814479443128758</v>
      </c>
      <c r="BM68">
        <f>BF68/MAX($BF$4:BF68)-1</f>
        <v>0</v>
      </c>
      <c r="BN68" s="5">
        <f>BJ68/MAX($BJ$4:BJ68)-1</f>
        <v>0</v>
      </c>
      <c r="BO68" s="5">
        <f>C67/MAX(C$3:C67)-1</f>
        <v>0</v>
      </c>
      <c r="BP68" s="5">
        <f>D67/MAX(D$3:D67)-1</f>
        <v>-2.5430392731620732E-2</v>
      </c>
      <c r="BQ68" s="5">
        <f>E67/MAX(E$3:E67)-1</f>
        <v>0</v>
      </c>
      <c r="BR68" s="5">
        <f>F67/MAX(F$3:F67)-1</f>
        <v>0</v>
      </c>
    </row>
    <row r="69" spans="1:70" x14ac:dyDescent="0.45">
      <c r="A69" s="6">
        <v>38898</v>
      </c>
      <c r="B69" s="7">
        <f>MATCH($A69,raw_data_infomax!A:A,0)</f>
        <v>2010</v>
      </c>
      <c r="C69" s="14">
        <f>INDEX(raw_data_infomax!AD:AD,'duration+credit'!$B69)</f>
        <v>1.4377459999999975</v>
      </c>
      <c r="D69" s="14">
        <f>INDEX(raw_data_infomax!AF:AF,'duration+credit'!$B69)</f>
        <v>1.5660595000000015</v>
      </c>
      <c r="E69" s="14">
        <f>INDEX(raw_data_infomax!AH:AH,'duration+credit'!$B69)</f>
        <v>1.3698729999999957</v>
      </c>
      <c r="F69" s="14">
        <f>INDEX(raw_data_infomax!AJ:AJ,'duration+credit'!$B69)</f>
        <v>1.3995465000000031</v>
      </c>
      <c r="G69" s="14">
        <f>INDEX(raw_data_infomax!AL:AL,'duration+credit'!$B69)</f>
        <v>1.2430739000000071</v>
      </c>
      <c r="I69" s="14">
        <f t="shared" ref="I69:L132" si="36">C69/C68-1</f>
        <v>-4.7294017167520686E-5</v>
      </c>
      <c r="J69" s="14">
        <f t="shared" si="36"/>
        <v>1.3161116063153955E-3</v>
      </c>
      <c r="K69" s="14">
        <f t="shared" si="36"/>
        <v>9.9458397109963848E-4</v>
      </c>
      <c r="L69" s="14">
        <f t="shared" si="36"/>
        <v>-1.5288329682183743E-4</v>
      </c>
      <c r="N69" s="14">
        <f>INDEX(raw_data_infomax!C:C,'duration+credit'!$B69)</f>
        <v>2.2816000000000001</v>
      </c>
      <c r="O69" s="14">
        <f>INDEX(raw_data_infomax!F:F,'duration+credit'!$B69)</f>
        <v>6.2573999999999996</v>
      </c>
      <c r="P69" s="14">
        <f>INDEX(raw_data_infomax!I:I,'duration+credit'!$B69)</f>
        <v>2.3565</v>
      </c>
      <c r="Q69" s="14">
        <f>INDEX(raw_data_infomax!L:L,'duration+credit'!$B69)</f>
        <v>2.2764000000000002</v>
      </c>
      <c r="S69" s="20">
        <f>INDEX(raw_data_infomax!D:D,'duration+credit'!$B69)</f>
        <v>5.0498000000000003</v>
      </c>
      <c r="T69" s="20">
        <f>INDEX(raw_data_infomax!G:G,'duration+credit'!$B69)</f>
        <v>5.1669999999999998</v>
      </c>
      <c r="U69" s="20">
        <f>INDEX(raw_data_infomax!J:J,'duration+credit'!$B69)</f>
        <v>5.2107999999999999</v>
      </c>
      <c r="V69" s="20">
        <f>INDEX(raw_data_infomax!M:M,'duration+credit'!$B69)</f>
        <v>4.9569000000000001</v>
      </c>
      <c r="X69">
        <f>INDEX(raw_data_infomax!AR:AR,'duration+credit'!$B69)</f>
        <v>19.981472493403793</v>
      </c>
      <c r="Y69" s="5">
        <f t="shared" si="24"/>
        <v>19.870850278855375</v>
      </c>
      <c r="Z69" s="5">
        <f t="shared" si="11"/>
        <v>5.9922834767829336E-3</v>
      </c>
      <c r="AA69" s="5">
        <f>INDEX(raw_data_infomax!W:W,'duration+credit'!$B69)</f>
        <v>100.5</v>
      </c>
      <c r="AB69" s="5">
        <f t="shared" si="12"/>
        <v>-2.9761904761904656E-3</v>
      </c>
      <c r="AC69" s="104">
        <f t="shared" ref="AC69:AC132" si="37">IF(AND(Z69&gt;0, AB69&lt;0), 1, 0)</f>
        <v>1</v>
      </c>
      <c r="AD69" s="29">
        <f>INDEX(raw_data_infomax!$AY:$AY,'duration+credit'!$B69)</f>
        <v>0.73931613466206869</v>
      </c>
      <c r="AE69" s="29">
        <f t="shared" si="25"/>
        <v>0.69934535279398147</v>
      </c>
      <c r="AF69" s="29">
        <f t="shared" si="13"/>
        <v>3.0671079698626258E-2</v>
      </c>
      <c r="AG69" s="106">
        <f t="shared" ref="AG69:AG132" si="38">IF(AF69&gt;0, 1, 0)</f>
        <v>1</v>
      </c>
      <c r="AH69" s="106">
        <f t="shared" ref="AH69:AH132" si="39">IF(AND(AF69&gt;0,AB69&lt;0), 1, 0)</f>
        <v>1</v>
      </c>
      <c r="AI69">
        <f>INDEX(raw_data_infomax!BF:BF,'duration+credit'!$B69)</f>
        <v>391.63673017669629</v>
      </c>
      <c r="AJ69" s="5">
        <f t="shared" si="14"/>
        <v>0.10785623971350033</v>
      </c>
      <c r="AK69" s="5">
        <f t="shared" si="23"/>
        <v>4.9130827800666514</v>
      </c>
      <c r="AL69" s="5">
        <f>INDEX(raw_data_infomax!V:V,'duration+credit'!$B69)</f>
        <v>14</v>
      </c>
      <c r="AM69" s="108">
        <f t="shared" si="15"/>
        <v>1</v>
      </c>
      <c r="AN69" s="44">
        <f t="shared" ref="AN69:AN132" si="40">IF(AND(AK69&gt;4, AM69=0), -1, AM69)</f>
        <v>1</v>
      </c>
      <c r="AP69" s="6">
        <f>A69</f>
        <v>38898</v>
      </c>
      <c r="AQ69" s="25">
        <f>$AQ$3+AR69*AC69</f>
        <v>0.5</v>
      </c>
      <c r="AR69" s="5">
        <f>AC69*$AR$1</f>
        <v>0.5</v>
      </c>
      <c r="AS69" s="25">
        <f t="shared" ref="AS69:AS132" si="41">$AS$3+AT69-AQ69</f>
        <v>0.5</v>
      </c>
      <c r="AT69">
        <f t="shared" ref="AT69:AT132" si="42">$AT$1*AM69</f>
        <v>0.5</v>
      </c>
      <c r="AU69" s="25">
        <f t="shared" ref="AU69:AU132" si="43">MAX(1-(AQ69+AS69), 0)</f>
        <v>0</v>
      </c>
      <c r="AV69" s="25">
        <f t="shared" ref="AV69:AV132" si="44">AQ69+AS69+AU69</f>
        <v>1</v>
      </c>
      <c r="AW69" s="52">
        <f t="shared" ref="AW69:AW132" si="45">ABS(AQ69-AQ68)+ABS(AS69-AS68)+ABS(AU69-AU68)</f>
        <v>1</v>
      </c>
      <c r="AX69" s="39">
        <f>AQ69*O69+AS69*P69+AU69*Q69</f>
        <v>4.3069499999999996</v>
      </c>
      <c r="AY69" s="39">
        <f>AQ69*O69+AS69*P69+AU69*0</f>
        <v>4.3069499999999996</v>
      </c>
      <c r="BA69" s="33">
        <f>A69</f>
        <v>38898</v>
      </c>
      <c r="BB69" s="29">
        <f t="shared" si="17"/>
        <v>0</v>
      </c>
      <c r="BC69" s="30">
        <f>AS68*(E69/E68-1)</f>
        <v>9.9458397109963848E-4</v>
      </c>
      <c r="BD69">
        <f>AU68*(F69/F68-1)</f>
        <v>0</v>
      </c>
      <c r="BE69" s="80">
        <f t="shared" si="35"/>
        <v>9.9458397109963848E-4</v>
      </c>
      <c r="BF69">
        <f t="shared" si="18"/>
        <v>1.4621705760077721</v>
      </c>
      <c r="BG69" s="5">
        <f t="shared" si="19"/>
        <v>1.4412538695742327</v>
      </c>
      <c r="BH69" s="34">
        <f>AU68*(G69/G68-1)</f>
        <v>0</v>
      </c>
      <c r="BI69" s="5">
        <f t="shared" si="20"/>
        <v>9.9458397109963848E-4</v>
      </c>
      <c r="BJ69" s="5">
        <f t="shared" si="21"/>
        <v>1.4022167238564198</v>
      </c>
      <c r="BK69" s="5">
        <f t="shared" si="22"/>
        <v>1.3821311863230414</v>
      </c>
      <c r="BM69">
        <f>BF69/MAX($BF$4:BF69)-1</f>
        <v>0</v>
      </c>
      <c r="BN69" s="5">
        <f>BJ69/MAX($BJ$4:BJ69)-1</f>
        <v>0</v>
      </c>
      <c r="BO69" s="5">
        <f>C68/MAX(C$3:C68)-1</f>
        <v>0</v>
      </c>
      <c r="BP69" s="5">
        <f>D68/MAX(D$3:D68)-1</f>
        <v>-1.652117499478134E-2</v>
      </c>
      <c r="BQ69" s="5">
        <f>E68/MAX(E$3:E68)-1</f>
        <v>0</v>
      </c>
      <c r="BR69" s="5">
        <f>F68/MAX(F$3:F68)-1</f>
        <v>0</v>
      </c>
    </row>
    <row r="70" spans="1:70" x14ac:dyDescent="0.45">
      <c r="A70" s="6">
        <v>38929</v>
      </c>
      <c r="B70" s="7">
        <f>MATCH($A70,raw_data_infomax!A:A,0)</f>
        <v>2041</v>
      </c>
      <c r="C70" s="14">
        <f>INDEX(raw_data_infomax!AD:AD,'duration+credit'!$B70)</f>
        <v>1.4469427999999973</v>
      </c>
      <c r="D70" s="14">
        <f>INDEX(raw_data_infomax!AF:AF,'duration+credit'!$B70)</f>
        <v>1.5865990000000014</v>
      </c>
      <c r="E70" s="14">
        <f>INDEX(raw_data_infomax!AH:AH,'duration+credit'!$B70)</f>
        <v>1.3797762999999965</v>
      </c>
      <c r="F70" s="14">
        <f>INDEX(raw_data_infomax!AJ:AJ,'duration+credit'!$B70)</f>
        <v>1.4079438000000035</v>
      </c>
      <c r="G70" s="14">
        <f>INDEX(raw_data_infomax!AL:AL,'duration+credit'!$B70)</f>
        <v>1.2475308000000065</v>
      </c>
      <c r="I70" s="14">
        <f t="shared" si="36"/>
        <v>6.3966792465426359E-3</v>
      </c>
      <c r="J70" s="14">
        <f t="shared" si="36"/>
        <v>1.3115402064864057E-2</v>
      </c>
      <c r="K70" s="14">
        <f t="shared" si="36"/>
        <v>7.2293562979932613E-3</v>
      </c>
      <c r="L70" s="14">
        <f t="shared" si="36"/>
        <v>6.0000150048606926E-3</v>
      </c>
      <c r="N70" s="14">
        <f>INDEX(raw_data_infomax!C:C,'duration+credit'!$B70)</f>
        <v>2.2599</v>
      </c>
      <c r="O70" s="14">
        <f>INDEX(raw_data_infomax!F:F,'duration+credit'!$B70)</f>
        <v>6.2689000000000004</v>
      </c>
      <c r="P70" s="14">
        <f>INDEX(raw_data_infomax!I:I,'duration+credit'!$B70)</f>
        <v>2.3281999999999998</v>
      </c>
      <c r="Q70" s="14">
        <f>INDEX(raw_data_infomax!L:L,'duration+credit'!$B70)</f>
        <v>2.2422</v>
      </c>
      <c r="S70" s="20">
        <f>INDEX(raw_data_infomax!D:D,'duration+credit'!$B70)</f>
        <v>4.9580000000000002</v>
      </c>
      <c r="T70" s="20">
        <f>INDEX(raw_data_infomax!G:G,'duration+credit'!$B70)</f>
        <v>5.0305999999999997</v>
      </c>
      <c r="U70" s="20">
        <f>INDEX(raw_data_infomax!J:J,'duration+credit'!$B70)</f>
        <v>5.0936000000000003</v>
      </c>
      <c r="V70" s="20">
        <f>INDEX(raw_data_infomax!M:M,'duration+credit'!$B70)</f>
        <v>4.8766999999999996</v>
      </c>
      <c r="X70">
        <f>INDEX(raw_data_infomax!AR:AR,'duration+credit'!$B70)</f>
        <v>20.061111577038194</v>
      </c>
      <c r="Y70" s="5">
        <f t="shared" si="24"/>
        <v>19.9138700456704</v>
      </c>
      <c r="Z70" s="5">
        <f t="shared" ref="Z70:Z133" si="46">Y70/Y69-1</f>
        <v>2.1649685952696007E-3</v>
      </c>
      <c r="AA70" s="5">
        <f>INDEX(raw_data_infomax!W:W,'duration+credit'!$B70)</f>
        <v>99.9</v>
      </c>
      <c r="AB70" s="5">
        <f t="shared" ref="AB70:AB133" si="47">AA70/AA69-1</f>
        <v>-5.9701492537312939E-3</v>
      </c>
      <c r="AC70" s="104">
        <f t="shared" si="37"/>
        <v>1</v>
      </c>
      <c r="AD70" s="29">
        <f>INDEX(raw_data_infomax!$AY:$AY,'duration+credit'!$B70)</f>
        <v>0.78118507937020099</v>
      </c>
      <c r="AE70" s="29">
        <f t="shared" si="25"/>
        <v>0.71695198791101888</v>
      </c>
      <c r="AF70" s="29">
        <f t="shared" ref="AF70:AF133" si="48">AE70/AE69-1</f>
        <v>2.5175880624210167E-2</v>
      </c>
      <c r="AG70" s="106">
        <f t="shared" si="38"/>
        <v>1</v>
      </c>
      <c r="AH70" s="106">
        <f t="shared" si="39"/>
        <v>1</v>
      </c>
      <c r="AI70">
        <f>INDEX(raw_data_infomax!BF:BF,'duration+credit'!$B70)</f>
        <v>416.86796199691435</v>
      </c>
      <c r="AJ70" s="5">
        <f t="shared" ref="AJ70:AJ133" si="49">AI70/AI69-1</f>
        <v>6.442509059054391E-2</v>
      </c>
      <c r="AK70" s="5">
        <f t="shared" si="23"/>
        <v>5.2296085832512871</v>
      </c>
      <c r="AL70" s="5">
        <f>INDEX(raw_data_infomax!V:V,'duration+credit'!$B70)</f>
        <v>14</v>
      </c>
      <c r="AM70" s="108">
        <f t="shared" ref="AM70:AM133" si="50">IF(AJ70&gt;0, 1, 0)</f>
        <v>1</v>
      </c>
      <c r="AN70" s="44">
        <f t="shared" si="40"/>
        <v>1</v>
      </c>
      <c r="AP70" s="6">
        <f>A70</f>
        <v>38929</v>
      </c>
      <c r="AQ70" s="25">
        <f>$AQ$3+AR70*AC70</f>
        <v>0.5</v>
      </c>
      <c r="AR70" s="5">
        <f>AC70*$AR$1</f>
        <v>0.5</v>
      </c>
      <c r="AS70" s="25">
        <f t="shared" si="41"/>
        <v>0.5</v>
      </c>
      <c r="AT70">
        <f t="shared" si="42"/>
        <v>0.5</v>
      </c>
      <c r="AU70" s="25">
        <f t="shared" si="43"/>
        <v>0</v>
      </c>
      <c r="AV70" s="25">
        <f t="shared" si="44"/>
        <v>1</v>
      </c>
      <c r="AW70" s="52">
        <f t="shared" si="45"/>
        <v>0</v>
      </c>
      <c r="AX70" s="39">
        <f>AQ70*O70+AS70*P70+AU70*Q70</f>
        <v>4.2985500000000005</v>
      </c>
      <c r="AY70" s="39">
        <f>AQ70*O70+AS70*P70+AU70*0</f>
        <v>4.2985500000000005</v>
      </c>
      <c r="BA70" s="33">
        <f>A70</f>
        <v>38929</v>
      </c>
      <c r="BB70" s="29">
        <f t="shared" ref="BB70:BB133" si="51">AQ69*J70</f>
        <v>6.5577010324320284E-3</v>
      </c>
      <c r="BC70" s="30">
        <f>AS69*(E70/E69-1)</f>
        <v>3.6146781489966306E-3</v>
      </c>
      <c r="BD70">
        <f>AU69*(F70/F69-1)</f>
        <v>0</v>
      </c>
      <c r="BE70" s="80">
        <f t="shared" si="35"/>
        <v>1.0172379181428659E-2</v>
      </c>
      <c r="BF70">
        <f t="shared" ref="BF70:BF133" si="52">(1+BE70)*BF69</f>
        <v>1.4770443295348512</v>
      </c>
      <c r="BG70" s="5">
        <f t="shared" ref="BG70:BG133" si="53">(1+BE70-BG$1*AW70)*BG69</f>
        <v>1.4559148504322432</v>
      </c>
      <c r="BH70" s="34">
        <f>AU69*(G70/G69-1)</f>
        <v>0</v>
      </c>
      <c r="BI70" s="5">
        <f t="shared" ref="BI70:BI133" si="54">BB70+BC70+BH70</f>
        <v>1.0172379181428659E-2</v>
      </c>
      <c r="BJ70" s="5">
        <f t="shared" ref="BJ70:BJ133" si="55">(1+BI70)*BJ69</f>
        <v>1.416480604066028</v>
      </c>
      <c r="BK70" s="5">
        <f t="shared" ref="BK70:BK133" si="56">(1+BI70-BK$1*AW70)*BK69</f>
        <v>1.3961907488287975</v>
      </c>
      <c r="BM70">
        <f>BF70/MAX($BF$4:BF70)-1</f>
        <v>0</v>
      </c>
      <c r="BN70" s="5">
        <f>BJ70/MAX($BJ$4:BJ70)-1</f>
        <v>0</v>
      </c>
      <c r="BO70" s="5">
        <f>C69/MAX(C$3:C69)-1</f>
        <v>-4.7294017167520686E-5</v>
      </c>
      <c r="BP70" s="5">
        <f>D69/MAX(D$3:D69)-1</f>
        <v>-1.522680709862656E-2</v>
      </c>
      <c r="BQ70" s="5">
        <f>E69/MAX(E$3:E69)-1</f>
        <v>0</v>
      </c>
      <c r="BR70" s="5">
        <f>F69/MAX(F$3:F69)-1</f>
        <v>-1.5288329682183743E-4</v>
      </c>
    </row>
    <row r="71" spans="1:70" x14ac:dyDescent="0.45">
      <c r="A71" s="6">
        <v>38960</v>
      </c>
      <c r="B71" s="7">
        <f>MATCH($A71,raw_data_infomax!A:A,0)</f>
        <v>2072</v>
      </c>
      <c r="C71" s="14">
        <f>INDEX(raw_data_infomax!AD:AD,'duration+credit'!$B71)</f>
        <v>1.4552401999999971</v>
      </c>
      <c r="D71" s="14">
        <f>INDEX(raw_data_infomax!AF:AF,'duration+credit'!$B71)</f>
        <v>1.6029146000000014</v>
      </c>
      <c r="E71" s="14">
        <f>INDEX(raw_data_infomax!AH:AH,'duration+credit'!$B71)</f>
        <v>1.3885504999999967</v>
      </c>
      <c r="F71" s="14">
        <f>INDEX(raw_data_infomax!AJ:AJ,'duration+credit'!$B71)</f>
        <v>1.4157555000000035</v>
      </c>
      <c r="G71" s="14">
        <f>INDEX(raw_data_infomax!AL:AL,'duration+credit'!$B71)</f>
        <v>1.2522191000000067</v>
      </c>
      <c r="I71" s="14">
        <f t="shared" si="36"/>
        <v>5.7344353902586409E-3</v>
      </c>
      <c r="J71" s="14">
        <f t="shared" si="36"/>
        <v>1.0283379732370923E-2</v>
      </c>
      <c r="K71" s="14">
        <f t="shared" si="36"/>
        <v>6.3591467689365633E-3</v>
      </c>
      <c r="L71" s="14">
        <f t="shared" si="36"/>
        <v>5.5483038456505263E-3</v>
      </c>
      <c r="N71" s="14">
        <f>INDEX(raw_data_infomax!C:C,'duration+credit'!$B71)</f>
        <v>2.2145999999999999</v>
      </c>
      <c r="O71" s="14">
        <f>INDEX(raw_data_infomax!F:F,'duration+credit'!$B71)</f>
        <v>6.2115999999999998</v>
      </c>
      <c r="P71" s="14">
        <f>INDEX(raw_data_infomax!I:I,'duration+credit'!$B71)</f>
        <v>2.3109000000000002</v>
      </c>
      <c r="Q71" s="14">
        <f>INDEX(raw_data_infomax!L:L,'duration+credit'!$B71)</f>
        <v>2.1877</v>
      </c>
      <c r="S71" s="20">
        <f>INDEX(raw_data_infomax!D:D,'duration+credit'!$B71)</f>
        <v>4.8875000000000002</v>
      </c>
      <c r="T71" s="20">
        <f>INDEX(raw_data_infomax!G:G,'duration+credit'!$B71)</f>
        <v>4.9337999999999997</v>
      </c>
      <c r="U71" s="20">
        <f>INDEX(raw_data_infomax!J:J,'duration+credit'!$B71)</f>
        <v>5.0049999999999999</v>
      </c>
      <c r="V71" s="20">
        <f>INDEX(raw_data_infomax!M:M,'duration+credit'!$B71)</f>
        <v>4.8087999999999997</v>
      </c>
      <c r="X71">
        <f>INDEX(raw_data_infomax!AR:AR,'duration+credit'!$B71)</f>
        <v>20.465730803058666</v>
      </c>
      <c r="Y71" s="5">
        <f t="shared" si="24"/>
        <v>20.065675255543606</v>
      </c>
      <c r="Z71" s="5">
        <f t="shared" si="46"/>
        <v>7.6230893103679254E-3</v>
      </c>
      <c r="AA71" s="5">
        <f>INDEX(raw_data_infomax!W:W,'duration+credit'!$B71)</f>
        <v>99.6</v>
      </c>
      <c r="AB71" s="5">
        <f t="shared" si="47"/>
        <v>-3.0030030030031574E-3</v>
      </c>
      <c r="AC71" s="104">
        <f t="shared" si="37"/>
        <v>1</v>
      </c>
      <c r="AD71" s="29">
        <f>INDEX(raw_data_infomax!$AY:$AY,'duration+credit'!$B71)</f>
        <v>0.83756381440795658</v>
      </c>
      <c r="AE71" s="29">
        <f t="shared" si="25"/>
        <v>0.74935862929778407</v>
      </c>
      <c r="AF71" s="29">
        <f t="shared" si="48"/>
        <v>4.5200574003830152E-2</v>
      </c>
      <c r="AG71" s="106">
        <f t="shared" si="38"/>
        <v>1</v>
      </c>
      <c r="AH71" s="106">
        <f t="shared" si="39"/>
        <v>1</v>
      </c>
      <c r="AI71">
        <f>INDEX(raw_data_infomax!BF:BF,'duration+credit'!$B71)</f>
        <v>453.54531219092166</v>
      </c>
      <c r="AJ71" s="5">
        <f t="shared" si="49"/>
        <v>8.7983135039479965E-2</v>
      </c>
      <c r="AK71" s="5">
        <f t="shared" ref="AK71:AK134" si="57">(AJ71+1)*AK70</f>
        <v>5.6897259414351087</v>
      </c>
      <c r="AL71" s="5">
        <f>INDEX(raw_data_infomax!V:V,'duration+credit'!$B71)</f>
        <v>14</v>
      </c>
      <c r="AM71" s="108">
        <f t="shared" si="50"/>
        <v>1</v>
      </c>
      <c r="AN71" s="44">
        <f t="shared" si="40"/>
        <v>1</v>
      </c>
      <c r="AP71" s="6">
        <f>A71</f>
        <v>38960</v>
      </c>
      <c r="AQ71" s="25">
        <f>$AQ$3+AR71*AC71</f>
        <v>0.5</v>
      </c>
      <c r="AR71" s="5">
        <f>AC71*$AR$1</f>
        <v>0.5</v>
      </c>
      <c r="AS71" s="25">
        <f t="shared" si="41"/>
        <v>0.5</v>
      </c>
      <c r="AT71">
        <f t="shared" si="42"/>
        <v>0.5</v>
      </c>
      <c r="AU71" s="25">
        <f t="shared" si="43"/>
        <v>0</v>
      </c>
      <c r="AV71" s="25">
        <f t="shared" si="44"/>
        <v>1</v>
      </c>
      <c r="AW71" s="52">
        <f t="shared" si="45"/>
        <v>0</v>
      </c>
      <c r="AX71" s="39">
        <f>AQ71*O71+AS71*P71+AU71*Q71</f>
        <v>4.2612500000000004</v>
      </c>
      <c r="AY71" s="39">
        <f>AQ71*O71+AS71*P71+AU71*0</f>
        <v>4.2612500000000004</v>
      </c>
      <c r="BA71" s="33">
        <f>A71</f>
        <v>38960</v>
      </c>
      <c r="BB71" s="29">
        <f t="shared" si="51"/>
        <v>5.1416898661854615E-3</v>
      </c>
      <c r="BC71" s="30">
        <f>AS70*(E71/E70-1)</f>
        <v>3.1795733844682816E-3</v>
      </c>
      <c r="BD71">
        <f>AU70*(F71/F70-1)</f>
        <v>0</v>
      </c>
      <c r="BE71" s="80">
        <f t="shared" si="35"/>
        <v>8.3212632506537432E-3</v>
      </c>
      <c r="BF71">
        <f t="shared" si="52"/>
        <v>1.4893352042337962</v>
      </c>
      <c r="BG71" s="5">
        <f t="shared" si="53"/>
        <v>1.4680299011732261</v>
      </c>
      <c r="BH71" s="34">
        <f>AU70*(G71/G70-1)</f>
        <v>0</v>
      </c>
      <c r="BI71" s="5">
        <f t="shared" si="54"/>
        <v>8.3212632506537432E-3</v>
      </c>
      <c r="BJ71" s="5">
        <f t="shared" si="55"/>
        <v>1.4282675120619066</v>
      </c>
      <c r="BK71" s="5">
        <f t="shared" si="56"/>
        <v>1.4078088195979293</v>
      </c>
      <c r="BM71">
        <f>BF71/MAX($BF$4:BF71)-1</f>
        <v>0</v>
      </c>
      <c r="BN71" s="5">
        <f>BJ71/MAX($BJ$4:BJ71)-1</f>
        <v>0</v>
      </c>
      <c r="BO71" s="5">
        <f>C70/MAX(C$3:C70)-1</f>
        <v>0</v>
      </c>
      <c r="BP71" s="5">
        <f>D70/MAX(D$3:D70)-1</f>
        <v>-2.3111107310251899E-3</v>
      </c>
      <c r="BQ71" s="5">
        <f>E70/MAX(E$3:E70)-1</f>
        <v>0</v>
      </c>
      <c r="BR71" s="5">
        <f>F70/MAX(F$3:F70)-1</f>
        <v>0</v>
      </c>
    </row>
    <row r="72" spans="1:70" x14ac:dyDescent="0.45">
      <c r="A72" s="6">
        <v>38990</v>
      </c>
      <c r="B72" s="7">
        <f>MATCH($A72,raw_data_infomax!A:A,0)</f>
        <v>2102</v>
      </c>
      <c r="C72" s="14">
        <f>INDEX(raw_data_infomax!AD:AD,'duration+credit'!$B72)</f>
        <v>1.4673100999999966</v>
      </c>
      <c r="D72" s="14">
        <f>INDEX(raw_data_infomax!AF:AF,'duration+credit'!$B72)</f>
        <v>1.6306381999999999</v>
      </c>
      <c r="E72" s="14">
        <f>INDEX(raw_data_infomax!AH:AH,'duration+credit'!$B72)</f>
        <v>1.4009354999999966</v>
      </c>
      <c r="F72" s="14">
        <f>INDEX(raw_data_infomax!AJ:AJ,'duration+credit'!$B72)</f>
        <v>1.4272628000000034</v>
      </c>
      <c r="G72" s="14">
        <f>INDEX(raw_data_infomax!AL:AL,'duration+credit'!$B72)</f>
        <v>1.2568382000000071</v>
      </c>
      <c r="I72" s="14">
        <f t="shared" si="36"/>
        <v>8.2940946793523818E-3</v>
      </c>
      <c r="J72" s="14">
        <f t="shared" si="36"/>
        <v>1.729574364098907E-2</v>
      </c>
      <c r="K72" s="14">
        <f t="shared" si="36"/>
        <v>8.9193731160659429E-3</v>
      </c>
      <c r="L72" s="14">
        <f t="shared" si="36"/>
        <v>8.1280277562050252E-3</v>
      </c>
      <c r="N72" s="14">
        <f>INDEX(raw_data_infomax!C:C,'duration+credit'!$B72)</f>
        <v>2.3092999999999999</v>
      </c>
      <c r="O72" s="14">
        <f>INDEX(raw_data_infomax!F:F,'duration+credit'!$B72)</f>
        <v>6.3101000000000003</v>
      </c>
      <c r="P72" s="14">
        <f>INDEX(raw_data_infomax!I:I,'duration+credit'!$B72)</f>
        <v>2.3395999999999999</v>
      </c>
      <c r="Q72" s="14">
        <f>INDEX(raw_data_infomax!L:L,'duration+credit'!$B72)</f>
        <v>2.3300999999999998</v>
      </c>
      <c r="S72" s="20">
        <f>INDEX(raw_data_infomax!D:D,'duration+credit'!$B72)</f>
        <v>4.7354000000000003</v>
      </c>
      <c r="T72" s="20">
        <f>INDEX(raw_data_infomax!G:G,'duration+credit'!$B72)</f>
        <v>4.7241999999999997</v>
      </c>
      <c r="U72" s="20">
        <f>INDEX(raw_data_infomax!J:J,'duration+credit'!$B72)</f>
        <v>4.8038999999999996</v>
      </c>
      <c r="V72" s="20">
        <f>INDEX(raw_data_infomax!M:M,'duration+credit'!$B72)</f>
        <v>4.6401000000000003</v>
      </c>
      <c r="X72">
        <f>INDEX(raw_data_infomax!AR:AR,'duration+credit'!$B72)</f>
        <v>20.766235936518523</v>
      </c>
      <c r="Y72" s="5">
        <f t="shared" si="24"/>
        <v>20.283683703099697</v>
      </c>
      <c r="Z72" s="5">
        <f t="shared" si="46"/>
        <v>1.0864745132155962E-2</v>
      </c>
      <c r="AA72" s="5">
        <f>INDEX(raw_data_infomax!W:W,'duration+credit'!$B72)</f>
        <v>100.1</v>
      </c>
      <c r="AB72" s="5">
        <f t="shared" si="47"/>
        <v>5.020080321285203E-3</v>
      </c>
      <c r="AC72" s="104">
        <f t="shared" si="37"/>
        <v>0</v>
      </c>
      <c r="AD72" s="29">
        <f>INDEX(raw_data_infomax!$AY:$AY,'duration+credit'!$B72)</f>
        <v>0.83625896420786505</v>
      </c>
      <c r="AE72" s="29">
        <f t="shared" si="25"/>
        <v>0.78020510411226396</v>
      </c>
      <c r="AF72" s="29">
        <f t="shared" si="48"/>
        <v>4.1163834789472942E-2</v>
      </c>
      <c r="AG72" s="106">
        <f t="shared" si="38"/>
        <v>1</v>
      </c>
      <c r="AH72" s="106">
        <f t="shared" si="39"/>
        <v>0</v>
      </c>
      <c r="AI72">
        <f>INDEX(raw_data_infomax!BF:BF,'duration+credit'!$B72)</f>
        <v>492.3453950034895</v>
      </c>
      <c r="AJ72" s="5">
        <f t="shared" si="49"/>
        <v>8.5548415493786001E-2</v>
      </c>
      <c r="AK72" s="5">
        <f t="shared" si="57"/>
        <v>6.1764729803187723</v>
      </c>
      <c r="AL72" s="5">
        <f>INDEX(raw_data_infomax!V:V,'duration+credit'!$B72)</f>
        <v>9</v>
      </c>
      <c r="AM72" s="108">
        <f t="shared" si="50"/>
        <v>1</v>
      </c>
      <c r="AN72" s="44">
        <f t="shared" si="40"/>
        <v>1</v>
      </c>
      <c r="AP72" s="6">
        <f>A72</f>
        <v>38990</v>
      </c>
      <c r="AQ72" s="25">
        <f>$AQ$3+AR72*AC72</f>
        <v>0</v>
      </c>
      <c r="AR72" s="5">
        <f>AC72*$AR$1</f>
        <v>0</v>
      </c>
      <c r="AS72" s="25">
        <f t="shared" si="41"/>
        <v>1</v>
      </c>
      <c r="AT72">
        <f t="shared" si="42"/>
        <v>0.5</v>
      </c>
      <c r="AU72" s="25">
        <f t="shared" si="43"/>
        <v>0</v>
      </c>
      <c r="AV72" s="25">
        <f t="shared" si="44"/>
        <v>1</v>
      </c>
      <c r="AW72" s="52">
        <f t="shared" si="45"/>
        <v>1</v>
      </c>
      <c r="AX72" s="39">
        <f>AQ72*O72+AS72*P72+AU72*Q72</f>
        <v>2.3395999999999999</v>
      </c>
      <c r="AY72" s="39">
        <f>AQ72*O72+AS72*P72+AU72*0</f>
        <v>2.3395999999999999</v>
      </c>
      <c r="BA72" s="33">
        <f>A72</f>
        <v>38990</v>
      </c>
      <c r="BB72" s="29">
        <f t="shared" si="51"/>
        <v>8.6478718204945348E-3</v>
      </c>
      <c r="BC72" s="30">
        <f>AS71*(E72/E71-1)</f>
        <v>4.4596865580329714E-3</v>
      </c>
      <c r="BD72">
        <f>AU71*(F72/F71-1)</f>
        <v>0</v>
      </c>
      <c r="BE72" s="80">
        <f t="shared" si="35"/>
        <v>1.3107558378527506E-2</v>
      </c>
      <c r="BF72">
        <f t="shared" si="52"/>
        <v>1.508856752368487</v>
      </c>
      <c r="BG72" s="5">
        <f t="shared" si="53"/>
        <v>1.4865381738536918</v>
      </c>
      <c r="BH72" s="34">
        <f>AU71*(G72/G71-1)</f>
        <v>0</v>
      </c>
      <c r="BI72" s="5">
        <f t="shared" si="54"/>
        <v>1.3107558378527506E-2</v>
      </c>
      <c r="BJ72" s="5">
        <f t="shared" si="55"/>
        <v>1.4469886118564124</v>
      </c>
      <c r="BK72" s="5">
        <f t="shared" si="56"/>
        <v>1.4255578514768164</v>
      </c>
      <c r="BM72">
        <f>BF72/MAX($BF$4:BF72)-1</f>
        <v>0</v>
      </c>
      <c r="BN72" s="5">
        <f>BJ72/MAX($BJ$4:BJ72)-1</f>
        <v>0</v>
      </c>
      <c r="BO72" s="5">
        <f>C71/MAX(C$3:C71)-1</f>
        <v>0</v>
      </c>
      <c r="BP72" s="5">
        <f>D71/MAX(D$3:D71)-1</f>
        <v>0</v>
      </c>
      <c r="BQ72" s="5">
        <f>E71/MAX(E$3:E71)-1</f>
        <v>0</v>
      </c>
      <c r="BR72" s="5">
        <f>F71/MAX(F$3:F71)-1</f>
        <v>0</v>
      </c>
    </row>
    <row r="73" spans="1:70" x14ac:dyDescent="0.45">
      <c r="A73" s="6">
        <v>39021</v>
      </c>
      <c r="B73" s="7">
        <f>MATCH($A73,raw_data_infomax!A:A,0)</f>
        <v>2133</v>
      </c>
      <c r="C73" s="14">
        <f>INDEX(raw_data_infomax!AD:AD,'duration+credit'!$B73)</f>
        <v>1.4692656999999953</v>
      </c>
      <c r="D73" s="14">
        <f>INDEX(raw_data_infomax!AF:AF,'duration+credit'!$B73)</f>
        <v>1.6191117000000004</v>
      </c>
      <c r="E73" s="14">
        <f>INDEX(raw_data_infomax!AH:AH,'duration+credit'!$B73)</f>
        <v>1.4031670999999963</v>
      </c>
      <c r="F73" s="14">
        <f>INDEX(raw_data_infomax!AJ:AJ,'duration+credit'!$B73)</f>
        <v>1.428831800000004</v>
      </c>
      <c r="G73" s="14">
        <f>INDEX(raw_data_infomax!AL:AL,'duration+credit'!$B73)</f>
        <v>1.2616212000000073</v>
      </c>
      <c r="I73" s="14">
        <f t="shared" si="36"/>
        <v>1.3327789401835766E-3</v>
      </c>
      <c r="J73" s="14">
        <f t="shared" si="36"/>
        <v>-7.0687047562111305E-3</v>
      </c>
      <c r="K73" s="14">
        <f t="shared" si="36"/>
        <v>1.5929355776906906E-3</v>
      </c>
      <c r="L73" s="14">
        <f t="shared" si="36"/>
        <v>1.0993070091931401E-3</v>
      </c>
      <c r="N73" s="14">
        <f>INDEX(raw_data_infomax!C:C,'duration+credit'!$B73)</f>
        <v>2.3007</v>
      </c>
      <c r="O73" s="14">
        <f>INDEX(raw_data_infomax!F:F,'duration+credit'!$B73)</f>
        <v>6.3143000000000002</v>
      </c>
      <c r="P73" s="14">
        <f>INDEX(raw_data_infomax!I:I,'duration+credit'!$B73)</f>
        <v>2.3538000000000001</v>
      </c>
      <c r="Q73" s="14">
        <f>INDEX(raw_data_infomax!L:L,'duration+credit'!$B73)</f>
        <v>2.3062</v>
      </c>
      <c r="S73" s="20">
        <f>INDEX(raw_data_infomax!D:D,'duration+credit'!$B73)</f>
        <v>4.8567999999999998</v>
      </c>
      <c r="T73" s="20">
        <f>INDEX(raw_data_infomax!G:G,'duration+credit'!$B73)</f>
        <v>4.9027000000000003</v>
      </c>
      <c r="U73" s="20">
        <f>INDEX(raw_data_infomax!J:J,'duration+credit'!$B73)</f>
        <v>4.9126000000000003</v>
      </c>
      <c r="V73" s="20">
        <f>INDEX(raw_data_infomax!M:M,'duration+credit'!$B73)</f>
        <v>4.7638999999999996</v>
      </c>
      <c r="X73">
        <f>INDEX(raw_data_infomax!AR:AR,'duration+credit'!$B73)</f>
        <v>21.142315151148399</v>
      </c>
      <c r="Y73" s="5">
        <f t="shared" ref="Y73:Y136" si="58">AVERAGE(X69:X73)</f>
        <v>20.483373192233515</v>
      </c>
      <c r="Z73" s="5">
        <f t="shared" si="46"/>
        <v>9.8448335152900857E-3</v>
      </c>
      <c r="AA73" s="5">
        <f>INDEX(raw_data_infomax!W:W,'duration+credit'!$B73)</f>
        <v>100.6</v>
      </c>
      <c r="AB73" s="5">
        <f t="shared" si="47"/>
        <v>4.9950049950049369E-3</v>
      </c>
      <c r="AC73" s="104">
        <f t="shared" si="37"/>
        <v>0</v>
      </c>
      <c r="AD73" s="29">
        <f>INDEX(raw_data_infomax!$AY:$AY,'duration+credit'!$B73)</f>
        <v>0.855821351904826</v>
      </c>
      <c r="AE73" s="29">
        <f t="shared" ref="AE73:AE136" si="59">AVERAGE(AD69:AD73)</f>
        <v>0.81002906891058346</v>
      </c>
      <c r="AF73" s="29">
        <f t="shared" si="48"/>
        <v>3.8225800678725275E-2</v>
      </c>
      <c r="AG73" s="106">
        <f t="shared" si="38"/>
        <v>1</v>
      </c>
      <c r="AH73" s="106">
        <f t="shared" si="39"/>
        <v>0</v>
      </c>
      <c r="AI73">
        <f>INDEX(raw_data_infomax!BF:BF,'duration+credit'!$B73)</f>
        <v>531.81440964799776</v>
      </c>
      <c r="AJ73" s="5">
        <f t="shared" si="49"/>
        <v>8.0165296649577833E-2</v>
      </c>
      <c r="AK73" s="5">
        <f t="shared" si="57"/>
        <v>6.6716117690341292</v>
      </c>
      <c r="AL73" s="5">
        <f>INDEX(raw_data_infomax!V:V,'duration+credit'!$B73)</f>
        <v>9</v>
      </c>
      <c r="AM73" s="108">
        <f t="shared" si="50"/>
        <v>1</v>
      </c>
      <c r="AN73" s="44">
        <f t="shared" si="40"/>
        <v>1</v>
      </c>
      <c r="AP73" s="6">
        <f>A73</f>
        <v>39021</v>
      </c>
      <c r="AQ73" s="25">
        <f>$AQ$3+AR73*AC73</f>
        <v>0</v>
      </c>
      <c r="AR73" s="5">
        <f>AC73*$AR$1</f>
        <v>0</v>
      </c>
      <c r="AS73" s="25">
        <f t="shared" si="41"/>
        <v>1</v>
      </c>
      <c r="AT73">
        <f t="shared" si="42"/>
        <v>0.5</v>
      </c>
      <c r="AU73" s="25">
        <f t="shared" si="43"/>
        <v>0</v>
      </c>
      <c r="AV73" s="25">
        <f t="shared" si="44"/>
        <v>1</v>
      </c>
      <c r="AW73" s="52">
        <f t="shared" si="45"/>
        <v>0</v>
      </c>
      <c r="AX73" s="39">
        <f>AQ73*O73+AS73*P73+AU73*Q73</f>
        <v>2.3538000000000001</v>
      </c>
      <c r="AY73" s="39">
        <f>AQ73*O73+AS73*P73+AU73*0</f>
        <v>2.3538000000000001</v>
      </c>
      <c r="BA73" s="33">
        <f>A73</f>
        <v>39021</v>
      </c>
      <c r="BB73" s="29">
        <f t="shared" si="51"/>
        <v>0</v>
      </c>
      <c r="BC73" s="30">
        <f>AS72*(E73/E72-1)</f>
        <v>1.5929355776906906E-3</v>
      </c>
      <c r="BD73">
        <f>AU72*(F73/F72-1)</f>
        <v>0</v>
      </c>
      <c r="BE73" s="80">
        <f t="shared" si="35"/>
        <v>1.5929355776906906E-3</v>
      </c>
      <c r="BF73">
        <f t="shared" si="52"/>
        <v>1.5112602639709736</v>
      </c>
      <c r="BG73" s="5">
        <f t="shared" si="53"/>
        <v>1.4889061333984186</v>
      </c>
      <c r="BH73" s="34">
        <f>AU72*(G73/G72-1)</f>
        <v>0</v>
      </c>
      <c r="BI73" s="5">
        <f t="shared" si="54"/>
        <v>1.5929355776906906E-3</v>
      </c>
      <c r="BJ73" s="5">
        <f t="shared" si="55"/>
        <v>1.4492935714967516</v>
      </c>
      <c r="BK73" s="5">
        <f t="shared" si="56"/>
        <v>1.42782867329649</v>
      </c>
      <c r="BM73">
        <f>BF73/MAX($BF$4:BF73)-1</f>
        <v>0</v>
      </c>
      <c r="BN73" s="5">
        <f>BJ73/MAX($BJ$4:BJ73)-1</f>
        <v>0</v>
      </c>
      <c r="BO73" s="5">
        <f>C72/MAX(C$3:C72)-1</f>
        <v>0</v>
      </c>
      <c r="BP73" s="5">
        <f>D72/MAX(D$3:D72)-1</f>
        <v>0</v>
      </c>
      <c r="BQ73" s="5">
        <f>E72/MAX(E$3:E72)-1</f>
        <v>0</v>
      </c>
      <c r="BR73" s="5">
        <f>F72/MAX(F$3:F72)-1</f>
        <v>0</v>
      </c>
    </row>
    <row r="74" spans="1:70" x14ac:dyDescent="0.45">
      <c r="A74" s="6">
        <v>39051</v>
      </c>
      <c r="B74" s="7">
        <f>MATCH($A74,raw_data_infomax!A:A,0)</f>
        <v>2163</v>
      </c>
      <c r="C74" s="14">
        <f>INDEX(raw_data_infomax!AD:AD,'duration+credit'!$B74)</f>
        <v>1.4716548999999954</v>
      </c>
      <c r="D74" s="14">
        <f>INDEX(raw_data_infomax!AF:AF,'duration+credit'!$B74)</f>
        <v>1.6202910999999998</v>
      </c>
      <c r="E74" s="14">
        <f>INDEX(raw_data_infomax!AH:AH,'duration+credit'!$B74)</f>
        <v>1.405240699999996</v>
      </c>
      <c r="F74" s="14">
        <f>INDEX(raw_data_infomax!AJ:AJ,'duration+credit'!$B74)</f>
        <v>1.4310252000000045</v>
      </c>
      <c r="G74" s="14">
        <f>INDEX(raw_data_infomax!AL:AL,'duration+credit'!$B74)</f>
        <v>1.2662538000000072</v>
      </c>
      <c r="I74" s="14">
        <f t="shared" si="36"/>
        <v>1.6261184073105284E-3</v>
      </c>
      <c r="J74" s="14">
        <f t="shared" si="36"/>
        <v>7.2842411057827405E-4</v>
      </c>
      <c r="K74" s="14">
        <f t="shared" si="36"/>
        <v>1.4777997574200175E-3</v>
      </c>
      <c r="L74" s="14">
        <f t="shared" si="36"/>
        <v>1.5351002126355873E-3</v>
      </c>
      <c r="N74" s="14">
        <f>INDEX(raw_data_infomax!C:C,'duration+credit'!$B74)</f>
        <v>2.3073000000000001</v>
      </c>
      <c r="O74" s="14">
        <f>INDEX(raw_data_infomax!F:F,'duration+credit'!$B74)</f>
        <v>6.2472000000000003</v>
      </c>
      <c r="P74" s="14">
        <f>INDEX(raw_data_infomax!I:I,'duration+credit'!$B74)</f>
        <v>2.3289</v>
      </c>
      <c r="Q74" s="14">
        <f>INDEX(raw_data_infomax!L:L,'duration+credit'!$B74)</f>
        <v>2.2930000000000001</v>
      </c>
      <c r="S74" s="20">
        <f>INDEX(raw_data_infomax!D:D,'duration+credit'!$B74)</f>
        <v>4.9591000000000003</v>
      </c>
      <c r="T74" s="20">
        <f>INDEX(raw_data_infomax!G:G,'duration+credit'!$B74)</f>
        <v>4.9557000000000002</v>
      </c>
      <c r="U74" s="20">
        <f>INDEX(raw_data_infomax!J:J,'duration+credit'!$B74)</f>
        <v>5.0214999999999996</v>
      </c>
      <c r="V74" s="20">
        <f>INDEX(raw_data_infomax!M:M,'duration+credit'!$B74)</f>
        <v>4.8708999999999998</v>
      </c>
      <c r="X74">
        <f>INDEX(raw_data_infomax!AR:AR,'duration+credit'!$B74)</f>
        <v>20.919128474465101</v>
      </c>
      <c r="Y74" s="5">
        <f t="shared" si="58"/>
        <v>20.670904388445773</v>
      </c>
      <c r="Z74" s="5">
        <f t="shared" si="46"/>
        <v>9.155288753092794E-3</v>
      </c>
      <c r="AA74" s="5">
        <f>INDEX(raw_data_infomax!W:W,'duration+credit'!$B74)</f>
        <v>100.9</v>
      </c>
      <c r="AB74" s="5">
        <f t="shared" si="47"/>
        <v>2.9821073558649047E-3</v>
      </c>
      <c r="AC74" s="104">
        <f t="shared" si="37"/>
        <v>0</v>
      </c>
      <c r="AD74" s="29">
        <f>INDEX(raw_data_infomax!$AY:$AY,'duration+credit'!$B74)</f>
        <v>0.85568203342978411</v>
      </c>
      <c r="AE74" s="29">
        <f t="shared" si="59"/>
        <v>0.83330224866412661</v>
      </c>
      <c r="AF74" s="29">
        <f t="shared" si="48"/>
        <v>2.8731289587969444E-2</v>
      </c>
      <c r="AG74" s="106">
        <f t="shared" si="38"/>
        <v>1</v>
      </c>
      <c r="AH74" s="106">
        <f t="shared" si="39"/>
        <v>0</v>
      </c>
      <c r="AI74">
        <f>INDEX(raw_data_infomax!BF:BF,'duration+credit'!$B74)</f>
        <v>613.84548757741516</v>
      </c>
      <c r="AJ74" s="5">
        <f t="shared" si="49"/>
        <v>0.15424756539356066</v>
      </c>
      <c r="AK74" s="5">
        <f t="shared" si="57"/>
        <v>7.7006916416586702</v>
      </c>
      <c r="AL74" s="5">
        <f>INDEX(raw_data_infomax!V:V,'duration+credit'!$B74)</f>
        <v>9</v>
      </c>
      <c r="AM74" s="108">
        <f t="shared" si="50"/>
        <v>1</v>
      </c>
      <c r="AN74" s="44">
        <f t="shared" si="40"/>
        <v>1</v>
      </c>
      <c r="AP74" s="6">
        <f>A74</f>
        <v>39051</v>
      </c>
      <c r="AQ74" s="25">
        <f>$AQ$3+AR74*AC74</f>
        <v>0</v>
      </c>
      <c r="AR74" s="5">
        <f>AC74*$AR$1</f>
        <v>0</v>
      </c>
      <c r="AS74" s="25">
        <f t="shared" si="41"/>
        <v>1</v>
      </c>
      <c r="AT74">
        <f t="shared" si="42"/>
        <v>0.5</v>
      </c>
      <c r="AU74" s="25">
        <f t="shared" si="43"/>
        <v>0</v>
      </c>
      <c r="AV74" s="25">
        <f t="shared" si="44"/>
        <v>1</v>
      </c>
      <c r="AW74" s="52">
        <f t="shared" si="45"/>
        <v>0</v>
      </c>
      <c r="AX74" s="39">
        <f>AQ74*O74+AS74*P74+AU74*Q74</f>
        <v>2.3289</v>
      </c>
      <c r="AY74" s="39">
        <f>AQ74*O74+AS74*P74+AU74*0</f>
        <v>2.3289</v>
      </c>
      <c r="BA74" s="33">
        <f>A74</f>
        <v>39051</v>
      </c>
      <c r="BB74" s="29">
        <f t="shared" si="51"/>
        <v>0</v>
      </c>
      <c r="BC74" s="30">
        <f>AS73*(E74/E73-1)</f>
        <v>1.4777997574200175E-3</v>
      </c>
      <c r="BD74">
        <f>AU73*(F74/F73-1)</f>
        <v>0</v>
      </c>
      <c r="BE74" s="80">
        <f t="shared" si="35"/>
        <v>1.4777997574200175E-3</v>
      </c>
      <c r="BF74">
        <f t="shared" si="52"/>
        <v>1.5134936040224685</v>
      </c>
      <c r="BG74" s="5">
        <f t="shared" si="53"/>
        <v>1.4911064385211759</v>
      </c>
      <c r="BH74" s="34">
        <f>AU73*(G74/G73-1)</f>
        <v>0</v>
      </c>
      <c r="BI74" s="5">
        <f t="shared" si="54"/>
        <v>1.4777997574200175E-3</v>
      </c>
      <c r="BJ74" s="5">
        <f t="shared" si="55"/>
        <v>1.4514353371851398</v>
      </c>
      <c r="BK74" s="5">
        <f t="shared" si="56"/>
        <v>1.4299387181635248</v>
      </c>
      <c r="BM74">
        <f>BF74/MAX($BF$4:BF74)-1</f>
        <v>0</v>
      </c>
      <c r="BN74" s="5">
        <f>BJ74/MAX($BJ$4:BJ74)-1</f>
        <v>0</v>
      </c>
      <c r="BO74" s="5">
        <f>C73/MAX(C$3:C73)-1</f>
        <v>0</v>
      </c>
      <c r="BP74" s="5">
        <f>D73/MAX(D$3:D73)-1</f>
        <v>-7.0687047562111305E-3</v>
      </c>
      <c r="BQ74" s="5">
        <f>E73/MAX(E$3:E73)-1</f>
        <v>0</v>
      </c>
      <c r="BR74" s="5">
        <f>F73/MAX(F$3:F73)-1</f>
        <v>0</v>
      </c>
    </row>
    <row r="75" spans="1:70" x14ac:dyDescent="0.45">
      <c r="A75" s="6">
        <v>39082</v>
      </c>
      <c r="B75" s="7">
        <f>MATCH($A75,raw_data_infomax!A:A,0)</f>
        <v>2194</v>
      </c>
      <c r="C75" s="14">
        <f>INDEX(raw_data_infomax!AD:AD,'duration+credit'!$B75)</f>
        <v>1.4726190999999933</v>
      </c>
      <c r="D75" s="14">
        <f>INDEX(raw_data_infomax!AF:AF,'duration+credit'!$B75)</f>
        <v>1.6195523999999994</v>
      </c>
      <c r="E75" s="14">
        <f>INDEX(raw_data_infomax!AH:AH,'duration+credit'!$B75)</f>
        <v>1.4067269999999952</v>
      </c>
      <c r="F75" s="14">
        <f>INDEX(raw_data_infomax!AJ:AJ,'duration+credit'!$B75)</f>
        <v>1.4318092000000038</v>
      </c>
      <c r="G75" s="14">
        <f>INDEX(raw_data_infomax!AL:AL,'duration+credit'!$B75)</f>
        <v>1.2711093000000075</v>
      </c>
      <c r="I75" s="14">
        <f t="shared" si="36"/>
        <v>6.5518077641568695E-4</v>
      </c>
      <c r="J75" s="14">
        <f t="shared" si="36"/>
        <v>-4.5590573200104956E-4</v>
      </c>
      <c r="K75" s="14">
        <f t="shared" si="36"/>
        <v>1.0576835697964082E-3</v>
      </c>
      <c r="L75" s="14">
        <f t="shared" si="36"/>
        <v>5.4785897550879703E-4</v>
      </c>
      <c r="N75" s="14">
        <f>INDEX(raw_data_infomax!C:C,'duration+credit'!$B75)</f>
        <v>2.3519000000000001</v>
      </c>
      <c r="O75" s="14">
        <f>INDEX(raw_data_infomax!F:F,'duration+credit'!$B75)</f>
        <v>6.1712999999999996</v>
      </c>
      <c r="P75" s="14">
        <f>INDEX(raw_data_infomax!I:I,'duration+credit'!$B75)</f>
        <v>2.2803</v>
      </c>
      <c r="Q75" s="14">
        <f>INDEX(raw_data_infomax!L:L,'duration+credit'!$B75)</f>
        <v>2.3624999999999998</v>
      </c>
      <c r="S75" s="20">
        <f>INDEX(raw_data_infomax!D:D,'duration+credit'!$B75)</f>
        <v>5.0951000000000004</v>
      </c>
      <c r="T75" s="20">
        <f>INDEX(raw_data_infomax!G:G,'duration+credit'!$B75)</f>
        <v>5.0319000000000003</v>
      </c>
      <c r="U75" s="20">
        <f>INDEX(raw_data_infomax!J:J,'duration+credit'!$B75)</f>
        <v>5.1585999999999999</v>
      </c>
      <c r="V75" s="20">
        <f>INDEX(raw_data_infomax!M:M,'duration+credit'!$B75)</f>
        <v>5.01</v>
      </c>
      <c r="X75">
        <f>INDEX(raw_data_infomax!AR:AR,'duration+credit'!$B75)</f>
        <v>20.642832962240906</v>
      </c>
      <c r="Y75" s="5">
        <f t="shared" si="58"/>
        <v>20.787248665486317</v>
      </c>
      <c r="Z75" s="5">
        <f t="shared" si="46"/>
        <v>5.628407681357972E-3</v>
      </c>
      <c r="AA75" s="5">
        <f>INDEX(raw_data_infomax!W:W,'duration+credit'!$B75)</f>
        <v>100.7</v>
      </c>
      <c r="AB75" s="5">
        <f t="shared" si="47"/>
        <v>-1.982160555004997E-3</v>
      </c>
      <c r="AC75" s="104">
        <f t="shared" si="37"/>
        <v>1</v>
      </c>
      <c r="AD75" s="29">
        <f>INDEX(raw_data_infomax!$AY:$AY,'duration+credit'!$B75)</f>
        <v>0.87694521189154317</v>
      </c>
      <c r="AE75" s="29">
        <f t="shared" si="59"/>
        <v>0.85245427516839489</v>
      </c>
      <c r="AF75" s="29">
        <f t="shared" si="48"/>
        <v>2.2983289118649441E-2</v>
      </c>
      <c r="AG75" s="106">
        <f t="shared" si="38"/>
        <v>1</v>
      </c>
      <c r="AH75" s="106">
        <f t="shared" si="39"/>
        <v>1</v>
      </c>
      <c r="AI75">
        <f>INDEX(raw_data_infomax!BF:BF,'duration+credit'!$B75)</f>
        <v>592.93429232152369</v>
      </c>
      <c r="AJ75" s="5">
        <f t="shared" si="49"/>
        <v>-3.4065893908284628E-2</v>
      </c>
      <c r="AK75" s="5">
        <f t="shared" si="57"/>
        <v>7.4383606971735121</v>
      </c>
      <c r="AL75" s="5">
        <f>INDEX(raw_data_infomax!V:V,'duration+credit'!$B75)</f>
        <v>8</v>
      </c>
      <c r="AM75" s="108">
        <f t="shared" si="50"/>
        <v>0</v>
      </c>
      <c r="AN75" s="44">
        <f t="shared" si="40"/>
        <v>-1</v>
      </c>
      <c r="AP75" s="6">
        <f>A75</f>
        <v>39082</v>
      </c>
      <c r="AQ75" s="25">
        <f>$AQ$3+AR75*AC75</f>
        <v>0.5</v>
      </c>
      <c r="AR75" s="5">
        <f>AC75*$AR$1</f>
        <v>0.5</v>
      </c>
      <c r="AS75" s="25">
        <f t="shared" si="41"/>
        <v>0</v>
      </c>
      <c r="AT75">
        <f t="shared" si="42"/>
        <v>0</v>
      </c>
      <c r="AU75" s="25">
        <f t="shared" si="43"/>
        <v>0.5</v>
      </c>
      <c r="AV75" s="25">
        <f t="shared" si="44"/>
        <v>1</v>
      </c>
      <c r="AW75" s="52">
        <f t="shared" si="45"/>
        <v>2</v>
      </c>
      <c r="AX75" s="39">
        <f>AQ75*O75+AS75*P75+AU75*Q75</f>
        <v>4.2668999999999997</v>
      </c>
      <c r="AY75" s="39">
        <f>AQ75*O75+AS75*P75+AU75*0</f>
        <v>3.0856499999999998</v>
      </c>
      <c r="BA75" s="33">
        <f>A75</f>
        <v>39082</v>
      </c>
      <c r="BB75" s="29">
        <f t="shared" si="51"/>
        <v>0</v>
      </c>
      <c r="BC75" s="30">
        <f>AS74*(E75/E74-1)</f>
        <v>1.0576835697964082E-3</v>
      </c>
      <c r="BD75">
        <f>AU74*(F75/F74-1)</f>
        <v>0</v>
      </c>
      <c r="BE75" s="80">
        <f t="shared" si="35"/>
        <v>1.0576835697964082E-3</v>
      </c>
      <c r="BF75">
        <f t="shared" si="52"/>
        <v>1.515094401340435</v>
      </c>
      <c r="BG75" s="5">
        <f t="shared" si="53"/>
        <v>1.4911924508634964</v>
      </c>
      <c r="BH75" s="34">
        <f>AU74*(G75/G74-1)</f>
        <v>0</v>
      </c>
      <c r="BI75" s="5">
        <f t="shared" si="54"/>
        <v>1.0576835697964082E-3</v>
      </c>
      <c r="BJ75" s="5">
        <f t="shared" si="55"/>
        <v>1.4529704964939025</v>
      </c>
      <c r="BK75" s="5">
        <f t="shared" si="56"/>
        <v>1.4300212021333787</v>
      </c>
      <c r="BM75">
        <f>BF75/MAX($BF$4:BF75)-1</f>
        <v>0</v>
      </c>
      <c r="BN75" s="5">
        <f>BJ75/MAX($BJ$4:BJ75)-1</f>
        <v>0</v>
      </c>
      <c r="BO75" s="5">
        <f>C74/MAX(C$3:C74)-1</f>
        <v>0</v>
      </c>
      <c r="BP75" s="5">
        <f>D74/MAX(D$3:D74)-1</f>
        <v>-6.3454296606078042E-3</v>
      </c>
      <c r="BQ75" s="5">
        <f>E74/MAX(E$3:E74)-1</f>
        <v>0</v>
      </c>
      <c r="BR75" s="5">
        <f>F74/MAX(F$3:F74)-1</f>
        <v>0</v>
      </c>
    </row>
    <row r="76" spans="1:70" x14ac:dyDescent="0.45">
      <c r="A76" s="6">
        <v>39113</v>
      </c>
      <c r="B76" s="7">
        <f>MATCH($A76,raw_data_infomax!A:A,0)</f>
        <v>2225</v>
      </c>
      <c r="C76" s="14">
        <f>INDEX(raw_data_infomax!AD:AD,'duration+credit'!$B76)</f>
        <v>1.4764654999999927</v>
      </c>
      <c r="D76" s="14">
        <f>INDEX(raw_data_infomax!AF:AF,'duration+credit'!$B76)</f>
        <v>1.6233232999999996</v>
      </c>
      <c r="E76" s="14">
        <f>INDEX(raw_data_infomax!AH:AH,'duration+credit'!$B76)</f>
        <v>1.4094076999999952</v>
      </c>
      <c r="F76" s="14">
        <f>INDEX(raw_data_infomax!AJ:AJ,'duration+credit'!$B76)</f>
        <v>1.435637600000004</v>
      </c>
      <c r="G76" s="14">
        <f>INDEX(raw_data_infomax!AL:AL,'duration+credit'!$B76)</f>
        <v>1.276115500000008</v>
      </c>
      <c r="I76" s="14">
        <f t="shared" si="36"/>
        <v>2.6119449353871893E-3</v>
      </c>
      <c r="J76" s="14">
        <f t="shared" si="36"/>
        <v>2.3283593664522595E-3</v>
      </c>
      <c r="K76" s="14">
        <f t="shared" si="36"/>
        <v>1.9056291661423419E-3</v>
      </c>
      <c r="L76" s="14">
        <f t="shared" si="36"/>
        <v>2.6738199475182522E-3</v>
      </c>
      <c r="N76" s="14">
        <f>INDEX(raw_data_infomax!C:C,'duration+credit'!$B76)</f>
        <v>2.3391000000000002</v>
      </c>
      <c r="O76" s="14">
        <f>INDEX(raw_data_infomax!F:F,'duration+credit'!$B76)</f>
        <v>6.1736000000000004</v>
      </c>
      <c r="P76" s="14">
        <f>INDEX(raw_data_infomax!I:I,'duration+credit'!$B76)</f>
        <v>2.2198000000000002</v>
      </c>
      <c r="Q76" s="14">
        <f>INDEX(raw_data_infomax!L:L,'duration+credit'!$B76)</f>
        <v>2.3331</v>
      </c>
      <c r="S76" s="20">
        <f>INDEX(raw_data_infomax!D:D,'duration+credit'!$B76)</f>
        <v>5.1687000000000003</v>
      </c>
      <c r="T76" s="20">
        <f>INDEX(raw_data_infomax!G:G,'duration+credit'!$B76)</f>
        <v>5.0647000000000002</v>
      </c>
      <c r="U76" s="20">
        <f>INDEX(raw_data_infomax!J:J,'duration+credit'!$B76)</f>
        <v>5.2695999999999996</v>
      </c>
      <c r="V76" s="20">
        <f>INDEX(raw_data_infomax!M:M,'duration+credit'!$B76)</f>
        <v>5.0761000000000003</v>
      </c>
      <c r="X76">
        <f>INDEX(raw_data_infomax!AR:AR,'duration+credit'!$B76)</f>
        <v>20.235098077451021</v>
      </c>
      <c r="Y76" s="5">
        <f t="shared" si="58"/>
        <v>20.741122120364786</v>
      </c>
      <c r="Z76" s="5">
        <f t="shared" si="46"/>
        <v>-2.2189826977013771E-3</v>
      </c>
      <c r="AA76" s="5">
        <f>INDEX(raw_data_infomax!W:W,'duration+credit'!$B76)</f>
        <v>100.6</v>
      </c>
      <c r="AB76" s="5">
        <f t="shared" si="47"/>
        <v>-9.9304865938443232E-4</v>
      </c>
      <c r="AC76" s="104">
        <f t="shared" si="37"/>
        <v>0</v>
      </c>
      <c r="AD76" s="29">
        <f>INDEX(raw_data_infomax!$AY:$AY,'duration+credit'!$B76)</f>
        <v>0.90524216971579696</v>
      </c>
      <c r="AE76" s="29">
        <f t="shared" si="59"/>
        <v>0.86598994622996306</v>
      </c>
      <c r="AF76" s="29">
        <f t="shared" si="48"/>
        <v>1.5878471673913985E-2</v>
      </c>
      <c r="AG76" s="106">
        <f t="shared" si="38"/>
        <v>1</v>
      </c>
      <c r="AH76" s="106">
        <f t="shared" si="39"/>
        <v>1</v>
      </c>
      <c r="AI76">
        <f>INDEX(raw_data_infomax!BF:BF,'duration+credit'!$B76)</f>
        <v>551.22847945574915</v>
      </c>
      <c r="AJ76" s="5">
        <f t="shared" si="49"/>
        <v>-7.0338001032936082E-2</v>
      </c>
      <c r="AK76" s="5">
        <f t="shared" si="57"/>
        <v>6.9151612747723705</v>
      </c>
      <c r="AL76" s="5">
        <f>INDEX(raw_data_infomax!V:V,'duration+credit'!$B76)</f>
        <v>8</v>
      </c>
      <c r="AM76" s="108">
        <f t="shared" si="50"/>
        <v>0</v>
      </c>
      <c r="AN76" s="44">
        <f t="shared" si="40"/>
        <v>-1</v>
      </c>
      <c r="AP76" s="6">
        <f>A76</f>
        <v>39113</v>
      </c>
      <c r="AQ76" s="25">
        <f>$AQ$3+AR76*AC76</f>
        <v>0</v>
      </c>
      <c r="AR76" s="5">
        <f>AC76*$AR$1</f>
        <v>0</v>
      </c>
      <c r="AS76" s="25">
        <f t="shared" si="41"/>
        <v>0.5</v>
      </c>
      <c r="AT76">
        <f t="shared" si="42"/>
        <v>0</v>
      </c>
      <c r="AU76" s="25">
        <f t="shared" si="43"/>
        <v>0.5</v>
      </c>
      <c r="AV76" s="25">
        <f t="shared" si="44"/>
        <v>1</v>
      </c>
      <c r="AW76" s="52">
        <f t="shared" si="45"/>
        <v>1</v>
      </c>
      <c r="AX76" s="39">
        <f>AQ76*O76+AS76*P76+AU76*Q76</f>
        <v>2.2764500000000001</v>
      </c>
      <c r="AY76" s="39">
        <f>AQ76*O76+AS76*P76+AU76*0</f>
        <v>1.1099000000000001</v>
      </c>
      <c r="BA76" s="33">
        <f>A76</f>
        <v>39113</v>
      </c>
      <c r="BB76" s="29">
        <f t="shared" si="51"/>
        <v>1.1641796832261297E-3</v>
      </c>
      <c r="BC76" s="30">
        <f>AS75*(E76/E75-1)</f>
        <v>0</v>
      </c>
      <c r="BD76">
        <f>AU75*(F76/F75-1)</f>
        <v>1.3369099737591261E-3</v>
      </c>
      <c r="BE76" s="80">
        <f t="shared" si="35"/>
        <v>2.5010896569852559E-3</v>
      </c>
      <c r="BF76">
        <f t="shared" si="52"/>
        <v>1.5188837882769839</v>
      </c>
      <c r="BG76" s="5">
        <f t="shared" si="53"/>
        <v>1.494176460653494</v>
      </c>
      <c r="BH76" s="34">
        <f>AU75*(G76/G75-1)</f>
        <v>1.9692248337732643E-3</v>
      </c>
      <c r="BI76" s="5">
        <f t="shared" si="54"/>
        <v>3.133404516999394E-3</v>
      </c>
      <c r="BJ76" s="5">
        <f t="shared" si="55"/>
        <v>1.4575232408106835</v>
      </c>
      <c r="BK76" s="5">
        <f t="shared" si="56"/>
        <v>1.4337870264264818</v>
      </c>
      <c r="BM76">
        <f>BF76/MAX($BF$4:BF76)-1</f>
        <v>0</v>
      </c>
      <c r="BN76" s="5">
        <f>BJ76/MAX($BJ$4:BJ76)-1</f>
        <v>0</v>
      </c>
      <c r="BO76" s="5">
        <f>C75/MAX(C$3:C75)-1</f>
        <v>0</v>
      </c>
      <c r="BP76" s="5">
        <f>D75/MAX(D$3:D75)-1</f>
        <v>-6.7984424748546157E-3</v>
      </c>
      <c r="BQ76" s="5">
        <f>E75/MAX(E$3:E75)-1</f>
        <v>0</v>
      </c>
      <c r="BR76" s="5">
        <f>F75/MAX(F$3:F75)-1</f>
        <v>0</v>
      </c>
    </row>
    <row r="77" spans="1:70" x14ac:dyDescent="0.45">
      <c r="A77" s="6">
        <v>39141</v>
      </c>
      <c r="B77" s="7">
        <f>MATCH($A77,raw_data_infomax!A:A,0)</f>
        <v>2253</v>
      </c>
      <c r="C77" s="14">
        <f>INDEX(raw_data_infomax!AD:AD,'duration+credit'!$B77)</f>
        <v>1.4863470999999933</v>
      </c>
      <c r="D77" s="14">
        <f>INDEX(raw_data_infomax!AF:AF,'duration+credit'!$B77)</f>
        <v>1.6406757000000005</v>
      </c>
      <c r="E77" s="14">
        <f>INDEX(raw_data_infomax!AH:AH,'duration+credit'!$B77)</f>
        <v>1.4178614999999952</v>
      </c>
      <c r="F77" s="14">
        <f>INDEX(raw_data_infomax!AJ:AJ,'duration+credit'!$B77)</f>
        <v>1.4453594000000036</v>
      </c>
      <c r="G77" s="14">
        <f>INDEX(raw_data_infomax!AL:AL,'duration+credit'!$B77)</f>
        <v>1.280658600000008</v>
      </c>
      <c r="I77" s="14">
        <f t="shared" si="36"/>
        <v>6.6927401960972244E-3</v>
      </c>
      <c r="J77" s="14">
        <f t="shared" si="36"/>
        <v>1.0689429517829918E-2</v>
      </c>
      <c r="K77" s="14">
        <f t="shared" si="36"/>
        <v>5.9981224737171157E-3</v>
      </c>
      <c r="L77" s="14">
        <f t="shared" si="36"/>
        <v>6.7717646849034807E-3</v>
      </c>
      <c r="N77" s="14">
        <f>INDEX(raw_data_infomax!C:C,'duration+credit'!$B77)</f>
        <v>2.3243999999999998</v>
      </c>
      <c r="O77" s="14">
        <f>INDEX(raw_data_infomax!F:F,'duration+credit'!$B77)</f>
        <v>6.1340000000000003</v>
      </c>
      <c r="P77" s="14">
        <f>INDEX(raw_data_infomax!I:I,'duration+credit'!$B77)</f>
        <v>2.1991000000000001</v>
      </c>
      <c r="Q77" s="14">
        <f>INDEX(raw_data_infomax!L:L,'duration+credit'!$B77)</f>
        <v>2.3071000000000002</v>
      </c>
      <c r="S77" s="20">
        <f>INDEX(raw_data_infomax!D:D,'duration+credit'!$B77)</f>
        <v>5.0487000000000002</v>
      </c>
      <c r="T77" s="20">
        <f>INDEX(raw_data_infomax!G:G,'duration+credit'!$B77)</f>
        <v>4.9542999999999999</v>
      </c>
      <c r="U77" s="20">
        <f>INDEX(raw_data_infomax!J:J,'duration+credit'!$B77)</f>
        <v>5.1841999999999997</v>
      </c>
      <c r="V77" s="20">
        <f>INDEX(raw_data_infomax!M:M,'duration+credit'!$B77)</f>
        <v>4.9507000000000003</v>
      </c>
      <c r="X77">
        <f>INDEX(raw_data_infomax!AR:AR,'duration+credit'!$B77)</f>
        <v>20.270045131029569</v>
      </c>
      <c r="Y77" s="5">
        <f t="shared" si="58"/>
        <v>20.641883959266998</v>
      </c>
      <c r="Z77" s="5">
        <f t="shared" si="46"/>
        <v>-4.7846090737949654E-3</v>
      </c>
      <c r="AA77" s="5">
        <f>INDEX(raw_data_infomax!W:W,'duration+credit'!$B77)</f>
        <v>100.6</v>
      </c>
      <c r="AB77" s="5">
        <f t="shared" si="47"/>
        <v>0</v>
      </c>
      <c r="AC77" s="104">
        <f t="shared" si="37"/>
        <v>0</v>
      </c>
      <c r="AD77" s="29">
        <f>INDEX(raw_data_infomax!$AY:$AY,'duration+credit'!$B77)</f>
        <v>0.90459251975884514</v>
      </c>
      <c r="AE77" s="29">
        <f t="shared" si="59"/>
        <v>0.87965665734015897</v>
      </c>
      <c r="AF77" s="29">
        <f t="shared" si="48"/>
        <v>1.5781604820810147E-2</v>
      </c>
      <c r="AG77" s="106">
        <f t="shared" si="38"/>
        <v>1</v>
      </c>
      <c r="AH77" s="106">
        <f t="shared" si="39"/>
        <v>0</v>
      </c>
      <c r="AI77">
        <f>INDEX(raw_data_infomax!BF:BF,'duration+credit'!$B77)</f>
        <v>460.33645205937887</v>
      </c>
      <c r="AJ77" s="5">
        <f t="shared" si="49"/>
        <v>-0.16488993363715854</v>
      </c>
      <c r="AK77" s="5">
        <f t="shared" si="57"/>
        <v>5.7749207910849059</v>
      </c>
      <c r="AL77" s="5">
        <f>INDEX(raw_data_infomax!V:V,'duration+credit'!$B77)</f>
        <v>8</v>
      </c>
      <c r="AM77" s="108">
        <f t="shared" si="50"/>
        <v>0</v>
      </c>
      <c r="AN77" s="44">
        <f t="shared" si="40"/>
        <v>-1</v>
      </c>
      <c r="AP77" s="6">
        <f>A77</f>
        <v>39141</v>
      </c>
      <c r="AQ77" s="25">
        <f>$AQ$3+AR77*AC77</f>
        <v>0</v>
      </c>
      <c r="AR77" s="5">
        <f>AC77*$AR$1</f>
        <v>0</v>
      </c>
      <c r="AS77" s="25">
        <f t="shared" si="41"/>
        <v>0.5</v>
      </c>
      <c r="AT77">
        <f t="shared" si="42"/>
        <v>0</v>
      </c>
      <c r="AU77" s="25">
        <f t="shared" si="43"/>
        <v>0.5</v>
      </c>
      <c r="AV77" s="25">
        <f t="shared" si="44"/>
        <v>1</v>
      </c>
      <c r="AW77" s="52">
        <f t="shared" si="45"/>
        <v>0</v>
      </c>
      <c r="AX77" s="39">
        <f>AQ77*O77+AS77*P77+AU77*Q77</f>
        <v>2.2530999999999999</v>
      </c>
      <c r="AY77" s="39">
        <f>AQ77*O77+AS77*P77+AU77*0</f>
        <v>1.09955</v>
      </c>
      <c r="BA77" s="33">
        <f>A77</f>
        <v>39141</v>
      </c>
      <c r="BB77" s="29">
        <f t="shared" si="51"/>
        <v>0</v>
      </c>
      <c r="BC77" s="30">
        <f>AS76*(E77/E76-1)</f>
        <v>2.9990612368585579E-3</v>
      </c>
      <c r="BD77">
        <f>AU76*(F77/F76-1)</f>
        <v>3.3858823424517404E-3</v>
      </c>
      <c r="BE77" s="80">
        <f t="shared" si="35"/>
        <v>6.3849435793102982E-3</v>
      </c>
      <c r="BF77">
        <f t="shared" si="52"/>
        <v>1.5285817755686617</v>
      </c>
      <c r="BG77" s="5">
        <f t="shared" si="53"/>
        <v>1.5037166930523003</v>
      </c>
      <c r="BH77" s="34">
        <f>AU76*(G77/G76-1)</f>
        <v>1.7800504734877265E-3</v>
      </c>
      <c r="BI77" s="5">
        <f t="shared" si="54"/>
        <v>4.7791117103462843E-3</v>
      </c>
      <c r="BJ77" s="5">
        <f t="shared" si="55"/>
        <v>1.464488907198944</v>
      </c>
      <c r="BK77" s="5">
        <f t="shared" si="56"/>
        <v>1.4406392547946194</v>
      </c>
      <c r="BM77">
        <f>BF77/MAX($BF$4:BF77)-1</f>
        <v>0</v>
      </c>
      <c r="BN77" s="5">
        <f>BJ77/MAX($BJ$4:BJ77)-1</f>
        <v>0</v>
      </c>
      <c r="BO77" s="5">
        <f>C76/MAX(C$3:C76)-1</f>
        <v>0</v>
      </c>
      <c r="BP77" s="5">
        <f>D76/MAX(D$3:D76)-1</f>
        <v>-4.4859123256160149E-3</v>
      </c>
      <c r="BQ77" s="5">
        <f>E76/MAX(E$3:E76)-1</f>
        <v>0</v>
      </c>
      <c r="BR77" s="5">
        <f>F76/MAX(F$3:F76)-1</f>
        <v>0</v>
      </c>
    </row>
    <row r="78" spans="1:70" x14ac:dyDescent="0.45">
      <c r="A78" s="6">
        <v>39172</v>
      </c>
      <c r="B78" s="7">
        <f>MATCH($A78,raw_data_infomax!A:A,0)</f>
        <v>2284</v>
      </c>
      <c r="C78" s="14">
        <f>INDEX(raw_data_infomax!AD:AD,'duration+credit'!$B78)</f>
        <v>1.4945325999999932</v>
      </c>
      <c r="D78" s="14">
        <f>INDEX(raw_data_infomax!AF:AF,'duration+credit'!$B78)</f>
        <v>1.6510307000000011</v>
      </c>
      <c r="E78" s="14">
        <f>INDEX(raw_data_infomax!AH:AH,'duration+credit'!$B78)</f>
        <v>1.4254165999999961</v>
      </c>
      <c r="F78" s="14">
        <f>INDEX(raw_data_infomax!AJ:AJ,'duration+credit'!$B78)</f>
        <v>1.4536806000000033</v>
      </c>
      <c r="G78" s="14">
        <f>INDEX(raw_data_infomax!AL:AL,'duration+credit'!$B78)</f>
        <v>1.2856700000000088</v>
      </c>
      <c r="I78" s="14">
        <f t="shared" si="36"/>
        <v>5.5071254890597388E-3</v>
      </c>
      <c r="J78" s="14">
        <f t="shared" si="36"/>
        <v>6.3114240065849092E-3</v>
      </c>
      <c r="K78" s="14">
        <f t="shared" si="36"/>
        <v>5.3285176302486637E-3</v>
      </c>
      <c r="L78" s="14">
        <f t="shared" si="36"/>
        <v>5.7571839917460732E-3</v>
      </c>
      <c r="N78" s="14">
        <f>INDEX(raw_data_infomax!C:C,'duration+credit'!$B78)</f>
        <v>2.3214999999999999</v>
      </c>
      <c r="O78" s="14">
        <f>INDEX(raw_data_infomax!F:F,'duration+credit'!$B78)</f>
        <v>6.2080000000000002</v>
      </c>
      <c r="P78" s="14">
        <f>INDEX(raw_data_infomax!I:I,'duration+credit'!$B78)</f>
        <v>2.2282999999999999</v>
      </c>
      <c r="Q78" s="14">
        <f>INDEX(raw_data_infomax!L:L,'duration+credit'!$B78)</f>
        <v>2.3016999999999999</v>
      </c>
      <c r="S78" s="20">
        <f>INDEX(raw_data_infomax!D:D,'duration+credit'!$B78)</f>
        <v>5.0041000000000002</v>
      </c>
      <c r="T78" s="20">
        <f>INDEX(raw_data_infomax!G:G,'duration+credit'!$B78)</f>
        <v>4.9187000000000003</v>
      </c>
      <c r="U78" s="20">
        <f>INDEX(raw_data_infomax!J:J,'duration+credit'!$B78)</f>
        <v>5.1451000000000002</v>
      </c>
      <c r="V78" s="20">
        <f>INDEX(raw_data_infomax!M:M,'duration+credit'!$B78)</f>
        <v>4.8803999999999998</v>
      </c>
      <c r="X78">
        <f>INDEX(raw_data_infomax!AR:AR,'duration+credit'!$B78)</f>
        <v>20.49802330058354</v>
      </c>
      <c r="Y78" s="5">
        <f t="shared" si="58"/>
        <v>20.513025589154026</v>
      </c>
      <c r="Z78" s="5">
        <f t="shared" si="46"/>
        <v>-6.2425682833626706E-3</v>
      </c>
      <c r="AA78" s="5">
        <f>INDEX(raw_data_infomax!W:W,'duration+credit'!$B78)</f>
        <v>100.7</v>
      </c>
      <c r="AB78" s="5">
        <f t="shared" si="47"/>
        <v>9.940357852884496E-4</v>
      </c>
      <c r="AC78" s="104">
        <f t="shared" si="37"/>
        <v>0</v>
      </c>
      <c r="AD78" s="29">
        <f>INDEX(raw_data_infomax!$AY:$AY,'duration+credit'!$B78)</f>
        <v>0.88851657042303345</v>
      </c>
      <c r="AE78" s="29">
        <f t="shared" si="59"/>
        <v>0.88619570104380041</v>
      </c>
      <c r="AF78" s="29">
        <f t="shared" si="48"/>
        <v>7.4336318029055715E-3</v>
      </c>
      <c r="AG78" s="106">
        <f t="shared" si="38"/>
        <v>1</v>
      </c>
      <c r="AH78" s="106">
        <f t="shared" si="39"/>
        <v>0</v>
      </c>
      <c r="AI78">
        <f>INDEX(raw_data_infomax!BF:BF,'duration+credit'!$B78)</f>
        <v>395.70774943797039</v>
      </c>
      <c r="AJ78" s="5">
        <f t="shared" si="49"/>
        <v>-0.14039449262008907</v>
      </c>
      <c r="AK78" s="5">
        <f t="shared" si="57"/>
        <v>4.9641537166993368</v>
      </c>
      <c r="AL78" s="5">
        <f>INDEX(raw_data_infomax!V:V,'duration+credit'!$B78)</f>
        <v>9</v>
      </c>
      <c r="AM78" s="108">
        <f t="shared" si="50"/>
        <v>0</v>
      </c>
      <c r="AN78" s="44">
        <f t="shared" si="40"/>
        <v>-1</v>
      </c>
      <c r="AP78" s="6">
        <f>A78</f>
        <v>39172</v>
      </c>
      <c r="AQ78" s="25">
        <f>$AQ$3+AR78*AC78</f>
        <v>0</v>
      </c>
      <c r="AR78" s="5">
        <f>AC78*$AR$1</f>
        <v>0</v>
      </c>
      <c r="AS78" s="25">
        <f t="shared" si="41"/>
        <v>0.5</v>
      </c>
      <c r="AT78">
        <f t="shared" si="42"/>
        <v>0</v>
      </c>
      <c r="AU78" s="25">
        <f t="shared" si="43"/>
        <v>0.5</v>
      </c>
      <c r="AV78" s="25">
        <f t="shared" si="44"/>
        <v>1</v>
      </c>
      <c r="AW78" s="52">
        <f t="shared" si="45"/>
        <v>0</v>
      </c>
      <c r="AX78" s="39">
        <f>AQ78*O78+AS78*P78+AU78*Q78</f>
        <v>2.2649999999999997</v>
      </c>
      <c r="AY78" s="39">
        <f>AQ78*O78+AS78*P78+AU78*0</f>
        <v>1.11415</v>
      </c>
      <c r="BA78" s="33">
        <f>A78</f>
        <v>39172</v>
      </c>
      <c r="BB78" s="29">
        <f t="shared" si="51"/>
        <v>0</v>
      </c>
      <c r="BC78" s="30">
        <f>AS77*(E78/E77-1)</f>
        <v>2.6642588151243318E-3</v>
      </c>
      <c r="BD78">
        <f>AU77*(F78/F77-1)</f>
        <v>2.8785919958730366E-3</v>
      </c>
      <c r="BE78" s="80">
        <f t="shared" si="35"/>
        <v>5.5428508109973684E-3</v>
      </c>
      <c r="BF78">
        <f t="shared" si="52"/>
        <v>1.5370544763030483</v>
      </c>
      <c r="BG78" s="5">
        <f t="shared" si="53"/>
        <v>1.5120515703438955</v>
      </c>
      <c r="BH78" s="34">
        <f>AU77*(G78/G77-1)</f>
        <v>1.9565714078680907E-3</v>
      </c>
      <c r="BI78" s="5">
        <f t="shared" si="54"/>
        <v>4.6208302229924225E-3</v>
      </c>
      <c r="BJ78" s="5">
        <f t="shared" si="55"/>
        <v>1.4712560618025661</v>
      </c>
      <c r="BK78" s="5">
        <f t="shared" si="56"/>
        <v>1.4472962042036037</v>
      </c>
      <c r="BM78">
        <f>BF78/MAX($BF$4:BF78)-1</f>
        <v>0</v>
      </c>
      <c r="BN78" s="5">
        <f>BJ78/MAX($BJ$4:BJ78)-1</f>
        <v>0</v>
      </c>
      <c r="BO78" s="5">
        <f>C77/MAX(C$3:C77)-1</f>
        <v>0</v>
      </c>
      <c r="BP78" s="5">
        <f>D77/MAX(D$3:D77)-1</f>
        <v>0</v>
      </c>
      <c r="BQ78" s="5">
        <f>E77/MAX(E$3:E77)-1</f>
        <v>0</v>
      </c>
      <c r="BR78" s="5">
        <f>F77/MAX(F$3:F77)-1</f>
        <v>0</v>
      </c>
    </row>
    <row r="79" spans="1:70" x14ac:dyDescent="0.45">
      <c r="A79" s="6">
        <v>39202</v>
      </c>
      <c r="B79" s="7">
        <f>MATCH($A79,raw_data_infomax!A:A,0)</f>
        <v>2314</v>
      </c>
      <c r="C79" s="14">
        <f>INDEX(raw_data_infomax!AD:AD,'duration+credit'!$B79)</f>
        <v>1.4917957999999931</v>
      </c>
      <c r="D79" s="14">
        <f>INDEX(raw_data_infomax!AF:AF,'duration+credit'!$B79)</f>
        <v>1.6350162000000017</v>
      </c>
      <c r="E79" s="14">
        <f>INDEX(raw_data_infomax!AH:AH,'duration+credit'!$B79)</f>
        <v>1.4234425999999971</v>
      </c>
      <c r="F79" s="14">
        <f>INDEX(raw_data_infomax!AJ:AJ,'duration+credit'!$B79)</f>
        <v>1.4508455000000029</v>
      </c>
      <c r="G79" s="14">
        <f>INDEX(raw_data_infomax!AL:AL,'duration+credit'!$B79)</f>
        <v>1.2906355000000092</v>
      </c>
      <c r="I79" s="14">
        <f t="shared" si="36"/>
        <v>-1.8312079642827106E-3</v>
      </c>
      <c r="J79" s="14">
        <f t="shared" si="36"/>
        <v>-9.6996984974291323E-3</v>
      </c>
      <c r="K79" s="14">
        <f t="shared" si="36"/>
        <v>-1.3848582933572162E-3</v>
      </c>
      <c r="L79" s="14">
        <f t="shared" si="36"/>
        <v>-1.9502908685721243E-3</v>
      </c>
      <c r="N79" s="14">
        <f>INDEX(raw_data_infomax!C:C,'duration+credit'!$B79)</f>
        <v>2.3050999999999999</v>
      </c>
      <c r="O79" s="14">
        <f>INDEX(raw_data_infomax!F:F,'duration+credit'!$B79)</f>
        <v>6.1898999999999997</v>
      </c>
      <c r="P79" s="14">
        <f>INDEX(raw_data_infomax!I:I,'duration+credit'!$B79)</f>
        <v>2.218</v>
      </c>
      <c r="Q79" s="14">
        <f>INDEX(raw_data_infomax!L:L,'duration+credit'!$B79)</f>
        <v>2.262</v>
      </c>
      <c r="S79" s="20">
        <f>INDEX(raw_data_infomax!D:D,'duration+credit'!$B79)</f>
        <v>5.2622999999999998</v>
      </c>
      <c r="T79" s="20">
        <f>INDEX(raw_data_infomax!G:G,'duration+credit'!$B79)</f>
        <v>5.1429999999999998</v>
      </c>
      <c r="U79" s="20">
        <f>INDEX(raw_data_infomax!J:J,'duration+credit'!$B79)</f>
        <v>5.4039000000000001</v>
      </c>
      <c r="V79" s="20">
        <f>INDEX(raw_data_infomax!M:M,'duration+credit'!$B79)</f>
        <v>5.1478999999999999</v>
      </c>
      <c r="X79">
        <f>INDEX(raw_data_infomax!AR:AR,'duration+credit'!$B79)</f>
        <v>20.167033279359899</v>
      </c>
      <c r="Y79" s="5">
        <f t="shared" si="58"/>
        <v>20.362606550132988</v>
      </c>
      <c r="Z79" s="5">
        <f t="shared" si="46"/>
        <v>-7.3328548422700868E-3</v>
      </c>
      <c r="AA79" s="5">
        <f>INDEX(raw_data_infomax!W:W,'duration+credit'!$B79)</f>
        <v>100.8</v>
      </c>
      <c r="AB79" s="5">
        <f t="shared" si="47"/>
        <v>9.930486593843213E-4</v>
      </c>
      <c r="AC79" s="104">
        <f t="shared" si="37"/>
        <v>0</v>
      </c>
      <c r="AD79" s="29">
        <f>INDEX(raw_data_infomax!$AY:$AY,'duration+credit'!$B79)</f>
        <v>0.89148772411288713</v>
      </c>
      <c r="AE79" s="29">
        <f t="shared" si="59"/>
        <v>0.89335683918042119</v>
      </c>
      <c r="AF79" s="29">
        <f t="shared" si="48"/>
        <v>8.0807637953852485E-3</v>
      </c>
      <c r="AG79" s="106">
        <f t="shared" si="38"/>
        <v>1</v>
      </c>
      <c r="AH79" s="106">
        <f t="shared" si="39"/>
        <v>0</v>
      </c>
      <c r="AI79">
        <f>INDEX(raw_data_infomax!BF:BF,'duration+credit'!$B79)</f>
        <v>374.52376829409314</v>
      </c>
      <c r="AJ79" s="5">
        <f t="shared" si="49"/>
        <v>-5.3534410619870743E-2</v>
      </c>
      <c r="AK79" s="5">
        <f t="shared" si="57"/>
        <v>4.698400673249397</v>
      </c>
      <c r="AL79" s="5">
        <f>INDEX(raw_data_infomax!V:V,'duration+credit'!$B79)</f>
        <v>9</v>
      </c>
      <c r="AM79" s="108">
        <f t="shared" si="50"/>
        <v>0</v>
      </c>
      <c r="AN79" s="44">
        <f t="shared" si="40"/>
        <v>-1</v>
      </c>
      <c r="AP79" s="6">
        <f>A79</f>
        <v>39202</v>
      </c>
      <c r="AQ79" s="25">
        <f>$AQ$3+AR79*AC79</f>
        <v>0</v>
      </c>
      <c r="AR79" s="5">
        <f>AC79*$AR$1</f>
        <v>0</v>
      </c>
      <c r="AS79" s="25">
        <f t="shared" si="41"/>
        <v>0.5</v>
      </c>
      <c r="AT79">
        <f t="shared" si="42"/>
        <v>0</v>
      </c>
      <c r="AU79" s="25">
        <f t="shared" si="43"/>
        <v>0.5</v>
      </c>
      <c r="AV79" s="25">
        <f t="shared" si="44"/>
        <v>1</v>
      </c>
      <c r="AW79" s="52">
        <f t="shared" si="45"/>
        <v>0</v>
      </c>
      <c r="AX79" s="39">
        <f>AQ79*O79+AS79*P79+AU79*Q79</f>
        <v>2.2400000000000002</v>
      </c>
      <c r="AY79" s="39">
        <f>AQ79*O79+AS79*P79+AU79*0</f>
        <v>1.109</v>
      </c>
      <c r="BA79" s="33">
        <f>A79</f>
        <v>39202</v>
      </c>
      <c r="BB79" s="29">
        <f t="shared" si="51"/>
        <v>0</v>
      </c>
      <c r="BC79" s="30">
        <f>AS78*(E79/E78-1)</f>
        <v>-6.9242914667860811E-4</v>
      </c>
      <c r="BD79">
        <f>AU78*(F79/F78-1)</f>
        <v>-9.7514543428606215E-4</v>
      </c>
      <c r="BE79" s="80">
        <f t="shared" si="35"/>
        <v>-1.6675745809646703E-3</v>
      </c>
      <c r="BF79">
        <f t="shared" si="52"/>
        <v>1.5344913233288073</v>
      </c>
      <c r="BG79" s="5">
        <f t="shared" si="53"/>
        <v>1.5095301115800823</v>
      </c>
      <c r="BH79" s="34">
        <f>AU78*(G79/G78-1)</f>
        <v>1.9310942932480035E-3</v>
      </c>
      <c r="BI79" s="5">
        <f t="shared" si="54"/>
        <v>1.2386651465693954E-3</v>
      </c>
      <c r="BJ79" s="5">
        <f t="shared" si="55"/>
        <v>1.4730784554079999</v>
      </c>
      <c r="BK79" s="5">
        <f t="shared" si="56"/>
        <v>1.449088919568513</v>
      </c>
      <c r="BM79">
        <f>BF79/MAX($BF$4:BF79)-1</f>
        <v>-1.6675745809646703E-3</v>
      </c>
      <c r="BN79" s="5">
        <f>BJ79/MAX($BJ$4:BJ79)-1</f>
        <v>0</v>
      </c>
      <c r="BO79" s="5">
        <f>C78/MAX(C$3:C78)-1</f>
        <v>0</v>
      </c>
      <c r="BP79" s="5">
        <f>D78/MAX(D$3:D78)-1</f>
        <v>0</v>
      </c>
      <c r="BQ79" s="5">
        <f>E78/MAX(E$3:E78)-1</f>
        <v>0</v>
      </c>
      <c r="BR79" s="5">
        <f>F78/MAX(F$3:F78)-1</f>
        <v>0</v>
      </c>
    </row>
    <row r="80" spans="1:70" x14ac:dyDescent="0.45">
      <c r="A80" s="6">
        <v>39233</v>
      </c>
      <c r="B80" s="7">
        <f>MATCH($A80,raw_data_infomax!A:A,0)</f>
        <v>2345</v>
      </c>
      <c r="C80" s="14">
        <f>INDEX(raw_data_infomax!AD:AD,'duration+credit'!$B80)</f>
        <v>1.4959725999999929</v>
      </c>
      <c r="D80" s="14">
        <f>INDEX(raw_data_infomax!AF:AF,'duration+credit'!$B80)</f>
        <v>1.6270043000000016</v>
      </c>
      <c r="E80" s="14">
        <f>INDEX(raw_data_infomax!AH:AH,'duration+credit'!$B80)</f>
        <v>1.4276426999999974</v>
      </c>
      <c r="F80" s="14">
        <f>INDEX(raw_data_infomax!AJ:AJ,'duration+credit'!$B80)</f>
        <v>1.4546674000000022</v>
      </c>
      <c r="G80" s="14">
        <f>INDEX(raw_data_infomax!AL:AL,'duration+credit'!$B80)</f>
        <v>1.2957452000000089</v>
      </c>
      <c r="I80" s="14">
        <f t="shared" si="36"/>
        <v>2.7998470031889156E-3</v>
      </c>
      <c r="J80" s="14">
        <f t="shared" si="36"/>
        <v>-4.9001960959164093E-3</v>
      </c>
      <c r="K80" s="14">
        <f t="shared" si="36"/>
        <v>2.9506634127713927E-3</v>
      </c>
      <c r="L80" s="14">
        <f t="shared" si="36"/>
        <v>2.6342570590729419E-3</v>
      </c>
      <c r="N80" s="14">
        <f>INDEX(raw_data_infomax!C:C,'duration+credit'!$B80)</f>
        <v>2.2806000000000002</v>
      </c>
      <c r="O80" s="14">
        <f>INDEX(raw_data_infomax!F:F,'duration+credit'!$B80)</f>
        <v>6.1144999999999996</v>
      </c>
      <c r="P80" s="14">
        <f>INDEX(raw_data_infomax!I:I,'duration+credit'!$B80)</f>
        <v>2.2515999999999998</v>
      </c>
      <c r="Q80" s="14">
        <f>INDEX(raw_data_infomax!L:L,'duration+credit'!$B80)</f>
        <v>2.2229000000000001</v>
      </c>
      <c r="S80" s="20">
        <f>INDEX(raw_data_infomax!D:D,'duration+credit'!$B80)</f>
        <v>5.3346999999999998</v>
      </c>
      <c r="T80" s="20">
        <f>INDEX(raw_data_infomax!G:G,'duration+credit'!$B80)</f>
        <v>5.2929000000000004</v>
      </c>
      <c r="U80" s="20">
        <f>INDEX(raw_data_infomax!J:J,'duration+credit'!$B80)</f>
        <v>5.4836999999999998</v>
      </c>
      <c r="V80" s="20">
        <f>INDEX(raw_data_infomax!M:M,'duration+credit'!$B80)</f>
        <v>5.2263999999999999</v>
      </c>
      <c r="X80">
        <f>INDEX(raw_data_infomax!AR:AR,'duration+credit'!$B80)</f>
        <v>19.7281846414763</v>
      </c>
      <c r="Y80" s="5">
        <f t="shared" si="58"/>
        <v>20.179676885980065</v>
      </c>
      <c r="Z80" s="5">
        <f t="shared" si="46"/>
        <v>-8.9836074621658657E-3</v>
      </c>
      <c r="AA80" s="5">
        <f>INDEX(raw_data_infomax!W:W,'duration+credit'!$B80)</f>
        <v>100.8</v>
      </c>
      <c r="AB80" s="5">
        <f t="shared" si="47"/>
        <v>0</v>
      </c>
      <c r="AC80" s="104">
        <f t="shared" si="37"/>
        <v>0</v>
      </c>
      <c r="AD80" s="29">
        <f>INDEX(raw_data_infomax!$AY:$AY,'duration+credit'!$B80)</f>
        <v>0.8966794536709336</v>
      </c>
      <c r="AE80" s="29">
        <f t="shared" si="59"/>
        <v>0.8973036875362993</v>
      </c>
      <c r="AF80" s="29">
        <f t="shared" si="48"/>
        <v>4.4179975825773266E-3</v>
      </c>
      <c r="AG80" s="106">
        <f t="shared" si="38"/>
        <v>1</v>
      </c>
      <c r="AH80" s="106">
        <f t="shared" si="39"/>
        <v>0</v>
      </c>
      <c r="AI80">
        <f>INDEX(raw_data_infomax!BF:BF,'duration+credit'!$B80)</f>
        <v>374.29676459516247</v>
      </c>
      <c r="AJ80" s="5">
        <f t="shared" si="49"/>
        <v>-6.0611293100210073E-4</v>
      </c>
      <c r="AK80" s="5">
        <f t="shared" si="57"/>
        <v>4.6955529118463115</v>
      </c>
      <c r="AL80" s="5">
        <f>INDEX(raw_data_infomax!V:V,'duration+credit'!$B80)</f>
        <v>9</v>
      </c>
      <c r="AM80" s="108">
        <f t="shared" si="50"/>
        <v>0</v>
      </c>
      <c r="AN80" s="44">
        <f t="shared" si="40"/>
        <v>-1</v>
      </c>
      <c r="AP80" s="6">
        <f>A80</f>
        <v>39233</v>
      </c>
      <c r="AQ80" s="25">
        <f>$AQ$3+AR80*AC80</f>
        <v>0</v>
      </c>
      <c r="AR80" s="5">
        <f>AC80*$AR$1</f>
        <v>0</v>
      </c>
      <c r="AS80" s="25">
        <f t="shared" si="41"/>
        <v>0.5</v>
      </c>
      <c r="AT80">
        <f t="shared" si="42"/>
        <v>0</v>
      </c>
      <c r="AU80" s="25">
        <f t="shared" si="43"/>
        <v>0.5</v>
      </c>
      <c r="AV80" s="25">
        <f t="shared" si="44"/>
        <v>1</v>
      </c>
      <c r="AW80" s="52">
        <f t="shared" si="45"/>
        <v>0</v>
      </c>
      <c r="AX80" s="39">
        <f>AQ80*O80+AS80*P80+AU80*Q80</f>
        <v>2.23725</v>
      </c>
      <c r="AY80" s="39">
        <f>AQ80*O80+AS80*P80+AU80*0</f>
        <v>1.1257999999999999</v>
      </c>
      <c r="BA80" s="33">
        <f>A80</f>
        <v>39233</v>
      </c>
      <c r="BB80" s="29">
        <f t="shared" si="51"/>
        <v>0</v>
      </c>
      <c r="BC80" s="30">
        <f>AS79*(E80/E79-1)</f>
        <v>1.4753317063856963E-3</v>
      </c>
      <c r="BD80">
        <f>AU79*(F80/F79-1)</f>
        <v>1.317128529536471E-3</v>
      </c>
      <c r="BE80" s="80">
        <f t="shared" si="35"/>
        <v>2.7924602359221673E-3</v>
      </c>
      <c r="BF80">
        <f t="shared" si="52"/>
        <v>1.5387763293315706</v>
      </c>
      <c r="BG80" s="5">
        <f t="shared" si="53"/>
        <v>1.5137454143915969</v>
      </c>
      <c r="BH80" s="34">
        <f>AU79*(G80/G79-1)</f>
        <v>1.9795286895485376E-3</v>
      </c>
      <c r="BI80" s="5">
        <f t="shared" si="54"/>
        <v>3.4548603959342339E-3</v>
      </c>
      <c r="BJ80" s="5">
        <f t="shared" si="55"/>
        <v>1.4781677358236929</v>
      </c>
      <c r="BK80" s="5">
        <f t="shared" si="56"/>
        <v>1.4540953194869173</v>
      </c>
      <c r="BM80">
        <f>BF80/MAX($BF$4:BF80)-1</f>
        <v>0</v>
      </c>
      <c r="BN80" s="5">
        <f>BJ80/MAX($BJ$4:BJ80)-1</f>
        <v>0</v>
      </c>
      <c r="BO80" s="5">
        <f>C79/MAX(C$3:C79)-1</f>
        <v>-1.8312079642827106E-3</v>
      </c>
      <c r="BP80" s="5">
        <f>D79/MAX(D$3:D79)-1</f>
        <v>-9.6996984974291323E-3</v>
      </c>
      <c r="BQ80" s="5">
        <f>E79/MAX(E$3:E79)-1</f>
        <v>-1.3848582933572162E-3</v>
      </c>
      <c r="BR80" s="5">
        <f>F79/MAX(F$3:F79)-1</f>
        <v>-1.9502908685721243E-3</v>
      </c>
    </row>
    <row r="81" spans="1:70" x14ac:dyDescent="0.45">
      <c r="A81" s="6">
        <v>39263</v>
      </c>
      <c r="B81" s="7">
        <f>MATCH($A81,raw_data_infomax!A:A,0)</f>
        <v>2375</v>
      </c>
      <c r="C81" s="14">
        <f>INDEX(raw_data_infomax!AD:AD,'duration+credit'!$B81)</f>
        <v>1.4993275999999933</v>
      </c>
      <c r="D81" s="14">
        <f>INDEX(raw_data_infomax!AF:AF,'duration+credit'!$B81)</f>
        <v>1.6159953000000018</v>
      </c>
      <c r="E81" s="14">
        <f>INDEX(raw_data_infomax!AH:AH,'duration+credit'!$B81)</f>
        <v>1.4314939999999978</v>
      </c>
      <c r="F81" s="14">
        <f>INDEX(raw_data_infomax!AJ:AJ,'duration+credit'!$B81)</f>
        <v>1.4574882000000031</v>
      </c>
      <c r="G81" s="14">
        <f>INDEX(raw_data_infomax!AL:AL,'duration+credit'!$B81)</f>
        <v>1.3006169000000094</v>
      </c>
      <c r="I81" s="14">
        <f t="shared" si="36"/>
        <v>2.2426881347963334E-3</v>
      </c>
      <c r="J81" s="14">
        <f t="shared" si="36"/>
        <v>-6.7664234200239814E-3</v>
      </c>
      <c r="K81" s="14">
        <f t="shared" si="36"/>
        <v>2.6976637781992441E-3</v>
      </c>
      <c r="L81" s="14">
        <f t="shared" si="36"/>
        <v>1.9391374275665729E-3</v>
      </c>
      <c r="N81" s="14">
        <f>INDEX(raw_data_infomax!C:C,'duration+credit'!$B81)</f>
        <v>2.3980000000000001</v>
      </c>
      <c r="O81" s="14">
        <f>INDEX(raw_data_infomax!F:F,'duration+credit'!$B81)</f>
        <v>6.0328999999999997</v>
      </c>
      <c r="P81" s="14">
        <f>INDEX(raw_data_infomax!I:I,'duration+credit'!$B81)</f>
        <v>2.3113999999999999</v>
      </c>
      <c r="Q81" s="14">
        <f>INDEX(raw_data_infomax!L:L,'duration+credit'!$B81)</f>
        <v>2.4394</v>
      </c>
      <c r="S81" s="20">
        <f>INDEX(raw_data_infomax!D:D,'duration+credit'!$B81)</f>
        <v>5.4444999999999997</v>
      </c>
      <c r="T81" s="20">
        <f>INDEX(raw_data_infomax!G:G,'duration+credit'!$B81)</f>
        <v>5.4752000000000001</v>
      </c>
      <c r="U81" s="20">
        <f>INDEX(raw_data_infomax!J:J,'duration+credit'!$B81)</f>
        <v>5.5712000000000002</v>
      </c>
      <c r="V81" s="20">
        <f>INDEX(raw_data_infomax!M:M,'duration+credit'!$B81)</f>
        <v>5.3410000000000002</v>
      </c>
      <c r="X81">
        <f>INDEX(raw_data_infomax!AR:AR,'duration+credit'!$B81)</f>
        <v>19.161669742013867</v>
      </c>
      <c r="Y81" s="5">
        <f t="shared" si="58"/>
        <v>19.964991218892635</v>
      </c>
      <c r="Z81" s="5">
        <f t="shared" si="46"/>
        <v>-1.0638706868323689E-2</v>
      </c>
      <c r="AA81" s="5">
        <f>INDEX(raw_data_infomax!W:W,'duration+credit'!$B81)</f>
        <v>101.2</v>
      </c>
      <c r="AB81" s="5">
        <f t="shared" si="47"/>
        <v>3.9682539682539542E-3</v>
      </c>
      <c r="AC81" s="104">
        <f t="shared" si="37"/>
        <v>0</v>
      </c>
      <c r="AD81" s="29">
        <f>INDEX(raw_data_infomax!$AY:$AY,'duration+credit'!$B81)</f>
        <v>0.85106330707817268</v>
      </c>
      <c r="AE81" s="29">
        <f t="shared" si="59"/>
        <v>0.88646791500877442</v>
      </c>
      <c r="AF81" s="29">
        <f t="shared" si="48"/>
        <v>-1.20759255512215E-2</v>
      </c>
      <c r="AG81" s="106">
        <f t="shared" si="38"/>
        <v>0</v>
      </c>
      <c r="AH81" s="106">
        <f t="shared" si="39"/>
        <v>0</v>
      </c>
      <c r="AI81">
        <f>INDEX(raw_data_infomax!BF:BF,'duration+credit'!$B81)</f>
        <v>369.3660568391781</v>
      </c>
      <c r="AJ81" s="5">
        <f t="shared" si="49"/>
        <v>-1.3173257752621459E-2</v>
      </c>
      <c r="AK81" s="5">
        <f t="shared" si="57"/>
        <v>4.633697183047488</v>
      </c>
      <c r="AL81" s="5">
        <f>INDEX(raw_data_infomax!V:V,'duration+credit'!$B81)</f>
        <v>12</v>
      </c>
      <c r="AM81" s="108">
        <f t="shared" si="50"/>
        <v>0</v>
      </c>
      <c r="AN81" s="44">
        <f t="shared" si="40"/>
        <v>-1</v>
      </c>
      <c r="AP81" s="6">
        <f>A81</f>
        <v>39263</v>
      </c>
      <c r="AQ81" s="25">
        <f>$AQ$3+AR81*AC81</f>
        <v>0</v>
      </c>
      <c r="AR81" s="5">
        <f>AC81*$AR$1</f>
        <v>0</v>
      </c>
      <c r="AS81" s="25">
        <f t="shared" si="41"/>
        <v>0.5</v>
      </c>
      <c r="AT81">
        <f t="shared" si="42"/>
        <v>0</v>
      </c>
      <c r="AU81" s="25">
        <f t="shared" si="43"/>
        <v>0.5</v>
      </c>
      <c r="AV81" s="25">
        <f t="shared" si="44"/>
        <v>1</v>
      </c>
      <c r="AW81" s="52">
        <f t="shared" si="45"/>
        <v>0</v>
      </c>
      <c r="AX81" s="39">
        <f>AQ81*O81+AS81*P81+AU81*Q81</f>
        <v>2.3754</v>
      </c>
      <c r="AY81" s="39">
        <f>AQ81*O81+AS81*P81+AU81*0</f>
        <v>1.1556999999999999</v>
      </c>
      <c r="BA81" s="33">
        <f>A81</f>
        <v>39263</v>
      </c>
      <c r="BB81" s="29">
        <f t="shared" si="51"/>
        <v>0</v>
      </c>
      <c r="BC81" s="30">
        <f>AS80*(E81/E80-1)</f>
        <v>1.348831889099622E-3</v>
      </c>
      <c r="BD81">
        <f>AU80*(F81/F80-1)</f>
        <v>9.6956871378328646E-4</v>
      </c>
      <c r="BE81" s="80">
        <f t="shared" si="35"/>
        <v>2.3184006028829085E-3</v>
      </c>
      <c r="BF81">
        <f t="shared" si="52"/>
        <v>1.5423438293011948</v>
      </c>
      <c r="BG81" s="5">
        <f t="shared" si="53"/>
        <v>1.5172548826729337</v>
      </c>
      <c r="BH81" s="34">
        <f>AU80*(G81/G80-1)</f>
        <v>1.8798834832652878E-3</v>
      </c>
      <c r="BI81" s="5">
        <f t="shared" si="54"/>
        <v>3.2287153723649098E-3</v>
      </c>
      <c r="BJ81" s="5">
        <f t="shared" si="55"/>
        <v>1.4829403187152808</v>
      </c>
      <c r="BK81" s="5">
        <f t="shared" si="56"/>
        <v>1.4587901793978286</v>
      </c>
      <c r="BM81">
        <f>BF81/MAX($BF$4:BF81)-1</f>
        <v>0</v>
      </c>
      <c r="BN81" s="5">
        <f>BJ81/MAX($BJ$4:BJ81)-1</f>
        <v>0</v>
      </c>
      <c r="BO81" s="5">
        <f>C80/MAX(C$3:C80)-1</f>
        <v>0</v>
      </c>
      <c r="BP81" s="5">
        <f>D80/MAX(D$3:D80)-1</f>
        <v>-1.4552364168636811E-2</v>
      </c>
      <c r="BQ81" s="5">
        <f>E80/MAX(E$3:E80)-1</f>
        <v>0</v>
      </c>
      <c r="BR81" s="5">
        <f>F80/MAX(F$3:F80)-1</f>
        <v>0</v>
      </c>
    </row>
    <row r="82" spans="1:70" x14ac:dyDescent="0.45">
      <c r="A82" s="6">
        <v>39294</v>
      </c>
      <c r="B82" s="7">
        <f>MATCH($A82,raw_data_infomax!A:A,0)</f>
        <v>2406</v>
      </c>
      <c r="C82" s="14">
        <f>INDEX(raw_data_infomax!AD:AD,'duration+credit'!$B82)</f>
        <v>1.5068144999999935</v>
      </c>
      <c r="D82" s="14">
        <f>INDEX(raw_data_infomax!AF:AF,'duration+credit'!$B82)</f>
        <v>1.636436700000002</v>
      </c>
      <c r="E82" s="14">
        <f>INDEX(raw_data_infomax!AH:AH,'duration+credit'!$B82)</f>
        <v>1.4383640999999965</v>
      </c>
      <c r="F82" s="14">
        <f>INDEX(raw_data_infomax!AJ:AJ,'duration+credit'!$B82)</f>
        <v>1.4652397000000035</v>
      </c>
      <c r="G82" s="14">
        <f>INDEX(raw_data_infomax!AL:AL,'duration+credit'!$B82)</f>
        <v>1.3058255000000101</v>
      </c>
      <c r="I82" s="14">
        <f t="shared" si="36"/>
        <v>4.9935050885479004E-3</v>
      </c>
      <c r="J82" s="14">
        <f t="shared" si="36"/>
        <v>1.2649417977886435E-2</v>
      </c>
      <c r="K82" s="14">
        <f t="shared" si="36"/>
        <v>4.7992516908899052E-3</v>
      </c>
      <c r="L82" s="14">
        <f t="shared" si="36"/>
        <v>5.3183964027978536E-3</v>
      </c>
      <c r="N82" s="14">
        <f>INDEX(raw_data_infomax!C:C,'duration+credit'!$B82)</f>
        <v>2.391</v>
      </c>
      <c r="O82" s="14">
        <f>INDEX(raw_data_infomax!F:F,'duration+credit'!$B82)</f>
        <v>6.0271999999999997</v>
      </c>
      <c r="P82" s="14">
        <f>INDEX(raw_data_infomax!I:I,'duration+credit'!$B82)</f>
        <v>2.3157999999999999</v>
      </c>
      <c r="Q82" s="14">
        <f>INDEX(raw_data_infomax!L:L,'duration+credit'!$B82)</f>
        <v>2.4062999999999999</v>
      </c>
      <c r="S82" s="20">
        <f>INDEX(raw_data_infomax!D:D,'duration+credit'!$B82)</f>
        <v>5.4322999999999997</v>
      </c>
      <c r="T82" s="20">
        <f>INDEX(raw_data_infomax!G:G,'duration+credit'!$B82)</f>
        <v>5.3452000000000002</v>
      </c>
      <c r="U82" s="20">
        <f>INDEX(raw_data_infomax!J:J,'duration+credit'!$B82)</f>
        <v>5.5744999999999996</v>
      </c>
      <c r="V82" s="20">
        <f>INDEX(raw_data_infomax!M:M,'duration+credit'!$B82)</f>
        <v>5.3060999999999998</v>
      </c>
      <c r="X82">
        <f>INDEX(raw_data_infomax!AR:AR,'duration+credit'!$B82)</f>
        <v>18.783204700132735</v>
      </c>
      <c r="Y82" s="5">
        <f t="shared" si="58"/>
        <v>19.66762313271327</v>
      </c>
      <c r="Z82" s="5">
        <f t="shared" si="46"/>
        <v>-1.4894476181786076E-2</v>
      </c>
      <c r="AA82" s="5">
        <f>INDEX(raw_data_infomax!W:W,'duration+credit'!$B82)</f>
        <v>101.6</v>
      </c>
      <c r="AB82" s="5">
        <f t="shared" si="47"/>
        <v>3.9525691699604515E-3</v>
      </c>
      <c r="AC82" s="104">
        <f t="shared" si="37"/>
        <v>0</v>
      </c>
      <c r="AD82" s="29">
        <f>INDEX(raw_data_infomax!$AY:$AY,'duration+credit'!$B82)</f>
        <v>0.86797456153173547</v>
      </c>
      <c r="AE82" s="29">
        <f t="shared" si="59"/>
        <v>0.87914432336335246</v>
      </c>
      <c r="AF82" s="29">
        <f t="shared" si="48"/>
        <v>-8.2615416998476077E-3</v>
      </c>
      <c r="AG82" s="106">
        <f t="shared" si="38"/>
        <v>0</v>
      </c>
      <c r="AH82" s="106">
        <f t="shared" si="39"/>
        <v>0</v>
      </c>
      <c r="AI82">
        <f>INDEX(raw_data_infomax!BF:BF,'duration+credit'!$B82)</f>
        <v>373.49448502784014</v>
      </c>
      <c r="AJ82" s="5">
        <f t="shared" si="49"/>
        <v>1.1177064357214439E-2</v>
      </c>
      <c r="AK82" s="5">
        <f t="shared" si="57"/>
        <v>4.6854883146742532</v>
      </c>
      <c r="AL82" s="5">
        <f>INDEX(raw_data_infomax!V:V,'duration+credit'!$B82)</f>
        <v>12</v>
      </c>
      <c r="AM82" s="108">
        <f t="shared" si="50"/>
        <v>1</v>
      </c>
      <c r="AN82" s="44">
        <f t="shared" si="40"/>
        <v>1</v>
      </c>
      <c r="AP82" s="6">
        <f>A82</f>
        <v>39294</v>
      </c>
      <c r="AQ82" s="25">
        <f>$AQ$3+AR82*AC82</f>
        <v>0</v>
      </c>
      <c r="AR82" s="5">
        <f>AC82*$AR$1</f>
        <v>0</v>
      </c>
      <c r="AS82" s="25">
        <f t="shared" si="41"/>
        <v>1</v>
      </c>
      <c r="AT82">
        <f t="shared" si="42"/>
        <v>0.5</v>
      </c>
      <c r="AU82" s="25">
        <f t="shared" si="43"/>
        <v>0</v>
      </c>
      <c r="AV82" s="25">
        <f t="shared" si="44"/>
        <v>1</v>
      </c>
      <c r="AW82" s="52">
        <f t="shared" si="45"/>
        <v>1</v>
      </c>
      <c r="AX82" s="39">
        <f>AQ82*O82+AS82*P82+AU82*Q82</f>
        <v>2.3157999999999999</v>
      </c>
      <c r="AY82" s="39">
        <f>AQ82*O82+AS82*P82+AU82*0</f>
        <v>2.3157999999999999</v>
      </c>
      <c r="BA82" s="33">
        <f>A82</f>
        <v>39294</v>
      </c>
      <c r="BB82" s="29">
        <f t="shared" si="51"/>
        <v>0</v>
      </c>
      <c r="BC82" s="30">
        <f>AS81*(E82/E81-1)</f>
        <v>2.3996258454449526E-3</v>
      </c>
      <c r="BD82">
        <f>AU81*(F82/F81-1)</f>
        <v>2.6591982013989268E-3</v>
      </c>
      <c r="BE82" s="80">
        <f t="shared" si="35"/>
        <v>5.0588240468438794E-3</v>
      </c>
      <c r="BF82">
        <f t="shared" si="52"/>
        <v>1.550146275353365</v>
      </c>
      <c r="BG82" s="5">
        <f t="shared" si="53"/>
        <v>1.5241717807172546</v>
      </c>
      <c r="BH82" s="34">
        <f>AU81*(G82/G81-1)</f>
        <v>2.0023574966619995E-3</v>
      </c>
      <c r="BI82" s="5">
        <f t="shared" si="54"/>
        <v>4.4019833421069521E-3</v>
      </c>
      <c r="BJ82" s="5">
        <f t="shared" si="55"/>
        <v>1.4894681972956041</v>
      </c>
      <c r="BK82" s="5">
        <f t="shared" si="56"/>
        <v>1.4644823543774683</v>
      </c>
      <c r="BM82">
        <f>BF82/MAX($BF$4:BF82)-1</f>
        <v>0</v>
      </c>
      <c r="BN82" s="5">
        <f>BJ82/MAX($BJ$4:BJ82)-1</f>
        <v>0</v>
      </c>
      <c r="BO82" s="5">
        <f>C81/MAX(C$3:C81)-1</f>
        <v>0</v>
      </c>
      <c r="BP82" s="5">
        <f>D81/MAX(D$3:D81)-1</f>
        <v>-2.1220320130933557E-2</v>
      </c>
      <c r="BQ82" s="5">
        <f>E81/MAX(E$3:E81)-1</f>
        <v>0</v>
      </c>
      <c r="BR82" s="5">
        <f>F81/MAX(F$3:F81)-1</f>
        <v>0</v>
      </c>
    </row>
    <row r="83" spans="1:70" x14ac:dyDescent="0.45">
      <c r="A83" s="6">
        <v>39325</v>
      </c>
      <c r="B83" s="7">
        <f>MATCH($A83,raw_data_infomax!A:A,0)</f>
        <v>2437</v>
      </c>
      <c r="C83" s="14">
        <f>INDEX(raw_data_infomax!AD:AD,'duration+credit'!$B83)</f>
        <v>1.5047166999999941</v>
      </c>
      <c r="D83" s="14">
        <f>INDEX(raw_data_infomax!AF:AF,'duration+credit'!$B83)</f>
        <v>1.6250292000000033</v>
      </c>
      <c r="E83" s="14">
        <f>INDEX(raw_data_infomax!AH:AH,'duration+credit'!$B83)</f>
        <v>1.4356661999999967</v>
      </c>
      <c r="F83" s="14">
        <f>INDEX(raw_data_infomax!AJ:AJ,'duration+credit'!$B83)</f>
        <v>1.4638509000000046</v>
      </c>
      <c r="G83" s="14">
        <f>INDEX(raw_data_infomax!AL:AL,'duration+credit'!$B83)</f>
        <v>1.3113139000000107</v>
      </c>
      <c r="I83" s="14">
        <f t="shared" si="36"/>
        <v>-1.3922085299812315E-3</v>
      </c>
      <c r="J83" s="14">
        <f t="shared" si="36"/>
        <v>-6.9709387475841433E-3</v>
      </c>
      <c r="K83" s="14">
        <f t="shared" si="36"/>
        <v>-1.8756725087895054E-3</v>
      </c>
      <c r="L83" s="14">
        <f t="shared" si="36"/>
        <v>-9.4783126610542556E-4</v>
      </c>
      <c r="N83" s="14">
        <f>INDEX(raw_data_infomax!C:C,'duration+credit'!$B83)</f>
        <v>2.3592</v>
      </c>
      <c r="O83" s="14">
        <f>INDEX(raw_data_infomax!F:F,'duration+credit'!$B83)</f>
        <v>5.9420999999999999</v>
      </c>
      <c r="P83" s="14">
        <f>INDEX(raw_data_infomax!I:I,'duration+credit'!$B83)</f>
        <v>2.2957000000000001</v>
      </c>
      <c r="Q83" s="14">
        <f>INDEX(raw_data_infomax!L:L,'duration+credit'!$B83)</f>
        <v>2.3651</v>
      </c>
      <c r="S83" s="20">
        <f>INDEX(raw_data_infomax!D:D,'duration+credit'!$B83)</f>
        <v>5.6844000000000001</v>
      </c>
      <c r="T83" s="20">
        <f>INDEX(raw_data_infomax!G:G,'duration+credit'!$B83)</f>
        <v>5.5381999999999998</v>
      </c>
      <c r="U83" s="20">
        <f>INDEX(raw_data_infomax!J:J,'duration+credit'!$B83)</f>
        <v>5.8616999999999999</v>
      </c>
      <c r="V83" s="20">
        <f>INDEX(raw_data_infomax!M:M,'duration+credit'!$B83)</f>
        <v>5.5364000000000004</v>
      </c>
      <c r="X83">
        <f>INDEX(raw_data_infomax!AR:AR,'duration+credit'!$B83)</f>
        <v>18.875491992664493</v>
      </c>
      <c r="Y83" s="5">
        <f t="shared" si="58"/>
        <v>19.34311687112946</v>
      </c>
      <c r="Z83" s="5">
        <f t="shared" si="46"/>
        <v>-1.6499515950356813E-2</v>
      </c>
      <c r="AA83" s="5">
        <f>INDEX(raw_data_infomax!W:W,'duration+credit'!$B83)</f>
        <v>101.6</v>
      </c>
      <c r="AB83" s="5">
        <f t="shared" si="47"/>
        <v>0</v>
      </c>
      <c r="AC83" s="104">
        <f t="shared" si="37"/>
        <v>0</v>
      </c>
      <c r="AD83" s="29">
        <f>INDEX(raw_data_infomax!$AY:$AY,'duration+credit'!$B83)</f>
        <v>0.88023780968427867</v>
      </c>
      <c r="AE83" s="29">
        <f t="shared" si="59"/>
        <v>0.87748857121560153</v>
      </c>
      <c r="AF83" s="29">
        <f t="shared" si="48"/>
        <v>-1.8833678427411238E-3</v>
      </c>
      <c r="AG83" s="106">
        <f t="shared" si="38"/>
        <v>0</v>
      </c>
      <c r="AH83" s="106">
        <f t="shared" si="39"/>
        <v>0</v>
      </c>
      <c r="AI83">
        <f>INDEX(raw_data_infomax!BF:BF,'duration+credit'!$B83)</f>
        <v>314.55495183194108</v>
      </c>
      <c r="AJ83" s="5">
        <f t="shared" si="49"/>
        <v>-0.1578056318328388</v>
      </c>
      <c r="AK83" s="5">
        <f t="shared" si="57"/>
        <v>3.9460918707316996</v>
      </c>
      <c r="AL83" s="5">
        <f>INDEX(raw_data_infomax!V:V,'duration+credit'!$B83)</f>
        <v>12</v>
      </c>
      <c r="AM83" s="108">
        <f t="shared" si="50"/>
        <v>0</v>
      </c>
      <c r="AN83" s="44">
        <f t="shared" si="40"/>
        <v>0</v>
      </c>
      <c r="AP83" s="6">
        <f>A83</f>
        <v>39325</v>
      </c>
      <c r="AQ83" s="25">
        <f>$AQ$3+AR83*AC83</f>
        <v>0</v>
      </c>
      <c r="AR83" s="5">
        <f>AC83*$AR$1</f>
        <v>0</v>
      </c>
      <c r="AS83" s="25">
        <f t="shared" si="41"/>
        <v>0.5</v>
      </c>
      <c r="AT83">
        <f t="shared" si="42"/>
        <v>0</v>
      </c>
      <c r="AU83" s="25">
        <f t="shared" si="43"/>
        <v>0.5</v>
      </c>
      <c r="AV83" s="25">
        <f t="shared" si="44"/>
        <v>1</v>
      </c>
      <c r="AW83" s="52">
        <f t="shared" si="45"/>
        <v>1</v>
      </c>
      <c r="AX83" s="39">
        <f>AQ83*O83+AS83*P83+AU83*Q83</f>
        <v>2.3304</v>
      </c>
      <c r="AY83" s="39">
        <f>AQ83*O83+AS83*P83+AU83*0</f>
        <v>1.14785</v>
      </c>
      <c r="BA83" s="33">
        <f>A83</f>
        <v>39325</v>
      </c>
      <c r="BB83" s="29">
        <f t="shared" si="51"/>
        <v>0</v>
      </c>
      <c r="BC83" s="30">
        <f>AS82*(E83/E82-1)</f>
        <v>-1.8756725087895054E-3</v>
      </c>
      <c r="BD83">
        <f>AU82*(F83/F82-1)</f>
        <v>0</v>
      </c>
      <c r="BE83" s="80">
        <f t="shared" si="35"/>
        <v>-1.8756725087895054E-3</v>
      </c>
      <c r="BF83">
        <f t="shared" si="52"/>
        <v>1.5472387086000823</v>
      </c>
      <c r="BG83" s="5">
        <f t="shared" si="53"/>
        <v>1.5205508477191318</v>
      </c>
      <c r="BH83" s="34">
        <f>AU82*(G83/G82-1)</f>
        <v>0</v>
      </c>
      <c r="BI83" s="5">
        <f t="shared" si="54"/>
        <v>-1.8756725087895054E-3</v>
      </c>
      <c r="BJ83" s="5">
        <f t="shared" si="55"/>
        <v>1.4866744427452205</v>
      </c>
      <c r="BK83" s="5">
        <f t="shared" si="56"/>
        <v>1.4610032239085666</v>
      </c>
      <c r="BM83">
        <f>BF83/MAX($BF$4:BF83)-1</f>
        <v>-1.8756725087895054E-3</v>
      </c>
      <c r="BN83" s="5">
        <f>BJ83/MAX($BJ$4:BJ83)-1</f>
        <v>-1.8756725087895054E-3</v>
      </c>
      <c r="BO83" s="5">
        <f>C82/MAX(C$3:C82)-1</f>
        <v>0</v>
      </c>
      <c r="BP83" s="5">
        <f>D82/MAX(D$3:D82)-1</f>
        <v>-8.8393268520077228E-3</v>
      </c>
      <c r="BQ83" s="5">
        <f>E82/MAX(E$3:E82)-1</f>
        <v>0</v>
      </c>
      <c r="BR83" s="5">
        <f>F82/MAX(F$3:F82)-1</f>
        <v>0</v>
      </c>
    </row>
    <row r="84" spans="1:70" x14ac:dyDescent="0.45">
      <c r="A84" s="6">
        <v>39355</v>
      </c>
      <c r="B84" s="7">
        <f>MATCH($A84,raw_data_infomax!A:A,0)</f>
        <v>2467</v>
      </c>
      <c r="C84" s="14">
        <f>INDEX(raw_data_infomax!AD:AD,'duration+credit'!$B84)</f>
        <v>1.5086352999999946</v>
      </c>
      <c r="D84" s="14">
        <f>INDEX(raw_data_infomax!AF:AF,'duration+credit'!$B84)</f>
        <v>1.6265814000000041</v>
      </c>
      <c r="E84" s="14">
        <f>INDEX(raw_data_infomax!AH:AH,'duration+credit'!$B84)</f>
        <v>1.4384594999999967</v>
      </c>
      <c r="F84" s="14">
        <f>INDEX(raw_data_infomax!AJ:AJ,'duration+credit'!$B84)</f>
        <v>1.468750600000005</v>
      </c>
      <c r="G84" s="14">
        <f>INDEX(raw_data_infomax!AL:AL,'duration+credit'!$B84)</f>
        <v>1.3167124000000123</v>
      </c>
      <c r="I84" s="14">
        <f t="shared" si="36"/>
        <v>2.6042111448623118E-3</v>
      </c>
      <c r="J84" s="14">
        <f t="shared" si="36"/>
        <v>9.5518283609963284E-4</v>
      </c>
      <c r="K84" s="14">
        <f t="shared" si="36"/>
        <v>1.9456472542154213E-3</v>
      </c>
      <c r="L84" s="14">
        <f t="shared" si="36"/>
        <v>3.3471305035235321E-3</v>
      </c>
      <c r="N84" s="14">
        <f>INDEX(raw_data_infomax!C:C,'duration+credit'!$B84)</f>
        <v>2.3187000000000002</v>
      </c>
      <c r="O84" s="14">
        <f>INDEX(raw_data_infomax!F:F,'duration+credit'!$B84)</f>
        <v>6.0233999999999996</v>
      </c>
      <c r="P84" s="14">
        <f>INDEX(raw_data_infomax!I:I,'duration+credit'!$B84)</f>
        <v>2.2688999999999999</v>
      </c>
      <c r="Q84" s="14">
        <f>INDEX(raw_data_infomax!L:L,'duration+credit'!$B84)</f>
        <v>2.2951999999999999</v>
      </c>
      <c r="S84" s="20">
        <f>INDEX(raw_data_infomax!D:D,'duration+credit'!$B84)</f>
        <v>5.7717999999999998</v>
      </c>
      <c r="T84" s="20">
        <f>INDEX(raw_data_infomax!G:G,'duration+credit'!$B84)</f>
        <v>5.5945999999999998</v>
      </c>
      <c r="U84" s="20">
        <f>INDEX(raw_data_infomax!J:J,'duration+credit'!$B84)</f>
        <v>5.9880000000000004</v>
      </c>
      <c r="V84" s="20">
        <f>INDEX(raw_data_infomax!M:M,'duration+credit'!$B84)</f>
        <v>5.5819999999999999</v>
      </c>
      <c r="X84">
        <f>INDEX(raw_data_infomax!AR:AR,'duration+credit'!$B84)</f>
        <v>18.529782876031259</v>
      </c>
      <c r="Y84" s="5">
        <f t="shared" si="58"/>
        <v>19.015666790463733</v>
      </c>
      <c r="Z84" s="5">
        <f t="shared" si="46"/>
        <v>-1.692850655079603E-2</v>
      </c>
      <c r="AA84" s="5">
        <f>INDEX(raw_data_infomax!W:W,'duration+credit'!$B84)</f>
        <v>101.6</v>
      </c>
      <c r="AB84" s="5">
        <f t="shared" si="47"/>
        <v>0</v>
      </c>
      <c r="AC84" s="104">
        <f t="shared" si="37"/>
        <v>0</v>
      </c>
      <c r="AD84" s="29">
        <f>INDEX(raw_data_infomax!$AY:$AY,'duration+credit'!$B84)</f>
        <v>0.88749847226138856</v>
      </c>
      <c r="AE84" s="29">
        <f t="shared" si="59"/>
        <v>0.87669072084530164</v>
      </c>
      <c r="AF84" s="29">
        <f t="shared" si="48"/>
        <v>-9.0924303343875579E-4</v>
      </c>
      <c r="AG84" s="106">
        <f t="shared" si="38"/>
        <v>0</v>
      </c>
      <c r="AH84" s="106">
        <f t="shared" si="39"/>
        <v>0</v>
      </c>
      <c r="AI84">
        <f>INDEX(raw_data_infomax!BF:BF,'duration+credit'!$B84)</f>
        <v>265.35874309175915</v>
      </c>
      <c r="AJ84" s="5">
        <f t="shared" si="49"/>
        <v>-0.15639940955838538</v>
      </c>
      <c r="AK84" s="5">
        <f t="shared" si="57"/>
        <v>3.3289254320861175</v>
      </c>
      <c r="AL84" s="5">
        <f>INDEX(raw_data_infomax!V:V,'duration+credit'!$B84)</f>
        <v>15</v>
      </c>
      <c r="AM84" s="108">
        <f t="shared" si="50"/>
        <v>0</v>
      </c>
      <c r="AN84" s="44">
        <f t="shared" si="40"/>
        <v>0</v>
      </c>
      <c r="AP84" s="6">
        <f>A84</f>
        <v>39355</v>
      </c>
      <c r="AQ84" s="25">
        <f>$AQ$3+AR84*AC84</f>
        <v>0</v>
      </c>
      <c r="AR84" s="5">
        <f>AC84*$AR$1</f>
        <v>0</v>
      </c>
      <c r="AS84" s="25">
        <f t="shared" si="41"/>
        <v>0.5</v>
      </c>
      <c r="AT84">
        <f t="shared" si="42"/>
        <v>0</v>
      </c>
      <c r="AU84" s="25">
        <f t="shared" si="43"/>
        <v>0.5</v>
      </c>
      <c r="AV84" s="25">
        <f t="shared" si="44"/>
        <v>1</v>
      </c>
      <c r="AW84" s="52">
        <f t="shared" si="45"/>
        <v>0</v>
      </c>
      <c r="AX84" s="39">
        <f>AQ84*O84+AS84*P84+AU84*Q84</f>
        <v>2.2820499999999999</v>
      </c>
      <c r="AY84" s="39">
        <f>AQ84*O84+AS84*P84+AU84*0</f>
        <v>1.13445</v>
      </c>
      <c r="BA84" s="33">
        <f>A84</f>
        <v>39355</v>
      </c>
      <c r="BB84" s="29">
        <f t="shared" si="51"/>
        <v>0</v>
      </c>
      <c r="BC84" s="30">
        <f>AS83*(E84/E83-1)</f>
        <v>9.7282362710771064E-4</v>
      </c>
      <c r="BD84">
        <f>AU83*(F84/F83-1)</f>
        <v>1.6735652517617661E-3</v>
      </c>
      <c r="BE84" s="80">
        <f t="shared" si="35"/>
        <v>2.6463888788694767E-3</v>
      </c>
      <c r="BF84">
        <f t="shared" si="52"/>
        <v>1.5513333039114778</v>
      </c>
      <c r="BG84" s="5">
        <f t="shared" si="53"/>
        <v>1.5245748165722912</v>
      </c>
      <c r="BH84" s="34">
        <f>AU83*(G84/G83-1)</f>
        <v>2.0584316234281141E-3</v>
      </c>
      <c r="BI84" s="5">
        <f t="shared" si="54"/>
        <v>3.0312552505358248E-3</v>
      </c>
      <c r="BJ84" s="5">
        <f t="shared" si="55"/>
        <v>1.4911809324556293</v>
      </c>
      <c r="BK84" s="5">
        <f t="shared" si="56"/>
        <v>1.4654318976020893</v>
      </c>
      <c r="BM84">
        <f>BF84/MAX($BF$4:BF84)-1</f>
        <v>0</v>
      </c>
      <c r="BN84" s="5">
        <f>BJ84/MAX($BJ$4:BJ84)-1</f>
        <v>0</v>
      </c>
      <c r="BO84" s="5">
        <f>C83/MAX(C$3:C83)-1</f>
        <v>-1.3922085299812315E-3</v>
      </c>
      <c r="BP84" s="5">
        <f>D83/MAX(D$3:D83)-1</f>
        <v>-1.5748647193536636E-2</v>
      </c>
      <c r="BQ84" s="5">
        <f>E83/MAX(E$3:E83)-1</f>
        <v>-1.8756725087895054E-3</v>
      </c>
      <c r="BR84" s="5">
        <f>F83/MAX(F$3:F83)-1</f>
        <v>-9.4783126610542556E-4</v>
      </c>
    </row>
    <row r="85" spans="1:70" x14ac:dyDescent="0.45">
      <c r="A85" s="6">
        <v>39386</v>
      </c>
      <c r="B85" s="7">
        <f>MATCH($A85,raw_data_infomax!A:A,0)</f>
        <v>2498</v>
      </c>
      <c r="C85" s="14">
        <f>INDEX(raw_data_infomax!AD:AD,'duration+credit'!$B85)</f>
        <v>1.5163551999999951</v>
      </c>
      <c r="D85" s="14">
        <f>INDEX(raw_data_infomax!AF:AF,'duration+credit'!$B85)</f>
        <v>1.6382875000000048</v>
      </c>
      <c r="E85" s="14">
        <f>INDEX(raw_data_infomax!AH:AH,'duration+credit'!$B85)</f>
        <v>1.4453314999999973</v>
      </c>
      <c r="F85" s="14">
        <f>INDEX(raw_data_infomax!AJ:AJ,'duration+credit'!$B85)</f>
        <v>1.476488700000006</v>
      </c>
      <c r="G85" s="14">
        <f>INDEX(raw_data_infomax!AL:AL,'duration+credit'!$B85)</f>
        <v>1.3223151000000117</v>
      </c>
      <c r="I85" s="14">
        <f t="shared" si="36"/>
        <v>5.1171412998227694E-3</v>
      </c>
      <c r="J85" s="14">
        <f t="shared" si="36"/>
        <v>7.1967501903076325E-3</v>
      </c>
      <c r="K85" s="14">
        <f t="shared" si="36"/>
        <v>4.7773329732263559E-3</v>
      </c>
      <c r="L85" s="14">
        <f t="shared" si="36"/>
        <v>5.2684914647871395E-3</v>
      </c>
      <c r="N85" s="14">
        <f>INDEX(raw_data_infomax!C:C,'duration+credit'!$B85)</f>
        <v>2.2953999999999999</v>
      </c>
      <c r="O85" s="14">
        <f>INDEX(raw_data_infomax!F:F,'duration+credit'!$B85)</f>
        <v>6.0003000000000002</v>
      </c>
      <c r="P85" s="14">
        <f>INDEX(raw_data_infomax!I:I,'duration+credit'!$B85)</f>
        <v>2.2850000000000001</v>
      </c>
      <c r="Q85" s="14">
        <f>INDEX(raw_data_infomax!L:L,'duration+credit'!$B85)</f>
        <v>2.2523</v>
      </c>
      <c r="S85" s="20">
        <f>INDEX(raw_data_infomax!D:D,'duration+credit'!$B85)</f>
        <v>5.7641999999999998</v>
      </c>
      <c r="T85" s="20">
        <f>INDEX(raw_data_infomax!G:G,'duration+credit'!$B85)</f>
        <v>5.5530999999999997</v>
      </c>
      <c r="U85" s="20">
        <f>INDEX(raw_data_infomax!J:J,'duration+credit'!$B85)</f>
        <v>6.0038</v>
      </c>
      <c r="V85" s="20">
        <f>INDEX(raw_data_infomax!M:M,'duration+credit'!$B85)</f>
        <v>5.5571999999999999</v>
      </c>
      <c r="X85">
        <f>INDEX(raw_data_infomax!AR:AR,'duration+credit'!$B85)</f>
        <v>18.419897385366571</v>
      </c>
      <c r="Y85" s="5">
        <f t="shared" si="58"/>
        <v>18.754009339241783</v>
      </c>
      <c r="Z85" s="5">
        <f t="shared" si="46"/>
        <v>-1.3760098665231646E-2</v>
      </c>
      <c r="AA85" s="5">
        <f>INDEX(raw_data_infomax!W:W,'duration+credit'!$B85)</f>
        <v>101.5</v>
      </c>
      <c r="AB85" s="5">
        <f t="shared" si="47"/>
        <v>-9.8425196850393526E-4</v>
      </c>
      <c r="AC85" s="104">
        <f t="shared" si="37"/>
        <v>0</v>
      </c>
      <c r="AD85" s="29">
        <f>INDEX(raw_data_infomax!$AY:$AY,'duration+credit'!$B85)</f>
        <v>0.88848809976185383</v>
      </c>
      <c r="AE85" s="29">
        <f t="shared" si="59"/>
        <v>0.87505245006348586</v>
      </c>
      <c r="AF85" s="29">
        <f t="shared" si="48"/>
        <v>-1.8686986674573136E-3</v>
      </c>
      <c r="AG85" s="106">
        <f t="shared" si="38"/>
        <v>0</v>
      </c>
      <c r="AH85" s="106">
        <f t="shared" si="39"/>
        <v>0</v>
      </c>
      <c r="AI85">
        <f>INDEX(raw_data_infomax!BF:BF,'duration+credit'!$B85)</f>
        <v>230.26290952710562</v>
      </c>
      <c r="AJ85" s="5">
        <f t="shared" si="49"/>
        <v>-0.13225806376584182</v>
      </c>
      <c r="AK85" s="5">
        <f t="shared" si="57"/>
        <v>2.8886482000175393</v>
      </c>
      <c r="AL85" s="5">
        <f>INDEX(raw_data_infomax!V:V,'duration+credit'!$B85)</f>
        <v>15</v>
      </c>
      <c r="AM85" s="108">
        <f t="shared" si="50"/>
        <v>0</v>
      </c>
      <c r="AN85" s="44">
        <f t="shared" si="40"/>
        <v>0</v>
      </c>
      <c r="AP85" s="6">
        <f>A85</f>
        <v>39386</v>
      </c>
      <c r="AQ85" s="25">
        <f>$AQ$3+AR85*AC85</f>
        <v>0</v>
      </c>
      <c r="AR85" s="5">
        <f>AC85*$AR$1</f>
        <v>0</v>
      </c>
      <c r="AS85" s="25">
        <f t="shared" si="41"/>
        <v>0.5</v>
      </c>
      <c r="AT85">
        <f t="shared" si="42"/>
        <v>0</v>
      </c>
      <c r="AU85" s="25">
        <f t="shared" si="43"/>
        <v>0.5</v>
      </c>
      <c r="AV85" s="25">
        <f t="shared" si="44"/>
        <v>1</v>
      </c>
      <c r="AW85" s="52">
        <f t="shared" si="45"/>
        <v>0</v>
      </c>
      <c r="AX85" s="39">
        <f>AQ85*O85+AS85*P85+AU85*Q85</f>
        <v>2.2686500000000001</v>
      </c>
      <c r="AY85" s="39">
        <f>AQ85*O85+AS85*P85+AU85*0</f>
        <v>1.1425000000000001</v>
      </c>
      <c r="BA85" s="33">
        <f>A85</f>
        <v>39386</v>
      </c>
      <c r="BB85" s="29">
        <f t="shared" si="51"/>
        <v>0</v>
      </c>
      <c r="BC85" s="30">
        <f>AS84*(E85/E84-1)</f>
        <v>2.3886664866131779E-3</v>
      </c>
      <c r="BD85">
        <f>AU84*(F85/F84-1)</f>
        <v>2.6342457323935697E-3</v>
      </c>
      <c r="BE85" s="80">
        <f t="shared" si="35"/>
        <v>5.0229122190067477E-3</v>
      </c>
      <c r="BF85">
        <f t="shared" si="52"/>
        <v>1.5591255149194472</v>
      </c>
      <c r="BG85" s="5">
        <f t="shared" si="53"/>
        <v>1.5322326220472424</v>
      </c>
      <c r="BH85" s="34">
        <f>AU84*(G85/G84-1)</f>
        <v>2.1275336968039626E-3</v>
      </c>
      <c r="BI85" s="5">
        <f t="shared" si="54"/>
        <v>4.5162001834171406E-3</v>
      </c>
      <c r="BJ85" s="5">
        <f t="shared" si="55"/>
        <v>1.4979154040562936</v>
      </c>
      <c r="BK85" s="5">
        <f t="shared" si="56"/>
        <v>1.4720500814068251</v>
      </c>
      <c r="BM85">
        <f>BF85/MAX($BF$4:BF85)-1</f>
        <v>0</v>
      </c>
      <c r="BN85" s="5">
        <f>BJ85/MAX($BJ$4:BJ85)-1</f>
        <v>0</v>
      </c>
      <c r="BO85" s="5">
        <f>C84/MAX(C$3:C84)-1</f>
        <v>0</v>
      </c>
      <c r="BP85" s="5">
        <f>D84/MAX(D$3:D84)-1</f>
        <v>-1.4808507194927989E-2</v>
      </c>
      <c r="BQ85" s="5">
        <f>E84/MAX(E$3:E84)-1</f>
        <v>0</v>
      </c>
      <c r="BR85" s="5">
        <f>F84/MAX(F$3:F84)-1</f>
        <v>0</v>
      </c>
    </row>
    <row r="86" spans="1:70" x14ac:dyDescent="0.45">
      <c r="A86" s="6">
        <v>39416</v>
      </c>
      <c r="B86" s="7">
        <f>MATCH($A86,raw_data_infomax!A:A,0)</f>
        <v>2528</v>
      </c>
      <c r="C86" s="14">
        <f>INDEX(raw_data_infomax!AD:AD,'duration+credit'!$B86)</f>
        <v>1.5073650999999948</v>
      </c>
      <c r="D86" s="14">
        <f>INDEX(raw_data_infomax!AF:AF,'duration+credit'!$B86)</f>
        <v>1.6208168000000052</v>
      </c>
      <c r="E86" s="14">
        <f>INDEX(raw_data_infomax!AH:AH,'duration+credit'!$B86)</f>
        <v>1.4337551999999976</v>
      </c>
      <c r="F86" s="14">
        <f>INDEX(raw_data_infomax!AJ:AJ,'duration+credit'!$B86)</f>
        <v>1.4688653000000067</v>
      </c>
      <c r="G86" s="14">
        <f>INDEX(raw_data_infomax!AL:AL,'duration+credit'!$B86)</f>
        <v>1.3277532000000121</v>
      </c>
      <c r="I86" s="14">
        <f t="shared" si="36"/>
        <v>-5.9287560065084399E-3</v>
      </c>
      <c r="J86" s="14">
        <f t="shared" si="36"/>
        <v>-1.0664001281825986E-2</v>
      </c>
      <c r="K86" s="14">
        <f t="shared" si="36"/>
        <v>-8.0094428164055875E-3</v>
      </c>
      <c r="L86" s="14">
        <f t="shared" si="36"/>
        <v>-5.1631956275718371E-3</v>
      </c>
      <c r="N86" s="14">
        <f>INDEX(raw_data_infomax!C:C,'duration+credit'!$B86)</f>
        <v>2.2644000000000002</v>
      </c>
      <c r="O86" s="14">
        <f>INDEX(raw_data_infomax!F:F,'duration+credit'!$B86)</f>
        <v>5.9241999999999999</v>
      </c>
      <c r="P86" s="14">
        <f>INDEX(raw_data_infomax!I:I,'duration+credit'!$B86)</f>
        <v>2.3056999999999999</v>
      </c>
      <c r="Q86" s="14">
        <f>INDEX(raw_data_infomax!L:L,'duration+credit'!$B86)</f>
        <v>2.2109999999999999</v>
      </c>
      <c r="S86" s="20">
        <f>INDEX(raw_data_infomax!D:D,'duration+credit'!$B86)</f>
        <v>6.2407000000000004</v>
      </c>
      <c r="T86" s="20">
        <f>INDEX(raw_data_infomax!G:G,'duration+credit'!$B86)</f>
        <v>5.8155000000000001</v>
      </c>
      <c r="U86" s="20">
        <f>INDEX(raw_data_infomax!J:J,'duration+credit'!$B86)</f>
        <v>6.5701000000000001</v>
      </c>
      <c r="V86" s="20">
        <f>INDEX(raw_data_infomax!M:M,'duration+credit'!$B86)</f>
        <v>6.0026999999999999</v>
      </c>
      <c r="X86">
        <f>INDEX(raw_data_infomax!AR:AR,'duration+credit'!$B86)</f>
        <v>18.146269388477855</v>
      </c>
      <c r="Y86" s="5">
        <f t="shared" si="58"/>
        <v>18.550929268534581</v>
      </c>
      <c r="Z86" s="5">
        <f t="shared" si="46"/>
        <v>-1.0828621604782263E-2</v>
      </c>
      <c r="AA86" s="5">
        <f>INDEX(raw_data_infomax!W:W,'duration+credit'!$B86)</f>
        <v>101.5</v>
      </c>
      <c r="AB86" s="5">
        <f t="shared" si="47"/>
        <v>0</v>
      </c>
      <c r="AC86" s="104">
        <f t="shared" si="37"/>
        <v>0</v>
      </c>
      <c r="AD86" s="29">
        <f>INDEX(raw_data_infomax!$AY:$AY,'duration+credit'!$B86)</f>
        <v>0.90949649183651493</v>
      </c>
      <c r="AE86" s="29">
        <f t="shared" si="59"/>
        <v>0.88673908701515425</v>
      </c>
      <c r="AF86" s="29">
        <f t="shared" si="48"/>
        <v>1.3355355957029191E-2</v>
      </c>
      <c r="AG86" s="106">
        <f t="shared" si="38"/>
        <v>1</v>
      </c>
      <c r="AH86" s="106">
        <f t="shared" si="39"/>
        <v>0</v>
      </c>
      <c r="AI86">
        <f>INDEX(raw_data_infomax!BF:BF,'duration+credit'!$B86)</f>
        <v>193.88702951073321</v>
      </c>
      <c r="AJ86" s="5">
        <f t="shared" si="49"/>
        <v>-0.1579754207530778</v>
      </c>
      <c r="AK86" s="5">
        <f t="shared" si="57"/>
        <v>2.4323127852121478</v>
      </c>
      <c r="AL86" s="5">
        <f>INDEX(raw_data_infomax!V:V,'duration+credit'!$B86)</f>
        <v>15</v>
      </c>
      <c r="AM86" s="108">
        <f t="shared" si="50"/>
        <v>0</v>
      </c>
      <c r="AN86" s="44">
        <f t="shared" si="40"/>
        <v>0</v>
      </c>
      <c r="AP86" s="6">
        <f>A86</f>
        <v>39416</v>
      </c>
      <c r="AQ86" s="25">
        <f>$AQ$3+AR86*AC86</f>
        <v>0</v>
      </c>
      <c r="AR86" s="5">
        <f>AC86*$AR$1</f>
        <v>0</v>
      </c>
      <c r="AS86" s="25">
        <f t="shared" si="41"/>
        <v>0.5</v>
      </c>
      <c r="AT86">
        <f t="shared" si="42"/>
        <v>0</v>
      </c>
      <c r="AU86" s="25">
        <f t="shared" si="43"/>
        <v>0.5</v>
      </c>
      <c r="AV86" s="25">
        <f t="shared" si="44"/>
        <v>1</v>
      </c>
      <c r="AW86" s="52">
        <f t="shared" si="45"/>
        <v>0</v>
      </c>
      <c r="AX86" s="39">
        <f>AQ86*O86+AS86*P86+AU86*Q86</f>
        <v>2.2583500000000001</v>
      </c>
      <c r="AY86" s="39">
        <f>AQ86*O86+AS86*P86+AU86*0</f>
        <v>1.1528499999999999</v>
      </c>
      <c r="BA86" s="33">
        <f>A86</f>
        <v>39416</v>
      </c>
      <c r="BB86" s="29">
        <f t="shared" si="51"/>
        <v>0</v>
      </c>
      <c r="BC86" s="30">
        <f>AS85*(E86/E85-1)</f>
        <v>-4.0047214082027938E-3</v>
      </c>
      <c r="BD86">
        <f>AU85*(F86/F85-1)</f>
        <v>-2.5815978137859186E-3</v>
      </c>
      <c r="BE86" s="80">
        <f t="shared" si="35"/>
        <v>-6.5863192219887123E-3</v>
      </c>
      <c r="BF86">
        <f t="shared" si="52"/>
        <v>1.5488566165710402</v>
      </c>
      <c r="BG86" s="5">
        <f t="shared" si="53"/>
        <v>1.5221408488760946</v>
      </c>
      <c r="BH86" s="34">
        <f>AU85*(G86/G85-1)</f>
        <v>2.0562799290427813E-3</v>
      </c>
      <c r="BI86" s="5">
        <f t="shared" si="54"/>
        <v>-1.9484414791600124E-3</v>
      </c>
      <c r="BJ86" s="5">
        <f t="shared" si="55"/>
        <v>1.4949968035507577</v>
      </c>
      <c r="BK86" s="5">
        <f t="shared" si="56"/>
        <v>1.4691818779688113</v>
      </c>
      <c r="BM86">
        <f>BF86/MAX($BF$4:BF86)-1</f>
        <v>-6.5863192219887123E-3</v>
      </c>
      <c r="BN86" s="5">
        <f>BJ86/MAX($BJ$4:BJ86)-1</f>
        <v>-1.9484414791599569E-3</v>
      </c>
      <c r="BO86" s="5">
        <f>C85/MAX(C$3:C85)-1</f>
        <v>0</v>
      </c>
      <c r="BP86" s="5">
        <f>D85/MAX(D$3:D85)-1</f>
        <v>-7.7183301315937314E-3</v>
      </c>
      <c r="BQ86" s="5">
        <f>E85/MAX(E$3:E85)-1</f>
        <v>0</v>
      </c>
      <c r="BR86" s="5">
        <f>F85/MAX(F$3:F85)-1</f>
        <v>0</v>
      </c>
    </row>
    <row r="87" spans="1:70" x14ac:dyDescent="0.45">
      <c r="A87" s="6">
        <v>39447</v>
      </c>
      <c r="B87" s="7">
        <f>MATCH($A87,raw_data_infomax!A:A,0)</f>
        <v>2559</v>
      </c>
      <c r="C87" s="14">
        <f>INDEX(raw_data_infomax!AD:AD,'duration+credit'!$B87)</f>
        <v>1.508982799999995</v>
      </c>
      <c r="D87" s="14">
        <f>INDEX(raw_data_infomax!AF:AF,'duration+credit'!$B87)</f>
        <v>1.6302991000000053</v>
      </c>
      <c r="E87" s="14">
        <f>INDEX(raw_data_infomax!AH:AH,'duration+credit'!$B87)</f>
        <v>1.4319166999999975</v>
      </c>
      <c r="F87" s="14">
        <f>INDEX(raw_data_infomax!AJ:AJ,'duration+credit'!$B87)</f>
        <v>1.4749237000000071</v>
      </c>
      <c r="G87" s="14">
        <f>INDEX(raw_data_infomax!AL:AL,'duration+credit'!$B87)</f>
        <v>1.3333890000000119</v>
      </c>
      <c r="I87" s="14">
        <f t="shared" si="36"/>
        <v>1.0731971968835907E-3</v>
      </c>
      <c r="J87" s="14">
        <f t="shared" si="36"/>
        <v>5.8503218870882279E-3</v>
      </c>
      <c r="K87" s="14">
        <f t="shared" si="36"/>
        <v>-1.282297005792965E-3</v>
      </c>
      <c r="L87" s="14">
        <f t="shared" si="36"/>
        <v>4.1245442996034054E-3</v>
      </c>
      <c r="N87" s="14">
        <f>INDEX(raw_data_infomax!C:C,'duration+credit'!$B87)</f>
        <v>2.3231999999999999</v>
      </c>
      <c r="O87" s="14">
        <f>INDEX(raw_data_infomax!F:F,'duration+credit'!$B87)</f>
        <v>5.8562000000000003</v>
      </c>
      <c r="P87" s="14">
        <f>INDEX(raw_data_infomax!I:I,'duration+credit'!$B87)</f>
        <v>2.2770000000000001</v>
      </c>
      <c r="Q87" s="14">
        <f>INDEX(raw_data_infomax!L:L,'duration+credit'!$B87)</f>
        <v>2.3723999999999998</v>
      </c>
      <c r="S87" s="20">
        <f>INDEX(raw_data_infomax!D:D,'duration+credit'!$B87)</f>
        <v>6.4671000000000003</v>
      </c>
      <c r="T87" s="20">
        <f>INDEX(raw_data_infomax!G:G,'duration+credit'!$B87)</f>
        <v>5.7996999999999996</v>
      </c>
      <c r="U87" s="20">
        <f>INDEX(raw_data_infomax!J:J,'duration+credit'!$B87)</f>
        <v>6.8785999999999996</v>
      </c>
      <c r="V87" s="20">
        <f>INDEX(raw_data_infomax!M:M,'duration+credit'!$B87)</f>
        <v>6.0885999999999996</v>
      </c>
      <c r="X87">
        <f>INDEX(raw_data_infomax!AR:AR,'duration+credit'!$B87)</f>
        <v>17.396415657645559</v>
      </c>
      <c r="Y87" s="5">
        <f t="shared" si="58"/>
        <v>18.27357146003715</v>
      </c>
      <c r="Z87" s="5">
        <f t="shared" si="46"/>
        <v>-1.4951154439895142E-2</v>
      </c>
      <c r="AA87" s="5">
        <f>INDEX(raw_data_infomax!W:W,'duration+credit'!$B87)</f>
        <v>101.4</v>
      </c>
      <c r="AB87" s="5">
        <f t="shared" si="47"/>
        <v>-9.8522167487680168E-4</v>
      </c>
      <c r="AC87" s="104">
        <f t="shared" si="37"/>
        <v>0</v>
      </c>
      <c r="AD87" s="29">
        <f>INDEX(raw_data_infomax!$AY:$AY,'duration+credit'!$B87)</f>
        <v>0.96717408760126955</v>
      </c>
      <c r="AE87" s="29">
        <f t="shared" si="59"/>
        <v>0.90657899222906102</v>
      </c>
      <c r="AF87" s="29">
        <f t="shared" si="48"/>
        <v>2.2374005504471217E-2</v>
      </c>
      <c r="AG87" s="106">
        <f t="shared" si="38"/>
        <v>1</v>
      </c>
      <c r="AH87" s="106">
        <f t="shared" si="39"/>
        <v>1</v>
      </c>
      <c r="AI87">
        <f>INDEX(raw_data_infomax!BF:BF,'duration+credit'!$B87)</f>
        <v>150.66562366135329</v>
      </c>
      <c r="AJ87" s="5">
        <f t="shared" si="49"/>
        <v>-0.22292056337366939</v>
      </c>
      <c r="AK87" s="5">
        <f t="shared" si="57"/>
        <v>1.8901002488316769</v>
      </c>
      <c r="AL87" s="5">
        <f>INDEX(raw_data_infomax!V:V,'duration+credit'!$B87)</f>
        <v>17</v>
      </c>
      <c r="AM87" s="108">
        <f t="shared" si="50"/>
        <v>0</v>
      </c>
      <c r="AN87" s="44">
        <f t="shared" si="40"/>
        <v>0</v>
      </c>
      <c r="AP87" s="6">
        <f>A87</f>
        <v>39447</v>
      </c>
      <c r="AQ87" s="25">
        <f>$AQ$3+AR87*AC87</f>
        <v>0</v>
      </c>
      <c r="AR87" s="5">
        <f>AC87*$AR$1</f>
        <v>0</v>
      </c>
      <c r="AS87" s="25">
        <f t="shared" si="41"/>
        <v>0.5</v>
      </c>
      <c r="AT87">
        <f t="shared" si="42"/>
        <v>0</v>
      </c>
      <c r="AU87" s="25">
        <f t="shared" si="43"/>
        <v>0.5</v>
      </c>
      <c r="AV87" s="25">
        <f t="shared" si="44"/>
        <v>1</v>
      </c>
      <c r="AW87" s="52">
        <f t="shared" si="45"/>
        <v>0</v>
      </c>
      <c r="AX87" s="39">
        <f>AQ87*O87+AS87*P87+AU87*Q87</f>
        <v>2.3247</v>
      </c>
      <c r="AY87" s="39">
        <f>AQ87*O87+AS87*P87+AU87*0</f>
        <v>1.1385000000000001</v>
      </c>
      <c r="BA87" s="33">
        <f>A87</f>
        <v>39447</v>
      </c>
      <c r="BB87" s="29">
        <f t="shared" si="51"/>
        <v>0</v>
      </c>
      <c r="BC87" s="30">
        <f>AS86*(E87/E86-1)</f>
        <v>-6.4114850289648251E-4</v>
      </c>
      <c r="BD87">
        <f>AU86*(F87/F86-1)</f>
        <v>2.0622721498017027E-3</v>
      </c>
      <c r="BE87" s="80">
        <f t="shared" si="35"/>
        <v>1.4211236469052202E-3</v>
      </c>
      <c r="BF87">
        <f t="shared" si="52"/>
        <v>1.551057733334515</v>
      </c>
      <c r="BG87" s="5">
        <f t="shared" si="53"/>
        <v>1.5243039992303529</v>
      </c>
      <c r="BH87" s="34">
        <f>AU86*(G87/G86-1)</f>
        <v>2.1223070673073163E-3</v>
      </c>
      <c r="BI87" s="5">
        <f t="shared" si="54"/>
        <v>1.4811585644108338E-3</v>
      </c>
      <c r="BJ87" s="5">
        <f t="shared" si="55"/>
        <v>1.4972111308701037</v>
      </c>
      <c r="BK87" s="5">
        <f t="shared" si="56"/>
        <v>1.4713579692900418</v>
      </c>
      <c r="BM87">
        <f>BF87/MAX($BF$4:BF87)-1</f>
        <v>-5.1745555490758655E-3</v>
      </c>
      <c r="BN87" s="5">
        <f>BJ87/MAX($BJ$4:BJ87)-1</f>
        <v>-4.7016886553330473E-4</v>
      </c>
      <c r="BO87" s="5">
        <f>C86/MAX(C$3:C86)-1</f>
        <v>-5.9287560065084399E-3</v>
      </c>
      <c r="BP87" s="5">
        <f>D86/MAX(D$3:D86)-1</f>
        <v>-1.8300023131002874E-2</v>
      </c>
      <c r="BQ87" s="5">
        <f>E86/MAX(E$3:E86)-1</f>
        <v>-8.0094428164055875E-3</v>
      </c>
      <c r="BR87" s="5">
        <f>F86/MAX(F$3:F86)-1</f>
        <v>-5.1631956275718371E-3</v>
      </c>
    </row>
    <row r="88" spans="1:70" x14ac:dyDescent="0.45">
      <c r="A88" s="6">
        <v>39478</v>
      </c>
      <c r="B88" s="7">
        <f>MATCH($A88,raw_data_infomax!A:A,0)</f>
        <v>2590</v>
      </c>
      <c r="C88" s="14">
        <f>INDEX(raw_data_infomax!AD:AD,'duration+credit'!$B88)</f>
        <v>1.551443099999994</v>
      </c>
      <c r="D88" s="14">
        <f>INDEX(raw_data_infomax!AF:AF,'duration+credit'!$B88)</f>
        <v>1.6883585000000061</v>
      </c>
      <c r="E88" s="14">
        <f>INDEX(raw_data_infomax!AH:AH,'duration+credit'!$B88)</f>
        <v>1.4641264999999986</v>
      </c>
      <c r="F88" s="14">
        <f>INDEX(raw_data_infomax!AJ:AJ,'duration+credit'!$B88)</f>
        <v>1.5127655000000058</v>
      </c>
      <c r="G88" s="14">
        <f>INDEX(raw_data_infomax!AL:AL,'duration+credit'!$B88)</f>
        <v>1.3390685000000109</v>
      </c>
      <c r="I88" s="14">
        <f t="shared" si="36"/>
        <v>2.813835916486207E-2</v>
      </c>
      <c r="J88" s="14">
        <f t="shared" si="36"/>
        <v>3.5612728977155506E-2</v>
      </c>
      <c r="K88" s="14">
        <f t="shared" si="36"/>
        <v>2.2494185590545168E-2</v>
      </c>
      <c r="L88" s="14">
        <f t="shared" si="36"/>
        <v>2.5656784822156276E-2</v>
      </c>
      <c r="N88" s="14">
        <f>INDEX(raw_data_infomax!C:C,'duration+credit'!$B88)</f>
        <v>2.3180999999999998</v>
      </c>
      <c r="O88" s="14">
        <f>INDEX(raw_data_infomax!F:F,'duration+credit'!$B88)</f>
        <v>5.8451000000000004</v>
      </c>
      <c r="P88" s="14">
        <f>INDEX(raw_data_infomax!I:I,'duration+credit'!$B88)</f>
        <v>2.2770000000000001</v>
      </c>
      <c r="Q88" s="14">
        <f>INDEX(raw_data_infomax!L:L,'duration+credit'!$B88)</f>
        <v>2.3572000000000002</v>
      </c>
      <c r="S88" s="20">
        <f>INDEX(raw_data_infomax!D:D,'duration+credit'!$B88)</f>
        <v>5.4832000000000001</v>
      </c>
      <c r="T88" s="20">
        <f>INDEX(raw_data_infomax!G:G,'duration+credit'!$B88)</f>
        <v>5.2732000000000001</v>
      </c>
      <c r="U88" s="20">
        <f>INDEX(raw_data_infomax!J:J,'duration+credit'!$B88)</f>
        <v>6.1367000000000003</v>
      </c>
      <c r="V88" s="20">
        <f>INDEX(raw_data_infomax!M:M,'duration+credit'!$B88)</f>
        <v>5.2129000000000003</v>
      </c>
      <c r="X88">
        <f>INDEX(raw_data_infomax!AR:AR,'duration+credit'!$B88)</f>
        <v>17.986803089682585</v>
      </c>
      <c r="Y88" s="5">
        <f t="shared" si="58"/>
        <v>18.095833679440766</v>
      </c>
      <c r="Z88" s="5">
        <f t="shared" si="46"/>
        <v>-9.7264938594561201E-3</v>
      </c>
      <c r="AA88" s="5">
        <f>INDEX(raw_data_infomax!W:W,'duration+credit'!$B88)</f>
        <v>101</v>
      </c>
      <c r="AB88" s="5">
        <f t="shared" si="47"/>
        <v>-3.9447731755424265E-3</v>
      </c>
      <c r="AC88" s="104">
        <f t="shared" si="37"/>
        <v>0</v>
      </c>
      <c r="AD88" s="29">
        <f>INDEX(raw_data_infomax!$AY:$AY,'duration+credit'!$B88)</f>
        <v>0.91374586940354496</v>
      </c>
      <c r="AE88" s="29">
        <f t="shared" si="59"/>
        <v>0.91328060417291435</v>
      </c>
      <c r="AF88" s="29">
        <f t="shared" si="48"/>
        <v>7.3921985853384609E-3</v>
      </c>
      <c r="AG88" s="106">
        <f t="shared" si="38"/>
        <v>1</v>
      </c>
      <c r="AH88" s="106">
        <f t="shared" si="39"/>
        <v>1</v>
      </c>
      <c r="AI88">
        <f>INDEX(raw_data_infomax!BF:BF,'duration+credit'!$B88)</f>
        <v>114.99228712919307</v>
      </c>
      <c r="AJ88" s="5">
        <f t="shared" si="49"/>
        <v>-0.2367715718108474</v>
      </c>
      <c r="AK88" s="5">
        <f t="shared" si="57"/>
        <v>1.4425782420357269</v>
      </c>
      <c r="AL88" s="5">
        <f>INDEX(raw_data_infomax!V:V,'duration+credit'!$B88)</f>
        <v>17</v>
      </c>
      <c r="AM88" s="108">
        <f t="shared" si="50"/>
        <v>0</v>
      </c>
      <c r="AN88" s="44">
        <f t="shared" si="40"/>
        <v>0</v>
      </c>
      <c r="AP88" s="6">
        <f>A88</f>
        <v>39478</v>
      </c>
      <c r="AQ88" s="25">
        <f>$AQ$3+AR88*AC88</f>
        <v>0</v>
      </c>
      <c r="AR88" s="5">
        <f>AC88*$AR$1</f>
        <v>0</v>
      </c>
      <c r="AS88" s="25">
        <f t="shared" si="41"/>
        <v>0.5</v>
      </c>
      <c r="AT88">
        <f t="shared" si="42"/>
        <v>0</v>
      </c>
      <c r="AU88" s="25">
        <f t="shared" si="43"/>
        <v>0.5</v>
      </c>
      <c r="AV88" s="25">
        <f t="shared" si="44"/>
        <v>1</v>
      </c>
      <c r="AW88" s="52">
        <f t="shared" si="45"/>
        <v>0</v>
      </c>
      <c r="AX88" s="39">
        <f>AQ88*O88+AS88*P88+AU88*Q88</f>
        <v>2.3170999999999999</v>
      </c>
      <c r="AY88" s="39">
        <f>AQ88*O88+AS88*P88+AU88*0</f>
        <v>1.1385000000000001</v>
      </c>
      <c r="BA88" s="33">
        <f>A88</f>
        <v>39478</v>
      </c>
      <c r="BB88" s="29">
        <f t="shared" si="51"/>
        <v>0</v>
      </c>
      <c r="BC88" s="30">
        <f>AS87*(E88/E87-1)</f>
        <v>1.1247092795272584E-2</v>
      </c>
      <c r="BD88">
        <f>AU87*(F88/F87-1)</f>
        <v>1.2828392411078138E-2</v>
      </c>
      <c r="BE88" s="80">
        <f t="shared" si="35"/>
        <v>2.4075485206350722E-2</v>
      </c>
      <c r="BF88">
        <f t="shared" si="52"/>
        <v>1.5884002008476059</v>
      </c>
      <c r="BG88" s="5">
        <f t="shared" si="53"/>
        <v>1.5610023576138046</v>
      </c>
      <c r="BH88" s="34">
        <f>AU87*(G88/G87-1)</f>
        <v>2.1297235840399553E-3</v>
      </c>
      <c r="BI88" s="5">
        <f t="shared" si="54"/>
        <v>1.3376816379312539E-2</v>
      </c>
      <c r="BJ88" s="5">
        <f t="shared" si="55"/>
        <v>1.5172390492488161</v>
      </c>
      <c r="BK88" s="5">
        <f t="shared" si="56"/>
        <v>1.491040054673473</v>
      </c>
      <c r="BM88">
        <f>BF88/MAX($BF$4:BF88)-1</f>
        <v>0</v>
      </c>
      <c r="BN88" s="5">
        <f>BJ88/MAX($BJ$4:BJ88)-1</f>
        <v>0</v>
      </c>
      <c r="BO88" s="5">
        <f>C87/MAX(C$3:C87)-1</f>
        <v>-4.8619215339520405E-3</v>
      </c>
      <c r="BP88" s="5">
        <f>D87/MAX(D$3:D87)-1</f>
        <v>-1.2556762269772315E-2</v>
      </c>
      <c r="BQ88" s="5">
        <f>E87/MAX(E$3:E87)-1</f>
        <v>-9.2814693376570556E-3</v>
      </c>
      <c r="BR88" s="5">
        <f>F87/MAX(F$3:F87)-1</f>
        <v>-1.0599471570618135E-3</v>
      </c>
    </row>
    <row r="89" spans="1:70" x14ac:dyDescent="0.45">
      <c r="A89" s="6">
        <v>39507</v>
      </c>
      <c r="B89" s="7">
        <f>MATCH($A89,raw_data_infomax!A:A,0)</f>
        <v>2619</v>
      </c>
      <c r="C89" s="14">
        <f>INDEX(raw_data_infomax!AD:AD,'duration+credit'!$B89)</f>
        <v>1.5628836999999942</v>
      </c>
      <c r="D89" s="14">
        <f>INDEX(raw_data_infomax!AF:AF,'duration+credit'!$B89)</f>
        <v>1.701130700000006</v>
      </c>
      <c r="E89" s="14">
        <f>INDEX(raw_data_infomax!AH:AH,'duration+credit'!$B89)</f>
        <v>1.4870719999999993</v>
      </c>
      <c r="F89" s="14">
        <f>INDEX(raw_data_infomax!AJ:AJ,'duration+credit'!$B89)</f>
        <v>1.5226251000000071</v>
      </c>
      <c r="G89" s="14">
        <f>INDEX(raw_data_infomax!AL:AL,'duration+credit'!$B89)</f>
        <v>1.3443548000000114</v>
      </c>
      <c r="I89" s="14">
        <f t="shared" si="36"/>
        <v>7.3741666710176457E-3</v>
      </c>
      <c r="J89" s="14">
        <f t="shared" si="36"/>
        <v>7.56486255732991E-3</v>
      </c>
      <c r="K89" s="14">
        <f t="shared" si="36"/>
        <v>1.5671801582718858E-2</v>
      </c>
      <c r="L89" s="14">
        <f t="shared" si="36"/>
        <v>6.5175997205126901E-3</v>
      </c>
      <c r="N89" s="14">
        <f>INDEX(raw_data_infomax!C:C,'duration+credit'!$B89)</f>
        <v>2.2892999999999999</v>
      </c>
      <c r="O89" s="14">
        <f>INDEX(raw_data_infomax!F:F,'duration+credit'!$B89)</f>
        <v>5.7926000000000002</v>
      </c>
      <c r="P89" s="14">
        <f>INDEX(raw_data_infomax!I:I,'duration+credit'!$B89)</f>
        <v>2.3471000000000002</v>
      </c>
      <c r="Q89" s="14">
        <f>INDEX(raw_data_infomax!L:L,'duration+credit'!$B89)</f>
        <v>2.3227000000000002</v>
      </c>
      <c r="S89" s="20">
        <f>INDEX(raw_data_infomax!D:D,'duration+credit'!$B89)</f>
        <v>5.3468999999999998</v>
      </c>
      <c r="T89" s="20">
        <f>INDEX(raw_data_infomax!G:G,'duration+credit'!$B89)</f>
        <v>5.2126999999999999</v>
      </c>
      <c r="U89" s="20">
        <f>INDEX(raw_data_infomax!J:J,'duration+credit'!$B89)</f>
        <v>5.6628999999999996</v>
      </c>
      <c r="V89" s="20">
        <f>INDEX(raw_data_infomax!M:M,'duration+credit'!$B89)</f>
        <v>5.1054000000000004</v>
      </c>
      <c r="X89">
        <f>INDEX(raw_data_infomax!AR:AR,'duration+credit'!$B89)</f>
        <v>18.891644661345918</v>
      </c>
      <c r="Y89" s="5">
        <f t="shared" si="58"/>
        <v>18.168206036503697</v>
      </c>
      <c r="Z89" s="5">
        <f t="shared" si="46"/>
        <v>3.999393360094583E-3</v>
      </c>
      <c r="AA89" s="5">
        <f>INDEX(raw_data_infomax!W:W,'duration+credit'!$B89)</f>
        <v>100.4</v>
      </c>
      <c r="AB89" s="5">
        <f t="shared" si="47"/>
        <v>-5.9405940594058348E-3</v>
      </c>
      <c r="AC89" s="104">
        <f t="shared" si="37"/>
        <v>1</v>
      </c>
      <c r="AD89" s="29">
        <f>INDEX(raw_data_infomax!$AY:$AY,'duration+credit'!$B89)</f>
        <v>0.8750339827476239</v>
      </c>
      <c r="AE89" s="29">
        <f t="shared" si="59"/>
        <v>0.91078770627016148</v>
      </c>
      <c r="AF89" s="29">
        <f t="shared" si="48"/>
        <v>-2.7296078460031792E-3</v>
      </c>
      <c r="AG89" s="106">
        <f t="shared" si="38"/>
        <v>0</v>
      </c>
      <c r="AH89" s="106">
        <f t="shared" si="39"/>
        <v>0</v>
      </c>
      <c r="AI89">
        <f>INDEX(raw_data_infomax!BF:BF,'duration+credit'!$B89)</f>
        <v>110.60708186226589</v>
      </c>
      <c r="AJ89" s="5">
        <f t="shared" si="49"/>
        <v>-3.81347773525057E-2</v>
      </c>
      <c r="AK89" s="5">
        <f t="shared" si="57"/>
        <v>1.3875658419621255</v>
      </c>
      <c r="AL89" s="5">
        <f>INDEX(raw_data_infomax!V:V,'duration+credit'!$B89)</f>
        <v>17</v>
      </c>
      <c r="AM89" s="108">
        <f t="shared" si="50"/>
        <v>0</v>
      </c>
      <c r="AN89" s="44">
        <f t="shared" si="40"/>
        <v>0</v>
      </c>
      <c r="AP89" s="6">
        <f>A89</f>
        <v>39507</v>
      </c>
      <c r="AQ89" s="25">
        <f>$AQ$3+AR89*AC89</f>
        <v>0.5</v>
      </c>
      <c r="AR89" s="5">
        <f>AC89*$AR$1</f>
        <v>0.5</v>
      </c>
      <c r="AS89" s="25">
        <f t="shared" si="41"/>
        <v>0</v>
      </c>
      <c r="AT89">
        <f t="shared" si="42"/>
        <v>0</v>
      </c>
      <c r="AU89" s="25">
        <f t="shared" si="43"/>
        <v>0.5</v>
      </c>
      <c r="AV89" s="25">
        <f t="shared" si="44"/>
        <v>1</v>
      </c>
      <c r="AW89" s="52">
        <f t="shared" si="45"/>
        <v>1</v>
      </c>
      <c r="AX89" s="39">
        <f>AQ89*O89+AS89*P89+AU89*Q89</f>
        <v>4.0576500000000006</v>
      </c>
      <c r="AY89" s="39">
        <f>AQ89*O89+AS89*P89+AU89*0</f>
        <v>2.8963000000000001</v>
      </c>
      <c r="BA89" s="33">
        <f>A89</f>
        <v>39507</v>
      </c>
      <c r="BB89" s="29">
        <f t="shared" si="51"/>
        <v>0</v>
      </c>
      <c r="BC89" s="30">
        <f>AS88*(E89/E88-1)</f>
        <v>7.8359007913594292E-3</v>
      </c>
      <c r="BD89">
        <f>AU88*(F89/F88-1)</f>
        <v>3.258799860256345E-3</v>
      </c>
      <c r="BE89" s="80">
        <f t="shared" si="35"/>
        <v>1.1094700651615774E-2</v>
      </c>
      <c r="BF89">
        <f t="shared" si="52"/>
        <v>1.6060230255909764</v>
      </c>
      <c r="BG89" s="5">
        <f t="shared" si="53"/>
        <v>1.5775407103091894</v>
      </c>
      <c r="BH89" s="34">
        <f>AU88*(G89/G88-1)</f>
        <v>1.9738721357422939E-3</v>
      </c>
      <c r="BI89" s="5">
        <f t="shared" si="54"/>
        <v>9.8097729271017231E-3</v>
      </c>
      <c r="BJ89" s="5">
        <f t="shared" si="55"/>
        <v>1.5321228197980785</v>
      </c>
      <c r="BK89" s="5">
        <f t="shared" si="56"/>
        <v>1.5049212990076963</v>
      </c>
      <c r="BM89">
        <f>BF89/MAX($BF$4:BF89)-1</f>
        <v>0</v>
      </c>
      <c r="BN89" s="5">
        <f>BJ89/MAX($BJ$4:BJ89)-1</f>
        <v>0</v>
      </c>
      <c r="BO89" s="5">
        <f>C88/MAX(C$3:C88)-1</f>
        <v>0</v>
      </c>
      <c r="BP89" s="5">
        <f>D88/MAX(D$3:D88)-1</f>
        <v>0</v>
      </c>
      <c r="BQ89" s="5">
        <f>E88/MAX(E$3:E88)-1</f>
        <v>0</v>
      </c>
      <c r="BR89" s="5">
        <f>F88/MAX(F$3:F88)-1</f>
        <v>0</v>
      </c>
    </row>
    <row r="90" spans="1:70" x14ac:dyDescent="0.45">
      <c r="A90" s="6">
        <v>39538</v>
      </c>
      <c r="B90" s="7">
        <f>MATCH($A90,raw_data_infomax!A:A,0)</f>
        <v>2650</v>
      </c>
      <c r="C90" s="14">
        <f>INDEX(raw_data_infomax!AD:AD,'duration+credit'!$B90)</f>
        <v>1.5614564999999943</v>
      </c>
      <c r="D90" s="14">
        <f>INDEX(raw_data_infomax!AF:AF,'duration+credit'!$B90)</f>
        <v>1.7046722000000045</v>
      </c>
      <c r="E90" s="14">
        <f>INDEX(raw_data_infomax!AH:AH,'duration+credit'!$B90)</f>
        <v>1.481854499999999</v>
      </c>
      <c r="F90" s="14">
        <f>INDEX(raw_data_infomax!AJ:AJ,'duration+credit'!$B90)</f>
        <v>1.5225144000000077</v>
      </c>
      <c r="G90" s="14">
        <f>INDEX(raw_data_infomax!AL:AL,'duration+credit'!$B90)</f>
        <v>1.3500440000000118</v>
      </c>
      <c r="I90" s="14">
        <f t="shared" si="36"/>
        <v>-9.1318375129256779E-4</v>
      </c>
      <c r="J90" s="14">
        <f t="shared" si="36"/>
        <v>2.0818506185318331E-3</v>
      </c>
      <c r="K90" s="14">
        <f t="shared" si="36"/>
        <v>-3.5085725506232013E-3</v>
      </c>
      <c r="L90" s="14">
        <f t="shared" si="36"/>
        <v>-7.2703385750938487E-5</v>
      </c>
      <c r="N90" s="14">
        <f>INDEX(raw_data_infomax!C:C,'duration+credit'!$B90)</f>
        <v>2.3001</v>
      </c>
      <c r="O90" s="14">
        <f>INDEX(raw_data_infomax!F:F,'duration+credit'!$B90)</f>
        <v>5.9566999999999997</v>
      </c>
      <c r="P90" s="14">
        <f>INDEX(raw_data_infomax!I:I,'duration+credit'!$B90)</f>
        <v>2.3426</v>
      </c>
      <c r="Q90" s="14">
        <f>INDEX(raw_data_infomax!L:L,'duration+credit'!$B90)</f>
        <v>2.3540999999999999</v>
      </c>
      <c r="S90" s="20">
        <f>INDEX(raw_data_infomax!D:D,'duration+credit'!$B90)</f>
        <v>5.5541</v>
      </c>
      <c r="T90" s="20">
        <f>INDEX(raw_data_infomax!G:G,'duration+credit'!$B90)</f>
        <v>5.2625000000000002</v>
      </c>
      <c r="U90" s="20">
        <f>INDEX(raw_data_infomax!J:J,'duration+credit'!$B90)</f>
        <v>6.0301999999999998</v>
      </c>
      <c r="V90" s="20">
        <f>INDEX(raw_data_infomax!M:M,'duration+credit'!$B90)</f>
        <v>5.2847</v>
      </c>
      <c r="X90">
        <f>INDEX(raw_data_infomax!AR:AR,'duration+credit'!$B90)</f>
        <v>18.969021189801534</v>
      </c>
      <c r="Y90" s="5">
        <f t="shared" si="58"/>
        <v>18.278030797390691</v>
      </c>
      <c r="Z90" s="5">
        <f t="shared" si="46"/>
        <v>6.0448874625449456E-3</v>
      </c>
      <c r="AA90" s="5">
        <f>INDEX(raw_data_infomax!W:W,'duration+credit'!$B90)</f>
        <v>100</v>
      </c>
      <c r="AB90" s="5">
        <f t="shared" si="47"/>
        <v>-3.9840637450200278E-3</v>
      </c>
      <c r="AC90" s="104">
        <f t="shared" si="37"/>
        <v>1</v>
      </c>
      <c r="AD90" s="29">
        <f>INDEX(raw_data_infomax!$AY:$AY,'duration+credit'!$B90)</f>
        <v>0.85773769214802886</v>
      </c>
      <c r="AE90" s="29">
        <f t="shared" si="59"/>
        <v>0.90463762474739651</v>
      </c>
      <c r="AF90" s="29">
        <f t="shared" si="48"/>
        <v>-6.7524863153354264E-3</v>
      </c>
      <c r="AG90" s="106">
        <f t="shared" si="38"/>
        <v>0</v>
      </c>
      <c r="AH90" s="106">
        <f t="shared" si="39"/>
        <v>0</v>
      </c>
      <c r="AI90">
        <f>INDEX(raw_data_infomax!BF:BF,'duration+credit'!$B90)</f>
        <v>120.30373014258444</v>
      </c>
      <c r="AJ90" s="5">
        <f t="shared" si="49"/>
        <v>8.7667517459626643E-2</v>
      </c>
      <c r="AK90" s="5">
        <f t="shared" si="57"/>
        <v>1.5092102946387216</v>
      </c>
      <c r="AL90" s="5">
        <f>INDEX(raw_data_infomax!V:V,'duration+credit'!$B90)</f>
        <v>26</v>
      </c>
      <c r="AM90" s="108">
        <f t="shared" si="50"/>
        <v>1</v>
      </c>
      <c r="AN90" s="44">
        <f t="shared" si="40"/>
        <v>1</v>
      </c>
      <c r="AP90" s="6">
        <f>A90</f>
        <v>39538</v>
      </c>
      <c r="AQ90" s="25">
        <f>$AQ$3+AR90*AC90</f>
        <v>0.5</v>
      </c>
      <c r="AR90" s="5">
        <f>AC90*$AR$1</f>
        <v>0.5</v>
      </c>
      <c r="AS90" s="25">
        <f t="shared" si="41"/>
        <v>0.5</v>
      </c>
      <c r="AT90">
        <f t="shared" si="42"/>
        <v>0.5</v>
      </c>
      <c r="AU90" s="25">
        <f t="shared" si="43"/>
        <v>0</v>
      </c>
      <c r="AV90" s="25">
        <f t="shared" si="44"/>
        <v>1</v>
      </c>
      <c r="AW90" s="52">
        <f t="shared" si="45"/>
        <v>1</v>
      </c>
      <c r="AX90" s="39">
        <f>AQ90*O90+AS90*P90+AU90*Q90</f>
        <v>4.1496499999999994</v>
      </c>
      <c r="AY90" s="39">
        <f>AQ90*O90+AS90*P90+AU90*0</f>
        <v>4.1496499999999994</v>
      </c>
      <c r="BA90" s="33">
        <f>A90</f>
        <v>39538</v>
      </c>
      <c r="BB90" s="29">
        <f t="shared" si="51"/>
        <v>1.0409253092659165E-3</v>
      </c>
      <c r="BC90" s="30">
        <f>AS89*(E90/E89-1)</f>
        <v>0</v>
      </c>
      <c r="BD90">
        <f>AU89*(F90/F89-1)</f>
        <v>-3.6351692875469244E-5</v>
      </c>
      <c r="BE90" s="80">
        <f t="shared" si="35"/>
        <v>1.0045736163904473E-3</v>
      </c>
      <c r="BF90">
        <f t="shared" si="52"/>
        <v>1.6076363939498006</v>
      </c>
      <c r="BG90" s="5">
        <f t="shared" si="53"/>
        <v>1.5783366957303933</v>
      </c>
      <c r="BH90" s="34">
        <f>AU89*(G90/G89-1)</f>
        <v>2.1159592690859208E-3</v>
      </c>
      <c r="BI90" s="5">
        <f t="shared" si="54"/>
        <v>3.1568845783518373E-3</v>
      </c>
      <c r="BJ90" s="5">
        <f t="shared" si="55"/>
        <v>1.5369595547000401</v>
      </c>
      <c r="BK90" s="5">
        <f t="shared" si="56"/>
        <v>1.5089197011986633</v>
      </c>
      <c r="BM90">
        <f>BF90/MAX($BF$4:BF90)-1</f>
        <v>0</v>
      </c>
      <c r="BN90" s="5">
        <f>BJ90/MAX($BJ$4:BJ90)-1</f>
        <v>0</v>
      </c>
      <c r="BO90" s="5">
        <f>C89/MAX(C$3:C89)-1</f>
        <v>0</v>
      </c>
      <c r="BP90" s="5">
        <f>D89/MAX(D$3:D89)-1</f>
        <v>0</v>
      </c>
      <c r="BQ90" s="5">
        <f>E89/MAX(E$3:E89)-1</f>
        <v>0</v>
      </c>
      <c r="BR90" s="5">
        <f>F89/MAX(F$3:F89)-1</f>
        <v>0</v>
      </c>
    </row>
    <row r="91" spans="1:70" x14ac:dyDescent="0.45">
      <c r="A91" s="6">
        <v>39568</v>
      </c>
      <c r="B91" s="7">
        <f>MATCH($A91,raw_data_infomax!A:A,0)</f>
        <v>2680</v>
      </c>
      <c r="C91" s="14">
        <f>INDEX(raw_data_infomax!AD:AD,'duration+credit'!$B91)</f>
        <v>1.5766548999999941</v>
      </c>
      <c r="D91" s="14">
        <f>INDEX(raw_data_infomax!AF:AF,'duration+credit'!$B91)</f>
        <v>1.7256628000000047</v>
      </c>
      <c r="E91" s="14">
        <f>INDEX(raw_data_infomax!AH:AH,'duration+credit'!$B91)</f>
        <v>1.4918223000000002</v>
      </c>
      <c r="F91" s="14">
        <f>INDEX(raw_data_infomax!AJ:AJ,'duration+credit'!$B91)</f>
        <v>1.5366610000000076</v>
      </c>
      <c r="G91" s="14">
        <f>INDEX(raw_data_infomax!AL:AL,'duration+credit'!$B91)</f>
        <v>1.3555987000000123</v>
      </c>
      <c r="I91" s="14">
        <f t="shared" si="36"/>
        <v>9.733476404882202E-3</v>
      </c>
      <c r="J91" s="14">
        <f t="shared" si="36"/>
        <v>1.2313569729124563E-2</v>
      </c>
      <c r="K91" s="14">
        <f t="shared" si="36"/>
        <v>6.7265713334212496E-3</v>
      </c>
      <c r="L91" s="14">
        <f t="shared" si="36"/>
        <v>9.2916034160333005E-3</v>
      </c>
      <c r="N91" s="14">
        <f>INDEX(raw_data_infomax!C:C,'duration+credit'!$B91)</f>
        <v>2.2852999999999999</v>
      </c>
      <c r="O91" s="14">
        <f>INDEX(raw_data_infomax!F:F,'duration+credit'!$B91)</f>
        <v>5.9128999999999996</v>
      </c>
      <c r="P91" s="14">
        <f>INDEX(raw_data_infomax!I:I,'duration+credit'!$B91)</f>
        <v>2.3531</v>
      </c>
      <c r="Q91" s="14">
        <f>INDEX(raw_data_infomax!L:L,'duration+credit'!$B91)</f>
        <v>2.3134000000000001</v>
      </c>
      <c r="S91" s="20">
        <f>INDEX(raw_data_infomax!D:D,'duration+credit'!$B91)</f>
        <v>5.3228999999999997</v>
      </c>
      <c r="T91" s="20">
        <f>INDEX(raw_data_infomax!G:G,'duration+credit'!$B91)</f>
        <v>5.1256000000000004</v>
      </c>
      <c r="U91" s="20">
        <f>INDEX(raw_data_infomax!J:J,'duration+credit'!$B91)</f>
        <v>5.9596999999999998</v>
      </c>
      <c r="V91" s="20">
        <f>INDEX(raw_data_infomax!M:M,'duration+credit'!$B91)</f>
        <v>5.0679999999999996</v>
      </c>
      <c r="X91">
        <f>INDEX(raw_data_infomax!AR:AR,'duration+credit'!$B91)</f>
        <v>19.466922242094405</v>
      </c>
      <c r="Y91" s="5">
        <f t="shared" si="58"/>
        <v>18.542161368114002</v>
      </c>
      <c r="Z91" s="5">
        <f t="shared" si="46"/>
        <v>1.4450712642469998E-2</v>
      </c>
      <c r="AA91" s="5">
        <f>INDEX(raw_data_infomax!W:W,'duration+credit'!$B91)</f>
        <v>99.8</v>
      </c>
      <c r="AB91" s="5">
        <f t="shared" si="47"/>
        <v>-2.0000000000000018E-3</v>
      </c>
      <c r="AC91" s="104">
        <f t="shared" si="37"/>
        <v>1</v>
      </c>
      <c r="AD91" s="29">
        <f>INDEX(raw_data_infomax!$AY:$AY,'duration+credit'!$B91)</f>
        <v>0.86398260423955875</v>
      </c>
      <c r="AE91" s="29">
        <f t="shared" si="59"/>
        <v>0.89553484722800525</v>
      </c>
      <c r="AF91" s="29">
        <f t="shared" si="48"/>
        <v>-1.0062346811998912E-2</v>
      </c>
      <c r="AG91" s="106">
        <f t="shared" si="38"/>
        <v>0</v>
      </c>
      <c r="AH91" s="106">
        <f t="shared" si="39"/>
        <v>0</v>
      </c>
      <c r="AI91">
        <f>INDEX(raw_data_infomax!BF:BF,'duration+credit'!$B91)</f>
        <v>104.53394668442729</v>
      </c>
      <c r="AJ91" s="5">
        <f t="shared" si="49"/>
        <v>-0.13108307979699996</v>
      </c>
      <c r="AK91" s="5">
        <f t="shared" si="57"/>
        <v>1.3113783611561403</v>
      </c>
      <c r="AL91" s="5">
        <f>INDEX(raw_data_infomax!V:V,'duration+credit'!$B91)</f>
        <v>26</v>
      </c>
      <c r="AM91" s="108">
        <f t="shared" si="50"/>
        <v>0</v>
      </c>
      <c r="AN91" s="44">
        <f t="shared" si="40"/>
        <v>0</v>
      </c>
      <c r="AP91" s="6">
        <f>A91</f>
        <v>39568</v>
      </c>
      <c r="AQ91" s="25">
        <f>$AQ$3+AR91*AC91</f>
        <v>0.5</v>
      </c>
      <c r="AR91" s="5">
        <f>AC91*$AR$1</f>
        <v>0.5</v>
      </c>
      <c r="AS91" s="25">
        <f t="shared" si="41"/>
        <v>0</v>
      </c>
      <c r="AT91">
        <f t="shared" si="42"/>
        <v>0</v>
      </c>
      <c r="AU91" s="25">
        <f t="shared" si="43"/>
        <v>0.5</v>
      </c>
      <c r="AV91" s="25">
        <f t="shared" si="44"/>
        <v>1</v>
      </c>
      <c r="AW91" s="52">
        <f t="shared" si="45"/>
        <v>1</v>
      </c>
      <c r="AX91" s="39">
        <f>AQ91*O91+AS91*P91+AU91*Q91</f>
        <v>4.1131500000000001</v>
      </c>
      <c r="AY91" s="39">
        <f>AQ91*O91+AS91*P91+AU91*0</f>
        <v>2.9564499999999998</v>
      </c>
      <c r="BA91" s="33">
        <f>A91</f>
        <v>39568</v>
      </c>
      <c r="BB91" s="29">
        <f t="shared" si="51"/>
        <v>6.1567848645622814E-3</v>
      </c>
      <c r="BC91" s="30">
        <f>AS90*(E91/E90-1)</f>
        <v>3.3632856667106248E-3</v>
      </c>
      <c r="BD91">
        <f>AU90*(F91/F90-1)</f>
        <v>0</v>
      </c>
      <c r="BE91" s="80">
        <f t="shared" si="35"/>
        <v>9.5200705312729061E-3</v>
      </c>
      <c r="BF91">
        <f t="shared" si="52"/>
        <v>1.6229412058088442</v>
      </c>
      <c r="BG91" s="5">
        <f t="shared" si="53"/>
        <v>1.592573404047978</v>
      </c>
      <c r="BH91" s="34">
        <f>AU90*(G91/G90-1)</f>
        <v>0</v>
      </c>
      <c r="BI91" s="5">
        <f t="shared" si="54"/>
        <v>9.5200705312729061E-3</v>
      </c>
      <c r="BJ91" s="5">
        <f t="shared" si="55"/>
        <v>1.5515915180644984</v>
      </c>
      <c r="BK91" s="5">
        <f t="shared" si="56"/>
        <v>1.5225302633295026</v>
      </c>
      <c r="BM91">
        <f>BF91/MAX($BF$4:BF91)-1</f>
        <v>0</v>
      </c>
      <c r="BN91" s="5">
        <f>BJ91/MAX($BJ$4:BJ91)-1</f>
        <v>0</v>
      </c>
      <c r="BO91" s="5">
        <f>C90/MAX(C$3:C90)-1</f>
        <v>-9.1318375129256779E-4</v>
      </c>
      <c r="BP91" s="5">
        <f>D90/MAX(D$3:D90)-1</f>
        <v>0</v>
      </c>
      <c r="BQ91" s="5">
        <f>E90/MAX(E$3:E90)-1</f>
        <v>-3.5085725506232013E-3</v>
      </c>
      <c r="BR91" s="5">
        <f>F90/MAX(F$3:F90)-1</f>
        <v>-7.2703385750938487E-5</v>
      </c>
    </row>
    <row r="92" spans="1:70" x14ac:dyDescent="0.45">
      <c r="A92" s="6">
        <v>39599</v>
      </c>
      <c r="B92" s="7">
        <f>MATCH($A92,raw_data_infomax!A:A,0)</f>
        <v>2711</v>
      </c>
      <c r="C92" s="14">
        <f>INDEX(raw_data_infomax!AD:AD,'duration+credit'!$B92)</f>
        <v>1.5651922999999945</v>
      </c>
      <c r="D92" s="14">
        <f>INDEX(raw_data_infomax!AF:AF,'duration+credit'!$B92)</f>
        <v>1.6773527000000055</v>
      </c>
      <c r="E92" s="14">
        <f>INDEX(raw_data_infomax!AH:AH,'duration+credit'!$B92)</f>
        <v>1.4800949000000003</v>
      </c>
      <c r="F92" s="14">
        <f>INDEX(raw_data_infomax!AJ:AJ,'duration+credit'!$B92)</f>
        <v>1.5252779000000074</v>
      </c>
      <c r="G92" s="14">
        <f>INDEX(raw_data_infomax!AL:AL,'duration+credit'!$B92)</f>
        <v>1.3613195000000122</v>
      </c>
      <c r="I92" s="14">
        <f t="shared" si="36"/>
        <v>-7.2702022490778173E-3</v>
      </c>
      <c r="J92" s="14">
        <f t="shared" si="36"/>
        <v>-2.7995098463036383E-2</v>
      </c>
      <c r="K92" s="14">
        <f t="shared" si="36"/>
        <v>-7.8611239421745305E-3</v>
      </c>
      <c r="L92" s="14">
        <f t="shared" si="36"/>
        <v>-7.4076845836525962E-3</v>
      </c>
      <c r="N92" s="14">
        <f>INDEX(raw_data_infomax!C:C,'duration+credit'!$B92)</f>
        <v>2.2404000000000002</v>
      </c>
      <c r="O92" s="14">
        <f>INDEX(raw_data_infomax!F:F,'duration+credit'!$B92)</f>
        <v>5.8095999999999997</v>
      </c>
      <c r="P92" s="14">
        <f>INDEX(raw_data_infomax!I:I,'duration+credit'!$B92)</f>
        <v>2.3525999999999998</v>
      </c>
      <c r="Q92" s="14">
        <f>INDEX(raw_data_infomax!L:L,'duration+credit'!$B92)</f>
        <v>2.2456</v>
      </c>
      <c r="S92" s="20">
        <f>INDEX(raw_data_infomax!D:D,'duration+credit'!$B92)</f>
        <v>5.8558000000000003</v>
      </c>
      <c r="T92" s="20">
        <f>INDEX(raw_data_infomax!G:G,'duration+credit'!$B92)</f>
        <v>5.6875999999999998</v>
      </c>
      <c r="U92" s="20">
        <f>INDEX(raw_data_infomax!J:J,'duration+credit'!$B92)</f>
        <v>6.5194999999999999</v>
      </c>
      <c r="V92" s="20">
        <f>INDEX(raw_data_infomax!M:M,'duration+credit'!$B92)</f>
        <v>5.5887000000000002</v>
      </c>
      <c r="X92">
        <f>INDEX(raw_data_infomax!AR:AR,'duration+credit'!$B92)</f>
        <v>18.947420343058326</v>
      </c>
      <c r="Y92" s="5">
        <f t="shared" si="58"/>
        <v>18.852362305196557</v>
      </c>
      <c r="Z92" s="5">
        <f t="shared" si="46"/>
        <v>1.6729491828066712E-2</v>
      </c>
      <c r="AA92" s="5">
        <f>INDEX(raw_data_infomax!W:W,'duration+credit'!$B92)</f>
        <v>99.6</v>
      </c>
      <c r="AB92" s="5">
        <f t="shared" si="47"/>
        <v>-2.0040080160320661E-3</v>
      </c>
      <c r="AC92" s="104">
        <f t="shared" si="37"/>
        <v>1</v>
      </c>
      <c r="AD92" s="29">
        <f>INDEX(raw_data_infomax!$AY:$AY,'duration+credit'!$B92)</f>
        <v>0.84804687889336128</v>
      </c>
      <c r="AE92" s="29">
        <f t="shared" si="59"/>
        <v>0.87170940548642373</v>
      </c>
      <c r="AF92" s="29">
        <f t="shared" si="48"/>
        <v>-2.6604706467123651E-2</v>
      </c>
      <c r="AG92" s="106">
        <f t="shared" si="38"/>
        <v>0</v>
      </c>
      <c r="AH92" s="106">
        <f t="shared" si="39"/>
        <v>0</v>
      </c>
      <c r="AI92">
        <f>INDEX(raw_data_infomax!BF:BF,'duration+credit'!$B92)</f>
        <v>91.483135048828316</v>
      </c>
      <c r="AJ92" s="5">
        <f t="shared" si="49"/>
        <v>-0.12484759305029847</v>
      </c>
      <c r="AK92" s="5">
        <f t="shared" si="57"/>
        <v>1.1476559291875512</v>
      </c>
      <c r="AL92" s="5">
        <f>INDEX(raw_data_infomax!V:V,'duration+credit'!$B92)</f>
        <v>26</v>
      </c>
      <c r="AM92" s="108">
        <f t="shared" si="50"/>
        <v>0</v>
      </c>
      <c r="AN92" s="44">
        <f t="shared" si="40"/>
        <v>0</v>
      </c>
      <c r="AP92" s="6">
        <f>A92</f>
        <v>39599</v>
      </c>
      <c r="AQ92" s="25">
        <f>$AQ$3+AR92*AC92</f>
        <v>0.5</v>
      </c>
      <c r="AR92" s="5">
        <f>AC92*$AR$1</f>
        <v>0.5</v>
      </c>
      <c r="AS92" s="25">
        <f t="shared" si="41"/>
        <v>0</v>
      </c>
      <c r="AT92">
        <f t="shared" si="42"/>
        <v>0</v>
      </c>
      <c r="AU92" s="25">
        <f t="shared" si="43"/>
        <v>0.5</v>
      </c>
      <c r="AV92" s="25">
        <f t="shared" si="44"/>
        <v>1</v>
      </c>
      <c r="AW92" s="52">
        <f t="shared" si="45"/>
        <v>0</v>
      </c>
      <c r="AX92" s="39">
        <f>AQ92*O92+AS92*P92+AU92*Q92</f>
        <v>4.0275999999999996</v>
      </c>
      <c r="AY92" s="39">
        <f>AQ92*O92+AS92*P92+AU92*0</f>
        <v>2.9047999999999998</v>
      </c>
      <c r="BA92" s="33">
        <f>A92</f>
        <v>39599</v>
      </c>
      <c r="BB92" s="29">
        <f t="shared" si="51"/>
        <v>-1.3997549231518192E-2</v>
      </c>
      <c r="BC92" s="30">
        <f>AS91*(E92/E91-1)</f>
        <v>0</v>
      </c>
      <c r="BD92">
        <f>AU91*(F92/F91-1)</f>
        <v>-3.7038422918262981E-3</v>
      </c>
      <c r="BE92" s="80">
        <f t="shared" si="35"/>
        <v>-1.770139152334449E-2</v>
      </c>
      <c r="BF92">
        <f t="shared" si="52"/>
        <v>1.5942128881054529</v>
      </c>
      <c r="BG92" s="5">
        <f t="shared" si="53"/>
        <v>1.5643826386932593</v>
      </c>
      <c r="BH92" s="34">
        <f>AU91*(G92/G91-1)</f>
        <v>2.1100639887010608E-3</v>
      </c>
      <c r="BI92" s="5">
        <f t="shared" si="54"/>
        <v>-1.1887485242817131E-2</v>
      </c>
      <c r="BJ92" s="5">
        <f t="shared" si="55"/>
        <v>1.5331469967906264</v>
      </c>
      <c r="BK92" s="5">
        <f t="shared" si="56"/>
        <v>1.5044312072924306</v>
      </c>
      <c r="BM92">
        <f>BF92/MAX($BF$4:BF92)-1</f>
        <v>-1.770139152334449E-2</v>
      </c>
      <c r="BN92" s="5">
        <f>BJ92/MAX($BJ$4:BJ92)-1</f>
        <v>-1.1887485242817131E-2</v>
      </c>
      <c r="BO92" s="5">
        <f>C91/MAX(C$3:C91)-1</f>
        <v>0</v>
      </c>
      <c r="BP92" s="5">
        <f>D91/MAX(D$3:D91)-1</f>
        <v>0</v>
      </c>
      <c r="BQ92" s="5">
        <f>E91/MAX(E$3:E91)-1</f>
        <v>0</v>
      </c>
      <c r="BR92" s="5">
        <f>F91/MAX(F$3:F91)-1</f>
        <v>0</v>
      </c>
    </row>
    <row r="93" spans="1:70" x14ac:dyDescent="0.45">
      <c r="A93" s="6">
        <v>39629</v>
      </c>
      <c r="B93" s="7">
        <f>MATCH($A93,raw_data_infomax!A:A,0)</f>
        <v>2741</v>
      </c>
      <c r="C93" s="14">
        <f>INDEX(raw_data_infomax!AD:AD,'duration+credit'!$B93)</f>
        <v>1.5574196999999956</v>
      </c>
      <c r="D93" s="14">
        <f>INDEX(raw_data_infomax!AF:AF,'duration+credit'!$B93)</f>
        <v>1.6506303000000055</v>
      </c>
      <c r="E93" s="14">
        <f>INDEX(raw_data_infomax!AH:AH,'duration+credit'!$B93)</f>
        <v>1.4719096000000005</v>
      </c>
      <c r="F93" s="14">
        <f>INDEX(raw_data_infomax!AJ:AJ,'duration+credit'!$B93)</f>
        <v>1.5177131000000079</v>
      </c>
      <c r="G93" s="14">
        <f>INDEX(raw_data_infomax!AL:AL,'duration+credit'!$B93)</f>
        <v>1.3668292000000124</v>
      </c>
      <c r="I93" s="14">
        <f t="shared" si="36"/>
        <v>-4.9659073840313539E-3</v>
      </c>
      <c r="J93" s="14">
        <f t="shared" si="36"/>
        <v>-1.5931294592961831E-2</v>
      </c>
      <c r="K93" s="14">
        <f t="shared" si="36"/>
        <v>-5.5302534992855978E-3</v>
      </c>
      <c r="L93" s="14">
        <f t="shared" si="36"/>
        <v>-4.9596208009041742E-3</v>
      </c>
      <c r="N93" s="14">
        <f>INDEX(raw_data_infomax!C:C,'duration+credit'!$B93)</f>
        <v>2.2898999999999998</v>
      </c>
      <c r="O93" s="14">
        <f>INDEX(raw_data_infomax!F:F,'duration+credit'!$B93)</f>
        <v>5.7255000000000003</v>
      </c>
      <c r="P93" s="14">
        <f>INDEX(raw_data_infomax!I:I,'duration+credit'!$B93)</f>
        <v>2.3651</v>
      </c>
      <c r="Q93" s="14">
        <f>INDEX(raw_data_infomax!L:L,'duration+credit'!$B93)</f>
        <v>2.3534999999999999</v>
      </c>
      <c r="S93" s="20">
        <f>INDEX(raw_data_infomax!D:D,'duration+credit'!$B93)</f>
        <v>6.3708999999999998</v>
      </c>
      <c r="T93" s="20">
        <f>INDEX(raw_data_infomax!G:G,'duration+credit'!$B93)</f>
        <v>6.0491000000000001</v>
      </c>
      <c r="U93" s="20">
        <f>INDEX(raw_data_infomax!J:J,'duration+credit'!$B93)</f>
        <v>6.9977999999999998</v>
      </c>
      <c r="V93" s="20">
        <f>INDEX(raw_data_infomax!M:M,'duration+credit'!$B93)</f>
        <v>6.0792999999999999</v>
      </c>
      <c r="X93">
        <f>INDEX(raw_data_infomax!AR:AR,'duration+credit'!$B93)</f>
        <v>18.020531710764331</v>
      </c>
      <c r="Y93" s="5">
        <f t="shared" si="58"/>
        <v>18.859108029412901</v>
      </c>
      <c r="Z93" s="5">
        <f t="shared" si="46"/>
        <v>3.5781851139593535E-4</v>
      </c>
      <c r="AA93" s="5">
        <f>INDEX(raw_data_infomax!W:W,'duration+credit'!$B93)</f>
        <v>99.1</v>
      </c>
      <c r="AB93" s="5">
        <f t="shared" si="47"/>
        <v>-5.020080321285092E-3</v>
      </c>
      <c r="AC93" s="104">
        <f t="shared" si="37"/>
        <v>1</v>
      </c>
      <c r="AD93" s="29">
        <f>INDEX(raw_data_infomax!$AY:$AY,'duration+credit'!$B93)</f>
        <v>0.855596757150064</v>
      </c>
      <c r="AE93" s="29">
        <f t="shared" si="59"/>
        <v>0.8600795830357274</v>
      </c>
      <c r="AF93" s="29">
        <f t="shared" si="48"/>
        <v>-1.3341398380583902E-2</v>
      </c>
      <c r="AG93" s="106">
        <f t="shared" si="38"/>
        <v>0</v>
      </c>
      <c r="AH93" s="106">
        <f t="shared" si="39"/>
        <v>0</v>
      </c>
      <c r="AI93">
        <f>INDEX(raw_data_infomax!BF:BF,'duration+credit'!$B93)</f>
        <v>86.154324209219894</v>
      </c>
      <c r="AJ93" s="5">
        <f t="shared" si="49"/>
        <v>-5.8249106097689074E-2</v>
      </c>
      <c r="AK93" s="5">
        <f t="shared" si="57"/>
        <v>1.0808059972046635</v>
      </c>
      <c r="AL93" s="5">
        <f>INDEX(raw_data_infomax!V:V,'duration+credit'!$B93)</f>
        <v>24</v>
      </c>
      <c r="AM93" s="108">
        <f t="shared" si="50"/>
        <v>0</v>
      </c>
      <c r="AN93" s="44">
        <f t="shared" si="40"/>
        <v>0</v>
      </c>
      <c r="AP93" s="6">
        <f>A93</f>
        <v>39629</v>
      </c>
      <c r="AQ93" s="25">
        <f>$AQ$3+AR93*AC93</f>
        <v>0.5</v>
      </c>
      <c r="AR93" s="5">
        <f>AC93*$AR$1</f>
        <v>0.5</v>
      </c>
      <c r="AS93" s="25">
        <f t="shared" si="41"/>
        <v>0</v>
      </c>
      <c r="AT93">
        <f t="shared" si="42"/>
        <v>0</v>
      </c>
      <c r="AU93" s="25">
        <f t="shared" si="43"/>
        <v>0.5</v>
      </c>
      <c r="AV93" s="25">
        <f t="shared" si="44"/>
        <v>1</v>
      </c>
      <c r="AW93" s="52">
        <f t="shared" si="45"/>
        <v>0</v>
      </c>
      <c r="AX93" s="39">
        <f>AQ93*O93+AS93*P93+AU93*Q93</f>
        <v>4.0395000000000003</v>
      </c>
      <c r="AY93" s="39">
        <f>AQ93*O93+AS93*P93+AU93*0</f>
        <v>2.8627500000000001</v>
      </c>
      <c r="BA93" s="33">
        <f>A93</f>
        <v>39629</v>
      </c>
      <c r="BB93" s="29">
        <f t="shared" si="51"/>
        <v>-7.9656472964809155E-3</v>
      </c>
      <c r="BC93" s="30">
        <f>AS92*(E93/E92-1)</f>
        <v>0</v>
      </c>
      <c r="BD93">
        <f>AU92*(F93/F92-1)</f>
        <v>-2.4798104004520871E-3</v>
      </c>
      <c r="BE93" s="80">
        <f t="shared" si="35"/>
        <v>-1.0445457696933003E-2</v>
      </c>
      <c r="BF93">
        <f t="shared" si="52"/>
        <v>1.5775606048228419</v>
      </c>
      <c r="BG93" s="5">
        <f t="shared" si="53"/>
        <v>1.5480419460189723</v>
      </c>
      <c r="BH93" s="34">
        <f>AU92*(G93/G92-1)</f>
        <v>2.0236616018503018E-3</v>
      </c>
      <c r="BI93" s="5">
        <f t="shared" si="54"/>
        <v>-5.9419856946306138E-3</v>
      </c>
      <c r="BJ93" s="5">
        <f t="shared" si="55"/>
        <v>1.5240370592679306</v>
      </c>
      <c r="BK93" s="5">
        <f t="shared" si="56"/>
        <v>1.4954918985801433</v>
      </c>
      <c r="BM93">
        <f>BF93/MAX($BF$4:BF93)-1</f>
        <v>-2.7961950083943643E-2</v>
      </c>
      <c r="BN93" s="5">
        <f>BJ93/MAX($BJ$4:BJ93)-1</f>
        <v>-1.7758835670189765E-2</v>
      </c>
      <c r="BO93" s="5">
        <f>C92/MAX(C$3:C92)-1</f>
        <v>-7.2702022490778173E-3</v>
      </c>
      <c r="BP93" s="5">
        <f>D92/MAX(D$3:D92)-1</f>
        <v>-2.7995098463036383E-2</v>
      </c>
      <c r="BQ93" s="5">
        <f>E92/MAX(E$3:E92)-1</f>
        <v>-7.8611239421745305E-3</v>
      </c>
      <c r="BR93" s="5">
        <f>F92/MAX(F$3:F92)-1</f>
        <v>-7.4076845836525962E-3</v>
      </c>
    </row>
    <row r="94" spans="1:70" x14ac:dyDescent="0.45">
      <c r="A94" s="6">
        <v>39660</v>
      </c>
      <c r="B94" s="7">
        <f>MATCH($A94,raw_data_infomax!A:A,0)</f>
        <v>2772</v>
      </c>
      <c r="C94" s="14">
        <f>INDEX(raw_data_infomax!AD:AD,'duration+credit'!$B94)</f>
        <v>1.5605227999999951</v>
      </c>
      <c r="D94" s="14">
        <f>INDEX(raw_data_infomax!AF:AF,'duration+credit'!$B94)</f>
        <v>1.6695003000000055</v>
      </c>
      <c r="E94" s="14">
        <f>INDEX(raw_data_infomax!AH:AH,'duration+credit'!$B94)</f>
        <v>1.4685671000000007</v>
      </c>
      <c r="F94" s="14">
        <f>INDEX(raw_data_infomax!AJ:AJ,'duration+credit'!$B94)</f>
        <v>1.5248612000000072</v>
      </c>
      <c r="G94" s="14">
        <f>INDEX(raw_data_infomax!AL:AL,'duration+credit'!$B94)</f>
        <v>1.3726173000000128</v>
      </c>
      <c r="I94" s="14">
        <f t="shared" si="36"/>
        <v>1.9924622759037725E-3</v>
      </c>
      <c r="J94" s="14">
        <f t="shared" si="36"/>
        <v>1.1431996613657125E-2</v>
      </c>
      <c r="K94" s="14">
        <f t="shared" si="36"/>
        <v>-2.2708595690930089E-3</v>
      </c>
      <c r="L94" s="14">
        <f t="shared" si="36"/>
        <v>4.7097834234937075E-3</v>
      </c>
      <c r="N94" s="14">
        <f>INDEX(raw_data_infomax!C:C,'duration+credit'!$B94)</f>
        <v>2.2803</v>
      </c>
      <c r="O94" s="14">
        <f>INDEX(raw_data_infomax!F:F,'duration+credit'!$B94)</f>
        <v>5.6669</v>
      </c>
      <c r="P94" s="14">
        <f>INDEX(raw_data_infomax!I:I,'duration+credit'!$B94)</f>
        <v>2.3742999999999999</v>
      </c>
      <c r="Q94" s="14">
        <f>INDEX(raw_data_infomax!L:L,'duration+credit'!$B94)</f>
        <v>2.3176999999999999</v>
      </c>
      <c r="S94" s="20">
        <f>INDEX(raw_data_infomax!D:D,'duration+credit'!$B94)</f>
        <v>6.5138999999999996</v>
      </c>
      <c r="T94" s="20">
        <f>INDEX(raw_data_infomax!G:G,'duration+credit'!$B94)</f>
        <v>5.9375</v>
      </c>
      <c r="U94" s="20">
        <f>INDEX(raw_data_infomax!J:J,'duration+credit'!$B94)</f>
        <v>7.3582000000000001</v>
      </c>
      <c r="V94" s="20">
        <f>INDEX(raw_data_infomax!M:M,'duration+credit'!$B94)</f>
        <v>6.0964999999999998</v>
      </c>
      <c r="X94">
        <f>INDEX(raw_data_infomax!AR:AR,'duration+credit'!$B94)</f>
        <v>17.308500205445302</v>
      </c>
      <c r="Y94" s="5">
        <f t="shared" si="58"/>
        <v>18.542479138232778</v>
      </c>
      <c r="Z94" s="5">
        <f t="shared" si="46"/>
        <v>-1.6789176385558879E-2</v>
      </c>
      <c r="AA94" s="5">
        <f>INDEX(raw_data_infomax!W:W,'duration+credit'!$B94)</f>
        <v>98.7</v>
      </c>
      <c r="AB94" s="5">
        <f t="shared" si="47"/>
        <v>-4.0363269424822379E-3</v>
      </c>
      <c r="AC94" s="104">
        <f t="shared" si="37"/>
        <v>0</v>
      </c>
      <c r="AD94" s="29">
        <f>INDEX(raw_data_infomax!$AY:$AY,'duration+credit'!$B94)</f>
        <v>0.90802300743551212</v>
      </c>
      <c r="AE94" s="29">
        <f t="shared" si="59"/>
        <v>0.86667738797330496</v>
      </c>
      <c r="AF94" s="29">
        <f t="shared" si="48"/>
        <v>7.671156329847939E-3</v>
      </c>
      <c r="AG94" s="106">
        <f t="shared" si="38"/>
        <v>1</v>
      </c>
      <c r="AH94" s="106">
        <f t="shared" si="39"/>
        <v>1</v>
      </c>
      <c r="AI94">
        <f>INDEX(raw_data_infomax!BF:BF,'duration+credit'!$B94)</f>
        <v>72.791147403980091</v>
      </c>
      <c r="AJ94" s="5">
        <f t="shared" si="49"/>
        <v>-0.15510744153466094</v>
      </c>
      <c r="AK94" s="5">
        <f t="shared" si="57"/>
        <v>0.91316494418293026</v>
      </c>
      <c r="AL94" s="5">
        <f>INDEX(raw_data_infomax!V:V,'duration+credit'!$B94)</f>
        <v>24</v>
      </c>
      <c r="AM94" s="108">
        <f t="shared" si="50"/>
        <v>0</v>
      </c>
      <c r="AN94" s="44">
        <f t="shared" si="40"/>
        <v>0</v>
      </c>
      <c r="AP94" s="6">
        <f>A94</f>
        <v>39660</v>
      </c>
      <c r="AQ94" s="25">
        <f>$AQ$3+AR94*AC94</f>
        <v>0</v>
      </c>
      <c r="AR94" s="5">
        <f>AC94*$AR$1</f>
        <v>0</v>
      </c>
      <c r="AS94" s="25">
        <f t="shared" si="41"/>
        <v>0.5</v>
      </c>
      <c r="AT94">
        <f t="shared" si="42"/>
        <v>0</v>
      </c>
      <c r="AU94" s="25">
        <f t="shared" si="43"/>
        <v>0.5</v>
      </c>
      <c r="AV94" s="25">
        <f t="shared" si="44"/>
        <v>1</v>
      </c>
      <c r="AW94" s="52">
        <f t="shared" si="45"/>
        <v>1</v>
      </c>
      <c r="AX94" s="39">
        <f>AQ94*O94+AS94*P94+AU94*Q94</f>
        <v>2.3460000000000001</v>
      </c>
      <c r="AY94" s="39">
        <f>AQ94*O94+AS94*P94+AU94*0</f>
        <v>1.1871499999999999</v>
      </c>
      <c r="BA94" s="33">
        <f>A94</f>
        <v>39660</v>
      </c>
      <c r="BB94" s="29">
        <f t="shared" si="51"/>
        <v>5.7159983068285625E-3</v>
      </c>
      <c r="BC94" s="30">
        <f>AS93*(E94/E93-1)</f>
        <v>0</v>
      </c>
      <c r="BD94">
        <f>AU93*(F94/F93-1)</f>
        <v>2.3548917117468537E-3</v>
      </c>
      <c r="BE94" s="80">
        <f t="shared" si="35"/>
        <v>8.0708900185754162E-3</v>
      </c>
      <c r="BF94">
        <f t="shared" si="52"/>
        <v>1.5902929229620042</v>
      </c>
      <c r="BG94" s="5">
        <f t="shared" si="53"/>
        <v>1.5597620013364233</v>
      </c>
      <c r="BH94" s="34">
        <f>AU93*(G94/G93-1)</f>
        <v>2.1173457517590366E-3</v>
      </c>
      <c r="BI94" s="5">
        <f t="shared" si="54"/>
        <v>7.8333440585875991E-3</v>
      </c>
      <c r="BJ94" s="5">
        <f t="shared" si="55"/>
        <v>1.5359753659112143</v>
      </c>
      <c r="BK94" s="5">
        <f t="shared" si="56"/>
        <v>1.5064588552092619</v>
      </c>
      <c r="BM94">
        <f>BF94/MAX($BF$4:BF94)-1</f>
        <v>-2.0116737889200764E-2</v>
      </c>
      <c r="BN94" s="5">
        <f>BJ94/MAX($BJ$4:BJ94)-1</f>
        <v>-1.0064602681486789E-2</v>
      </c>
      <c r="BO94" s="5">
        <f>C93/MAX(C$3:C93)-1</f>
        <v>-1.2200006482077086E-2</v>
      </c>
      <c r="BP94" s="5">
        <f>D93/MAX(D$3:D93)-1</f>
        <v>-4.3480394895224594E-2</v>
      </c>
      <c r="BQ94" s="5">
        <f>E93/MAX(E$3:E93)-1</f>
        <v>-1.3347903433270636E-2</v>
      </c>
      <c r="BR94" s="5">
        <f>F93/MAX(F$3:F93)-1</f>
        <v>-1.2330566078009086E-2</v>
      </c>
    </row>
    <row r="95" spans="1:70" x14ac:dyDescent="0.45">
      <c r="A95" s="6">
        <v>39691</v>
      </c>
      <c r="B95" s="7">
        <f>MATCH($A95,raw_data_infomax!A:A,0)</f>
        <v>2803</v>
      </c>
      <c r="C95" s="14">
        <f>INDEX(raw_data_infomax!AD:AD,'duration+credit'!$B95)</f>
        <v>1.5640740999999945</v>
      </c>
      <c r="D95" s="14">
        <f>INDEX(raw_data_infomax!AF:AF,'duration+credit'!$B95)</f>
        <v>1.6733420000000052</v>
      </c>
      <c r="E95" s="14">
        <f>INDEX(raw_data_infomax!AH:AH,'duration+credit'!$B95)</f>
        <v>1.4668226000000015</v>
      </c>
      <c r="F95" s="14">
        <f>INDEX(raw_data_infomax!AJ:AJ,'duration+credit'!$B95)</f>
        <v>1.5315261000000073</v>
      </c>
      <c r="G95" s="14">
        <f>INDEX(raw_data_infomax!AL:AL,'duration+credit'!$B95)</f>
        <v>1.3786901000000149</v>
      </c>
      <c r="I95" s="14">
        <f t="shared" si="36"/>
        <v>2.2757117037952579E-3</v>
      </c>
      <c r="J95" s="14">
        <f t="shared" si="36"/>
        <v>2.3011077027057514E-3</v>
      </c>
      <c r="K95" s="14">
        <f t="shared" si="36"/>
        <v>-1.1878926063365602E-3</v>
      </c>
      <c r="L95" s="14">
        <f t="shared" si="36"/>
        <v>4.370824046149302E-3</v>
      </c>
      <c r="N95" s="14">
        <f>INDEX(raw_data_infomax!C:C,'duration+credit'!$B95)</f>
        <v>2.2551999999999999</v>
      </c>
      <c r="O95" s="14">
        <f>INDEX(raw_data_infomax!F:F,'duration+credit'!$B95)</f>
        <v>5.6153000000000004</v>
      </c>
      <c r="P95" s="14">
        <f>INDEX(raw_data_infomax!I:I,'duration+credit'!$B95)</f>
        <v>2.3544</v>
      </c>
      <c r="Q95" s="14">
        <f>INDEX(raw_data_infomax!L:L,'duration+credit'!$B95)</f>
        <v>2.2728999999999999</v>
      </c>
      <c r="S95" s="20">
        <f>INDEX(raw_data_infomax!D:D,'duration+credit'!$B95)</f>
        <v>6.6547999999999998</v>
      </c>
      <c r="T95" s="20">
        <f>INDEX(raw_data_infomax!G:G,'duration+credit'!$B95)</f>
        <v>5.9861000000000004</v>
      </c>
      <c r="U95" s="20">
        <f>INDEX(raw_data_infomax!J:J,'duration+credit'!$B95)</f>
        <v>7.6768999999999998</v>
      </c>
      <c r="V95" s="20">
        <f>INDEX(raw_data_infomax!M:M,'duration+credit'!$B95)</f>
        <v>6.1260000000000003</v>
      </c>
      <c r="X95">
        <f>INDEX(raw_data_infomax!AR:AR,'duration+credit'!$B95)</f>
        <v>17.331273549621041</v>
      </c>
      <c r="Y95" s="5">
        <f t="shared" si="58"/>
        <v>18.214929610196684</v>
      </c>
      <c r="Z95" s="5">
        <f t="shared" si="46"/>
        <v>-1.7664818474069088E-2</v>
      </c>
      <c r="AA95" s="5">
        <f>INDEX(raw_data_infomax!W:W,'duration+credit'!$B95)</f>
        <v>98.5</v>
      </c>
      <c r="AB95" s="5">
        <f t="shared" si="47"/>
        <v>-2.0263424518743856E-3</v>
      </c>
      <c r="AC95" s="104">
        <f t="shared" si="37"/>
        <v>0</v>
      </c>
      <c r="AD95" s="29">
        <f>INDEX(raw_data_infomax!$AY:$AY,'duration+credit'!$B95)</f>
        <v>0.88803855248771657</v>
      </c>
      <c r="AE95" s="29">
        <f t="shared" si="59"/>
        <v>0.87273756004124259</v>
      </c>
      <c r="AF95" s="29">
        <f t="shared" si="48"/>
        <v>6.9924197308401936E-3</v>
      </c>
      <c r="AG95" s="106">
        <f t="shared" si="38"/>
        <v>1</v>
      </c>
      <c r="AH95" s="106">
        <f t="shared" si="39"/>
        <v>1</v>
      </c>
      <c r="AI95">
        <f>INDEX(raw_data_infomax!BF:BF,'duration+credit'!$B95)</f>
        <v>61.884219692580103</v>
      </c>
      <c r="AJ95" s="5">
        <f t="shared" si="49"/>
        <v>-0.14983865621554437</v>
      </c>
      <c r="AK95" s="5">
        <f t="shared" si="57"/>
        <v>0.77633753604341738</v>
      </c>
      <c r="AL95" s="5">
        <f>INDEX(raw_data_infomax!V:V,'duration+credit'!$B95)</f>
        <v>24</v>
      </c>
      <c r="AM95" s="108">
        <f t="shared" si="50"/>
        <v>0</v>
      </c>
      <c r="AN95" s="44">
        <f t="shared" si="40"/>
        <v>0</v>
      </c>
      <c r="AP95" s="6">
        <f>A95</f>
        <v>39691</v>
      </c>
      <c r="AQ95" s="25">
        <f>$AQ$3+AR95*AC95</f>
        <v>0</v>
      </c>
      <c r="AR95" s="5">
        <f>AC95*$AR$1</f>
        <v>0</v>
      </c>
      <c r="AS95" s="25">
        <f t="shared" si="41"/>
        <v>0.5</v>
      </c>
      <c r="AT95">
        <f t="shared" si="42"/>
        <v>0</v>
      </c>
      <c r="AU95" s="25">
        <f t="shared" si="43"/>
        <v>0.5</v>
      </c>
      <c r="AV95" s="25">
        <f t="shared" si="44"/>
        <v>1</v>
      </c>
      <c r="AW95" s="52">
        <f t="shared" si="45"/>
        <v>0</v>
      </c>
      <c r="AX95" s="39">
        <f>AQ95*O95+AS95*P95+AU95*Q95</f>
        <v>2.31365</v>
      </c>
      <c r="AY95" s="39">
        <f>AQ95*O95+AS95*P95+AU95*0</f>
        <v>1.1772</v>
      </c>
      <c r="BA95" s="33">
        <f>A95</f>
        <v>39691</v>
      </c>
      <c r="BB95" s="29">
        <f t="shared" si="51"/>
        <v>0</v>
      </c>
      <c r="BC95" s="30">
        <f>AS94*(E95/E94-1)</f>
        <v>-5.9394630316828012E-4</v>
      </c>
      <c r="BD95">
        <f>AU94*(F95/F94-1)</f>
        <v>2.185412023074651E-3</v>
      </c>
      <c r="BE95" s="80">
        <f t="shared" si="35"/>
        <v>1.5914657199063709E-3</v>
      </c>
      <c r="BF95">
        <f t="shared" si="52"/>
        <v>1.5928238196335078</v>
      </c>
      <c r="BG95" s="5">
        <f t="shared" si="53"/>
        <v>1.5622443090927627</v>
      </c>
      <c r="BH95" s="34">
        <f>AU94*(G95/G94-1)</f>
        <v>2.2121242388545292E-3</v>
      </c>
      <c r="BI95" s="5">
        <f t="shared" si="54"/>
        <v>1.6181779356862491E-3</v>
      </c>
      <c r="BJ95" s="5">
        <f t="shared" si="55"/>
        <v>1.5384608473580896</v>
      </c>
      <c r="BK95" s="5">
        <f t="shared" si="56"/>
        <v>1.5088965736897808</v>
      </c>
      <c r="BM95">
        <f>BF95/MAX($BF$4:BF95)-1</f>
        <v>-1.8557287268041511E-2</v>
      </c>
      <c r="BN95" s="5">
        <f>BJ95/MAX($BJ$4:BJ95)-1</f>
        <v>-8.4627110637910397E-3</v>
      </c>
      <c r="BO95" s="5">
        <f>C94/MAX(C$3:C94)-1</f>
        <v>-1.0231852258854479E-2</v>
      </c>
      <c r="BP95" s="5">
        <f>D94/MAX(D$3:D94)-1</f>
        <v>-3.2545466008770174E-2</v>
      </c>
      <c r="BQ95" s="5">
        <f>E94/MAX(E$3:E94)-1</f>
        <v>-1.5588451788124846E-2</v>
      </c>
      <c r="BR95" s="5">
        <f>F94/MAX(F$3:F94)-1</f>
        <v>-7.6788569502318493E-3</v>
      </c>
    </row>
    <row r="96" spans="1:70" x14ac:dyDescent="0.45">
      <c r="A96" s="6">
        <v>39721</v>
      </c>
      <c r="B96" s="7">
        <f>MATCH($A96,raw_data_infomax!A:A,0)</f>
        <v>2833</v>
      </c>
      <c r="C96" s="14">
        <f>INDEX(raw_data_infomax!AD:AD,'duration+credit'!$B96)</f>
        <v>1.5667636999999934</v>
      </c>
      <c r="D96" s="14">
        <f>INDEX(raw_data_infomax!AF:AF,'duration+credit'!$B96)</f>
        <v>1.6923092000000057</v>
      </c>
      <c r="E96" s="14">
        <f>INDEX(raw_data_infomax!AH:AH,'duration+credit'!$B96)</f>
        <v>1.4572377000000019</v>
      </c>
      <c r="F96" s="14">
        <f>INDEX(raw_data_infomax!AJ:AJ,'duration+credit'!$B96)</f>
        <v>1.5393161000000075</v>
      </c>
      <c r="G96" s="14">
        <f>INDEX(raw_data_infomax!AL:AL,'duration+credit'!$B96)</f>
        <v>1.3845629000000155</v>
      </c>
      <c r="I96" s="14">
        <f t="shared" si="36"/>
        <v>1.7196116219806434E-3</v>
      </c>
      <c r="J96" s="14">
        <f t="shared" si="36"/>
        <v>1.1334921372917472E-2</v>
      </c>
      <c r="K96" s="14">
        <f t="shared" si="36"/>
        <v>-6.5344643585391049E-3</v>
      </c>
      <c r="L96" s="14">
        <f t="shared" si="36"/>
        <v>5.0864298035797617E-3</v>
      </c>
      <c r="N96" s="14">
        <f>INDEX(raw_data_infomax!C:C,'duration+credit'!$B96)</f>
        <v>2.2982</v>
      </c>
      <c r="O96" s="14">
        <f>INDEX(raw_data_infomax!F:F,'duration+credit'!$B96)</f>
        <v>5.8448000000000002</v>
      </c>
      <c r="P96" s="14">
        <f>INDEX(raw_data_infomax!I:I,'duration+credit'!$B96)</f>
        <v>2.3542000000000001</v>
      </c>
      <c r="Q96" s="14">
        <f>INDEX(raw_data_infomax!L:L,'duration+credit'!$B96)</f>
        <v>2.3148</v>
      </c>
      <c r="S96" s="20">
        <f>INDEX(raw_data_infomax!D:D,'duration+credit'!$B96)</f>
        <v>6.7329999999999997</v>
      </c>
      <c r="T96" s="20">
        <f>INDEX(raw_data_infomax!G:G,'duration+credit'!$B96)</f>
        <v>5.8696000000000002</v>
      </c>
      <c r="U96" s="20">
        <f>INDEX(raw_data_infomax!J:J,'duration+credit'!$B96)</f>
        <v>8.2203999999999997</v>
      </c>
      <c r="V96" s="20">
        <f>INDEX(raw_data_infomax!M:M,'duration+credit'!$B96)</f>
        <v>6.0875000000000004</v>
      </c>
      <c r="X96">
        <f>INDEX(raw_data_infomax!AR:AR,'duration+credit'!$B96)</f>
        <v>17.231430475117325</v>
      </c>
      <c r="Y96" s="5">
        <f t="shared" si="58"/>
        <v>17.767831256801266</v>
      </c>
      <c r="Z96" s="5">
        <f t="shared" si="46"/>
        <v>-2.4545708545869571E-2</v>
      </c>
      <c r="AA96" s="5">
        <f>INDEX(raw_data_infomax!W:W,'duration+credit'!$B96)</f>
        <v>98.4</v>
      </c>
      <c r="AB96" s="5">
        <f t="shared" si="47"/>
        <v>-1.0152284263958977E-3</v>
      </c>
      <c r="AC96" s="104">
        <f t="shared" si="37"/>
        <v>0</v>
      </c>
      <c r="AD96" s="29">
        <f>INDEX(raw_data_infomax!$AY:$AY,'duration+credit'!$B96)</f>
        <v>0.87862122190536129</v>
      </c>
      <c r="AE96" s="29">
        <f t="shared" si="59"/>
        <v>0.8756652835744031</v>
      </c>
      <c r="AF96" s="29">
        <f t="shared" si="48"/>
        <v>3.3546436720588435E-3</v>
      </c>
      <c r="AG96" s="106">
        <f t="shared" si="38"/>
        <v>1</v>
      </c>
      <c r="AH96" s="106">
        <f t="shared" si="39"/>
        <v>1</v>
      </c>
      <c r="AI96">
        <f>INDEX(raw_data_infomax!BF:BF,'duration+credit'!$B96)</f>
        <v>52.650842651224984</v>
      </c>
      <c r="AJ96" s="5">
        <f t="shared" si="49"/>
        <v>-0.14920406344660109</v>
      </c>
      <c r="AK96" s="5">
        <f t="shared" si="57"/>
        <v>0.66050482105961739</v>
      </c>
      <c r="AL96" s="5">
        <f>INDEX(raw_data_infomax!V:V,'duration+credit'!$B96)</f>
        <v>35</v>
      </c>
      <c r="AM96" s="108">
        <f t="shared" si="50"/>
        <v>0</v>
      </c>
      <c r="AN96" s="44">
        <f t="shared" si="40"/>
        <v>0</v>
      </c>
      <c r="AP96" s="6">
        <f>A96</f>
        <v>39721</v>
      </c>
      <c r="AQ96" s="25">
        <f>$AQ$3+AR96*AC96</f>
        <v>0</v>
      </c>
      <c r="AR96" s="5">
        <f>AC96*$AR$1</f>
        <v>0</v>
      </c>
      <c r="AS96" s="25">
        <f t="shared" si="41"/>
        <v>0.5</v>
      </c>
      <c r="AT96">
        <f t="shared" si="42"/>
        <v>0</v>
      </c>
      <c r="AU96" s="25">
        <f t="shared" si="43"/>
        <v>0.5</v>
      </c>
      <c r="AV96" s="25">
        <f t="shared" si="44"/>
        <v>1</v>
      </c>
      <c r="AW96" s="52">
        <f t="shared" si="45"/>
        <v>0</v>
      </c>
      <c r="AX96" s="39">
        <f>AQ96*O96+AS96*P96+AU96*Q96</f>
        <v>2.3345000000000002</v>
      </c>
      <c r="AY96" s="39">
        <f>AQ96*O96+AS96*P96+AU96*0</f>
        <v>1.1771</v>
      </c>
      <c r="BA96" s="33">
        <f>A96</f>
        <v>39721</v>
      </c>
      <c r="BB96" s="29">
        <f t="shared" si="51"/>
        <v>0</v>
      </c>
      <c r="BC96" s="30">
        <f>AS95*(E96/E95-1)</f>
        <v>-3.2672321792695525E-3</v>
      </c>
      <c r="BD96">
        <f>AU95*(F96/F95-1)</f>
        <v>2.5432149017898809E-3</v>
      </c>
      <c r="BE96" s="80">
        <f t="shared" si="35"/>
        <v>-7.2401727747967159E-4</v>
      </c>
      <c r="BF96">
        <f t="shared" si="52"/>
        <v>1.5916705876681121</v>
      </c>
      <c r="BG96" s="5">
        <f t="shared" si="53"/>
        <v>1.5611132172213353</v>
      </c>
      <c r="BH96" s="34">
        <f>AU95*(G96/G95-1)</f>
        <v>2.1298477446093367E-3</v>
      </c>
      <c r="BI96" s="5">
        <f t="shared" si="54"/>
        <v>-1.1373844346602158E-3</v>
      </c>
      <c r="BJ96" s="5">
        <f t="shared" si="55"/>
        <v>1.5367110259369703</v>
      </c>
      <c r="BK96" s="5">
        <f t="shared" si="56"/>
        <v>1.5071803782133539</v>
      </c>
      <c r="BM96">
        <f>BF96/MAX($BF$4:BF96)-1</f>
        <v>-1.926786874891584E-2</v>
      </c>
      <c r="BN96" s="5">
        <f>BJ96/MAX($BJ$4:BJ96)-1</f>
        <v>-9.5904701426122729E-3</v>
      </c>
      <c r="BO96" s="5">
        <f>C95/MAX(C$3:C95)-1</f>
        <v>-7.9794253009962679E-3</v>
      </c>
      <c r="BP96" s="5">
        <f>D95/MAX(D$3:D95)-1</f>
        <v>-3.0319248928585174E-2</v>
      </c>
      <c r="BQ96" s="5">
        <f>E95/MAX(E$3:E95)-1</f>
        <v>-1.6757826987838009E-2</v>
      </c>
      <c r="BR96" s="5">
        <f>F95/MAX(F$3:F95)-1</f>
        <v>-3.3415958366875831E-3</v>
      </c>
    </row>
    <row r="97" spans="1:70" x14ac:dyDescent="0.45">
      <c r="A97" s="6">
        <v>39752</v>
      </c>
      <c r="B97" s="7">
        <f>MATCH($A97,raw_data_infomax!A:A,0)</f>
        <v>2864</v>
      </c>
      <c r="C97" s="14">
        <f>INDEX(raw_data_infomax!AD:AD,'duration+credit'!$B97)</f>
        <v>1.5879761999999935</v>
      </c>
      <c r="D97" s="14">
        <f>INDEX(raw_data_infomax!AF:AF,'duration+credit'!$B97)</f>
        <v>1.7262645000000061</v>
      </c>
      <c r="E97" s="14">
        <f>INDEX(raw_data_infomax!AH:AH,'duration+credit'!$B97)</f>
        <v>1.4592794000000016</v>
      </c>
      <c r="F97" s="14">
        <f>INDEX(raw_data_infomax!AJ:AJ,'duration+credit'!$B97)</f>
        <v>1.5694095000000083</v>
      </c>
      <c r="G97" s="14">
        <f>INDEX(raw_data_infomax!AL:AL,'duration+credit'!$B97)</f>
        <v>1.3903168000000152</v>
      </c>
      <c r="I97" s="14">
        <f t="shared" si="36"/>
        <v>1.3539055059802685E-2</v>
      </c>
      <c r="J97" s="14">
        <f t="shared" si="36"/>
        <v>2.0064477578920048E-2</v>
      </c>
      <c r="K97" s="14">
        <f t="shared" si="36"/>
        <v>1.4010754731363928E-3</v>
      </c>
      <c r="L97" s="14">
        <f t="shared" si="36"/>
        <v>1.954985074215787E-2</v>
      </c>
      <c r="N97" s="14">
        <f>INDEX(raw_data_infomax!C:C,'duration+credit'!$B97)</f>
        <v>2.2932000000000001</v>
      </c>
      <c r="O97" s="14">
        <f>INDEX(raw_data_infomax!F:F,'duration+credit'!$B97)</f>
        <v>5.7942</v>
      </c>
      <c r="P97" s="14">
        <f>INDEX(raw_data_infomax!I:I,'duration+credit'!$B97)</f>
        <v>2.3138999999999998</v>
      </c>
      <c r="Q97" s="14">
        <f>INDEX(raw_data_infomax!L:L,'duration+credit'!$B97)</f>
        <v>2.2907999999999999</v>
      </c>
      <c r="S97" s="20">
        <f>INDEX(raw_data_infomax!D:D,'duration+credit'!$B97)</f>
        <v>6.3586999999999998</v>
      </c>
      <c r="T97" s="20">
        <f>INDEX(raw_data_infomax!G:G,'duration+credit'!$B97)</f>
        <v>5.6037999999999997</v>
      </c>
      <c r="U97" s="20">
        <f>INDEX(raw_data_infomax!J:J,'duration+credit'!$B97)</f>
        <v>8.4618000000000002</v>
      </c>
      <c r="V97" s="20">
        <f>INDEX(raw_data_infomax!M:M,'duration+credit'!$B97)</f>
        <v>5.4611999999999998</v>
      </c>
      <c r="X97">
        <f>INDEX(raw_data_infomax!AR:AR,'duration+credit'!$B97)</f>
        <v>18.412380523759484</v>
      </c>
      <c r="Y97" s="5">
        <f t="shared" si="58"/>
        <v>17.660823292941494</v>
      </c>
      <c r="Z97" s="5">
        <f t="shared" si="46"/>
        <v>-6.0225675442978632E-3</v>
      </c>
      <c r="AA97" s="5">
        <f>INDEX(raw_data_infomax!W:W,'duration+credit'!$B97)</f>
        <v>98.1</v>
      </c>
      <c r="AB97" s="5">
        <f t="shared" si="47"/>
        <v>-3.0487804878049918E-3</v>
      </c>
      <c r="AC97" s="104">
        <f t="shared" si="37"/>
        <v>0</v>
      </c>
      <c r="AD97" s="29">
        <f>INDEX(raw_data_infomax!$AY:$AY,'duration+credit'!$B97)</f>
        <v>0.77808570654401032</v>
      </c>
      <c r="AE97" s="29">
        <f t="shared" si="59"/>
        <v>0.8616730491045328</v>
      </c>
      <c r="AF97" s="29">
        <f t="shared" si="48"/>
        <v>-1.5978975908186088E-2</v>
      </c>
      <c r="AG97" s="106">
        <f t="shared" si="38"/>
        <v>0</v>
      </c>
      <c r="AH97" s="106">
        <f t="shared" si="39"/>
        <v>0</v>
      </c>
      <c r="AI97">
        <f>INDEX(raw_data_infomax!BF:BF,'duration+credit'!$B97)</f>
        <v>38.025902152825935</v>
      </c>
      <c r="AJ97" s="5">
        <f t="shared" si="49"/>
        <v>-0.27777220196225638</v>
      </c>
      <c r="AK97" s="5">
        <f t="shared" si="57"/>
        <v>0.47703494250720135</v>
      </c>
      <c r="AL97" s="5">
        <f>INDEX(raw_data_infomax!V:V,'duration+credit'!$B97)</f>
        <v>35</v>
      </c>
      <c r="AM97" s="108">
        <f t="shared" si="50"/>
        <v>0</v>
      </c>
      <c r="AN97" s="44">
        <f t="shared" si="40"/>
        <v>0</v>
      </c>
      <c r="AP97" s="6">
        <f>A97</f>
        <v>39752</v>
      </c>
      <c r="AQ97" s="25">
        <f>$AQ$3+AR97*AC97</f>
        <v>0</v>
      </c>
      <c r="AR97" s="5">
        <f>AC97*$AR$1</f>
        <v>0</v>
      </c>
      <c r="AS97" s="25">
        <f t="shared" si="41"/>
        <v>0.5</v>
      </c>
      <c r="AT97">
        <f t="shared" si="42"/>
        <v>0</v>
      </c>
      <c r="AU97" s="25">
        <f t="shared" si="43"/>
        <v>0.5</v>
      </c>
      <c r="AV97" s="25">
        <f t="shared" si="44"/>
        <v>1</v>
      </c>
      <c r="AW97" s="52">
        <f t="shared" si="45"/>
        <v>0</v>
      </c>
      <c r="AX97" s="39">
        <f>AQ97*O97+AS97*P97+AU97*Q97</f>
        <v>2.3023499999999997</v>
      </c>
      <c r="AY97" s="39">
        <f>AQ97*O97+AS97*P97+AU97*0</f>
        <v>1.1569499999999999</v>
      </c>
      <c r="BA97" s="33">
        <f>A97</f>
        <v>39752</v>
      </c>
      <c r="BB97" s="29">
        <f t="shared" si="51"/>
        <v>0</v>
      </c>
      <c r="BC97" s="30">
        <f>AS96*(E97/E96-1)</f>
        <v>7.005377365681964E-4</v>
      </c>
      <c r="BD97">
        <f>AU96*(F97/F96-1)</f>
        <v>9.7749253710789352E-3</v>
      </c>
      <c r="BE97" s="80">
        <f t="shared" si="35"/>
        <v>1.0475463107647132E-2</v>
      </c>
      <c r="BF97">
        <f t="shared" si="52"/>
        <v>1.6083440741887565</v>
      </c>
      <c r="BG97" s="5">
        <f t="shared" si="53"/>
        <v>1.5774666011351977</v>
      </c>
      <c r="BH97" s="34">
        <f>AU96*(G97/G96-1)</f>
        <v>2.0778759852656536E-3</v>
      </c>
      <c r="BI97" s="5">
        <f t="shared" si="54"/>
        <v>2.77841372183385E-3</v>
      </c>
      <c r="BJ97" s="5">
        <f t="shared" si="55"/>
        <v>1.5409806449379269</v>
      </c>
      <c r="BK97" s="5">
        <f t="shared" si="56"/>
        <v>1.5113679488574607</v>
      </c>
      <c r="BM97">
        <f>BF97/MAX($BF$4:BF97)-1</f>
        <v>-8.9942454895109991E-3</v>
      </c>
      <c r="BN97" s="5">
        <f>BJ97/MAX($BJ$4:BJ97)-1</f>
        <v>-6.8387027146216139E-3</v>
      </c>
      <c r="BO97" s="5">
        <f>C96/MAX(C$3:C96)-1</f>
        <v>-6.2735351914998683E-3</v>
      </c>
      <c r="BP97" s="5">
        <f>D96/MAX(D$3:D96)-1</f>
        <v>-1.9327993858359149E-2</v>
      </c>
      <c r="BQ97" s="5">
        <f>E96/MAX(E$3:E96)-1</f>
        <v>-2.3182787923198611E-2</v>
      </c>
      <c r="BR97" s="5">
        <f>F96/MAX(F$3:F96)-1</f>
        <v>0</v>
      </c>
    </row>
    <row r="98" spans="1:70" x14ac:dyDescent="0.45">
      <c r="A98" s="6">
        <v>39782</v>
      </c>
      <c r="B98" s="7">
        <f>MATCH($A98,raw_data_infomax!A:A,0)</f>
        <v>2894</v>
      </c>
      <c r="C98" s="14">
        <f>INDEX(raw_data_infomax!AD:AD,'duration+credit'!$B98)</f>
        <v>1.5838661999999939</v>
      </c>
      <c r="D98" s="14">
        <f>INDEX(raw_data_infomax!AF:AF,'duration+credit'!$B98)</f>
        <v>1.7193560000000054</v>
      </c>
      <c r="E98" s="14">
        <f>INDEX(raw_data_infomax!AH:AH,'duration+credit'!$B98)</f>
        <v>1.4442686000000013</v>
      </c>
      <c r="F98" s="14">
        <f>INDEX(raw_data_infomax!AJ:AJ,'duration+credit'!$B98)</f>
        <v>1.5662678000000085</v>
      </c>
      <c r="G98" s="14">
        <f>INDEX(raw_data_infomax!AL:AL,'duration+credit'!$B98)</f>
        <v>1.3948670000000158</v>
      </c>
      <c r="I98" s="14">
        <f t="shared" si="36"/>
        <v>-2.5881999994707972E-3</v>
      </c>
      <c r="J98" s="14">
        <f t="shared" si="36"/>
        <v>-4.0019939007033267E-3</v>
      </c>
      <c r="K98" s="14">
        <f t="shared" si="36"/>
        <v>-1.0286446858634557E-2</v>
      </c>
      <c r="L98" s="14">
        <f t="shared" si="36"/>
        <v>-2.0018357222890693E-3</v>
      </c>
      <c r="N98" s="14">
        <f>INDEX(raw_data_infomax!C:C,'duration+credit'!$B98)</f>
        <v>2.2545000000000002</v>
      </c>
      <c r="O98" s="14">
        <f>INDEX(raw_data_infomax!F:F,'duration+credit'!$B98)</f>
        <v>5.7077</v>
      </c>
      <c r="P98" s="14">
        <f>INDEX(raw_data_infomax!I:I,'duration+credit'!$B98)</f>
        <v>2.2972000000000001</v>
      </c>
      <c r="Q98" s="14">
        <f>INDEX(raw_data_infomax!L:L,'duration+credit'!$B98)</f>
        <v>2.2345000000000002</v>
      </c>
      <c r="S98" s="20">
        <f>INDEX(raw_data_infomax!D:D,'duration+credit'!$B98)</f>
        <v>6.6818999999999997</v>
      </c>
      <c r="T98" s="20">
        <f>INDEX(raw_data_infomax!G:G,'duration+credit'!$B98)</f>
        <v>5.7462</v>
      </c>
      <c r="U98" s="20">
        <f>INDEX(raw_data_infomax!J:J,'duration+credit'!$B98)</f>
        <v>9.2248000000000001</v>
      </c>
      <c r="V98" s="20">
        <f>INDEX(raw_data_infomax!M:M,'duration+credit'!$B98)</f>
        <v>5.7468000000000004</v>
      </c>
      <c r="X98">
        <f>INDEX(raw_data_infomax!AR:AR,'duration+credit'!$B98)</f>
        <v>18.644192643225161</v>
      </c>
      <c r="Y98" s="5">
        <f t="shared" si="58"/>
        <v>17.785555479433661</v>
      </c>
      <c r="Z98" s="5">
        <f t="shared" si="46"/>
        <v>7.0626484633939945E-3</v>
      </c>
      <c r="AA98" s="5">
        <f>INDEX(raw_data_infomax!W:W,'duration+credit'!$B98)</f>
        <v>97.6</v>
      </c>
      <c r="AB98" s="5">
        <f t="shared" si="47"/>
        <v>-5.0968399592252744E-3</v>
      </c>
      <c r="AC98" s="104">
        <f t="shared" si="37"/>
        <v>1</v>
      </c>
      <c r="AD98" s="29">
        <f>INDEX(raw_data_infomax!$AY:$AY,'duration+credit'!$B98)</f>
        <v>0.62053398992353603</v>
      </c>
      <c r="AE98" s="29">
        <f t="shared" si="59"/>
        <v>0.81466049565922738</v>
      </c>
      <c r="AF98" s="29">
        <f t="shared" si="48"/>
        <v>-5.4559619213066735E-2</v>
      </c>
      <c r="AG98" s="106">
        <f t="shared" si="38"/>
        <v>0</v>
      </c>
      <c r="AH98" s="106">
        <f t="shared" si="39"/>
        <v>0</v>
      </c>
      <c r="AI98">
        <f>INDEX(raw_data_infomax!BF:BF,'duration+credit'!$B98)</f>
        <v>32.710523544173334</v>
      </c>
      <c r="AJ98" s="5">
        <f t="shared" si="49"/>
        <v>-0.13978310329864407</v>
      </c>
      <c r="AK98" s="5">
        <f t="shared" si="57"/>
        <v>0.41035351786165447</v>
      </c>
      <c r="AL98" s="5">
        <f>INDEX(raw_data_infomax!V:V,'duration+credit'!$B98)</f>
        <v>35</v>
      </c>
      <c r="AM98" s="108">
        <f t="shared" si="50"/>
        <v>0</v>
      </c>
      <c r="AN98" s="44">
        <f t="shared" si="40"/>
        <v>0</v>
      </c>
      <c r="AP98" s="6">
        <f>A98</f>
        <v>39782</v>
      </c>
      <c r="AQ98" s="25">
        <f>$AQ$3+AR98*AC98</f>
        <v>0.5</v>
      </c>
      <c r="AR98" s="5">
        <f>AC98*$AR$1</f>
        <v>0.5</v>
      </c>
      <c r="AS98" s="25">
        <f t="shared" si="41"/>
        <v>0</v>
      </c>
      <c r="AT98">
        <f t="shared" si="42"/>
        <v>0</v>
      </c>
      <c r="AU98" s="25">
        <f t="shared" si="43"/>
        <v>0.5</v>
      </c>
      <c r="AV98" s="25">
        <f t="shared" si="44"/>
        <v>1</v>
      </c>
      <c r="AW98" s="52">
        <f t="shared" si="45"/>
        <v>1</v>
      </c>
      <c r="AX98" s="39">
        <f>AQ98*O98+AS98*P98+AU98*Q98</f>
        <v>3.9710999999999999</v>
      </c>
      <c r="AY98" s="39">
        <f>AQ98*O98+AS98*P98+AU98*0</f>
        <v>2.85385</v>
      </c>
      <c r="BA98" s="33">
        <f>A98</f>
        <v>39782</v>
      </c>
      <c r="BB98" s="29">
        <f t="shared" si="51"/>
        <v>0</v>
      </c>
      <c r="BC98" s="30">
        <f>AS97*(E98/E97-1)</f>
        <v>-5.1432234293172785E-3</v>
      </c>
      <c r="BD98">
        <f>AU97*(F98/F97-1)</f>
        <v>-1.0009178611445346E-3</v>
      </c>
      <c r="BE98" s="80">
        <f t="shared" si="35"/>
        <v>-6.1441412904618131E-3</v>
      </c>
      <c r="BF98">
        <f t="shared" si="52"/>
        <v>1.5984621809532638</v>
      </c>
      <c r="BG98" s="5">
        <f t="shared" si="53"/>
        <v>1.5669856901562709</v>
      </c>
      <c r="BH98" s="34">
        <f>AU97*(G98/G97-1)</f>
        <v>1.6363896343626338E-3</v>
      </c>
      <c r="BI98" s="5">
        <f t="shared" si="54"/>
        <v>-3.5068337949546446E-3</v>
      </c>
      <c r="BJ98" s="5">
        <f t="shared" si="55"/>
        <v>1.5355766819348875</v>
      </c>
      <c r="BK98" s="5">
        <f t="shared" si="56"/>
        <v>1.5053121486833674</v>
      </c>
      <c r="BM98">
        <f>BF98/MAX($BF$4:BF98)-1</f>
        <v>-1.5083124864884168E-2</v>
      </c>
      <c r="BN98" s="5">
        <f>BJ98/MAX($BJ$4:BJ98)-1</f>
        <v>-1.0321554315782966E-2</v>
      </c>
      <c r="BO98" s="5">
        <f>C97/MAX(C$3:C97)-1</f>
        <v>0</v>
      </c>
      <c r="BP98" s="5">
        <f>D97/MAX(D$3:D97)-1</f>
        <v>0</v>
      </c>
      <c r="BQ98" s="5">
        <f>E97/MAX(E$3:E97)-1</f>
        <v>-2.1814193285620287E-2</v>
      </c>
      <c r="BR98" s="5">
        <f>F97/MAX(F$3:F97)-1</f>
        <v>0</v>
      </c>
    </row>
    <row r="99" spans="1:70" x14ac:dyDescent="0.45">
      <c r="A99" s="6">
        <v>39813</v>
      </c>
      <c r="B99" s="7">
        <f>MATCH($A99,raw_data_infomax!A:A,0)</f>
        <v>2925</v>
      </c>
      <c r="C99" s="14">
        <f>INDEX(raw_data_infomax!AD:AD,'duration+credit'!$B99)</f>
        <v>1.6579232999999933</v>
      </c>
      <c r="D99" s="14">
        <f>INDEX(raw_data_infomax!AF:AF,'duration+credit'!$B99)</f>
        <v>1.8775297000000055</v>
      </c>
      <c r="E99" s="14">
        <f>INDEX(raw_data_infomax!AH:AH,'duration+credit'!$B99)</f>
        <v>1.4879212000000015</v>
      </c>
      <c r="F99" s="14">
        <f>INDEX(raw_data_infomax!AJ:AJ,'duration+credit'!$B99)</f>
        <v>1.6369444000000084</v>
      </c>
      <c r="G99" s="14">
        <f>INDEX(raw_data_infomax!AL:AL,'duration+credit'!$B99)</f>
        <v>1.3986366000000161</v>
      </c>
      <c r="I99" s="14">
        <f t="shared" si="36"/>
        <v>4.6757169260888132E-2</v>
      </c>
      <c r="J99" s="14">
        <f t="shared" si="36"/>
        <v>9.1995898464308556E-2</v>
      </c>
      <c r="K99" s="14">
        <f t="shared" si="36"/>
        <v>3.0224710278960565E-2</v>
      </c>
      <c r="L99" s="14">
        <f t="shared" si="36"/>
        <v>4.5124211836570671E-2</v>
      </c>
      <c r="N99" s="14">
        <f>INDEX(raw_data_infomax!C:C,'duration+credit'!$B99)</f>
        <v>2.3224999999999998</v>
      </c>
      <c r="O99" s="14">
        <f>INDEX(raw_data_infomax!F:F,'duration+credit'!$B99)</f>
        <v>5.7420999999999998</v>
      </c>
      <c r="P99" s="14">
        <f>INDEX(raw_data_infomax!I:I,'duration+credit'!$B99)</f>
        <v>2.2806000000000002</v>
      </c>
      <c r="Q99" s="14">
        <f>INDEX(raw_data_infomax!L:L,'duration+credit'!$B99)</f>
        <v>2.3254000000000001</v>
      </c>
      <c r="S99" s="20">
        <f>INDEX(raw_data_infomax!D:D,'duration+credit'!$B99)</f>
        <v>5.1612</v>
      </c>
      <c r="T99" s="20">
        <f>INDEX(raw_data_infomax!G:G,'duration+credit'!$B99)</f>
        <v>4.282</v>
      </c>
      <c r="U99" s="20">
        <f>INDEX(raw_data_infomax!J:J,'duration+credit'!$B99)</f>
        <v>8.2440999999999995</v>
      </c>
      <c r="V99" s="20">
        <f>INDEX(raw_data_infomax!M:M,'duration+credit'!$B99)</f>
        <v>4.1264000000000003</v>
      </c>
      <c r="X99">
        <f>INDEX(raw_data_infomax!AR:AR,'duration+credit'!$B99)</f>
        <v>21.733405653852852</v>
      </c>
      <c r="Y99" s="5">
        <f t="shared" si="58"/>
        <v>18.670536569115171</v>
      </c>
      <c r="Z99" s="5">
        <f t="shared" si="46"/>
        <v>4.9758417200118199E-2</v>
      </c>
      <c r="AA99" s="5">
        <f>INDEX(raw_data_infomax!W:W,'duration+credit'!$B99)</f>
        <v>97.3</v>
      </c>
      <c r="AB99" s="5">
        <f t="shared" si="47"/>
        <v>-3.0737704918032405E-3</v>
      </c>
      <c r="AC99" s="104">
        <f t="shared" si="37"/>
        <v>1</v>
      </c>
      <c r="AD99" s="29">
        <f>INDEX(raw_data_infomax!$AY:$AY,'duration+credit'!$B99)</f>
        <v>0.53575064692310326</v>
      </c>
      <c r="AE99" s="29">
        <f t="shared" si="59"/>
        <v>0.74020602355674547</v>
      </c>
      <c r="AF99" s="29">
        <f t="shared" si="48"/>
        <v>-9.1393252157431548E-2</v>
      </c>
      <c r="AG99" s="106">
        <f t="shared" si="38"/>
        <v>0</v>
      </c>
      <c r="AH99" s="106">
        <f t="shared" si="39"/>
        <v>0</v>
      </c>
      <c r="AI99">
        <f>INDEX(raw_data_infomax!BF:BF,'duration+credit'!$B99)</f>
        <v>26.202188516503337</v>
      </c>
      <c r="AJ99" s="5">
        <f t="shared" si="49"/>
        <v>-0.19896762027917203</v>
      </c>
      <c r="AK99" s="5">
        <f t="shared" si="57"/>
        <v>0.32870645493953438</v>
      </c>
      <c r="AL99" s="5">
        <f>INDEX(raw_data_infomax!V:V,'duration+credit'!$B99)</f>
        <v>44</v>
      </c>
      <c r="AM99" s="108">
        <f t="shared" si="50"/>
        <v>0</v>
      </c>
      <c r="AN99" s="44">
        <f t="shared" si="40"/>
        <v>0</v>
      </c>
      <c r="AP99" s="6">
        <f>A99</f>
        <v>39813</v>
      </c>
      <c r="AQ99" s="25">
        <f>$AQ$3+AR99*AC99</f>
        <v>0.5</v>
      </c>
      <c r="AR99" s="5">
        <f>AC99*$AR$1</f>
        <v>0.5</v>
      </c>
      <c r="AS99" s="25">
        <f t="shared" si="41"/>
        <v>0</v>
      </c>
      <c r="AT99">
        <f t="shared" si="42"/>
        <v>0</v>
      </c>
      <c r="AU99" s="25">
        <f t="shared" si="43"/>
        <v>0.5</v>
      </c>
      <c r="AV99" s="25">
        <f t="shared" si="44"/>
        <v>1</v>
      </c>
      <c r="AW99" s="52">
        <f t="shared" si="45"/>
        <v>0</v>
      </c>
      <c r="AX99" s="39">
        <f>AQ99*O99+AS99*P99+AU99*Q99</f>
        <v>4.0337499999999995</v>
      </c>
      <c r="AY99" s="39">
        <f>AQ99*O99+AS99*P99+AU99*0</f>
        <v>2.8710499999999999</v>
      </c>
      <c r="BA99" s="33">
        <f>A99</f>
        <v>39813</v>
      </c>
      <c r="BB99" s="29">
        <f t="shared" si="51"/>
        <v>4.5997949232154278E-2</v>
      </c>
      <c r="BC99" s="30">
        <f>AS98*(E99/E98-1)</f>
        <v>0</v>
      </c>
      <c r="BD99">
        <f>AU98*(F99/F98-1)</f>
        <v>2.2562105918285336E-2</v>
      </c>
      <c r="BE99" s="80">
        <f t="shared" si="35"/>
        <v>6.8560055150439614E-2</v>
      </c>
      <c r="BF99">
        <f t="shared" si="52"/>
        <v>1.7080528362353113</v>
      </c>
      <c r="BG99" s="5">
        <f t="shared" si="53"/>
        <v>1.6744183154933343</v>
      </c>
      <c r="BH99" s="34">
        <f>AU98*(G99/G98-1)</f>
        <v>1.351239939004989E-3</v>
      </c>
      <c r="BI99" s="5">
        <f t="shared" si="54"/>
        <v>4.7349189171159267E-2</v>
      </c>
      <c r="BJ99" s="5">
        <f t="shared" si="55"/>
        <v>1.6082849927346436</v>
      </c>
      <c r="BK99" s="5">
        <f t="shared" si="56"/>
        <v>1.5765874583730204</v>
      </c>
      <c r="BM99">
        <f>BF99/MAX($BF$4:BF99)-1</f>
        <v>0</v>
      </c>
      <c r="BN99" s="5">
        <f>BJ99/MAX($BJ$4:BJ99)-1</f>
        <v>0</v>
      </c>
      <c r="BO99" s="5">
        <f>C98/MAX(C$3:C98)-1</f>
        <v>-2.5881999994707972E-3</v>
      </c>
      <c r="BP99" s="5">
        <f>D98/MAX(D$3:D98)-1</f>
        <v>-4.0019939007033267E-3</v>
      </c>
      <c r="BQ99" s="5">
        <f>E98/MAX(E$3:E98)-1</f>
        <v>-3.1876249604258389E-2</v>
      </c>
      <c r="BR99" s="5">
        <f>F98/MAX(F$3:F98)-1</f>
        <v>-2.0018357222890693E-3</v>
      </c>
    </row>
    <row r="100" spans="1:70" x14ac:dyDescent="0.45">
      <c r="A100" s="6">
        <v>39844</v>
      </c>
      <c r="B100" s="7">
        <f>MATCH($A100,raw_data_infomax!A:A,0)</f>
        <v>2956</v>
      </c>
      <c r="C100" s="14">
        <f>INDEX(raw_data_infomax!AD:AD,'duration+credit'!$B100)</f>
        <v>1.6818438999999927</v>
      </c>
      <c r="D100" s="14">
        <f>INDEX(raw_data_infomax!AF:AF,'duration+credit'!$B100)</f>
        <v>1.8478105000000049</v>
      </c>
      <c r="E100" s="14">
        <f>INDEX(raw_data_infomax!AH:AH,'duration+credit'!$B100)</f>
        <v>1.5742615000000006</v>
      </c>
      <c r="F100" s="14">
        <f>INDEX(raw_data_infomax!AJ:AJ,'duration+credit'!$B100)</f>
        <v>1.6520629000000084</v>
      </c>
      <c r="G100" s="14">
        <f>INDEX(raw_data_infomax!AL:AL,'duration+credit'!$B100)</f>
        <v>1.4016419000000164</v>
      </c>
      <c r="I100" s="14">
        <f t="shared" si="36"/>
        <v>1.4428049838010937E-2</v>
      </c>
      <c r="J100" s="14">
        <f t="shared" si="36"/>
        <v>-1.5828884091687367E-2</v>
      </c>
      <c r="K100" s="14">
        <f t="shared" si="36"/>
        <v>5.8027468121295112E-2</v>
      </c>
      <c r="L100" s="14">
        <f t="shared" si="36"/>
        <v>9.2358054433614445E-3</v>
      </c>
      <c r="N100" s="14">
        <f>INDEX(raw_data_infomax!C:C,'duration+credit'!$B100)</f>
        <v>2.3102999999999998</v>
      </c>
      <c r="O100" s="14">
        <f>INDEX(raw_data_infomax!F:F,'duration+credit'!$B100)</f>
        <v>5.6367000000000003</v>
      </c>
      <c r="P100" s="14">
        <f>INDEX(raw_data_infomax!I:I,'duration+credit'!$B100)</f>
        <v>2.2839</v>
      </c>
      <c r="Q100" s="14">
        <f>INDEX(raw_data_infomax!L:L,'duration+credit'!$B100)</f>
        <v>2.3048000000000002</v>
      </c>
      <c r="S100" s="20">
        <f>INDEX(raw_data_infomax!D:D,'duration+credit'!$B100)</f>
        <v>4.7203999999999997</v>
      </c>
      <c r="T100" s="20">
        <f>INDEX(raw_data_infomax!G:G,'duration+credit'!$B100)</f>
        <v>4.6132999999999997</v>
      </c>
      <c r="U100" s="20">
        <f>INDEX(raw_data_infomax!J:J,'duration+credit'!$B100)</f>
        <v>6.0387000000000004</v>
      </c>
      <c r="V100" s="20">
        <f>INDEX(raw_data_infomax!M:M,'duration+credit'!$B100)</f>
        <v>3.8618999999999999</v>
      </c>
      <c r="X100">
        <f>INDEX(raw_data_infomax!AR:AR,'duration+credit'!$B100)</f>
        <v>24.266111964511438</v>
      </c>
      <c r="Y100" s="5">
        <f t="shared" si="58"/>
        <v>20.057504252093253</v>
      </c>
      <c r="Z100" s="5">
        <f t="shared" si="46"/>
        <v>7.428643937702395E-2</v>
      </c>
      <c r="AA100" s="5">
        <f>INDEX(raw_data_infomax!W:W,'duration+credit'!$B100)</f>
        <v>97</v>
      </c>
      <c r="AB100" s="5">
        <f t="shared" si="47"/>
        <v>-3.0832476875641834E-3</v>
      </c>
      <c r="AC100" s="104">
        <f t="shared" si="37"/>
        <v>1</v>
      </c>
      <c r="AD100" s="29">
        <f>INDEX(raw_data_infomax!$AY:$AY,'duration+credit'!$B100)</f>
        <v>0.45789953981858678</v>
      </c>
      <c r="AE100" s="29">
        <f t="shared" si="59"/>
        <v>0.65417822102291956</v>
      </c>
      <c r="AF100" s="29">
        <f t="shared" si="48"/>
        <v>-0.11622142997493567</v>
      </c>
      <c r="AG100" s="106">
        <f t="shared" si="38"/>
        <v>0</v>
      </c>
      <c r="AH100" s="106">
        <f t="shared" si="39"/>
        <v>0</v>
      </c>
      <c r="AI100">
        <f>INDEX(raw_data_infomax!BF:BF,'duration+credit'!$B100)</f>
        <v>27.955811050013878</v>
      </c>
      <c r="AJ100" s="5">
        <f t="shared" si="49"/>
        <v>6.6926567313490892E-2</v>
      </c>
      <c r="AK100" s="5">
        <f t="shared" si="57"/>
        <v>0.35070564962242406</v>
      </c>
      <c r="AL100" s="5">
        <f>INDEX(raw_data_infomax!V:V,'duration+credit'!$B100)</f>
        <v>44</v>
      </c>
      <c r="AM100" s="108">
        <f t="shared" si="50"/>
        <v>1</v>
      </c>
      <c r="AN100" s="44">
        <f t="shared" si="40"/>
        <v>1</v>
      </c>
      <c r="AP100" s="6">
        <f>A100</f>
        <v>39844</v>
      </c>
      <c r="AQ100" s="25">
        <f>$AQ$3+AR100*AC100</f>
        <v>0.5</v>
      </c>
      <c r="AR100" s="5">
        <f>AC100*$AR$1</f>
        <v>0.5</v>
      </c>
      <c r="AS100" s="25">
        <f t="shared" si="41"/>
        <v>0.5</v>
      </c>
      <c r="AT100">
        <f t="shared" si="42"/>
        <v>0.5</v>
      </c>
      <c r="AU100" s="25">
        <f t="shared" si="43"/>
        <v>0</v>
      </c>
      <c r="AV100" s="25">
        <f t="shared" si="44"/>
        <v>1</v>
      </c>
      <c r="AW100" s="52">
        <f t="shared" si="45"/>
        <v>1</v>
      </c>
      <c r="AX100" s="39">
        <f>AQ100*O100+AS100*P100+AU100*Q100</f>
        <v>3.9603000000000002</v>
      </c>
      <c r="AY100" s="39">
        <f>AQ100*O100+AS100*P100+AU100*0</f>
        <v>3.9603000000000002</v>
      </c>
      <c r="BA100" s="33">
        <f>A100</f>
        <v>39844</v>
      </c>
      <c r="BB100" s="29">
        <f t="shared" si="51"/>
        <v>-7.9144420458436837E-3</v>
      </c>
      <c r="BC100" s="30">
        <f>AS99*(E100/E99-1)</f>
        <v>0</v>
      </c>
      <c r="BD100">
        <f>AU99*(F100/F99-1)</f>
        <v>4.6179027216807222E-3</v>
      </c>
      <c r="BE100" s="80">
        <f t="shared" si="35"/>
        <v>-3.2965393241629615E-3</v>
      </c>
      <c r="BF100">
        <f t="shared" si="52"/>
        <v>1.7024221728929136</v>
      </c>
      <c r="BG100" s="5">
        <f t="shared" si="53"/>
        <v>1.6680613205134653</v>
      </c>
      <c r="BH100" s="34">
        <f>AU99*(G100/G99-1)</f>
        <v>1.0743677092391879E-3</v>
      </c>
      <c r="BI100" s="5">
        <f t="shared" si="54"/>
        <v>-6.8400743366044958E-3</v>
      </c>
      <c r="BJ100" s="5">
        <f t="shared" si="55"/>
        <v>1.5972842038298933</v>
      </c>
      <c r="BK100" s="5">
        <f t="shared" si="56"/>
        <v>1.5650151892304041</v>
      </c>
      <c r="BM100">
        <f>BF100/MAX($BF$4:BF100)-1</f>
        <v>-3.2965393241629615E-3</v>
      </c>
      <c r="BN100" s="5">
        <f>BJ100/MAX($BJ$4:BJ100)-1</f>
        <v>-6.8400743366044958E-3</v>
      </c>
      <c r="BO100" s="5">
        <f>C99/MAX(C$3:C99)-1</f>
        <v>0</v>
      </c>
      <c r="BP100" s="5">
        <f>D99/MAX(D$3:D99)-1</f>
        <v>0</v>
      </c>
      <c r="BQ100" s="5">
        <f>E99/MAX(E$3:E99)-1</f>
        <v>-2.6149897343662465E-3</v>
      </c>
      <c r="BR100" s="5">
        <f>F99/MAX(F$3:F99)-1</f>
        <v>0</v>
      </c>
    </row>
    <row r="101" spans="1:70" x14ac:dyDescent="0.45">
      <c r="A101" s="6">
        <v>39872</v>
      </c>
      <c r="B101" s="7">
        <f>MATCH($A101,raw_data_infomax!A:A,0)</f>
        <v>2984</v>
      </c>
      <c r="C101" s="14">
        <f>INDEX(raw_data_infomax!AD:AD,'duration+credit'!$B101)</f>
        <v>1.6875543999999929</v>
      </c>
      <c r="D101" s="14">
        <f>INDEX(raw_data_infomax!AF:AF,'duration+credit'!$B101)</f>
        <v>1.828936300000005</v>
      </c>
      <c r="E101" s="14">
        <f>INDEX(raw_data_infomax!AH:AH,'duration+credit'!$B101)</f>
        <v>1.5752856000000006</v>
      </c>
      <c r="F101" s="14">
        <f>INDEX(raw_data_infomax!AJ:AJ,'duration+credit'!$B101)</f>
        <v>1.6519455000000089</v>
      </c>
      <c r="G101" s="14">
        <f>INDEX(raw_data_infomax!AL:AL,'duration+credit'!$B101)</f>
        <v>1.4038932000000166</v>
      </c>
      <c r="I101" s="14">
        <f t="shared" si="36"/>
        <v>3.3953805106408108E-3</v>
      </c>
      <c r="J101" s="14">
        <f t="shared" si="36"/>
        <v>-1.0214359102299619E-2</v>
      </c>
      <c r="K101" s="14">
        <f t="shared" si="36"/>
        <v>6.5052724722036714E-4</v>
      </c>
      <c r="L101" s="14">
        <f t="shared" si="36"/>
        <v>-7.1062669586896554E-5</v>
      </c>
      <c r="N101" s="14">
        <f>INDEX(raw_data_infomax!C:C,'duration+credit'!$B101)</f>
        <v>2.2867999999999999</v>
      </c>
      <c r="O101" s="14">
        <f>INDEX(raw_data_infomax!F:F,'duration+credit'!$B101)</f>
        <v>5.5404</v>
      </c>
      <c r="P101" s="14">
        <f>INDEX(raw_data_infomax!I:I,'duration+credit'!$B101)</f>
        <v>2.2711000000000001</v>
      </c>
      <c r="Q101" s="14">
        <f>INDEX(raw_data_infomax!L:L,'duration+credit'!$B101)</f>
        <v>2.2753000000000001</v>
      </c>
      <c r="S101" s="20">
        <f>INDEX(raw_data_infomax!D:D,'duration+credit'!$B101)</f>
        <v>4.7609000000000004</v>
      </c>
      <c r="T101" s="20">
        <f>INDEX(raw_data_infomax!G:G,'duration+credit'!$B101)</f>
        <v>4.8624999999999998</v>
      </c>
      <c r="U101" s="20">
        <f>INDEX(raw_data_infomax!J:J,'duration+credit'!$B101)</f>
        <v>6.2694999999999999</v>
      </c>
      <c r="V101" s="20">
        <f>INDEX(raw_data_infomax!M:M,'duration+credit'!$B101)</f>
        <v>4.0372000000000003</v>
      </c>
      <c r="X101">
        <f>INDEX(raw_data_infomax!AR:AR,'duration+credit'!$B101)</f>
        <v>23.609654099768985</v>
      </c>
      <c r="Y101" s="5">
        <f t="shared" si="58"/>
        <v>21.333148977023587</v>
      </c>
      <c r="Z101" s="5">
        <f t="shared" si="46"/>
        <v>6.3599374523238827E-2</v>
      </c>
      <c r="AA101" s="5">
        <f>INDEX(raw_data_infomax!W:W,'duration+credit'!$B101)</f>
        <v>97.5</v>
      </c>
      <c r="AB101" s="5">
        <f t="shared" si="47"/>
        <v>5.1546391752577136E-3</v>
      </c>
      <c r="AC101" s="104">
        <f t="shared" si="37"/>
        <v>0</v>
      </c>
      <c r="AD101" s="29">
        <f>INDEX(raw_data_infomax!$AY:$AY,'duration+credit'!$B101)</f>
        <v>0.26202375831752178</v>
      </c>
      <c r="AE101" s="29">
        <f t="shared" si="59"/>
        <v>0.53085872830535163</v>
      </c>
      <c r="AF101" s="29">
        <f t="shared" si="48"/>
        <v>-0.18851054461081995</v>
      </c>
      <c r="AG101" s="106">
        <f t="shared" si="38"/>
        <v>0</v>
      </c>
      <c r="AH101" s="106">
        <f t="shared" si="39"/>
        <v>0</v>
      </c>
      <c r="AI101">
        <f>INDEX(raw_data_infomax!BF:BF,'duration+credit'!$B101)</f>
        <v>32.596748135928088</v>
      </c>
      <c r="AJ101" s="5">
        <f t="shared" si="49"/>
        <v>0.16600974579529892</v>
      </c>
      <c r="AK101" s="5">
        <f t="shared" si="57"/>
        <v>0.40892620536521784</v>
      </c>
      <c r="AL101" s="5">
        <f>INDEX(raw_data_infomax!V:V,'duration+credit'!$B101)</f>
        <v>44</v>
      </c>
      <c r="AM101" s="108">
        <f t="shared" si="50"/>
        <v>1</v>
      </c>
      <c r="AN101" s="44">
        <f t="shared" si="40"/>
        <v>1</v>
      </c>
      <c r="AP101" s="6">
        <f>A101</f>
        <v>39872</v>
      </c>
      <c r="AQ101" s="25">
        <f>$AQ$3+AR101*AC101</f>
        <v>0</v>
      </c>
      <c r="AR101" s="5">
        <f>AC101*$AR$1</f>
        <v>0</v>
      </c>
      <c r="AS101" s="25">
        <f t="shared" si="41"/>
        <v>1</v>
      </c>
      <c r="AT101">
        <f t="shared" si="42"/>
        <v>0.5</v>
      </c>
      <c r="AU101" s="25">
        <f t="shared" si="43"/>
        <v>0</v>
      </c>
      <c r="AV101" s="25">
        <f t="shared" si="44"/>
        <v>1</v>
      </c>
      <c r="AW101" s="52">
        <f t="shared" si="45"/>
        <v>1</v>
      </c>
      <c r="AX101" s="39">
        <f>AQ101*O101+AS101*P101+AU101*Q101</f>
        <v>2.2711000000000001</v>
      </c>
      <c r="AY101" s="39">
        <f>AQ101*O101+AS101*P101+AU101*0</f>
        <v>2.2711000000000001</v>
      </c>
      <c r="BA101" s="33">
        <f>A101</f>
        <v>39872</v>
      </c>
      <c r="BB101" s="29">
        <f t="shared" si="51"/>
        <v>-5.1071795511498097E-3</v>
      </c>
      <c r="BC101" s="30">
        <f>AS100*(E101/E100-1)</f>
        <v>3.2526362361018357E-4</v>
      </c>
      <c r="BD101">
        <f>AU100*(F101/F100-1)</f>
        <v>0</v>
      </c>
      <c r="BE101" s="80">
        <f t="shared" si="35"/>
        <v>-4.7819159275396261E-3</v>
      </c>
      <c r="BF101">
        <f t="shared" si="52"/>
        <v>1.6942813331889603</v>
      </c>
      <c r="BG101" s="5">
        <f t="shared" si="53"/>
        <v>1.6592507608565326</v>
      </c>
      <c r="BH101" s="34">
        <f>AU100*(G101/G100-1)</f>
        <v>0</v>
      </c>
      <c r="BI101" s="5">
        <f t="shared" si="54"/>
        <v>-4.7819159275396261E-3</v>
      </c>
      <c r="BJ101" s="5">
        <f t="shared" si="55"/>
        <v>1.5896461250547917</v>
      </c>
      <c r="BK101" s="5">
        <f t="shared" si="56"/>
        <v>1.5567489105755665</v>
      </c>
      <c r="BM101">
        <f>BF101/MAX($BF$4:BF101)-1</f>
        <v>-8.062691477802586E-3</v>
      </c>
      <c r="BN101" s="5">
        <f>BJ101/MAX($BJ$4:BJ101)-1</f>
        <v>-1.1589281603728296E-2</v>
      </c>
      <c r="BO101" s="5">
        <f>C100/MAX(C$3:C100)-1</f>
        <v>0</v>
      </c>
      <c r="BP101" s="5">
        <f>D100/MAX(D$3:D100)-1</f>
        <v>-1.5828884091687367E-2</v>
      </c>
      <c r="BQ101" s="5">
        <f>E100/MAX(E$3:E100)-1</f>
        <v>0</v>
      </c>
      <c r="BR101" s="5">
        <f>F100/MAX(F$3:F100)-1</f>
        <v>0</v>
      </c>
    </row>
    <row r="102" spans="1:70" x14ac:dyDescent="0.45">
      <c r="A102" s="6">
        <v>39903</v>
      </c>
      <c r="B102" s="7">
        <f>MATCH($A102,raw_data_infomax!A:A,0)</f>
        <v>3015</v>
      </c>
      <c r="C102" s="14">
        <f>INDEX(raw_data_infomax!AD:AD,'duration+credit'!$B102)</f>
        <v>1.6987604999999941</v>
      </c>
      <c r="D102" s="14">
        <f>INDEX(raw_data_infomax!AF:AF,'duration+credit'!$B102)</f>
        <v>1.825453600000005</v>
      </c>
      <c r="E102" s="14">
        <f>INDEX(raw_data_infomax!AH:AH,'duration+credit'!$B102)</f>
        <v>1.5768383000000008</v>
      </c>
      <c r="F102" s="14">
        <f>INDEX(raw_data_infomax!AJ:AJ,'duration+credit'!$B102)</f>
        <v>1.6594681000000098</v>
      </c>
      <c r="G102" s="14">
        <f>INDEX(raw_data_infomax!AL:AL,'duration+credit'!$B102)</f>
        <v>1.4061373000000161</v>
      </c>
      <c r="I102" s="14">
        <f t="shared" si="36"/>
        <v>6.6404377838138462E-3</v>
      </c>
      <c r="J102" s="14">
        <f t="shared" si="36"/>
        <v>-1.9042215959079734E-3</v>
      </c>
      <c r="K102" s="14">
        <f t="shared" si="36"/>
        <v>9.8566253636822587E-4</v>
      </c>
      <c r="L102" s="14">
        <f t="shared" si="36"/>
        <v>4.5537821919674482E-3</v>
      </c>
      <c r="N102" s="14">
        <f>INDEX(raw_data_infomax!C:C,'duration+credit'!$B102)</f>
        <v>2.3612000000000002</v>
      </c>
      <c r="O102" s="14">
        <f>INDEX(raw_data_infomax!F:F,'duration+credit'!$B102)</f>
        <v>5.7313999999999998</v>
      </c>
      <c r="P102" s="14">
        <f>INDEX(raw_data_infomax!I:I,'duration+credit'!$B102)</f>
        <v>2.2682000000000002</v>
      </c>
      <c r="Q102" s="14">
        <f>INDEX(raw_data_infomax!L:L,'duration+credit'!$B102)</f>
        <v>2.3893</v>
      </c>
      <c r="S102" s="20">
        <f>INDEX(raw_data_infomax!D:D,'duration+credit'!$B102)</f>
        <v>4.7587000000000002</v>
      </c>
      <c r="T102" s="20">
        <f>INDEX(raw_data_infomax!G:G,'duration+credit'!$B102)</f>
        <v>4.9828000000000001</v>
      </c>
      <c r="U102" s="20">
        <f>INDEX(raw_data_infomax!J:J,'duration+credit'!$B102)</f>
        <v>6.5171999999999999</v>
      </c>
      <c r="V102" s="20">
        <f>INDEX(raw_data_infomax!M:M,'duration+credit'!$B102)</f>
        <v>4.1601999999999997</v>
      </c>
      <c r="X102">
        <f>INDEX(raw_data_infomax!AR:AR,'duration+credit'!$B102)</f>
        <v>24.14561416543712</v>
      </c>
      <c r="Y102" s="5">
        <f t="shared" si="58"/>
        <v>22.479795705359113</v>
      </c>
      <c r="Z102" s="5">
        <f t="shared" si="46"/>
        <v>5.3749529878148739E-2</v>
      </c>
      <c r="AA102" s="5">
        <f>INDEX(raw_data_infomax!W:W,'duration+credit'!$B102)</f>
        <v>98</v>
      </c>
      <c r="AB102" s="5">
        <f t="shared" si="47"/>
        <v>5.12820512820511E-3</v>
      </c>
      <c r="AC102" s="104">
        <f t="shared" si="37"/>
        <v>0</v>
      </c>
      <c r="AD102" s="29">
        <f>INDEX(raw_data_infomax!$AY:$AY,'duration+credit'!$B102)</f>
        <v>0.26696380293756472</v>
      </c>
      <c r="AE102" s="29">
        <f t="shared" si="59"/>
        <v>0.42863434758406249</v>
      </c>
      <c r="AF102" s="29">
        <f t="shared" si="48"/>
        <v>-0.19256418943627007</v>
      </c>
      <c r="AG102" s="106">
        <f t="shared" si="38"/>
        <v>0</v>
      </c>
      <c r="AH102" s="106">
        <f t="shared" si="39"/>
        <v>0</v>
      </c>
      <c r="AI102">
        <f>INDEX(raw_data_infomax!BF:BF,'duration+credit'!$B102)</f>
        <v>32.00896367634121</v>
      </c>
      <c r="AJ102" s="5">
        <f t="shared" si="49"/>
        <v>-1.8031996846305742E-2</v>
      </c>
      <c r="AK102" s="5">
        <f t="shared" si="57"/>
        <v>0.40155244931970047</v>
      </c>
      <c r="AL102" s="5">
        <f>INDEX(raw_data_infomax!V:V,'duration+credit'!$B102)</f>
        <v>38</v>
      </c>
      <c r="AM102" s="108">
        <f t="shared" si="50"/>
        <v>0</v>
      </c>
      <c r="AN102" s="44">
        <f t="shared" si="40"/>
        <v>0</v>
      </c>
      <c r="AP102" s="6">
        <f>A102</f>
        <v>39903</v>
      </c>
      <c r="AQ102" s="25">
        <f>$AQ$3+AR102*AC102</f>
        <v>0</v>
      </c>
      <c r="AR102" s="5">
        <f>AC102*$AR$1</f>
        <v>0</v>
      </c>
      <c r="AS102" s="25">
        <f t="shared" si="41"/>
        <v>0.5</v>
      </c>
      <c r="AT102">
        <f t="shared" si="42"/>
        <v>0</v>
      </c>
      <c r="AU102" s="25">
        <f t="shared" si="43"/>
        <v>0.5</v>
      </c>
      <c r="AV102" s="25">
        <f t="shared" si="44"/>
        <v>1</v>
      </c>
      <c r="AW102" s="52">
        <f t="shared" si="45"/>
        <v>1</v>
      </c>
      <c r="AX102" s="39">
        <f>AQ102*O102+AS102*P102+AU102*Q102</f>
        <v>2.3287500000000003</v>
      </c>
      <c r="AY102" s="39">
        <f>AQ102*O102+AS102*P102+AU102*0</f>
        <v>1.1341000000000001</v>
      </c>
      <c r="BA102" s="33">
        <f>A102</f>
        <v>39903</v>
      </c>
      <c r="BB102" s="29">
        <f t="shared" si="51"/>
        <v>0</v>
      </c>
      <c r="BC102" s="30">
        <f>AS101*(E102/E101-1)</f>
        <v>9.8566253636822587E-4</v>
      </c>
      <c r="BD102">
        <f>AU101*(F102/F101-1)</f>
        <v>0</v>
      </c>
      <c r="BE102" s="80">
        <f t="shared" si="35"/>
        <v>9.8566253636822587E-4</v>
      </c>
      <c r="BF102">
        <f t="shared" si="52"/>
        <v>1.6959513228251528</v>
      </c>
      <c r="BG102" s="5">
        <f t="shared" si="53"/>
        <v>1.6600565967895211</v>
      </c>
      <c r="BH102" s="34">
        <f>AU101*(G102/G101-1)</f>
        <v>0</v>
      </c>
      <c r="BI102" s="5">
        <f t="shared" si="54"/>
        <v>9.8566253636822587E-4</v>
      </c>
      <c r="BJ102" s="5">
        <f t="shared" si="55"/>
        <v>1.5912129796863412</v>
      </c>
      <c r="BK102" s="5">
        <f t="shared" si="56"/>
        <v>1.5575049651999653</v>
      </c>
      <c r="BM102">
        <f>BF102/MAX($BF$4:BF102)-1</f>
        <v>-7.0849760343663082E-3</v>
      </c>
      <c r="BN102" s="5">
        <f>BJ102/MAX($BJ$4:BJ102)-1</f>
        <v>-1.0615042188060198E-2</v>
      </c>
      <c r="BO102" s="5">
        <f>C101/MAX(C$3:C101)-1</f>
        <v>0</v>
      </c>
      <c r="BP102" s="5">
        <f>D101/MAX(D$3:D101)-1</f>
        <v>-2.5881561287685817E-2</v>
      </c>
      <c r="BQ102" s="5">
        <f>E101/MAX(E$3:E101)-1</f>
        <v>0</v>
      </c>
      <c r="BR102" s="5">
        <f>F101/MAX(F$3:F101)-1</f>
        <v>-7.1062669586896554E-5</v>
      </c>
    </row>
    <row r="103" spans="1:70" x14ac:dyDescent="0.45">
      <c r="A103" s="6">
        <v>39933</v>
      </c>
      <c r="B103" s="7">
        <f>MATCH($A103,raw_data_infomax!A:A,0)</f>
        <v>3045</v>
      </c>
      <c r="C103" s="14">
        <f>INDEX(raw_data_infomax!AD:AD,'duration+credit'!$B103)</f>
        <v>1.727858099999994</v>
      </c>
      <c r="D103" s="14">
        <f>INDEX(raw_data_infomax!AF:AF,'duration+credit'!$B103)</f>
        <v>1.8842093000000069</v>
      </c>
      <c r="E103" s="14">
        <f>INDEX(raw_data_infomax!AH:AH,'duration+credit'!$B103)</f>
        <v>1.6378992000000003</v>
      </c>
      <c r="F103" s="14">
        <f>INDEX(raw_data_infomax!AJ:AJ,'duration+credit'!$B103)</f>
        <v>1.6806277000000105</v>
      </c>
      <c r="G103" s="14">
        <f>INDEX(raw_data_infomax!AL:AL,'duration+credit'!$B103)</f>
        <v>1.4082520000000167</v>
      </c>
      <c r="I103" s="14">
        <f t="shared" si="36"/>
        <v>1.7128724149166441E-2</v>
      </c>
      <c r="J103" s="14">
        <f t="shared" si="36"/>
        <v>3.2186904120708348E-2</v>
      </c>
      <c r="K103" s="14">
        <f t="shared" si="36"/>
        <v>3.8723628161492218E-2</v>
      </c>
      <c r="L103" s="14">
        <f t="shared" si="36"/>
        <v>1.2750832631251319E-2</v>
      </c>
      <c r="N103" s="14">
        <f>INDEX(raw_data_infomax!C:C,'duration+credit'!$B103)</f>
        <v>2.3515999999999999</v>
      </c>
      <c r="O103" s="14">
        <f>INDEX(raw_data_infomax!F:F,'duration+credit'!$B103)</f>
        <v>5.7092999999999998</v>
      </c>
      <c r="P103" s="14">
        <f>INDEX(raw_data_infomax!I:I,'duration+credit'!$B103)</f>
        <v>2.2863000000000002</v>
      </c>
      <c r="Q103" s="14">
        <f>INDEX(raw_data_infomax!L:L,'duration+credit'!$B103)</f>
        <v>2.3712</v>
      </c>
      <c r="S103" s="20">
        <f>INDEX(raw_data_infomax!D:D,'duration+credit'!$B103)</f>
        <v>4.21</v>
      </c>
      <c r="T103" s="20">
        <f>INDEX(raw_data_infomax!G:G,'duration+credit'!$B103)</f>
        <v>4.4909999999999997</v>
      </c>
      <c r="U103" s="20">
        <f>INDEX(raw_data_infomax!J:J,'duration+credit'!$B103)</f>
        <v>5.0894000000000004</v>
      </c>
      <c r="V103" s="20">
        <f>INDEX(raw_data_infomax!M:M,'duration+credit'!$B103)</f>
        <v>3.7995000000000001</v>
      </c>
      <c r="X103">
        <f>INDEX(raw_data_infomax!AR:AR,'duration+credit'!$B103)</f>
        <v>24.130590018939305</v>
      </c>
      <c r="Y103" s="5">
        <f t="shared" si="58"/>
        <v>23.577075180501943</v>
      </c>
      <c r="Z103" s="5">
        <f t="shared" si="46"/>
        <v>4.8811808146514535E-2</v>
      </c>
      <c r="AA103" s="5">
        <f>INDEX(raw_data_infomax!W:W,'duration+credit'!$B103)</f>
        <v>99.1</v>
      </c>
      <c r="AB103" s="5">
        <f t="shared" si="47"/>
        <v>1.1224489795918391E-2</v>
      </c>
      <c r="AC103" s="104">
        <f t="shared" si="37"/>
        <v>0</v>
      </c>
      <c r="AD103" s="29">
        <f>INDEX(raw_data_infomax!$AY:$AY,'duration+credit'!$B103)</f>
        <v>0.29475878986881654</v>
      </c>
      <c r="AE103" s="29">
        <f t="shared" si="59"/>
        <v>0.36347930757311858</v>
      </c>
      <c r="AF103" s="29">
        <f t="shared" si="48"/>
        <v>-0.15200611051863011</v>
      </c>
      <c r="AG103" s="106">
        <f t="shared" si="38"/>
        <v>0</v>
      </c>
      <c r="AH103" s="106">
        <f t="shared" si="39"/>
        <v>0</v>
      </c>
      <c r="AI103">
        <f>INDEX(raw_data_infomax!BF:BF,'duration+credit'!$B103)</f>
        <v>37.129000826555874</v>
      </c>
      <c r="AJ103" s="5">
        <f t="shared" si="49"/>
        <v>0.15995635478817571</v>
      </c>
      <c r="AK103" s="5">
        <f t="shared" si="57"/>
        <v>0.46578331536914341</v>
      </c>
      <c r="AL103" s="5">
        <f>INDEX(raw_data_infomax!V:V,'duration+credit'!$B103)</f>
        <v>38</v>
      </c>
      <c r="AM103" s="108">
        <f t="shared" si="50"/>
        <v>1</v>
      </c>
      <c r="AN103" s="44">
        <f t="shared" si="40"/>
        <v>1</v>
      </c>
      <c r="AP103" s="6">
        <f>A103</f>
        <v>39933</v>
      </c>
      <c r="AQ103" s="25">
        <f>$AQ$3+AR103*AC103</f>
        <v>0</v>
      </c>
      <c r="AR103" s="5">
        <f>AC103*$AR$1</f>
        <v>0</v>
      </c>
      <c r="AS103" s="25">
        <f t="shared" si="41"/>
        <v>1</v>
      </c>
      <c r="AT103">
        <f t="shared" si="42"/>
        <v>0.5</v>
      </c>
      <c r="AU103" s="25">
        <f t="shared" si="43"/>
        <v>0</v>
      </c>
      <c r="AV103" s="25">
        <f t="shared" si="44"/>
        <v>1</v>
      </c>
      <c r="AW103" s="52">
        <f t="shared" si="45"/>
        <v>1</v>
      </c>
      <c r="AX103" s="39">
        <f>AQ103*O103+AS103*P103+AU103*Q103</f>
        <v>2.2863000000000002</v>
      </c>
      <c r="AY103" s="39">
        <f>AQ103*O103+AS103*P103+AU103*0</f>
        <v>2.2863000000000002</v>
      </c>
      <c r="BA103" s="33">
        <f>A103</f>
        <v>39933</v>
      </c>
      <c r="BB103" s="29">
        <f t="shared" si="51"/>
        <v>0</v>
      </c>
      <c r="BC103" s="30">
        <f>AS102*(E103/E102-1)</f>
        <v>1.9361814080746109E-2</v>
      </c>
      <c r="BD103">
        <f>AU102*(F103/F102-1)</f>
        <v>6.3754163156256594E-3</v>
      </c>
      <c r="BE103" s="80">
        <f t="shared" si="35"/>
        <v>2.5737230396371769E-2</v>
      </c>
      <c r="BF103">
        <f t="shared" si="52"/>
        <v>1.739600412761735</v>
      </c>
      <c r="BG103" s="5">
        <f t="shared" si="53"/>
        <v>1.7019518275937149</v>
      </c>
      <c r="BH103" s="34">
        <f>AU102*(G103/G102-1)</f>
        <v>7.5195359656576866E-4</v>
      </c>
      <c r="BI103" s="5">
        <f t="shared" si="54"/>
        <v>2.0113767677311878E-2</v>
      </c>
      <c r="BJ103" s="5">
        <f t="shared" si="55"/>
        <v>1.6232182678848752</v>
      </c>
      <c r="BK103" s="5">
        <f t="shared" si="56"/>
        <v>1.5880535057436571</v>
      </c>
      <c r="BM103">
        <f>BF103/MAX($BF$4:BF103)-1</f>
        <v>0</v>
      </c>
      <c r="BN103" s="5">
        <f>BJ103/MAX($BJ$4:BJ103)-1</f>
        <v>0</v>
      </c>
      <c r="BO103" s="5">
        <f>C102/MAX(C$3:C102)-1</f>
        <v>0</v>
      </c>
      <c r="BP103" s="5">
        <f>D102/MAX(D$3:D102)-1</f>
        <v>-2.7736498655653974E-2</v>
      </c>
      <c r="BQ103" s="5">
        <f>E102/MAX(E$3:E102)-1</f>
        <v>0</v>
      </c>
      <c r="BR103" s="5">
        <f>F102/MAX(F$3:F102)-1</f>
        <v>0</v>
      </c>
    </row>
    <row r="104" spans="1:70" x14ac:dyDescent="0.45">
      <c r="A104" s="6">
        <v>39964</v>
      </c>
      <c r="B104" s="7">
        <f>MATCH($A104,raw_data_infomax!A:A,0)</f>
        <v>3076</v>
      </c>
      <c r="C104" s="14">
        <f>INDEX(raw_data_infomax!AD:AD,'duration+credit'!$B104)</f>
        <v>1.7318733999999945</v>
      </c>
      <c r="D104" s="14">
        <f>INDEX(raw_data_infomax!AF:AF,'duration+credit'!$B104)</f>
        <v>1.8444732000000073</v>
      </c>
      <c r="E104" s="14">
        <f>INDEX(raw_data_infomax!AH:AH,'duration+credit'!$B104)</f>
        <v>1.6478848000000008</v>
      </c>
      <c r="F104" s="14">
        <f>INDEX(raw_data_infomax!AJ:AJ,'duration+credit'!$B104)</f>
        <v>1.6805220000000101</v>
      </c>
      <c r="G104" s="14">
        <f>INDEX(raw_data_infomax!AL:AL,'duration+credit'!$B104)</f>
        <v>1.4105417000000162</v>
      </c>
      <c r="I104" s="14">
        <f t="shared" si="36"/>
        <v>2.3238598123309639E-3</v>
      </c>
      <c r="J104" s="14">
        <f t="shared" si="36"/>
        <v>-2.1089005345637291E-2</v>
      </c>
      <c r="K104" s="14">
        <f t="shared" si="36"/>
        <v>6.0965900709888388E-3</v>
      </c>
      <c r="L104" s="14">
        <f t="shared" si="36"/>
        <v>-6.2893167832700492E-5</v>
      </c>
      <c r="N104" s="14">
        <f>INDEX(raw_data_infomax!C:C,'duration+credit'!$B104)</f>
        <v>2.3077999999999999</v>
      </c>
      <c r="O104" s="14">
        <f>INDEX(raw_data_infomax!F:F,'duration+credit'!$B104)</f>
        <v>5.6243999999999996</v>
      </c>
      <c r="P104" s="14">
        <f>INDEX(raw_data_infomax!I:I,'duration+credit'!$B104)</f>
        <v>2.2504</v>
      </c>
      <c r="Q104" s="14">
        <f>INDEX(raw_data_infomax!L:L,'duration+credit'!$B104)</f>
        <v>2.3090000000000002</v>
      </c>
      <c r="S104" s="20">
        <f>INDEX(raw_data_infomax!D:D,'duration+credit'!$B104)</f>
        <v>4.2647000000000004</v>
      </c>
      <c r="T104" s="20">
        <f>INDEX(raw_data_infomax!G:G,'duration+credit'!$B104)</f>
        <v>4.9413</v>
      </c>
      <c r="U104" s="20">
        <f>INDEX(raw_data_infomax!J:J,'duration+credit'!$B104)</f>
        <v>5.0265000000000004</v>
      </c>
      <c r="V104" s="20">
        <f>INDEX(raw_data_infomax!M:M,'duration+credit'!$B104)</f>
        <v>3.9535999999999998</v>
      </c>
      <c r="X104">
        <f>INDEX(raw_data_infomax!AR:AR,'duration+credit'!$B104)</f>
        <v>24.083782218580783</v>
      </c>
      <c r="Y104" s="5">
        <f t="shared" si="58"/>
        <v>24.047150493447525</v>
      </c>
      <c r="Z104" s="5">
        <f t="shared" si="46"/>
        <v>1.9937812868931815E-2</v>
      </c>
      <c r="AA104" s="5">
        <f>INDEX(raw_data_infomax!W:W,'duration+credit'!$B104)</f>
        <v>99.6</v>
      </c>
      <c r="AB104" s="5">
        <f t="shared" si="47"/>
        <v>5.0454086781028806E-3</v>
      </c>
      <c r="AC104" s="104">
        <f t="shared" si="37"/>
        <v>0</v>
      </c>
      <c r="AD104" s="29">
        <f>INDEX(raw_data_infomax!$AY:$AY,'duration+credit'!$B104)</f>
        <v>0.27539536370892148</v>
      </c>
      <c r="AE104" s="29">
        <f t="shared" si="59"/>
        <v>0.31140825093028224</v>
      </c>
      <c r="AF104" s="29">
        <f t="shared" si="48"/>
        <v>-0.14325727918462472</v>
      </c>
      <c r="AG104" s="106">
        <f t="shared" si="38"/>
        <v>0</v>
      </c>
      <c r="AH104" s="106">
        <f t="shared" si="39"/>
        <v>0</v>
      </c>
      <c r="AI104">
        <f>INDEX(raw_data_infomax!BF:BF,'duration+credit'!$B104)</f>
        <v>47.534558833966642</v>
      </c>
      <c r="AJ104" s="5">
        <f t="shared" si="49"/>
        <v>0.28025418879487796</v>
      </c>
      <c r="AK104" s="5">
        <f t="shared" si="57"/>
        <v>0.59632104057211155</v>
      </c>
      <c r="AL104" s="5">
        <f>INDEX(raw_data_infomax!V:V,'duration+credit'!$B104)</f>
        <v>38</v>
      </c>
      <c r="AM104" s="108">
        <f t="shared" si="50"/>
        <v>1</v>
      </c>
      <c r="AN104" s="44">
        <f t="shared" si="40"/>
        <v>1</v>
      </c>
      <c r="AP104" s="6">
        <f>A104</f>
        <v>39964</v>
      </c>
      <c r="AQ104" s="25">
        <f>$AQ$3+AR104*AC104</f>
        <v>0</v>
      </c>
      <c r="AR104" s="5">
        <f>AC104*$AR$1</f>
        <v>0</v>
      </c>
      <c r="AS104" s="25">
        <f t="shared" si="41"/>
        <v>1</v>
      </c>
      <c r="AT104">
        <f t="shared" si="42"/>
        <v>0.5</v>
      </c>
      <c r="AU104" s="25">
        <f t="shared" si="43"/>
        <v>0</v>
      </c>
      <c r="AV104" s="25">
        <f t="shared" si="44"/>
        <v>1</v>
      </c>
      <c r="AW104" s="52">
        <f t="shared" si="45"/>
        <v>0</v>
      </c>
      <c r="AX104" s="39">
        <f>AQ104*O104+AS104*P104+AU104*Q104</f>
        <v>2.2504</v>
      </c>
      <c r="AY104" s="39">
        <f>AQ104*O104+AS104*P104+AU104*0</f>
        <v>2.2504</v>
      </c>
      <c r="BA104" s="33">
        <f>A104</f>
        <v>39964</v>
      </c>
      <c r="BB104" s="29">
        <f t="shared" si="51"/>
        <v>0</v>
      </c>
      <c r="BC104" s="30">
        <f>AS103*(E104/E103-1)</f>
        <v>6.0965900709888388E-3</v>
      </c>
      <c r="BD104">
        <f>AU103*(F104/F103-1)</f>
        <v>0</v>
      </c>
      <c r="BE104" s="80">
        <f t="shared" si="35"/>
        <v>6.0965900709888388E-3</v>
      </c>
      <c r="BF104">
        <f t="shared" si="52"/>
        <v>1.7502060433656663</v>
      </c>
      <c r="BG104" s="5">
        <f t="shared" si="53"/>
        <v>1.7123279302071239</v>
      </c>
      <c r="BH104" s="34">
        <f>AU103*(G104/G103-1)</f>
        <v>0</v>
      </c>
      <c r="BI104" s="5">
        <f t="shared" si="54"/>
        <v>6.0965900709888388E-3</v>
      </c>
      <c r="BJ104" s="5">
        <f t="shared" si="55"/>
        <v>1.6331143642599097</v>
      </c>
      <c r="BK104" s="5">
        <f t="shared" si="56"/>
        <v>1.5977352169789729</v>
      </c>
      <c r="BM104">
        <f>BF104/MAX($BF$4:BF104)-1</f>
        <v>0</v>
      </c>
      <c r="BN104" s="5">
        <f>BJ104/MAX($BJ$4:BJ104)-1</f>
        <v>0</v>
      </c>
      <c r="BO104" s="5">
        <f>C103/MAX(C$3:C103)-1</f>
        <v>0</v>
      </c>
      <c r="BP104" s="5">
        <f>D103/MAX(D$3:D103)-1</f>
        <v>0</v>
      </c>
      <c r="BQ104" s="5">
        <f>E103/MAX(E$3:E103)-1</f>
        <v>0</v>
      </c>
      <c r="BR104" s="5">
        <f>F103/MAX(F$3:F103)-1</f>
        <v>0</v>
      </c>
    </row>
    <row r="105" spans="1:70" x14ac:dyDescent="0.45">
      <c r="A105" s="6">
        <v>39994</v>
      </c>
      <c r="B105" s="7">
        <f>MATCH($A105,raw_data_infomax!A:A,0)</f>
        <v>3106</v>
      </c>
      <c r="C105" s="14">
        <f>INDEX(raw_data_infomax!AD:AD,'duration+credit'!$B105)</f>
        <v>1.7234460999999948</v>
      </c>
      <c r="D105" s="14">
        <f>INDEX(raw_data_infomax!AF:AF,'duration+credit'!$B105)</f>
        <v>1.8483918000000077</v>
      </c>
      <c r="E105" s="14">
        <f>INDEX(raw_data_infomax!AH:AH,'duration+credit'!$B105)</f>
        <v>1.6416923000000003</v>
      </c>
      <c r="F105" s="14">
        <f>INDEX(raw_data_infomax!AJ:AJ,'duration+credit'!$B105)</f>
        <v>1.6730052000000106</v>
      </c>
      <c r="G105" s="14">
        <f>INDEX(raw_data_infomax!AL:AL,'duration+credit'!$B105)</f>
        <v>1.4128251000000172</v>
      </c>
      <c r="I105" s="14">
        <f t="shared" si="36"/>
        <v>-4.8660023301932975E-3</v>
      </c>
      <c r="J105" s="14">
        <f t="shared" si="36"/>
        <v>2.1245090468109407E-3</v>
      </c>
      <c r="K105" s="14">
        <f t="shared" si="36"/>
        <v>-3.75784763595155E-3</v>
      </c>
      <c r="L105" s="14">
        <f t="shared" si="36"/>
        <v>-4.4728959216240316E-3</v>
      </c>
      <c r="N105" s="14">
        <f>INDEX(raw_data_infomax!C:C,'duration+credit'!$B105)</f>
        <v>2.3201999999999998</v>
      </c>
      <c r="O105" s="14">
        <f>INDEX(raw_data_infomax!F:F,'duration+credit'!$B105)</f>
        <v>5.5766</v>
      </c>
      <c r="P105" s="14">
        <f>INDEX(raw_data_infomax!I:I,'duration+credit'!$B105)</f>
        <v>2.2403</v>
      </c>
      <c r="Q105" s="14">
        <f>INDEX(raw_data_infomax!L:L,'duration+credit'!$B105)</f>
        <v>2.3338999999999999</v>
      </c>
      <c r="S105" s="20">
        <f>INDEX(raw_data_infomax!D:D,'duration+credit'!$B105)</f>
        <v>4.6978</v>
      </c>
      <c r="T105" s="20">
        <f>INDEX(raw_data_infomax!G:G,'duration+credit'!$B105)</f>
        <v>4.9843000000000002</v>
      </c>
      <c r="U105" s="20">
        <f>INDEX(raw_data_infomax!J:J,'duration+credit'!$B105)</f>
        <v>5.4112</v>
      </c>
      <c r="V105" s="20">
        <f>INDEX(raw_data_infomax!M:M,'duration+credit'!$B105)</f>
        <v>4.3513000000000002</v>
      </c>
      <c r="X105">
        <f>INDEX(raw_data_infomax!AR:AR,'duration+credit'!$B105)</f>
        <v>22.897599627553859</v>
      </c>
      <c r="Y105" s="5">
        <f t="shared" si="58"/>
        <v>23.773448026056009</v>
      </c>
      <c r="Z105" s="5">
        <f t="shared" si="46"/>
        <v>-1.1381908532825724E-2</v>
      </c>
      <c r="AA105" s="5">
        <f>INDEX(raw_data_infomax!W:W,'duration+credit'!$B105)</f>
        <v>100.5</v>
      </c>
      <c r="AB105" s="5">
        <f t="shared" si="47"/>
        <v>9.0361445783133654E-3</v>
      </c>
      <c r="AC105" s="104">
        <f t="shared" si="37"/>
        <v>0</v>
      </c>
      <c r="AD105" s="29">
        <f>INDEX(raw_data_infomax!$AY:$AY,'duration+credit'!$B105)</f>
        <v>0.29702475372970627</v>
      </c>
      <c r="AE105" s="29">
        <f t="shared" si="59"/>
        <v>0.2792332937125061</v>
      </c>
      <c r="AF105" s="29">
        <f t="shared" si="48"/>
        <v>-0.10332082442150647</v>
      </c>
      <c r="AG105" s="106">
        <f t="shared" si="38"/>
        <v>0</v>
      </c>
      <c r="AH105" s="106">
        <f t="shared" si="39"/>
        <v>0</v>
      </c>
      <c r="AI105">
        <f>INDEX(raw_data_infomax!BF:BF,'duration+credit'!$B105)</f>
        <v>57.908357956972552</v>
      </c>
      <c r="AJ105" s="5">
        <f t="shared" si="49"/>
        <v>0.21823699172722999</v>
      </c>
      <c r="AK105" s="5">
        <f t="shared" si="57"/>
        <v>0.72646035057022063</v>
      </c>
      <c r="AL105" s="5">
        <f>INDEX(raw_data_infomax!V:V,'duration+credit'!$B105)</f>
        <v>34</v>
      </c>
      <c r="AM105" s="108">
        <f t="shared" si="50"/>
        <v>1</v>
      </c>
      <c r="AN105" s="44">
        <f t="shared" si="40"/>
        <v>1</v>
      </c>
      <c r="AP105" s="6">
        <f>A105</f>
        <v>39994</v>
      </c>
      <c r="AQ105" s="25">
        <f>$AQ$3+AR105*AC105</f>
        <v>0</v>
      </c>
      <c r="AR105" s="5">
        <f>AC105*$AR$1</f>
        <v>0</v>
      </c>
      <c r="AS105" s="25">
        <f t="shared" si="41"/>
        <v>1</v>
      </c>
      <c r="AT105">
        <f t="shared" si="42"/>
        <v>0.5</v>
      </c>
      <c r="AU105" s="25">
        <f t="shared" si="43"/>
        <v>0</v>
      </c>
      <c r="AV105" s="25">
        <f t="shared" si="44"/>
        <v>1</v>
      </c>
      <c r="AW105" s="52">
        <f t="shared" si="45"/>
        <v>0</v>
      </c>
      <c r="AX105" s="39">
        <f>AQ105*O105+AS105*P105+AU105*Q105</f>
        <v>2.2403</v>
      </c>
      <c r="AY105" s="39">
        <f>AQ105*O105+AS105*P105+AU105*0</f>
        <v>2.2403</v>
      </c>
      <c r="BA105" s="33">
        <f>A105</f>
        <v>39994</v>
      </c>
      <c r="BB105" s="29">
        <f t="shared" si="51"/>
        <v>0</v>
      </c>
      <c r="BC105" s="30">
        <f>AS104*(E105/E104-1)</f>
        <v>-3.75784763595155E-3</v>
      </c>
      <c r="BD105">
        <f>AU104*(F105/F104-1)</f>
        <v>0</v>
      </c>
      <c r="BE105" s="80">
        <f t="shared" si="35"/>
        <v>-3.75784763595155E-3</v>
      </c>
      <c r="BF105">
        <f t="shared" si="52"/>
        <v>1.7436290357231765</v>
      </c>
      <c r="BG105" s="5">
        <f t="shared" si="53"/>
        <v>1.7058932627426213</v>
      </c>
      <c r="BH105" s="34">
        <f>AU104*(G105/G104-1)</f>
        <v>0</v>
      </c>
      <c r="BI105" s="5">
        <f t="shared" si="54"/>
        <v>-3.75784763595155E-3</v>
      </c>
      <c r="BJ105" s="5">
        <f t="shared" si="55"/>
        <v>1.6269773693069371</v>
      </c>
      <c r="BK105" s="5">
        <f t="shared" si="56"/>
        <v>1.5917311714709719</v>
      </c>
      <c r="BM105">
        <f>BF105/MAX($BF$4:BF105)-1</f>
        <v>-3.75784763595155E-3</v>
      </c>
      <c r="BN105" s="5">
        <f>BJ105/MAX($BJ$4:BJ105)-1</f>
        <v>-3.75784763595155E-3</v>
      </c>
      <c r="BO105" s="5">
        <f>C104/MAX(C$3:C104)-1</f>
        <v>0</v>
      </c>
      <c r="BP105" s="5">
        <f>D104/MAX(D$3:D104)-1</f>
        <v>-2.1089005345637291E-2</v>
      </c>
      <c r="BQ105" s="5">
        <f>E104/MAX(E$3:E104)-1</f>
        <v>0</v>
      </c>
      <c r="BR105" s="5">
        <f>F104/MAX(F$3:F104)-1</f>
        <v>-6.2893167832700492E-5</v>
      </c>
    </row>
    <row r="106" spans="1:70" x14ac:dyDescent="0.45">
      <c r="A106" s="6">
        <v>40025</v>
      </c>
      <c r="B106" s="7">
        <f>MATCH($A106,raw_data_infomax!A:A,0)</f>
        <v>3137</v>
      </c>
      <c r="C106" s="14">
        <f>INDEX(raw_data_infomax!AD:AD,'duration+credit'!$B106)</f>
        <v>1.726886999999995</v>
      </c>
      <c r="D106" s="14">
        <f>INDEX(raw_data_infomax!AF:AF,'duration+credit'!$B106)</f>
        <v>1.8417093000000089</v>
      </c>
      <c r="E106" s="14">
        <f>INDEX(raw_data_infomax!AH:AH,'duration+credit'!$B106)</f>
        <v>1.6436689999999998</v>
      </c>
      <c r="F106" s="14">
        <f>INDEX(raw_data_infomax!AJ:AJ,'duration+credit'!$B106)</f>
        <v>1.6766550000000102</v>
      </c>
      <c r="G106" s="14">
        <f>INDEX(raw_data_infomax!AL:AL,'duration+credit'!$B106)</f>
        <v>1.4151746000000176</v>
      </c>
      <c r="I106" s="14">
        <f t="shared" si="36"/>
        <v>1.9965231288638918E-3</v>
      </c>
      <c r="J106" s="14">
        <f t="shared" si="36"/>
        <v>-3.6153049369721524E-3</v>
      </c>
      <c r="K106" s="14">
        <f t="shared" si="36"/>
        <v>1.2040624177864778E-3</v>
      </c>
      <c r="L106" s="14">
        <f t="shared" si="36"/>
        <v>2.1815831773861483E-3</v>
      </c>
      <c r="N106" s="14">
        <f>INDEX(raw_data_infomax!C:C,'duration+credit'!$B106)</f>
        <v>2.2984</v>
      </c>
      <c r="O106" s="14">
        <f>INDEX(raw_data_infomax!F:F,'duration+credit'!$B106)</f>
        <v>5.5232999999999999</v>
      </c>
      <c r="P106" s="14">
        <f>INDEX(raw_data_infomax!I:I,'duration+credit'!$B106)</f>
        <v>2.2273000000000001</v>
      </c>
      <c r="Q106" s="14">
        <f>INDEX(raw_data_infomax!L:L,'duration+credit'!$B106)</f>
        <v>2.3167</v>
      </c>
      <c r="S106" s="20">
        <f>INDEX(raw_data_infomax!D:D,'duration+credit'!$B106)</f>
        <v>4.7923999999999998</v>
      </c>
      <c r="T106" s="20">
        <f>INDEX(raw_data_infomax!G:G,'duration+credit'!$B106)</f>
        <v>5.1304999999999996</v>
      </c>
      <c r="U106" s="20">
        <f>INDEX(raw_data_infomax!J:J,'duration+credit'!$B106)</f>
        <v>5.6041999999999996</v>
      </c>
      <c r="V106" s="20">
        <f>INDEX(raw_data_infomax!M:M,'duration+credit'!$B106)</f>
        <v>4.4302999999999999</v>
      </c>
      <c r="X106">
        <f>INDEX(raw_data_infomax!AR:AR,'duration+credit'!$B106)</f>
        <v>22.854765156748343</v>
      </c>
      <c r="Y106" s="5">
        <f t="shared" si="58"/>
        <v>23.622470237451882</v>
      </c>
      <c r="Z106" s="5">
        <f t="shared" si="46"/>
        <v>-6.3506895776604955E-3</v>
      </c>
      <c r="AA106" s="5">
        <f>INDEX(raw_data_infomax!W:W,'duration+credit'!$B106)</f>
        <v>100.6</v>
      </c>
      <c r="AB106" s="5">
        <f t="shared" si="47"/>
        <v>9.9502487562186381E-4</v>
      </c>
      <c r="AC106" s="104">
        <f t="shared" si="37"/>
        <v>0</v>
      </c>
      <c r="AD106" s="29">
        <f>INDEX(raw_data_infomax!$AY:$AY,'duration+credit'!$B106)</f>
        <v>0.31405993044323455</v>
      </c>
      <c r="AE106" s="29">
        <f t="shared" si="59"/>
        <v>0.28964052813764873</v>
      </c>
      <c r="AF106" s="29">
        <f t="shared" si="48"/>
        <v>3.7270750513933137E-2</v>
      </c>
      <c r="AG106" s="106">
        <f t="shared" si="38"/>
        <v>1</v>
      </c>
      <c r="AH106" s="106">
        <f t="shared" si="39"/>
        <v>0</v>
      </c>
      <c r="AI106">
        <f>INDEX(raw_data_infomax!BF:BF,'duration+credit'!$B106)</f>
        <v>58.087004342049198</v>
      </c>
      <c r="AJ106" s="5">
        <f t="shared" si="49"/>
        <v>3.0849844716609454E-3</v>
      </c>
      <c r="AK106" s="5">
        <f t="shared" si="57"/>
        <v>0.72870146947100711</v>
      </c>
      <c r="AL106" s="5">
        <f>INDEX(raw_data_infomax!V:V,'duration+credit'!$B106)</f>
        <v>34</v>
      </c>
      <c r="AM106" s="108">
        <f t="shared" si="50"/>
        <v>1</v>
      </c>
      <c r="AN106" s="44">
        <f t="shared" si="40"/>
        <v>1</v>
      </c>
      <c r="AP106" s="6">
        <f>A106</f>
        <v>40025</v>
      </c>
      <c r="AQ106" s="25">
        <f>$AQ$3+AR106*AC106</f>
        <v>0</v>
      </c>
      <c r="AR106" s="5">
        <f>AC106*$AR$1</f>
        <v>0</v>
      </c>
      <c r="AS106" s="25">
        <f t="shared" si="41"/>
        <v>1</v>
      </c>
      <c r="AT106">
        <f t="shared" si="42"/>
        <v>0.5</v>
      </c>
      <c r="AU106" s="25">
        <f t="shared" si="43"/>
        <v>0</v>
      </c>
      <c r="AV106" s="25">
        <f t="shared" si="44"/>
        <v>1</v>
      </c>
      <c r="AW106" s="52">
        <f t="shared" si="45"/>
        <v>0</v>
      </c>
      <c r="AX106" s="39">
        <f>AQ106*O106+AS106*P106+AU106*Q106</f>
        <v>2.2273000000000001</v>
      </c>
      <c r="AY106" s="39">
        <f>AQ106*O106+AS106*P106+AU106*0</f>
        <v>2.2273000000000001</v>
      </c>
      <c r="BA106" s="33">
        <f>A106</f>
        <v>40025</v>
      </c>
      <c r="BB106" s="29">
        <f t="shared" si="51"/>
        <v>0</v>
      </c>
      <c r="BC106" s="30">
        <f>AS105*(E106/E105-1)</f>
        <v>1.2040624177864778E-3</v>
      </c>
      <c r="BD106">
        <f>AU105*(F106/F105-1)</f>
        <v>0</v>
      </c>
      <c r="BE106" s="80">
        <f t="shared" si="35"/>
        <v>1.2040624177864778E-3</v>
      </c>
      <c r="BF106">
        <f t="shared" si="52"/>
        <v>1.745728473915652</v>
      </c>
      <c r="BG106" s="5">
        <f t="shared" si="53"/>
        <v>1.7079472647090448</v>
      </c>
      <c r="BH106" s="34">
        <f>AU105*(G106/G105-1)</f>
        <v>0</v>
      </c>
      <c r="BI106" s="5">
        <f t="shared" si="54"/>
        <v>1.2040624177864778E-3</v>
      </c>
      <c r="BJ106" s="5">
        <f t="shared" si="55"/>
        <v>1.6289363516119086</v>
      </c>
      <c r="BK106" s="5">
        <f t="shared" si="56"/>
        <v>1.5936477151537594</v>
      </c>
      <c r="BM106">
        <f>BF106/MAX($BF$4:BF106)-1</f>
        <v>-2.5583099012753685E-3</v>
      </c>
      <c r="BN106" s="5">
        <f>BJ106/MAX($BJ$4:BJ106)-1</f>
        <v>-2.5583099012753685E-3</v>
      </c>
      <c r="BO106" s="5">
        <f>C105/MAX(C$3:C105)-1</f>
        <v>-4.8660023301932975E-3</v>
      </c>
      <c r="BP106" s="5">
        <f>D105/MAX(D$3:D105)-1</f>
        <v>-1.9009300081471281E-2</v>
      </c>
      <c r="BQ106" s="5">
        <f>E105/MAX(E$3:E105)-1</f>
        <v>-3.75784763595155E-3</v>
      </c>
      <c r="BR106" s="5">
        <f>F105/MAX(F$3:F105)-1</f>
        <v>-4.5355077748627792E-3</v>
      </c>
    </row>
    <row r="107" spans="1:70" x14ac:dyDescent="0.45">
      <c r="A107" s="6">
        <v>40056</v>
      </c>
      <c r="B107" s="7">
        <f>MATCH($A107,raw_data_infomax!A:A,0)</f>
        <v>3168</v>
      </c>
      <c r="C107" s="14">
        <f>INDEX(raw_data_infomax!AD:AD,'duration+credit'!$B107)</f>
        <v>1.7299545999999955</v>
      </c>
      <c r="D107" s="14">
        <f>INDEX(raw_data_infomax!AF:AF,'duration+credit'!$B107)</f>
        <v>1.8385105000000086</v>
      </c>
      <c r="E107" s="14">
        <f>INDEX(raw_data_infomax!AH:AH,'duration+credit'!$B107)</f>
        <v>1.6470289999999999</v>
      </c>
      <c r="F107" s="14">
        <f>INDEX(raw_data_infomax!AJ:AJ,'duration+credit'!$B107)</f>
        <v>1.6778247000000108</v>
      </c>
      <c r="G107" s="14">
        <f>INDEX(raw_data_infomax!AL:AL,'duration+credit'!$B107)</f>
        <v>1.4175610000000169</v>
      </c>
      <c r="I107" s="14">
        <f t="shared" si="36"/>
        <v>1.7763756400972497E-3</v>
      </c>
      <c r="J107" s="14">
        <f t="shared" si="36"/>
        <v>-1.736864770135127E-3</v>
      </c>
      <c r="K107" s="14">
        <f t="shared" si="36"/>
        <v>2.0442071974344778E-3</v>
      </c>
      <c r="L107" s="14">
        <f t="shared" si="36"/>
        <v>6.9763904917863329E-4</v>
      </c>
      <c r="N107" s="14">
        <f>INDEX(raw_data_infomax!C:C,'duration+credit'!$B107)</f>
        <v>2.2608000000000001</v>
      </c>
      <c r="O107" s="14">
        <f>INDEX(raw_data_infomax!F:F,'duration+credit'!$B107)</f>
        <v>5.4622999999999999</v>
      </c>
      <c r="P107" s="14">
        <f>INDEX(raw_data_infomax!I:I,'duration+credit'!$B107)</f>
        <v>2.214</v>
      </c>
      <c r="Q107" s="14">
        <f>INDEX(raw_data_infomax!L:L,'duration+credit'!$B107)</f>
        <v>2.2706</v>
      </c>
      <c r="S107" s="20">
        <f>INDEX(raw_data_infomax!D:D,'duration+credit'!$B107)</f>
        <v>4.9039000000000001</v>
      </c>
      <c r="T107" s="20">
        <f>INDEX(raw_data_infomax!G:G,'duration+credit'!$B107)</f>
        <v>5.2455999999999996</v>
      </c>
      <c r="U107" s="20">
        <f>INDEX(raw_data_infomax!J:J,'duration+credit'!$B107)</f>
        <v>5.7634999999999996</v>
      </c>
      <c r="V107" s="20">
        <f>INDEX(raw_data_infomax!M:M,'duration+credit'!$B107)</f>
        <v>4.5818000000000003</v>
      </c>
      <c r="X107">
        <f>INDEX(raw_data_infomax!AR:AR,'duration+credit'!$B107)</f>
        <v>21.685005231574188</v>
      </c>
      <c r="Y107" s="5">
        <f t="shared" si="58"/>
        <v>23.130348450679293</v>
      </c>
      <c r="Z107" s="5">
        <f t="shared" si="46"/>
        <v>-2.0832782593259935E-2</v>
      </c>
      <c r="AA107" s="5">
        <f>INDEX(raw_data_infomax!W:W,'duration+credit'!$B107)</f>
        <v>100.8</v>
      </c>
      <c r="AB107" s="5">
        <f t="shared" si="47"/>
        <v>1.9880715705766772E-3</v>
      </c>
      <c r="AC107" s="104">
        <f t="shared" si="37"/>
        <v>0</v>
      </c>
      <c r="AD107" s="29">
        <f>INDEX(raw_data_infomax!$AY:$AY,'duration+credit'!$B107)</f>
        <v>0.34911391079462517</v>
      </c>
      <c r="AE107" s="29">
        <f t="shared" si="59"/>
        <v>0.30607054970906084</v>
      </c>
      <c r="AF107" s="29">
        <f t="shared" si="48"/>
        <v>5.6725561429731508E-2</v>
      </c>
      <c r="AG107" s="106">
        <f t="shared" si="38"/>
        <v>1</v>
      </c>
      <c r="AH107" s="106">
        <f t="shared" si="39"/>
        <v>0</v>
      </c>
      <c r="AI107">
        <f>INDEX(raw_data_infomax!BF:BF,'duration+credit'!$B107)</f>
        <v>60.05212840187216</v>
      </c>
      <c r="AJ107" s="5">
        <f t="shared" si="49"/>
        <v>3.3830700723542106E-2</v>
      </c>
      <c r="AK107" s="5">
        <f t="shared" si="57"/>
        <v>0.75335395080148615</v>
      </c>
      <c r="AL107" s="5">
        <f>INDEX(raw_data_infomax!V:V,'duration+credit'!$B107)</f>
        <v>34</v>
      </c>
      <c r="AM107" s="108">
        <f t="shared" si="50"/>
        <v>1</v>
      </c>
      <c r="AN107" s="44">
        <f t="shared" si="40"/>
        <v>1</v>
      </c>
      <c r="AP107" s="6">
        <f>A107</f>
        <v>40056</v>
      </c>
      <c r="AQ107" s="25">
        <f>$AQ$3+AR107*AC107</f>
        <v>0</v>
      </c>
      <c r="AR107" s="5">
        <f>AC107*$AR$1</f>
        <v>0</v>
      </c>
      <c r="AS107" s="25">
        <f t="shared" si="41"/>
        <v>1</v>
      </c>
      <c r="AT107">
        <f t="shared" si="42"/>
        <v>0.5</v>
      </c>
      <c r="AU107" s="25">
        <f t="shared" si="43"/>
        <v>0</v>
      </c>
      <c r="AV107" s="25">
        <f t="shared" si="44"/>
        <v>1</v>
      </c>
      <c r="AW107" s="52">
        <f t="shared" si="45"/>
        <v>0</v>
      </c>
      <c r="AX107" s="39">
        <f>AQ107*O107+AS107*P107+AU107*Q107</f>
        <v>2.214</v>
      </c>
      <c r="AY107" s="39">
        <f>AQ107*O107+AS107*P107+AU107*0</f>
        <v>2.214</v>
      </c>
      <c r="BA107" s="33">
        <f>A107</f>
        <v>40056</v>
      </c>
      <c r="BB107" s="29">
        <f t="shared" si="51"/>
        <v>0</v>
      </c>
      <c r="BC107" s="30">
        <f>AS106*(E107/E106-1)</f>
        <v>2.0442071974344778E-3</v>
      </c>
      <c r="BD107">
        <f>AU106*(F107/F106-1)</f>
        <v>0</v>
      </c>
      <c r="BE107" s="80">
        <f t="shared" si="35"/>
        <v>2.0442071974344778E-3</v>
      </c>
      <c r="BF107">
        <f t="shared" si="52"/>
        <v>1.7492971046267967</v>
      </c>
      <c r="BG107" s="5">
        <f t="shared" si="53"/>
        <v>1.7114386628004015</v>
      </c>
      <c r="BH107" s="34">
        <f>AU106*(G107/G106-1)</f>
        <v>0</v>
      </c>
      <c r="BI107" s="5">
        <f t="shared" si="54"/>
        <v>2.0442071974344778E-3</v>
      </c>
      <c r="BJ107" s="5">
        <f t="shared" si="55"/>
        <v>1.6322662350260364</v>
      </c>
      <c r="BK107" s="5">
        <f t="shared" si="56"/>
        <v>1.5969054612832516</v>
      </c>
      <c r="BM107">
        <f>BF107/MAX($BF$4:BF107)-1</f>
        <v>-5.1933241935431251E-4</v>
      </c>
      <c r="BN107" s="5">
        <f>BJ107/MAX($BJ$4:BJ107)-1</f>
        <v>-5.1933241935431251E-4</v>
      </c>
      <c r="BO107" s="5">
        <f>C106/MAX(C$3:C106)-1</f>
        <v>-2.8791942875266985E-3</v>
      </c>
      <c r="BP107" s="5">
        <f>D106/MAX(D$3:D106)-1</f>
        <v>-2.2555880602010525E-2</v>
      </c>
      <c r="BQ107" s="5">
        <f>E106/MAX(E$3:E106)-1</f>
        <v>-2.5583099012752575E-3</v>
      </c>
      <c r="BR107" s="5">
        <f>F106/MAX(F$3:F106)-1</f>
        <v>-2.3638191849392198E-3</v>
      </c>
    </row>
    <row r="108" spans="1:70" x14ac:dyDescent="0.45">
      <c r="A108" s="6">
        <v>40086</v>
      </c>
      <c r="B108" s="7">
        <f>MATCH($A108,raw_data_infomax!A:A,0)</f>
        <v>3198</v>
      </c>
      <c r="C108" s="14">
        <f>INDEX(raw_data_infomax!AD:AD,'duration+credit'!$B108)</f>
        <v>1.7362605999999954</v>
      </c>
      <c r="D108" s="14">
        <f>INDEX(raw_data_infomax!AF:AF,'duration+credit'!$B108)</f>
        <v>1.8588395000000086</v>
      </c>
      <c r="E108" s="14">
        <f>INDEX(raw_data_infomax!AH:AH,'duration+credit'!$B108)</f>
        <v>1.6659242000000005</v>
      </c>
      <c r="F108" s="14">
        <f>INDEX(raw_data_infomax!AJ:AJ,'duration+credit'!$B108)</f>
        <v>1.6823337000000114</v>
      </c>
      <c r="G108" s="14">
        <f>INDEX(raw_data_infomax!AL:AL,'duration+credit'!$B108)</f>
        <v>1.4198814000000162</v>
      </c>
      <c r="I108" s="14">
        <f t="shared" si="36"/>
        <v>3.6451823649013004E-3</v>
      </c>
      <c r="J108" s="14">
        <f t="shared" si="36"/>
        <v>1.1057320586420394E-2</v>
      </c>
      <c r="K108" s="14">
        <f t="shared" si="36"/>
        <v>1.1472293444742432E-2</v>
      </c>
      <c r="L108" s="14">
        <f t="shared" si="36"/>
        <v>2.6874082852639258E-3</v>
      </c>
      <c r="N108" s="14">
        <f>INDEX(raw_data_infomax!C:C,'duration+credit'!$B108)</f>
        <v>2.2976000000000001</v>
      </c>
      <c r="O108" s="14">
        <f>INDEX(raw_data_infomax!F:F,'duration+credit'!$B108)</f>
        <v>5.9698000000000002</v>
      </c>
      <c r="P108" s="14">
        <f>INDEX(raw_data_infomax!I:I,'duration+credit'!$B108)</f>
        <v>2.2780999999999998</v>
      </c>
      <c r="Q108" s="14">
        <f>INDEX(raw_data_infomax!L:L,'duration+credit'!$B108)</f>
        <v>2.3258000000000001</v>
      </c>
      <c r="S108" s="20">
        <f>INDEX(raw_data_infomax!D:D,'duration+credit'!$B108)</f>
        <v>4.9558</v>
      </c>
      <c r="T108" s="20">
        <f>INDEX(raw_data_infomax!G:G,'duration+credit'!$B108)</f>
        <v>5.2077</v>
      </c>
      <c r="U108" s="20">
        <f>INDEX(raw_data_infomax!J:J,'duration+credit'!$B108)</f>
        <v>5.5180999999999996</v>
      </c>
      <c r="V108" s="20">
        <f>INDEX(raw_data_infomax!M:M,'duration+credit'!$B108)</f>
        <v>4.6696</v>
      </c>
      <c r="X108">
        <f>INDEX(raw_data_infomax!AR:AR,'duration+credit'!$B108)</f>
        <v>21.570408974702154</v>
      </c>
      <c r="Y108" s="5">
        <f t="shared" si="58"/>
        <v>22.618312241831866</v>
      </c>
      <c r="Z108" s="5">
        <f t="shared" si="46"/>
        <v>-2.2136986389947322E-2</v>
      </c>
      <c r="AA108" s="5">
        <f>INDEX(raw_data_infomax!W:W,'duration+credit'!$B108)</f>
        <v>101</v>
      </c>
      <c r="AB108" s="5">
        <f t="shared" si="47"/>
        <v>1.9841269841269771E-3</v>
      </c>
      <c r="AC108" s="104">
        <f t="shared" si="37"/>
        <v>0</v>
      </c>
      <c r="AD108" s="29">
        <f>INDEX(raw_data_infomax!$AY:$AY,'duration+credit'!$B108)</f>
        <v>0.37862157614519998</v>
      </c>
      <c r="AE108" s="29">
        <f t="shared" si="59"/>
        <v>0.32284310696433749</v>
      </c>
      <c r="AF108" s="29">
        <f t="shared" si="48"/>
        <v>5.4799644301681383E-2</v>
      </c>
      <c r="AG108" s="106">
        <f t="shared" si="38"/>
        <v>1</v>
      </c>
      <c r="AH108" s="106">
        <f t="shared" si="39"/>
        <v>0</v>
      </c>
      <c r="AI108">
        <f>INDEX(raw_data_infomax!BF:BF,'duration+credit'!$B108)</f>
        <v>68.116496133729939</v>
      </c>
      <c r="AJ108" s="5">
        <f t="shared" si="49"/>
        <v>0.13428945728435449</v>
      </c>
      <c r="AK108" s="5">
        <f t="shared" si="57"/>
        <v>0.85452144399764196</v>
      </c>
      <c r="AL108" s="5">
        <f>INDEX(raw_data_infomax!V:V,'duration+credit'!$B108)</f>
        <v>24</v>
      </c>
      <c r="AM108" s="108">
        <f t="shared" si="50"/>
        <v>1</v>
      </c>
      <c r="AN108" s="44">
        <f t="shared" si="40"/>
        <v>1</v>
      </c>
      <c r="AP108" s="6">
        <f>A108</f>
        <v>40086</v>
      </c>
      <c r="AQ108" s="25">
        <f>$AQ$3+AR108*AC108</f>
        <v>0</v>
      </c>
      <c r="AR108" s="5">
        <f>AC108*$AR$1</f>
        <v>0</v>
      </c>
      <c r="AS108" s="25">
        <f t="shared" si="41"/>
        <v>1</v>
      </c>
      <c r="AT108">
        <f t="shared" si="42"/>
        <v>0.5</v>
      </c>
      <c r="AU108" s="25">
        <f t="shared" si="43"/>
        <v>0</v>
      </c>
      <c r="AV108" s="25">
        <f t="shared" si="44"/>
        <v>1</v>
      </c>
      <c r="AW108" s="52">
        <f t="shared" si="45"/>
        <v>0</v>
      </c>
      <c r="AX108" s="39">
        <f>AQ108*O108+AS108*P108+AU108*Q108</f>
        <v>2.2780999999999998</v>
      </c>
      <c r="AY108" s="39">
        <f>AQ108*O108+AS108*P108+AU108*0</f>
        <v>2.2780999999999998</v>
      </c>
      <c r="BA108" s="33">
        <f>A108</f>
        <v>40086</v>
      </c>
      <c r="BB108" s="29">
        <f t="shared" si="51"/>
        <v>0</v>
      </c>
      <c r="BC108" s="30">
        <f>AS107*(E108/E107-1)</f>
        <v>1.1472293444742432E-2</v>
      </c>
      <c r="BD108">
        <f>AU107*(F108/F107-1)</f>
        <v>0</v>
      </c>
      <c r="BE108" s="80">
        <f t="shared" si="35"/>
        <v>1.1472293444742432E-2</v>
      </c>
      <c r="BF108">
        <f t="shared" si="52"/>
        <v>1.7693655543331135</v>
      </c>
      <c r="BG108" s="5">
        <f t="shared" si="53"/>
        <v>1.7310727893527253</v>
      </c>
      <c r="BH108" s="34">
        <f>AU107*(G108/G107-1)</f>
        <v>0</v>
      </c>
      <c r="BI108" s="5">
        <f t="shared" si="54"/>
        <v>1.1472293444742432E-2</v>
      </c>
      <c r="BJ108" s="5">
        <f t="shared" si="55"/>
        <v>1.6509920722542</v>
      </c>
      <c r="BK108" s="5">
        <f t="shared" si="56"/>
        <v>1.6152256293386049</v>
      </c>
      <c r="BM108">
        <f>BF108/MAX($BF$4:BF108)-1</f>
        <v>0</v>
      </c>
      <c r="BN108" s="5">
        <f>BJ108/MAX($BJ$4:BJ108)-1</f>
        <v>0</v>
      </c>
      <c r="BO108" s="5">
        <f>C107/MAX(C$3:C107)-1</f>
        <v>-1.1079331780250445E-3</v>
      </c>
      <c r="BP108" s="5">
        <f>D107/MAX(D$3:D107)-1</f>
        <v>-2.4253568857768637E-2</v>
      </c>
      <c r="BQ108" s="5">
        <f>E107/MAX(E$3:E107)-1</f>
        <v>-5.1933241935420149E-4</v>
      </c>
      <c r="BR108" s="5">
        <f>F107/MAX(F$3:F107)-1</f>
        <v>-1.6678292283291984E-3</v>
      </c>
    </row>
    <row r="109" spans="1:70" x14ac:dyDescent="0.45">
      <c r="A109" s="6">
        <v>40117</v>
      </c>
      <c r="B109" s="7">
        <f>MATCH($A109,raw_data_infomax!A:A,0)</f>
        <v>3229</v>
      </c>
      <c r="C109" s="14">
        <f>INDEX(raw_data_infomax!AD:AD,'duration+credit'!$B109)</f>
        <v>1.7406340999999959</v>
      </c>
      <c r="D109" s="14">
        <f>INDEX(raw_data_infomax!AF:AF,'duration+credit'!$B109)</f>
        <v>1.8602698000000084</v>
      </c>
      <c r="E109" s="14">
        <f>INDEX(raw_data_infomax!AH:AH,'duration+credit'!$B109)</f>
        <v>1.6715066000000007</v>
      </c>
      <c r="F109" s="14">
        <f>INDEX(raw_data_infomax!AJ:AJ,'duration+credit'!$B109)</f>
        <v>1.6855620000000116</v>
      </c>
      <c r="G109" s="14">
        <f>INDEX(raw_data_infomax!AL:AL,'duration+credit'!$B109)</f>
        <v>1.4223186000000172</v>
      </c>
      <c r="I109" s="14">
        <f t="shared" si="36"/>
        <v>2.5189191069592276E-3</v>
      </c>
      <c r="J109" s="14">
        <f t="shared" si="36"/>
        <v>7.6945857886046021E-4</v>
      </c>
      <c r="K109" s="14">
        <f t="shared" si="36"/>
        <v>3.3509327735321559E-3</v>
      </c>
      <c r="L109" s="14">
        <f t="shared" si="36"/>
        <v>1.9189415274747379E-3</v>
      </c>
      <c r="N109" s="14">
        <f>INDEX(raw_data_infomax!C:C,'duration+credit'!$B109)</f>
        <v>2.2681</v>
      </c>
      <c r="O109" s="14">
        <f>INDEX(raw_data_infomax!F:F,'duration+credit'!$B109)</f>
        <v>5.9124999999999996</v>
      </c>
      <c r="P109" s="14">
        <f>INDEX(raw_data_infomax!I:I,'duration+credit'!$B109)</f>
        <v>2.2711999999999999</v>
      </c>
      <c r="Q109" s="14">
        <f>INDEX(raw_data_infomax!L:L,'duration+credit'!$B109)</f>
        <v>2.2801999999999998</v>
      </c>
      <c r="S109" s="20">
        <f>INDEX(raw_data_infomax!D:D,'duration+credit'!$B109)</f>
        <v>5.0374999999999996</v>
      </c>
      <c r="T109" s="20">
        <f>INDEX(raw_data_infomax!G:G,'duration+credit'!$B109)</f>
        <v>5.2736999999999998</v>
      </c>
      <c r="U109" s="20">
        <f>INDEX(raw_data_infomax!J:J,'duration+credit'!$B109)</f>
        <v>5.6188000000000002</v>
      </c>
      <c r="V109" s="20">
        <f>INDEX(raw_data_infomax!M:M,'duration+credit'!$B109)</f>
        <v>4.7641999999999998</v>
      </c>
      <c r="X109">
        <f>INDEX(raw_data_infomax!AR:AR,'duration+credit'!$B109)</f>
        <v>21.171901749238017</v>
      </c>
      <c r="Y109" s="5">
        <f t="shared" si="58"/>
        <v>22.035936147963312</v>
      </c>
      <c r="Z109" s="5">
        <f t="shared" si="46"/>
        <v>-2.5747990727242098E-2</v>
      </c>
      <c r="AA109" s="5">
        <f>INDEX(raw_data_infomax!W:W,'duration+credit'!$B109)</f>
        <v>101.6</v>
      </c>
      <c r="AB109" s="5">
        <f t="shared" si="47"/>
        <v>5.9405940594059459E-3</v>
      </c>
      <c r="AC109" s="104">
        <f t="shared" si="37"/>
        <v>0</v>
      </c>
      <c r="AD109" s="29">
        <f>INDEX(raw_data_infomax!$AY:$AY,'duration+credit'!$B109)</f>
        <v>0.38608304213029787</v>
      </c>
      <c r="AE109" s="29">
        <f t="shared" si="59"/>
        <v>0.34498064264861272</v>
      </c>
      <c r="AF109" s="29">
        <f t="shared" si="48"/>
        <v>6.8570569439850626E-2</v>
      </c>
      <c r="AG109" s="106">
        <f t="shared" si="38"/>
        <v>1</v>
      </c>
      <c r="AH109" s="106">
        <f t="shared" si="39"/>
        <v>0</v>
      </c>
      <c r="AI109">
        <f>INDEX(raw_data_infomax!BF:BF,'duration+credit'!$B109)</f>
        <v>76.151630751220495</v>
      </c>
      <c r="AJ109" s="5">
        <f t="shared" si="49"/>
        <v>0.11796165501107914</v>
      </c>
      <c r="AK109" s="5">
        <f t="shared" si="57"/>
        <v>0.95532220777406096</v>
      </c>
      <c r="AL109" s="5">
        <f>INDEX(raw_data_infomax!V:V,'duration+credit'!$B109)</f>
        <v>24</v>
      </c>
      <c r="AM109" s="108">
        <f t="shared" si="50"/>
        <v>1</v>
      </c>
      <c r="AN109" s="44">
        <f t="shared" si="40"/>
        <v>1</v>
      </c>
      <c r="AP109" s="6">
        <f>A109</f>
        <v>40117</v>
      </c>
      <c r="AQ109" s="25">
        <f>$AQ$3+AR109*AC109</f>
        <v>0</v>
      </c>
      <c r="AR109" s="5">
        <f>AC109*$AR$1</f>
        <v>0</v>
      </c>
      <c r="AS109" s="25">
        <f t="shared" si="41"/>
        <v>1</v>
      </c>
      <c r="AT109">
        <f t="shared" si="42"/>
        <v>0.5</v>
      </c>
      <c r="AU109" s="25">
        <f t="shared" si="43"/>
        <v>0</v>
      </c>
      <c r="AV109" s="25">
        <f t="shared" si="44"/>
        <v>1</v>
      </c>
      <c r="AW109" s="52">
        <f t="shared" si="45"/>
        <v>0</v>
      </c>
      <c r="AX109" s="39">
        <f>AQ109*O109+AS109*P109+AU109*Q109</f>
        <v>2.2711999999999999</v>
      </c>
      <c r="AY109" s="39">
        <f>AQ109*O109+AS109*P109+AU109*0</f>
        <v>2.2711999999999999</v>
      </c>
      <c r="BA109" s="33">
        <f>A109</f>
        <v>40117</v>
      </c>
      <c r="BB109" s="29">
        <f t="shared" si="51"/>
        <v>0</v>
      </c>
      <c r="BC109" s="30">
        <f>AS108*(E109/E108-1)</f>
        <v>3.3509327735321559E-3</v>
      </c>
      <c r="BD109">
        <f>AU108*(F109/F108-1)</f>
        <v>0</v>
      </c>
      <c r="BE109" s="80">
        <f t="shared" si="35"/>
        <v>3.3509327735321559E-3</v>
      </c>
      <c r="BF109">
        <f t="shared" si="52"/>
        <v>1.7752945793574872</v>
      </c>
      <c r="BG109" s="5">
        <f t="shared" si="53"/>
        <v>1.736873497895937</v>
      </c>
      <c r="BH109" s="34">
        <f>AU108*(G109/G108-1)</f>
        <v>0</v>
      </c>
      <c r="BI109" s="5">
        <f t="shared" si="54"/>
        <v>3.3509327735321559E-3</v>
      </c>
      <c r="BJ109" s="5">
        <f t="shared" si="55"/>
        <v>1.6565244356979583</v>
      </c>
      <c r="BK109" s="5">
        <f t="shared" si="56"/>
        <v>1.6206381418366047</v>
      </c>
      <c r="BM109">
        <f>BF109/MAX($BF$4:BF109)-1</f>
        <v>0</v>
      </c>
      <c r="BN109" s="5">
        <f>BJ109/MAX($BJ$4:BJ109)-1</f>
        <v>0</v>
      </c>
      <c r="BO109" s="5">
        <f>C108/MAX(C$3:C108)-1</f>
        <v>0</v>
      </c>
      <c r="BP109" s="5">
        <f>D108/MAX(D$3:D108)-1</f>
        <v>-1.3464427757573505E-2</v>
      </c>
      <c r="BQ109" s="5">
        <f>E108/MAX(E$3:E108)-1</f>
        <v>0</v>
      </c>
      <c r="BR109" s="5">
        <f>F108/MAX(F$3:F108)-1</f>
        <v>0</v>
      </c>
    </row>
    <row r="110" spans="1:70" x14ac:dyDescent="0.45">
      <c r="A110" s="6">
        <v>40147</v>
      </c>
      <c r="B110" s="7">
        <f>MATCH($A110,raw_data_infomax!A:A,0)</f>
        <v>3259</v>
      </c>
      <c r="C110" s="14">
        <f>INDEX(raw_data_infomax!AD:AD,'duration+credit'!$B110)</f>
        <v>1.7640714999999954</v>
      </c>
      <c r="D110" s="14">
        <f>INDEX(raw_data_infomax!AF:AF,'duration+credit'!$B110)</f>
        <v>1.889709600000008</v>
      </c>
      <c r="E110" s="14">
        <f>INDEX(raw_data_infomax!AH:AH,'duration+credit'!$B110)</f>
        <v>1.6931661000000011</v>
      </c>
      <c r="F110" s="14">
        <f>INDEX(raw_data_infomax!AJ:AJ,'duration+credit'!$B110)</f>
        <v>1.7082653000000108</v>
      </c>
      <c r="G110" s="14">
        <f>INDEX(raw_data_infomax!AL:AL,'duration+credit'!$B110)</f>
        <v>1.4246710000000169</v>
      </c>
      <c r="I110" s="14">
        <f t="shared" si="36"/>
        <v>1.3464863178309194E-2</v>
      </c>
      <c r="J110" s="14">
        <f t="shared" si="36"/>
        <v>1.5825553906212653E-2</v>
      </c>
      <c r="K110" s="14">
        <f t="shared" si="36"/>
        <v>1.29580702822234E-2</v>
      </c>
      <c r="L110" s="14">
        <f t="shared" si="36"/>
        <v>1.3469276122740625E-2</v>
      </c>
      <c r="N110" s="14">
        <f>INDEX(raw_data_infomax!C:C,'duration+credit'!$B110)</f>
        <v>2.2557999999999998</v>
      </c>
      <c r="O110" s="14">
        <f>INDEX(raw_data_infomax!F:F,'duration+credit'!$B110)</f>
        <v>5.8693999999999997</v>
      </c>
      <c r="P110" s="14">
        <f>INDEX(raw_data_infomax!I:I,'duration+credit'!$B110)</f>
        <v>2.2772999999999999</v>
      </c>
      <c r="Q110" s="14">
        <f>INDEX(raw_data_infomax!L:L,'duration+credit'!$B110)</f>
        <v>2.2561</v>
      </c>
      <c r="S110" s="20">
        <f>INDEX(raw_data_infomax!D:D,'duration+credit'!$B110)</f>
        <v>4.6327999999999996</v>
      </c>
      <c r="T110" s="20">
        <f>INDEX(raw_data_infomax!G:G,'duration+credit'!$B110)</f>
        <v>5.0808999999999997</v>
      </c>
      <c r="U110" s="20">
        <f>INDEX(raw_data_infomax!J:J,'duration+credit'!$B110)</f>
        <v>5.2918000000000003</v>
      </c>
      <c r="V110" s="20">
        <f>INDEX(raw_data_infomax!M:M,'duration+credit'!$B110)</f>
        <v>4.3430999999999997</v>
      </c>
      <c r="X110">
        <f>INDEX(raw_data_infomax!AR:AR,'duration+credit'!$B110)</f>
        <v>21.631051174086618</v>
      </c>
      <c r="Y110" s="5">
        <f t="shared" si="58"/>
        <v>21.782626457269863</v>
      </c>
      <c r="Z110" s="5">
        <f t="shared" si="46"/>
        <v>-1.149529972280583E-2</v>
      </c>
      <c r="AA110" s="5">
        <f>INDEX(raw_data_infomax!W:W,'duration+credit'!$B110)</f>
        <v>102.2</v>
      </c>
      <c r="AB110" s="5">
        <f t="shared" si="47"/>
        <v>5.9055118110236116E-3</v>
      </c>
      <c r="AC110" s="104">
        <f t="shared" si="37"/>
        <v>0</v>
      </c>
      <c r="AD110" s="29">
        <f>INDEX(raw_data_infomax!$AY:$AY,'duration+credit'!$B110)</f>
        <v>0.35041877949978295</v>
      </c>
      <c r="AE110" s="29">
        <f t="shared" si="59"/>
        <v>0.35565944780262815</v>
      </c>
      <c r="AF110" s="29">
        <f t="shared" si="48"/>
        <v>3.0954795237286836E-2</v>
      </c>
      <c r="AG110" s="106">
        <f t="shared" si="38"/>
        <v>1</v>
      </c>
      <c r="AH110" s="106">
        <f t="shared" si="39"/>
        <v>0</v>
      </c>
      <c r="AI110">
        <f>INDEX(raw_data_infomax!BF:BF,'duration+credit'!$B110)</f>
        <v>68.302317387520276</v>
      </c>
      <c r="AJ110" s="5">
        <f t="shared" si="49"/>
        <v>-0.10307479020827692</v>
      </c>
      <c r="AK110" s="5">
        <f t="shared" si="57"/>
        <v>0.85685257162644168</v>
      </c>
      <c r="AL110" s="5">
        <f>INDEX(raw_data_infomax!V:V,'duration+credit'!$B110)</f>
        <v>24</v>
      </c>
      <c r="AM110" s="108">
        <f t="shared" si="50"/>
        <v>0</v>
      </c>
      <c r="AN110" s="44">
        <f t="shared" si="40"/>
        <v>0</v>
      </c>
      <c r="AP110" s="6">
        <f>A110</f>
        <v>40147</v>
      </c>
      <c r="AQ110" s="25">
        <f>$AQ$3+AR110*AC110</f>
        <v>0</v>
      </c>
      <c r="AR110" s="5">
        <f>AC110*$AR$1</f>
        <v>0</v>
      </c>
      <c r="AS110" s="25">
        <f t="shared" si="41"/>
        <v>0.5</v>
      </c>
      <c r="AT110">
        <f t="shared" si="42"/>
        <v>0</v>
      </c>
      <c r="AU110" s="25">
        <f t="shared" si="43"/>
        <v>0.5</v>
      </c>
      <c r="AV110" s="25">
        <f t="shared" si="44"/>
        <v>1</v>
      </c>
      <c r="AW110" s="52">
        <f t="shared" si="45"/>
        <v>1</v>
      </c>
      <c r="AX110" s="39">
        <f>AQ110*O110+AS110*P110+AU110*Q110</f>
        <v>2.2667000000000002</v>
      </c>
      <c r="AY110" s="39">
        <f>AQ110*O110+AS110*P110+AU110*0</f>
        <v>1.1386499999999999</v>
      </c>
      <c r="BA110" s="33">
        <f>A110</f>
        <v>40147</v>
      </c>
      <c r="BB110" s="29">
        <f t="shared" si="51"/>
        <v>0</v>
      </c>
      <c r="BC110" s="30">
        <f>AS109*(E110/E109-1)</f>
        <v>1.29580702822234E-2</v>
      </c>
      <c r="BD110">
        <f>AU109*(F110/F109-1)</f>
        <v>0</v>
      </c>
      <c r="BE110" s="80">
        <f t="shared" si="35"/>
        <v>1.29580702822234E-2</v>
      </c>
      <c r="BF110">
        <f t="shared" si="52"/>
        <v>1.7982989712884518</v>
      </c>
      <c r="BG110" s="5">
        <f t="shared" si="53"/>
        <v>1.758511590004056</v>
      </c>
      <c r="BH110" s="34">
        <f>AU109*(G110/G109-1)</f>
        <v>0</v>
      </c>
      <c r="BI110" s="5">
        <f t="shared" si="54"/>
        <v>1.29580702822234E-2</v>
      </c>
      <c r="BJ110" s="5">
        <f t="shared" si="55"/>
        <v>1.6779897957599528</v>
      </c>
      <c r="BK110" s="5">
        <f t="shared" si="56"/>
        <v>1.6408281657096571</v>
      </c>
      <c r="BM110">
        <f>BF110/MAX($BF$4:BF110)-1</f>
        <v>0</v>
      </c>
      <c r="BN110" s="5">
        <f>BJ110/MAX($BJ$4:BJ110)-1</f>
        <v>0</v>
      </c>
      <c r="BO110" s="5">
        <f>C109/MAX(C$3:C109)-1</f>
        <v>0</v>
      </c>
      <c r="BP110" s="5">
        <f>D109/MAX(D$3:D109)-1</f>
        <v>-1.27053294981605E-2</v>
      </c>
      <c r="BQ110" s="5">
        <f>E109/MAX(E$3:E109)-1</f>
        <v>0</v>
      </c>
      <c r="BR110" s="5">
        <f>F109/MAX(F$3:F109)-1</f>
        <v>0</v>
      </c>
    </row>
    <row r="111" spans="1:70" x14ac:dyDescent="0.45">
      <c r="A111" s="6">
        <v>40178</v>
      </c>
      <c r="B111" s="7">
        <f>MATCH($A111,raw_data_infomax!A:A,0)</f>
        <v>3290</v>
      </c>
      <c r="C111" s="14">
        <f>INDEX(raw_data_infomax!AD:AD,'duration+credit'!$B111)</f>
        <v>1.7586006999999959</v>
      </c>
      <c r="D111" s="14">
        <f>INDEX(raw_data_infomax!AF:AF,'duration+credit'!$B111)</f>
        <v>1.8803418000000085</v>
      </c>
      <c r="E111" s="14">
        <f>INDEX(raw_data_infomax!AH:AH,'duration+credit'!$B111)</f>
        <v>1.6903317000000018</v>
      </c>
      <c r="F111" s="14">
        <f>INDEX(raw_data_infomax!AJ:AJ,'duration+credit'!$B111)</f>
        <v>1.7023656000000102</v>
      </c>
      <c r="G111" s="14">
        <f>INDEX(raw_data_infomax!AL:AL,'duration+credit'!$B111)</f>
        <v>1.4271040000000175</v>
      </c>
      <c r="I111" s="14">
        <f t="shared" si="36"/>
        <v>-3.1012348422382319E-3</v>
      </c>
      <c r="J111" s="14">
        <f t="shared" si="36"/>
        <v>-4.9572696249198245E-3</v>
      </c>
      <c r="K111" s="14">
        <f t="shared" si="36"/>
        <v>-1.6740235940226889E-3</v>
      </c>
      <c r="L111" s="14">
        <f t="shared" si="36"/>
        <v>-3.4536204651587354E-3</v>
      </c>
      <c r="N111" s="14">
        <f>INDEX(raw_data_infomax!C:C,'duration+credit'!$B111)</f>
        <v>2.2873000000000001</v>
      </c>
      <c r="O111" s="14">
        <f>INDEX(raw_data_infomax!F:F,'duration+credit'!$B111)</f>
        <v>5.8013000000000003</v>
      </c>
      <c r="P111" s="14">
        <f>INDEX(raw_data_infomax!I:I,'duration+credit'!$B111)</f>
        <v>2.2783000000000002</v>
      </c>
      <c r="Q111" s="14">
        <f>INDEX(raw_data_infomax!L:L,'duration+credit'!$B111)</f>
        <v>2.3020999999999998</v>
      </c>
      <c r="S111" s="20">
        <f>INDEX(raw_data_infomax!D:D,'duration+credit'!$B111)</f>
        <v>5.0347</v>
      </c>
      <c r="T111" s="20">
        <f>INDEX(raw_data_infomax!G:G,'duration+credit'!$B111)</f>
        <v>5.2496999999999998</v>
      </c>
      <c r="U111" s="20">
        <f>INDEX(raw_data_infomax!J:J,'duration+credit'!$B111)</f>
        <v>5.6044999999999998</v>
      </c>
      <c r="V111" s="20">
        <f>INDEX(raw_data_infomax!M:M,'duration+credit'!$B111)</f>
        <v>4.7389999999999999</v>
      </c>
      <c r="X111">
        <f>INDEX(raw_data_infomax!AR:AR,'duration+credit'!$B111)</f>
        <v>21.650088509184382</v>
      </c>
      <c r="Y111" s="5">
        <f t="shared" si="58"/>
        <v>21.541691127757073</v>
      </c>
      <c r="Z111" s="5">
        <f t="shared" si="46"/>
        <v>-1.1060894331793469E-2</v>
      </c>
      <c r="AA111" s="5">
        <f>INDEX(raw_data_infomax!W:W,'duration+credit'!$B111)</f>
        <v>102.4</v>
      </c>
      <c r="AB111" s="5">
        <f t="shared" si="47"/>
        <v>1.9569471624265589E-3</v>
      </c>
      <c r="AC111" s="104">
        <f t="shared" si="37"/>
        <v>0</v>
      </c>
      <c r="AD111" s="29">
        <f>INDEX(raw_data_infomax!$AY:$AY,'duration+credit'!$B111)</f>
        <v>0.35119523727335644</v>
      </c>
      <c r="AE111" s="29">
        <f t="shared" si="59"/>
        <v>0.36308650916865248</v>
      </c>
      <c r="AF111" s="29">
        <f t="shared" si="48"/>
        <v>2.0882508286820256E-2</v>
      </c>
      <c r="AG111" s="106">
        <f t="shared" si="38"/>
        <v>1</v>
      </c>
      <c r="AH111" s="106">
        <f t="shared" si="39"/>
        <v>0</v>
      </c>
      <c r="AI111">
        <f>INDEX(raw_data_infomax!BF:BF,'duration+credit'!$B111)</f>
        <v>74.92365695961719</v>
      </c>
      <c r="AJ111" s="5">
        <f t="shared" si="49"/>
        <v>9.6941653304822184E-2</v>
      </c>
      <c r="AK111" s="5">
        <f t="shared" si="57"/>
        <v>0.93991727655839752</v>
      </c>
      <c r="AL111" s="5">
        <f>INDEX(raw_data_infomax!V:V,'duration+credit'!$B111)</f>
        <v>24</v>
      </c>
      <c r="AM111" s="108">
        <f t="shared" si="50"/>
        <v>1</v>
      </c>
      <c r="AN111" s="44">
        <f t="shared" si="40"/>
        <v>1</v>
      </c>
      <c r="AP111" s="6">
        <f>A111</f>
        <v>40178</v>
      </c>
      <c r="AQ111" s="25">
        <f>$AQ$3+AR111*AC111</f>
        <v>0</v>
      </c>
      <c r="AR111" s="5">
        <f>AC111*$AR$1</f>
        <v>0</v>
      </c>
      <c r="AS111" s="25">
        <f t="shared" si="41"/>
        <v>1</v>
      </c>
      <c r="AT111">
        <f t="shared" si="42"/>
        <v>0.5</v>
      </c>
      <c r="AU111" s="25">
        <f t="shared" si="43"/>
        <v>0</v>
      </c>
      <c r="AV111" s="25">
        <f t="shared" si="44"/>
        <v>1</v>
      </c>
      <c r="AW111" s="52">
        <f t="shared" si="45"/>
        <v>1</v>
      </c>
      <c r="AX111" s="39">
        <f>AQ111*O111+AS111*P111+AU111*Q111</f>
        <v>2.2783000000000002</v>
      </c>
      <c r="AY111" s="39">
        <f>AQ111*O111+AS111*P111+AU111*0</f>
        <v>2.2783000000000002</v>
      </c>
      <c r="BA111" s="33">
        <f>A111</f>
        <v>40178</v>
      </c>
      <c r="BB111" s="29">
        <f t="shared" si="51"/>
        <v>0</v>
      </c>
      <c r="BC111" s="30">
        <f>AS110*(E111/E110-1)</f>
        <v>-8.3701179701134443E-4</v>
      </c>
      <c r="BD111">
        <f>AU110*(F111/F110-1)</f>
        <v>-1.7268102325793677E-3</v>
      </c>
      <c r="BE111" s="80">
        <f t="shared" si="35"/>
        <v>-2.5638220295907121E-3</v>
      </c>
      <c r="BF111">
        <f t="shared" si="52"/>
        <v>1.7936884527700723</v>
      </c>
      <c r="BG111" s="5">
        <f t="shared" si="53"/>
        <v>1.753123823455311</v>
      </c>
      <c r="BH111" s="34">
        <f>AU110*(G111/G110-1)</f>
        <v>8.5388135225628048E-4</v>
      </c>
      <c r="BI111" s="5">
        <f t="shared" si="54"/>
        <v>1.6869555244936052E-5</v>
      </c>
      <c r="BJ111" s="5">
        <f t="shared" si="55"/>
        <v>1.6780181027015129</v>
      </c>
      <c r="BK111" s="5">
        <f t="shared" si="56"/>
        <v>1.6400354316681911</v>
      </c>
      <c r="BM111">
        <f>BF111/MAX($BF$4:BF111)-1</f>
        <v>-2.5638220295907121E-3</v>
      </c>
      <c r="BN111" s="5">
        <f>BJ111/MAX($BJ$4:BJ111)-1</f>
        <v>0</v>
      </c>
      <c r="BO111" s="5">
        <f>C110/MAX(C$3:C110)-1</f>
        <v>0</v>
      </c>
      <c r="BP111" s="5">
        <f>D110/MAX(D$3:D110)-1</f>
        <v>0</v>
      </c>
      <c r="BQ111" s="5">
        <f>E110/MAX(E$3:E110)-1</f>
        <v>0</v>
      </c>
      <c r="BR111" s="5">
        <f>F110/MAX(F$3:F110)-1</f>
        <v>0</v>
      </c>
    </row>
    <row r="112" spans="1:70" x14ac:dyDescent="0.45">
      <c r="A112" s="6">
        <v>40209</v>
      </c>
      <c r="B112" s="7">
        <f>MATCH($A112,raw_data_infomax!A:A,0)</f>
        <v>3321</v>
      </c>
      <c r="C112" s="14">
        <f>INDEX(raw_data_infomax!AD:AD,'duration+credit'!$B112)</f>
        <v>1.7769479999999966</v>
      </c>
      <c r="D112" s="14">
        <f>INDEX(raw_data_infomax!AF:AF,'duration+credit'!$B112)</f>
        <v>1.8966424000000093</v>
      </c>
      <c r="E112" s="14">
        <f>INDEX(raw_data_infomax!AH:AH,'duration+credit'!$B112)</f>
        <v>1.7075556000000023</v>
      </c>
      <c r="F112" s="14">
        <f>INDEX(raw_data_infomax!AJ:AJ,'duration+credit'!$B112)</f>
        <v>1.7190998000000095</v>
      </c>
      <c r="G112" s="14">
        <f>INDEX(raw_data_infomax!AL:AL,'duration+credit'!$B112)</f>
        <v>1.4295524000000168</v>
      </c>
      <c r="I112" s="14">
        <f t="shared" si="36"/>
        <v>1.0432897018635812E-2</v>
      </c>
      <c r="J112" s="14">
        <f t="shared" si="36"/>
        <v>8.6689558249466447E-3</v>
      </c>
      <c r="K112" s="14">
        <f t="shared" si="36"/>
        <v>1.0189656858473617E-2</v>
      </c>
      <c r="L112" s="14">
        <f t="shared" si="36"/>
        <v>9.829968368721298E-3</v>
      </c>
      <c r="N112" s="14">
        <f>INDEX(raw_data_infomax!C:C,'duration+credit'!$B112)</f>
        <v>2.2642000000000002</v>
      </c>
      <c r="O112" s="14">
        <f>INDEX(raw_data_infomax!F:F,'duration+credit'!$B112)</f>
        <v>5.7550999999999997</v>
      </c>
      <c r="P112" s="14">
        <f>INDEX(raw_data_infomax!I:I,'duration+credit'!$B112)</f>
        <v>2.2757000000000001</v>
      </c>
      <c r="Q112" s="14">
        <f>INDEX(raw_data_infomax!L:L,'duration+credit'!$B112)</f>
        <v>2.2722000000000002</v>
      </c>
      <c r="S112" s="20">
        <f>INDEX(raw_data_infomax!D:D,'duration+credit'!$B112)</f>
        <v>4.7626999999999997</v>
      </c>
      <c r="T112" s="20">
        <f>INDEX(raw_data_infomax!G:G,'duration+credit'!$B112)</f>
        <v>5.1803999999999997</v>
      </c>
      <c r="U112" s="20">
        <f>INDEX(raw_data_infomax!J:J,'duration+credit'!$B112)</f>
        <v>5.3956</v>
      </c>
      <c r="V112" s="20">
        <f>INDEX(raw_data_infomax!M:M,'duration+credit'!$B112)</f>
        <v>4.4832000000000001</v>
      </c>
      <c r="X112">
        <f>INDEX(raw_data_infomax!AR:AR,'duration+credit'!$B112)</f>
        <v>21.544365639759835</v>
      </c>
      <c r="Y112" s="5">
        <f t="shared" si="58"/>
        <v>21.513563209394199</v>
      </c>
      <c r="Z112" s="5">
        <f t="shared" si="46"/>
        <v>-1.3057432768882604E-3</v>
      </c>
      <c r="AA112" s="5">
        <f>INDEX(raw_data_infomax!W:W,'duration+credit'!$B112)</f>
        <v>102.5</v>
      </c>
      <c r="AB112" s="5">
        <f t="shared" si="47"/>
        <v>9.765625E-4</v>
      </c>
      <c r="AC112" s="104">
        <f t="shared" si="37"/>
        <v>0</v>
      </c>
      <c r="AD112" s="29">
        <f>INDEX(raw_data_infomax!$AY:$AY,'duration+credit'!$B112)</f>
        <v>0.34312820533367239</v>
      </c>
      <c r="AE112" s="29">
        <f t="shared" si="59"/>
        <v>0.36188936807646194</v>
      </c>
      <c r="AF112" s="29">
        <f t="shared" si="48"/>
        <v>-3.2971235833895163E-3</v>
      </c>
      <c r="AG112" s="106">
        <f t="shared" si="38"/>
        <v>0</v>
      </c>
      <c r="AH112" s="106">
        <f t="shared" si="39"/>
        <v>0</v>
      </c>
      <c r="AI112">
        <f>INDEX(raw_data_infomax!BF:BF,'duration+credit'!$B112)</f>
        <v>75.935675798361117</v>
      </c>
      <c r="AJ112" s="5">
        <f t="shared" si="49"/>
        <v>1.3507333728909998E-2</v>
      </c>
      <c r="AK112" s="5">
        <f t="shared" si="57"/>
        <v>0.95261305289043996</v>
      </c>
      <c r="AL112" s="5">
        <f>INDEX(raw_data_infomax!V:V,'duration+credit'!$B112)</f>
        <v>24</v>
      </c>
      <c r="AM112" s="108">
        <f t="shared" si="50"/>
        <v>1</v>
      </c>
      <c r="AN112" s="44">
        <f t="shared" si="40"/>
        <v>1</v>
      </c>
      <c r="AP112" s="6">
        <f>A112</f>
        <v>40209</v>
      </c>
      <c r="AQ112" s="25">
        <f>$AQ$3+AR112*AC112</f>
        <v>0</v>
      </c>
      <c r="AR112" s="5">
        <f>AC112*$AR$1</f>
        <v>0</v>
      </c>
      <c r="AS112" s="25">
        <f t="shared" si="41"/>
        <v>1</v>
      </c>
      <c r="AT112">
        <f t="shared" si="42"/>
        <v>0.5</v>
      </c>
      <c r="AU112" s="25">
        <f t="shared" si="43"/>
        <v>0</v>
      </c>
      <c r="AV112" s="25">
        <f t="shared" si="44"/>
        <v>1</v>
      </c>
      <c r="AW112" s="52">
        <f t="shared" si="45"/>
        <v>0</v>
      </c>
      <c r="AX112" s="39">
        <f>AQ112*O112+AS112*P112+AU112*Q112</f>
        <v>2.2757000000000001</v>
      </c>
      <c r="AY112" s="39">
        <f>AQ112*O112+AS112*P112+AU112*0</f>
        <v>2.2757000000000001</v>
      </c>
      <c r="BA112" s="33">
        <f>A112</f>
        <v>40209</v>
      </c>
      <c r="BB112" s="29">
        <f t="shared" si="51"/>
        <v>0</v>
      </c>
      <c r="BC112" s="30">
        <f>AS111*(E112/E111-1)</f>
        <v>1.0189656858473617E-2</v>
      </c>
      <c r="BD112">
        <f>AU111*(F112/F111-1)</f>
        <v>0</v>
      </c>
      <c r="BE112" s="80">
        <f t="shared" si="35"/>
        <v>1.0189656858473617E-2</v>
      </c>
      <c r="BF112">
        <f t="shared" si="52"/>
        <v>1.8119655226148057</v>
      </c>
      <c r="BG112" s="5">
        <f t="shared" si="53"/>
        <v>1.7709875536467359</v>
      </c>
      <c r="BH112" s="34">
        <f>AU111*(G112/G111-1)</f>
        <v>0</v>
      </c>
      <c r="BI112" s="5">
        <f t="shared" si="54"/>
        <v>1.0189656858473617E-2</v>
      </c>
      <c r="BJ112" s="5">
        <f t="shared" si="55"/>
        <v>1.6951165313703482</v>
      </c>
      <c r="BK112" s="5">
        <f t="shared" si="56"/>
        <v>1.6567468299526287</v>
      </c>
      <c r="BM112">
        <f>BF112/MAX($BF$4:BF112)-1</f>
        <v>0</v>
      </c>
      <c r="BN112" s="5">
        <f>BJ112/MAX($BJ$4:BJ112)-1</f>
        <v>0</v>
      </c>
      <c r="BO112" s="5">
        <f>C111/MAX(C$3:C111)-1</f>
        <v>-3.1012348422382319E-3</v>
      </c>
      <c r="BP112" s="5">
        <f>D111/MAX(D$3:D111)-1</f>
        <v>-4.9572696249198245E-3</v>
      </c>
      <c r="BQ112" s="5">
        <f>E111/MAX(E$3:E111)-1</f>
        <v>-1.6740235940226889E-3</v>
      </c>
      <c r="BR112" s="5">
        <f>F111/MAX(F$3:F111)-1</f>
        <v>-3.4536204651587354E-3</v>
      </c>
    </row>
    <row r="113" spans="1:70" x14ac:dyDescent="0.45">
      <c r="A113" s="6">
        <v>40237</v>
      </c>
      <c r="B113" s="7">
        <f>MATCH($A113,raw_data_infomax!A:A,0)</f>
        <v>3349</v>
      </c>
      <c r="C113" s="14">
        <f>INDEX(raw_data_infomax!AD:AD,'duration+credit'!$B113)</f>
        <v>1.7950897999999966</v>
      </c>
      <c r="D113" s="14">
        <f>INDEX(raw_data_infomax!AF:AF,'duration+credit'!$B113)</f>
        <v>1.9289796000000108</v>
      </c>
      <c r="E113" s="14">
        <f>INDEX(raw_data_infomax!AH:AH,'duration+credit'!$B113)</f>
        <v>1.7338509000000026</v>
      </c>
      <c r="F113" s="14">
        <f>INDEX(raw_data_infomax!AJ:AJ,'duration+credit'!$B113)</f>
        <v>1.7349784000000099</v>
      </c>
      <c r="G113" s="14">
        <f>INDEX(raw_data_infomax!AL:AL,'duration+credit'!$B113)</f>
        <v>1.4317732000000167</v>
      </c>
      <c r="I113" s="14">
        <f t="shared" si="36"/>
        <v>1.0209527797099271E-2</v>
      </c>
      <c r="J113" s="14">
        <f t="shared" si="36"/>
        <v>1.7049708474302427E-2</v>
      </c>
      <c r="K113" s="14">
        <f t="shared" si="36"/>
        <v>1.5399381431562276E-2</v>
      </c>
      <c r="L113" s="14">
        <f t="shared" si="36"/>
        <v>9.2365783533918666E-3</v>
      </c>
      <c r="N113" s="14">
        <f>INDEX(raw_data_infomax!C:C,'duration+credit'!$B113)</f>
        <v>2.2738</v>
      </c>
      <c r="O113" s="14">
        <f>INDEX(raw_data_infomax!F:F,'duration+credit'!$B113)</f>
        <v>5.7195</v>
      </c>
      <c r="P113" s="14">
        <f>INDEX(raw_data_infomax!I:I,'duration+credit'!$B113)</f>
        <v>2.2932000000000001</v>
      </c>
      <c r="Q113" s="14">
        <f>INDEX(raw_data_infomax!L:L,'duration+credit'!$B113)</f>
        <v>2.2818999999999998</v>
      </c>
      <c r="S113" s="20">
        <f>INDEX(raw_data_infomax!D:D,'duration+credit'!$B113)</f>
        <v>4.5060000000000002</v>
      </c>
      <c r="T113" s="20">
        <f>INDEX(raw_data_infomax!G:G,'duration+credit'!$B113)</f>
        <v>4.9573999999999998</v>
      </c>
      <c r="U113" s="20">
        <f>INDEX(raw_data_infomax!J:J,'duration+credit'!$B113)</f>
        <v>4.9509999999999996</v>
      </c>
      <c r="V113" s="20">
        <f>INDEX(raw_data_infomax!M:M,'duration+credit'!$B113)</f>
        <v>4.2621000000000002</v>
      </c>
      <c r="X113">
        <f>INDEX(raw_data_infomax!AR:AR,'duration+credit'!$B113)</f>
        <v>21.947052173261877</v>
      </c>
      <c r="Y113" s="5">
        <f t="shared" si="58"/>
        <v>21.588891849106147</v>
      </c>
      <c r="Z113" s="5">
        <f t="shared" si="46"/>
        <v>3.5014487827407237E-3</v>
      </c>
      <c r="AA113" s="5">
        <f>INDEX(raw_data_infomax!W:W,'duration+credit'!$B113)</f>
        <v>102.3</v>
      </c>
      <c r="AB113" s="5">
        <f t="shared" si="47"/>
        <v>-1.9512195121951237E-3</v>
      </c>
      <c r="AC113" s="104">
        <f t="shared" si="37"/>
        <v>1</v>
      </c>
      <c r="AD113" s="29">
        <f>INDEX(raw_data_infomax!$AY:$AY,'duration+credit'!$B113)</f>
        <v>0.32842914148597246</v>
      </c>
      <c r="AE113" s="29">
        <f t="shared" si="59"/>
        <v>0.35185088114461643</v>
      </c>
      <c r="AF113" s="29">
        <f t="shared" si="48"/>
        <v>-2.7739104315782304E-2</v>
      </c>
      <c r="AG113" s="106">
        <f t="shared" si="38"/>
        <v>0</v>
      </c>
      <c r="AH113" s="106">
        <f t="shared" si="39"/>
        <v>0</v>
      </c>
      <c r="AI113">
        <f>INDEX(raw_data_infomax!BF:BF,'duration+credit'!$B113)</f>
        <v>74.673270672218763</v>
      </c>
      <c r="AJ113" s="5">
        <f t="shared" si="49"/>
        <v>-1.6624664400097466E-2</v>
      </c>
      <c r="AK113" s="5">
        <f t="shared" si="57"/>
        <v>0.93677618058298406</v>
      </c>
      <c r="AL113" s="5">
        <f>INDEX(raw_data_infomax!V:V,'duration+credit'!$B113)</f>
        <v>24</v>
      </c>
      <c r="AM113" s="108">
        <f t="shared" si="50"/>
        <v>0</v>
      </c>
      <c r="AN113" s="44">
        <f t="shared" si="40"/>
        <v>0</v>
      </c>
      <c r="AP113" s="6">
        <f>A113</f>
        <v>40237</v>
      </c>
      <c r="AQ113" s="25">
        <f>$AQ$3+AR113*AC113</f>
        <v>0.5</v>
      </c>
      <c r="AR113" s="5">
        <f>AC113*$AR$1</f>
        <v>0.5</v>
      </c>
      <c r="AS113" s="25">
        <f t="shared" si="41"/>
        <v>0</v>
      </c>
      <c r="AT113">
        <f t="shared" si="42"/>
        <v>0</v>
      </c>
      <c r="AU113" s="25">
        <f t="shared" si="43"/>
        <v>0.5</v>
      </c>
      <c r="AV113" s="25">
        <f t="shared" si="44"/>
        <v>1</v>
      </c>
      <c r="AW113" s="52">
        <f t="shared" si="45"/>
        <v>2</v>
      </c>
      <c r="AX113" s="39">
        <f>AQ113*O113+AS113*P113+AU113*Q113</f>
        <v>4.0007000000000001</v>
      </c>
      <c r="AY113" s="39">
        <f>AQ113*O113+AS113*P113+AU113*0</f>
        <v>2.85975</v>
      </c>
      <c r="BA113" s="33">
        <f>A113</f>
        <v>40237</v>
      </c>
      <c r="BB113" s="29">
        <f t="shared" si="51"/>
        <v>0</v>
      </c>
      <c r="BC113" s="30">
        <f>AS112*(E113/E112-1)</f>
        <v>1.5399381431562276E-2</v>
      </c>
      <c r="BD113">
        <f>AU112*(F113/F112-1)</f>
        <v>0</v>
      </c>
      <c r="BE113" s="80">
        <f t="shared" si="35"/>
        <v>1.5399381431562276E-2</v>
      </c>
      <c r="BF113">
        <f t="shared" si="52"/>
        <v>1.8398686708383911</v>
      </c>
      <c r="BG113" s="5">
        <f t="shared" si="53"/>
        <v>1.7964886789422447</v>
      </c>
      <c r="BH113" s="34">
        <f>AU112*(G113/G112-1)</f>
        <v>0</v>
      </c>
      <c r="BI113" s="5">
        <f t="shared" si="54"/>
        <v>1.5399381431562276E-2</v>
      </c>
      <c r="BJ113" s="5">
        <f t="shared" si="55"/>
        <v>1.7212202774078671</v>
      </c>
      <c r="BK113" s="5">
        <f t="shared" si="56"/>
        <v>1.6806029594926484</v>
      </c>
      <c r="BM113">
        <f>BF113/MAX($BF$4:BF113)-1</f>
        <v>0</v>
      </c>
      <c r="BN113" s="5">
        <f>BJ113/MAX($BJ$4:BJ113)-1</f>
        <v>0</v>
      </c>
      <c r="BO113" s="5">
        <f>C112/MAX(C$3:C112)-1</f>
        <v>0</v>
      </c>
      <c r="BP113" s="5">
        <f>D112/MAX(D$3:D112)-1</f>
        <v>0</v>
      </c>
      <c r="BQ113" s="5">
        <f>E112/MAX(E$3:E112)-1</f>
        <v>0</v>
      </c>
      <c r="BR113" s="5">
        <f>F112/MAX(F$3:F112)-1</f>
        <v>0</v>
      </c>
    </row>
    <row r="114" spans="1:70" x14ac:dyDescent="0.45">
      <c r="A114" s="6">
        <v>40268</v>
      </c>
      <c r="B114" s="7">
        <f>MATCH($A114,raw_data_infomax!A:A,0)</f>
        <v>3380</v>
      </c>
      <c r="C114" s="14">
        <f>INDEX(raw_data_infomax!AD:AD,'duration+credit'!$B114)</f>
        <v>1.8209757999999958</v>
      </c>
      <c r="D114" s="14">
        <f>INDEX(raw_data_infomax!AF:AF,'duration+credit'!$B114)</f>
        <v>1.9582914000000118</v>
      </c>
      <c r="E114" s="14">
        <f>INDEX(raw_data_infomax!AH:AH,'duration+credit'!$B114)</f>
        <v>1.766271600000004</v>
      </c>
      <c r="F114" s="14">
        <f>INDEX(raw_data_infomax!AJ:AJ,'duration+credit'!$B114)</f>
        <v>1.7577859000000084</v>
      </c>
      <c r="G114" s="14">
        <f>INDEX(raw_data_infomax!AL:AL,'duration+credit'!$B114)</f>
        <v>1.4342371000000169</v>
      </c>
      <c r="I114" s="14">
        <f t="shared" si="36"/>
        <v>1.4420448492325599E-2</v>
      </c>
      <c r="J114" s="14">
        <f t="shared" si="36"/>
        <v>1.5195495068999643E-2</v>
      </c>
      <c r="K114" s="14">
        <f t="shared" si="36"/>
        <v>1.8698666650057039E-2</v>
      </c>
      <c r="L114" s="14">
        <f t="shared" si="36"/>
        <v>1.31456967994521E-2</v>
      </c>
      <c r="N114" s="14">
        <f>INDEX(raw_data_infomax!C:C,'duration+credit'!$B114)</f>
        <v>2.3448000000000002</v>
      </c>
      <c r="O114" s="14">
        <f>INDEX(raw_data_infomax!F:F,'duration+credit'!$B114)</f>
        <v>5.8376000000000001</v>
      </c>
      <c r="P114" s="14">
        <f>INDEX(raw_data_infomax!I:I,'duration+credit'!$B114)</f>
        <v>2.2810999999999999</v>
      </c>
      <c r="Q114" s="14">
        <f>INDEX(raw_data_infomax!L:L,'duration+credit'!$B114)</f>
        <v>2.3706</v>
      </c>
      <c r="S114" s="20">
        <f>INDEX(raw_data_infomax!D:D,'duration+credit'!$B114)</f>
        <v>4.0834999999999999</v>
      </c>
      <c r="T114" s="20">
        <f>INDEX(raw_data_infomax!G:G,'duration+credit'!$B114)</f>
        <v>4.7716000000000003</v>
      </c>
      <c r="U114" s="20">
        <f>INDEX(raw_data_infomax!J:J,'duration+credit'!$B114)</f>
        <v>4.3319999999999999</v>
      </c>
      <c r="V114" s="20">
        <f>INDEX(raw_data_infomax!M:M,'duration+credit'!$B114)</f>
        <v>3.9018999999999999</v>
      </c>
      <c r="X114">
        <f>INDEX(raw_data_infomax!AR:AR,'duration+credit'!$B114)</f>
        <v>23.148127877905747</v>
      </c>
      <c r="Y114" s="5">
        <f t="shared" si="58"/>
        <v>21.984137074839694</v>
      </c>
      <c r="Z114" s="5">
        <f t="shared" si="46"/>
        <v>1.8307805166475566E-2</v>
      </c>
      <c r="AA114" s="5">
        <f>INDEX(raw_data_infomax!W:W,'duration+credit'!$B114)</f>
        <v>102.1</v>
      </c>
      <c r="AB114" s="5">
        <f t="shared" si="47"/>
        <v>-1.9550342130987275E-3</v>
      </c>
      <c r="AC114" s="104">
        <f t="shared" si="37"/>
        <v>1</v>
      </c>
      <c r="AD114" s="29">
        <f>INDEX(raw_data_infomax!$AY:$AY,'duration+credit'!$B114)</f>
        <v>0.37698642901855806</v>
      </c>
      <c r="AE114" s="29">
        <f t="shared" si="59"/>
        <v>0.35003155852226853</v>
      </c>
      <c r="AF114" s="29">
        <f t="shared" si="48"/>
        <v>-5.1707206656109728E-3</v>
      </c>
      <c r="AG114" s="106">
        <f t="shared" si="38"/>
        <v>0</v>
      </c>
      <c r="AH114" s="106">
        <f t="shared" si="39"/>
        <v>0</v>
      </c>
      <c r="AI114">
        <f>INDEX(raw_data_infomax!BF:BF,'duration+credit'!$B114)</f>
        <v>87.705784972986805</v>
      </c>
      <c r="AJ114" s="5">
        <f t="shared" si="49"/>
        <v>0.17452716592493678</v>
      </c>
      <c r="AK114" s="5">
        <f t="shared" si="57"/>
        <v>1.100269072486119</v>
      </c>
      <c r="AL114" s="5">
        <f>INDEX(raw_data_infomax!V:V,'duration+credit'!$B114)</f>
        <v>18</v>
      </c>
      <c r="AM114" s="108">
        <f t="shared" si="50"/>
        <v>1</v>
      </c>
      <c r="AN114" s="44">
        <f t="shared" si="40"/>
        <v>1</v>
      </c>
      <c r="AP114" s="6">
        <f>A114</f>
        <v>40268</v>
      </c>
      <c r="AQ114" s="25">
        <f>$AQ$3+AR114*AC114</f>
        <v>0.5</v>
      </c>
      <c r="AR114" s="5">
        <f>AC114*$AR$1</f>
        <v>0.5</v>
      </c>
      <c r="AS114" s="25">
        <f t="shared" si="41"/>
        <v>0.5</v>
      </c>
      <c r="AT114">
        <f t="shared" si="42"/>
        <v>0.5</v>
      </c>
      <c r="AU114" s="25">
        <f t="shared" si="43"/>
        <v>0</v>
      </c>
      <c r="AV114" s="25">
        <f t="shared" si="44"/>
        <v>1</v>
      </c>
      <c r="AW114" s="52">
        <f t="shared" si="45"/>
        <v>1</v>
      </c>
      <c r="AX114" s="39">
        <f>AQ114*O114+AS114*P114+AU114*Q114</f>
        <v>4.0593500000000002</v>
      </c>
      <c r="AY114" s="39">
        <f>AQ114*O114+AS114*P114+AU114*0</f>
        <v>4.0593500000000002</v>
      </c>
      <c r="BA114" s="33">
        <f>A114</f>
        <v>40268</v>
      </c>
      <c r="BB114" s="29">
        <f t="shared" si="51"/>
        <v>7.5977475344998213E-3</v>
      </c>
      <c r="BC114" s="30">
        <f>AS113*(E114/E113-1)</f>
        <v>0</v>
      </c>
      <c r="BD114">
        <f>AU113*(F114/F113-1)</f>
        <v>6.5728483997260501E-3</v>
      </c>
      <c r="BE114" s="80">
        <f t="shared" si="35"/>
        <v>1.4170595934225871E-2</v>
      </c>
      <c r="BF114">
        <f t="shared" si="52"/>
        <v>1.8659407063448834</v>
      </c>
      <c r="BG114" s="5">
        <f t="shared" si="53"/>
        <v>1.8210477497724757</v>
      </c>
      <c r="BH114" s="34">
        <f>AU113*(G114/G113-1)</f>
        <v>8.6043655517509254E-4</v>
      </c>
      <c r="BI114" s="5">
        <f t="shared" si="54"/>
        <v>8.4581840896749139E-3</v>
      </c>
      <c r="BJ114" s="5">
        <f t="shared" si="55"/>
        <v>1.7357786753730642</v>
      </c>
      <c r="BK114" s="5">
        <f t="shared" si="56"/>
        <v>1.6939775072259435</v>
      </c>
      <c r="BM114">
        <f>BF114/MAX($BF$4:BF114)-1</f>
        <v>0</v>
      </c>
      <c r="BN114" s="5">
        <f>BJ114/MAX($BJ$4:BJ114)-1</f>
        <v>0</v>
      </c>
      <c r="BO114" s="5">
        <f>C113/MAX(C$3:C113)-1</f>
        <v>0</v>
      </c>
      <c r="BP114" s="5">
        <f>D113/MAX(D$3:D113)-1</f>
        <v>0</v>
      </c>
      <c r="BQ114" s="5">
        <f>E113/MAX(E$3:E113)-1</f>
        <v>0</v>
      </c>
      <c r="BR114" s="5">
        <f>F113/MAX(F$3:F113)-1</f>
        <v>0</v>
      </c>
    </row>
    <row r="115" spans="1:70" x14ac:dyDescent="0.45">
      <c r="A115" s="6">
        <v>40298</v>
      </c>
      <c r="B115" s="7">
        <f>MATCH($A115,raw_data_infomax!A:A,0)</f>
        <v>3410</v>
      </c>
      <c r="C115" s="14">
        <f>INDEX(raw_data_infomax!AD:AD,'duration+credit'!$B115)</f>
        <v>1.8347306999999955</v>
      </c>
      <c r="D115" s="14">
        <f>INDEX(raw_data_infomax!AF:AF,'duration+credit'!$B115)</f>
        <v>1.9810614000000133</v>
      </c>
      <c r="E115" s="14">
        <f>INDEX(raw_data_infomax!AH:AH,'duration+credit'!$B115)</f>
        <v>1.7842071000000039</v>
      </c>
      <c r="F115" s="14">
        <f>INDEX(raw_data_infomax!AJ:AJ,'duration+credit'!$B115)</f>
        <v>1.7698444000000093</v>
      </c>
      <c r="G115" s="14">
        <f>INDEX(raw_data_infomax!AL:AL,'duration+credit'!$B115)</f>
        <v>1.4366092000000181</v>
      </c>
      <c r="I115" s="14">
        <f t="shared" si="36"/>
        <v>7.5535874776588852E-3</v>
      </c>
      <c r="J115" s="14">
        <f t="shared" si="36"/>
        <v>1.1627483019126528E-2</v>
      </c>
      <c r="K115" s="14">
        <f t="shared" si="36"/>
        <v>1.0154440574144941E-2</v>
      </c>
      <c r="L115" s="14">
        <f t="shared" si="36"/>
        <v>6.8600504759999126E-3</v>
      </c>
      <c r="N115" s="14">
        <f>INDEX(raw_data_infomax!C:C,'duration+credit'!$B115)</f>
        <v>2.3374999999999999</v>
      </c>
      <c r="O115" s="14">
        <f>INDEX(raw_data_infomax!F:F,'duration+credit'!$B115)</f>
        <v>5.7919999999999998</v>
      </c>
      <c r="P115" s="14">
        <f>INDEX(raw_data_infomax!I:I,'duration+credit'!$B115)</f>
        <v>2.3195000000000001</v>
      </c>
      <c r="Q115" s="14">
        <f>INDEX(raw_data_infomax!L:L,'duration+credit'!$B115)</f>
        <v>2.3458000000000001</v>
      </c>
      <c r="S115" s="20">
        <f>INDEX(raw_data_infomax!D:D,'duration+credit'!$B115)</f>
        <v>3.9430000000000001</v>
      </c>
      <c r="T115" s="20">
        <f>INDEX(raw_data_infomax!G:G,'duration+credit'!$B115)</f>
        <v>4.641</v>
      </c>
      <c r="U115" s="20">
        <f>INDEX(raw_data_infomax!J:J,'duration+credit'!$B115)</f>
        <v>4.1348000000000003</v>
      </c>
      <c r="V115" s="20">
        <f>INDEX(raw_data_infomax!M:M,'duration+credit'!$B115)</f>
        <v>3.7671999999999999</v>
      </c>
      <c r="X115">
        <f>INDEX(raw_data_infomax!AR:AR,'duration+credit'!$B115)</f>
        <v>23.827635046320289</v>
      </c>
      <c r="Y115" s="5">
        <f t="shared" si="58"/>
        <v>22.423453849286425</v>
      </c>
      <c r="Z115" s="5">
        <f t="shared" si="46"/>
        <v>1.9983353130995418E-2</v>
      </c>
      <c r="AA115" s="5">
        <f>INDEX(raw_data_infomax!W:W,'duration+credit'!$B115)</f>
        <v>101.9</v>
      </c>
      <c r="AB115" s="5">
        <f t="shared" si="47"/>
        <v>-1.9588638589617124E-3</v>
      </c>
      <c r="AC115" s="104">
        <f t="shared" si="37"/>
        <v>1</v>
      </c>
      <c r="AD115" s="29">
        <f>INDEX(raw_data_infomax!$AY:$AY,'duration+credit'!$B115)</f>
        <v>0.32167670821525296</v>
      </c>
      <c r="AE115" s="29">
        <f t="shared" si="59"/>
        <v>0.34428314426536244</v>
      </c>
      <c r="AF115" s="29">
        <f t="shared" si="48"/>
        <v>-1.642255995766273E-2</v>
      </c>
      <c r="AG115" s="106">
        <f t="shared" si="38"/>
        <v>0</v>
      </c>
      <c r="AH115" s="106">
        <f t="shared" si="39"/>
        <v>0</v>
      </c>
      <c r="AI115">
        <f>INDEX(raw_data_infomax!BF:BF,'duration+credit'!$B115)</f>
        <v>97.585985258852631</v>
      </c>
      <c r="AJ115" s="5">
        <f t="shared" si="49"/>
        <v>0.11265163739095319</v>
      </c>
      <c r="AK115" s="5">
        <f t="shared" si="57"/>
        <v>1.2242161850723057</v>
      </c>
      <c r="AL115" s="5">
        <f>INDEX(raw_data_infomax!V:V,'duration+credit'!$B115)</f>
        <v>18</v>
      </c>
      <c r="AM115" s="108">
        <f t="shared" si="50"/>
        <v>1</v>
      </c>
      <c r="AN115" s="44">
        <f t="shared" si="40"/>
        <v>1</v>
      </c>
      <c r="AP115" s="6">
        <f>A115</f>
        <v>40298</v>
      </c>
      <c r="AQ115" s="25">
        <f>$AQ$3+AR115*AC115</f>
        <v>0.5</v>
      </c>
      <c r="AR115" s="5">
        <f>AC115*$AR$1</f>
        <v>0.5</v>
      </c>
      <c r="AS115" s="25">
        <f t="shared" si="41"/>
        <v>0.5</v>
      </c>
      <c r="AT115">
        <f t="shared" si="42"/>
        <v>0.5</v>
      </c>
      <c r="AU115" s="25">
        <f t="shared" si="43"/>
        <v>0</v>
      </c>
      <c r="AV115" s="25">
        <f t="shared" si="44"/>
        <v>1</v>
      </c>
      <c r="AW115" s="52">
        <f t="shared" si="45"/>
        <v>0</v>
      </c>
      <c r="AX115" s="39">
        <f>AQ115*O115+AS115*P115+AU115*Q115</f>
        <v>4.0557499999999997</v>
      </c>
      <c r="AY115" s="39">
        <f>AQ115*O115+AS115*P115+AU115*0</f>
        <v>4.0557499999999997</v>
      </c>
      <c r="BA115" s="33">
        <f>A115</f>
        <v>40298</v>
      </c>
      <c r="BB115" s="29">
        <f t="shared" si="51"/>
        <v>5.8137415095632639E-3</v>
      </c>
      <c r="BC115" s="30">
        <f>AS114*(E115/E114-1)</f>
        <v>5.0772202870724703E-3</v>
      </c>
      <c r="BD115">
        <f>AU114*(F115/F114-1)</f>
        <v>0</v>
      </c>
      <c r="BE115" s="80">
        <f t="shared" si="35"/>
        <v>1.0890961796635734E-2</v>
      </c>
      <c r="BF115">
        <f t="shared" si="52"/>
        <v>1.886262595292473</v>
      </c>
      <c r="BG115" s="5">
        <f t="shared" si="53"/>
        <v>1.8408807112450973</v>
      </c>
      <c r="BH115" s="34">
        <f>AU114*(G115/G114-1)</f>
        <v>0</v>
      </c>
      <c r="BI115" s="5">
        <f t="shared" si="54"/>
        <v>1.0890961796635734E-2</v>
      </c>
      <c r="BJ115" s="5">
        <f t="shared" si="55"/>
        <v>1.7546829746139672</v>
      </c>
      <c r="BK115" s="5">
        <f t="shared" si="56"/>
        <v>1.7124265515415016</v>
      </c>
      <c r="BM115">
        <f>BF115/MAX($BF$4:BF115)-1</f>
        <v>0</v>
      </c>
      <c r="BN115" s="5">
        <f>BJ115/MAX($BJ$4:BJ115)-1</f>
        <v>0</v>
      </c>
      <c r="BO115" s="5">
        <f>C114/MAX(C$3:C114)-1</f>
        <v>0</v>
      </c>
      <c r="BP115" s="5">
        <f>D114/MAX(D$3:D114)-1</f>
        <v>0</v>
      </c>
      <c r="BQ115" s="5">
        <f>E114/MAX(E$3:E114)-1</f>
        <v>0</v>
      </c>
      <c r="BR115" s="5">
        <f>F114/MAX(F$3:F114)-1</f>
        <v>0</v>
      </c>
    </row>
    <row r="116" spans="1:70" x14ac:dyDescent="0.45">
      <c r="A116" s="6">
        <v>40329</v>
      </c>
      <c r="B116" s="7">
        <f>MATCH($A116,raw_data_infomax!A:A,0)</f>
        <v>3441</v>
      </c>
      <c r="C116" s="14">
        <f>INDEX(raw_data_infomax!AD:AD,'duration+credit'!$B116)</f>
        <v>1.8331786999999962</v>
      </c>
      <c r="D116" s="14">
        <f>INDEX(raw_data_infomax!AF:AF,'duration+credit'!$B116)</f>
        <v>1.9772845000000134</v>
      </c>
      <c r="E116" s="14">
        <f>INDEX(raw_data_infomax!AH:AH,'duration+credit'!$B116)</f>
        <v>1.7782112000000043</v>
      </c>
      <c r="F116" s="14">
        <f>INDEX(raw_data_infomax!AJ:AJ,'duration+credit'!$B116)</f>
        <v>1.7711275000000086</v>
      </c>
      <c r="G116" s="14">
        <f>INDEX(raw_data_infomax!AL:AL,'duration+credit'!$B116)</f>
        <v>1.4390760000000185</v>
      </c>
      <c r="I116" s="14">
        <f t="shared" si="36"/>
        <v>-8.4590070902468284E-4</v>
      </c>
      <c r="J116" s="14">
        <f t="shared" si="36"/>
        <v>-1.9065032512368685E-3</v>
      </c>
      <c r="K116" s="14">
        <f t="shared" si="36"/>
        <v>-3.3605403767307251E-3</v>
      </c>
      <c r="L116" s="14">
        <f t="shared" si="36"/>
        <v>7.2497898685286444E-4</v>
      </c>
      <c r="N116" s="14">
        <f>INDEX(raw_data_infomax!C:C,'duration+credit'!$B116)</f>
        <v>2.3123999999999998</v>
      </c>
      <c r="O116" s="14">
        <f>INDEX(raw_data_infomax!F:F,'duration+credit'!$B116)</f>
        <v>5.7286999999999999</v>
      </c>
      <c r="P116" s="14">
        <f>INDEX(raw_data_infomax!I:I,'duration+credit'!$B116)</f>
        <v>2.2936000000000001</v>
      </c>
      <c r="Q116" s="14">
        <f>INDEX(raw_data_infomax!L:L,'duration+credit'!$B116)</f>
        <v>2.3077999999999999</v>
      </c>
      <c r="S116" s="20">
        <f>INDEX(raw_data_infomax!D:D,'duration+credit'!$B116)</f>
        <v>4.1502999999999997</v>
      </c>
      <c r="T116" s="20">
        <f>INDEX(raw_data_infomax!G:G,'duration+credit'!$B116)</f>
        <v>4.7470999999999997</v>
      </c>
      <c r="U116" s="20">
        <f>INDEX(raw_data_infomax!J:J,'duration+credit'!$B116)</f>
        <v>4.4686000000000003</v>
      </c>
      <c r="V116" s="20">
        <f>INDEX(raw_data_infomax!M:M,'duration+credit'!$B116)</f>
        <v>3.8965000000000001</v>
      </c>
      <c r="X116">
        <f>INDEX(raw_data_infomax!AR:AR,'duration+credit'!$B116)</f>
        <v>24.038688230288585</v>
      </c>
      <c r="Y116" s="5">
        <f t="shared" si="58"/>
        <v>22.901173793507269</v>
      </c>
      <c r="Z116" s="5">
        <f t="shared" si="46"/>
        <v>2.1304476439344189E-2</v>
      </c>
      <c r="AA116" s="5">
        <f>INDEX(raw_data_infomax!W:W,'duration+credit'!$B116)</f>
        <v>102</v>
      </c>
      <c r="AB116" s="5">
        <f t="shared" si="47"/>
        <v>9.8135426889101041E-4</v>
      </c>
      <c r="AC116" s="104">
        <f t="shared" si="37"/>
        <v>0</v>
      </c>
      <c r="AD116" s="29">
        <f>INDEX(raw_data_infomax!$AY:$AY,'duration+credit'!$B116)</f>
        <v>0.27262718962284049</v>
      </c>
      <c r="AE116" s="29">
        <f t="shared" si="59"/>
        <v>0.32856953473525929</v>
      </c>
      <c r="AF116" s="29">
        <f t="shared" si="48"/>
        <v>-4.5641530210934755E-2</v>
      </c>
      <c r="AG116" s="106">
        <f t="shared" si="38"/>
        <v>0</v>
      </c>
      <c r="AH116" s="106">
        <f t="shared" si="39"/>
        <v>0</v>
      </c>
      <c r="AI116">
        <f>INDEX(raw_data_infomax!BF:BF,'duration+credit'!$B116)</f>
        <v>98.318172713398326</v>
      </c>
      <c r="AJ116" s="5">
        <f t="shared" si="49"/>
        <v>7.5029980237790728E-3</v>
      </c>
      <c r="AK116" s="5">
        <f t="shared" si="57"/>
        <v>1.2334014766895816</v>
      </c>
      <c r="AL116" s="5">
        <f>INDEX(raw_data_infomax!V:V,'duration+credit'!$B116)</f>
        <v>18</v>
      </c>
      <c r="AM116" s="108">
        <f t="shared" si="50"/>
        <v>1</v>
      </c>
      <c r="AN116" s="44">
        <f t="shared" si="40"/>
        <v>1</v>
      </c>
      <c r="AP116" s="6">
        <f>A116</f>
        <v>40329</v>
      </c>
      <c r="AQ116" s="25">
        <f>$AQ$3+AR116*AC116</f>
        <v>0</v>
      </c>
      <c r="AR116" s="5">
        <f>AC116*$AR$1</f>
        <v>0</v>
      </c>
      <c r="AS116" s="25">
        <f t="shared" si="41"/>
        <v>1</v>
      </c>
      <c r="AT116">
        <f t="shared" si="42"/>
        <v>0.5</v>
      </c>
      <c r="AU116" s="25">
        <f t="shared" si="43"/>
        <v>0</v>
      </c>
      <c r="AV116" s="25">
        <f t="shared" si="44"/>
        <v>1</v>
      </c>
      <c r="AW116" s="52">
        <f t="shared" si="45"/>
        <v>1</v>
      </c>
      <c r="AX116" s="39">
        <f>AQ116*O116+AS116*P116+AU116*Q116</f>
        <v>2.2936000000000001</v>
      </c>
      <c r="AY116" s="39">
        <f>AQ116*O116+AS116*P116+AU116*0</f>
        <v>2.2936000000000001</v>
      </c>
      <c r="BA116" s="33">
        <f>A116</f>
        <v>40329</v>
      </c>
      <c r="BB116" s="29">
        <f t="shared" si="51"/>
        <v>-9.5325162561843424E-4</v>
      </c>
      <c r="BC116" s="30">
        <f>AS115*(E116/E115-1)</f>
        <v>-1.6802701883653626E-3</v>
      </c>
      <c r="BD116">
        <f>AU115*(F116/F115-1)</f>
        <v>0</v>
      </c>
      <c r="BE116" s="80">
        <f t="shared" si="35"/>
        <v>-2.6335218139837968E-3</v>
      </c>
      <c r="BF116">
        <f t="shared" si="52"/>
        <v>1.8812950816008687</v>
      </c>
      <c r="BG116" s="5">
        <f t="shared" si="53"/>
        <v>1.835112271379469</v>
      </c>
      <c r="BH116" s="34">
        <f>AU115*(G116/G115-1)</f>
        <v>0</v>
      </c>
      <c r="BI116" s="5">
        <f t="shared" si="54"/>
        <v>-2.6335218139837968E-3</v>
      </c>
      <c r="BJ116" s="5">
        <f t="shared" si="55"/>
        <v>1.7500619787236953</v>
      </c>
      <c r="BK116" s="5">
        <f t="shared" si="56"/>
        <v>1.7070606255874012</v>
      </c>
      <c r="BM116">
        <f>BF116/MAX($BF$4:BF116)-1</f>
        <v>-2.6335218139836858E-3</v>
      </c>
      <c r="BN116" s="5">
        <f>BJ116/MAX($BJ$4:BJ116)-1</f>
        <v>-2.6335218139837968E-3</v>
      </c>
      <c r="BO116" s="5">
        <f>C115/MAX(C$3:C115)-1</f>
        <v>0</v>
      </c>
      <c r="BP116" s="5">
        <f>D115/MAX(D$3:D115)-1</f>
        <v>0</v>
      </c>
      <c r="BQ116" s="5">
        <f>E115/MAX(E$3:E115)-1</f>
        <v>0</v>
      </c>
      <c r="BR116" s="5">
        <f>F115/MAX(F$3:F115)-1</f>
        <v>0</v>
      </c>
    </row>
    <row r="117" spans="1:70" x14ac:dyDescent="0.45">
      <c r="A117" s="6">
        <v>40359</v>
      </c>
      <c r="B117" s="7">
        <f>MATCH($A117,raw_data_infomax!A:A,0)</f>
        <v>3471</v>
      </c>
      <c r="C117" s="14">
        <f>INDEX(raw_data_infomax!AD:AD,'duration+credit'!$B117)</f>
        <v>1.8332508999999959</v>
      </c>
      <c r="D117" s="14">
        <f>INDEX(raw_data_infomax!AF:AF,'duration+credit'!$B117)</f>
        <v>1.9867271000000142</v>
      </c>
      <c r="E117" s="14">
        <f>INDEX(raw_data_infomax!AH:AH,'duration+credit'!$B117)</f>
        <v>1.7726957000000048</v>
      </c>
      <c r="F117" s="14">
        <f>INDEX(raw_data_infomax!AJ:AJ,'duration+credit'!$B117)</f>
        <v>1.7707995000000081</v>
      </c>
      <c r="G117" s="14">
        <f>INDEX(raw_data_infomax!AL:AL,'duration+credit'!$B117)</f>
        <v>1.4414640000000183</v>
      </c>
      <c r="I117" s="14">
        <f t="shared" si="36"/>
        <v>3.9385140139236441E-5</v>
      </c>
      <c r="J117" s="14">
        <f t="shared" si="36"/>
        <v>4.7755393824209236E-3</v>
      </c>
      <c r="K117" s="14">
        <f t="shared" si="36"/>
        <v>-3.1017125524794853E-3</v>
      </c>
      <c r="L117" s="14">
        <f t="shared" si="36"/>
        <v>-1.8519276562556364E-4</v>
      </c>
      <c r="N117" s="14">
        <f>INDEX(raw_data_infomax!C:C,'duration+credit'!$B117)</f>
        <v>2.3412000000000002</v>
      </c>
      <c r="O117" s="14">
        <f>INDEX(raw_data_infomax!F:F,'duration+credit'!$B117)</f>
        <v>5.7022000000000004</v>
      </c>
      <c r="P117" s="14">
        <f>INDEX(raw_data_infomax!I:I,'duration+credit'!$B117)</f>
        <v>2.2978999999999998</v>
      </c>
      <c r="Q117" s="14">
        <f>INDEX(raw_data_infomax!L:L,'duration+credit'!$B117)</f>
        <v>2.3496000000000001</v>
      </c>
      <c r="S117" s="20">
        <f>INDEX(raw_data_infomax!D:D,'duration+credit'!$B117)</f>
        <v>4.3639000000000001</v>
      </c>
      <c r="T117" s="20">
        <f>INDEX(raw_data_infomax!G:G,'duration+credit'!$B117)</f>
        <v>4.7415000000000003</v>
      </c>
      <c r="U117" s="20">
        <f>INDEX(raw_data_infomax!J:J,'duration+credit'!$B117)</f>
        <v>4.7996999999999996</v>
      </c>
      <c r="V117" s="20">
        <f>INDEX(raw_data_infomax!M:M,'duration+credit'!$B117)</f>
        <v>4.1154000000000002</v>
      </c>
      <c r="X117">
        <f>INDEX(raw_data_infomax!AR:AR,'duration+credit'!$B117)</f>
        <v>23.869863750554121</v>
      </c>
      <c r="Y117" s="5">
        <f t="shared" si="58"/>
        <v>23.366273415666122</v>
      </c>
      <c r="Z117" s="5">
        <f t="shared" si="46"/>
        <v>2.0308986183525279E-2</v>
      </c>
      <c r="AA117" s="5">
        <f>INDEX(raw_data_infomax!W:W,'duration+credit'!$B117)</f>
        <v>102</v>
      </c>
      <c r="AB117" s="5">
        <f t="shared" si="47"/>
        <v>0</v>
      </c>
      <c r="AC117" s="104">
        <f t="shared" si="37"/>
        <v>0</v>
      </c>
      <c r="AD117" s="29">
        <f>INDEX(raw_data_infomax!$AY:$AY,'duration+credit'!$B117)</f>
        <v>0.27920451315315109</v>
      </c>
      <c r="AE117" s="29">
        <f t="shared" si="59"/>
        <v>0.31578479629915501</v>
      </c>
      <c r="AF117" s="29">
        <f t="shared" si="48"/>
        <v>-3.8910297774276015E-2</v>
      </c>
      <c r="AG117" s="106">
        <f t="shared" si="38"/>
        <v>0</v>
      </c>
      <c r="AH117" s="106">
        <f t="shared" si="39"/>
        <v>0</v>
      </c>
      <c r="AI117">
        <f>INDEX(raw_data_infomax!BF:BF,'duration+credit'!$B117)</f>
        <v>96.096890426431912</v>
      </c>
      <c r="AJ117" s="5">
        <f t="shared" si="49"/>
        <v>-2.2592794654977433E-2</v>
      </c>
      <c r="AK117" s="5">
        <f t="shared" si="57"/>
        <v>1.2055354903995879</v>
      </c>
      <c r="AL117" s="5">
        <f>INDEX(raw_data_infomax!V:V,'duration+credit'!$B117)</f>
        <v>16</v>
      </c>
      <c r="AM117" s="108">
        <f t="shared" si="50"/>
        <v>0</v>
      </c>
      <c r="AN117" s="44">
        <f t="shared" si="40"/>
        <v>0</v>
      </c>
      <c r="AP117" s="6">
        <f>A117</f>
        <v>40359</v>
      </c>
      <c r="AQ117" s="25">
        <f>$AQ$3+AR117*AC117</f>
        <v>0</v>
      </c>
      <c r="AR117" s="5">
        <f>AC117*$AR$1</f>
        <v>0</v>
      </c>
      <c r="AS117" s="25">
        <f t="shared" si="41"/>
        <v>0.5</v>
      </c>
      <c r="AT117">
        <f t="shared" si="42"/>
        <v>0</v>
      </c>
      <c r="AU117" s="25">
        <f t="shared" si="43"/>
        <v>0.5</v>
      </c>
      <c r="AV117" s="25">
        <f t="shared" si="44"/>
        <v>1</v>
      </c>
      <c r="AW117" s="52">
        <f t="shared" si="45"/>
        <v>1</v>
      </c>
      <c r="AX117" s="39">
        <f>AQ117*O117+AS117*P117+AU117*Q117</f>
        <v>2.32375</v>
      </c>
      <c r="AY117" s="39">
        <f>AQ117*O117+AS117*P117+AU117*0</f>
        <v>1.1489499999999999</v>
      </c>
      <c r="BA117" s="33">
        <f>A117</f>
        <v>40359</v>
      </c>
      <c r="BB117" s="29">
        <f t="shared" si="51"/>
        <v>0</v>
      </c>
      <c r="BC117" s="30">
        <f>AS116*(E117/E116-1)</f>
        <v>-3.1017125524794853E-3</v>
      </c>
      <c r="BD117">
        <f>AU116*(F117/F116-1)</f>
        <v>0</v>
      </c>
      <c r="BE117" s="80">
        <f t="shared" si="35"/>
        <v>-3.1017125524794853E-3</v>
      </c>
      <c r="BF117">
        <f t="shared" si="52"/>
        <v>1.8754598450313493</v>
      </c>
      <c r="BG117" s="5">
        <f t="shared" si="53"/>
        <v>1.8285027244764325</v>
      </c>
      <c r="BH117" s="34">
        <f>AU116*(G117/G116-1)</f>
        <v>0</v>
      </c>
      <c r="BI117" s="5">
        <f t="shared" si="54"/>
        <v>-3.1017125524794853E-3</v>
      </c>
      <c r="BJ117" s="5">
        <f t="shared" si="55"/>
        <v>1.7446337895166708</v>
      </c>
      <c r="BK117" s="5">
        <f t="shared" si="56"/>
        <v>1.7009122839043798</v>
      </c>
      <c r="BM117">
        <f>BF117/MAX($BF$4:BF117)-1</f>
        <v>-5.7270659387955725E-3</v>
      </c>
      <c r="BN117" s="5">
        <f>BJ117/MAX($BJ$4:BJ117)-1</f>
        <v>-5.7270659387956835E-3</v>
      </c>
      <c r="BO117" s="5">
        <f>C116/MAX(C$3:C116)-1</f>
        <v>-8.4590070902468284E-4</v>
      </c>
      <c r="BP117" s="5">
        <f>D116/MAX(D$3:D116)-1</f>
        <v>-1.9065032512368685E-3</v>
      </c>
      <c r="BQ117" s="5">
        <f>E116/MAX(E$3:E116)-1</f>
        <v>-3.3605403767307251E-3</v>
      </c>
      <c r="BR117" s="5">
        <f>F116/MAX(F$3:F116)-1</f>
        <v>0</v>
      </c>
    </row>
    <row r="118" spans="1:70" x14ac:dyDescent="0.45">
      <c r="A118" s="6">
        <v>40390</v>
      </c>
      <c r="B118" s="7">
        <f>MATCH($A118,raw_data_infomax!A:A,0)</f>
        <v>3502</v>
      </c>
      <c r="C118" s="14">
        <f>INDEX(raw_data_infomax!AD:AD,'duration+credit'!$B118)</f>
        <v>1.8460207999999956</v>
      </c>
      <c r="D118" s="14">
        <f>INDEX(raw_data_infomax!AF:AF,'duration+credit'!$B118)</f>
        <v>2.0033803000000141</v>
      </c>
      <c r="E118" s="14">
        <f>INDEX(raw_data_infomax!AH:AH,'duration+credit'!$B118)</f>
        <v>1.7864742000000036</v>
      </c>
      <c r="F118" s="14">
        <f>INDEX(raw_data_infomax!AJ:AJ,'duration+credit'!$B118)</f>
        <v>1.7818643000000098</v>
      </c>
      <c r="G118" s="14">
        <f>INDEX(raw_data_infomax!AL:AL,'duration+credit'!$B118)</f>
        <v>1.444187100000019</v>
      </c>
      <c r="I118" s="14">
        <f t="shared" si="36"/>
        <v>6.9657132037952429E-3</v>
      </c>
      <c r="J118" s="14">
        <f t="shared" si="36"/>
        <v>8.382228238593914E-3</v>
      </c>
      <c r="K118" s="14">
        <f t="shared" si="36"/>
        <v>7.772625611941697E-3</v>
      </c>
      <c r="L118" s="14">
        <f t="shared" si="36"/>
        <v>6.2484770297268621E-3</v>
      </c>
      <c r="N118" s="14">
        <f>INDEX(raw_data_infomax!C:C,'duration+credit'!$B118)</f>
        <v>2.3068</v>
      </c>
      <c r="O118" s="14">
        <f>INDEX(raw_data_infomax!F:F,'duration+credit'!$B118)</f>
        <v>5.6806000000000001</v>
      </c>
      <c r="P118" s="14">
        <f>INDEX(raw_data_infomax!I:I,'duration+credit'!$B118)</f>
        <v>2.3332000000000002</v>
      </c>
      <c r="Q118" s="14">
        <f>INDEX(raw_data_infomax!L:L,'duration+credit'!$B118)</f>
        <v>2.3029999999999999</v>
      </c>
      <c r="S118" s="20">
        <f>INDEX(raw_data_infomax!D:D,'duration+credit'!$B118)</f>
        <v>4.2355999999999998</v>
      </c>
      <c r="T118" s="20">
        <f>INDEX(raw_data_infomax!G:G,'duration+credit'!$B118)</f>
        <v>4.6711999999999998</v>
      </c>
      <c r="U118" s="20">
        <f>INDEX(raw_data_infomax!J:J,'duration+credit'!$B118)</f>
        <v>4.6772</v>
      </c>
      <c r="V118" s="20">
        <f>INDEX(raw_data_infomax!M:M,'duration+credit'!$B118)</f>
        <v>4.0002000000000004</v>
      </c>
      <c r="X118">
        <f>INDEX(raw_data_infomax!AR:AR,'duration+credit'!$B118)</f>
        <v>23.644065024331425</v>
      </c>
      <c r="Y118" s="5">
        <f t="shared" si="58"/>
        <v>23.705675985880031</v>
      </c>
      <c r="Z118" s="5">
        <f t="shared" si="46"/>
        <v>1.4525318786450248E-2</v>
      </c>
      <c r="AA118" s="5">
        <f>INDEX(raw_data_infomax!W:W,'duration+credit'!$B118)</f>
        <v>101.9</v>
      </c>
      <c r="AB118" s="5">
        <f t="shared" si="47"/>
        <v>-9.8039215686274161E-4</v>
      </c>
      <c r="AC118" s="104">
        <f t="shared" si="37"/>
        <v>1</v>
      </c>
      <c r="AD118" s="29">
        <f>INDEX(raw_data_infomax!$AY:$AY,'duration+credit'!$B118)</f>
        <v>0.33739444264797835</v>
      </c>
      <c r="AE118" s="29">
        <f t="shared" si="59"/>
        <v>0.31757785653155618</v>
      </c>
      <c r="AF118" s="29">
        <f t="shared" si="48"/>
        <v>5.6781081718149107E-3</v>
      </c>
      <c r="AG118" s="106">
        <f t="shared" si="38"/>
        <v>1</v>
      </c>
      <c r="AH118" s="106">
        <f t="shared" si="39"/>
        <v>1</v>
      </c>
      <c r="AI118">
        <f>INDEX(raw_data_infomax!BF:BF,'duration+credit'!$B118)</f>
        <v>96.935572428136979</v>
      </c>
      <c r="AJ118" s="5">
        <f t="shared" si="49"/>
        <v>8.7274624390383249E-3</v>
      </c>
      <c r="AK118" s="5">
        <f t="shared" si="57"/>
        <v>1.2160567561109779</v>
      </c>
      <c r="AL118" s="5">
        <f>INDEX(raw_data_infomax!V:V,'duration+credit'!$B118)</f>
        <v>16</v>
      </c>
      <c r="AM118" s="108">
        <f t="shared" si="50"/>
        <v>1</v>
      </c>
      <c r="AN118" s="44">
        <f t="shared" si="40"/>
        <v>1</v>
      </c>
      <c r="AP118" s="6">
        <f>A118</f>
        <v>40390</v>
      </c>
      <c r="AQ118" s="25">
        <f>$AQ$3+AR118*AC118</f>
        <v>0.5</v>
      </c>
      <c r="AR118" s="5">
        <f>AC118*$AR$1</f>
        <v>0.5</v>
      </c>
      <c r="AS118" s="25">
        <f t="shared" si="41"/>
        <v>0.5</v>
      </c>
      <c r="AT118">
        <f t="shared" si="42"/>
        <v>0.5</v>
      </c>
      <c r="AU118" s="25">
        <f t="shared" si="43"/>
        <v>0</v>
      </c>
      <c r="AV118" s="25">
        <f t="shared" si="44"/>
        <v>1</v>
      </c>
      <c r="AW118" s="52">
        <f t="shared" si="45"/>
        <v>1</v>
      </c>
      <c r="AX118" s="39">
        <f>AQ118*O118+AS118*P118+AU118*Q118</f>
        <v>4.0068999999999999</v>
      </c>
      <c r="AY118" s="39">
        <f>AQ118*O118+AS118*P118+AU118*0</f>
        <v>4.0068999999999999</v>
      </c>
      <c r="BA118" s="33">
        <f>A118</f>
        <v>40390</v>
      </c>
      <c r="BB118" s="29">
        <f t="shared" si="51"/>
        <v>0</v>
      </c>
      <c r="BC118" s="30">
        <f>AS117*(E118/E117-1)</f>
        <v>3.8863128059708485E-3</v>
      </c>
      <c r="BD118">
        <f>AU117*(F118/F117-1)</f>
        <v>3.1242385148634311E-3</v>
      </c>
      <c r="BE118" s="80">
        <f t="shared" si="35"/>
        <v>7.0105513208342796E-3</v>
      </c>
      <c r="BF118">
        <f t="shared" si="52"/>
        <v>1.8886078525251055</v>
      </c>
      <c r="BG118" s="5">
        <f t="shared" si="53"/>
        <v>1.8404072853044218</v>
      </c>
      <c r="BH118" s="34">
        <f>AU117*(G118/G117-1)</f>
        <v>9.4456053012792474E-4</v>
      </c>
      <c r="BI118" s="5">
        <f t="shared" si="54"/>
        <v>4.8308733360987732E-3</v>
      </c>
      <c r="BJ118" s="5">
        <f t="shared" si="55"/>
        <v>1.7530618943717036</v>
      </c>
      <c r="BK118" s="5">
        <f t="shared" si="56"/>
        <v>1.7082787195617841</v>
      </c>
      <c r="BM118">
        <f>BF118/MAX($BF$4:BF118)-1</f>
        <v>0</v>
      </c>
      <c r="BN118" s="5">
        <f>BJ118/MAX($BJ$4:BJ118)-1</f>
        <v>-9.2385933283489763E-4</v>
      </c>
      <c r="BO118" s="5">
        <f>C117/MAX(C$3:C117)-1</f>
        <v>-8.0654888480347076E-4</v>
      </c>
      <c r="BP118" s="5">
        <f>D117/MAX(D$3:D117)-1</f>
        <v>0</v>
      </c>
      <c r="BQ118" s="5">
        <f>E117/MAX(E$3:E117)-1</f>
        <v>-6.45182949894052E-3</v>
      </c>
      <c r="BR118" s="5">
        <f>F117/MAX(F$3:F117)-1</f>
        <v>-1.8519276562556364E-4</v>
      </c>
    </row>
    <row r="119" spans="1:70" x14ac:dyDescent="0.45">
      <c r="A119" s="6">
        <v>40421</v>
      </c>
      <c r="B119" s="7">
        <f>MATCH($A119,raw_data_infomax!A:A,0)</f>
        <v>3533</v>
      </c>
      <c r="C119" s="14">
        <f>INDEX(raw_data_infomax!AD:AD,'duration+credit'!$B119)</f>
        <v>1.8647596999999956</v>
      </c>
      <c r="D119" s="14">
        <f>INDEX(raw_data_infomax!AF:AF,'duration+credit'!$B119)</f>
        <v>2.0605406000000146</v>
      </c>
      <c r="E119" s="14">
        <f>INDEX(raw_data_infomax!AH:AH,'duration+credit'!$B119)</f>
        <v>1.8111589000000039</v>
      </c>
      <c r="F119" s="14">
        <f>INDEX(raw_data_infomax!AJ:AJ,'duration+credit'!$B119)</f>
        <v>1.7983923000000099</v>
      </c>
      <c r="G119" s="14">
        <f>INDEX(raw_data_infomax!AL:AL,'duration+credit'!$B119)</f>
        <v>1.4470073000000188</v>
      </c>
      <c r="I119" s="14">
        <f t="shared" si="36"/>
        <v>1.01509690465027E-2</v>
      </c>
      <c r="J119" s="14">
        <f t="shared" si="36"/>
        <v>2.8531926763979865E-2</v>
      </c>
      <c r="K119" s="14">
        <f t="shared" si="36"/>
        <v>1.3817551913148485E-2</v>
      </c>
      <c r="L119" s="14">
        <f t="shared" si="36"/>
        <v>9.2756782881839861E-3</v>
      </c>
      <c r="N119" s="14">
        <f>INDEX(raw_data_infomax!C:C,'duration+credit'!$B119)</f>
        <v>2.2906</v>
      </c>
      <c r="O119" s="14">
        <f>INDEX(raw_data_infomax!F:F,'duration+credit'!$B119)</f>
        <v>5.6707999999999998</v>
      </c>
      <c r="P119" s="14">
        <f>INDEX(raw_data_infomax!I:I,'duration+credit'!$B119)</f>
        <v>2.3254000000000001</v>
      </c>
      <c r="Q119" s="14">
        <f>INDEX(raw_data_infomax!L:L,'duration+credit'!$B119)</f>
        <v>2.2795000000000001</v>
      </c>
      <c r="S119" s="20">
        <f>INDEX(raw_data_infomax!D:D,'duration+credit'!$B119)</f>
        <v>3.9714</v>
      </c>
      <c r="T119" s="20">
        <f>INDEX(raw_data_infomax!G:G,'duration+credit'!$B119)</f>
        <v>4.2499000000000002</v>
      </c>
      <c r="U119" s="20">
        <f>INDEX(raw_data_infomax!J:J,'duration+credit'!$B119)</f>
        <v>4.2752999999999997</v>
      </c>
      <c r="V119" s="20">
        <f>INDEX(raw_data_infomax!M:M,'duration+credit'!$B119)</f>
        <v>3.7578</v>
      </c>
      <c r="X119">
        <f>INDEX(raw_data_infomax!AR:AR,'duration+credit'!$B119)</f>
        <v>24.384053600389461</v>
      </c>
      <c r="Y119" s="5">
        <f t="shared" si="58"/>
        <v>23.952861130376778</v>
      </c>
      <c r="Z119" s="5">
        <f t="shared" si="46"/>
        <v>1.0427255676825231E-2</v>
      </c>
      <c r="AA119" s="5">
        <f>INDEX(raw_data_infomax!W:W,'duration+credit'!$B119)</f>
        <v>101.6</v>
      </c>
      <c r="AB119" s="5">
        <f t="shared" si="47"/>
        <v>-2.9440628066733643E-3</v>
      </c>
      <c r="AC119" s="104">
        <f t="shared" si="37"/>
        <v>1</v>
      </c>
      <c r="AD119" s="29">
        <f>INDEX(raw_data_infomax!$AY:$AY,'duration+credit'!$B119)</f>
        <v>0.38169662467871046</v>
      </c>
      <c r="AE119" s="29">
        <f t="shared" si="59"/>
        <v>0.31851989566358663</v>
      </c>
      <c r="AF119" s="29">
        <f t="shared" si="48"/>
        <v>2.9663249897804445E-3</v>
      </c>
      <c r="AG119" s="106">
        <f t="shared" si="38"/>
        <v>1</v>
      </c>
      <c r="AH119" s="106">
        <f t="shared" si="39"/>
        <v>1</v>
      </c>
      <c r="AI119">
        <f>INDEX(raw_data_infomax!BF:BF,'duration+credit'!$B119)</f>
        <v>104.92107352150279</v>
      </c>
      <c r="AJ119" s="5">
        <f t="shared" si="49"/>
        <v>8.2379470129872567E-2</v>
      </c>
      <c r="AK119" s="5">
        <f t="shared" si="57"/>
        <v>1.3162348673272519</v>
      </c>
      <c r="AL119" s="5">
        <f>INDEX(raw_data_infomax!V:V,'duration+credit'!$B119)</f>
        <v>16</v>
      </c>
      <c r="AM119" s="108">
        <f t="shared" si="50"/>
        <v>1</v>
      </c>
      <c r="AN119" s="44">
        <f t="shared" si="40"/>
        <v>1</v>
      </c>
      <c r="AP119" s="6">
        <f>A119</f>
        <v>40421</v>
      </c>
      <c r="AQ119" s="25">
        <f>$AQ$3+AR119*AC119</f>
        <v>0.5</v>
      </c>
      <c r="AR119" s="5">
        <f>AC119*$AR$1</f>
        <v>0.5</v>
      </c>
      <c r="AS119" s="25">
        <f t="shared" si="41"/>
        <v>0.5</v>
      </c>
      <c r="AT119">
        <f t="shared" si="42"/>
        <v>0.5</v>
      </c>
      <c r="AU119" s="25">
        <f t="shared" si="43"/>
        <v>0</v>
      </c>
      <c r="AV119" s="25">
        <f t="shared" si="44"/>
        <v>1</v>
      </c>
      <c r="AW119" s="52">
        <f t="shared" si="45"/>
        <v>0</v>
      </c>
      <c r="AX119" s="39">
        <f>AQ119*O119+AS119*P119+AU119*Q119</f>
        <v>3.9981</v>
      </c>
      <c r="AY119" s="39">
        <f>AQ119*O119+AS119*P119+AU119*0</f>
        <v>3.9981</v>
      </c>
      <c r="BA119" s="33">
        <f>A119</f>
        <v>40421</v>
      </c>
      <c r="BB119" s="29">
        <f t="shared" si="51"/>
        <v>1.4265963381989932E-2</v>
      </c>
      <c r="BC119" s="30">
        <f>AS118*(E119/E118-1)</f>
        <v>6.9087759565742424E-3</v>
      </c>
      <c r="BD119">
        <f>AU118*(F119/F118-1)</f>
        <v>0</v>
      </c>
      <c r="BE119" s="80">
        <f t="shared" si="35"/>
        <v>2.1174739338564175E-2</v>
      </c>
      <c r="BF119">
        <f t="shared" si="52"/>
        <v>1.92859863151509</v>
      </c>
      <c r="BG119" s="5">
        <f t="shared" si="53"/>
        <v>1.8793774298475374</v>
      </c>
      <c r="BH119" s="34">
        <f>AU118*(G119/G118-1)</f>
        <v>0</v>
      </c>
      <c r="BI119" s="5">
        <f t="shared" si="54"/>
        <v>2.1174739338564175E-2</v>
      </c>
      <c r="BJ119" s="5">
        <f t="shared" si="55"/>
        <v>1.790182523029394</v>
      </c>
      <c r="BK119" s="5">
        <f t="shared" si="56"/>
        <v>1.7444510761661212</v>
      </c>
      <c r="BM119">
        <f>BF119/MAX($BF$4:BF119)-1</f>
        <v>0</v>
      </c>
      <c r="BN119" s="5">
        <f>BJ119/MAX($BJ$4:BJ119)-1</f>
        <v>0</v>
      </c>
      <c r="BO119" s="5">
        <f>C118/MAX(C$3:C118)-1</f>
        <v>0</v>
      </c>
      <c r="BP119" s="5">
        <f>D118/MAX(D$3:D118)-1</f>
        <v>0</v>
      </c>
      <c r="BQ119" s="5">
        <f>E118/MAX(E$3:E118)-1</f>
        <v>0</v>
      </c>
      <c r="BR119" s="5">
        <f>F118/MAX(F$3:F118)-1</f>
        <v>0</v>
      </c>
    </row>
    <row r="120" spans="1:70" x14ac:dyDescent="0.45">
      <c r="A120" s="6">
        <v>40451</v>
      </c>
      <c r="B120" s="7">
        <f>MATCH($A120,raw_data_infomax!A:A,0)</f>
        <v>3563</v>
      </c>
      <c r="C120" s="14">
        <f>INDEX(raw_data_infomax!AD:AD,'duration+credit'!$B120)</f>
        <v>1.8834873999999957</v>
      </c>
      <c r="D120" s="14">
        <f>INDEX(raw_data_infomax!AF:AF,'duration+credit'!$B120)</f>
        <v>2.1020365000000125</v>
      </c>
      <c r="E120" s="14">
        <f>INDEX(raw_data_infomax!AH:AH,'duration+credit'!$B120)</f>
        <v>1.8317469000000035</v>
      </c>
      <c r="F120" s="14">
        <f>INDEX(raw_data_infomax!AJ:AJ,'duration+credit'!$B120)</f>
        <v>1.8152016000000106</v>
      </c>
      <c r="G120" s="14">
        <f>INDEX(raw_data_infomax!AL:AL,'duration+credit'!$B120)</f>
        <v>1.4497401000000181</v>
      </c>
      <c r="I120" s="14">
        <f t="shared" si="36"/>
        <v>1.0042956205027487E-2</v>
      </c>
      <c r="J120" s="14">
        <f t="shared" si="36"/>
        <v>2.0138355924652851E-2</v>
      </c>
      <c r="K120" s="14">
        <f t="shared" si="36"/>
        <v>1.1367307418470807E-2</v>
      </c>
      <c r="L120" s="14">
        <f t="shared" si="36"/>
        <v>9.34684829333432E-3</v>
      </c>
      <c r="N120" s="14">
        <f>INDEX(raw_data_infomax!C:C,'duration+credit'!$B120)</f>
        <v>2.3704000000000001</v>
      </c>
      <c r="O120" s="14">
        <f>INDEX(raw_data_infomax!F:F,'duration+credit'!$B120)</f>
        <v>6.1749000000000001</v>
      </c>
      <c r="P120" s="14">
        <f>INDEX(raw_data_infomax!I:I,'duration+credit'!$B120)</f>
        <v>2.3371</v>
      </c>
      <c r="Q120" s="14">
        <f>INDEX(raw_data_infomax!L:L,'duration+credit'!$B120)</f>
        <v>2.3975</v>
      </c>
      <c r="S120" s="20">
        <f>INDEX(raw_data_infomax!D:D,'duration+credit'!$B120)</f>
        <v>3.7054999999999998</v>
      </c>
      <c r="T120" s="20">
        <f>INDEX(raw_data_infomax!G:G,'duration+credit'!$B120)</f>
        <v>4.0221</v>
      </c>
      <c r="U120" s="20">
        <f>INDEX(raw_data_infomax!J:J,'duration+credit'!$B120)</f>
        <v>3.9750999999999999</v>
      </c>
      <c r="V120" s="20">
        <f>INDEX(raw_data_infomax!M:M,'duration+credit'!$B120)</f>
        <v>3.5299</v>
      </c>
      <c r="X120">
        <f>INDEX(raw_data_infomax!AR:AR,'duration+credit'!$B120)</f>
        <v>25.784363389522618</v>
      </c>
      <c r="Y120" s="5">
        <f t="shared" si="58"/>
        <v>24.34420679901724</v>
      </c>
      <c r="Z120" s="5">
        <f t="shared" si="46"/>
        <v>1.633815962570595E-2</v>
      </c>
      <c r="AA120" s="5">
        <f>INDEX(raw_data_infomax!W:W,'duration+credit'!$B120)</f>
        <v>101.5</v>
      </c>
      <c r="AB120" s="5">
        <f t="shared" si="47"/>
        <v>-9.8425196850393526E-4</v>
      </c>
      <c r="AC120" s="104">
        <f t="shared" si="37"/>
        <v>1</v>
      </c>
      <c r="AD120" s="29">
        <f>INDEX(raw_data_infomax!$AY:$AY,'duration+credit'!$B120)</f>
        <v>0.45047457569339822</v>
      </c>
      <c r="AE120" s="29">
        <f t="shared" si="59"/>
        <v>0.3442794691592157</v>
      </c>
      <c r="AF120" s="29">
        <f t="shared" si="48"/>
        <v>8.0872729918371355E-2</v>
      </c>
      <c r="AG120" s="106">
        <f t="shared" si="38"/>
        <v>1</v>
      </c>
      <c r="AH120" s="106">
        <f t="shared" si="39"/>
        <v>1</v>
      </c>
      <c r="AI120">
        <f>INDEX(raw_data_infomax!BF:BF,'duration+credit'!$B120)</f>
        <v>113.09357892226845</v>
      </c>
      <c r="AJ120" s="5">
        <f t="shared" si="49"/>
        <v>7.7891934636856064E-2</v>
      </c>
      <c r="AK120" s="5">
        <f t="shared" si="57"/>
        <v>1.4187589475798572</v>
      </c>
      <c r="AL120" s="5">
        <f>INDEX(raw_data_infomax!V:V,'duration+credit'!$B120)</f>
        <v>16</v>
      </c>
      <c r="AM120" s="108">
        <f t="shared" si="50"/>
        <v>1</v>
      </c>
      <c r="AN120" s="44">
        <f t="shared" si="40"/>
        <v>1</v>
      </c>
      <c r="AP120" s="6">
        <f>A120</f>
        <v>40451</v>
      </c>
      <c r="AQ120" s="25">
        <f>$AQ$3+AR120*AC120</f>
        <v>0.5</v>
      </c>
      <c r="AR120" s="5">
        <f>AC120*$AR$1</f>
        <v>0.5</v>
      </c>
      <c r="AS120" s="25">
        <f t="shared" si="41"/>
        <v>0.5</v>
      </c>
      <c r="AT120">
        <f t="shared" si="42"/>
        <v>0.5</v>
      </c>
      <c r="AU120" s="25">
        <f t="shared" si="43"/>
        <v>0</v>
      </c>
      <c r="AV120" s="25">
        <f t="shared" si="44"/>
        <v>1</v>
      </c>
      <c r="AW120" s="52">
        <f t="shared" si="45"/>
        <v>0</v>
      </c>
      <c r="AX120" s="39">
        <f>AQ120*O120+AS120*P120+AU120*Q120</f>
        <v>4.2560000000000002</v>
      </c>
      <c r="AY120" s="39">
        <f>AQ120*O120+AS120*P120+AU120*0</f>
        <v>4.2560000000000002</v>
      </c>
      <c r="BA120" s="33">
        <f>A120</f>
        <v>40451</v>
      </c>
      <c r="BB120" s="29">
        <f t="shared" si="51"/>
        <v>1.0069177962326425E-2</v>
      </c>
      <c r="BC120" s="30">
        <f>AS119*(E120/E119-1)</f>
        <v>5.6836537092354034E-3</v>
      </c>
      <c r="BD120">
        <f>AU119*(F120/F119-1)</f>
        <v>0</v>
      </c>
      <c r="BE120" s="80">
        <f t="shared" si="35"/>
        <v>1.5752831671561829E-2</v>
      </c>
      <c r="BF120">
        <f t="shared" si="52"/>
        <v>1.9589795211193517</v>
      </c>
      <c r="BG120" s="5">
        <f t="shared" si="53"/>
        <v>1.9089829461472583</v>
      </c>
      <c r="BH120" s="34">
        <f>AU119*(G120/G119-1)</f>
        <v>0</v>
      </c>
      <c r="BI120" s="5">
        <f t="shared" si="54"/>
        <v>1.5752831671561829E-2</v>
      </c>
      <c r="BJ120" s="5">
        <f t="shared" si="55"/>
        <v>1.8183829669760478</v>
      </c>
      <c r="BK120" s="5">
        <f t="shared" si="56"/>
        <v>1.7719311203282408</v>
      </c>
      <c r="BM120">
        <f>BF120/MAX($BF$4:BF120)-1</f>
        <v>0</v>
      </c>
      <c r="BN120" s="5">
        <f>BJ120/MAX($BJ$4:BJ120)-1</f>
        <v>0</v>
      </c>
      <c r="BO120" s="5">
        <f>C119/MAX(C$3:C119)-1</f>
        <v>0</v>
      </c>
      <c r="BP120" s="5">
        <f>D119/MAX(D$3:D119)-1</f>
        <v>0</v>
      </c>
      <c r="BQ120" s="5">
        <f>E119/MAX(E$3:E119)-1</f>
        <v>0</v>
      </c>
      <c r="BR120" s="5">
        <f>F119/MAX(F$3:F119)-1</f>
        <v>0</v>
      </c>
    </row>
    <row r="121" spans="1:70" x14ac:dyDescent="0.45">
      <c r="A121" s="6">
        <v>40482</v>
      </c>
      <c r="B121" s="7">
        <f>MATCH($A121,raw_data_infomax!A:A,0)</f>
        <v>3594</v>
      </c>
      <c r="C121" s="14">
        <f>INDEX(raw_data_infomax!AD:AD,'duration+credit'!$B121)</f>
        <v>1.8917875999999956</v>
      </c>
      <c r="D121" s="14">
        <f>INDEX(raw_data_infomax!AF:AF,'duration+credit'!$B121)</f>
        <v>2.0841018000000129</v>
      </c>
      <c r="E121" s="14">
        <f>INDEX(raw_data_infomax!AH:AH,'duration+credit'!$B121)</f>
        <v>1.8394229000000026</v>
      </c>
      <c r="F121" s="14">
        <f>INDEX(raw_data_infomax!AJ:AJ,'duration+credit'!$B121)</f>
        <v>1.8221264000000092</v>
      </c>
      <c r="G121" s="14">
        <f>INDEX(raw_data_infomax!AL:AL,'duration+credit'!$B121)</f>
        <v>1.4525556000000179</v>
      </c>
      <c r="I121" s="14">
        <f t="shared" si="36"/>
        <v>4.4068253389961676E-3</v>
      </c>
      <c r="J121" s="14">
        <f t="shared" si="36"/>
        <v>-8.532059267286507E-3</v>
      </c>
      <c r="K121" s="14">
        <f t="shared" si="36"/>
        <v>4.1905352753697223E-3</v>
      </c>
      <c r="L121" s="14">
        <f t="shared" si="36"/>
        <v>3.8148930675241388E-3</v>
      </c>
      <c r="N121" s="14">
        <f>INDEX(raw_data_infomax!C:C,'duration+credit'!$B121)</f>
        <v>2.3418999999999999</v>
      </c>
      <c r="O121" s="14">
        <f>INDEX(raw_data_infomax!F:F,'duration+credit'!$B121)</f>
        <v>6.0994999999999999</v>
      </c>
      <c r="P121" s="14">
        <f>INDEX(raw_data_infomax!I:I,'duration+credit'!$B121)</f>
        <v>2.359</v>
      </c>
      <c r="Q121" s="14">
        <f>INDEX(raw_data_infomax!L:L,'duration+credit'!$B121)</f>
        <v>2.3410000000000002</v>
      </c>
      <c r="S121" s="20">
        <f>INDEX(raw_data_infomax!D:D,'duration+credit'!$B121)</f>
        <v>3.6836000000000002</v>
      </c>
      <c r="T121" s="20">
        <f>INDEX(raw_data_infomax!G:G,'duration+credit'!$B121)</f>
        <v>4.2160000000000002</v>
      </c>
      <c r="U121" s="20">
        <f>INDEX(raw_data_infomax!J:J,'duration+credit'!$B121)</f>
        <v>3.9685000000000001</v>
      </c>
      <c r="V121" s="20">
        <f>INDEX(raw_data_infomax!M:M,'duration+credit'!$B121)</f>
        <v>3.5017</v>
      </c>
      <c r="X121">
        <f>INDEX(raw_data_infomax!AR:AR,'duration+credit'!$B121)</f>
        <v>27.286277563477302</v>
      </c>
      <c r="Y121" s="5">
        <f t="shared" si="58"/>
        <v>24.993724665654984</v>
      </c>
      <c r="Z121" s="5">
        <f t="shared" si="46"/>
        <v>2.66805927176057E-2</v>
      </c>
      <c r="AA121" s="5">
        <f>INDEX(raw_data_infomax!W:W,'duration+credit'!$B121)</f>
        <v>101</v>
      </c>
      <c r="AB121" s="5">
        <f t="shared" si="47"/>
        <v>-4.9261083743842304E-3</v>
      </c>
      <c r="AC121" s="104">
        <f t="shared" si="37"/>
        <v>1</v>
      </c>
      <c r="AD121" s="29">
        <f>INDEX(raw_data_infomax!$AY:$AY,'duration+credit'!$B121)</f>
        <v>0.439964295190302</v>
      </c>
      <c r="AE121" s="29">
        <f t="shared" si="59"/>
        <v>0.37774689027270802</v>
      </c>
      <c r="AF121" s="29">
        <f t="shared" si="48"/>
        <v>9.7210040422174959E-2</v>
      </c>
      <c r="AG121" s="106">
        <f t="shared" si="38"/>
        <v>1</v>
      </c>
      <c r="AH121" s="106">
        <f t="shared" si="39"/>
        <v>1</v>
      </c>
      <c r="AI121">
        <f>INDEX(raw_data_infomax!BF:BF,'duration+credit'!$B121)</f>
        <v>116.10372593468746</v>
      </c>
      <c r="AJ121" s="5">
        <f t="shared" si="49"/>
        <v>2.6616427219868566E-2</v>
      </c>
      <c r="AK121" s="5">
        <f t="shared" si="57"/>
        <v>1.4565212418506539</v>
      </c>
      <c r="AL121" s="5">
        <f>INDEX(raw_data_infomax!V:V,'duration+credit'!$B121)</f>
        <v>16</v>
      </c>
      <c r="AM121" s="108">
        <f t="shared" si="50"/>
        <v>1</v>
      </c>
      <c r="AN121" s="44">
        <f t="shared" si="40"/>
        <v>1</v>
      </c>
      <c r="AP121" s="6">
        <f>A121</f>
        <v>40482</v>
      </c>
      <c r="AQ121" s="25">
        <f>$AQ$3+AR121*AC121</f>
        <v>0.5</v>
      </c>
      <c r="AR121" s="5">
        <f>AC121*$AR$1</f>
        <v>0.5</v>
      </c>
      <c r="AS121" s="25">
        <f t="shared" si="41"/>
        <v>0.5</v>
      </c>
      <c r="AT121">
        <f t="shared" si="42"/>
        <v>0.5</v>
      </c>
      <c r="AU121" s="25">
        <f t="shared" si="43"/>
        <v>0</v>
      </c>
      <c r="AV121" s="25">
        <f t="shared" si="44"/>
        <v>1</v>
      </c>
      <c r="AW121" s="52">
        <f t="shared" si="45"/>
        <v>0</v>
      </c>
      <c r="AX121" s="39">
        <f>AQ121*O121+AS121*P121+AU121*Q121</f>
        <v>4.2292500000000004</v>
      </c>
      <c r="AY121" s="39">
        <f>AQ121*O121+AS121*P121+AU121*0</f>
        <v>4.2292500000000004</v>
      </c>
      <c r="BA121" s="33">
        <f>A121</f>
        <v>40482</v>
      </c>
      <c r="BB121" s="29">
        <f t="shared" si="51"/>
        <v>-4.2660296336432535E-3</v>
      </c>
      <c r="BC121" s="30">
        <f>AS120*(E121/E120-1)</f>
        <v>2.0952676376848611E-3</v>
      </c>
      <c r="BD121">
        <f>AU120*(F121/F120-1)</f>
        <v>0</v>
      </c>
      <c r="BE121" s="80">
        <f t="shared" si="35"/>
        <v>-2.1707619959583924E-3</v>
      </c>
      <c r="BF121">
        <f t="shared" si="52"/>
        <v>1.9547270428240451</v>
      </c>
      <c r="BG121" s="5">
        <f t="shared" si="53"/>
        <v>1.9048389985168293</v>
      </c>
      <c r="BH121" s="34">
        <f>AU120*(G121/G120-1)</f>
        <v>0</v>
      </c>
      <c r="BI121" s="5">
        <f t="shared" si="54"/>
        <v>-2.1707619959583924E-3</v>
      </c>
      <c r="BJ121" s="5">
        <f t="shared" si="55"/>
        <v>1.8144356903372383</v>
      </c>
      <c r="BK121" s="5">
        <f t="shared" si="56"/>
        <v>1.7680846795927765</v>
      </c>
      <c r="BM121">
        <f>BF121/MAX($BF$4:BF121)-1</f>
        <v>-2.1707619959583369E-3</v>
      </c>
      <c r="BN121" s="5">
        <f>BJ121/MAX($BJ$4:BJ121)-1</f>
        <v>-2.1707619959583369E-3</v>
      </c>
      <c r="BO121" s="5">
        <f>C120/MAX(C$3:C120)-1</f>
        <v>0</v>
      </c>
      <c r="BP121" s="5">
        <f>D120/MAX(D$3:D120)-1</f>
        <v>0</v>
      </c>
      <c r="BQ121" s="5">
        <f>E120/MAX(E$3:E120)-1</f>
        <v>0</v>
      </c>
      <c r="BR121" s="5">
        <f>F120/MAX(F$3:F120)-1</f>
        <v>0</v>
      </c>
    </row>
    <row r="122" spans="1:70" x14ac:dyDescent="0.45">
      <c r="A122" s="6">
        <v>40512</v>
      </c>
      <c r="B122" s="7">
        <f>MATCH($A122,raw_data_infomax!A:A,0)</f>
        <v>3624</v>
      </c>
      <c r="C122" s="14">
        <f>INDEX(raw_data_infomax!AD:AD,'duration+credit'!$B122)</f>
        <v>1.8998240999999962</v>
      </c>
      <c r="D122" s="14">
        <f>INDEX(raw_data_infomax!AF:AF,'duration+credit'!$B122)</f>
        <v>2.0892431000000129</v>
      </c>
      <c r="E122" s="14">
        <f>INDEX(raw_data_infomax!AH:AH,'duration+credit'!$B122)</f>
        <v>1.8460933000000022</v>
      </c>
      <c r="F122" s="14">
        <f>INDEX(raw_data_infomax!AJ:AJ,'duration+credit'!$B122)</f>
        <v>1.8301661000000087</v>
      </c>
      <c r="G122" s="14">
        <f>INDEX(raw_data_infomax!AL:AL,'duration+credit'!$B122)</f>
        <v>1.4554085000000174</v>
      </c>
      <c r="I122" s="14">
        <f t="shared" si="36"/>
        <v>4.2480984651769305E-3</v>
      </c>
      <c r="J122" s="14">
        <f t="shared" si="36"/>
        <v>2.4669140442179494E-3</v>
      </c>
      <c r="K122" s="14">
        <f t="shared" si="36"/>
        <v>3.626354765942974E-3</v>
      </c>
      <c r="L122" s="14">
        <f t="shared" si="36"/>
        <v>4.4122625082427813E-3</v>
      </c>
      <c r="N122" s="14">
        <f>INDEX(raw_data_infomax!C:C,'duration+credit'!$B122)</f>
        <v>2.3228</v>
      </c>
      <c r="O122" s="14">
        <f>INDEX(raw_data_infomax!F:F,'duration+credit'!$B122)</f>
        <v>6.0448000000000004</v>
      </c>
      <c r="P122" s="14">
        <f>INDEX(raw_data_infomax!I:I,'duration+credit'!$B122)</f>
        <v>2.3532999999999999</v>
      </c>
      <c r="Q122" s="14">
        <f>INDEX(raw_data_infomax!L:L,'duration+credit'!$B122)</f>
        <v>2.3046000000000002</v>
      </c>
      <c r="S122" s="20">
        <f>INDEX(raw_data_infomax!D:D,'duration+credit'!$B122)</f>
        <v>3.6568000000000001</v>
      </c>
      <c r="T122" s="20">
        <f>INDEX(raw_data_infomax!G:G,'duration+credit'!$B122)</f>
        <v>4.2351999999999999</v>
      </c>
      <c r="U122" s="20">
        <f>INDEX(raw_data_infomax!J:J,'duration+credit'!$B122)</f>
        <v>3.996</v>
      </c>
      <c r="V122" s="20">
        <f>INDEX(raw_data_infomax!M:M,'duration+credit'!$B122)</f>
        <v>3.4498000000000002</v>
      </c>
      <c r="X122">
        <f>INDEX(raw_data_infomax!AR:AR,'duration+credit'!$B122)</f>
        <v>26.354403853121379</v>
      </c>
      <c r="Y122" s="5">
        <f t="shared" si="58"/>
        <v>25.490632686168436</v>
      </c>
      <c r="Z122" s="5">
        <f t="shared" si="46"/>
        <v>1.9881311295562032E-2</v>
      </c>
      <c r="AA122" s="5">
        <f>INDEX(raw_data_infomax!W:W,'duration+credit'!$B122)</f>
        <v>100.9</v>
      </c>
      <c r="AB122" s="5">
        <f t="shared" si="47"/>
        <v>-9.9009900990087996E-4</v>
      </c>
      <c r="AC122" s="104">
        <f t="shared" si="37"/>
        <v>1</v>
      </c>
      <c r="AD122" s="29">
        <f>INDEX(raw_data_infomax!$AY:$AY,'duration+credit'!$B122)</f>
        <v>0.36861626435582973</v>
      </c>
      <c r="AE122" s="29">
        <f t="shared" si="59"/>
        <v>0.39562924051324372</v>
      </c>
      <c r="AF122" s="29">
        <f t="shared" si="48"/>
        <v>4.733950351682803E-2</v>
      </c>
      <c r="AG122" s="106">
        <f t="shared" si="38"/>
        <v>1</v>
      </c>
      <c r="AH122" s="106">
        <f t="shared" si="39"/>
        <v>1</v>
      </c>
      <c r="AI122">
        <f>INDEX(raw_data_infomax!BF:BF,'duration+credit'!$B122)</f>
        <v>112.08625297283825</v>
      </c>
      <c r="AJ122" s="5">
        <f t="shared" si="49"/>
        <v>-3.4602446471951986E-2</v>
      </c>
      <c r="AK122" s="5">
        <f t="shared" si="57"/>
        <v>1.4061220435442556</v>
      </c>
      <c r="AL122" s="5">
        <f>INDEX(raw_data_infomax!V:V,'duration+credit'!$B122)</f>
        <v>16</v>
      </c>
      <c r="AM122" s="108">
        <f t="shared" si="50"/>
        <v>0</v>
      </c>
      <c r="AN122" s="44">
        <f t="shared" si="40"/>
        <v>0</v>
      </c>
      <c r="AP122" s="6">
        <f>A122</f>
        <v>40512</v>
      </c>
      <c r="AQ122" s="25">
        <f>$AQ$3+AR122*AC122</f>
        <v>0.5</v>
      </c>
      <c r="AR122" s="5">
        <f>AC122*$AR$1</f>
        <v>0.5</v>
      </c>
      <c r="AS122" s="25">
        <f t="shared" si="41"/>
        <v>0</v>
      </c>
      <c r="AT122">
        <f t="shared" si="42"/>
        <v>0</v>
      </c>
      <c r="AU122" s="25">
        <f t="shared" si="43"/>
        <v>0.5</v>
      </c>
      <c r="AV122" s="25">
        <f t="shared" si="44"/>
        <v>1</v>
      </c>
      <c r="AW122" s="52">
        <f t="shared" si="45"/>
        <v>1</v>
      </c>
      <c r="AX122" s="39">
        <f>AQ122*O122+AS122*P122+AU122*Q122</f>
        <v>4.1747000000000005</v>
      </c>
      <c r="AY122" s="39">
        <f>AQ122*O122+AS122*P122+AU122*0</f>
        <v>3.0224000000000002</v>
      </c>
      <c r="BA122" s="33">
        <f>A122</f>
        <v>40512</v>
      </c>
      <c r="BB122" s="29">
        <f t="shared" si="51"/>
        <v>1.2334570221089747E-3</v>
      </c>
      <c r="BC122" s="30">
        <f>AS121*(E122/E121-1)</f>
        <v>1.813177382971487E-3</v>
      </c>
      <c r="BD122">
        <f>AU121*(F122/F121-1)</f>
        <v>0</v>
      </c>
      <c r="BE122" s="80">
        <f t="shared" si="35"/>
        <v>3.0466344050804617E-3</v>
      </c>
      <c r="BF122">
        <f t="shared" si="52"/>
        <v>1.9606823814852539</v>
      </c>
      <c r="BG122" s="5">
        <f t="shared" si="53"/>
        <v>1.909689927046591</v>
      </c>
      <c r="BH122" s="34">
        <f>AU121*(G122/G121-1)</f>
        <v>0</v>
      </c>
      <c r="BI122" s="5">
        <f t="shared" si="54"/>
        <v>3.0466344050804617E-3</v>
      </c>
      <c r="BJ122" s="5">
        <f t="shared" si="55"/>
        <v>1.8199636125372254</v>
      </c>
      <c r="BK122" s="5">
        <f t="shared" si="56"/>
        <v>1.7725873448689231</v>
      </c>
      <c r="BM122">
        <f>BF122/MAX($BF$4:BF122)-1</f>
        <v>0</v>
      </c>
      <c r="BN122" s="5">
        <f>BJ122/MAX($BJ$4:BJ122)-1</f>
        <v>0</v>
      </c>
      <c r="BO122" s="5">
        <f>C121/MAX(C$3:C121)-1</f>
        <v>0</v>
      </c>
      <c r="BP122" s="5">
        <f>D121/MAX(D$3:D121)-1</f>
        <v>-8.532059267286507E-3</v>
      </c>
      <c r="BQ122" s="5">
        <f>E121/MAX(E$3:E121)-1</f>
        <v>0</v>
      </c>
      <c r="BR122" s="5">
        <f>F121/MAX(F$3:F121)-1</f>
        <v>0</v>
      </c>
    </row>
    <row r="123" spans="1:70" x14ac:dyDescent="0.45">
      <c r="A123" s="6">
        <v>40543</v>
      </c>
      <c r="B123" s="7">
        <f>MATCH($A123,raw_data_infomax!A:A,0)</f>
        <v>3655</v>
      </c>
      <c r="C123" s="14">
        <f>INDEX(raw_data_infomax!AD:AD,'duration+credit'!$B123)</f>
        <v>1.8964156999999959</v>
      </c>
      <c r="D123" s="14">
        <f>INDEX(raw_data_infomax!AF:AF,'duration+credit'!$B123)</f>
        <v>2.0791961000000128</v>
      </c>
      <c r="E123" s="14">
        <f>INDEX(raw_data_infomax!AH:AH,'duration+credit'!$B123)</f>
        <v>1.8428872000000023</v>
      </c>
      <c r="F123" s="14">
        <f>INDEX(raw_data_infomax!AJ:AJ,'duration+credit'!$B123)</f>
        <v>1.8266729000000086</v>
      </c>
      <c r="G123" s="14">
        <f>INDEX(raw_data_infomax!AL:AL,'duration+credit'!$B123)</f>
        <v>1.4585151000000172</v>
      </c>
      <c r="I123" s="14">
        <f t="shared" si="36"/>
        <v>-1.7940608291053817E-3</v>
      </c>
      <c r="J123" s="14">
        <f t="shared" si="36"/>
        <v>-4.8089185983192229E-3</v>
      </c>
      <c r="K123" s="14">
        <f t="shared" si="36"/>
        <v>-1.7366944563418363E-3</v>
      </c>
      <c r="L123" s="14">
        <f t="shared" si="36"/>
        <v>-1.9086792176951084E-3</v>
      </c>
      <c r="N123" s="14">
        <f>INDEX(raw_data_infomax!C:C,'duration+credit'!$B123)</f>
        <v>2.3237999999999999</v>
      </c>
      <c r="O123" s="14">
        <f>INDEX(raw_data_infomax!F:F,'duration+credit'!$B123)</f>
        <v>5.9886999999999997</v>
      </c>
      <c r="P123" s="14">
        <f>INDEX(raw_data_infomax!I:I,'duration+credit'!$B123)</f>
        <v>2.3226</v>
      </c>
      <c r="Q123" s="14">
        <f>INDEX(raw_data_infomax!L:L,'duration+credit'!$B123)</f>
        <v>2.3182999999999998</v>
      </c>
      <c r="S123" s="20">
        <f>INDEX(raw_data_infomax!D:D,'duration+credit'!$B123)</f>
        <v>3.9256000000000002</v>
      </c>
      <c r="T123" s="20">
        <f>INDEX(raw_data_infomax!G:G,'duration+credit'!$B123)</f>
        <v>4.3788999999999998</v>
      </c>
      <c r="U123" s="20">
        <f>INDEX(raw_data_infomax!J:J,'duration+credit'!$B123)</f>
        <v>4.2538999999999998</v>
      </c>
      <c r="V123" s="20">
        <f>INDEX(raw_data_infomax!M:M,'duration+credit'!$B123)</f>
        <v>3.7044999999999999</v>
      </c>
      <c r="X123">
        <f>INDEX(raw_data_infomax!AR:AR,'duration+credit'!$B123)</f>
        <v>26.637473686792397</v>
      </c>
      <c r="Y123" s="5">
        <f t="shared" si="58"/>
        <v>26.089314418660631</v>
      </c>
      <c r="Z123" s="5">
        <f t="shared" si="46"/>
        <v>2.348634260526028E-2</v>
      </c>
      <c r="AA123" s="5">
        <f>INDEX(raw_data_infomax!W:W,'duration+credit'!$B123)</f>
        <v>100.7</v>
      </c>
      <c r="AB123" s="5">
        <f t="shared" si="47"/>
        <v>-1.982160555004997E-3</v>
      </c>
      <c r="AC123" s="104">
        <f t="shared" si="37"/>
        <v>1</v>
      </c>
      <c r="AD123" s="29">
        <f>INDEX(raw_data_infomax!$AY:$AY,'duration+credit'!$B123)</f>
        <v>0.30298972488082065</v>
      </c>
      <c r="AE123" s="29">
        <f t="shared" si="59"/>
        <v>0.38874829695981222</v>
      </c>
      <c r="AF123" s="29">
        <f t="shared" si="48"/>
        <v>-1.7392403919652022E-2</v>
      </c>
      <c r="AG123" s="106">
        <f t="shared" si="38"/>
        <v>0</v>
      </c>
      <c r="AH123" s="106">
        <f t="shared" si="39"/>
        <v>0</v>
      </c>
      <c r="AI123">
        <f>INDEX(raw_data_infomax!BF:BF,'duration+credit'!$B123)</f>
        <v>112.53925929033879</v>
      </c>
      <c r="AJ123" s="5">
        <f t="shared" si="49"/>
        <v>4.0415867734495681E-3</v>
      </c>
      <c r="AK123" s="5">
        <f t="shared" si="57"/>
        <v>1.4118050077972999</v>
      </c>
      <c r="AL123" s="5">
        <f>INDEX(raw_data_infomax!V:V,'duration+credit'!$B123)</f>
        <v>12</v>
      </c>
      <c r="AM123" s="108">
        <f t="shared" si="50"/>
        <v>1</v>
      </c>
      <c r="AN123" s="44">
        <f t="shared" si="40"/>
        <v>1</v>
      </c>
      <c r="AP123" s="6">
        <f>A123</f>
        <v>40543</v>
      </c>
      <c r="AQ123" s="25">
        <f>$AQ$3+AR123*AC123</f>
        <v>0.5</v>
      </c>
      <c r="AR123" s="5">
        <f>AC123*$AR$1</f>
        <v>0.5</v>
      </c>
      <c r="AS123" s="25">
        <f t="shared" si="41"/>
        <v>0.5</v>
      </c>
      <c r="AT123">
        <f t="shared" si="42"/>
        <v>0.5</v>
      </c>
      <c r="AU123" s="25">
        <f t="shared" si="43"/>
        <v>0</v>
      </c>
      <c r="AV123" s="25">
        <f t="shared" si="44"/>
        <v>1</v>
      </c>
      <c r="AW123" s="52">
        <f t="shared" si="45"/>
        <v>1</v>
      </c>
      <c r="AX123" s="39">
        <f>AQ123*O123+AS123*P123+AU123*Q123</f>
        <v>4.1556499999999996</v>
      </c>
      <c r="AY123" s="39">
        <f>AQ123*O123+AS123*P123+AU123*0</f>
        <v>4.1556499999999996</v>
      </c>
      <c r="BA123" s="33">
        <f>A123</f>
        <v>40543</v>
      </c>
      <c r="BB123" s="29">
        <f t="shared" si="51"/>
        <v>-2.4044592991596114E-3</v>
      </c>
      <c r="BC123" s="30">
        <f>AS122*(E123/E122-1)</f>
        <v>0</v>
      </c>
      <c r="BD123">
        <f>AU122*(F123/F122-1)</f>
        <v>-9.543396088475542E-4</v>
      </c>
      <c r="BE123" s="80">
        <f t="shared" si="35"/>
        <v>-3.3587989080071656E-3</v>
      </c>
      <c r="BF123">
        <f t="shared" si="52"/>
        <v>1.9540968436433723</v>
      </c>
      <c r="BG123" s="5">
        <f t="shared" si="53"/>
        <v>1.9023208176414714</v>
      </c>
      <c r="BH123" s="34">
        <f>AU122*(G123/G122-1)</f>
        <v>1.0672604976540434E-3</v>
      </c>
      <c r="BI123" s="5">
        <f t="shared" si="54"/>
        <v>-1.337198801505568E-3</v>
      </c>
      <c r="BJ123" s="5">
        <f t="shared" si="55"/>
        <v>1.8175299593757568</v>
      </c>
      <c r="BK123" s="5">
        <f t="shared" si="56"/>
        <v>1.7693307495233659</v>
      </c>
      <c r="BM123">
        <f>BF123/MAX($BF$4:BF123)-1</f>
        <v>-3.3587989080071656E-3</v>
      </c>
      <c r="BN123" s="5">
        <f>BJ123/MAX($BJ$4:BJ123)-1</f>
        <v>-1.3371988015056235E-3</v>
      </c>
      <c r="BO123" s="5">
        <f>C122/MAX(C$3:C122)-1</f>
        <v>0</v>
      </c>
      <c r="BP123" s="5">
        <f>D122/MAX(D$3:D122)-1</f>
        <v>-6.0861930799011033E-3</v>
      </c>
      <c r="BQ123" s="5">
        <f>E122/MAX(E$3:E122)-1</f>
        <v>0</v>
      </c>
      <c r="BR123" s="5">
        <f>F122/MAX(F$3:F122)-1</f>
        <v>0</v>
      </c>
    </row>
    <row r="124" spans="1:70" x14ac:dyDescent="0.45">
      <c r="A124" s="6">
        <v>40574</v>
      </c>
      <c r="B124" s="7">
        <f>MATCH($A124,raw_data_infomax!A:A,0)</f>
        <v>3686</v>
      </c>
      <c r="C124" s="14">
        <f>INDEX(raw_data_infomax!AD:AD,'duration+credit'!$B124)</f>
        <v>1.8836780999999967</v>
      </c>
      <c r="D124" s="14">
        <f>INDEX(raw_data_infomax!AF:AF,'duration+credit'!$B124)</f>
        <v>2.0582717000000126</v>
      </c>
      <c r="E124" s="14">
        <f>INDEX(raw_data_infomax!AH:AH,'duration+credit'!$B124)</f>
        <v>1.8346348000000026</v>
      </c>
      <c r="F124" s="14">
        <f>INDEX(raw_data_infomax!AJ:AJ,'duration+credit'!$B124)</f>
        <v>1.8135881000000094</v>
      </c>
      <c r="G124" s="14">
        <f>INDEX(raw_data_infomax!AL:AL,'duration+credit'!$B124)</f>
        <v>1.4618094000000161</v>
      </c>
      <c r="I124" s="14">
        <f t="shared" si="36"/>
        <v>-6.7166708227522909E-3</v>
      </c>
      <c r="J124" s="14">
        <f t="shared" si="36"/>
        <v>-1.0063697214514833E-2</v>
      </c>
      <c r="K124" s="14">
        <f t="shared" si="36"/>
        <v>-4.4779734755332479E-3</v>
      </c>
      <c r="L124" s="14">
        <f t="shared" si="36"/>
        <v>-7.1631872351087811E-3</v>
      </c>
      <c r="N124" s="14">
        <f>INDEX(raw_data_infomax!C:C,'duration+credit'!$B124)</f>
        <v>2.2989999999999999</v>
      </c>
      <c r="O124" s="14">
        <f>INDEX(raw_data_infomax!F:F,'duration+credit'!$B124)</f>
        <v>5.9215</v>
      </c>
      <c r="P124" s="14">
        <f>INDEX(raw_data_infomax!I:I,'duration+credit'!$B124)</f>
        <v>2.2980999999999998</v>
      </c>
      <c r="Q124" s="14">
        <f>INDEX(raw_data_infomax!L:L,'duration+credit'!$B124)</f>
        <v>2.2902</v>
      </c>
      <c r="S124" s="20">
        <f>INDEX(raw_data_infomax!D:D,'duration+credit'!$B124)</f>
        <v>4.3780000000000001</v>
      </c>
      <c r="T124" s="20">
        <f>INDEX(raw_data_infomax!G:G,'duration+credit'!$B124)</f>
        <v>4.6189999999999998</v>
      </c>
      <c r="U124" s="20">
        <f>INDEX(raw_data_infomax!J:J,'duration+credit'!$B124)</f>
        <v>4.6261999999999999</v>
      </c>
      <c r="V124" s="20">
        <f>INDEX(raw_data_infomax!M:M,'duration+credit'!$B124)</f>
        <v>4.1475</v>
      </c>
      <c r="X124">
        <f>INDEX(raw_data_infomax!AR:AR,'duration+credit'!$B124)</f>
        <v>25.161922734820461</v>
      </c>
      <c r="Y124" s="5">
        <f t="shared" si="58"/>
        <v>26.244888245546832</v>
      </c>
      <c r="Z124" s="5">
        <f t="shared" si="46"/>
        <v>5.9631243807205525E-3</v>
      </c>
      <c r="AA124" s="5">
        <f>INDEX(raw_data_infomax!W:W,'duration+credit'!$B124)</f>
        <v>101</v>
      </c>
      <c r="AB124" s="5">
        <f t="shared" si="47"/>
        <v>2.9791459781529639E-3</v>
      </c>
      <c r="AC124" s="104">
        <f t="shared" si="37"/>
        <v>0</v>
      </c>
      <c r="AD124" s="29">
        <f>INDEX(raw_data_infomax!$AY:$AY,'duration+credit'!$B124)</f>
        <v>0.36958672307505736</v>
      </c>
      <c r="AE124" s="29">
        <f t="shared" si="59"/>
        <v>0.38632631663908157</v>
      </c>
      <c r="AF124" s="29">
        <f t="shared" si="48"/>
        <v>-6.2302017518061081E-3</v>
      </c>
      <c r="AG124" s="106">
        <f t="shared" si="38"/>
        <v>0</v>
      </c>
      <c r="AH124" s="106">
        <f t="shared" si="39"/>
        <v>0</v>
      </c>
      <c r="AI124">
        <f>INDEX(raw_data_infomax!BF:BF,'duration+credit'!$B124)</f>
        <v>115.39002001010104</v>
      </c>
      <c r="AJ124" s="5">
        <f t="shared" si="49"/>
        <v>2.5331255401349395E-2</v>
      </c>
      <c r="AK124" s="5">
        <f t="shared" si="57"/>
        <v>1.4475678010267174</v>
      </c>
      <c r="AL124" s="5">
        <f>INDEX(raw_data_infomax!V:V,'duration+credit'!$B124)</f>
        <v>12</v>
      </c>
      <c r="AM124" s="108">
        <f t="shared" si="50"/>
        <v>1</v>
      </c>
      <c r="AN124" s="44">
        <f t="shared" si="40"/>
        <v>1</v>
      </c>
      <c r="AP124" s="6">
        <f>A124</f>
        <v>40574</v>
      </c>
      <c r="AQ124" s="25">
        <f>$AQ$3+AR124*AC124</f>
        <v>0</v>
      </c>
      <c r="AR124" s="5">
        <f>AC124*$AR$1</f>
        <v>0</v>
      </c>
      <c r="AS124" s="25">
        <f t="shared" si="41"/>
        <v>1</v>
      </c>
      <c r="AT124">
        <f t="shared" si="42"/>
        <v>0.5</v>
      </c>
      <c r="AU124" s="25">
        <f t="shared" si="43"/>
        <v>0</v>
      </c>
      <c r="AV124" s="25">
        <f t="shared" si="44"/>
        <v>1</v>
      </c>
      <c r="AW124" s="52">
        <f t="shared" si="45"/>
        <v>1</v>
      </c>
      <c r="AX124" s="39">
        <f>AQ124*O124+AS124*P124+AU124*Q124</f>
        <v>2.2980999999999998</v>
      </c>
      <c r="AY124" s="39">
        <f>AQ124*O124+AS124*P124+AU124*0</f>
        <v>2.2980999999999998</v>
      </c>
      <c r="BA124" s="33">
        <f>A124</f>
        <v>40574</v>
      </c>
      <c r="BB124" s="29">
        <f t="shared" si="51"/>
        <v>-5.0318486072574165E-3</v>
      </c>
      <c r="BC124" s="30">
        <f>AS123*(E124/E123-1)</f>
        <v>-2.2389867377666239E-3</v>
      </c>
      <c r="BD124">
        <f>AU123*(F124/F123-1)</f>
        <v>0</v>
      </c>
      <c r="BE124" s="80">
        <f t="shared" si="35"/>
        <v>-7.2708353450240404E-3</v>
      </c>
      <c r="BF124">
        <f t="shared" si="52"/>
        <v>1.9398889272450102</v>
      </c>
      <c r="BG124" s="5">
        <f t="shared" si="53"/>
        <v>1.8875381957941681</v>
      </c>
      <c r="BH124" s="34">
        <f>AU123*(G124/G123-1)</f>
        <v>0</v>
      </c>
      <c r="BI124" s="5">
        <f t="shared" si="54"/>
        <v>-7.2708353450240404E-3</v>
      </c>
      <c r="BJ124" s="5">
        <f t="shared" si="55"/>
        <v>1.8043149983064874</v>
      </c>
      <c r="BK124" s="5">
        <f t="shared" si="56"/>
        <v>1.7555815715979319</v>
      </c>
      <c r="BM124">
        <f>BF124/MAX($BF$4:BF124)-1</f>
        <v>-1.0605212979214018E-2</v>
      </c>
      <c r="BN124" s="5">
        <f>BJ124/MAX($BJ$4:BJ124)-1</f>
        <v>-8.5983115942203092E-3</v>
      </c>
      <c r="BO124" s="5">
        <f>C123/MAX(C$3:C123)-1</f>
        <v>-1.7940608291053817E-3</v>
      </c>
      <c r="BP124" s="5">
        <f>D123/MAX(D$3:D123)-1</f>
        <v>-1.0865843671125419E-2</v>
      </c>
      <c r="BQ124" s="5">
        <f>E123/MAX(E$3:E123)-1</f>
        <v>-1.7366944563418363E-3</v>
      </c>
      <c r="BR124" s="5">
        <f>F123/MAX(F$3:F123)-1</f>
        <v>-1.9086792176951084E-3</v>
      </c>
    </row>
    <row r="125" spans="1:70" x14ac:dyDescent="0.45">
      <c r="A125" s="6">
        <v>40602</v>
      </c>
      <c r="B125" s="7">
        <f>MATCH($A125,raw_data_infomax!A:A,0)</f>
        <v>3714</v>
      </c>
      <c r="C125" s="14">
        <f>INDEX(raw_data_infomax!AD:AD,'duration+credit'!$B125)</f>
        <v>1.8955481999999966</v>
      </c>
      <c r="D125" s="14">
        <f>INDEX(raw_data_infomax!AF:AF,'duration+credit'!$B125)</f>
        <v>2.0738022000000118</v>
      </c>
      <c r="E125" s="14">
        <f>INDEX(raw_data_infomax!AH:AH,'duration+credit'!$B125)</f>
        <v>1.8479928000000025</v>
      </c>
      <c r="F125" s="14">
        <f>INDEX(raw_data_infomax!AJ:AJ,'duration+credit'!$B125)</f>
        <v>1.8247263000000087</v>
      </c>
      <c r="G125" s="14">
        <f>INDEX(raw_data_infomax!AL:AL,'duration+credit'!$B125)</f>
        <v>1.4649184000000162</v>
      </c>
      <c r="I125" s="14">
        <f t="shared" si="36"/>
        <v>6.3015543897866344E-3</v>
      </c>
      <c r="J125" s="14">
        <f t="shared" si="36"/>
        <v>7.5454081208030654E-3</v>
      </c>
      <c r="K125" s="14">
        <f t="shared" si="36"/>
        <v>7.2810130931779682E-3</v>
      </c>
      <c r="L125" s="14">
        <f t="shared" si="36"/>
        <v>6.1415268439395376E-3</v>
      </c>
      <c r="N125" s="14">
        <f>INDEX(raw_data_infomax!C:C,'duration+credit'!$B125)</f>
        <v>2.2964000000000002</v>
      </c>
      <c r="O125" s="14">
        <f>INDEX(raw_data_infomax!F:F,'duration+credit'!$B125)</f>
        <v>5.8893000000000004</v>
      </c>
      <c r="P125" s="14">
        <f>INDEX(raw_data_infomax!I:I,'duration+credit'!$B125)</f>
        <v>2.3243</v>
      </c>
      <c r="Q125" s="14">
        <f>INDEX(raw_data_infomax!L:L,'duration+credit'!$B125)</f>
        <v>2.2730999999999999</v>
      </c>
      <c r="S125" s="20">
        <f>INDEX(raw_data_infomax!D:D,'duration+credit'!$B125)</f>
        <v>4.2685000000000004</v>
      </c>
      <c r="T125" s="20">
        <f>INDEX(raw_data_infomax!G:G,'duration+credit'!$B125)</f>
        <v>4.5530999999999997</v>
      </c>
      <c r="U125" s="20">
        <f>INDEX(raw_data_infomax!J:J,'duration+credit'!$B125)</f>
        <v>4.492</v>
      </c>
      <c r="V125" s="20">
        <f>INDEX(raw_data_infomax!M:M,'duration+credit'!$B125)</f>
        <v>4.0269000000000004</v>
      </c>
      <c r="X125">
        <f>INDEX(raw_data_infomax!AR:AR,'duration+credit'!$B125)</f>
        <v>24.45159506769086</v>
      </c>
      <c r="Y125" s="5">
        <f t="shared" si="58"/>
        <v>25.97833458118048</v>
      </c>
      <c r="Z125" s="5">
        <f t="shared" si="46"/>
        <v>-1.0156403101147959E-2</v>
      </c>
      <c r="AA125" s="5">
        <f>INDEX(raw_data_infomax!W:W,'duration+credit'!$B125)</f>
        <v>101.1</v>
      </c>
      <c r="AB125" s="5">
        <f t="shared" si="47"/>
        <v>9.9009900990099098E-4</v>
      </c>
      <c r="AC125" s="104">
        <f t="shared" si="37"/>
        <v>0</v>
      </c>
      <c r="AD125" s="29">
        <f>INDEX(raw_data_infomax!$AY:$AY,'duration+credit'!$B125)</f>
        <v>0.44142227728051608</v>
      </c>
      <c r="AE125" s="29">
        <f t="shared" si="59"/>
        <v>0.38451585695650514</v>
      </c>
      <c r="AF125" s="29">
        <f t="shared" si="48"/>
        <v>-4.6863483138473994E-3</v>
      </c>
      <c r="AG125" s="106">
        <f t="shared" si="38"/>
        <v>0</v>
      </c>
      <c r="AH125" s="106">
        <f t="shared" si="39"/>
        <v>0</v>
      </c>
      <c r="AI125">
        <f>INDEX(raw_data_infomax!BF:BF,'duration+credit'!$B125)</f>
        <v>118.86830169247715</v>
      </c>
      <c r="AJ125" s="5">
        <f t="shared" si="49"/>
        <v>3.0143695980567653E-2</v>
      </c>
      <c r="AK125" s="5">
        <f t="shared" si="57"/>
        <v>1.4912028447321257</v>
      </c>
      <c r="AL125" s="5">
        <f>INDEX(raw_data_infomax!V:V,'duration+credit'!$B125)</f>
        <v>12</v>
      </c>
      <c r="AM125" s="108">
        <f t="shared" si="50"/>
        <v>1</v>
      </c>
      <c r="AN125" s="44">
        <f t="shared" si="40"/>
        <v>1</v>
      </c>
      <c r="AP125" s="6">
        <f>A125</f>
        <v>40602</v>
      </c>
      <c r="AQ125" s="25">
        <f>$AQ$3+AR125*AC125</f>
        <v>0</v>
      </c>
      <c r="AR125" s="5">
        <f>AC125*$AR$1</f>
        <v>0</v>
      </c>
      <c r="AS125" s="25">
        <f t="shared" si="41"/>
        <v>1</v>
      </c>
      <c r="AT125">
        <f t="shared" si="42"/>
        <v>0.5</v>
      </c>
      <c r="AU125" s="25">
        <f t="shared" si="43"/>
        <v>0</v>
      </c>
      <c r="AV125" s="25">
        <f t="shared" si="44"/>
        <v>1</v>
      </c>
      <c r="AW125" s="52">
        <f t="shared" si="45"/>
        <v>0</v>
      </c>
      <c r="AX125" s="39">
        <f>AQ125*O125+AS125*P125+AU125*Q125</f>
        <v>2.3243</v>
      </c>
      <c r="AY125" s="39">
        <f>AQ125*O125+AS125*P125+AU125*0</f>
        <v>2.3243</v>
      </c>
      <c r="BA125" s="33">
        <f>A125</f>
        <v>40602</v>
      </c>
      <c r="BB125" s="29">
        <f t="shared" si="51"/>
        <v>0</v>
      </c>
      <c r="BC125" s="30">
        <f>AS124*(E125/E124-1)</f>
        <v>7.2810130931779682E-3</v>
      </c>
      <c r="BD125">
        <f>AU124*(F125/F124-1)</f>
        <v>0</v>
      </c>
      <c r="BE125" s="80">
        <f t="shared" si="35"/>
        <v>7.2810130931779682E-3</v>
      </c>
      <c r="BF125">
        <f t="shared" si="52"/>
        <v>1.954013283923592</v>
      </c>
      <c r="BG125" s="5">
        <f t="shared" si="53"/>
        <v>1.9012813861116189</v>
      </c>
      <c r="BH125" s="34">
        <f>AU124*(G125/G124-1)</f>
        <v>0</v>
      </c>
      <c r="BI125" s="5">
        <f t="shared" si="54"/>
        <v>7.2810130931779682E-3</v>
      </c>
      <c r="BJ125" s="5">
        <f t="shared" si="55"/>
        <v>1.8174522394333743</v>
      </c>
      <c r="BK125" s="5">
        <f t="shared" si="56"/>
        <v>1.7683639840068783</v>
      </c>
      <c r="BM125">
        <f>BF125/MAX($BF$4:BF125)-1</f>
        <v>-3.4014165805936747E-3</v>
      </c>
      <c r="BN125" s="5">
        <f>BJ125/MAX($BJ$4:BJ125)-1</f>
        <v>-1.3799029203391822E-3</v>
      </c>
      <c r="BO125" s="5">
        <f>C124/MAX(C$3:C124)-1</f>
        <v>-8.4986815358324419E-3</v>
      </c>
      <c r="BP125" s="5">
        <f>D124/MAX(D$3:D124)-1</f>
        <v>-2.0820190324953747E-2</v>
      </c>
      <c r="BQ125" s="5">
        <f>E124/MAX(E$3:E124)-1</f>
        <v>-6.2068910601644767E-3</v>
      </c>
      <c r="BR125" s="5">
        <f>F124/MAX(F$3:F124)-1</f>
        <v>-9.0581942261958037E-3</v>
      </c>
    </row>
    <row r="126" spans="1:70" x14ac:dyDescent="0.45">
      <c r="A126" s="6">
        <v>40633</v>
      </c>
      <c r="B126" s="7">
        <f>MATCH($A126,raw_data_infomax!A:A,0)</f>
        <v>3745</v>
      </c>
      <c r="C126" s="14">
        <f>INDEX(raw_data_infomax!AD:AD,'duration+credit'!$B126)</f>
        <v>1.9071075999999956</v>
      </c>
      <c r="D126" s="14">
        <f>INDEX(raw_data_infomax!AF:AF,'duration+credit'!$B126)</f>
        <v>2.1043013000000119</v>
      </c>
      <c r="E126" s="14">
        <f>INDEX(raw_data_infomax!AH:AH,'duration+credit'!$B126)</f>
        <v>1.8600859000000025</v>
      </c>
      <c r="F126" s="14">
        <f>INDEX(raw_data_infomax!AJ:AJ,'duration+credit'!$B126)</f>
        <v>1.835537900000008</v>
      </c>
      <c r="G126" s="14">
        <f>INDEX(raw_data_infomax!AL:AL,'duration+credit'!$B126)</f>
        <v>1.4685860000000168</v>
      </c>
      <c r="I126" s="14">
        <f t="shared" si="36"/>
        <v>6.098183100803789E-3</v>
      </c>
      <c r="J126" s="14">
        <f t="shared" si="36"/>
        <v>1.4706851019832046E-2</v>
      </c>
      <c r="K126" s="14">
        <f t="shared" si="36"/>
        <v>6.5439107771414484E-3</v>
      </c>
      <c r="L126" s="14">
        <f t="shared" si="36"/>
        <v>5.9250529791778916E-3</v>
      </c>
      <c r="N126" s="14">
        <f>INDEX(raw_data_infomax!C:C,'duration+credit'!$B126)</f>
        <v>2.3784000000000001</v>
      </c>
      <c r="O126" s="14">
        <f>INDEX(raw_data_infomax!F:F,'duration+credit'!$B126)</f>
        <v>5.9802</v>
      </c>
      <c r="P126" s="14">
        <f>INDEX(raw_data_infomax!I:I,'duration+credit'!$B126)</f>
        <v>2.3098999999999998</v>
      </c>
      <c r="Q126" s="14">
        <f>INDEX(raw_data_infomax!L:L,'duration+credit'!$B126)</f>
        <v>2.4089999999999998</v>
      </c>
      <c r="S126" s="20">
        <f>INDEX(raw_data_infomax!D:D,'duration+credit'!$B126)</f>
        <v>4.1703000000000001</v>
      </c>
      <c r="T126" s="20">
        <f>INDEX(raw_data_infomax!G:G,'duration+credit'!$B126)</f>
        <v>4.3716999999999997</v>
      </c>
      <c r="U126" s="20">
        <f>INDEX(raw_data_infomax!J:J,'duration+credit'!$B126)</f>
        <v>4.4055</v>
      </c>
      <c r="V126" s="20">
        <f>INDEX(raw_data_infomax!M:M,'duration+credit'!$B126)</f>
        <v>3.9597000000000002</v>
      </c>
      <c r="X126">
        <f>INDEX(raw_data_infomax!AR:AR,'duration+credit'!$B126)</f>
        <v>24.955278944692601</v>
      </c>
      <c r="Y126" s="5">
        <f t="shared" si="58"/>
        <v>25.51213485742354</v>
      </c>
      <c r="Z126" s="5">
        <f t="shared" si="46"/>
        <v>-1.794571250516841E-2</v>
      </c>
      <c r="AA126" s="5">
        <f>INDEX(raw_data_infomax!W:W,'duration+credit'!$B126)</f>
        <v>101.1</v>
      </c>
      <c r="AB126" s="5">
        <f t="shared" si="47"/>
        <v>0</v>
      </c>
      <c r="AC126" s="104">
        <f t="shared" si="37"/>
        <v>0</v>
      </c>
      <c r="AD126" s="29">
        <f>INDEX(raw_data_infomax!$AY:$AY,'duration+credit'!$B126)</f>
        <v>0.47983141365142779</v>
      </c>
      <c r="AE126" s="29">
        <f t="shared" si="59"/>
        <v>0.39248928064873034</v>
      </c>
      <c r="AF126" s="29">
        <f t="shared" si="48"/>
        <v>2.0736267563413291E-2</v>
      </c>
      <c r="AG126" s="106">
        <f t="shared" si="38"/>
        <v>1</v>
      </c>
      <c r="AH126" s="106">
        <f t="shared" si="39"/>
        <v>0</v>
      </c>
      <c r="AI126">
        <f>INDEX(raw_data_infomax!BF:BF,'duration+credit'!$B126)</f>
        <v>117.66459115719273</v>
      </c>
      <c r="AJ126" s="5">
        <f t="shared" si="49"/>
        <v>-1.0126421578719236E-2</v>
      </c>
      <c r="AK126" s="5">
        <f t="shared" si="57"/>
        <v>1.4761022960669827</v>
      </c>
      <c r="AL126" s="5">
        <f>INDEX(raw_data_infomax!V:V,'duration+credit'!$B126)</f>
        <v>6</v>
      </c>
      <c r="AM126" s="108">
        <f t="shared" si="50"/>
        <v>0</v>
      </c>
      <c r="AN126" s="44">
        <f t="shared" si="40"/>
        <v>0</v>
      </c>
      <c r="AP126" s="6">
        <f>A126</f>
        <v>40633</v>
      </c>
      <c r="AQ126" s="25">
        <f>$AQ$3+AR126*AC126</f>
        <v>0</v>
      </c>
      <c r="AR126" s="5">
        <f>AC126*$AR$1</f>
        <v>0</v>
      </c>
      <c r="AS126" s="25">
        <f t="shared" si="41"/>
        <v>0.5</v>
      </c>
      <c r="AT126">
        <f t="shared" si="42"/>
        <v>0</v>
      </c>
      <c r="AU126" s="25">
        <f t="shared" si="43"/>
        <v>0.5</v>
      </c>
      <c r="AV126" s="25">
        <f t="shared" si="44"/>
        <v>1</v>
      </c>
      <c r="AW126" s="52">
        <f t="shared" si="45"/>
        <v>1</v>
      </c>
      <c r="AX126" s="39">
        <f>AQ126*O126+AS126*P126+AU126*Q126</f>
        <v>2.3594499999999998</v>
      </c>
      <c r="AY126" s="39">
        <f>AQ126*O126+AS126*P126+AU126*0</f>
        <v>1.1549499999999999</v>
      </c>
      <c r="BA126" s="33">
        <f>A126</f>
        <v>40633</v>
      </c>
      <c r="BB126" s="29">
        <f t="shared" si="51"/>
        <v>0</v>
      </c>
      <c r="BC126" s="30">
        <f>AS125*(E126/E125-1)</f>
        <v>6.5439107771414484E-3</v>
      </c>
      <c r="BD126">
        <f>AU125*(F126/F125-1)</f>
        <v>0</v>
      </c>
      <c r="BE126" s="80">
        <f t="shared" si="35"/>
        <v>6.5439107771414484E-3</v>
      </c>
      <c r="BF126">
        <f t="shared" si="52"/>
        <v>1.9668001725109372</v>
      </c>
      <c r="BG126" s="5">
        <f t="shared" si="53"/>
        <v>1.9127725611715174</v>
      </c>
      <c r="BH126" s="34">
        <f>AU125*(G126/G125-1)</f>
        <v>0</v>
      </c>
      <c r="BI126" s="5">
        <f t="shared" si="54"/>
        <v>6.5439107771414484E-3</v>
      </c>
      <c r="BJ126" s="5">
        <f t="shared" si="55"/>
        <v>1.8293454847299422</v>
      </c>
      <c r="BK126" s="5">
        <f t="shared" si="56"/>
        <v>1.7790518181477264</v>
      </c>
      <c r="BM126">
        <f>BF126/MAX($BF$4:BF126)-1</f>
        <v>0</v>
      </c>
      <c r="BN126" s="5">
        <f>BJ126/MAX($BJ$4:BJ126)-1</f>
        <v>0</v>
      </c>
      <c r="BO126" s="5">
        <f>C125/MAX(C$3:C125)-1</f>
        <v>-2.250682049985353E-3</v>
      </c>
      <c r="BP126" s="5">
        <f>D125/MAX(D$3:D125)-1</f>
        <v>-1.343187903730525E-2</v>
      </c>
      <c r="BQ126" s="5">
        <f>E125/MAX(E$3:E125)-1</f>
        <v>0</v>
      </c>
      <c r="BR126" s="5">
        <f>F125/MAX(F$3:F125)-1</f>
        <v>-2.9722985252540468E-3</v>
      </c>
    </row>
    <row r="127" spans="1:70" x14ac:dyDescent="0.45">
      <c r="A127" s="6">
        <v>40663</v>
      </c>
      <c r="B127" s="7">
        <f>MATCH($A127,raw_data_infomax!A:A,0)</f>
        <v>3775</v>
      </c>
      <c r="C127" s="14">
        <f>INDEX(raw_data_infomax!AD:AD,'duration+credit'!$B127)</f>
        <v>1.9132066999999959</v>
      </c>
      <c r="D127" s="14">
        <f>INDEX(raw_data_infomax!AF:AF,'duration+credit'!$B127)</f>
        <v>2.1154331000000122</v>
      </c>
      <c r="E127" s="14">
        <f>INDEX(raw_data_infomax!AH:AH,'duration+credit'!$B127)</f>
        <v>1.8639271000000017</v>
      </c>
      <c r="F127" s="14">
        <f>INDEX(raw_data_infomax!AJ:AJ,'duration+credit'!$B127)</f>
        <v>1.8411012000000082</v>
      </c>
      <c r="G127" s="14">
        <f>INDEX(raw_data_infomax!AL:AL,'duration+credit'!$B127)</f>
        <v>1.472250600000016</v>
      </c>
      <c r="I127" s="14">
        <f t="shared" si="36"/>
        <v>3.1980890852725263E-3</v>
      </c>
      <c r="J127" s="14">
        <f t="shared" si="36"/>
        <v>5.2900219184393027E-3</v>
      </c>
      <c r="K127" s="14">
        <f t="shared" si="36"/>
        <v>2.0650659198047094E-3</v>
      </c>
      <c r="L127" s="14">
        <f t="shared" si="36"/>
        <v>3.03088266387741E-3</v>
      </c>
      <c r="N127" s="14">
        <f>INDEX(raw_data_infomax!C:C,'duration+credit'!$B127)</f>
        <v>2.3412000000000002</v>
      </c>
      <c r="O127" s="14">
        <f>INDEX(raw_data_infomax!F:F,'duration+credit'!$B127)</f>
        <v>5.9318999999999997</v>
      </c>
      <c r="P127" s="14">
        <f>INDEX(raw_data_infomax!I:I,'duration+credit'!$B127)</f>
        <v>2.3308</v>
      </c>
      <c r="Q127" s="14">
        <f>INDEX(raw_data_infomax!L:L,'duration+credit'!$B127)</f>
        <v>2.3469000000000002</v>
      </c>
      <c r="S127" s="20">
        <f>INDEX(raw_data_infomax!D:D,'duration+credit'!$B127)</f>
        <v>4.1938000000000004</v>
      </c>
      <c r="T127" s="20">
        <f>INDEX(raw_data_infomax!G:G,'duration+credit'!$B127)</f>
        <v>4.3422000000000001</v>
      </c>
      <c r="U127" s="20">
        <f>INDEX(raw_data_infomax!J:J,'duration+credit'!$B127)</f>
        <v>4.5046999999999997</v>
      </c>
      <c r="V127" s="20">
        <f>INDEX(raw_data_infomax!M:M,'duration+credit'!$B127)</f>
        <v>3.9697</v>
      </c>
      <c r="X127">
        <f>INDEX(raw_data_infomax!AR:AR,'duration+credit'!$B127)</f>
        <v>24.962179762676985</v>
      </c>
      <c r="Y127" s="5">
        <f t="shared" si="58"/>
        <v>25.233690039334657</v>
      </c>
      <c r="Z127" s="5">
        <f t="shared" si="46"/>
        <v>-1.0914210811638902E-2</v>
      </c>
      <c r="AA127" s="5">
        <f>INDEX(raw_data_infomax!W:W,'duration+credit'!$B127)</f>
        <v>100.8</v>
      </c>
      <c r="AB127" s="5">
        <f t="shared" si="47"/>
        <v>-2.9673590504450953E-3</v>
      </c>
      <c r="AC127" s="104">
        <f t="shared" si="37"/>
        <v>0</v>
      </c>
      <c r="AD127" s="29">
        <f>INDEX(raw_data_infomax!$AY:$AY,'duration+credit'!$B127)</f>
        <v>0.50799607629009702</v>
      </c>
      <c r="AE127" s="29">
        <f t="shared" si="59"/>
        <v>0.42036524303558381</v>
      </c>
      <c r="AF127" s="29">
        <f t="shared" si="48"/>
        <v>7.1023499904961485E-2</v>
      </c>
      <c r="AG127" s="106">
        <f t="shared" si="38"/>
        <v>1</v>
      </c>
      <c r="AH127" s="106">
        <f t="shared" si="39"/>
        <v>1</v>
      </c>
      <c r="AI127">
        <f>INDEX(raw_data_infomax!BF:BF,'duration+credit'!$B127)</f>
        <v>117.08644810201932</v>
      </c>
      <c r="AJ127" s="5">
        <f t="shared" si="49"/>
        <v>-4.9134837378651541E-3</v>
      </c>
      <c r="AK127" s="5">
        <f t="shared" si="57"/>
        <v>1.4688494914398322</v>
      </c>
      <c r="AL127" s="5">
        <f>INDEX(raw_data_infomax!V:V,'duration+credit'!$B127)</f>
        <v>6</v>
      </c>
      <c r="AM127" s="108">
        <f t="shared" si="50"/>
        <v>0</v>
      </c>
      <c r="AN127" s="44">
        <f t="shared" si="40"/>
        <v>0</v>
      </c>
      <c r="AP127" s="6">
        <f>A127</f>
        <v>40663</v>
      </c>
      <c r="AQ127" s="25">
        <f>$AQ$3+AR127*AC127</f>
        <v>0</v>
      </c>
      <c r="AR127" s="5">
        <f>AC127*$AR$1</f>
        <v>0</v>
      </c>
      <c r="AS127" s="25">
        <f t="shared" si="41"/>
        <v>0.5</v>
      </c>
      <c r="AT127">
        <f t="shared" si="42"/>
        <v>0</v>
      </c>
      <c r="AU127" s="25">
        <f t="shared" si="43"/>
        <v>0.5</v>
      </c>
      <c r="AV127" s="25">
        <f t="shared" si="44"/>
        <v>1</v>
      </c>
      <c r="AW127" s="52">
        <f t="shared" si="45"/>
        <v>0</v>
      </c>
      <c r="AX127" s="39">
        <f>AQ127*O127+AS127*P127+AU127*Q127</f>
        <v>2.3388499999999999</v>
      </c>
      <c r="AY127" s="39">
        <f>AQ127*O127+AS127*P127+AU127*0</f>
        <v>1.1654</v>
      </c>
      <c r="BA127" s="33">
        <f>A127</f>
        <v>40663</v>
      </c>
      <c r="BB127" s="29">
        <f t="shared" si="51"/>
        <v>0</v>
      </c>
      <c r="BC127" s="30">
        <f>AS126*(E127/E126-1)</f>
        <v>1.0325329599023547E-3</v>
      </c>
      <c r="BD127">
        <f>AU126*(F127/F126-1)</f>
        <v>1.515441331938705E-3</v>
      </c>
      <c r="BE127" s="80">
        <f t="shared" si="35"/>
        <v>2.5479742918410597E-3</v>
      </c>
      <c r="BF127">
        <f t="shared" si="52"/>
        <v>1.9718115287876836</v>
      </c>
      <c r="BG127" s="5">
        <f t="shared" si="53"/>
        <v>1.9176462564835215</v>
      </c>
      <c r="BH127" s="34">
        <f>AU126*(G127/G126-1)</f>
        <v>1.2476627177431254E-3</v>
      </c>
      <c r="BI127" s="5">
        <f t="shared" si="54"/>
        <v>2.2801956776454801E-3</v>
      </c>
      <c r="BJ127" s="5">
        <f t="shared" si="55"/>
        <v>1.8335167503971437</v>
      </c>
      <c r="BK127" s="5">
        <f t="shared" si="56"/>
        <v>1.7831084044137742</v>
      </c>
      <c r="BM127">
        <f>BF127/MAX($BF$4:BF127)-1</f>
        <v>0</v>
      </c>
      <c r="BN127" s="5">
        <f>BJ127/MAX($BJ$4:BJ127)-1</f>
        <v>0</v>
      </c>
      <c r="BO127" s="5">
        <f>C126/MAX(C$3:C126)-1</f>
        <v>0</v>
      </c>
      <c r="BP127" s="5">
        <f>D126/MAX(D$3:D126)-1</f>
        <v>0</v>
      </c>
      <c r="BQ127" s="5">
        <f>E126/MAX(E$3:E126)-1</f>
        <v>0</v>
      </c>
      <c r="BR127" s="5">
        <f>F126/MAX(F$3:F126)-1</f>
        <v>0</v>
      </c>
    </row>
    <row r="128" spans="1:70" x14ac:dyDescent="0.45">
      <c r="A128" s="6">
        <v>40694</v>
      </c>
      <c r="B128" s="7">
        <f>MATCH($A128,raw_data_infomax!A:A,0)</f>
        <v>3806</v>
      </c>
      <c r="C128" s="14">
        <f>INDEX(raw_data_infomax!AD:AD,'duration+credit'!$B128)</f>
        <v>1.9283570999999953</v>
      </c>
      <c r="D128" s="14">
        <f>INDEX(raw_data_infomax!AF:AF,'duration+credit'!$B128)</f>
        <v>2.152583900000014</v>
      </c>
      <c r="E128" s="14">
        <f>INDEX(raw_data_infomax!AH:AH,'duration+credit'!$B128)</f>
        <v>1.8791342000000026</v>
      </c>
      <c r="F128" s="14">
        <f>INDEX(raw_data_infomax!AJ:AJ,'duration+credit'!$B128)</f>
        <v>1.8546947000000078</v>
      </c>
      <c r="G128" s="14">
        <f>INDEX(raw_data_infomax!AL:AL,'duration+credit'!$B128)</f>
        <v>1.4760549000000152</v>
      </c>
      <c r="I128" s="14">
        <f t="shared" si="36"/>
        <v>7.9188516327062253E-3</v>
      </c>
      <c r="J128" s="14">
        <f t="shared" si="36"/>
        <v>1.7561793847322038E-2</v>
      </c>
      <c r="K128" s="14">
        <f t="shared" si="36"/>
        <v>8.1586345302886443E-3</v>
      </c>
      <c r="L128" s="14">
        <f t="shared" si="36"/>
        <v>7.3833529628895E-3</v>
      </c>
      <c r="N128" s="14">
        <f>INDEX(raw_data_infomax!C:C,'duration+credit'!$B128)</f>
        <v>2.3285</v>
      </c>
      <c r="O128" s="14">
        <f>INDEX(raw_data_infomax!F:F,'duration+credit'!$B128)</f>
        <v>5.8998999999999997</v>
      </c>
      <c r="P128" s="14">
        <f>INDEX(raw_data_infomax!I:I,'duration+credit'!$B128)</f>
        <v>2.3149000000000002</v>
      </c>
      <c r="Q128" s="14">
        <f>INDEX(raw_data_infomax!L:L,'duration+credit'!$B128)</f>
        <v>2.3229000000000002</v>
      </c>
      <c r="S128" s="20">
        <f>INDEX(raw_data_infomax!D:D,'duration+credit'!$B128)</f>
        <v>4.0058999999999996</v>
      </c>
      <c r="T128" s="20">
        <f>INDEX(raw_data_infomax!G:G,'duration+credit'!$B128)</f>
        <v>4.1120999999999999</v>
      </c>
      <c r="U128" s="20">
        <f>INDEX(raw_data_infomax!J:J,'duration+credit'!$B128)</f>
        <v>4.3277999999999999</v>
      </c>
      <c r="V128" s="20">
        <f>INDEX(raw_data_infomax!M:M,'duration+credit'!$B128)</f>
        <v>3.7987000000000002</v>
      </c>
      <c r="X128">
        <f>INDEX(raw_data_infomax!AR:AR,'duration+credit'!$B128)</f>
        <v>25.478416776941433</v>
      </c>
      <c r="Y128" s="5">
        <f t="shared" si="58"/>
        <v>25.001878657364465</v>
      </c>
      <c r="Z128" s="5">
        <f t="shared" si="46"/>
        <v>-9.1865827633152985E-3</v>
      </c>
      <c r="AA128" s="5">
        <f>INDEX(raw_data_infomax!W:W,'duration+credit'!$B128)</f>
        <v>100.7</v>
      </c>
      <c r="AB128" s="5">
        <f t="shared" si="47"/>
        <v>-9.9206349206348854E-4</v>
      </c>
      <c r="AC128" s="104">
        <f t="shared" si="37"/>
        <v>0</v>
      </c>
      <c r="AD128" s="29">
        <f>INDEX(raw_data_infomax!$AY:$AY,'duration+credit'!$B128)</f>
        <v>0.53853932092151746</v>
      </c>
      <c r="AE128" s="29">
        <f t="shared" si="59"/>
        <v>0.4674751622437231</v>
      </c>
      <c r="AF128" s="29">
        <f t="shared" si="48"/>
        <v>0.11206901614401898</v>
      </c>
      <c r="AG128" s="106">
        <f t="shared" si="38"/>
        <v>1</v>
      </c>
      <c r="AH128" s="106">
        <f t="shared" si="39"/>
        <v>1</v>
      </c>
      <c r="AI128">
        <f>INDEX(raw_data_infomax!BF:BF,'duration+credit'!$B128)</f>
        <v>115.71306406460612</v>
      </c>
      <c r="AJ128" s="5">
        <f t="shared" si="49"/>
        <v>-1.1729658382125918E-2</v>
      </c>
      <c r="AK128" s="5">
        <f t="shared" si="57"/>
        <v>1.4516203886904837</v>
      </c>
      <c r="AL128" s="5">
        <f>INDEX(raw_data_infomax!V:V,'duration+credit'!$B128)</f>
        <v>6</v>
      </c>
      <c r="AM128" s="108">
        <f t="shared" si="50"/>
        <v>0</v>
      </c>
      <c r="AN128" s="44">
        <f t="shared" si="40"/>
        <v>0</v>
      </c>
      <c r="AP128" s="6">
        <f>A128</f>
        <v>40694</v>
      </c>
      <c r="AQ128" s="25">
        <f>$AQ$3+AR128*AC128</f>
        <v>0</v>
      </c>
      <c r="AR128" s="5">
        <f>AC128*$AR$1</f>
        <v>0</v>
      </c>
      <c r="AS128" s="25">
        <f t="shared" si="41"/>
        <v>0.5</v>
      </c>
      <c r="AT128">
        <f t="shared" si="42"/>
        <v>0</v>
      </c>
      <c r="AU128" s="25">
        <f t="shared" si="43"/>
        <v>0.5</v>
      </c>
      <c r="AV128" s="25">
        <f t="shared" si="44"/>
        <v>1</v>
      </c>
      <c r="AW128" s="52">
        <f t="shared" si="45"/>
        <v>0</v>
      </c>
      <c r="AX128" s="39">
        <f>AQ128*O128+AS128*P128+AU128*Q128</f>
        <v>2.3189000000000002</v>
      </c>
      <c r="AY128" s="39">
        <f>AQ128*O128+AS128*P128+AU128*0</f>
        <v>1.1574500000000001</v>
      </c>
      <c r="BA128" s="33">
        <f>A128</f>
        <v>40694</v>
      </c>
      <c r="BB128" s="29">
        <f t="shared" si="51"/>
        <v>0</v>
      </c>
      <c r="BC128" s="30">
        <f>AS127*(E128/E127-1)</f>
        <v>4.0793172651443221E-3</v>
      </c>
      <c r="BD128">
        <f>AU127*(F128/F127-1)</f>
        <v>3.69167648144475E-3</v>
      </c>
      <c r="BE128" s="80">
        <f t="shared" si="35"/>
        <v>7.7709937465890722E-3</v>
      </c>
      <c r="BF128">
        <f t="shared" si="52"/>
        <v>1.9871344638473449</v>
      </c>
      <c r="BG128" s="5">
        <f t="shared" si="53"/>
        <v>1.9325482735508248</v>
      </c>
      <c r="BH128" s="34">
        <f>AU127*(G128/G127-1)</f>
        <v>1.2920015111554939E-3</v>
      </c>
      <c r="BI128" s="5">
        <f t="shared" si="54"/>
        <v>5.371318776299816E-3</v>
      </c>
      <c r="BJ128" s="5">
        <f t="shared" si="55"/>
        <v>1.843365153345212</v>
      </c>
      <c r="BK128" s="5">
        <f t="shared" si="56"/>
        <v>1.7926860480665798</v>
      </c>
      <c r="BM128">
        <f>BF128/MAX($BF$4:BF128)-1</f>
        <v>0</v>
      </c>
      <c r="BN128" s="5">
        <f>BJ128/MAX($BJ$4:BJ128)-1</f>
        <v>0</v>
      </c>
      <c r="BO128" s="5">
        <f>C127/MAX(C$3:C127)-1</f>
        <v>0</v>
      </c>
      <c r="BP128" s="5">
        <f>D127/MAX(D$3:D127)-1</f>
        <v>0</v>
      </c>
      <c r="BQ128" s="5">
        <f>E127/MAX(E$3:E127)-1</f>
        <v>0</v>
      </c>
      <c r="BR128" s="5">
        <f>F127/MAX(F$3:F127)-1</f>
        <v>0</v>
      </c>
    </row>
    <row r="129" spans="1:70" x14ac:dyDescent="0.45">
      <c r="A129" s="6">
        <v>40724</v>
      </c>
      <c r="B129" s="7">
        <f>MATCH($A129,raw_data_infomax!A:A,0)</f>
        <v>3836</v>
      </c>
      <c r="C129" s="14">
        <f>INDEX(raw_data_infomax!AD:AD,'duration+credit'!$B129)</f>
        <v>1.9291115999999953</v>
      </c>
      <c r="D129" s="14">
        <f>INDEX(raw_data_infomax!AF:AF,'duration+credit'!$B129)</f>
        <v>2.1503327000000141</v>
      </c>
      <c r="E129" s="14">
        <f>INDEX(raw_data_infomax!AH:AH,'duration+credit'!$B129)</f>
        <v>1.881336800000003</v>
      </c>
      <c r="F129" s="14">
        <f>INDEX(raw_data_infomax!AJ:AJ,'duration+credit'!$B129)</f>
        <v>1.8547054000000085</v>
      </c>
      <c r="G129" s="14">
        <f>INDEX(raw_data_infomax!AL:AL,'duration+credit'!$B129)</f>
        <v>1.4799555000000151</v>
      </c>
      <c r="I129" s="14">
        <f t="shared" si="36"/>
        <v>3.9126570488412504E-4</v>
      </c>
      <c r="J129" s="14">
        <f t="shared" si="36"/>
        <v>-1.0458128949120127E-3</v>
      </c>
      <c r="K129" s="14">
        <f t="shared" si="36"/>
        <v>1.1721355505105446E-3</v>
      </c>
      <c r="L129" s="14">
        <f t="shared" si="36"/>
        <v>5.7691435688678183E-6</v>
      </c>
      <c r="N129" s="14">
        <f>INDEX(raw_data_infomax!C:C,'duration+credit'!$B129)</f>
        <v>2.3277999999999999</v>
      </c>
      <c r="O129" s="14">
        <f>INDEX(raw_data_infomax!F:F,'duration+credit'!$B129)</f>
        <v>5.9104999999999999</v>
      </c>
      <c r="P129" s="14">
        <f>INDEX(raw_data_infomax!I:I,'duration+credit'!$B129)</f>
        <v>2.3492999999999999</v>
      </c>
      <c r="Q129" s="14">
        <f>INDEX(raw_data_infomax!L:L,'duration+credit'!$B129)</f>
        <v>2.3228</v>
      </c>
      <c r="S129" s="20">
        <f>INDEX(raw_data_infomax!D:D,'duration+credit'!$B129)</f>
        <v>4.1597</v>
      </c>
      <c r="T129" s="20">
        <f>INDEX(raw_data_infomax!G:G,'duration+credit'!$B129)</f>
        <v>4.1935000000000002</v>
      </c>
      <c r="U129" s="20">
        <f>INDEX(raw_data_infomax!J:J,'duration+credit'!$B129)</f>
        <v>4.4462000000000002</v>
      </c>
      <c r="V129" s="20">
        <f>INDEX(raw_data_infomax!M:M,'duration+credit'!$B129)</f>
        <v>3.9508000000000001</v>
      </c>
      <c r="X129">
        <f>INDEX(raw_data_infomax!AR:AR,'duration+credit'!$B129)</f>
        <v>25.713779663442509</v>
      </c>
      <c r="Y129" s="5">
        <f t="shared" si="58"/>
        <v>25.112250043088878</v>
      </c>
      <c r="Z129" s="5">
        <f t="shared" si="46"/>
        <v>4.4145236938786248E-3</v>
      </c>
      <c r="AA129" s="5">
        <f>INDEX(raw_data_infomax!W:W,'duration+credit'!$B129)</f>
        <v>100.6</v>
      </c>
      <c r="AB129" s="5">
        <f t="shared" si="47"/>
        <v>-9.9304865938443232E-4</v>
      </c>
      <c r="AC129" s="104">
        <f t="shared" si="37"/>
        <v>1</v>
      </c>
      <c r="AD129" s="29">
        <f>INDEX(raw_data_infomax!$AY:$AY,'duration+credit'!$B129)</f>
        <v>0.5879606494723153</v>
      </c>
      <c r="AE129" s="29">
        <f t="shared" si="59"/>
        <v>0.51114994752317477</v>
      </c>
      <c r="AF129" s="29">
        <f t="shared" si="48"/>
        <v>9.3426964268705559E-2</v>
      </c>
      <c r="AG129" s="106">
        <f t="shared" si="38"/>
        <v>1</v>
      </c>
      <c r="AH129" s="106">
        <f t="shared" si="39"/>
        <v>1</v>
      </c>
      <c r="AI129">
        <f>INDEX(raw_data_infomax!BF:BF,'duration+credit'!$B129)</f>
        <v>127.00630926749309</v>
      </c>
      <c r="AJ129" s="5">
        <f t="shared" si="49"/>
        <v>9.7596976574586325E-2</v>
      </c>
      <c r="AK129" s="5">
        <f t="shared" si="57"/>
        <v>1.5932941497607007</v>
      </c>
      <c r="AL129" s="5">
        <f>INDEX(raw_data_infomax!V:V,'duration+credit'!$B129)</f>
        <v>12</v>
      </c>
      <c r="AM129" s="108">
        <f t="shared" si="50"/>
        <v>1</v>
      </c>
      <c r="AN129" s="44">
        <f t="shared" si="40"/>
        <v>1</v>
      </c>
      <c r="AP129" s="6">
        <f>A129</f>
        <v>40724</v>
      </c>
      <c r="AQ129" s="25">
        <f>$AQ$3+AR129*AC129</f>
        <v>0.5</v>
      </c>
      <c r="AR129" s="5">
        <f>AC129*$AR$1</f>
        <v>0.5</v>
      </c>
      <c r="AS129" s="25">
        <f t="shared" si="41"/>
        <v>0.5</v>
      </c>
      <c r="AT129">
        <f t="shared" si="42"/>
        <v>0.5</v>
      </c>
      <c r="AU129" s="25">
        <f t="shared" si="43"/>
        <v>0</v>
      </c>
      <c r="AV129" s="25">
        <f t="shared" si="44"/>
        <v>1</v>
      </c>
      <c r="AW129" s="52">
        <f t="shared" si="45"/>
        <v>1</v>
      </c>
      <c r="AX129" s="39">
        <f>AQ129*O129+AS129*P129+AU129*Q129</f>
        <v>4.1299000000000001</v>
      </c>
      <c r="AY129" s="39">
        <f>AQ129*O129+AS129*P129+AU129*0</f>
        <v>4.1299000000000001</v>
      </c>
      <c r="BA129" s="33">
        <f>A129</f>
        <v>40724</v>
      </c>
      <c r="BB129" s="29">
        <f t="shared" si="51"/>
        <v>0</v>
      </c>
      <c r="BC129" s="30">
        <f>AS128*(E129/E128-1)</f>
        <v>5.8606777525527232E-4</v>
      </c>
      <c r="BD129">
        <f>AU128*(F129/F128-1)</f>
        <v>2.8845717844339092E-6</v>
      </c>
      <c r="BE129" s="80">
        <f t="shared" si="35"/>
        <v>5.8895234703970623E-4</v>
      </c>
      <c r="BF129">
        <f t="shared" si="52"/>
        <v>1.9883047913537113</v>
      </c>
      <c r="BG129" s="5">
        <f t="shared" si="53"/>
        <v>1.9327201782555248</v>
      </c>
      <c r="BH129" s="34">
        <f>AU128*(G129/G128-1)</f>
        <v>1.3212923177856606E-3</v>
      </c>
      <c r="BI129" s="5">
        <f t="shared" si="54"/>
        <v>1.9073600930409329E-3</v>
      </c>
      <c r="BJ129" s="5">
        <f t="shared" si="55"/>
        <v>1.8468811144756048</v>
      </c>
      <c r="BK129" s="5">
        <f t="shared" si="56"/>
        <v>1.7952090028699799</v>
      </c>
      <c r="BM129">
        <f>BF129/MAX($BF$4:BF129)-1</f>
        <v>0</v>
      </c>
      <c r="BN129" s="5">
        <f>BJ129/MAX($BJ$4:BJ129)-1</f>
        <v>0</v>
      </c>
      <c r="BO129" s="5">
        <f>C128/MAX(C$3:C128)-1</f>
        <v>0</v>
      </c>
      <c r="BP129" s="5">
        <f>D128/MAX(D$3:D128)-1</f>
        <v>0</v>
      </c>
      <c r="BQ129" s="5">
        <f>E128/MAX(E$3:E128)-1</f>
        <v>0</v>
      </c>
      <c r="BR129" s="5">
        <f>F128/MAX(F$3:F128)-1</f>
        <v>0</v>
      </c>
    </row>
    <row r="130" spans="1:70" x14ac:dyDescent="0.45">
      <c r="A130" s="6">
        <v>40755</v>
      </c>
      <c r="B130" s="7">
        <f>MATCH($A130,raw_data_infomax!A:A,0)</f>
        <v>3867</v>
      </c>
      <c r="C130" s="14">
        <f>INDEX(raw_data_infomax!AD:AD,'duration+credit'!$B130)</f>
        <v>1.9329438999999953</v>
      </c>
      <c r="D130" s="14">
        <f>INDEX(raw_data_infomax!AF:AF,'duration+credit'!$B130)</f>
        <v>2.165201200000014</v>
      </c>
      <c r="E130" s="14">
        <f>INDEX(raw_data_infomax!AH:AH,'duration+credit'!$B130)</f>
        <v>1.886699100000004</v>
      </c>
      <c r="F130" s="14">
        <f>INDEX(raw_data_infomax!AJ:AJ,'duration+credit'!$B130)</f>
        <v>1.8582396000000088</v>
      </c>
      <c r="G130" s="14">
        <f>INDEX(raw_data_infomax!AL:AL,'duration+credit'!$B130)</f>
        <v>1.4840826000000151</v>
      </c>
      <c r="I130" s="14">
        <f t="shared" si="36"/>
        <v>1.9865621045460635E-3</v>
      </c>
      <c r="J130" s="14">
        <f t="shared" si="36"/>
        <v>6.9145114149080644E-3</v>
      </c>
      <c r="K130" s="14">
        <f t="shared" si="36"/>
        <v>2.8502605168840844E-3</v>
      </c>
      <c r="L130" s="14">
        <f t="shared" si="36"/>
        <v>1.9055317356602153E-3</v>
      </c>
      <c r="N130" s="14">
        <f>INDEX(raw_data_infomax!C:C,'duration+credit'!$B130)</f>
        <v>2.2875999999999999</v>
      </c>
      <c r="O130" s="14">
        <f>INDEX(raw_data_infomax!F:F,'duration+credit'!$B130)</f>
        <v>5.8760000000000003</v>
      </c>
      <c r="P130" s="14">
        <f>INDEX(raw_data_infomax!I:I,'duration+credit'!$B130)</f>
        <v>2.375</v>
      </c>
      <c r="Q130" s="14">
        <f>INDEX(raw_data_infomax!L:L,'duration+credit'!$B130)</f>
        <v>2.2715000000000001</v>
      </c>
      <c r="S130" s="20">
        <f>INDEX(raw_data_infomax!D:D,'duration+credit'!$B130)</f>
        <v>4.2328000000000001</v>
      </c>
      <c r="T130" s="20">
        <f>INDEX(raw_data_infomax!G:G,'duration+credit'!$B130)</f>
        <v>4.1397000000000004</v>
      </c>
      <c r="U130" s="20">
        <f>INDEX(raw_data_infomax!J:J,'duration+credit'!$B130)</f>
        <v>4.5072000000000001</v>
      </c>
      <c r="V130" s="20">
        <f>INDEX(raw_data_infomax!M:M,'duration+credit'!$B130)</f>
        <v>4.0199999999999996</v>
      </c>
      <c r="X130">
        <f>INDEX(raw_data_infomax!AR:AR,'duration+credit'!$B130)</f>
        <v>25.48815862044421</v>
      </c>
      <c r="Y130" s="5">
        <f t="shared" si="58"/>
        <v>25.319562753639548</v>
      </c>
      <c r="Z130" s="5">
        <f t="shared" si="46"/>
        <v>8.2554414755728889E-3</v>
      </c>
      <c r="AA130" s="5">
        <f>INDEX(raw_data_infomax!W:W,'duration+credit'!$B130)</f>
        <v>100.5</v>
      </c>
      <c r="AB130" s="5">
        <f t="shared" si="47"/>
        <v>-9.9403578528822756E-4</v>
      </c>
      <c r="AC130" s="104">
        <f t="shared" si="37"/>
        <v>1</v>
      </c>
      <c r="AD130" s="29">
        <f>INDEX(raw_data_infomax!$AY:$AY,'duration+credit'!$B130)</f>
        <v>0.65522822315235918</v>
      </c>
      <c r="AE130" s="29">
        <f t="shared" si="59"/>
        <v>0.55391113669754333</v>
      </c>
      <c r="AF130" s="29">
        <f t="shared" si="48"/>
        <v>8.3656839605622535E-2</v>
      </c>
      <c r="AG130" s="106">
        <f t="shared" si="38"/>
        <v>1</v>
      </c>
      <c r="AH130" s="106">
        <f t="shared" si="39"/>
        <v>1</v>
      </c>
      <c r="AI130">
        <f>INDEX(raw_data_infomax!BF:BF,'duration+credit'!$B130)</f>
        <v>138.06664237018856</v>
      </c>
      <c r="AJ130" s="5">
        <f t="shared" si="49"/>
        <v>8.7084910714166686E-2</v>
      </c>
      <c r="AK130" s="5">
        <f t="shared" si="57"/>
        <v>1.7320460285340156</v>
      </c>
      <c r="AL130" s="5">
        <f>INDEX(raw_data_infomax!V:V,'duration+credit'!$B130)</f>
        <v>12</v>
      </c>
      <c r="AM130" s="108">
        <f t="shared" si="50"/>
        <v>1</v>
      </c>
      <c r="AN130" s="44">
        <f t="shared" si="40"/>
        <v>1</v>
      </c>
      <c r="AP130" s="6">
        <f>A130</f>
        <v>40755</v>
      </c>
      <c r="AQ130" s="25">
        <f>$AQ$3+AR130*AC130</f>
        <v>0.5</v>
      </c>
      <c r="AR130" s="5">
        <f>AC130*$AR$1</f>
        <v>0.5</v>
      </c>
      <c r="AS130" s="25">
        <f t="shared" si="41"/>
        <v>0.5</v>
      </c>
      <c r="AT130">
        <f t="shared" si="42"/>
        <v>0.5</v>
      </c>
      <c r="AU130" s="25">
        <f t="shared" si="43"/>
        <v>0</v>
      </c>
      <c r="AV130" s="25">
        <f t="shared" si="44"/>
        <v>1</v>
      </c>
      <c r="AW130" s="52">
        <f t="shared" si="45"/>
        <v>0</v>
      </c>
      <c r="AX130" s="39">
        <f>AQ130*O130+AS130*P130+AU130*Q130</f>
        <v>4.1255000000000006</v>
      </c>
      <c r="AY130" s="39">
        <f>AQ130*O130+AS130*P130+AU130*0</f>
        <v>4.1255000000000006</v>
      </c>
      <c r="BA130" s="33">
        <f>A130</f>
        <v>40755</v>
      </c>
      <c r="BB130" s="29">
        <f t="shared" si="51"/>
        <v>3.4572557074540322E-3</v>
      </c>
      <c r="BC130" s="30">
        <f>AS129*(E130/E129-1)</f>
        <v>1.4251302584420422E-3</v>
      </c>
      <c r="BD130">
        <f>AU129*(F130/F129-1)</f>
        <v>0</v>
      </c>
      <c r="BE130" s="80">
        <f t="shared" si="35"/>
        <v>4.8823859658960744E-3</v>
      </c>
      <c r="BF130">
        <f t="shared" si="52"/>
        <v>1.9980124627629403</v>
      </c>
      <c r="BG130" s="5">
        <f t="shared" si="53"/>
        <v>1.9421564641298434</v>
      </c>
      <c r="BH130" s="34">
        <f>AU129*(G130/G129-1)</f>
        <v>0</v>
      </c>
      <c r="BI130" s="5">
        <f t="shared" si="54"/>
        <v>4.8823859658960744E-3</v>
      </c>
      <c r="BJ130" s="5">
        <f t="shared" si="55"/>
        <v>1.8558983009095988</v>
      </c>
      <c r="BK130" s="5">
        <f t="shared" si="56"/>
        <v>1.8039739061114424</v>
      </c>
      <c r="BM130">
        <f>BF130/MAX($BF$4:BF130)-1</f>
        <v>0</v>
      </c>
      <c r="BN130" s="5">
        <f>BJ130/MAX($BJ$4:BJ130)-1</f>
        <v>0</v>
      </c>
      <c r="BO130" s="5">
        <f>C129/MAX(C$3:C129)-1</f>
        <v>0</v>
      </c>
      <c r="BP130" s="5">
        <f>D129/MAX(D$3:D129)-1</f>
        <v>-1.0458128949120127E-3</v>
      </c>
      <c r="BQ130" s="5">
        <f>E129/MAX(E$3:E129)-1</f>
        <v>0</v>
      </c>
      <c r="BR130" s="5">
        <f>F129/MAX(F$3:F129)-1</f>
        <v>0</v>
      </c>
    </row>
    <row r="131" spans="1:70" x14ac:dyDescent="0.45">
      <c r="A131" s="6">
        <v>40786</v>
      </c>
      <c r="B131" s="7">
        <f>MATCH($A131,raw_data_infomax!A:A,0)</f>
        <v>3898</v>
      </c>
      <c r="C131" s="14">
        <f>INDEX(raw_data_infomax!AD:AD,'duration+credit'!$B131)</f>
        <v>1.9517770999999937</v>
      </c>
      <c r="D131" s="14">
        <f>INDEX(raw_data_infomax!AF:AF,'duration+credit'!$B131)</f>
        <v>2.2181890000000153</v>
      </c>
      <c r="E131" s="14">
        <f>INDEX(raw_data_infomax!AH:AH,'duration+credit'!$B131)</f>
        <v>1.9020974000000033</v>
      </c>
      <c r="F131" s="14">
        <f>INDEX(raw_data_infomax!AJ:AJ,'duration+credit'!$B131)</f>
        <v>1.8785388000000087</v>
      </c>
      <c r="G131" s="14">
        <f>INDEX(raw_data_infomax!AL:AL,'duration+credit'!$B131)</f>
        <v>1.4882086000000156</v>
      </c>
      <c r="I131" s="14">
        <f t="shared" si="36"/>
        <v>9.7432729423747588E-3</v>
      </c>
      <c r="J131" s="14">
        <f t="shared" si="36"/>
        <v>2.4472460111328642E-2</v>
      </c>
      <c r="K131" s="14">
        <f t="shared" si="36"/>
        <v>8.161502806673937E-3</v>
      </c>
      <c r="L131" s="14">
        <f t="shared" si="36"/>
        <v>1.0923887317867864E-2</v>
      </c>
      <c r="N131" s="14">
        <f>INDEX(raw_data_infomax!C:C,'duration+credit'!$B131)</f>
        <v>2.2782</v>
      </c>
      <c r="O131" s="14">
        <f>INDEX(raw_data_infomax!F:F,'duration+credit'!$B131)</f>
        <v>5.8658999999999999</v>
      </c>
      <c r="P131" s="14">
        <f>INDEX(raw_data_infomax!I:I,'duration+credit'!$B131)</f>
        <v>2.3776000000000002</v>
      </c>
      <c r="Q131" s="14">
        <f>INDEX(raw_data_infomax!L:L,'duration+credit'!$B131)</f>
        <v>2.2541000000000002</v>
      </c>
      <c r="S131" s="20">
        <f>INDEX(raw_data_infomax!D:D,'duration+credit'!$B131)</f>
        <v>3.9681000000000002</v>
      </c>
      <c r="T131" s="20">
        <f>INDEX(raw_data_infomax!G:G,'duration+credit'!$B131)</f>
        <v>3.7860999999999998</v>
      </c>
      <c r="U131" s="20">
        <f>INDEX(raw_data_infomax!J:J,'duration+credit'!$B131)</f>
        <v>4.3346</v>
      </c>
      <c r="V131" s="20">
        <f>INDEX(raw_data_infomax!M:M,'duration+credit'!$B131)</f>
        <v>3.6892</v>
      </c>
      <c r="X131">
        <f>INDEX(raw_data_infomax!AR:AR,'duration+credit'!$B131)</f>
        <v>26.697683115179789</v>
      </c>
      <c r="Y131" s="5">
        <f t="shared" si="58"/>
        <v>25.668043587736985</v>
      </c>
      <c r="Z131" s="5">
        <f t="shared" si="46"/>
        <v>1.3763303793520087E-2</v>
      </c>
      <c r="AA131" s="5">
        <f>INDEX(raw_data_infomax!W:W,'duration+credit'!$B131)</f>
        <v>100.3</v>
      </c>
      <c r="AB131" s="5">
        <f t="shared" si="47"/>
        <v>-1.9900497512438386E-3</v>
      </c>
      <c r="AC131" s="104">
        <f t="shared" si="37"/>
        <v>1</v>
      </c>
      <c r="AD131" s="29">
        <f>INDEX(raw_data_infomax!$AY:$AY,'duration+credit'!$B131)</f>
        <v>0.69918636022602743</v>
      </c>
      <c r="AE131" s="29">
        <f t="shared" si="59"/>
        <v>0.59778212601246328</v>
      </c>
      <c r="AF131" s="29">
        <f t="shared" si="48"/>
        <v>7.9202215677557586E-2</v>
      </c>
      <c r="AG131" s="106">
        <f t="shared" si="38"/>
        <v>1</v>
      </c>
      <c r="AH131" s="106">
        <f t="shared" si="39"/>
        <v>1</v>
      </c>
      <c r="AI131">
        <f>INDEX(raw_data_infomax!BF:BF,'duration+credit'!$B131)</f>
        <v>132.95400651393709</v>
      </c>
      <c r="AJ131" s="5">
        <f t="shared" si="49"/>
        <v>-3.7030203447283916E-2</v>
      </c>
      <c r="AK131" s="5">
        <f t="shared" si="57"/>
        <v>1.6679080117173408</v>
      </c>
      <c r="AL131" s="5">
        <f>INDEX(raw_data_infomax!V:V,'duration+credit'!$B131)</f>
        <v>12</v>
      </c>
      <c r="AM131" s="108">
        <f t="shared" si="50"/>
        <v>0</v>
      </c>
      <c r="AN131" s="44">
        <f t="shared" si="40"/>
        <v>0</v>
      </c>
      <c r="AP131" s="6">
        <f>A131</f>
        <v>40786</v>
      </c>
      <c r="AQ131" s="25">
        <f>$AQ$3+AR131*AC131</f>
        <v>0.5</v>
      </c>
      <c r="AR131" s="5">
        <f>AC131*$AR$1</f>
        <v>0.5</v>
      </c>
      <c r="AS131" s="25">
        <f t="shared" si="41"/>
        <v>0</v>
      </c>
      <c r="AT131">
        <f t="shared" si="42"/>
        <v>0</v>
      </c>
      <c r="AU131" s="25">
        <f t="shared" si="43"/>
        <v>0.5</v>
      </c>
      <c r="AV131" s="25">
        <f t="shared" si="44"/>
        <v>1</v>
      </c>
      <c r="AW131" s="52">
        <f t="shared" si="45"/>
        <v>1</v>
      </c>
      <c r="AX131" s="39">
        <f>AQ131*O131+AS131*P131+AU131*Q131</f>
        <v>4.0600000000000005</v>
      </c>
      <c r="AY131" s="39">
        <f>AQ131*O131+AS131*P131+AU131*0</f>
        <v>2.9329499999999999</v>
      </c>
      <c r="BA131" s="33">
        <f>A131</f>
        <v>40786</v>
      </c>
      <c r="BB131" s="29">
        <f t="shared" si="51"/>
        <v>1.2236230055664321E-2</v>
      </c>
      <c r="BC131" s="30">
        <f>AS130*(E131/E130-1)</f>
        <v>4.0807514033369685E-3</v>
      </c>
      <c r="BD131">
        <f>AU130*(F131/F130-1)</f>
        <v>0</v>
      </c>
      <c r="BE131" s="80">
        <f t="shared" si="35"/>
        <v>1.631698145900129E-2</v>
      </c>
      <c r="BF131">
        <f t="shared" si="52"/>
        <v>2.0306139950726969</v>
      </c>
      <c r="BG131" s="5">
        <f t="shared" si="53"/>
        <v>1.9728755169134651</v>
      </c>
      <c r="BH131" s="34">
        <f>AU130*(G131/G130-1)</f>
        <v>0</v>
      </c>
      <c r="BI131" s="5">
        <f t="shared" si="54"/>
        <v>1.631698145900129E-2</v>
      </c>
      <c r="BJ131" s="5">
        <f t="shared" si="55"/>
        <v>1.8861809590753329</v>
      </c>
      <c r="BK131" s="5">
        <f t="shared" si="56"/>
        <v>1.8325073279369295</v>
      </c>
      <c r="BM131">
        <f>BF131/MAX($BF$4:BF131)-1</f>
        <v>0</v>
      </c>
      <c r="BN131" s="5">
        <f>BJ131/MAX($BJ$4:BJ131)-1</f>
        <v>0</v>
      </c>
      <c r="BO131" s="5">
        <f>C130/MAX(C$3:C130)-1</f>
        <v>0</v>
      </c>
      <c r="BP131" s="5">
        <f>D130/MAX(D$3:D130)-1</f>
        <v>0</v>
      </c>
      <c r="BQ131" s="5">
        <f>E130/MAX(E$3:E130)-1</f>
        <v>0</v>
      </c>
      <c r="BR131" s="5">
        <f>F130/MAX(F$3:F130)-1</f>
        <v>0</v>
      </c>
    </row>
    <row r="132" spans="1:70" x14ac:dyDescent="0.45">
      <c r="A132" s="6">
        <v>40816</v>
      </c>
      <c r="B132" s="7">
        <f>MATCH($A132,raw_data_infomax!A:A,0)</f>
        <v>3928</v>
      </c>
      <c r="C132" s="14">
        <f>INDEX(raw_data_infomax!AD:AD,'duration+credit'!$B132)</f>
        <v>1.9538494999999951</v>
      </c>
      <c r="D132" s="14">
        <f>INDEX(raw_data_infomax!AF:AF,'duration+credit'!$B132)</f>
        <v>2.2047943000000156</v>
      </c>
      <c r="E132" s="14">
        <f>INDEX(raw_data_infomax!AH:AH,'duration+credit'!$B132)</f>
        <v>1.9005500000000037</v>
      </c>
      <c r="F132" s="14">
        <f>INDEX(raw_data_infomax!AJ:AJ,'duration+credit'!$B132)</f>
        <v>1.8804916000000091</v>
      </c>
      <c r="G132" s="14">
        <f>INDEX(raw_data_infomax!AL:AL,'duration+credit'!$B132)</f>
        <v>1.4922148000000151</v>
      </c>
      <c r="I132" s="14">
        <f t="shared" si="36"/>
        <v>1.0618015756007626E-3</v>
      </c>
      <c r="J132" s="14">
        <f t="shared" si="36"/>
        <v>-6.0385747111718624E-3</v>
      </c>
      <c r="K132" s="14">
        <f t="shared" si="36"/>
        <v>-8.135230088635037E-4</v>
      </c>
      <c r="L132" s="14">
        <f t="shared" ref="L132" si="60">F132/F131-1</f>
        <v>1.0395313634194991E-3</v>
      </c>
      <c r="N132" s="14">
        <f>INDEX(raw_data_infomax!C:C,'duration+credit'!$B132)</f>
        <v>2.395</v>
      </c>
      <c r="O132" s="14">
        <f>INDEX(raw_data_infomax!F:F,'duration+credit'!$B132)</f>
        <v>6.1706000000000003</v>
      </c>
      <c r="P132" s="14">
        <f>INDEX(raw_data_infomax!I:I,'duration+credit'!$B132)</f>
        <v>2.3885000000000001</v>
      </c>
      <c r="Q132" s="14">
        <f>INDEX(raw_data_infomax!L:L,'duration+credit'!$B132)</f>
        <v>2.4380000000000002</v>
      </c>
      <c r="S132" s="20">
        <f>INDEX(raw_data_infomax!D:D,'duration+credit'!$B132)</f>
        <v>4.0199999999999996</v>
      </c>
      <c r="T132" s="20">
        <f>INDEX(raw_data_infomax!G:G,'duration+credit'!$B132)</f>
        <v>3.9315000000000002</v>
      </c>
      <c r="U132" s="20">
        <f>INDEX(raw_data_infomax!J:J,'duration+credit'!$B132)</f>
        <v>4.5331000000000001</v>
      </c>
      <c r="V132" s="20">
        <f>INDEX(raw_data_infomax!M:M,'duration+credit'!$B132)</f>
        <v>3.7458999999999998</v>
      </c>
      <c r="X132">
        <f>INDEX(raw_data_infomax!AR:AR,'duration+credit'!$B132)</f>
        <v>27.570431899586286</v>
      </c>
      <c r="Y132" s="5">
        <f t="shared" si="58"/>
        <v>26.189694015118846</v>
      </c>
      <c r="Z132" s="5">
        <f t="shared" si="46"/>
        <v>2.0322952374565828E-2</v>
      </c>
      <c r="AA132" s="5">
        <f>INDEX(raw_data_infomax!W:W,'duration+credit'!$B132)</f>
        <v>100.1</v>
      </c>
      <c r="AB132" s="5">
        <f t="shared" si="47"/>
        <v>-1.9940179461614971E-3</v>
      </c>
      <c r="AC132" s="104">
        <f t="shared" si="37"/>
        <v>1</v>
      </c>
      <c r="AD132" s="29">
        <f>INDEX(raw_data_infomax!$AY:$AY,'duration+credit'!$B132)</f>
        <v>0.75042127162110739</v>
      </c>
      <c r="AE132" s="29">
        <f t="shared" si="59"/>
        <v>0.64626716507866533</v>
      </c>
      <c r="AF132" s="29">
        <f t="shared" si="48"/>
        <v>8.1108211430850341E-2</v>
      </c>
      <c r="AG132" s="106">
        <f t="shared" si="38"/>
        <v>1</v>
      </c>
      <c r="AH132" s="106">
        <f t="shared" si="39"/>
        <v>1</v>
      </c>
      <c r="AI132">
        <f>INDEX(raw_data_infomax!BF:BF,'duration+credit'!$B132)</f>
        <v>117.33377292022145</v>
      </c>
      <c r="AJ132" s="5">
        <f t="shared" si="49"/>
        <v>-0.11748599386569236</v>
      </c>
      <c r="AK132" s="5">
        <f t="shared" si="57"/>
        <v>1.4719521812841783</v>
      </c>
      <c r="AL132" s="5">
        <f>INDEX(raw_data_infomax!V:V,'duration+credit'!$B132)</f>
        <v>7</v>
      </c>
      <c r="AM132" s="108">
        <f t="shared" si="50"/>
        <v>0</v>
      </c>
      <c r="AN132" s="44">
        <f t="shared" si="40"/>
        <v>0</v>
      </c>
      <c r="AP132" s="6">
        <f>A132</f>
        <v>40816</v>
      </c>
      <c r="AQ132" s="25">
        <f>$AQ$3+AR132*AC132</f>
        <v>0.5</v>
      </c>
      <c r="AR132" s="5">
        <f>AC132*$AR$1</f>
        <v>0.5</v>
      </c>
      <c r="AS132" s="25">
        <f t="shared" si="41"/>
        <v>0</v>
      </c>
      <c r="AT132">
        <f t="shared" si="42"/>
        <v>0</v>
      </c>
      <c r="AU132" s="25">
        <f t="shared" si="43"/>
        <v>0.5</v>
      </c>
      <c r="AV132" s="25">
        <f t="shared" si="44"/>
        <v>1</v>
      </c>
      <c r="AW132" s="52">
        <f t="shared" si="45"/>
        <v>0</v>
      </c>
      <c r="AX132" s="39">
        <f>AQ132*O132+AS132*P132+AU132*Q132</f>
        <v>4.3043000000000005</v>
      </c>
      <c r="AY132" s="39">
        <f>AQ132*O132+AS132*P132+AU132*0</f>
        <v>3.0853000000000002</v>
      </c>
      <c r="BA132" s="33">
        <f>A132</f>
        <v>40816</v>
      </c>
      <c r="BB132" s="29">
        <f t="shared" si="51"/>
        <v>-3.0192873555859312E-3</v>
      </c>
      <c r="BC132" s="30">
        <f>AS131*(E132/E131-1)</f>
        <v>0</v>
      </c>
      <c r="BD132">
        <f>AU131*(F132/F131-1)</f>
        <v>5.1976568170974957E-4</v>
      </c>
      <c r="BE132" s="80">
        <f t="shared" ref="BE132:BE195" si="61">BB132+BC132+BD132</f>
        <v>-2.4995216738761816E-3</v>
      </c>
      <c r="BF132">
        <f t="shared" si="52"/>
        <v>2.0255384313807365</v>
      </c>
      <c r="BG132" s="5">
        <f t="shared" si="53"/>
        <v>1.9679442717990803</v>
      </c>
      <c r="BH132" s="34">
        <f>AU131*(G132/G131-1)</f>
        <v>1.3459806642696082E-3</v>
      </c>
      <c r="BI132" s="5">
        <f t="shared" si="54"/>
        <v>-1.673306691316323E-3</v>
      </c>
      <c r="BJ132" s="5">
        <f t="shared" si="55"/>
        <v>1.8830247998554785</v>
      </c>
      <c r="BK132" s="5">
        <f t="shared" si="56"/>
        <v>1.8294409811632064</v>
      </c>
      <c r="BM132">
        <f>BF132/MAX($BF$4:BF132)-1</f>
        <v>-2.4995216738761261E-3</v>
      </c>
      <c r="BN132" s="5">
        <f>BJ132/MAX($BJ$4:BJ132)-1</f>
        <v>-1.6733066913163785E-3</v>
      </c>
      <c r="BO132" s="5">
        <f>C131/MAX(C$3:C131)-1</f>
        <v>0</v>
      </c>
      <c r="BP132" s="5">
        <f>D131/MAX(D$3:D131)-1</f>
        <v>0</v>
      </c>
      <c r="BQ132" s="5">
        <f>E131/MAX(E$3:E131)-1</f>
        <v>0</v>
      </c>
      <c r="BR132" s="5">
        <f>F131/MAX(F$3:F131)-1</f>
        <v>0</v>
      </c>
    </row>
    <row r="133" spans="1:70" x14ac:dyDescent="0.45">
      <c r="A133" s="6">
        <v>40847</v>
      </c>
      <c r="B133" s="7">
        <f>MATCH($A133,raw_data_infomax!A:A,0)</f>
        <v>3959</v>
      </c>
      <c r="C133" s="14">
        <f>INDEX(raw_data_infomax!AD:AD,'duration+credit'!$B133)</f>
        <v>1.9637902999999952</v>
      </c>
      <c r="D133" s="14">
        <f>INDEX(raw_data_infomax!AF:AF,'duration+credit'!$B133)</f>
        <v>2.2272650000000143</v>
      </c>
      <c r="E133" s="14">
        <f>INDEX(raw_data_infomax!AH:AH,'duration+credit'!$B133)</f>
        <v>1.9100461000000037</v>
      </c>
      <c r="F133" s="14">
        <f>INDEX(raw_data_infomax!AJ:AJ,'duration+credit'!$B133)</f>
        <v>1.890108900000008</v>
      </c>
      <c r="G133" s="14">
        <f>INDEX(raw_data_infomax!AL:AL,'duration+credit'!$B133)</f>
        <v>1.4963437000000146</v>
      </c>
      <c r="I133" s="14">
        <f t="shared" ref="I133:L196" si="62">C133/C132-1</f>
        <v>5.087802310259848E-3</v>
      </c>
      <c r="J133" s="14">
        <f t="shared" si="62"/>
        <v>1.0191744418061255E-2</v>
      </c>
      <c r="K133" s="14">
        <f t="shared" si="62"/>
        <v>4.9965010128647513E-3</v>
      </c>
      <c r="L133" s="14">
        <f t="shared" si="62"/>
        <v>5.1142477849934753E-3</v>
      </c>
      <c r="N133" s="14">
        <f>INDEX(raw_data_infomax!C:C,'duration+credit'!$B133)</f>
        <v>2.3673999999999999</v>
      </c>
      <c r="O133" s="14">
        <f>INDEX(raw_data_infomax!F:F,'duration+credit'!$B133)</f>
        <v>6.1329000000000002</v>
      </c>
      <c r="P133" s="14">
        <f>INDEX(raw_data_infomax!I:I,'duration+credit'!$B133)</f>
        <v>2.3706999999999998</v>
      </c>
      <c r="Q133" s="14">
        <f>INDEX(raw_data_infomax!L:L,'duration+credit'!$B133)</f>
        <v>2.3814000000000002</v>
      </c>
      <c r="S133" s="20">
        <f>INDEX(raw_data_infomax!D:D,'duration+credit'!$B133)</f>
        <v>3.9456000000000002</v>
      </c>
      <c r="T133" s="20">
        <f>INDEX(raw_data_infomax!G:G,'duration+credit'!$B133)</f>
        <v>3.8201999999999998</v>
      </c>
      <c r="U133" s="20">
        <f>INDEX(raw_data_infomax!J:J,'duration+credit'!$B133)</f>
        <v>4.4890999999999996</v>
      </c>
      <c r="V133" s="20">
        <f>INDEX(raw_data_infomax!M:M,'duration+credit'!$B133)</f>
        <v>3.6684000000000001</v>
      </c>
      <c r="X133">
        <f>INDEX(raw_data_infomax!AR:AR,'duration+credit'!$B133)</f>
        <v>27.508895948512585</v>
      </c>
      <c r="Y133" s="5">
        <f t="shared" si="58"/>
        <v>26.595789849433071</v>
      </c>
      <c r="Z133" s="5">
        <f t="shared" si="46"/>
        <v>1.5505940393186535E-2</v>
      </c>
      <c r="AA133" s="5">
        <f>INDEX(raw_data_infomax!W:W,'duration+credit'!$B133)</f>
        <v>99.9</v>
      </c>
      <c r="AB133" s="5">
        <f t="shared" si="47"/>
        <v>-1.9980019980019303E-3</v>
      </c>
      <c r="AC133" s="104">
        <f t="shared" ref="AC133:AC196" si="63">IF(AND(Z133&gt;0, AB133&lt;0), 1, 0)</f>
        <v>1</v>
      </c>
      <c r="AD133" s="29">
        <f>INDEX(raw_data_infomax!$AY:$AY,'duration+credit'!$B133)</f>
        <v>0.73076571091584464</v>
      </c>
      <c r="AE133" s="29">
        <f t="shared" si="59"/>
        <v>0.68471244307753087</v>
      </c>
      <c r="AF133" s="29">
        <f t="shared" si="48"/>
        <v>5.9488211805075908E-2</v>
      </c>
      <c r="AG133" s="106">
        <f t="shared" ref="AG133:AG196" si="64">IF(AF133&gt;0, 1, 0)</f>
        <v>1</v>
      </c>
      <c r="AH133" s="106">
        <f t="shared" ref="AH133:AH196" si="65">IF(AND(AF133&gt;0,AB133&lt;0), 1, 0)</f>
        <v>1</v>
      </c>
      <c r="AI133">
        <f>INDEX(raw_data_infomax!BF:BF,'duration+credit'!$B133)</f>
        <v>109.12637919594007</v>
      </c>
      <c r="AJ133" s="5">
        <f t="shared" si="49"/>
        <v>-6.9949116269037215E-2</v>
      </c>
      <c r="AK133" s="5">
        <f t="shared" si="57"/>
        <v>1.3689904270130684</v>
      </c>
      <c r="AL133" s="5">
        <f>INDEX(raw_data_infomax!V:V,'duration+credit'!$B133)</f>
        <v>7</v>
      </c>
      <c r="AM133" s="108">
        <f t="shared" si="50"/>
        <v>0</v>
      </c>
      <c r="AN133" s="44">
        <f t="shared" ref="AN133:AN196" si="66">IF(AND(AK133&gt;4, AM133=0), -1, AM133)</f>
        <v>0</v>
      </c>
      <c r="AP133" s="6">
        <f>A133</f>
        <v>40847</v>
      </c>
      <c r="AQ133" s="25">
        <f>$AQ$3+AR133*AC133</f>
        <v>0.5</v>
      </c>
      <c r="AR133" s="5">
        <f>AC133*$AR$1</f>
        <v>0.5</v>
      </c>
      <c r="AS133" s="25">
        <f t="shared" ref="AS133:AS196" si="67">$AS$3+AT133-AQ133</f>
        <v>0</v>
      </c>
      <c r="AT133">
        <f t="shared" ref="AT133:AT196" si="68">$AT$1*AM133</f>
        <v>0</v>
      </c>
      <c r="AU133" s="25">
        <f t="shared" ref="AU133:AU196" si="69">MAX(1-(AQ133+AS133), 0)</f>
        <v>0.5</v>
      </c>
      <c r="AV133" s="25">
        <f t="shared" ref="AV133:AV196" si="70">AQ133+AS133+AU133</f>
        <v>1</v>
      </c>
      <c r="AW133" s="52">
        <f t="shared" ref="AW133:AW196" si="71">ABS(AQ133-AQ132)+ABS(AS133-AS132)+ABS(AU133-AU132)</f>
        <v>0</v>
      </c>
      <c r="AX133" s="39">
        <f>AQ133*O133+AS133*P133+AU133*Q133</f>
        <v>4.2571500000000002</v>
      </c>
      <c r="AY133" s="39">
        <f>AQ133*O133+AS133*P133+AU133*0</f>
        <v>3.0664500000000001</v>
      </c>
      <c r="BA133" s="33">
        <f>A133</f>
        <v>40847</v>
      </c>
      <c r="BB133" s="29">
        <f t="shared" si="51"/>
        <v>5.0958722090306274E-3</v>
      </c>
      <c r="BC133" s="30">
        <f>AS132*(E133/E132-1)</f>
        <v>0</v>
      </c>
      <c r="BD133">
        <f>AU132*(F133/F132-1)</f>
        <v>2.5571238924967377E-3</v>
      </c>
      <c r="BE133" s="80">
        <f t="shared" si="61"/>
        <v>7.6529961015273651E-3</v>
      </c>
      <c r="BF133">
        <f t="shared" si="52"/>
        <v>2.041039869099587</v>
      </c>
      <c r="BG133" s="5">
        <f t="shared" si="53"/>
        <v>1.9830049416391815</v>
      </c>
      <c r="BH133" s="34">
        <f>AU132*(G133/G132-1)</f>
        <v>1.3834804479889717E-3</v>
      </c>
      <c r="BI133" s="5">
        <f t="shared" si="54"/>
        <v>6.4793526570195992E-3</v>
      </c>
      <c r="BJ133" s="5">
        <f t="shared" si="55"/>
        <v>1.8952255815956562</v>
      </c>
      <c r="BK133" s="5">
        <f t="shared" si="56"/>
        <v>1.841294574445367</v>
      </c>
      <c r="BM133">
        <f>BF133/MAX($BF$4:BF133)-1</f>
        <v>0</v>
      </c>
      <c r="BN133" s="5">
        <f>BJ133/MAX($BJ$4:BJ133)-1</f>
        <v>0</v>
      </c>
      <c r="BO133" s="5">
        <f>C132/MAX(C$3:C132)-1</f>
        <v>0</v>
      </c>
      <c r="BP133" s="5">
        <f>D132/MAX(D$3:D132)-1</f>
        <v>-6.0385747111718624E-3</v>
      </c>
      <c r="BQ133" s="5">
        <f>E132/MAX(E$3:E132)-1</f>
        <v>-8.135230088635037E-4</v>
      </c>
      <c r="BR133" s="5">
        <f>F132/MAX(F$3:F132)-1</f>
        <v>0</v>
      </c>
    </row>
    <row r="134" spans="1:70" x14ac:dyDescent="0.45">
      <c r="A134" s="6">
        <v>40877</v>
      </c>
      <c r="B134" s="7">
        <f>MATCH($A134,raw_data_infomax!A:A,0)</f>
        <v>3989</v>
      </c>
      <c r="C134" s="14">
        <f>INDEX(raw_data_infomax!AD:AD,'duration+credit'!$B134)</f>
        <v>1.9799901999999954</v>
      </c>
      <c r="D134" s="14">
        <f>INDEX(raw_data_infomax!AF:AF,'duration+credit'!$B134)</f>
        <v>2.2492539000000158</v>
      </c>
      <c r="E134" s="14">
        <f>INDEX(raw_data_infomax!AH:AH,'duration+credit'!$B134)</f>
        <v>1.9334065000000045</v>
      </c>
      <c r="F134" s="14">
        <f>INDEX(raw_data_infomax!AJ:AJ,'duration+credit'!$B134)</f>
        <v>1.9028094000000078</v>
      </c>
      <c r="G134" s="14">
        <f>INDEX(raw_data_infomax!AL:AL,'duration+credit'!$B134)</f>
        <v>1.5003600000000146</v>
      </c>
      <c r="I134" s="14">
        <f t="shared" si="62"/>
        <v>8.2493023822352018E-3</v>
      </c>
      <c r="J134" s="14">
        <f t="shared" si="62"/>
        <v>9.8726015988224169E-3</v>
      </c>
      <c r="K134" s="14">
        <f t="shared" si="62"/>
        <v>1.2230280724638387E-2</v>
      </c>
      <c r="L134" s="14">
        <f t="shared" si="62"/>
        <v>6.7194541012953746E-3</v>
      </c>
      <c r="N134" s="14">
        <f>INDEX(raw_data_infomax!C:C,'duration+credit'!$B134)</f>
        <v>2.3395999999999999</v>
      </c>
      <c r="O134" s="14">
        <f>INDEX(raw_data_infomax!F:F,'duration+credit'!$B134)</f>
        <v>6.1026999999999996</v>
      </c>
      <c r="P134" s="14">
        <f>INDEX(raw_data_infomax!I:I,'duration+credit'!$B134)</f>
        <v>2.3574999999999999</v>
      </c>
      <c r="Q134" s="14">
        <f>INDEX(raw_data_infomax!L:L,'duration+credit'!$B134)</f>
        <v>2.3380000000000001</v>
      </c>
      <c r="S134" s="20">
        <f>INDEX(raw_data_infomax!D:D,'duration+credit'!$B134)</f>
        <v>3.7343999999999999</v>
      </c>
      <c r="T134" s="20">
        <f>INDEX(raw_data_infomax!G:G,'duration+credit'!$B134)</f>
        <v>3.7101999999999999</v>
      </c>
      <c r="U134" s="20">
        <f>INDEX(raw_data_infomax!J:J,'duration+credit'!$B134)</f>
        <v>4.1210000000000004</v>
      </c>
      <c r="V134" s="20">
        <f>INDEX(raw_data_infomax!M:M,'duration+credit'!$B134)</f>
        <v>3.5118999999999998</v>
      </c>
      <c r="X134">
        <f>INDEX(raw_data_infomax!AR:AR,'duration+credit'!$B134)</f>
        <v>27.972052008720894</v>
      </c>
      <c r="Y134" s="5">
        <f t="shared" si="58"/>
        <v>27.047444318488751</v>
      </c>
      <c r="Z134" s="5">
        <f t="shared" ref="Z134:Z197" si="72">Y134/Y133-1</f>
        <v>1.6982179195001779E-2</v>
      </c>
      <c r="AA134" s="5">
        <f>INDEX(raw_data_infomax!W:W,'duration+credit'!$B134)</f>
        <v>99.7</v>
      </c>
      <c r="AB134" s="5">
        <f t="shared" ref="AB134:AB197" si="73">AA134/AA133-1</f>
        <v>-2.0020020020020679E-3</v>
      </c>
      <c r="AC134" s="104">
        <f t="shared" si="63"/>
        <v>1</v>
      </c>
      <c r="AD134" s="29">
        <f>INDEX(raw_data_infomax!$AY:$AY,'duration+credit'!$B134)</f>
        <v>0.72711552985961569</v>
      </c>
      <c r="AE134" s="29">
        <f t="shared" si="59"/>
        <v>0.71254341915499086</v>
      </c>
      <c r="AF134" s="29">
        <f t="shared" ref="AF134:AF197" si="74">AE134/AE133-1</f>
        <v>4.0646225081539367E-2</v>
      </c>
      <c r="AG134" s="106">
        <f t="shared" si="64"/>
        <v>1</v>
      </c>
      <c r="AH134" s="106">
        <f t="shared" si="65"/>
        <v>1</v>
      </c>
      <c r="AI134">
        <f>INDEX(raw_data_infomax!BF:BF,'duration+credit'!$B134)</f>
        <v>113.90929807836801</v>
      </c>
      <c r="AJ134" s="5">
        <f t="shared" ref="AJ134:AJ197" si="75">AI134/AI133-1</f>
        <v>4.3829172356576018E-2</v>
      </c>
      <c r="AK134" s="5">
        <f t="shared" si="57"/>
        <v>1.4289921443931268</v>
      </c>
      <c r="AL134" s="5">
        <f>INDEX(raw_data_infomax!V:V,'duration+credit'!$B134)</f>
        <v>7</v>
      </c>
      <c r="AM134" s="108">
        <f t="shared" ref="AM134:AM197" si="76">IF(AJ134&gt;0, 1, 0)</f>
        <v>1</v>
      </c>
      <c r="AN134" s="44">
        <f t="shared" si="66"/>
        <v>1</v>
      </c>
      <c r="AP134" s="6">
        <f>A134</f>
        <v>40877</v>
      </c>
      <c r="AQ134" s="25">
        <f>$AQ$3+AR134*AC134</f>
        <v>0.5</v>
      </c>
      <c r="AR134" s="5">
        <f>AC134*$AR$1</f>
        <v>0.5</v>
      </c>
      <c r="AS134" s="25">
        <f t="shared" si="67"/>
        <v>0.5</v>
      </c>
      <c r="AT134">
        <f t="shared" si="68"/>
        <v>0.5</v>
      </c>
      <c r="AU134" s="25">
        <f t="shared" si="69"/>
        <v>0</v>
      </c>
      <c r="AV134" s="25">
        <f t="shared" si="70"/>
        <v>1</v>
      </c>
      <c r="AW134" s="52">
        <f t="shared" si="71"/>
        <v>1</v>
      </c>
      <c r="AX134" s="39">
        <f>AQ134*O134+AS134*P134+AU134*Q134</f>
        <v>4.2301000000000002</v>
      </c>
      <c r="AY134" s="39">
        <f>AQ134*O134+AS134*P134+AU134*0</f>
        <v>4.2301000000000002</v>
      </c>
      <c r="BA134" s="33">
        <f>A134</f>
        <v>40877</v>
      </c>
      <c r="BB134" s="29">
        <f t="shared" ref="BB134:BB197" si="77">AQ133*J134</f>
        <v>4.9363007994112085E-3</v>
      </c>
      <c r="BC134" s="30">
        <f>AS133*(E134/E133-1)</f>
        <v>0</v>
      </c>
      <c r="BD134">
        <f>AU133*(F134/F133-1)</f>
        <v>3.3597270506476873E-3</v>
      </c>
      <c r="BE134" s="80">
        <f t="shared" si="61"/>
        <v>8.2960278500588958E-3</v>
      </c>
      <c r="BF134">
        <f t="shared" ref="BF134:BF197" si="78">(1+BE134)*BF133</f>
        <v>2.0579723926967177</v>
      </c>
      <c r="BG134" s="5">
        <f t="shared" ref="BG134:BG197" si="79">(1+BE134-BG$1*AW134)*BG133</f>
        <v>1.9984645033910049</v>
      </c>
      <c r="BH134" s="34">
        <f>AU133*(G134/G133-1)</f>
        <v>1.3420379288527906E-3</v>
      </c>
      <c r="BI134" s="5">
        <f t="shared" ref="BI134:BI197" si="80">BB134+BC134+BH134</f>
        <v>6.2783387282639991E-3</v>
      </c>
      <c r="BJ134" s="5">
        <f t="shared" ref="BJ134:BJ197" si="81">(1+BI134)*BJ133</f>
        <v>1.907124449763385</v>
      </c>
      <c r="BK134" s="5">
        <f t="shared" ref="BK134:BK197" si="82">(1+BI134-BK$1*AW134)*BK133</f>
        <v>1.8519341981950275</v>
      </c>
      <c r="BM134">
        <f>BF134/MAX($BF$4:BF134)-1</f>
        <v>0</v>
      </c>
      <c r="BN134" s="5">
        <f>BJ134/MAX($BJ$4:BJ134)-1</f>
        <v>0</v>
      </c>
      <c r="BO134" s="5">
        <f>C133/MAX(C$3:C133)-1</f>
        <v>0</v>
      </c>
      <c r="BP134" s="5">
        <f>D133/MAX(D$3:D133)-1</f>
        <v>0</v>
      </c>
      <c r="BQ134" s="5">
        <f>E133/MAX(E$3:E133)-1</f>
        <v>0</v>
      </c>
      <c r="BR134" s="5">
        <f>F133/MAX(F$3:F133)-1</f>
        <v>0</v>
      </c>
    </row>
    <row r="135" spans="1:70" x14ac:dyDescent="0.45">
      <c r="A135" s="6">
        <v>40908</v>
      </c>
      <c r="B135" s="7">
        <f>MATCH($A135,raw_data_infomax!A:A,0)</f>
        <v>4020</v>
      </c>
      <c r="C135" s="14">
        <f>INDEX(raw_data_infomax!AD:AD,'duration+credit'!$B135)</f>
        <v>1.986599299999996</v>
      </c>
      <c r="D135" s="14">
        <f>INDEX(raw_data_infomax!AF:AF,'duration+credit'!$B135)</f>
        <v>2.2591196000000173</v>
      </c>
      <c r="E135" s="14">
        <f>INDEX(raw_data_infomax!AH:AH,'duration+credit'!$B135)</f>
        <v>1.9400410000000039</v>
      </c>
      <c r="F135" s="14">
        <f>INDEX(raw_data_infomax!AJ:AJ,'duration+credit'!$B135)</f>
        <v>1.9093547000000077</v>
      </c>
      <c r="G135" s="14">
        <f>INDEX(raw_data_infomax!AL:AL,'duration+credit'!$B135)</f>
        <v>1.5045259000000146</v>
      </c>
      <c r="I135" s="14">
        <f t="shared" si="62"/>
        <v>3.3379458140756491E-3</v>
      </c>
      <c r="J135" s="14">
        <f t="shared" si="62"/>
        <v>4.3862100227998191E-3</v>
      </c>
      <c r="K135" s="14">
        <f t="shared" si="62"/>
        <v>3.4315080662030706E-3</v>
      </c>
      <c r="L135" s="14">
        <f t="shared" si="62"/>
        <v>3.4398085273279477E-3</v>
      </c>
      <c r="N135" s="14">
        <f>INDEX(raw_data_infomax!C:C,'duration+credit'!$B135)</f>
        <v>2.3273999999999999</v>
      </c>
      <c r="O135" s="14">
        <f>INDEX(raw_data_infomax!F:F,'duration+credit'!$B135)</f>
        <v>6.11</v>
      </c>
      <c r="P135" s="14">
        <f>INDEX(raw_data_infomax!I:I,'duration+credit'!$B135)</f>
        <v>2.3321000000000001</v>
      </c>
      <c r="Q135" s="14">
        <f>INDEX(raw_data_infomax!L:L,'duration+credit'!$B135)</f>
        <v>2.3296000000000001</v>
      </c>
      <c r="S135" s="20">
        <f>INDEX(raw_data_infomax!D:D,'duration+credit'!$B135)</f>
        <v>3.7440000000000002</v>
      </c>
      <c r="T135" s="20">
        <f>INDEX(raw_data_infomax!G:G,'duration+credit'!$B135)</f>
        <v>3.6886000000000001</v>
      </c>
      <c r="U135" s="20">
        <f>INDEX(raw_data_infomax!J:J,'duration+credit'!$B135)</f>
        <v>4.1288999999999998</v>
      </c>
      <c r="V135" s="20">
        <f>INDEX(raw_data_infomax!M:M,'duration+credit'!$B135)</f>
        <v>3.5076999999999998</v>
      </c>
      <c r="X135">
        <f>INDEX(raw_data_infomax!AR:AR,'duration+credit'!$B135)</f>
        <v>28.195872480564734</v>
      </c>
      <c r="Y135" s="5">
        <f t="shared" si="58"/>
        <v>27.588987090512859</v>
      </c>
      <c r="Z135" s="5">
        <f t="shared" si="72"/>
        <v>2.00219571818816E-2</v>
      </c>
      <c r="AA135" s="5">
        <f>INDEX(raw_data_infomax!W:W,'duration+credit'!$B135)</f>
        <v>99.6</v>
      </c>
      <c r="AB135" s="5">
        <f t="shared" si="73"/>
        <v>-1.0030090270812808E-3</v>
      </c>
      <c r="AC135" s="104">
        <f t="shared" si="63"/>
        <v>1</v>
      </c>
      <c r="AD135" s="29">
        <f>INDEX(raw_data_infomax!$AY:$AY,'duration+credit'!$B135)</f>
        <v>0.71025711723941409</v>
      </c>
      <c r="AE135" s="29">
        <f t="shared" si="59"/>
        <v>0.72354919797240191</v>
      </c>
      <c r="AF135" s="29">
        <f t="shared" si="74"/>
        <v>1.5445765860083061E-2</v>
      </c>
      <c r="AG135" s="106">
        <f t="shared" si="64"/>
        <v>1</v>
      </c>
      <c r="AH135" s="106">
        <f t="shared" si="65"/>
        <v>1</v>
      </c>
      <c r="AI135">
        <f>INDEX(raw_data_infomax!BF:BF,'duration+credit'!$B135)</f>
        <v>124.71757263744429</v>
      </c>
      <c r="AJ135" s="5">
        <f t="shared" si="75"/>
        <v>9.4884919329766504E-2</v>
      </c>
      <c r="AK135" s="5">
        <f t="shared" ref="AK135:AK198" si="83">(AJ135+1)*AK134</f>
        <v>1.5645819487367387</v>
      </c>
      <c r="AL135" s="5">
        <f>INDEX(raw_data_infomax!V:V,'duration+credit'!$B135)</f>
        <v>9</v>
      </c>
      <c r="AM135" s="108">
        <f t="shared" si="76"/>
        <v>1</v>
      </c>
      <c r="AN135" s="44">
        <f t="shared" si="66"/>
        <v>1</v>
      </c>
      <c r="AP135" s="6">
        <f>A135</f>
        <v>40908</v>
      </c>
      <c r="AQ135" s="25">
        <f>$AQ$3+AR135*AC135</f>
        <v>0.5</v>
      </c>
      <c r="AR135" s="5">
        <f>AC135*$AR$1</f>
        <v>0.5</v>
      </c>
      <c r="AS135" s="25">
        <f t="shared" si="67"/>
        <v>0.5</v>
      </c>
      <c r="AT135">
        <f t="shared" si="68"/>
        <v>0.5</v>
      </c>
      <c r="AU135" s="25">
        <f t="shared" si="69"/>
        <v>0</v>
      </c>
      <c r="AV135" s="25">
        <f t="shared" si="70"/>
        <v>1</v>
      </c>
      <c r="AW135" s="52">
        <f t="shared" si="71"/>
        <v>0</v>
      </c>
      <c r="AX135" s="39">
        <f>AQ135*O135+AS135*P135+AU135*Q135</f>
        <v>4.22105</v>
      </c>
      <c r="AY135" s="39">
        <f>AQ135*O135+AS135*P135+AU135*0</f>
        <v>4.22105</v>
      </c>
      <c r="BA135" s="33">
        <f>A135</f>
        <v>40908</v>
      </c>
      <c r="BB135" s="29">
        <f t="shared" si="77"/>
        <v>2.1931050113999095E-3</v>
      </c>
      <c r="BC135" s="30">
        <f>AS134*(E135/E134-1)</f>
        <v>1.7157540331015353E-3</v>
      </c>
      <c r="BD135">
        <f>AU134*(F135/F134-1)</f>
        <v>0</v>
      </c>
      <c r="BE135" s="80">
        <f t="shared" si="61"/>
        <v>3.9088590445014448E-3</v>
      </c>
      <c r="BF135">
        <f t="shared" si="78"/>
        <v>2.0660167166972445</v>
      </c>
      <c r="BG135" s="5">
        <f t="shared" si="79"/>
        <v>2.0062762194401995</v>
      </c>
      <c r="BH135" s="34">
        <f>AU134*(G135/G134-1)</f>
        <v>0</v>
      </c>
      <c r="BI135" s="5">
        <f t="shared" si="80"/>
        <v>3.9088590445014448E-3</v>
      </c>
      <c r="BJ135" s="5">
        <f t="shared" si="81"/>
        <v>1.9145791304178323</v>
      </c>
      <c r="BK135" s="5">
        <f t="shared" si="82"/>
        <v>1.8591731479354634</v>
      </c>
      <c r="BM135">
        <f>BF135/MAX($BF$4:BF135)-1</f>
        <v>0</v>
      </c>
      <c r="BN135" s="5">
        <f>BJ135/MAX($BJ$4:BJ135)-1</f>
        <v>0</v>
      </c>
      <c r="BO135" s="5">
        <f>C134/MAX(C$3:C134)-1</f>
        <v>0</v>
      </c>
      <c r="BP135" s="5">
        <f>D134/MAX(D$3:D134)-1</f>
        <v>0</v>
      </c>
      <c r="BQ135" s="5">
        <f>E134/MAX(E$3:E134)-1</f>
        <v>0</v>
      </c>
      <c r="BR135" s="5">
        <f>F134/MAX(F$3:F134)-1</f>
        <v>0</v>
      </c>
    </row>
    <row r="136" spans="1:70" x14ac:dyDescent="0.45">
      <c r="A136" s="6">
        <v>40939</v>
      </c>
      <c r="B136" s="7">
        <f>MATCH($A136,raw_data_infomax!A:A,0)</f>
        <v>4051</v>
      </c>
      <c r="C136" s="14">
        <f>INDEX(raw_data_infomax!AD:AD,'duration+credit'!$B136)</f>
        <v>1.9936300999999961</v>
      </c>
      <c r="D136" s="14">
        <f>INDEX(raw_data_infomax!AF:AF,'duration+credit'!$B136)</f>
        <v>2.266834800000018</v>
      </c>
      <c r="E136" s="14">
        <f>INDEX(raw_data_infomax!AH:AH,'duration+credit'!$B136)</f>
        <v>1.9508624000000039</v>
      </c>
      <c r="F136" s="14">
        <f>INDEX(raw_data_infomax!AJ:AJ,'duration+credit'!$B136)</f>
        <v>1.9145087000000081</v>
      </c>
      <c r="G136" s="14">
        <f>INDEX(raw_data_infomax!AL:AL,'duration+credit'!$B136)</f>
        <v>1.5087079000000136</v>
      </c>
      <c r="I136" s="14">
        <f t="shared" si="62"/>
        <v>3.5391132977848905E-3</v>
      </c>
      <c r="J136" s="14">
        <f t="shared" si="62"/>
        <v>3.4151357015363981E-3</v>
      </c>
      <c r="K136" s="14">
        <f t="shared" si="62"/>
        <v>5.5779233531663142E-3</v>
      </c>
      <c r="L136" s="14">
        <f t="shared" si="62"/>
        <v>2.6993413010165668E-3</v>
      </c>
      <c r="N136" s="14">
        <f>INDEX(raw_data_infomax!C:C,'duration+credit'!$B136)</f>
        <v>2.3113999999999999</v>
      </c>
      <c r="O136" s="14">
        <f>INDEX(raw_data_infomax!F:F,'duration+credit'!$B136)</f>
        <v>6.0624000000000002</v>
      </c>
      <c r="P136" s="14">
        <f>INDEX(raw_data_infomax!I:I,'duration+credit'!$B136)</f>
        <v>2.3079999999999998</v>
      </c>
      <c r="Q136" s="14">
        <f>INDEX(raw_data_infomax!L:L,'duration+credit'!$B136)</f>
        <v>2.3134999999999999</v>
      </c>
      <c r="S136" s="20">
        <f>INDEX(raw_data_infomax!D:D,'duration+credit'!$B136)</f>
        <v>3.7319</v>
      </c>
      <c r="T136" s="20">
        <f>INDEX(raw_data_infomax!G:G,'duration+credit'!$B136)</f>
        <v>3.6873</v>
      </c>
      <c r="U136" s="20">
        <f>INDEX(raw_data_infomax!J:J,'duration+credit'!$B136)</f>
        <v>4.0457000000000001</v>
      </c>
      <c r="V136" s="20">
        <f>INDEX(raw_data_infomax!M:M,'duration+credit'!$B136)</f>
        <v>3.5217000000000001</v>
      </c>
      <c r="X136">
        <f>INDEX(raw_data_infomax!AR:AR,'duration+credit'!$B136)</f>
        <v>28.350526145301217</v>
      </c>
      <c r="Y136" s="5">
        <f t="shared" si="58"/>
        <v>27.919555696537145</v>
      </c>
      <c r="Z136" s="5">
        <f t="shared" si="72"/>
        <v>1.1981904407717847E-2</v>
      </c>
      <c r="AA136" s="5">
        <f>INDEX(raw_data_infomax!W:W,'duration+credit'!$B136)</f>
        <v>99.6</v>
      </c>
      <c r="AB136" s="5">
        <f t="shared" si="73"/>
        <v>0</v>
      </c>
      <c r="AC136" s="104">
        <f t="shared" si="63"/>
        <v>0</v>
      </c>
      <c r="AD136" s="29">
        <f>INDEX(raw_data_infomax!$AY:$AY,'duration+credit'!$B136)</f>
        <v>0.7188198234149088</v>
      </c>
      <c r="AE136" s="29">
        <f t="shared" si="59"/>
        <v>0.72747589061017803</v>
      </c>
      <c r="AF136" s="29">
        <f t="shared" si="74"/>
        <v>5.4269877553314583E-3</v>
      </c>
      <c r="AG136" s="106">
        <f t="shared" si="64"/>
        <v>1</v>
      </c>
      <c r="AH136" s="106">
        <f t="shared" si="65"/>
        <v>0</v>
      </c>
      <c r="AI136">
        <f>INDEX(raw_data_infomax!BF:BF,'duration+credit'!$B136)</f>
        <v>127.56705856207871</v>
      </c>
      <c r="AJ136" s="5">
        <f t="shared" si="75"/>
        <v>2.2847509491849438E-2</v>
      </c>
      <c r="AK136" s="5">
        <f t="shared" si="83"/>
        <v>1.6003287496612777</v>
      </c>
      <c r="AL136" s="5">
        <f>INDEX(raw_data_infomax!V:V,'duration+credit'!$B136)</f>
        <v>9</v>
      </c>
      <c r="AM136" s="108">
        <f t="shared" si="76"/>
        <v>1</v>
      </c>
      <c r="AN136" s="44">
        <f t="shared" si="66"/>
        <v>1</v>
      </c>
      <c r="AP136" s="6">
        <f>A136</f>
        <v>40939</v>
      </c>
      <c r="AQ136" s="25">
        <f>$AQ$3+AR136*AC136</f>
        <v>0</v>
      </c>
      <c r="AR136" s="5">
        <f>AC136*$AR$1</f>
        <v>0</v>
      </c>
      <c r="AS136" s="25">
        <f t="shared" si="67"/>
        <v>1</v>
      </c>
      <c r="AT136">
        <f t="shared" si="68"/>
        <v>0.5</v>
      </c>
      <c r="AU136" s="25">
        <f t="shared" si="69"/>
        <v>0</v>
      </c>
      <c r="AV136" s="25">
        <f t="shared" si="70"/>
        <v>1</v>
      </c>
      <c r="AW136" s="52">
        <f t="shared" si="71"/>
        <v>1</v>
      </c>
      <c r="AX136" s="39">
        <f>AQ136*O136+AS136*P136+AU136*Q136</f>
        <v>2.3079999999999998</v>
      </c>
      <c r="AY136" s="39">
        <f>AQ136*O136+AS136*P136+AU136*0</f>
        <v>2.3079999999999998</v>
      </c>
      <c r="BA136" s="33">
        <f>A136</f>
        <v>40939</v>
      </c>
      <c r="BB136" s="29">
        <f t="shared" si="77"/>
        <v>1.7075678507681991E-3</v>
      </c>
      <c r="BC136" s="30">
        <f>AS135*(E136/E135-1)</f>
        <v>2.7889616765831571E-3</v>
      </c>
      <c r="BD136">
        <f>AU135*(F136/F135-1)</f>
        <v>0</v>
      </c>
      <c r="BE136" s="80">
        <f t="shared" si="61"/>
        <v>4.4965295273513561E-3</v>
      </c>
      <c r="BF136">
        <f t="shared" si="78"/>
        <v>2.0753066218678753</v>
      </c>
      <c r="BG136" s="5">
        <f t="shared" si="79"/>
        <v>2.0142943615912152</v>
      </c>
      <c r="BH136" s="34">
        <f>AU135*(G136/G135-1)</f>
        <v>0</v>
      </c>
      <c r="BI136" s="5">
        <f t="shared" si="80"/>
        <v>4.4965295273513561E-3</v>
      </c>
      <c r="BJ136" s="5">
        <f t="shared" si="81"/>
        <v>1.9231880920102069</v>
      </c>
      <c r="BK136" s="5">
        <f t="shared" si="82"/>
        <v>1.8666033883176463</v>
      </c>
      <c r="BM136">
        <f>BF136/MAX($BF$4:BF136)-1</f>
        <v>0</v>
      </c>
      <c r="BN136" s="5">
        <f>BJ136/MAX($BJ$4:BJ136)-1</f>
        <v>0</v>
      </c>
      <c r="BO136" s="5">
        <f>C135/MAX(C$3:C135)-1</f>
        <v>0</v>
      </c>
      <c r="BP136" s="5">
        <f>D135/MAX(D$3:D135)-1</f>
        <v>0</v>
      </c>
      <c r="BQ136" s="5">
        <f>E135/MAX(E$3:E135)-1</f>
        <v>0</v>
      </c>
      <c r="BR136" s="5">
        <f>F135/MAX(F$3:F135)-1</f>
        <v>0</v>
      </c>
    </row>
    <row r="137" spans="1:70" x14ac:dyDescent="0.45">
      <c r="A137" s="6">
        <v>40968</v>
      </c>
      <c r="B137" s="7">
        <f>MATCH($A137,raw_data_infomax!A:A,0)</f>
        <v>4080</v>
      </c>
      <c r="C137" s="14">
        <f>INDEX(raw_data_infomax!AD:AD,'duration+credit'!$B137)</f>
        <v>1.9987225999999956</v>
      </c>
      <c r="D137" s="14">
        <f>INDEX(raw_data_infomax!AF:AF,'duration+credit'!$B137)</f>
        <v>2.2664750000000153</v>
      </c>
      <c r="E137" s="14">
        <f>INDEX(raw_data_infomax!AH:AH,'duration+credit'!$B137)</f>
        <v>1.9598950000000037</v>
      </c>
      <c r="F137" s="14">
        <f>INDEX(raw_data_infomax!AJ:AJ,'duration+credit'!$B137)</f>
        <v>1.9178342000000084</v>
      </c>
      <c r="G137" s="14">
        <f>INDEX(raw_data_infomax!AL:AL,'duration+credit'!$B137)</f>
        <v>1.5126251000000133</v>
      </c>
      <c r="I137" s="14">
        <f t="shared" si="62"/>
        <v>2.5543855903857882E-3</v>
      </c>
      <c r="J137" s="14">
        <f t="shared" si="62"/>
        <v>-1.5872352056822692E-4</v>
      </c>
      <c r="K137" s="14">
        <f t="shared" si="62"/>
        <v>4.6300548926463403E-3</v>
      </c>
      <c r="L137" s="14">
        <f t="shared" si="62"/>
        <v>1.7369991580609145E-3</v>
      </c>
      <c r="N137" s="14">
        <f>INDEX(raw_data_infomax!C:C,'duration+credit'!$B137)</f>
        <v>2.3037999999999998</v>
      </c>
      <c r="O137" s="14">
        <f>INDEX(raw_data_infomax!F:F,'duration+credit'!$B137)</f>
        <v>6.0170000000000003</v>
      </c>
      <c r="P137" s="14">
        <f>INDEX(raw_data_infomax!I:I,'duration+credit'!$B137)</f>
        <v>2.2946</v>
      </c>
      <c r="Q137" s="14">
        <f>INDEX(raw_data_infomax!L:L,'duration+credit'!$B137)</f>
        <v>2.2814000000000001</v>
      </c>
      <c r="S137" s="20">
        <f>INDEX(raw_data_infomax!D:D,'duration+credit'!$B137)</f>
        <v>3.7551999999999999</v>
      </c>
      <c r="T137" s="20">
        <f>INDEX(raw_data_infomax!G:G,'duration+credit'!$B137)</f>
        <v>3.7410000000000001</v>
      </c>
      <c r="U137" s="20">
        <f>INDEX(raw_data_infomax!J:J,'duration+credit'!$B137)</f>
        <v>3.9975000000000001</v>
      </c>
      <c r="V137" s="20">
        <f>INDEX(raw_data_infomax!M:M,'duration+credit'!$B137)</f>
        <v>3.5737000000000001</v>
      </c>
      <c r="X137">
        <f>INDEX(raw_data_infomax!AR:AR,'duration+credit'!$B137)</f>
        <v>28.170438496911153</v>
      </c>
      <c r="Y137" s="5">
        <f t="shared" ref="Y137:Y200" si="84">AVERAGE(X133:X137)</f>
        <v>28.039557016002117</v>
      </c>
      <c r="Z137" s="5">
        <f t="shared" si="72"/>
        <v>4.2981099258629918E-3</v>
      </c>
      <c r="AA137" s="5">
        <f>INDEX(raw_data_infomax!W:W,'duration+credit'!$B137)</f>
        <v>100</v>
      </c>
      <c r="AB137" s="5">
        <f t="shared" si="73"/>
        <v>4.0160642570281624E-3</v>
      </c>
      <c r="AC137" s="104">
        <f t="shared" si="63"/>
        <v>0</v>
      </c>
      <c r="AD137" s="29">
        <f>INDEX(raw_data_infomax!$AY:$AY,'duration+credit'!$B137)</f>
        <v>0.73486736007208175</v>
      </c>
      <c r="AE137" s="29">
        <f t="shared" ref="AE137:AE200" si="85">AVERAGE(AD133:AD137)</f>
        <v>0.72436510830037304</v>
      </c>
      <c r="AF137" s="29">
        <f t="shared" si="74"/>
        <v>-4.2761311405052904E-3</v>
      </c>
      <c r="AG137" s="106">
        <f t="shared" si="64"/>
        <v>0</v>
      </c>
      <c r="AH137" s="106">
        <f t="shared" si="65"/>
        <v>0</v>
      </c>
      <c r="AI137">
        <f>INDEX(raw_data_infomax!BF:BF,'duration+credit'!$B137)</f>
        <v>150.03916791923089</v>
      </c>
      <c r="AJ137" s="5">
        <f t="shared" si="75"/>
        <v>0.17615918725770752</v>
      </c>
      <c r="AK137" s="5">
        <f t="shared" si="83"/>
        <v>1.8822413615467517</v>
      </c>
      <c r="AL137" s="5">
        <f>INDEX(raw_data_infomax!V:V,'duration+credit'!$B137)</f>
        <v>9</v>
      </c>
      <c r="AM137" s="108">
        <f t="shared" si="76"/>
        <v>1</v>
      </c>
      <c r="AN137" s="44">
        <f t="shared" si="66"/>
        <v>1</v>
      </c>
      <c r="AP137" s="6">
        <f>A137</f>
        <v>40968</v>
      </c>
      <c r="AQ137" s="25">
        <f>$AQ$3+AR137*AC137</f>
        <v>0</v>
      </c>
      <c r="AR137" s="5">
        <f>AC137*$AR$1</f>
        <v>0</v>
      </c>
      <c r="AS137" s="25">
        <f t="shared" si="67"/>
        <v>1</v>
      </c>
      <c r="AT137">
        <f t="shared" si="68"/>
        <v>0.5</v>
      </c>
      <c r="AU137" s="25">
        <f t="shared" si="69"/>
        <v>0</v>
      </c>
      <c r="AV137" s="25">
        <f t="shared" si="70"/>
        <v>1</v>
      </c>
      <c r="AW137" s="52">
        <f t="shared" si="71"/>
        <v>0</v>
      </c>
      <c r="AX137" s="39">
        <f>AQ137*O137+AS137*P137+AU137*Q137</f>
        <v>2.2946</v>
      </c>
      <c r="AY137" s="39">
        <f>AQ137*O137+AS137*P137+AU137*0</f>
        <v>2.2946</v>
      </c>
      <c r="BA137" s="33">
        <f>A137</f>
        <v>40968</v>
      </c>
      <c r="BB137" s="29">
        <f t="shared" si="77"/>
        <v>0</v>
      </c>
      <c r="BC137" s="30">
        <f>AS136*(E137/E136-1)</f>
        <v>4.6300548926463403E-3</v>
      </c>
      <c r="BD137">
        <f>AU136*(F137/F136-1)</f>
        <v>0</v>
      </c>
      <c r="BE137" s="80">
        <f t="shared" si="61"/>
        <v>4.6300548926463403E-3</v>
      </c>
      <c r="BF137">
        <f t="shared" si="78"/>
        <v>2.0849154054461958</v>
      </c>
      <c r="BG137" s="5">
        <f t="shared" si="79"/>
        <v>2.0236206550553306</v>
      </c>
      <c r="BH137" s="34">
        <f>AU136*(G137/G136-1)</f>
        <v>0</v>
      </c>
      <c r="BI137" s="5">
        <f t="shared" si="80"/>
        <v>4.6300548926463403E-3</v>
      </c>
      <c r="BJ137" s="5">
        <f t="shared" si="81"/>
        <v>1.9320925584450979</v>
      </c>
      <c r="BK137" s="5">
        <f t="shared" si="82"/>
        <v>1.8752458644683567</v>
      </c>
      <c r="BM137">
        <f>BF137/MAX($BF$4:BF137)-1</f>
        <v>0</v>
      </c>
      <c r="BN137" s="5">
        <f>BJ137/MAX($BJ$4:BJ137)-1</f>
        <v>0</v>
      </c>
      <c r="BO137" s="5">
        <f>C136/MAX(C$3:C136)-1</f>
        <v>0</v>
      </c>
      <c r="BP137" s="5">
        <f>D136/MAX(D$3:D136)-1</f>
        <v>0</v>
      </c>
      <c r="BQ137" s="5">
        <f>E136/MAX(E$3:E136)-1</f>
        <v>0</v>
      </c>
      <c r="BR137" s="5">
        <f>F136/MAX(F$3:F136)-1</f>
        <v>0</v>
      </c>
    </row>
    <row r="138" spans="1:70" x14ac:dyDescent="0.45">
      <c r="A138" s="6">
        <v>40999</v>
      </c>
      <c r="B138" s="7">
        <f>MATCH($A138,raw_data_infomax!A:A,0)</f>
        <v>4111</v>
      </c>
      <c r="C138" s="14">
        <f>INDEX(raw_data_infomax!AD:AD,'duration+credit'!$B138)</f>
        <v>2.0028313999999945</v>
      </c>
      <c r="D138" s="14">
        <f>INDEX(raw_data_infomax!AF:AF,'duration+credit'!$B138)</f>
        <v>2.2545424000000143</v>
      </c>
      <c r="E138" s="14">
        <f>INDEX(raw_data_infomax!AH:AH,'duration+credit'!$B138)</f>
        <v>1.9687142000000029</v>
      </c>
      <c r="F138" s="14">
        <f>INDEX(raw_data_infomax!AJ:AJ,'duration+credit'!$B138)</f>
        <v>1.9203725000000078</v>
      </c>
      <c r="G138" s="14">
        <f>INDEX(raw_data_infomax!AL:AL,'duration+credit'!$B138)</f>
        <v>1.5168221000000144</v>
      </c>
      <c r="I138" s="14">
        <f t="shared" si="62"/>
        <v>2.0557129838822963E-3</v>
      </c>
      <c r="J138" s="14">
        <f t="shared" si="62"/>
        <v>-5.264827540564565E-3</v>
      </c>
      <c r="K138" s="14">
        <f t="shared" si="62"/>
        <v>4.4998328992109649E-3</v>
      </c>
      <c r="L138" s="14">
        <f t="shared" si="62"/>
        <v>1.3235242128852853E-3</v>
      </c>
      <c r="N138" s="14">
        <f>INDEX(raw_data_infomax!C:C,'duration+credit'!$B138)</f>
        <v>2.3639000000000001</v>
      </c>
      <c r="O138" s="14">
        <f>INDEX(raw_data_infomax!F:F,'duration+credit'!$B138)</f>
        <v>6.0392000000000001</v>
      </c>
      <c r="P138" s="14">
        <f>INDEX(raw_data_infomax!I:I,'duration+credit'!$B138)</f>
        <v>2.2917999999999998</v>
      </c>
      <c r="Q138" s="14">
        <f>INDEX(raw_data_infomax!L:L,'duration+credit'!$B138)</f>
        <v>2.3818000000000001</v>
      </c>
      <c r="S138" s="20">
        <f>INDEX(raw_data_infomax!D:D,'duration+credit'!$B138)</f>
        <v>3.8258000000000001</v>
      </c>
      <c r="T138" s="20">
        <f>INDEX(raw_data_infomax!G:G,'duration+credit'!$B138)</f>
        <v>3.8839999999999999</v>
      </c>
      <c r="U138" s="20">
        <f>INDEX(raw_data_infomax!J:J,'duration+credit'!$B138)</f>
        <v>3.9638</v>
      </c>
      <c r="V138" s="20">
        <f>INDEX(raw_data_infomax!M:M,'duration+credit'!$B138)</f>
        <v>3.6627000000000001</v>
      </c>
      <c r="X138">
        <f>INDEX(raw_data_infomax!AR:AR,'duration+credit'!$B138)</f>
        <v>27.493212655664426</v>
      </c>
      <c r="Y138" s="5">
        <f t="shared" si="84"/>
        <v>28.036420357432483</v>
      </c>
      <c r="Z138" s="5">
        <f t="shared" si="72"/>
        <v>-1.1186548232000604E-4</v>
      </c>
      <c r="AA138" s="5">
        <f>INDEX(raw_data_infomax!W:W,'duration+credit'!$B138)</f>
        <v>100.3</v>
      </c>
      <c r="AB138" s="5">
        <f t="shared" si="73"/>
        <v>2.9999999999998916E-3</v>
      </c>
      <c r="AC138" s="104">
        <f t="shared" si="63"/>
        <v>0</v>
      </c>
      <c r="AD138" s="29">
        <f>INDEX(raw_data_infomax!$AY:$AY,'duration+credit'!$B138)</f>
        <v>0.73254422419234122</v>
      </c>
      <c r="AE138" s="29">
        <f t="shared" si="85"/>
        <v>0.72472081095567231</v>
      </c>
      <c r="AF138" s="29">
        <f t="shared" si="74"/>
        <v>4.910543746838858E-4</v>
      </c>
      <c r="AG138" s="106">
        <f t="shared" si="64"/>
        <v>1</v>
      </c>
      <c r="AH138" s="106">
        <f t="shared" si="65"/>
        <v>0</v>
      </c>
      <c r="AI138">
        <f>INDEX(raw_data_infomax!BF:BF,'duration+credit'!$B138)</f>
        <v>189.61016776552739</v>
      </c>
      <c r="AJ138" s="5">
        <f t="shared" si="75"/>
        <v>0.26373779857002644</v>
      </c>
      <c r="AK138" s="5">
        <f t="shared" si="83"/>
        <v>2.3786595546185412</v>
      </c>
      <c r="AL138" s="5">
        <f>INDEX(raw_data_infomax!V:V,'duration+credit'!$B138)</f>
        <v>13</v>
      </c>
      <c r="AM138" s="108">
        <f t="shared" si="76"/>
        <v>1</v>
      </c>
      <c r="AN138" s="44">
        <f t="shared" si="66"/>
        <v>1</v>
      </c>
      <c r="AP138" s="6">
        <f>A138</f>
        <v>40999</v>
      </c>
      <c r="AQ138" s="25">
        <f>$AQ$3+AR138*AC138</f>
        <v>0</v>
      </c>
      <c r="AR138" s="5">
        <f>AC138*$AR$1</f>
        <v>0</v>
      </c>
      <c r="AS138" s="25">
        <f t="shared" si="67"/>
        <v>1</v>
      </c>
      <c r="AT138">
        <f t="shared" si="68"/>
        <v>0.5</v>
      </c>
      <c r="AU138" s="25">
        <f t="shared" si="69"/>
        <v>0</v>
      </c>
      <c r="AV138" s="25">
        <f t="shared" si="70"/>
        <v>1</v>
      </c>
      <c r="AW138" s="52">
        <f t="shared" si="71"/>
        <v>0</v>
      </c>
      <c r="AX138" s="39">
        <f>AQ138*O138+AS138*P138+AU138*Q138</f>
        <v>2.2917999999999998</v>
      </c>
      <c r="AY138" s="39">
        <f>AQ138*O138+AS138*P138+AU138*0</f>
        <v>2.2917999999999998</v>
      </c>
      <c r="BA138" s="33">
        <f>A138</f>
        <v>40999</v>
      </c>
      <c r="BB138" s="29">
        <f t="shared" si="77"/>
        <v>0</v>
      </c>
      <c r="BC138" s="30">
        <f>AS137*(E138/E137-1)</f>
        <v>4.4998328992109649E-3</v>
      </c>
      <c r="BD138">
        <f>AU137*(F138/F137-1)</f>
        <v>0</v>
      </c>
      <c r="BE138" s="80">
        <f t="shared" si="61"/>
        <v>4.4998328992109649E-3</v>
      </c>
      <c r="BF138">
        <f t="shared" si="78"/>
        <v>2.0942971763796945</v>
      </c>
      <c r="BG138" s="5">
        <f t="shared" si="79"/>
        <v>2.0327266098544716</v>
      </c>
      <c r="BH138" s="34">
        <f>AU137*(G138/G137-1)</f>
        <v>0</v>
      </c>
      <c r="BI138" s="5">
        <f t="shared" si="80"/>
        <v>4.4998328992109649E-3</v>
      </c>
      <c r="BJ138" s="5">
        <f t="shared" si="81"/>
        <v>1.9407866521039099</v>
      </c>
      <c r="BK138" s="5">
        <f t="shared" si="82"/>
        <v>1.8836841575034007</v>
      </c>
      <c r="BM138">
        <f>BF138/MAX($BF$4:BF138)-1</f>
        <v>0</v>
      </c>
      <c r="BN138" s="5">
        <f>BJ138/MAX($BJ$4:BJ138)-1</f>
        <v>0</v>
      </c>
      <c r="BO138" s="5">
        <f>C137/MAX(C$3:C137)-1</f>
        <v>0</v>
      </c>
      <c r="BP138" s="5">
        <f>D137/MAX(D$3:D137)-1</f>
        <v>-1.5872352056822692E-4</v>
      </c>
      <c r="BQ138" s="5">
        <f>E137/MAX(E$3:E137)-1</f>
        <v>0</v>
      </c>
      <c r="BR138" s="5">
        <f>F137/MAX(F$3:F137)-1</f>
        <v>0</v>
      </c>
    </row>
    <row r="139" spans="1:70" x14ac:dyDescent="0.45">
      <c r="A139" s="6">
        <v>41029</v>
      </c>
      <c r="B139" s="7">
        <f>MATCH($A139,raw_data_infomax!A:A,0)</f>
        <v>4141</v>
      </c>
      <c r="C139" s="14">
        <f>INDEX(raw_data_infomax!AD:AD,'duration+credit'!$B139)</f>
        <v>2.0152630999999936</v>
      </c>
      <c r="D139" s="14">
        <f>INDEX(raw_data_infomax!AF:AF,'duration+credit'!$B139)</f>
        <v>2.2826695000000155</v>
      </c>
      <c r="E139" s="14">
        <f>INDEX(raw_data_infomax!AH:AH,'duration+credit'!$B139)</f>
        <v>1.9823240000000031</v>
      </c>
      <c r="F139" s="14">
        <f>INDEX(raw_data_infomax!AJ:AJ,'duration+credit'!$B139)</f>
        <v>1.9312231000000084</v>
      </c>
      <c r="G139" s="14">
        <f>INDEX(raw_data_infomax!AL:AL,'duration+credit'!$B139)</f>
        <v>1.5209133000000148</v>
      </c>
      <c r="I139" s="14">
        <f t="shared" si="62"/>
        <v>6.2070626613899282E-3</v>
      </c>
      <c r="J139" s="14">
        <f t="shared" si="62"/>
        <v>1.2475746741334781E-2</v>
      </c>
      <c r="K139" s="14">
        <f t="shared" si="62"/>
        <v>6.9130399933114983E-3</v>
      </c>
      <c r="L139" s="14">
        <f t="shared" si="62"/>
        <v>5.6502579577661916E-3</v>
      </c>
      <c r="N139" s="14">
        <f>INDEX(raw_data_infomax!C:C,'duration+credit'!$B139)</f>
        <v>2.3410000000000002</v>
      </c>
      <c r="O139" s="14">
        <f>INDEX(raw_data_infomax!F:F,'duration+credit'!$B139)</f>
        <v>6.0030999999999999</v>
      </c>
      <c r="P139" s="14">
        <f>INDEX(raw_data_infomax!I:I,'duration+credit'!$B139)</f>
        <v>2.2856999999999998</v>
      </c>
      <c r="Q139" s="14">
        <f>INDEX(raw_data_infomax!L:L,'duration+credit'!$B139)</f>
        <v>2.3445</v>
      </c>
      <c r="S139" s="20">
        <f>INDEX(raw_data_infomax!D:D,'duration+credit'!$B139)</f>
        <v>3.7017000000000002</v>
      </c>
      <c r="T139" s="20">
        <f>INDEX(raw_data_infomax!G:G,'duration+credit'!$B139)</f>
        <v>3.7305999999999999</v>
      </c>
      <c r="U139" s="20">
        <f>INDEX(raw_data_infomax!J:J,'duration+credit'!$B139)</f>
        <v>3.8127</v>
      </c>
      <c r="V139" s="20">
        <f>INDEX(raw_data_infomax!M:M,'duration+credit'!$B139)</f>
        <v>3.5541</v>
      </c>
      <c r="X139">
        <f>INDEX(raw_data_infomax!AR:AR,'duration+credit'!$B139)</f>
        <v>27.656190876218957</v>
      </c>
      <c r="Y139" s="5">
        <f t="shared" si="84"/>
        <v>27.973248130932099</v>
      </c>
      <c r="Z139" s="5">
        <f t="shared" si="72"/>
        <v>-2.2532201220772929E-3</v>
      </c>
      <c r="AA139" s="5">
        <f>INDEX(raw_data_infomax!W:W,'duration+credit'!$B139)</f>
        <v>100.5</v>
      </c>
      <c r="AB139" s="5">
        <f t="shared" si="73"/>
        <v>1.9940179461614971E-3</v>
      </c>
      <c r="AC139" s="104">
        <f t="shared" si="63"/>
        <v>0</v>
      </c>
      <c r="AD139" s="29">
        <f>INDEX(raw_data_infomax!$AY:$AY,'duration+credit'!$B139)</f>
        <v>0.73414476437785248</v>
      </c>
      <c r="AE139" s="29">
        <f t="shared" si="85"/>
        <v>0.72612665785931951</v>
      </c>
      <c r="AF139" s="29">
        <f t="shared" si="74"/>
        <v>1.9398461895876462E-3</v>
      </c>
      <c r="AG139" s="106">
        <f t="shared" si="64"/>
        <v>1</v>
      </c>
      <c r="AH139" s="106">
        <f t="shared" si="65"/>
        <v>0</v>
      </c>
      <c r="AI139">
        <f>INDEX(raw_data_infomax!BF:BF,'duration+credit'!$B139)</f>
        <v>224.18040017583479</v>
      </c>
      <c r="AJ139" s="5">
        <f t="shared" si="75"/>
        <v>0.18232267192051155</v>
      </c>
      <c r="AK139" s="5">
        <f t="shared" si="83"/>
        <v>2.8123431202058478</v>
      </c>
      <c r="AL139" s="5">
        <f>INDEX(raw_data_infomax!V:V,'duration+credit'!$B139)</f>
        <v>13</v>
      </c>
      <c r="AM139" s="108">
        <f t="shared" si="76"/>
        <v>1</v>
      </c>
      <c r="AN139" s="44">
        <f t="shared" si="66"/>
        <v>1</v>
      </c>
      <c r="AP139" s="6">
        <f>A139</f>
        <v>41029</v>
      </c>
      <c r="AQ139" s="25">
        <f>$AQ$3+AR139*AC139</f>
        <v>0</v>
      </c>
      <c r="AR139" s="5">
        <f>AC139*$AR$1</f>
        <v>0</v>
      </c>
      <c r="AS139" s="25">
        <f t="shared" si="67"/>
        <v>1</v>
      </c>
      <c r="AT139">
        <f t="shared" si="68"/>
        <v>0.5</v>
      </c>
      <c r="AU139" s="25">
        <f t="shared" si="69"/>
        <v>0</v>
      </c>
      <c r="AV139" s="25">
        <f t="shared" si="70"/>
        <v>1</v>
      </c>
      <c r="AW139" s="52">
        <f t="shared" si="71"/>
        <v>0</v>
      </c>
      <c r="AX139" s="39">
        <f>AQ139*O139+AS139*P139+AU139*Q139</f>
        <v>2.2856999999999998</v>
      </c>
      <c r="AY139" s="39">
        <f>AQ139*O139+AS139*P139+AU139*0</f>
        <v>2.2856999999999998</v>
      </c>
      <c r="BA139" s="33">
        <f>A139</f>
        <v>41029</v>
      </c>
      <c r="BB139" s="29">
        <f t="shared" si="77"/>
        <v>0</v>
      </c>
      <c r="BC139" s="30">
        <f>AS138*(E139/E138-1)</f>
        <v>6.9130399933114983E-3</v>
      </c>
      <c r="BD139">
        <f>AU138*(F139/F138-1)</f>
        <v>0</v>
      </c>
      <c r="BE139" s="80">
        <f t="shared" si="61"/>
        <v>6.9130399933114983E-3</v>
      </c>
      <c r="BF139">
        <f t="shared" si="78"/>
        <v>2.1087751365178868</v>
      </c>
      <c r="BG139" s="5">
        <f t="shared" si="79"/>
        <v>2.0467789302038639</v>
      </c>
      <c r="BH139" s="34">
        <f>AU138*(G139/G138-1)</f>
        <v>0</v>
      </c>
      <c r="BI139" s="5">
        <f t="shared" si="80"/>
        <v>6.9130399933114983E-3</v>
      </c>
      <c r="BJ139" s="5">
        <f t="shared" si="81"/>
        <v>1.9542033878483893</v>
      </c>
      <c r="BK139" s="5">
        <f t="shared" si="82"/>
        <v>1.896706141418989</v>
      </c>
      <c r="BM139">
        <f>BF139/MAX($BF$4:BF139)-1</f>
        <v>0</v>
      </c>
      <c r="BN139" s="5">
        <f>BJ139/MAX($BJ$4:BJ139)-1</f>
        <v>0</v>
      </c>
      <c r="BO139" s="5">
        <f>C138/MAX(C$3:C138)-1</f>
        <v>0</v>
      </c>
      <c r="BP139" s="5">
        <f>D138/MAX(D$3:D138)-1</f>
        <v>-5.4227154091703866E-3</v>
      </c>
      <c r="BQ139" s="5">
        <f>E138/MAX(E$3:E138)-1</f>
        <v>0</v>
      </c>
      <c r="BR139" s="5">
        <f>F138/MAX(F$3:F138)-1</f>
        <v>0</v>
      </c>
    </row>
    <row r="140" spans="1:70" x14ac:dyDescent="0.45">
      <c r="A140" s="6">
        <v>41060</v>
      </c>
      <c r="B140" s="7">
        <f>MATCH($A140,raw_data_infomax!A:A,0)</f>
        <v>4172</v>
      </c>
      <c r="C140" s="14">
        <f>INDEX(raw_data_infomax!AD:AD,'duration+credit'!$B140)</f>
        <v>2.0283592999999933</v>
      </c>
      <c r="D140" s="14">
        <f>INDEX(raw_data_infomax!AF:AF,'duration+credit'!$B140)</f>
        <v>2.3078957000000164</v>
      </c>
      <c r="E140" s="14">
        <f>INDEX(raw_data_infomax!AH:AH,'duration+credit'!$B140)</f>
        <v>1.9952708000000026</v>
      </c>
      <c r="F140" s="14">
        <f>INDEX(raw_data_infomax!AJ:AJ,'duration+credit'!$B140)</f>
        <v>1.942966700000009</v>
      </c>
      <c r="G140" s="14">
        <f>INDEX(raw_data_infomax!AL:AL,'duration+credit'!$B140)</f>
        <v>1.5251902000000161</v>
      </c>
      <c r="I140" s="14">
        <f t="shared" si="62"/>
        <v>6.4985063240623475E-3</v>
      </c>
      <c r="J140" s="14">
        <f t="shared" si="62"/>
        <v>1.1051183712754264E-2</v>
      </c>
      <c r="K140" s="14">
        <f t="shared" si="62"/>
        <v>6.5311220567372263E-3</v>
      </c>
      <c r="L140" s="14">
        <f t="shared" si="62"/>
        <v>6.0809131788039927E-3</v>
      </c>
      <c r="N140" s="14">
        <f>INDEX(raw_data_infomax!C:C,'duration+credit'!$B140)</f>
        <v>2.3125</v>
      </c>
      <c r="O140" s="14">
        <f>INDEX(raw_data_infomax!F:F,'duration+credit'!$B140)</f>
        <v>5.9576000000000002</v>
      </c>
      <c r="P140" s="14">
        <f>INDEX(raw_data_infomax!I:I,'duration+credit'!$B140)</f>
        <v>2.2814999999999999</v>
      </c>
      <c r="Q140" s="14">
        <f>INDEX(raw_data_infomax!L:L,'duration+credit'!$B140)</f>
        <v>2.306</v>
      </c>
      <c r="S140" s="20">
        <f>INDEX(raw_data_infomax!D:D,'duration+credit'!$B140)</f>
        <v>3.5554000000000001</v>
      </c>
      <c r="T140" s="20">
        <f>INDEX(raw_data_infomax!G:G,'duration+credit'!$B140)</f>
        <v>3.5998000000000001</v>
      </c>
      <c r="U140" s="20">
        <f>INDEX(raw_data_infomax!J:J,'duration+credit'!$B140)</f>
        <v>3.6741000000000001</v>
      </c>
      <c r="V140" s="20">
        <f>INDEX(raw_data_infomax!M:M,'duration+credit'!$B140)</f>
        <v>3.4260999999999999</v>
      </c>
      <c r="X140">
        <f>INDEX(raw_data_infomax!AR:AR,'duration+credit'!$B140)</f>
        <v>28.273523370199449</v>
      </c>
      <c r="Y140" s="5">
        <f t="shared" si="84"/>
        <v>27.988778308859043</v>
      </c>
      <c r="Z140" s="5">
        <f t="shared" si="72"/>
        <v>5.551796435743217E-4</v>
      </c>
      <c r="AA140" s="5">
        <f>INDEX(raw_data_infomax!W:W,'duration+credit'!$B140)</f>
        <v>100.2</v>
      </c>
      <c r="AB140" s="5">
        <f t="shared" si="73"/>
        <v>-2.9850746268655914E-3</v>
      </c>
      <c r="AC140" s="104">
        <f t="shared" si="63"/>
        <v>1</v>
      </c>
      <c r="AD140" s="29">
        <f>INDEX(raw_data_infomax!$AY:$AY,'duration+credit'!$B140)</f>
        <v>0.74404053851204721</v>
      </c>
      <c r="AE140" s="29">
        <f t="shared" si="85"/>
        <v>0.7328833421138462</v>
      </c>
      <c r="AF140" s="29">
        <f t="shared" si="74"/>
        <v>9.3051042561169695E-3</v>
      </c>
      <c r="AG140" s="106">
        <f t="shared" si="64"/>
        <v>1</v>
      </c>
      <c r="AH140" s="106">
        <f t="shared" si="65"/>
        <v>1</v>
      </c>
      <c r="AI140">
        <f>INDEX(raw_data_infomax!BF:BF,'duration+credit'!$B140)</f>
        <v>251.08960076169615</v>
      </c>
      <c r="AJ140" s="5">
        <f t="shared" si="75"/>
        <v>0.12003368967472294</v>
      </c>
      <c r="AK140" s="5">
        <f t="shared" si="83"/>
        <v>3.1499190415554787</v>
      </c>
      <c r="AL140" s="5">
        <f>INDEX(raw_data_infomax!V:V,'duration+credit'!$B140)</f>
        <v>13</v>
      </c>
      <c r="AM140" s="108">
        <f t="shared" si="76"/>
        <v>1</v>
      </c>
      <c r="AN140" s="44">
        <f t="shared" si="66"/>
        <v>1</v>
      </c>
      <c r="AP140" s="6">
        <f>A140</f>
        <v>41060</v>
      </c>
      <c r="AQ140" s="25">
        <f>$AQ$3+AR140*AC140</f>
        <v>0.5</v>
      </c>
      <c r="AR140" s="5">
        <f>AC140*$AR$1</f>
        <v>0.5</v>
      </c>
      <c r="AS140" s="25">
        <f t="shared" si="67"/>
        <v>0.5</v>
      </c>
      <c r="AT140">
        <f t="shared" si="68"/>
        <v>0.5</v>
      </c>
      <c r="AU140" s="25">
        <f t="shared" si="69"/>
        <v>0</v>
      </c>
      <c r="AV140" s="25">
        <f t="shared" si="70"/>
        <v>1</v>
      </c>
      <c r="AW140" s="52">
        <f t="shared" si="71"/>
        <v>1</v>
      </c>
      <c r="AX140" s="39">
        <f>AQ140*O140+AS140*P140+AU140*Q140</f>
        <v>4.1195500000000003</v>
      </c>
      <c r="AY140" s="39">
        <f>AQ140*O140+AS140*P140+AU140*0</f>
        <v>4.1195500000000003</v>
      </c>
      <c r="BA140" s="33">
        <f>A140</f>
        <v>41060</v>
      </c>
      <c r="BB140" s="29">
        <f t="shared" si="77"/>
        <v>0</v>
      </c>
      <c r="BC140" s="30">
        <f>AS139*(E140/E139-1)</f>
        <v>6.5311220567372263E-3</v>
      </c>
      <c r="BD140">
        <f>AU139*(F140/F139-1)</f>
        <v>0</v>
      </c>
      <c r="BE140" s="80">
        <f t="shared" si="61"/>
        <v>6.5311220567372263E-3</v>
      </c>
      <c r="BF140">
        <f t="shared" si="78"/>
        <v>2.1225478043246979</v>
      </c>
      <c r="BG140" s="5">
        <f t="shared" si="79"/>
        <v>2.0591233037550816</v>
      </c>
      <c r="BH140" s="34">
        <f>AU139*(G140/G139-1)</f>
        <v>0</v>
      </c>
      <c r="BI140" s="5">
        <f t="shared" si="80"/>
        <v>6.5311220567372263E-3</v>
      </c>
      <c r="BJ140" s="5">
        <f t="shared" si="81"/>
        <v>1.9669665286981166</v>
      </c>
      <c r="BK140" s="5">
        <f t="shared" si="82"/>
        <v>1.9081454076636502</v>
      </c>
      <c r="BM140">
        <f>BF140/MAX($BF$4:BF140)-1</f>
        <v>0</v>
      </c>
      <c r="BN140" s="5">
        <f>BJ140/MAX($BJ$4:BJ140)-1</f>
        <v>0</v>
      </c>
      <c r="BO140" s="5">
        <f>C139/MAX(C$3:C139)-1</f>
        <v>0</v>
      </c>
      <c r="BP140" s="5">
        <f>D139/MAX(D$3:D139)-1</f>
        <v>0</v>
      </c>
      <c r="BQ140" s="5">
        <f>E139/MAX(E$3:E139)-1</f>
        <v>0</v>
      </c>
      <c r="BR140" s="5">
        <f>F139/MAX(F$3:F139)-1</f>
        <v>0</v>
      </c>
    </row>
    <row r="141" spans="1:70" x14ac:dyDescent="0.45">
      <c r="A141" s="6">
        <v>41090</v>
      </c>
      <c r="B141" s="7">
        <f>MATCH($A141,raw_data_infomax!A:A,0)</f>
        <v>4202</v>
      </c>
      <c r="C141" s="14">
        <f>INDEX(raw_data_infomax!AD:AD,'duration+credit'!$B141)</f>
        <v>2.0333139999999927</v>
      </c>
      <c r="D141" s="14">
        <f>INDEX(raw_data_infomax!AF:AF,'duration+credit'!$B141)</f>
        <v>2.320802200000017</v>
      </c>
      <c r="E141" s="14">
        <f>INDEX(raw_data_infomax!AH:AH,'duration+credit'!$B141)</f>
        <v>1.9978528000000026</v>
      </c>
      <c r="F141" s="14">
        <f>INDEX(raw_data_infomax!AJ:AJ,'duration+credit'!$B141)</f>
        <v>1.948421300000009</v>
      </c>
      <c r="G141" s="14">
        <f>INDEX(raw_data_infomax!AL:AL,'duration+credit'!$B141)</f>
        <v>1.529340000000015</v>
      </c>
      <c r="I141" s="14">
        <f t="shared" si="62"/>
        <v>2.4427131820281556E-3</v>
      </c>
      <c r="J141" s="14">
        <f t="shared" si="62"/>
        <v>5.5923237778900958E-3</v>
      </c>
      <c r="K141" s="14">
        <f t="shared" si="62"/>
        <v>1.2940599341202397E-3</v>
      </c>
      <c r="L141" s="14">
        <f t="shared" si="62"/>
        <v>2.8073563998807227E-3</v>
      </c>
      <c r="N141" s="14">
        <f>INDEX(raw_data_infomax!C:C,'duration+credit'!$B141)</f>
        <v>2.3094999999999999</v>
      </c>
      <c r="O141" s="14">
        <f>INDEX(raw_data_infomax!F:F,'duration+credit'!$B141)</f>
        <v>5.9904999999999999</v>
      </c>
      <c r="P141" s="14">
        <f>INDEX(raw_data_infomax!I:I,'duration+credit'!$B141)</f>
        <v>2.3275000000000001</v>
      </c>
      <c r="Q141" s="14">
        <f>INDEX(raw_data_infomax!L:L,'duration+credit'!$B141)</f>
        <v>2.2951000000000001</v>
      </c>
      <c r="S141" s="20">
        <f>INDEX(raw_data_infomax!D:D,'duration+credit'!$B141)</f>
        <v>3.5962999999999998</v>
      </c>
      <c r="T141" s="20">
        <f>INDEX(raw_data_infomax!G:G,'duration+credit'!$B141)</f>
        <v>3.5579999999999998</v>
      </c>
      <c r="U141" s="20">
        <f>INDEX(raw_data_infomax!J:J,'duration+credit'!$B141)</f>
        <v>3.7593999999999999</v>
      </c>
      <c r="V141" s="20">
        <f>INDEX(raw_data_infomax!M:M,'duration+credit'!$B141)</f>
        <v>3.4358</v>
      </c>
      <c r="X141">
        <f>INDEX(raw_data_infomax!AR:AR,'duration+credit'!$B141)</f>
        <v>28.952911167754646</v>
      </c>
      <c r="Y141" s="5">
        <f t="shared" si="84"/>
        <v>28.109255313349728</v>
      </c>
      <c r="Z141" s="5">
        <f t="shared" si="72"/>
        <v>4.3044752851020274E-3</v>
      </c>
      <c r="AA141" s="5">
        <f>INDEX(raw_data_infomax!W:W,'duration+credit'!$B141)</f>
        <v>100.2</v>
      </c>
      <c r="AB141" s="5">
        <f t="shared" si="73"/>
        <v>0</v>
      </c>
      <c r="AC141" s="104">
        <f t="shared" si="63"/>
        <v>0</v>
      </c>
      <c r="AD141" s="29">
        <f>INDEX(raw_data_infomax!$AY:$AY,'duration+credit'!$B141)</f>
        <v>0.75973184277555905</v>
      </c>
      <c r="AE141" s="29">
        <f t="shared" si="85"/>
        <v>0.7410657459859763</v>
      </c>
      <c r="AF141" s="29">
        <f t="shared" si="74"/>
        <v>1.1164674378502992E-2</v>
      </c>
      <c r="AG141" s="106">
        <f t="shared" si="64"/>
        <v>1</v>
      </c>
      <c r="AH141" s="106">
        <f t="shared" si="65"/>
        <v>0</v>
      </c>
      <c r="AI141">
        <f>INDEX(raw_data_infomax!BF:BF,'duration+credit'!$B141)</f>
        <v>230.14650152908723</v>
      </c>
      <c r="AJ141" s="5">
        <f t="shared" si="75"/>
        <v>-8.340886746833287E-2</v>
      </c>
      <c r="AK141" s="5">
        <f t="shared" si="83"/>
        <v>2.8871878616823996</v>
      </c>
      <c r="AL141" s="5">
        <f>INDEX(raw_data_infomax!V:V,'duration+credit'!$B141)</f>
        <v>24</v>
      </c>
      <c r="AM141" s="108">
        <f t="shared" si="76"/>
        <v>0</v>
      </c>
      <c r="AN141" s="44">
        <f t="shared" si="66"/>
        <v>0</v>
      </c>
      <c r="AP141" s="6">
        <f>A141</f>
        <v>41090</v>
      </c>
      <c r="AQ141" s="25">
        <f>$AQ$3+AR141*AC141</f>
        <v>0</v>
      </c>
      <c r="AR141" s="5">
        <f>AC141*$AR$1</f>
        <v>0</v>
      </c>
      <c r="AS141" s="25">
        <f t="shared" si="67"/>
        <v>0.5</v>
      </c>
      <c r="AT141">
        <f t="shared" si="68"/>
        <v>0</v>
      </c>
      <c r="AU141" s="25">
        <f t="shared" si="69"/>
        <v>0.5</v>
      </c>
      <c r="AV141" s="25">
        <f t="shared" si="70"/>
        <v>1</v>
      </c>
      <c r="AW141" s="52">
        <f t="shared" si="71"/>
        <v>1</v>
      </c>
      <c r="AX141" s="39">
        <f>AQ141*O141+AS141*P141+AU141*Q141</f>
        <v>2.3113000000000001</v>
      </c>
      <c r="AY141" s="39">
        <f>AQ141*O141+AS141*P141+AU141*0</f>
        <v>1.1637500000000001</v>
      </c>
      <c r="BA141" s="33">
        <f>A141</f>
        <v>41090</v>
      </c>
      <c r="BB141" s="29">
        <f t="shared" si="77"/>
        <v>2.7961618889450479E-3</v>
      </c>
      <c r="BC141" s="30">
        <f>AS140*(E141/E140-1)</f>
        <v>6.4702996706011984E-4</v>
      </c>
      <c r="BD141">
        <f>AU140*(F141/F140-1)</f>
        <v>0</v>
      </c>
      <c r="BE141" s="80">
        <f t="shared" si="61"/>
        <v>3.4431918560051678E-3</v>
      </c>
      <c r="BF141">
        <f t="shared" si="78"/>
        <v>2.1298561436385302</v>
      </c>
      <c r="BG141" s="5">
        <f t="shared" si="79"/>
        <v>2.065183698693204</v>
      </c>
      <c r="BH141" s="34">
        <f>AU140*(G141/G140-1)</f>
        <v>0</v>
      </c>
      <c r="BI141" s="5">
        <f t="shared" si="80"/>
        <v>3.4431918560051678E-3</v>
      </c>
      <c r="BJ141" s="5">
        <f t="shared" si="81"/>
        <v>1.9737391718307646</v>
      </c>
      <c r="BK141" s="5">
        <f t="shared" si="82"/>
        <v>1.9137614456875596</v>
      </c>
      <c r="BM141">
        <f>BF141/MAX($BF$4:BF141)-1</f>
        <v>0</v>
      </c>
      <c r="BN141" s="5">
        <f>BJ141/MAX($BJ$4:BJ141)-1</f>
        <v>0</v>
      </c>
      <c r="BO141" s="5">
        <f>C140/MAX(C$3:C140)-1</f>
        <v>0</v>
      </c>
      <c r="BP141" s="5">
        <f>D140/MAX(D$3:D140)-1</f>
        <v>0</v>
      </c>
      <c r="BQ141" s="5">
        <f>E140/MAX(E$3:E140)-1</f>
        <v>0</v>
      </c>
      <c r="BR141" s="5">
        <f>F140/MAX(F$3:F140)-1</f>
        <v>0</v>
      </c>
    </row>
    <row r="142" spans="1:70" x14ac:dyDescent="0.45">
      <c r="A142" s="6">
        <v>41121</v>
      </c>
      <c r="B142" s="7">
        <f>MATCH($A142,raw_data_infomax!A:A,0)</f>
        <v>4233</v>
      </c>
      <c r="C142" s="14">
        <f>INDEX(raw_data_infomax!AD:AD,'duration+credit'!$B142)</f>
        <v>2.0634918999999923</v>
      </c>
      <c r="D142" s="14">
        <f>INDEX(raw_data_infomax!AF:AF,'duration+credit'!$B142)</f>
        <v>2.3941049000000176</v>
      </c>
      <c r="E142" s="14">
        <f>INDEX(raw_data_infomax!AH:AH,'duration+credit'!$B142)</f>
        <v>2.0298328000000025</v>
      </c>
      <c r="F142" s="14">
        <f>INDEX(raw_data_infomax!AJ:AJ,'duration+credit'!$B142)</f>
        <v>1.9765937000000096</v>
      </c>
      <c r="G142" s="14">
        <f>INDEX(raw_data_infomax!AL:AL,'duration+credit'!$B142)</f>
        <v>1.5334305000000148</v>
      </c>
      <c r="I142" s="14">
        <f t="shared" si="62"/>
        <v>1.4841731282035031E-2</v>
      </c>
      <c r="J142" s="14">
        <f t="shared" si="62"/>
        <v>3.1585070024494177E-2</v>
      </c>
      <c r="K142" s="14">
        <f t="shared" si="62"/>
        <v>1.6007185314153238E-2</v>
      </c>
      <c r="L142" s="14">
        <f t="shared" si="62"/>
        <v>1.4459090546793174E-2</v>
      </c>
      <c r="N142" s="14">
        <f>INDEX(raw_data_infomax!C:C,'duration+credit'!$B142)</f>
        <v>2.3007</v>
      </c>
      <c r="O142" s="14">
        <f>INDEX(raw_data_infomax!F:F,'duration+credit'!$B142)</f>
        <v>5.9939</v>
      </c>
      <c r="P142" s="14">
        <f>INDEX(raw_data_infomax!I:I,'duration+credit'!$B142)</f>
        <v>2.3233999999999999</v>
      </c>
      <c r="Q142" s="14">
        <f>INDEX(raw_data_infomax!L:L,'duration+credit'!$B142)</f>
        <v>2.2757999999999998</v>
      </c>
      <c r="S142" s="20">
        <f>INDEX(raw_data_infomax!D:D,'duration+credit'!$B142)</f>
        <v>3.0838999999999999</v>
      </c>
      <c r="T142" s="20">
        <f>INDEX(raw_data_infomax!G:G,'duration+credit'!$B142)</f>
        <v>3.0863999999999998</v>
      </c>
      <c r="U142" s="20">
        <f>INDEX(raw_data_infomax!J:J,'duration+credit'!$B142)</f>
        <v>3.2090000000000001</v>
      </c>
      <c r="V142" s="20">
        <f>INDEX(raw_data_infomax!M:M,'duration+credit'!$B142)</f>
        <v>2.9272999999999998</v>
      </c>
      <c r="X142">
        <f>INDEX(raw_data_infomax!AR:AR,'duration+credit'!$B142)</f>
        <v>31.022432343950072</v>
      </c>
      <c r="Y142" s="5">
        <f t="shared" si="84"/>
        <v>28.679654082757509</v>
      </c>
      <c r="Z142" s="5">
        <f t="shared" si="72"/>
        <v>2.0292204935677738E-2</v>
      </c>
      <c r="AA142" s="5">
        <f>INDEX(raw_data_infomax!W:W,'duration+credit'!$B142)</f>
        <v>99.9</v>
      </c>
      <c r="AB142" s="5">
        <f t="shared" si="73"/>
        <v>-2.9940119760478723E-3</v>
      </c>
      <c r="AC142" s="104">
        <f t="shared" si="63"/>
        <v>1</v>
      </c>
      <c r="AD142" s="29">
        <f>INDEX(raw_data_infomax!$AY:$AY,'duration+credit'!$B142)</f>
        <v>0.78420325319959039</v>
      </c>
      <c r="AE142" s="29">
        <f t="shared" si="85"/>
        <v>0.75093292461147798</v>
      </c>
      <c r="AF142" s="29">
        <f t="shared" si="74"/>
        <v>1.3314849160074971E-2</v>
      </c>
      <c r="AG142" s="106">
        <f t="shared" si="64"/>
        <v>1</v>
      </c>
      <c r="AH142" s="106">
        <f t="shared" si="65"/>
        <v>1</v>
      </c>
      <c r="AI142">
        <f>INDEX(raw_data_infomax!BF:BF,'duration+credit'!$B142)</f>
        <v>218.79877584750039</v>
      </c>
      <c r="AJ142" s="5">
        <f t="shared" si="75"/>
        <v>-4.9306531301552936E-2</v>
      </c>
      <c r="AK142" s="5">
        <f t="shared" si="83"/>
        <v>2.7448306430068925</v>
      </c>
      <c r="AL142" s="5">
        <f>INDEX(raw_data_infomax!V:V,'duration+credit'!$B142)</f>
        <v>24</v>
      </c>
      <c r="AM142" s="108">
        <f t="shared" si="76"/>
        <v>0</v>
      </c>
      <c r="AN142" s="44">
        <f t="shared" si="66"/>
        <v>0</v>
      </c>
      <c r="AP142" s="6">
        <f>A142</f>
        <v>41121</v>
      </c>
      <c r="AQ142" s="25">
        <f>$AQ$3+AR142*AC142</f>
        <v>0.5</v>
      </c>
      <c r="AR142" s="5">
        <f>AC142*$AR$1</f>
        <v>0.5</v>
      </c>
      <c r="AS142" s="25">
        <f t="shared" si="67"/>
        <v>0</v>
      </c>
      <c r="AT142">
        <f t="shared" si="68"/>
        <v>0</v>
      </c>
      <c r="AU142" s="25">
        <f t="shared" si="69"/>
        <v>0.5</v>
      </c>
      <c r="AV142" s="25">
        <f t="shared" si="70"/>
        <v>1</v>
      </c>
      <c r="AW142" s="52">
        <f t="shared" si="71"/>
        <v>1</v>
      </c>
      <c r="AX142" s="39">
        <f>AQ142*O142+AS142*P142+AU142*Q142</f>
        <v>4.1348500000000001</v>
      </c>
      <c r="AY142" s="39">
        <f>AQ142*O142+AS142*P142+AU142*0</f>
        <v>2.99695</v>
      </c>
      <c r="BA142" s="33">
        <f>A142</f>
        <v>41121</v>
      </c>
      <c r="BB142" s="29">
        <f t="shared" si="77"/>
        <v>0</v>
      </c>
      <c r="BC142" s="30">
        <f>AS141*(E142/E141-1)</f>
        <v>8.0035926570766192E-3</v>
      </c>
      <c r="BD142">
        <f>AU141*(F142/F141-1)</f>
        <v>7.229545273396587E-3</v>
      </c>
      <c r="BE142" s="80">
        <f t="shared" si="61"/>
        <v>1.5233137930473206E-2</v>
      </c>
      <c r="BF142">
        <f t="shared" si="78"/>
        <v>2.1623005360466414</v>
      </c>
      <c r="BG142" s="5">
        <f t="shared" si="79"/>
        <v>2.0956103349778155</v>
      </c>
      <c r="BH142" s="34">
        <f>AU141*(G142/G141-1)</f>
        <v>1.3373415983364279E-3</v>
      </c>
      <c r="BI142" s="5">
        <f t="shared" si="80"/>
        <v>9.340934255413047E-3</v>
      </c>
      <c r="BJ142" s="5">
        <f t="shared" si="81"/>
        <v>1.9921757396721689</v>
      </c>
      <c r="BK142" s="5">
        <f t="shared" si="82"/>
        <v>1.9306808848094275</v>
      </c>
      <c r="BM142">
        <f>BF142/MAX($BF$4:BF142)-1</f>
        <v>0</v>
      </c>
      <c r="BN142" s="5">
        <f>BJ142/MAX($BJ$4:BJ142)-1</f>
        <v>0</v>
      </c>
      <c r="BO142" s="5">
        <f>C141/MAX(C$3:C141)-1</f>
        <v>0</v>
      </c>
      <c r="BP142" s="5">
        <f>D141/MAX(D$3:D141)-1</f>
        <v>0</v>
      </c>
      <c r="BQ142" s="5">
        <f>E141/MAX(E$3:E141)-1</f>
        <v>0</v>
      </c>
      <c r="BR142" s="5">
        <f>F141/MAX(F$3:F141)-1</f>
        <v>0</v>
      </c>
    </row>
    <row r="143" spans="1:70" x14ac:dyDescent="0.45">
      <c r="A143" s="6">
        <v>41152</v>
      </c>
      <c r="B143" s="7">
        <f>MATCH($A143,raw_data_infomax!A:A,0)</f>
        <v>4264</v>
      </c>
      <c r="C143" s="14">
        <f>INDEX(raw_data_infomax!AD:AD,'duration+credit'!$B143)</f>
        <v>2.0737136999999914</v>
      </c>
      <c r="D143" s="14">
        <f>INDEX(raw_data_infomax!AF:AF,'duration+credit'!$B143)</f>
        <v>2.4190664000000175</v>
      </c>
      <c r="E143" s="14">
        <f>INDEX(raw_data_infomax!AH:AH,'duration+credit'!$B143)</f>
        <v>2.0424524000000015</v>
      </c>
      <c r="F143" s="14">
        <f>INDEX(raw_data_infomax!AJ:AJ,'duration+credit'!$B143)</f>
        <v>1.9853710000000104</v>
      </c>
      <c r="G143" s="14">
        <f>INDEX(raw_data_infomax!AL:AL,'duration+credit'!$B143)</f>
        <v>1.5374220000000149</v>
      </c>
      <c r="I143" s="14">
        <f t="shared" si="62"/>
        <v>4.9536419309419433E-3</v>
      </c>
      <c r="J143" s="14">
        <f t="shared" si="62"/>
        <v>1.0426234873835094E-2</v>
      </c>
      <c r="K143" s="14">
        <f t="shared" si="62"/>
        <v>6.2170637896870051E-3</v>
      </c>
      <c r="L143" s="14">
        <f t="shared" si="62"/>
        <v>4.4406192329768945E-3</v>
      </c>
      <c r="N143" s="14">
        <f>INDEX(raw_data_infomax!C:C,'duration+credit'!$B143)</f>
        <v>2.2774999999999999</v>
      </c>
      <c r="O143" s="14">
        <f>INDEX(raw_data_infomax!F:F,'duration+credit'!$B143)</f>
        <v>5.9657</v>
      </c>
      <c r="P143" s="14">
        <f>INDEX(raw_data_infomax!I:I,'duration+credit'!$B143)</f>
        <v>2.3439000000000001</v>
      </c>
      <c r="Q143" s="14">
        <f>INDEX(raw_data_infomax!L:L,'duration+credit'!$B143)</f>
        <v>2.2383999999999999</v>
      </c>
      <c r="S143" s="20">
        <f>INDEX(raw_data_infomax!D:D,'duration+credit'!$B143)</f>
        <v>2.9805999999999999</v>
      </c>
      <c r="T143" s="20">
        <f>INDEX(raw_data_infomax!G:G,'duration+credit'!$B143)</f>
        <v>2.9573</v>
      </c>
      <c r="U143" s="20">
        <f>INDEX(raw_data_infomax!J:J,'duration+credit'!$B143)</f>
        <v>3.0634000000000001</v>
      </c>
      <c r="V143" s="20">
        <f>INDEX(raw_data_infomax!M:M,'duration+credit'!$B143)</f>
        <v>2.8412000000000002</v>
      </c>
      <c r="X143">
        <f>INDEX(raw_data_infomax!AR:AR,'duration+credit'!$B143)</f>
        <v>32.736278531265384</v>
      </c>
      <c r="Y143" s="5">
        <f t="shared" si="84"/>
        <v>29.7282672578777</v>
      </c>
      <c r="Z143" s="5">
        <f t="shared" si="72"/>
        <v>3.6562964535566955E-2</v>
      </c>
      <c r="AA143" s="5">
        <f>INDEX(raw_data_infomax!W:W,'duration+credit'!$B143)</f>
        <v>99.6</v>
      </c>
      <c r="AB143" s="5">
        <f t="shared" si="73"/>
        <v>-3.0030030030031574E-3</v>
      </c>
      <c r="AC143" s="104">
        <f t="shared" si="63"/>
        <v>1</v>
      </c>
      <c r="AD143" s="29">
        <f>INDEX(raw_data_infomax!$AY:$AY,'duration+credit'!$B143)</f>
        <v>0.80459656154728454</v>
      </c>
      <c r="AE143" s="29">
        <f t="shared" si="85"/>
        <v>0.76534339208246682</v>
      </c>
      <c r="AF143" s="29">
        <f t="shared" si="74"/>
        <v>1.9190086089839076E-2</v>
      </c>
      <c r="AG143" s="106">
        <f t="shared" si="64"/>
        <v>1</v>
      </c>
      <c r="AH143" s="106">
        <f t="shared" si="65"/>
        <v>1</v>
      </c>
      <c r="AI143">
        <f>INDEX(raw_data_infomax!BF:BF,'duration+credit'!$B143)</f>
        <v>267.19573753454864</v>
      </c>
      <c r="AJ143" s="5">
        <f t="shared" si="75"/>
        <v>0.22119393264238485</v>
      </c>
      <c r="AK143" s="5">
        <f t="shared" si="83"/>
        <v>3.3519705273709128</v>
      </c>
      <c r="AL143" s="5">
        <f>INDEX(raw_data_infomax!V:V,'duration+credit'!$B143)</f>
        <v>24</v>
      </c>
      <c r="AM143" s="108">
        <f t="shared" si="76"/>
        <v>1</v>
      </c>
      <c r="AN143" s="44">
        <f t="shared" si="66"/>
        <v>1</v>
      </c>
      <c r="AP143" s="6">
        <f>A143</f>
        <v>41152</v>
      </c>
      <c r="AQ143" s="25">
        <f>$AQ$3+AR143*AC143</f>
        <v>0.5</v>
      </c>
      <c r="AR143" s="5">
        <f>AC143*$AR$1</f>
        <v>0.5</v>
      </c>
      <c r="AS143" s="25">
        <f t="shared" si="67"/>
        <v>0.5</v>
      </c>
      <c r="AT143">
        <f t="shared" si="68"/>
        <v>0.5</v>
      </c>
      <c r="AU143" s="25">
        <f t="shared" si="69"/>
        <v>0</v>
      </c>
      <c r="AV143" s="25">
        <f t="shared" si="70"/>
        <v>1</v>
      </c>
      <c r="AW143" s="52">
        <f t="shared" si="71"/>
        <v>1</v>
      </c>
      <c r="AX143" s="39">
        <f>AQ143*O143+AS143*P143+AU143*Q143</f>
        <v>4.1547999999999998</v>
      </c>
      <c r="AY143" s="39">
        <f>AQ143*O143+AS143*P143+AU143*0</f>
        <v>4.1547999999999998</v>
      </c>
      <c r="BA143" s="33">
        <f>A143</f>
        <v>41152</v>
      </c>
      <c r="BB143" s="29">
        <f t="shared" si="77"/>
        <v>5.213117436917547E-3</v>
      </c>
      <c r="BC143" s="30">
        <f>AS142*(E143/E142-1)</f>
        <v>0</v>
      </c>
      <c r="BD143">
        <f>AU142*(F143/F142-1)</f>
        <v>2.2203096164884473E-3</v>
      </c>
      <c r="BE143" s="80">
        <f t="shared" si="61"/>
        <v>7.4334270534059943E-3</v>
      </c>
      <c r="BF143">
        <f t="shared" si="78"/>
        <v>2.1783738393488847</v>
      </c>
      <c r="BG143" s="5">
        <f t="shared" si="79"/>
        <v>2.1101400963677479</v>
      </c>
      <c r="BH143" s="34">
        <f>AU142*(G143/G142-1)</f>
        <v>1.301493611872262E-3</v>
      </c>
      <c r="BI143" s="5">
        <f t="shared" si="80"/>
        <v>6.514611048789809E-3</v>
      </c>
      <c r="BJ143" s="5">
        <f t="shared" si="81"/>
        <v>2.0051539897569683</v>
      </c>
      <c r="BK143" s="5">
        <f t="shared" si="82"/>
        <v>1.9422931793908897</v>
      </c>
      <c r="BM143">
        <f>BF143/MAX($BF$4:BF143)-1</f>
        <v>0</v>
      </c>
      <c r="BN143" s="5">
        <f>BJ143/MAX($BJ$4:BJ143)-1</f>
        <v>0</v>
      </c>
      <c r="BO143" s="5">
        <f>C142/MAX(C$3:C142)-1</f>
        <v>0</v>
      </c>
      <c r="BP143" s="5">
        <f>D142/MAX(D$3:D142)-1</f>
        <v>0</v>
      </c>
      <c r="BQ143" s="5">
        <f>E142/MAX(E$3:E142)-1</f>
        <v>0</v>
      </c>
      <c r="BR143" s="5">
        <f>F142/MAX(F$3:F142)-1</f>
        <v>0</v>
      </c>
    </row>
    <row r="144" spans="1:70" x14ac:dyDescent="0.45">
      <c r="A144" s="6">
        <v>41182</v>
      </c>
      <c r="B144" s="7">
        <f>MATCH($A144,raw_data_infomax!A:A,0)</f>
        <v>4294</v>
      </c>
      <c r="C144" s="14">
        <f>INDEX(raw_data_infomax!AD:AD,'duration+credit'!$B144)</f>
        <v>2.0761269999999903</v>
      </c>
      <c r="D144" s="14">
        <f>INDEX(raw_data_infomax!AF:AF,'duration+credit'!$B144)</f>
        <v>2.426422700000018</v>
      </c>
      <c r="E144" s="14">
        <f>INDEX(raw_data_infomax!AH:AH,'duration+credit'!$B144)</f>
        <v>2.0416154000000017</v>
      </c>
      <c r="F144" s="14">
        <f>INDEX(raw_data_infomax!AJ:AJ,'duration+credit'!$B144)</f>
        <v>1.9888865000000095</v>
      </c>
      <c r="G144" s="14">
        <f>INDEX(raw_data_infomax!AL:AL,'duration+credit'!$B144)</f>
        <v>1.5412901000000137</v>
      </c>
      <c r="I144" s="14">
        <f t="shared" si="62"/>
        <v>1.1637575620968565E-3</v>
      </c>
      <c r="J144" s="14">
        <f t="shared" si="62"/>
        <v>3.0409665480866099E-3</v>
      </c>
      <c r="K144" s="14">
        <f t="shared" si="62"/>
        <v>-4.0980147199498607E-4</v>
      </c>
      <c r="L144" s="14">
        <f t="shared" si="62"/>
        <v>1.770701798303298E-3</v>
      </c>
      <c r="N144" s="14">
        <f>INDEX(raw_data_infomax!C:C,'duration+credit'!$B144)</f>
        <v>2.3896000000000002</v>
      </c>
      <c r="O144" s="14">
        <f>INDEX(raw_data_infomax!F:F,'duration+credit'!$B144)</f>
        <v>6.2760999999999996</v>
      </c>
      <c r="P144" s="14">
        <f>INDEX(raw_data_infomax!I:I,'duration+credit'!$B144)</f>
        <v>2.3691</v>
      </c>
      <c r="Q144" s="14">
        <f>INDEX(raw_data_infomax!L:L,'duration+credit'!$B144)</f>
        <v>2.4127999999999998</v>
      </c>
      <c r="S144" s="20">
        <f>INDEX(raw_data_infomax!D:D,'duration+credit'!$B144)</f>
        <v>3.0312000000000001</v>
      </c>
      <c r="T144" s="20">
        <f>INDEX(raw_data_infomax!G:G,'duration+credit'!$B144)</f>
        <v>2.9649999999999999</v>
      </c>
      <c r="U144" s="20">
        <f>INDEX(raw_data_infomax!J:J,'duration+credit'!$B144)</f>
        <v>3.1924000000000001</v>
      </c>
      <c r="V144" s="20">
        <f>INDEX(raw_data_infomax!M:M,'duration+credit'!$B144)</f>
        <v>2.8833000000000002</v>
      </c>
      <c r="X144">
        <f>INDEX(raw_data_infomax!AR:AR,'duration+credit'!$B144)</f>
        <v>33.61130045654442</v>
      </c>
      <c r="Y144" s="5">
        <f t="shared" si="84"/>
        <v>30.919289173942794</v>
      </c>
      <c r="Z144" s="5">
        <f t="shared" si="72"/>
        <v>4.0063617086511627E-2</v>
      </c>
      <c r="AA144" s="5">
        <f>INDEX(raw_data_infomax!W:W,'duration+credit'!$B144)</f>
        <v>99.3</v>
      </c>
      <c r="AB144" s="5">
        <f t="shared" si="73"/>
        <v>-3.0120481927710108E-3</v>
      </c>
      <c r="AC144" s="104">
        <f t="shared" si="63"/>
        <v>1</v>
      </c>
      <c r="AD144" s="29">
        <f>INDEX(raw_data_infomax!$AY:$AY,'duration+credit'!$B144)</f>
        <v>0.81979657234099013</v>
      </c>
      <c r="AE144" s="29">
        <f t="shared" si="85"/>
        <v>0.78247375367509409</v>
      </c>
      <c r="AF144" s="29">
        <f t="shared" si="74"/>
        <v>2.2382582471923262E-2</v>
      </c>
      <c r="AG144" s="106">
        <f t="shared" si="64"/>
        <v>1</v>
      </c>
      <c r="AH144" s="106">
        <f t="shared" si="65"/>
        <v>1</v>
      </c>
      <c r="AI144">
        <f>INDEX(raw_data_infomax!BF:BF,'duration+credit'!$B144)</f>
        <v>256.65189146178699</v>
      </c>
      <c r="AJ144" s="5">
        <f t="shared" si="75"/>
        <v>-3.9461131266730343E-2</v>
      </c>
      <c r="AK144" s="5">
        <f t="shared" si="83"/>
        <v>3.2196979783881181</v>
      </c>
      <c r="AL144" s="5">
        <f>INDEX(raw_data_infomax!V:V,'duration+credit'!$B144)</f>
        <v>27</v>
      </c>
      <c r="AM144" s="108">
        <f t="shared" si="76"/>
        <v>0</v>
      </c>
      <c r="AN144" s="44">
        <f t="shared" si="66"/>
        <v>0</v>
      </c>
      <c r="AP144" s="6">
        <f>A144</f>
        <v>41182</v>
      </c>
      <c r="AQ144" s="25">
        <f>$AQ$3+AR144*AC144</f>
        <v>0.5</v>
      </c>
      <c r="AR144" s="5">
        <f>AC144*$AR$1</f>
        <v>0.5</v>
      </c>
      <c r="AS144" s="25">
        <f t="shared" si="67"/>
        <v>0</v>
      </c>
      <c r="AT144">
        <f t="shared" si="68"/>
        <v>0</v>
      </c>
      <c r="AU144" s="25">
        <f t="shared" si="69"/>
        <v>0.5</v>
      </c>
      <c r="AV144" s="25">
        <f t="shared" si="70"/>
        <v>1</v>
      </c>
      <c r="AW144" s="52">
        <f t="shared" si="71"/>
        <v>1</v>
      </c>
      <c r="AX144" s="39">
        <f>AQ144*O144+AS144*P144+AU144*Q144</f>
        <v>4.3444500000000001</v>
      </c>
      <c r="AY144" s="39">
        <f>AQ144*O144+AS144*P144+AU144*0</f>
        <v>3.1380499999999998</v>
      </c>
      <c r="BA144" s="33">
        <f>A144</f>
        <v>41182</v>
      </c>
      <c r="BB144" s="29">
        <f t="shared" si="77"/>
        <v>1.520483274043305E-3</v>
      </c>
      <c r="BC144" s="30">
        <f>AS143*(E144/E143-1)</f>
        <v>-2.0490073599749303E-4</v>
      </c>
      <c r="BD144">
        <f>AU143*(F144/F143-1)</f>
        <v>0</v>
      </c>
      <c r="BE144" s="80">
        <f t="shared" si="61"/>
        <v>1.3155825380458119E-3</v>
      </c>
      <c r="BF144">
        <f t="shared" si="78"/>
        <v>2.1812396699332677</v>
      </c>
      <c r="BG144" s="5">
        <f t="shared" si="79"/>
        <v>2.1118610897831758</v>
      </c>
      <c r="BH144" s="34">
        <f>AU143*(G144/G143-1)</f>
        <v>0</v>
      </c>
      <c r="BI144" s="5">
        <f t="shared" si="80"/>
        <v>1.3155825380458119E-3</v>
      </c>
      <c r="BJ144" s="5">
        <f t="shared" si="81"/>
        <v>2.0077919353319853</v>
      </c>
      <c r="BK144" s="5">
        <f t="shared" si="82"/>
        <v>1.9438772797917665</v>
      </c>
      <c r="BM144">
        <f>BF144/MAX($BF$4:BF144)-1</f>
        <v>0</v>
      </c>
      <c r="BN144" s="5">
        <f>BJ144/MAX($BJ$4:BJ144)-1</f>
        <v>0</v>
      </c>
      <c r="BO144" s="5">
        <f>C143/MAX(C$3:C143)-1</f>
        <v>0</v>
      </c>
      <c r="BP144" s="5">
        <f>D143/MAX(D$3:D143)-1</f>
        <v>0</v>
      </c>
      <c r="BQ144" s="5">
        <f>E143/MAX(E$3:E143)-1</f>
        <v>0</v>
      </c>
      <c r="BR144" s="5">
        <f>F143/MAX(F$3:F143)-1</f>
        <v>0</v>
      </c>
    </row>
    <row r="145" spans="1:70" x14ac:dyDescent="0.45">
      <c r="A145" s="6">
        <v>41213</v>
      </c>
      <c r="B145" s="7">
        <f>MATCH($A145,raw_data_infomax!A:A,0)</f>
        <v>4325</v>
      </c>
      <c r="C145" s="14">
        <f>INDEX(raw_data_infomax!AD:AD,'duration+credit'!$B145)</f>
        <v>2.0837667999999909</v>
      </c>
      <c r="D145" s="14">
        <f>INDEX(raw_data_infomax!AF:AF,'duration+credit'!$B145)</f>
        <v>2.4391132000000195</v>
      </c>
      <c r="E145" s="14">
        <f>INDEX(raw_data_infomax!AH:AH,'duration+credit'!$B145)</f>
        <v>2.0499402000000027</v>
      </c>
      <c r="F145" s="14">
        <f>INDEX(raw_data_infomax!AJ:AJ,'duration+credit'!$B145)</f>
        <v>1.9956102000000098</v>
      </c>
      <c r="G145" s="14">
        <f>INDEX(raw_data_infomax!AL:AL,'duration+credit'!$B145)</f>
        <v>1.5450608000000137</v>
      </c>
      <c r="I145" s="14">
        <f t="shared" si="62"/>
        <v>3.6798326884630583E-3</v>
      </c>
      <c r="J145" s="14">
        <f t="shared" si="62"/>
        <v>5.230127462952483E-3</v>
      </c>
      <c r="K145" s="14">
        <f t="shared" si="62"/>
        <v>4.0775554494745236E-3</v>
      </c>
      <c r="L145" s="14">
        <f t="shared" si="62"/>
        <v>3.3806353454559623E-3</v>
      </c>
      <c r="N145" s="14">
        <f>INDEX(raw_data_infomax!C:C,'duration+credit'!$B145)</f>
        <v>2.3774999999999999</v>
      </c>
      <c r="O145" s="14">
        <f>INDEX(raw_data_infomax!F:F,'duration+credit'!$B145)</f>
        <v>6.2294</v>
      </c>
      <c r="P145" s="14">
        <f>INDEX(raw_data_infomax!I:I,'duration+credit'!$B145)</f>
        <v>2.3721000000000001</v>
      </c>
      <c r="Q145" s="14">
        <f>INDEX(raw_data_infomax!L:L,'duration+credit'!$B145)</f>
        <v>2.3788</v>
      </c>
      <c r="S145" s="20">
        <f>INDEX(raw_data_infomax!D:D,'duration+credit'!$B145)</f>
        <v>2.9838</v>
      </c>
      <c r="T145" s="20">
        <f>INDEX(raw_data_infomax!G:G,'duration+credit'!$B145)</f>
        <v>2.9232</v>
      </c>
      <c r="U145" s="20">
        <f>INDEX(raw_data_infomax!J:J,'duration+credit'!$B145)</f>
        <v>3.1393</v>
      </c>
      <c r="V145" s="20">
        <f>INDEX(raw_data_infomax!M:M,'duration+credit'!$B145)</f>
        <v>2.8452999999999999</v>
      </c>
      <c r="X145">
        <f>INDEX(raw_data_infomax!AR:AR,'duration+credit'!$B145)</f>
        <v>34.342149588941673</v>
      </c>
      <c r="Y145" s="5">
        <f t="shared" si="84"/>
        <v>32.133014417691243</v>
      </c>
      <c r="Z145" s="5">
        <f t="shared" si="72"/>
        <v>3.9254629591268797E-2</v>
      </c>
      <c r="AA145" s="5">
        <f>INDEX(raw_data_infomax!W:W,'duration+credit'!$B145)</f>
        <v>99.3</v>
      </c>
      <c r="AB145" s="5">
        <f t="shared" si="73"/>
        <v>0</v>
      </c>
      <c r="AC145" s="104">
        <f t="shared" si="63"/>
        <v>0</v>
      </c>
      <c r="AD145" s="29">
        <f>INDEX(raw_data_infomax!$AY:$AY,'duration+credit'!$B145)</f>
        <v>0.83905219662091901</v>
      </c>
      <c r="AE145" s="29">
        <f t="shared" si="85"/>
        <v>0.80147608529686865</v>
      </c>
      <c r="AF145" s="29">
        <f t="shared" si="74"/>
        <v>2.4284944424685317E-2</v>
      </c>
      <c r="AG145" s="106">
        <f t="shared" si="64"/>
        <v>1</v>
      </c>
      <c r="AH145" s="106">
        <f t="shared" si="65"/>
        <v>0</v>
      </c>
      <c r="AI145">
        <f>INDEX(raw_data_infomax!BF:BF,'duration+credit'!$B145)</f>
        <v>240.66163817229182</v>
      </c>
      <c r="AJ145" s="5">
        <f t="shared" si="75"/>
        <v>-6.2303274674583742E-2</v>
      </c>
      <c r="AK145" s="5">
        <f t="shared" si="83"/>
        <v>3.0191002508714013</v>
      </c>
      <c r="AL145" s="5">
        <f>INDEX(raw_data_infomax!V:V,'duration+credit'!$B145)</f>
        <v>27</v>
      </c>
      <c r="AM145" s="108">
        <f t="shared" si="76"/>
        <v>0</v>
      </c>
      <c r="AN145" s="44">
        <f t="shared" si="66"/>
        <v>0</v>
      </c>
      <c r="AP145" s="6">
        <f>A145</f>
        <v>41213</v>
      </c>
      <c r="AQ145" s="25">
        <f>$AQ$3+AR145*AC145</f>
        <v>0</v>
      </c>
      <c r="AR145" s="5">
        <f>AC145*$AR$1</f>
        <v>0</v>
      </c>
      <c r="AS145" s="25">
        <f t="shared" si="67"/>
        <v>0.5</v>
      </c>
      <c r="AT145">
        <f t="shared" si="68"/>
        <v>0</v>
      </c>
      <c r="AU145" s="25">
        <f t="shared" si="69"/>
        <v>0.5</v>
      </c>
      <c r="AV145" s="25">
        <f t="shared" si="70"/>
        <v>1</v>
      </c>
      <c r="AW145" s="52">
        <f t="shared" si="71"/>
        <v>1</v>
      </c>
      <c r="AX145" s="39">
        <f>AQ145*O145+AS145*P145+AU145*Q145</f>
        <v>2.3754499999999998</v>
      </c>
      <c r="AY145" s="39">
        <f>AQ145*O145+AS145*P145+AU145*0</f>
        <v>1.18605</v>
      </c>
      <c r="BA145" s="33">
        <f>A145</f>
        <v>41213</v>
      </c>
      <c r="BB145" s="29">
        <f t="shared" si="77"/>
        <v>2.6150637314762415E-3</v>
      </c>
      <c r="BC145" s="30">
        <f>AS144*(E145/E144-1)</f>
        <v>0</v>
      </c>
      <c r="BD145">
        <f>AU144*(F145/F144-1)</f>
        <v>1.6903176727279812E-3</v>
      </c>
      <c r="BE145" s="80">
        <f t="shared" si="61"/>
        <v>4.3053814042042227E-3</v>
      </c>
      <c r="BF145">
        <f t="shared" si="78"/>
        <v>2.1906307386463109</v>
      </c>
      <c r="BG145" s="5">
        <f t="shared" si="79"/>
        <v>2.1198975267024993</v>
      </c>
      <c r="BH145" s="34">
        <f>AU144*(G145/G144-1)</f>
        <v>1.2232285148655597E-3</v>
      </c>
      <c r="BI145" s="5">
        <f t="shared" si="80"/>
        <v>3.8382922463418012E-3</v>
      </c>
      <c r="BJ145" s="5">
        <f t="shared" si="81"/>
        <v>2.0154984275496375</v>
      </c>
      <c r="BK145" s="5">
        <f t="shared" si="82"/>
        <v>1.9503665102427354</v>
      </c>
      <c r="BM145">
        <f>BF145/MAX($BF$4:BF145)-1</f>
        <v>0</v>
      </c>
      <c r="BN145" s="5">
        <f>BJ145/MAX($BJ$4:BJ145)-1</f>
        <v>0</v>
      </c>
      <c r="BO145" s="5">
        <f>C144/MAX(C$3:C144)-1</f>
        <v>0</v>
      </c>
      <c r="BP145" s="5">
        <f>D144/MAX(D$3:D144)-1</f>
        <v>0</v>
      </c>
      <c r="BQ145" s="5">
        <f>E144/MAX(E$3:E144)-1</f>
        <v>-4.0980147199498607E-4</v>
      </c>
      <c r="BR145" s="5">
        <f>F144/MAX(F$3:F144)-1</f>
        <v>0</v>
      </c>
    </row>
    <row r="146" spans="1:70" x14ac:dyDescent="0.45">
      <c r="A146" s="6">
        <v>41243</v>
      </c>
      <c r="B146" s="7">
        <f>MATCH($A146,raw_data_infomax!A:A,0)</f>
        <v>4355</v>
      </c>
      <c r="C146" s="14">
        <f>INDEX(raw_data_infomax!AD:AD,'duration+credit'!$B146)</f>
        <v>2.0863421999999918</v>
      </c>
      <c r="D146" s="14">
        <f>INDEX(raw_data_infomax!AF:AF,'duration+credit'!$B146)</f>
        <v>2.4344360000000194</v>
      </c>
      <c r="E146" s="14">
        <f>INDEX(raw_data_infomax!AH:AH,'duration+credit'!$B146)</f>
        <v>2.0541871000000027</v>
      </c>
      <c r="F146" s="14">
        <f>INDEX(raw_data_infomax!AJ:AJ,'duration+credit'!$B146)</f>
        <v>1.9975916000000109</v>
      </c>
      <c r="G146" s="14">
        <f>INDEX(raw_data_infomax!AL:AL,'duration+credit'!$B146)</f>
        <v>1.5486158000000139</v>
      </c>
      <c r="I146" s="14">
        <f t="shared" si="62"/>
        <v>1.2359348464525688E-3</v>
      </c>
      <c r="J146" s="14">
        <f t="shared" si="62"/>
        <v>-1.9175821769977786E-3</v>
      </c>
      <c r="K146" s="14">
        <f t="shared" si="62"/>
        <v>2.0717189701435768E-3</v>
      </c>
      <c r="L146" s="14">
        <f t="shared" si="62"/>
        <v>9.9287927071189941E-4</v>
      </c>
      <c r="N146" s="14">
        <f>INDEX(raw_data_infomax!C:C,'duration+credit'!$B146)</f>
        <v>2.3593999999999999</v>
      </c>
      <c r="O146" s="14">
        <f>INDEX(raw_data_infomax!F:F,'duration+credit'!$B146)</f>
        <v>6.1734</v>
      </c>
      <c r="P146" s="14">
        <f>INDEX(raw_data_infomax!I:I,'duration+credit'!$B146)</f>
        <v>2.3871000000000002</v>
      </c>
      <c r="Q146" s="14">
        <f>INDEX(raw_data_infomax!L:L,'duration+credit'!$B146)</f>
        <v>2.3426999999999998</v>
      </c>
      <c r="S146" s="20">
        <f>INDEX(raw_data_infomax!D:D,'duration+credit'!$B146)</f>
        <v>3.0354999999999999</v>
      </c>
      <c r="T146" s="20">
        <f>INDEX(raw_data_infomax!G:G,'duration+credit'!$B146)</f>
        <v>2.9939</v>
      </c>
      <c r="U146" s="20">
        <f>INDEX(raw_data_infomax!J:J,'duration+credit'!$B146)</f>
        <v>3.1644000000000001</v>
      </c>
      <c r="V146" s="20">
        <f>INDEX(raw_data_infomax!M:M,'duration+credit'!$B146)</f>
        <v>2.9047000000000001</v>
      </c>
      <c r="X146">
        <f>INDEX(raw_data_infomax!AR:AR,'duration+credit'!$B146)</f>
        <v>34.502198154775222</v>
      </c>
      <c r="Y146" s="5">
        <f t="shared" si="84"/>
        <v>33.242871815095356</v>
      </c>
      <c r="Z146" s="5">
        <f t="shared" si="72"/>
        <v>3.4539473420615918E-2</v>
      </c>
      <c r="AA146" s="5">
        <f>INDEX(raw_data_infomax!W:W,'duration+credit'!$B146)</f>
        <v>99.3</v>
      </c>
      <c r="AB146" s="5">
        <f t="shared" si="73"/>
        <v>0</v>
      </c>
      <c r="AC146" s="104">
        <f t="shared" si="63"/>
        <v>0</v>
      </c>
      <c r="AD146" s="29">
        <f>INDEX(raw_data_infomax!$AY:$AY,'duration+credit'!$B146)</f>
        <v>0.84518656438167206</v>
      </c>
      <c r="AE146" s="29">
        <f t="shared" si="85"/>
        <v>0.81856702961809125</v>
      </c>
      <c r="AF146" s="29">
        <f t="shared" si="74"/>
        <v>2.1324334730327132E-2</v>
      </c>
      <c r="AG146" s="106">
        <f t="shared" si="64"/>
        <v>1</v>
      </c>
      <c r="AH146" s="106">
        <f t="shared" si="65"/>
        <v>0</v>
      </c>
      <c r="AI146">
        <f>INDEX(raw_data_infomax!BF:BF,'duration+credit'!$B146)</f>
        <v>264.40263190318268</v>
      </c>
      <c r="AJ146" s="5">
        <f t="shared" si="75"/>
        <v>9.8648849526630666E-2</v>
      </c>
      <c r="AK146" s="5">
        <f t="shared" si="83"/>
        <v>3.3169310172254272</v>
      </c>
      <c r="AL146" s="5">
        <f>INDEX(raw_data_infomax!V:V,'duration+credit'!$B146)</f>
        <v>27</v>
      </c>
      <c r="AM146" s="108">
        <f t="shared" si="76"/>
        <v>1</v>
      </c>
      <c r="AN146" s="44">
        <f t="shared" si="66"/>
        <v>1</v>
      </c>
      <c r="AP146" s="6">
        <f>A146</f>
        <v>41243</v>
      </c>
      <c r="AQ146" s="25">
        <f>$AQ$3+AR146*AC146</f>
        <v>0</v>
      </c>
      <c r="AR146" s="5">
        <f>AC146*$AR$1</f>
        <v>0</v>
      </c>
      <c r="AS146" s="25">
        <f t="shared" si="67"/>
        <v>1</v>
      </c>
      <c r="AT146">
        <f t="shared" si="68"/>
        <v>0.5</v>
      </c>
      <c r="AU146" s="25">
        <f t="shared" si="69"/>
        <v>0</v>
      </c>
      <c r="AV146" s="25">
        <f t="shared" si="70"/>
        <v>1</v>
      </c>
      <c r="AW146" s="52">
        <f t="shared" si="71"/>
        <v>1</v>
      </c>
      <c r="AX146" s="39">
        <f>AQ146*O146+AS146*P146+AU146*Q146</f>
        <v>2.3871000000000002</v>
      </c>
      <c r="AY146" s="39">
        <f>AQ146*O146+AS146*P146+AU146*0</f>
        <v>2.3871000000000002</v>
      </c>
      <c r="BA146" s="33">
        <f>A146</f>
        <v>41243</v>
      </c>
      <c r="BB146" s="29">
        <f t="shared" si="77"/>
        <v>0</v>
      </c>
      <c r="BC146" s="30">
        <f>AS145*(E146/E145-1)</f>
        <v>1.0358594850717884E-3</v>
      </c>
      <c r="BD146">
        <f>AU145*(F146/F145-1)</f>
        <v>4.964396353559497E-4</v>
      </c>
      <c r="BE146" s="80">
        <f t="shared" si="61"/>
        <v>1.5322991204277381E-3</v>
      </c>
      <c r="BF146">
        <f t="shared" si="78"/>
        <v>2.1939874402003201</v>
      </c>
      <c r="BG146" s="5">
        <f t="shared" si="79"/>
        <v>2.122085895054711</v>
      </c>
      <c r="BH146" s="34">
        <f>AU145*(G146/G145-1)</f>
        <v>1.1504401639081951E-3</v>
      </c>
      <c r="BI146" s="5">
        <f t="shared" si="80"/>
        <v>2.1862996489799835E-3</v>
      </c>
      <c r="BJ146" s="5">
        <f t="shared" si="81"/>
        <v>2.0199049110543088</v>
      </c>
      <c r="BK146" s="5">
        <f t="shared" si="82"/>
        <v>1.9536554126043399</v>
      </c>
      <c r="BM146">
        <f>BF146/MAX($BF$4:BF146)-1</f>
        <v>0</v>
      </c>
      <c r="BN146" s="5">
        <f>BJ146/MAX($BJ$4:BJ146)-1</f>
        <v>0</v>
      </c>
      <c r="BO146" s="5">
        <f>C145/MAX(C$3:C145)-1</f>
        <v>0</v>
      </c>
      <c r="BP146" s="5">
        <f>D145/MAX(D$3:D145)-1</f>
        <v>0</v>
      </c>
      <c r="BQ146" s="5">
        <f>E145/MAX(E$3:E145)-1</f>
        <v>0</v>
      </c>
      <c r="BR146" s="5">
        <f>F145/MAX(F$3:F145)-1</f>
        <v>0</v>
      </c>
    </row>
    <row r="147" spans="1:70" x14ac:dyDescent="0.45">
      <c r="A147" s="6">
        <v>41274</v>
      </c>
      <c r="B147" s="7">
        <f>MATCH($A147,raw_data_infomax!A:A,0)</f>
        <v>4386</v>
      </c>
      <c r="C147" s="14">
        <f>INDEX(raw_data_infomax!AD:AD,'duration+credit'!$B147)</f>
        <v>2.0904055999999924</v>
      </c>
      <c r="D147" s="14">
        <f>INDEX(raw_data_infomax!AF:AF,'duration+credit'!$B147)</f>
        <v>2.4233333000000186</v>
      </c>
      <c r="E147" s="14">
        <f>INDEX(raw_data_infomax!AH:AH,'duration+credit'!$B147)</f>
        <v>2.057047300000002</v>
      </c>
      <c r="F147" s="14">
        <f>INDEX(raw_data_infomax!AJ:AJ,'duration+credit'!$B147)</f>
        <v>2.0022758000000103</v>
      </c>
      <c r="G147" s="14">
        <f>INDEX(raw_data_infomax!AL:AL,'duration+credit'!$B147)</f>
        <v>1.5522934000000144</v>
      </c>
      <c r="I147" s="14">
        <f t="shared" si="62"/>
        <v>1.9476191393725806E-3</v>
      </c>
      <c r="J147" s="14">
        <f t="shared" si="62"/>
        <v>-4.5606867463349188E-3</v>
      </c>
      <c r="K147" s="14">
        <f t="shared" si="62"/>
        <v>1.3923756020077782E-3</v>
      </c>
      <c r="L147" s="14">
        <f t="shared" si="62"/>
        <v>2.3449237571879777E-3</v>
      </c>
      <c r="N147" s="14">
        <f>INDEX(raw_data_infomax!C:C,'duration+credit'!$B147)</f>
        <v>2.3645</v>
      </c>
      <c r="O147" s="14">
        <f>INDEX(raw_data_infomax!F:F,'duration+credit'!$B147)</f>
        <v>6.1881000000000004</v>
      </c>
      <c r="P147" s="14">
        <f>INDEX(raw_data_infomax!I:I,'duration+credit'!$B147)</f>
        <v>2.38</v>
      </c>
      <c r="Q147" s="14">
        <f>INDEX(raw_data_infomax!L:L,'duration+credit'!$B147)</f>
        <v>2.3576000000000001</v>
      </c>
      <c r="S147" s="20">
        <f>INDEX(raw_data_infomax!D:D,'duration+credit'!$B147)</f>
        <v>3.0775999999999999</v>
      </c>
      <c r="T147" s="20">
        <f>INDEX(raw_data_infomax!G:G,'duration+credit'!$B147)</f>
        <v>3.1080999999999999</v>
      </c>
      <c r="U147" s="20">
        <f>INDEX(raw_data_infomax!J:J,'duration+credit'!$B147)</f>
        <v>3.2244000000000002</v>
      </c>
      <c r="V147" s="20">
        <f>INDEX(raw_data_infomax!M:M,'duration+credit'!$B147)</f>
        <v>2.9148000000000001</v>
      </c>
      <c r="X147">
        <f>INDEX(raw_data_infomax!AR:AR,'duration+credit'!$B147)</f>
        <v>33.982798610017333</v>
      </c>
      <c r="Y147" s="5">
        <f t="shared" si="84"/>
        <v>33.834945068308812</v>
      </c>
      <c r="Z147" s="5">
        <f t="shared" si="72"/>
        <v>1.7810532631076681E-2</v>
      </c>
      <c r="AA147" s="5">
        <f>INDEX(raw_data_infomax!W:W,'duration+credit'!$B147)</f>
        <v>99.5</v>
      </c>
      <c r="AB147" s="5">
        <f t="shared" si="73"/>
        <v>2.0140986908359082E-3</v>
      </c>
      <c r="AC147" s="104">
        <f t="shared" si="63"/>
        <v>0</v>
      </c>
      <c r="AD147" s="29">
        <f>INDEX(raw_data_infomax!$AY:$AY,'duration+credit'!$B147)</f>
        <v>0.8130370602656144</v>
      </c>
      <c r="AE147" s="29">
        <f t="shared" si="85"/>
        <v>0.824333791031296</v>
      </c>
      <c r="AF147" s="29">
        <f t="shared" si="74"/>
        <v>7.0449470899105471E-3</v>
      </c>
      <c r="AG147" s="106">
        <f t="shared" si="64"/>
        <v>1</v>
      </c>
      <c r="AH147" s="106">
        <f t="shared" si="65"/>
        <v>0</v>
      </c>
      <c r="AI147">
        <f>INDEX(raw_data_infomax!BF:BF,'duration+credit'!$B147)</f>
        <v>251.31411779061966</v>
      </c>
      <c r="AJ147" s="5">
        <f t="shared" si="75"/>
        <v>-4.9502208122329416E-2</v>
      </c>
      <c r="AK147" s="5">
        <f t="shared" si="83"/>
        <v>3.1527356076833244</v>
      </c>
      <c r="AL147" s="5">
        <f>INDEX(raw_data_infomax!V:V,'duration+credit'!$B147)</f>
        <v>30</v>
      </c>
      <c r="AM147" s="108">
        <f t="shared" si="76"/>
        <v>0</v>
      </c>
      <c r="AN147" s="44">
        <f t="shared" si="66"/>
        <v>0</v>
      </c>
      <c r="AP147" s="6">
        <f>A147</f>
        <v>41274</v>
      </c>
      <c r="AQ147" s="25">
        <f>$AQ$3+AR147*AC147</f>
        <v>0</v>
      </c>
      <c r="AR147" s="5">
        <f>AC147*$AR$1</f>
        <v>0</v>
      </c>
      <c r="AS147" s="25">
        <f t="shared" si="67"/>
        <v>0.5</v>
      </c>
      <c r="AT147">
        <f t="shared" si="68"/>
        <v>0</v>
      </c>
      <c r="AU147" s="25">
        <f t="shared" si="69"/>
        <v>0.5</v>
      </c>
      <c r="AV147" s="25">
        <f t="shared" si="70"/>
        <v>1</v>
      </c>
      <c r="AW147" s="52">
        <f t="shared" si="71"/>
        <v>1</v>
      </c>
      <c r="AX147" s="39">
        <f>AQ147*O147+AS147*P147+AU147*Q147</f>
        <v>2.3688000000000002</v>
      </c>
      <c r="AY147" s="39">
        <f>AQ147*O147+AS147*P147+AU147*0</f>
        <v>1.19</v>
      </c>
      <c r="BA147" s="33">
        <f>A147</f>
        <v>41274</v>
      </c>
      <c r="BB147" s="29">
        <f t="shared" si="77"/>
        <v>0</v>
      </c>
      <c r="BC147" s="30">
        <f>AS146*(E147/E146-1)</f>
        <v>1.3923756020077782E-3</v>
      </c>
      <c r="BD147">
        <f>AU146*(F147/F146-1)</f>
        <v>0</v>
      </c>
      <c r="BE147" s="80">
        <f t="shared" si="61"/>
        <v>1.3923756020077782E-3</v>
      </c>
      <c r="BF147">
        <f t="shared" si="78"/>
        <v>2.1970422947831665</v>
      </c>
      <c r="BG147" s="5">
        <f t="shared" si="79"/>
        <v>2.1239795927328227</v>
      </c>
      <c r="BH147" s="34">
        <f>AU146*(G147/G146-1)</f>
        <v>0</v>
      </c>
      <c r="BI147" s="5">
        <f t="shared" si="80"/>
        <v>1.3923756020077782E-3</v>
      </c>
      <c r="BJ147" s="5">
        <f t="shared" si="81"/>
        <v>2.0227173773708365</v>
      </c>
      <c r="BK147" s="5">
        <f t="shared" si="82"/>
        <v>1.9553988070292787</v>
      </c>
      <c r="BM147">
        <f>BF147/MAX($BF$4:BF147)-1</f>
        <v>0</v>
      </c>
      <c r="BN147" s="5">
        <f>BJ147/MAX($BJ$4:BJ147)-1</f>
        <v>0</v>
      </c>
      <c r="BO147" s="5">
        <f>C146/MAX(C$3:C146)-1</f>
        <v>0</v>
      </c>
      <c r="BP147" s="5">
        <f>D146/MAX(D$3:D146)-1</f>
        <v>-1.9175821769977786E-3</v>
      </c>
      <c r="BQ147" s="5">
        <f>E146/MAX(E$3:E146)-1</f>
        <v>0</v>
      </c>
      <c r="BR147" s="5">
        <f>F146/MAX(F$3:F146)-1</f>
        <v>0</v>
      </c>
    </row>
    <row r="148" spans="1:70" x14ac:dyDescent="0.45">
      <c r="A148" s="6">
        <v>41305</v>
      </c>
      <c r="B148" s="7">
        <f>MATCH($A148,raw_data_infomax!A:A,0)</f>
        <v>4417</v>
      </c>
      <c r="C148" s="14">
        <f>INDEX(raw_data_infomax!AD:AD,'duration+credit'!$B148)</f>
        <v>2.1019909999999928</v>
      </c>
      <c r="D148" s="14">
        <f>INDEX(raw_data_infomax!AF:AF,'duration+credit'!$B148)</f>
        <v>2.4421254000000188</v>
      </c>
      <c r="E148" s="14">
        <f>INDEX(raw_data_infomax!AH:AH,'duration+credit'!$B148)</f>
        <v>2.071737000000001</v>
      </c>
      <c r="F148" s="14">
        <f>INDEX(raw_data_infomax!AJ:AJ,'duration+credit'!$B148)</f>
        <v>2.0118111000000098</v>
      </c>
      <c r="G148" s="14">
        <f>INDEX(raw_data_infomax!AL:AL,'duration+credit'!$B148)</f>
        <v>1.5559857000000139</v>
      </c>
      <c r="I148" s="14">
        <f t="shared" si="62"/>
        <v>5.5421780347317817E-3</v>
      </c>
      <c r="J148" s="14">
        <f t="shared" si="62"/>
        <v>7.754649350132814E-3</v>
      </c>
      <c r="K148" s="14">
        <f t="shared" si="62"/>
        <v>7.1411581056006757E-3</v>
      </c>
      <c r="L148" s="14">
        <f t="shared" si="62"/>
        <v>4.7622310572796867E-3</v>
      </c>
      <c r="N148" s="14">
        <f>INDEX(raw_data_infomax!C:C,'duration+credit'!$B148)</f>
        <v>2.3456000000000001</v>
      </c>
      <c r="O148" s="14">
        <f>INDEX(raw_data_infomax!F:F,'duration+credit'!$B148)</f>
        <v>6.1424000000000003</v>
      </c>
      <c r="P148" s="14">
        <f>INDEX(raw_data_infomax!I:I,'duration+credit'!$B148)</f>
        <v>2.3614000000000002</v>
      </c>
      <c r="Q148" s="14">
        <f>INDEX(raw_data_infomax!L:L,'duration+credit'!$B148)</f>
        <v>2.3388</v>
      </c>
      <c r="S148" s="20">
        <f>INDEX(raw_data_infomax!D:D,'duration+credit'!$B148)</f>
        <v>2.9483000000000001</v>
      </c>
      <c r="T148" s="20">
        <f>INDEX(raw_data_infomax!G:G,'duration+credit'!$B148)</f>
        <v>3.0236999999999998</v>
      </c>
      <c r="U148" s="20">
        <f>INDEX(raw_data_infomax!J:J,'duration+credit'!$B148)</f>
        <v>3.0396999999999998</v>
      </c>
      <c r="V148" s="20">
        <f>INDEX(raw_data_infomax!M:M,'duration+credit'!$B148)</f>
        <v>2.8163999999999998</v>
      </c>
      <c r="X148">
        <f>INDEX(raw_data_infomax!AR:AR,'duration+credit'!$B148)</f>
        <v>34.741499722484953</v>
      </c>
      <c r="Y148" s="5">
        <f t="shared" si="84"/>
        <v>34.235989306552725</v>
      </c>
      <c r="Z148" s="5">
        <f t="shared" si="72"/>
        <v>1.1852959637861149E-2</v>
      </c>
      <c r="AA148" s="5">
        <f>INDEX(raw_data_infomax!W:W,'duration+credit'!$B148)</f>
        <v>99.4</v>
      </c>
      <c r="AB148" s="5">
        <f t="shared" si="73"/>
        <v>-1.0050251256280562E-3</v>
      </c>
      <c r="AC148" s="104">
        <f t="shared" si="63"/>
        <v>1</v>
      </c>
      <c r="AD148" s="29">
        <f>INDEX(raw_data_infomax!$AY:$AY,'duration+credit'!$B148)</f>
        <v>0.80062328943728245</v>
      </c>
      <c r="AE148" s="29">
        <f t="shared" si="85"/>
        <v>0.82353913660929545</v>
      </c>
      <c r="AF148" s="29">
        <f t="shared" si="74"/>
        <v>-9.6399593301443876E-4</v>
      </c>
      <c r="AG148" s="106">
        <f t="shared" si="64"/>
        <v>0</v>
      </c>
      <c r="AH148" s="106">
        <f t="shared" si="65"/>
        <v>0</v>
      </c>
      <c r="AI148">
        <f>INDEX(raw_data_infomax!BF:BF,'duration+credit'!$B148)</f>
        <v>268.47810136672121</v>
      </c>
      <c r="AJ148" s="5">
        <f t="shared" si="75"/>
        <v>6.829693344327592E-2</v>
      </c>
      <c r="AK148" s="5">
        <f t="shared" si="83"/>
        <v>3.3680577816455184</v>
      </c>
      <c r="AL148" s="5">
        <f>INDEX(raw_data_infomax!V:V,'duration+credit'!$B148)</f>
        <v>30</v>
      </c>
      <c r="AM148" s="108">
        <f t="shared" si="76"/>
        <v>1</v>
      </c>
      <c r="AN148" s="44">
        <f t="shared" si="66"/>
        <v>1</v>
      </c>
      <c r="AP148" s="6">
        <f>A148</f>
        <v>41305</v>
      </c>
      <c r="AQ148" s="25">
        <f>$AQ$3+AR148*AC148</f>
        <v>0.5</v>
      </c>
      <c r="AR148" s="5">
        <f>AC148*$AR$1</f>
        <v>0.5</v>
      </c>
      <c r="AS148" s="25">
        <f t="shared" si="67"/>
        <v>0.5</v>
      </c>
      <c r="AT148">
        <f t="shared" si="68"/>
        <v>0.5</v>
      </c>
      <c r="AU148" s="25">
        <f t="shared" si="69"/>
        <v>0</v>
      </c>
      <c r="AV148" s="25">
        <f t="shared" si="70"/>
        <v>1</v>
      </c>
      <c r="AW148" s="52">
        <f t="shared" si="71"/>
        <v>1</v>
      </c>
      <c r="AX148" s="39">
        <f>AQ148*O148+AS148*P148+AU148*Q148</f>
        <v>4.2519</v>
      </c>
      <c r="AY148" s="39">
        <f>AQ148*O148+AS148*P148+AU148*0</f>
        <v>4.2519</v>
      </c>
      <c r="BA148" s="33">
        <f>A148</f>
        <v>41305</v>
      </c>
      <c r="BB148" s="29">
        <f t="shared" si="77"/>
        <v>0</v>
      </c>
      <c r="BC148" s="30">
        <f>AS147*(E148/E147-1)</f>
        <v>3.5705790528003378E-3</v>
      </c>
      <c r="BD148">
        <f>AU147*(F148/F147-1)</f>
        <v>2.3811155286398433E-3</v>
      </c>
      <c r="BE148" s="80">
        <f t="shared" si="61"/>
        <v>5.9516945814401812E-3</v>
      </c>
      <c r="BF148">
        <f t="shared" si="78"/>
        <v>2.2101184195042225</v>
      </c>
      <c r="BG148" s="5">
        <f t="shared" si="79"/>
        <v>2.1355588807696138</v>
      </c>
      <c r="BH148" s="34">
        <f>AU147*(G148/G147-1)</f>
        <v>1.1893048053929212E-3</v>
      </c>
      <c r="BI148" s="5">
        <f t="shared" si="80"/>
        <v>4.759883858193259E-3</v>
      </c>
      <c r="BJ148" s="5">
        <f t="shared" si="81"/>
        <v>2.0323452771650707</v>
      </c>
      <c r="BK148" s="5">
        <f t="shared" si="82"/>
        <v>1.9637285788436731</v>
      </c>
      <c r="BM148">
        <f>BF148/MAX($BF$4:BF148)-1</f>
        <v>0</v>
      </c>
      <c r="BN148" s="5">
        <f>BJ148/MAX($BJ$4:BJ148)-1</f>
        <v>0</v>
      </c>
      <c r="BO148" s="5">
        <f>C147/MAX(C$3:C147)-1</f>
        <v>0</v>
      </c>
      <c r="BP148" s="5">
        <f>D147/MAX(D$3:D147)-1</f>
        <v>-6.4695234317131423E-3</v>
      </c>
      <c r="BQ148" s="5">
        <f>E147/MAX(E$3:E147)-1</f>
        <v>0</v>
      </c>
      <c r="BR148" s="5">
        <f>F147/MAX(F$3:F147)-1</f>
        <v>0</v>
      </c>
    </row>
    <row r="149" spans="1:70" x14ac:dyDescent="0.45">
      <c r="A149" s="6">
        <v>41333</v>
      </c>
      <c r="B149" s="7">
        <f>MATCH($A149,raw_data_infomax!A:A,0)</f>
        <v>4445</v>
      </c>
      <c r="C149" s="14">
        <f>INDEX(raw_data_infomax!AD:AD,'duration+credit'!$B149)</f>
        <v>2.1129069999999932</v>
      </c>
      <c r="D149" s="14">
        <f>INDEX(raw_data_infomax!AF:AF,'duration+credit'!$B149)</f>
        <v>2.4707803000000172</v>
      </c>
      <c r="E149" s="14">
        <f>INDEX(raw_data_infomax!AH:AH,'duration+credit'!$B149)</f>
        <v>2.0834315000000001</v>
      </c>
      <c r="F149" s="14">
        <f>INDEX(raw_data_infomax!AJ:AJ,'duration+credit'!$B149)</f>
        <v>2.0219641000000101</v>
      </c>
      <c r="G149" s="14">
        <f>INDEX(raw_data_infomax!AL:AL,'duration+credit'!$B149)</f>
        <v>1.559289900000014</v>
      </c>
      <c r="I149" s="14">
        <f t="shared" si="62"/>
        <v>5.1931716168149844E-3</v>
      </c>
      <c r="J149" s="14">
        <f t="shared" si="62"/>
        <v>1.1733590748451483E-2</v>
      </c>
      <c r="K149" s="14">
        <f t="shared" si="62"/>
        <v>5.6447802013475101E-3</v>
      </c>
      <c r="L149" s="14">
        <f t="shared" si="62"/>
        <v>5.0466964815931714E-3</v>
      </c>
      <c r="N149" s="14">
        <f>INDEX(raw_data_infomax!C:C,'duration+credit'!$B149)</f>
        <v>2.3382000000000001</v>
      </c>
      <c r="O149" s="14">
        <f>INDEX(raw_data_infomax!F:F,'duration+credit'!$B149)</f>
        <v>6.1144999999999996</v>
      </c>
      <c r="P149" s="14">
        <f>INDEX(raw_data_infomax!I:I,'duration+credit'!$B149)</f>
        <v>2.3531</v>
      </c>
      <c r="Q149" s="14">
        <f>INDEX(raw_data_infomax!L:L,'duration+credit'!$B149)</f>
        <v>2.3148</v>
      </c>
      <c r="S149" s="20">
        <f>INDEX(raw_data_infomax!D:D,'duration+credit'!$B149)</f>
        <v>2.8220000000000001</v>
      </c>
      <c r="T149" s="20">
        <f>INDEX(raw_data_infomax!G:G,'duration+credit'!$B149)</f>
        <v>2.8714</v>
      </c>
      <c r="U149" s="20">
        <f>INDEX(raw_data_infomax!J:J,'duration+credit'!$B149)</f>
        <v>2.9039000000000001</v>
      </c>
      <c r="V149" s="20">
        <f>INDEX(raw_data_infomax!M:M,'duration+credit'!$B149)</f>
        <v>2.6928000000000001</v>
      </c>
      <c r="X149">
        <f>INDEX(raw_data_infomax!AR:AR,'duration+credit'!$B149)</f>
        <v>34.985252372787691</v>
      </c>
      <c r="Y149" s="5">
        <f t="shared" si="84"/>
        <v>34.510779689801375</v>
      </c>
      <c r="Z149" s="5">
        <f t="shared" si="72"/>
        <v>8.0263602371219989E-3</v>
      </c>
      <c r="AA149" s="5">
        <f>INDEX(raw_data_infomax!W:W,'duration+credit'!$B149)</f>
        <v>99.4</v>
      </c>
      <c r="AB149" s="5">
        <f t="shared" si="73"/>
        <v>0</v>
      </c>
      <c r="AC149" s="104">
        <f t="shared" si="63"/>
        <v>0</v>
      </c>
      <c r="AD149" s="29">
        <f>INDEX(raw_data_infomax!$AY:$AY,'duration+credit'!$B149)</f>
        <v>0.78166222386639328</v>
      </c>
      <c r="AE149" s="29">
        <f t="shared" si="85"/>
        <v>0.81591226691437624</v>
      </c>
      <c r="AF149" s="29">
        <f t="shared" si="74"/>
        <v>-9.261089553461721E-3</v>
      </c>
      <c r="AG149" s="106">
        <f t="shared" si="64"/>
        <v>0</v>
      </c>
      <c r="AH149" s="106">
        <f t="shared" si="65"/>
        <v>0</v>
      </c>
      <c r="AI149">
        <f>INDEX(raw_data_infomax!BF:BF,'duration+credit'!$B149)</f>
        <v>308.70689002852129</v>
      </c>
      <c r="AJ149" s="5">
        <f t="shared" si="75"/>
        <v>0.14984011156593557</v>
      </c>
      <c r="AK149" s="5">
        <f t="shared" si="83"/>
        <v>3.8727279354078004</v>
      </c>
      <c r="AL149" s="5">
        <f>INDEX(raw_data_infomax!V:V,'duration+credit'!$B149)</f>
        <v>30</v>
      </c>
      <c r="AM149" s="108">
        <f t="shared" si="76"/>
        <v>1</v>
      </c>
      <c r="AN149" s="44">
        <f t="shared" si="66"/>
        <v>1</v>
      </c>
      <c r="AP149" s="6">
        <f>A149</f>
        <v>41333</v>
      </c>
      <c r="AQ149" s="25">
        <f>$AQ$3+AR149*AC149</f>
        <v>0</v>
      </c>
      <c r="AR149" s="5">
        <f>AC149*$AR$1</f>
        <v>0</v>
      </c>
      <c r="AS149" s="25">
        <f t="shared" si="67"/>
        <v>1</v>
      </c>
      <c r="AT149">
        <f t="shared" si="68"/>
        <v>0.5</v>
      </c>
      <c r="AU149" s="25">
        <f t="shared" si="69"/>
        <v>0</v>
      </c>
      <c r="AV149" s="25">
        <f t="shared" si="70"/>
        <v>1</v>
      </c>
      <c r="AW149" s="52">
        <f t="shared" si="71"/>
        <v>1</v>
      </c>
      <c r="AX149" s="39">
        <f>AQ149*O149+AS149*P149+AU149*Q149</f>
        <v>2.3531</v>
      </c>
      <c r="AY149" s="39">
        <f>AQ149*O149+AS149*P149+AU149*0</f>
        <v>2.3531</v>
      </c>
      <c r="BA149" s="33">
        <f>A149</f>
        <v>41333</v>
      </c>
      <c r="BB149" s="29">
        <f t="shared" si="77"/>
        <v>5.8667953742257417E-3</v>
      </c>
      <c r="BC149" s="30">
        <f>AS148*(E149/E148-1)</f>
        <v>2.8223901006737551E-3</v>
      </c>
      <c r="BD149">
        <f>AU148*(F149/F148-1)</f>
        <v>0</v>
      </c>
      <c r="BE149" s="80">
        <f t="shared" si="61"/>
        <v>8.6891854748994968E-3</v>
      </c>
      <c r="BF149">
        <f t="shared" si="78"/>
        <v>2.2293225483727861</v>
      </c>
      <c r="BG149" s="5">
        <f t="shared" si="79"/>
        <v>2.1530473685368046</v>
      </c>
      <c r="BH149" s="34">
        <f>AU148*(G149/G148-1)</f>
        <v>0</v>
      </c>
      <c r="BI149" s="5">
        <f t="shared" si="80"/>
        <v>8.6891854748994968E-3</v>
      </c>
      <c r="BJ149" s="5">
        <f t="shared" si="81"/>
        <v>2.0500047022273939</v>
      </c>
      <c r="BK149" s="5">
        <f t="shared" si="82"/>
        <v>1.9798099163981846</v>
      </c>
      <c r="BM149">
        <f>BF149/MAX($BF$4:BF149)-1</f>
        <v>0</v>
      </c>
      <c r="BN149" s="5">
        <f>BJ149/MAX($BJ$4:BJ149)-1</f>
        <v>0</v>
      </c>
      <c r="BO149" s="5">
        <f>C148/MAX(C$3:C148)-1</f>
        <v>0</v>
      </c>
      <c r="BP149" s="5">
        <f>D148/MAX(D$3:D148)-1</f>
        <v>0</v>
      </c>
      <c r="BQ149" s="5">
        <f>E148/MAX(E$3:E148)-1</f>
        <v>0</v>
      </c>
      <c r="BR149" s="5">
        <f>F148/MAX(F$3:F148)-1</f>
        <v>0</v>
      </c>
    </row>
    <row r="150" spans="1:70" x14ac:dyDescent="0.45">
      <c r="A150" s="6">
        <v>41364</v>
      </c>
      <c r="B150" s="7">
        <f>MATCH($A150,raw_data_infomax!A:A,0)</f>
        <v>4476</v>
      </c>
      <c r="C150" s="14">
        <f>INDEX(raw_data_infomax!AD:AD,'duration+credit'!$B150)</f>
        <v>2.1230415999999921</v>
      </c>
      <c r="D150" s="14">
        <f>INDEX(raw_data_infomax!AF:AF,'duration+credit'!$B150)</f>
        <v>2.4992916000000176</v>
      </c>
      <c r="E150" s="14">
        <f>INDEX(raw_data_infomax!AH:AH,'duration+credit'!$B150)</f>
        <v>2.0945218000000008</v>
      </c>
      <c r="F150" s="14">
        <f>INDEX(raw_data_infomax!AJ:AJ,'duration+credit'!$B150)</f>
        <v>2.0314760000000125</v>
      </c>
      <c r="G150" s="14">
        <f>INDEX(raw_data_infomax!AL:AL,'duration+credit'!$B150)</f>
        <v>1.5629432000000141</v>
      </c>
      <c r="I150" s="14">
        <f t="shared" si="62"/>
        <v>4.7965196764452322E-3</v>
      </c>
      <c r="J150" s="14">
        <f t="shared" si="62"/>
        <v>1.1539391017485467E-2</v>
      </c>
      <c r="K150" s="14">
        <f t="shared" si="62"/>
        <v>5.3230931758498912E-3</v>
      </c>
      <c r="L150" s="14">
        <f t="shared" si="62"/>
        <v>4.7042872818574555E-3</v>
      </c>
      <c r="N150" s="14">
        <f>INDEX(raw_data_infomax!C:C,'duration+credit'!$B150)</f>
        <v>2.3782000000000001</v>
      </c>
      <c r="O150" s="14">
        <f>INDEX(raw_data_infomax!F:F,'duration+credit'!$B150)</f>
        <v>6.1418999999999997</v>
      </c>
      <c r="P150" s="14">
        <f>INDEX(raw_data_infomax!I:I,'duration+credit'!$B150)</f>
        <v>2.3393999999999999</v>
      </c>
      <c r="Q150" s="14">
        <f>INDEX(raw_data_infomax!L:L,'duration+credit'!$B150)</f>
        <v>2.3892000000000002</v>
      </c>
      <c r="S150" s="20">
        <f>INDEX(raw_data_infomax!D:D,'duration+credit'!$B150)</f>
        <v>2.7185000000000001</v>
      </c>
      <c r="T150" s="20">
        <f>INDEX(raw_data_infomax!G:G,'duration+credit'!$B150)</f>
        <v>2.7237</v>
      </c>
      <c r="U150" s="20">
        <f>INDEX(raw_data_infomax!J:J,'duration+credit'!$B150)</f>
        <v>2.7875999999999999</v>
      </c>
      <c r="V150" s="20">
        <f>INDEX(raw_data_infomax!M:M,'duration+credit'!$B150)</f>
        <v>2.5962000000000001</v>
      </c>
      <c r="X150">
        <f>INDEX(raw_data_infomax!AR:AR,'duration+credit'!$B150)</f>
        <v>36.274722693963653</v>
      </c>
      <c r="Y150" s="5">
        <f t="shared" si="84"/>
        <v>34.897294310805776</v>
      </c>
      <c r="Z150" s="5">
        <f t="shared" si="72"/>
        <v>1.1199822909785606E-2</v>
      </c>
      <c r="AA150" s="5">
        <f>INDEX(raw_data_infomax!W:W,'duration+credit'!$B150)</f>
        <v>99.4</v>
      </c>
      <c r="AB150" s="5">
        <f t="shared" si="73"/>
        <v>0</v>
      </c>
      <c r="AC150" s="104">
        <f t="shared" si="63"/>
        <v>0</v>
      </c>
      <c r="AD150" s="29">
        <f>INDEX(raw_data_infomax!$AY:$AY,'duration+credit'!$B150)</f>
        <v>0.78937786310406222</v>
      </c>
      <c r="AE150" s="29">
        <f t="shared" si="85"/>
        <v>0.80597740021100484</v>
      </c>
      <c r="AF150" s="29">
        <f t="shared" si="74"/>
        <v>-1.2176390901613932E-2</v>
      </c>
      <c r="AG150" s="106">
        <f t="shared" si="64"/>
        <v>0</v>
      </c>
      <c r="AH150" s="106">
        <f t="shared" si="65"/>
        <v>0</v>
      </c>
      <c r="AI150">
        <f>INDEX(raw_data_infomax!BF:BF,'duration+credit'!$B150)</f>
        <v>330.561999739589</v>
      </c>
      <c r="AJ150" s="5">
        <f t="shared" si="75"/>
        <v>7.0795665458093682E-2</v>
      </c>
      <c r="AK150" s="5">
        <f t="shared" si="83"/>
        <v>4.1469002867331453</v>
      </c>
      <c r="AL150" s="5">
        <f>INDEX(raw_data_infomax!V:V,'duration+credit'!$B150)</f>
        <v>28</v>
      </c>
      <c r="AM150" s="108">
        <f t="shared" si="76"/>
        <v>1</v>
      </c>
      <c r="AN150" s="44">
        <f t="shared" si="66"/>
        <v>1</v>
      </c>
      <c r="AP150" s="6">
        <f>A150</f>
        <v>41364</v>
      </c>
      <c r="AQ150" s="25">
        <f>$AQ$3+AR150*AC150</f>
        <v>0</v>
      </c>
      <c r="AR150" s="5">
        <f>AC150*$AR$1</f>
        <v>0</v>
      </c>
      <c r="AS150" s="25">
        <f t="shared" si="67"/>
        <v>1</v>
      </c>
      <c r="AT150">
        <f t="shared" si="68"/>
        <v>0.5</v>
      </c>
      <c r="AU150" s="25">
        <f t="shared" si="69"/>
        <v>0</v>
      </c>
      <c r="AV150" s="25">
        <f t="shared" si="70"/>
        <v>1</v>
      </c>
      <c r="AW150" s="52">
        <f t="shared" si="71"/>
        <v>0</v>
      </c>
      <c r="AX150" s="39">
        <f>AQ150*O150+AS150*P150+AU150*Q150</f>
        <v>2.3393999999999999</v>
      </c>
      <c r="AY150" s="39">
        <f>AQ150*O150+AS150*P150+AU150*0</f>
        <v>2.3393999999999999</v>
      </c>
      <c r="BA150" s="33">
        <f>A150</f>
        <v>41364</v>
      </c>
      <c r="BB150" s="29">
        <f t="shared" si="77"/>
        <v>0</v>
      </c>
      <c r="BC150" s="30">
        <f>AS149*(E150/E149-1)</f>
        <v>5.3230931758498912E-3</v>
      </c>
      <c r="BD150">
        <f>AU149*(F150/F149-1)</f>
        <v>0</v>
      </c>
      <c r="BE150" s="80">
        <f t="shared" si="61"/>
        <v>5.3230931758498912E-3</v>
      </c>
      <c r="BF150">
        <f t="shared" si="78"/>
        <v>2.2411894400167975</v>
      </c>
      <c r="BG150" s="5">
        <f t="shared" si="79"/>
        <v>2.1645082402915445</v>
      </c>
      <c r="BH150" s="34">
        <f>AU149*(G150/G149-1)</f>
        <v>0</v>
      </c>
      <c r="BI150" s="5">
        <f t="shared" si="80"/>
        <v>5.3230931758498912E-3</v>
      </c>
      <c r="BJ150" s="5">
        <f t="shared" si="81"/>
        <v>2.0609170682682807</v>
      </c>
      <c r="BK150" s="5">
        <f t="shared" si="82"/>
        <v>1.9903486290536436</v>
      </c>
      <c r="BM150">
        <f>BF150/MAX($BF$4:BF150)-1</f>
        <v>0</v>
      </c>
      <c r="BN150" s="5">
        <f>BJ150/MAX($BJ$4:BJ150)-1</f>
        <v>0</v>
      </c>
      <c r="BO150" s="5">
        <f>C149/MAX(C$3:C149)-1</f>
        <v>0</v>
      </c>
      <c r="BP150" s="5">
        <f>D149/MAX(D$3:D149)-1</f>
        <v>0</v>
      </c>
      <c r="BQ150" s="5">
        <f>E149/MAX(E$3:E149)-1</f>
        <v>0</v>
      </c>
      <c r="BR150" s="5">
        <f>F149/MAX(F$3:F149)-1</f>
        <v>0</v>
      </c>
    </row>
    <row r="151" spans="1:70" x14ac:dyDescent="0.45">
      <c r="A151" s="6">
        <v>41394</v>
      </c>
      <c r="B151" s="7">
        <f>MATCH($A151,raw_data_infomax!A:A,0)</f>
        <v>4506</v>
      </c>
      <c r="C151" s="14">
        <f>INDEX(raw_data_infomax!AD:AD,'duration+credit'!$B151)</f>
        <v>2.1285459999999934</v>
      </c>
      <c r="D151" s="14">
        <f>INDEX(raw_data_infomax!AF:AF,'duration+credit'!$B151)</f>
        <v>2.5131943000000176</v>
      </c>
      <c r="E151" s="14">
        <f>INDEX(raw_data_infomax!AH:AH,'duration+credit'!$B151)</f>
        <v>2.1005086000000022</v>
      </c>
      <c r="F151" s="14">
        <f>INDEX(raw_data_infomax!AJ:AJ,'duration+credit'!$B151)</f>
        <v>2.0367122000000131</v>
      </c>
      <c r="G151" s="14">
        <f>INDEX(raw_data_infomax!AL:AL,'duration+credit'!$B151)</f>
        <v>1.566494800000015</v>
      </c>
      <c r="I151" s="14">
        <f t="shared" si="62"/>
        <v>2.592695310351667E-3</v>
      </c>
      <c r="J151" s="14">
        <f t="shared" si="62"/>
        <v>5.5626562342705466E-3</v>
      </c>
      <c r="K151" s="14">
        <f t="shared" si="62"/>
        <v>2.858313530086587E-3</v>
      </c>
      <c r="L151" s="14">
        <f t="shared" si="62"/>
        <v>2.5775347579792829E-3</v>
      </c>
      <c r="N151" s="14">
        <f>INDEX(raw_data_infomax!C:C,'duration+credit'!$B151)</f>
        <v>2.3620000000000001</v>
      </c>
      <c r="O151" s="14">
        <f>INDEX(raw_data_infomax!F:F,'duration+credit'!$B151)</f>
        <v>6.1173000000000002</v>
      </c>
      <c r="P151" s="14">
        <f>INDEX(raw_data_infomax!I:I,'duration+credit'!$B151)</f>
        <v>2.3372999999999999</v>
      </c>
      <c r="Q151" s="14">
        <f>INDEX(raw_data_infomax!L:L,'duration+credit'!$B151)</f>
        <v>2.3571</v>
      </c>
      <c r="S151" s="20">
        <f>INDEX(raw_data_infomax!D:D,'duration+credit'!$B151)</f>
        <v>2.6938</v>
      </c>
      <c r="T151" s="20">
        <f>INDEX(raw_data_infomax!G:G,'duration+credit'!$B151)</f>
        <v>2.6743999999999999</v>
      </c>
      <c r="U151" s="20">
        <f>INDEX(raw_data_infomax!J:J,'duration+credit'!$B151)</f>
        <v>2.7705000000000002</v>
      </c>
      <c r="V151" s="20">
        <f>INDEX(raw_data_infomax!M:M,'duration+credit'!$B151)</f>
        <v>2.5787</v>
      </c>
      <c r="X151">
        <f>INDEX(raw_data_infomax!AR:AR,'duration+credit'!$B151)</f>
        <v>36.994800489304552</v>
      </c>
      <c r="Y151" s="5">
        <f t="shared" si="84"/>
        <v>35.395814777711642</v>
      </c>
      <c r="Z151" s="5">
        <f t="shared" si="72"/>
        <v>1.4285361566025445E-2</v>
      </c>
      <c r="AA151" s="5">
        <f>INDEX(raw_data_infomax!W:W,'duration+credit'!$B151)</f>
        <v>99.4</v>
      </c>
      <c r="AB151" s="5">
        <f t="shared" si="73"/>
        <v>0</v>
      </c>
      <c r="AC151" s="104">
        <f t="shared" si="63"/>
        <v>0</v>
      </c>
      <c r="AD151" s="29">
        <f>INDEX(raw_data_infomax!$AY:$AY,'duration+credit'!$B151)</f>
        <v>0.79581728688107312</v>
      </c>
      <c r="AE151" s="29">
        <f t="shared" si="85"/>
        <v>0.79610354471088507</v>
      </c>
      <c r="AF151" s="29">
        <f t="shared" si="74"/>
        <v>-1.2250784572290452E-2</v>
      </c>
      <c r="AG151" s="106">
        <f t="shared" si="64"/>
        <v>0</v>
      </c>
      <c r="AH151" s="106">
        <f t="shared" si="65"/>
        <v>0</v>
      </c>
      <c r="AI151">
        <f>INDEX(raw_data_infomax!BF:BF,'duration+credit'!$B151)</f>
        <v>357.62126950220704</v>
      </c>
      <c r="AJ151" s="5">
        <f t="shared" si="75"/>
        <v>8.1858379922480129E-2</v>
      </c>
      <c r="AK151" s="5">
        <f t="shared" si="83"/>
        <v>4.4863588259051888</v>
      </c>
      <c r="AL151" s="5">
        <f>INDEX(raw_data_infomax!V:V,'duration+credit'!$B151)</f>
        <v>28</v>
      </c>
      <c r="AM151" s="108">
        <f t="shared" si="76"/>
        <v>1</v>
      </c>
      <c r="AN151" s="44">
        <f t="shared" si="66"/>
        <v>1</v>
      </c>
      <c r="AP151" s="6">
        <f>A151</f>
        <v>41394</v>
      </c>
      <c r="AQ151" s="25">
        <f>$AQ$3+AR151*AC151</f>
        <v>0</v>
      </c>
      <c r="AR151" s="5">
        <f>AC151*$AR$1</f>
        <v>0</v>
      </c>
      <c r="AS151" s="25">
        <f t="shared" si="67"/>
        <v>1</v>
      </c>
      <c r="AT151">
        <f t="shared" si="68"/>
        <v>0.5</v>
      </c>
      <c r="AU151" s="25">
        <f t="shared" si="69"/>
        <v>0</v>
      </c>
      <c r="AV151" s="25">
        <f t="shared" si="70"/>
        <v>1</v>
      </c>
      <c r="AW151" s="52">
        <f t="shared" si="71"/>
        <v>0</v>
      </c>
      <c r="AX151" s="39">
        <f>AQ151*O151+AS151*P151+AU151*Q151</f>
        <v>2.3372999999999999</v>
      </c>
      <c r="AY151" s="39">
        <f>AQ151*O151+AS151*P151+AU151*0</f>
        <v>2.3372999999999999</v>
      </c>
      <c r="BA151" s="33">
        <f>A151</f>
        <v>41394</v>
      </c>
      <c r="BB151" s="29">
        <f t="shared" si="77"/>
        <v>0</v>
      </c>
      <c r="BC151" s="30">
        <f>AS150*(E151/E150-1)</f>
        <v>2.858313530086587E-3</v>
      </c>
      <c r="BD151">
        <f>AU150*(F151/F150-1)</f>
        <v>0</v>
      </c>
      <c r="BE151" s="80">
        <f t="shared" si="61"/>
        <v>2.858313530086587E-3</v>
      </c>
      <c r="BF151">
        <f t="shared" si="78"/>
        <v>2.2475954621166849</v>
      </c>
      <c r="BG151" s="5">
        <f t="shared" si="79"/>
        <v>2.1706950834807537</v>
      </c>
      <c r="BH151" s="34">
        <f>AU150*(G151/G150-1)</f>
        <v>0</v>
      </c>
      <c r="BI151" s="5">
        <f t="shared" si="80"/>
        <v>2.858313530086587E-3</v>
      </c>
      <c r="BJ151" s="5">
        <f t="shared" si="81"/>
        <v>2.0668078154088985</v>
      </c>
      <c r="BK151" s="5">
        <f t="shared" si="82"/>
        <v>1.9960376694696569</v>
      </c>
      <c r="BM151">
        <f>BF151/MAX($BF$4:BF151)-1</f>
        <v>0</v>
      </c>
      <c r="BN151" s="5">
        <f>BJ151/MAX($BJ$4:BJ151)-1</f>
        <v>0</v>
      </c>
      <c r="BO151" s="5">
        <f>C150/MAX(C$3:C150)-1</f>
        <v>0</v>
      </c>
      <c r="BP151" s="5">
        <f>D150/MAX(D$3:D150)-1</f>
        <v>0</v>
      </c>
      <c r="BQ151" s="5">
        <f>E150/MAX(E$3:E150)-1</f>
        <v>0</v>
      </c>
      <c r="BR151" s="5">
        <f>F150/MAX(F$3:F150)-1</f>
        <v>0</v>
      </c>
    </row>
    <row r="152" spans="1:70" x14ac:dyDescent="0.45">
      <c r="A152" s="6">
        <v>41425</v>
      </c>
      <c r="B152" s="7">
        <f>MATCH($A152,raw_data_infomax!A:A,0)</f>
        <v>4537</v>
      </c>
      <c r="C152" s="14">
        <f>INDEX(raw_data_infomax!AD:AD,'duration+credit'!$B152)</f>
        <v>2.1214295999999928</v>
      </c>
      <c r="D152" s="14">
        <f>INDEX(raw_data_infomax!AF:AF,'duration+credit'!$B152)</f>
        <v>2.4661082000000181</v>
      </c>
      <c r="E152" s="14">
        <f>INDEX(raw_data_infomax!AH:AH,'duration+credit'!$B152)</f>
        <v>2.092567600000002</v>
      </c>
      <c r="F152" s="14">
        <f>INDEX(raw_data_infomax!AJ:AJ,'duration+credit'!$B152)</f>
        <v>2.0293484000000124</v>
      </c>
      <c r="G152" s="14">
        <f>INDEX(raw_data_infomax!AL:AL,'duration+credit'!$B152)</f>
        <v>1.5699624000000156</v>
      </c>
      <c r="I152" s="14">
        <f t="shared" si="62"/>
        <v>-3.3433151080599632E-3</v>
      </c>
      <c r="J152" s="14">
        <f t="shared" si="62"/>
        <v>-1.8735558965735088E-2</v>
      </c>
      <c r="K152" s="14">
        <f t="shared" si="62"/>
        <v>-3.7805129671928395E-3</v>
      </c>
      <c r="L152" s="14">
        <f t="shared" si="62"/>
        <v>-3.615532916236619E-3</v>
      </c>
      <c r="N152" s="14">
        <f>INDEX(raw_data_infomax!C:C,'duration+credit'!$B152)</f>
        <v>2.3321999999999998</v>
      </c>
      <c r="O152" s="14">
        <f>INDEX(raw_data_infomax!F:F,'duration+credit'!$B152)</f>
        <v>6.0522</v>
      </c>
      <c r="P152" s="14">
        <f>INDEX(raw_data_infomax!I:I,'duration+credit'!$B152)</f>
        <v>2.3485</v>
      </c>
      <c r="Q152" s="14">
        <f>INDEX(raw_data_infomax!L:L,'duration+credit'!$B152)</f>
        <v>2.3151999999999999</v>
      </c>
      <c r="S152" s="20">
        <f>INDEX(raw_data_infomax!D:D,'duration+credit'!$B152)</f>
        <v>2.9396</v>
      </c>
      <c r="T152" s="20">
        <f>INDEX(raw_data_infomax!G:G,'duration+credit'!$B152)</f>
        <v>3.0253999999999999</v>
      </c>
      <c r="U152" s="20">
        <f>INDEX(raw_data_infomax!J:J,'duration+credit'!$B152)</f>
        <v>3.0411999999999999</v>
      </c>
      <c r="V152" s="20">
        <f>INDEX(raw_data_infomax!M:M,'duration+credit'!$B152)</f>
        <v>2.8285999999999998</v>
      </c>
      <c r="X152">
        <f>INDEX(raw_data_infomax!AR:AR,'duration+credit'!$B152)</f>
        <v>37.040507809158235</v>
      </c>
      <c r="Y152" s="5">
        <f t="shared" si="84"/>
        <v>36.00735661753982</v>
      </c>
      <c r="Z152" s="5">
        <f t="shared" si="72"/>
        <v>1.7277235844652905E-2</v>
      </c>
      <c r="AA152" s="5">
        <f>INDEX(raw_data_infomax!W:W,'duration+credit'!$B152)</f>
        <v>99.5</v>
      </c>
      <c r="AB152" s="5">
        <f t="shared" si="73"/>
        <v>1.006036217303663E-3</v>
      </c>
      <c r="AC152" s="104">
        <f t="shared" si="63"/>
        <v>0</v>
      </c>
      <c r="AD152" s="29">
        <f>INDEX(raw_data_infomax!$AY:$AY,'duration+credit'!$B152)</f>
        <v>0.79151044491514588</v>
      </c>
      <c r="AE152" s="29">
        <f t="shared" si="85"/>
        <v>0.79179822164079128</v>
      </c>
      <c r="AF152" s="29">
        <f t="shared" si="74"/>
        <v>-5.4079938453952536E-3</v>
      </c>
      <c r="AG152" s="106">
        <f t="shared" si="64"/>
        <v>0</v>
      </c>
      <c r="AH152" s="106">
        <f t="shared" si="65"/>
        <v>0</v>
      </c>
      <c r="AI152">
        <f>INDEX(raw_data_infomax!BF:BF,'duration+credit'!$B152)</f>
        <v>333.35130815989271</v>
      </c>
      <c r="AJ152" s="5">
        <f t="shared" si="75"/>
        <v>-6.7864982908027338E-2</v>
      </c>
      <c r="AK152" s="5">
        <f t="shared" si="83"/>
        <v>4.1818921608658552</v>
      </c>
      <c r="AL152" s="5">
        <f>INDEX(raw_data_infomax!V:V,'duration+credit'!$B152)</f>
        <v>28</v>
      </c>
      <c r="AM152" s="108">
        <f t="shared" si="76"/>
        <v>0</v>
      </c>
      <c r="AN152" s="44">
        <f t="shared" si="66"/>
        <v>-1</v>
      </c>
      <c r="AP152" s="6">
        <f>A152</f>
        <v>41425</v>
      </c>
      <c r="AQ152" s="25">
        <f>$AQ$3+AR152*AC152</f>
        <v>0</v>
      </c>
      <c r="AR152" s="5">
        <f>AC152*$AR$1</f>
        <v>0</v>
      </c>
      <c r="AS152" s="25">
        <f t="shared" si="67"/>
        <v>0.5</v>
      </c>
      <c r="AT152">
        <f t="shared" si="68"/>
        <v>0</v>
      </c>
      <c r="AU152" s="25">
        <f t="shared" si="69"/>
        <v>0.5</v>
      </c>
      <c r="AV152" s="25">
        <f t="shared" si="70"/>
        <v>1</v>
      </c>
      <c r="AW152" s="52">
        <f t="shared" si="71"/>
        <v>1</v>
      </c>
      <c r="AX152" s="39">
        <f>AQ152*O152+AS152*P152+AU152*Q152</f>
        <v>2.3318500000000002</v>
      </c>
      <c r="AY152" s="39">
        <f>AQ152*O152+AS152*P152+AU152*0</f>
        <v>1.17425</v>
      </c>
      <c r="BA152" s="33">
        <f>A152</f>
        <v>41425</v>
      </c>
      <c r="BB152" s="29">
        <f t="shared" si="77"/>
        <v>0</v>
      </c>
      <c r="BC152" s="30">
        <f>AS151*(E152/E151-1)</f>
        <v>-3.7805129671928395E-3</v>
      </c>
      <c r="BD152">
        <f>AU151*(F152/F151-1)</f>
        <v>0</v>
      </c>
      <c r="BE152" s="80">
        <f t="shared" si="61"/>
        <v>-3.7805129671928395E-3</v>
      </c>
      <c r="BF152">
        <f t="shared" si="78"/>
        <v>2.2390983983271489</v>
      </c>
      <c r="BG152" s="5">
        <f t="shared" si="79"/>
        <v>2.1614033950280929</v>
      </c>
      <c r="BH152" s="34">
        <f>AU151*(G152/G151-1)</f>
        <v>0</v>
      </c>
      <c r="BI152" s="5">
        <f t="shared" si="80"/>
        <v>-3.7805129671928395E-3</v>
      </c>
      <c r="BJ152" s="5">
        <f t="shared" si="81"/>
        <v>2.0589942216620498</v>
      </c>
      <c r="BK152" s="5">
        <f t="shared" si="82"/>
        <v>1.9874936043424867</v>
      </c>
      <c r="BM152">
        <f>BF152/MAX($BF$4:BF152)-1</f>
        <v>-3.7805129671929505E-3</v>
      </c>
      <c r="BN152" s="5">
        <f>BJ152/MAX($BJ$4:BJ152)-1</f>
        <v>-3.7805129671927284E-3</v>
      </c>
      <c r="BO152" s="5">
        <f>C151/MAX(C$3:C151)-1</f>
        <v>0</v>
      </c>
      <c r="BP152" s="5">
        <f>D151/MAX(D$3:D151)-1</f>
        <v>0</v>
      </c>
      <c r="BQ152" s="5">
        <f>E151/MAX(E$3:E151)-1</f>
        <v>0</v>
      </c>
      <c r="BR152" s="5">
        <f>F151/MAX(F$3:F151)-1</f>
        <v>0</v>
      </c>
    </row>
    <row r="153" spans="1:70" x14ac:dyDescent="0.45">
      <c r="A153" s="6">
        <v>41455</v>
      </c>
      <c r="B153" s="7">
        <f>MATCH($A153,raw_data_infomax!A:A,0)</f>
        <v>4567</v>
      </c>
      <c r="C153" s="14">
        <f>INDEX(raw_data_infomax!AD:AD,'duration+credit'!$B153)</f>
        <v>2.1193869999999935</v>
      </c>
      <c r="D153" s="14">
        <f>INDEX(raw_data_infomax!AF:AF,'duration+credit'!$B153)</f>
        <v>2.4301173000000178</v>
      </c>
      <c r="E153" s="14">
        <f>INDEX(raw_data_infomax!AH:AH,'duration+credit'!$B153)</f>
        <v>2.0886642000000006</v>
      </c>
      <c r="F153" s="14">
        <f>INDEX(raw_data_infomax!AJ:AJ,'duration+credit'!$B153)</f>
        <v>2.0281653000000137</v>
      </c>
      <c r="G153" s="14">
        <f>INDEX(raw_data_infomax!AL:AL,'duration+credit'!$B153)</f>
        <v>1.5732165000000156</v>
      </c>
      <c r="I153" s="14">
        <f t="shared" si="62"/>
        <v>-9.6284128400925262E-4</v>
      </c>
      <c r="J153" s="14">
        <f t="shared" si="62"/>
        <v>-1.4594209613349451E-2</v>
      </c>
      <c r="K153" s="14">
        <f t="shared" si="62"/>
        <v>-1.8653638716384924E-3</v>
      </c>
      <c r="L153" s="14">
        <f t="shared" si="62"/>
        <v>-5.8299501455671976E-4</v>
      </c>
      <c r="N153" s="14">
        <f>INDEX(raw_data_infomax!C:C,'duration+credit'!$B153)</f>
        <v>2.3290000000000002</v>
      </c>
      <c r="O153" s="14">
        <f>INDEX(raw_data_infomax!F:F,'duration+credit'!$B153)</f>
        <v>6.0639000000000003</v>
      </c>
      <c r="P153" s="14">
        <f>INDEX(raw_data_infomax!I:I,'duration+credit'!$B153)</f>
        <v>2.3693</v>
      </c>
      <c r="Q153" s="14">
        <f>INDEX(raw_data_infomax!L:L,'duration+credit'!$B153)</f>
        <v>2.3121999999999998</v>
      </c>
      <c r="S153" s="20">
        <f>INDEX(raw_data_infomax!D:D,'duration+credit'!$B153)</f>
        <v>3.0948000000000002</v>
      </c>
      <c r="T153" s="20">
        <f>INDEX(raw_data_infomax!G:G,'duration+credit'!$B153)</f>
        <v>3.3111000000000002</v>
      </c>
      <c r="U153" s="20">
        <f>INDEX(raw_data_infomax!J:J,'duration+credit'!$B153)</f>
        <v>3.2416999999999998</v>
      </c>
      <c r="V153" s="20">
        <f>INDEX(raw_data_infomax!M:M,'duration+credit'!$B153)</f>
        <v>2.9641000000000002</v>
      </c>
      <c r="X153">
        <f>INDEX(raw_data_infomax!AR:AR,'duration+credit'!$B153)</f>
        <v>34.441594412918263</v>
      </c>
      <c r="Y153" s="5">
        <f t="shared" si="84"/>
        <v>35.947375555626479</v>
      </c>
      <c r="Z153" s="5">
        <f t="shared" si="72"/>
        <v>-1.6658002016211038E-3</v>
      </c>
      <c r="AA153" s="5">
        <f>INDEX(raw_data_infomax!W:W,'duration+credit'!$B153)</f>
        <v>99.7</v>
      </c>
      <c r="AB153" s="5">
        <f t="shared" si="73"/>
        <v>2.0100502512563345E-3</v>
      </c>
      <c r="AC153" s="104">
        <f t="shared" si="63"/>
        <v>0</v>
      </c>
      <c r="AD153" s="29">
        <f>INDEX(raw_data_infomax!$AY:$AY,'duration+credit'!$B153)</f>
        <v>0.73927832264347293</v>
      </c>
      <c r="AE153" s="29">
        <f t="shared" si="85"/>
        <v>0.77952922828202953</v>
      </c>
      <c r="AF153" s="29">
        <f t="shared" si="74"/>
        <v>-1.5495100927781169E-2</v>
      </c>
      <c r="AG153" s="106">
        <f t="shared" si="64"/>
        <v>0</v>
      </c>
      <c r="AH153" s="106">
        <f t="shared" si="65"/>
        <v>0</v>
      </c>
      <c r="AI153">
        <f>INDEX(raw_data_infomax!BF:BF,'duration+credit'!$B153)</f>
        <v>338.6132788369934</v>
      </c>
      <c r="AJ153" s="5">
        <f t="shared" si="75"/>
        <v>1.578506083011022E-2</v>
      </c>
      <c r="AK153" s="5">
        <f t="shared" si="83"/>
        <v>4.2479035830100838</v>
      </c>
      <c r="AL153" s="5">
        <f>INDEX(raw_data_infomax!V:V,'duration+credit'!$B153)</f>
        <v>22</v>
      </c>
      <c r="AM153" s="108">
        <f t="shared" si="76"/>
        <v>1</v>
      </c>
      <c r="AN153" s="44">
        <f t="shared" si="66"/>
        <v>1</v>
      </c>
      <c r="AP153" s="6">
        <f>A153</f>
        <v>41455</v>
      </c>
      <c r="AQ153" s="25">
        <f>$AQ$3+AR153*AC153</f>
        <v>0</v>
      </c>
      <c r="AR153" s="5">
        <f>AC153*$AR$1</f>
        <v>0</v>
      </c>
      <c r="AS153" s="25">
        <f t="shared" si="67"/>
        <v>1</v>
      </c>
      <c r="AT153">
        <f t="shared" si="68"/>
        <v>0.5</v>
      </c>
      <c r="AU153" s="25">
        <f t="shared" si="69"/>
        <v>0</v>
      </c>
      <c r="AV153" s="25">
        <f t="shared" si="70"/>
        <v>1</v>
      </c>
      <c r="AW153" s="52">
        <f t="shared" si="71"/>
        <v>1</v>
      </c>
      <c r="AX153" s="39">
        <f>AQ153*O153+AS153*P153+AU153*Q153</f>
        <v>2.3693</v>
      </c>
      <c r="AY153" s="39">
        <f>AQ153*O153+AS153*P153+AU153*0</f>
        <v>2.3693</v>
      </c>
      <c r="BA153" s="33">
        <f>A153</f>
        <v>41455</v>
      </c>
      <c r="BB153" s="29">
        <f t="shared" si="77"/>
        <v>0</v>
      </c>
      <c r="BC153" s="30">
        <f>AS152*(E153/E152-1)</f>
        <v>-9.3268193581924619E-4</v>
      </c>
      <c r="BD153">
        <f>AU152*(F153/F152-1)</f>
        <v>-2.9149750727835988E-4</v>
      </c>
      <c r="BE153" s="80">
        <f t="shared" si="61"/>
        <v>-1.2241794430976061E-3</v>
      </c>
      <c r="BF153">
        <f t="shared" si="78"/>
        <v>2.2363573400968439</v>
      </c>
      <c r="BG153" s="5">
        <f t="shared" si="79"/>
        <v>2.157676747726144</v>
      </c>
      <c r="BH153" s="34">
        <f>AU152*(G153/G152-1)</f>
        <v>1.036362399507107E-3</v>
      </c>
      <c r="BI153" s="5">
        <f t="shared" si="80"/>
        <v>1.0368046368786077E-4</v>
      </c>
      <c r="BJ153" s="5">
        <f t="shared" si="81"/>
        <v>2.0592076991376822</v>
      </c>
      <c r="BK153" s="5">
        <f t="shared" si="82"/>
        <v>1.9867059217987904</v>
      </c>
      <c r="BM153">
        <f>BF153/MAX($BF$4:BF153)-1</f>
        <v>-5.0000643840317771E-3</v>
      </c>
      <c r="BN153" s="5">
        <f>BJ153/MAX($BJ$4:BJ153)-1</f>
        <v>-3.6772244688423328E-3</v>
      </c>
      <c r="BO153" s="5">
        <f>C152/MAX(C$3:C152)-1</f>
        <v>-3.3433151080599632E-3</v>
      </c>
      <c r="BP153" s="5">
        <f>D152/MAX(D$3:D152)-1</f>
        <v>-1.8735558965735088E-2</v>
      </c>
      <c r="BQ153" s="5">
        <f>E152/MAX(E$3:E152)-1</f>
        <v>-3.7805129671928395E-3</v>
      </c>
      <c r="BR153" s="5">
        <f>F152/MAX(F$3:F152)-1</f>
        <v>-3.615532916236619E-3</v>
      </c>
    </row>
    <row r="154" spans="1:70" x14ac:dyDescent="0.45">
      <c r="A154" s="6">
        <v>41486</v>
      </c>
      <c r="B154" s="7">
        <f>MATCH($A154,raw_data_infomax!A:A,0)</f>
        <v>4598</v>
      </c>
      <c r="C154" s="14">
        <f>INDEX(raw_data_infomax!AD:AD,'duration+credit'!$B154)</f>
        <v>2.126238599999994</v>
      </c>
      <c r="D154" s="14">
        <f>INDEX(raw_data_infomax!AF:AF,'duration+credit'!$B154)</f>
        <v>2.4257013000000178</v>
      </c>
      <c r="E154" s="14">
        <f>INDEX(raw_data_infomax!AH:AH,'duration+credit'!$B154)</f>
        <v>2.097108200000001</v>
      </c>
      <c r="F154" s="14">
        <f>INDEX(raw_data_infomax!AJ:AJ,'duration+credit'!$B154)</f>
        <v>2.0337966000000121</v>
      </c>
      <c r="G154" s="14">
        <f>INDEX(raw_data_infomax!AL:AL,'duration+credit'!$B154)</f>
        <v>1.5765362000000172</v>
      </c>
      <c r="I154" s="14">
        <f t="shared" si="62"/>
        <v>3.232821565858579E-3</v>
      </c>
      <c r="J154" s="14">
        <f t="shared" si="62"/>
        <v>-1.8171962316386736E-3</v>
      </c>
      <c r="K154" s="14">
        <f t="shared" si="62"/>
        <v>4.0427752819243157E-3</v>
      </c>
      <c r="L154" s="14">
        <f t="shared" si="62"/>
        <v>2.7765488345541378E-3</v>
      </c>
      <c r="N154" s="14">
        <f>INDEX(raw_data_infomax!C:C,'duration+credit'!$B154)</f>
        <v>2.3144999999999998</v>
      </c>
      <c r="O154" s="14">
        <f>INDEX(raw_data_infomax!F:F,'duration+credit'!$B154)</f>
        <v>6.0183999999999997</v>
      </c>
      <c r="P154" s="14">
        <f>INDEX(raw_data_infomax!I:I,'duration+credit'!$B154)</f>
        <v>2.3460999999999999</v>
      </c>
      <c r="Q154" s="14">
        <f>INDEX(raw_data_infomax!L:L,'duration+credit'!$B154)</f>
        <v>2.2898999999999998</v>
      </c>
      <c r="S154" s="20">
        <f>INDEX(raw_data_infomax!D:D,'duration+credit'!$B154)</f>
        <v>3.0726</v>
      </c>
      <c r="T154" s="20">
        <f>INDEX(raw_data_infomax!G:G,'duration+credit'!$B154)</f>
        <v>3.3874</v>
      </c>
      <c r="U154" s="20">
        <f>INDEX(raw_data_infomax!J:J,'duration+credit'!$B154)</f>
        <v>3.1964000000000001</v>
      </c>
      <c r="V154" s="20">
        <f>INDEX(raw_data_infomax!M:M,'duration+credit'!$B154)</f>
        <v>2.9622999999999999</v>
      </c>
      <c r="X154">
        <f>INDEX(raw_data_infomax!AR:AR,'duration+credit'!$B154)</f>
        <v>33.396132602047153</v>
      </c>
      <c r="Y154" s="5">
        <f t="shared" si="84"/>
        <v>35.629551601478376</v>
      </c>
      <c r="Z154" s="5">
        <f t="shared" si="72"/>
        <v>-8.841367394298083E-3</v>
      </c>
      <c r="AA154" s="5">
        <f>INDEX(raw_data_infomax!W:W,'duration+credit'!$B154)</f>
        <v>99.8</v>
      </c>
      <c r="AB154" s="5">
        <f t="shared" si="73"/>
        <v>1.0030090270811698E-3</v>
      </c>
      <c r="AC154" s="104">
        <f t="shared" si="63"/>
        <v>0</v>
      </c>
      <c r="AD154" s="29">
        <f>INDEX(raw_data_infomax!$AY:$AY,'duration+credit'!$B154)</f>
        <v>0.68362063134172835</v>
      </c>
      <c r="AE154" s="29">
        <f t="shared" si="85"/>
        <v>0.75992090977709648</v>
      </c>
      <c r="AF154" s="29">
        <f t="shared" si="74"/>
        <v>-2.5154051693670243E-2</v>
      </c>
      <c r="AG154" s="106">
        <f t="shared" si="64"/>
        <v>0</v>
      </c>
      <c r="AH154" s="106">
        <f t="shared" si="65"/>
        <v>0</v>
      </c>
      <c r="AI154">
        <f>INDEX(raw_data_infomax!BF:BF,'duration+credit'!$B154)</f>
        <v>298.7864348092404</v>
      </c>
      <c r="AJ154" s="5">
        <f t="shared" si="75"/>
        <v>-0.11761749026660417</v>
      </c>
      <c r="AK154" s="5">
        <f t="shared" si="83"/>
        <v>3.7482758246819223</v>
      </c>
      <c r="AL154" s="5">
        <f>INDEX(raw_data_infomax!V:V,'duration+credit'!$B154)</f>
        <v>22</v>
      </c>
      <c r="AM154" s="108">
        <f t="shared" si="76"/>
        <v>0</v>
      </c>
      <c r="AN154" s="44">
        <f t="shared" si="66"/>
        <v>0</v>
      </c>
      <c r="AP154" s="6">
        <f>A154</f>
        <v>41486</v>
      </c>
      <c r="AQ154" s="25">
        <f>$AQ$3+AR154*AC154</f>
        <v>0</v>
      </c>
      <c r="AR154" s="5">
        <f>AC154*$AR$1</f>
        <v>0</v>
      </c>
      <c r="AS154" s="25">
        <f t="shared" si="67"/>
        <v>0.5</v>
      </c>
      <c r="AT154">
        <f t="shared" si="68"/>
        <v>0</v>
      </c>
      <c r="AU154" s="25">
        <f t="shared" si="69"/>
        <v>0.5</v>
      </c>
      <c r="AV154" s="25">
        <f t="shared" si="70"/>
        <v>1</v>
      </c>
      <c r="AW154" s="52">
        <f t="shared" si="71"/>
        <v>1</v>
      </c>
      <c r="AX154" s="39">
        <f>AQ154*O154+AS154*P154+AU154*Q154</f>
        <v>2.3179999999999996</v>
      </c>
      <c r="AY154" s="39">
        <f>AQ154*O154+AS154*P154+AU154*0</f>
        <v>1.1730499999999999</v>
      </c>
      <c r="BA154" s="33">
        <f>A154</f>
        <v>41486</v>
      </c>
      <c r="BB154" s="29">
        <f t="shared" si="77"/>
        <v>0</v>
      </c>
      <c r="BC154" s="30">
        <f>AS153*(E154/E153-1)</f>
        <v>4.0427752819243157E-3</v>
      </c>
      <c r="BD154">
        <f>AU153*(F154/F153-1)</f>
        <v>0</v>
      </c>
      <c r="BE154" s="80">
        <f t="shared" si="61"/>
        <v>4.0427752819243157E-3</v>
      </c>
      <c r="BF154">
        <f t="shared" si="78"/>
        <v>2.2453984302729375</v>
      </c>
      <c r="BG154" s="5">
        <f t="shared" si="79"/>
        <v>2.165320911574371</v>
      </c>
      <c r="BH154" s="34">
        <f>AU153*(G154/G153-1)</f>
        <v>0</v>
      </c>
      <c r="BI154" s="5">
        <f t="shared" si="80"/>
        <v>4.0427752819243157E-3</v>
      </c>
      <c r="BJ154" s="5">
        <f t="shared" si="81"/>
        <v>2.0675326131241043</v>
      </c>
      <c r="BK154" s="5">
        <f t="shared" si="82"/>
        <v>1.993744374430992</v>
      </c>
      <c r="BM154">
        <f>BF154/MAX($BF$4:BF154)-1</f>
        <v>-9.7750323880718692E-4</v>
      </c>
      <c r="BN154" s="5">
        <f>BJ154/MAX($BJ$4:BJ154)-1</f>
        <v>0</v>
      </c>
      <c r="BO154" s="5">
        <f>C153/MAX(C$3:C153)-1</f>
        <v>-4.3029373102577706E-3</v>
      </c>
      <c r="BP154" s="5">
        <f>D153/MAX(D$3:D153)-1</f>
        <v>-3.3056337904315392E-2</v>
      </c>
      <c r="BQ154" s="5">
        <f>E153/MAX(E$3:E153)-1</f>
        <v>-5.6388248065261104E-3</v>
      </c>
      <c r="BR154" s="5">
        <f>F153/MAX(F$3:F153)-1</f>
        <v>-4.1964200931281503E-3</v>
      </c>
    </row>
    <row r="155" spans="1:70" x14ac:dyDescent="0.45">
      <c r="A155" s="6">
        <v>41517</v>
      </c>
      <c r="B155" s="7">
        <f>MATCH($A155,raw_data_infomax!A:A,0)</f>
        <v>4629</v>
      </c>
      <c r="C155" s="14">
        <f>INDEX(raw_data_infomax!AD:AD,'duration+credit'!$B155)</f>
        <v>2.1361742999999946</v>
      </c>
      <c r="D155" s="14">
        <f>INDEX(raw_data_infomax!AF:AF,'duration+credit'!$B155)</f>
        <v>2.432920800000018</v>
      </c>
      <c r="E155" s="14">
        <f>INDEX(raw_data_infomax!AH:AH,'duration+credit'!$B155)</f>
        <v>2.1081727000000021</v>
      </c>
      <c r="F155" s="14">
        <f>INDEX(raw_data_infomax!AJ:AJ,'duration+credit'!$B155)</f>
        <v>2.0427595000000118</v>
      </c>
      <c r="G155" s="14">
        <f>INDEX(raw_data_infomax!AL:AL,'duration+credit'!$B155)</f>
        <v>1.5798975000000175</v>
      </c>
      <c r="I155" s="14">
        <f t="shared" si="62"/>
        <v>4.6728998335372474E-3</v>
      </c>
      <c r="J155" s="14">
        <f t="shared" si="62"/>
        <v>2.976252682059366E-3</v>
      </c>
      <c r="K155" s="14">
        <f t="shared" si="62"/>
        <v>5.2760749302307453E-3</v>
      </c>
      <c r="L155" s="14">
        <f t="shared" si="62"/>
        <v>4.4069795376782128E-3</v>
      </c>
      <c r="N155" s="14">
        <f>INDEX(raw_data_infomax!C:C,'duration+credit'!$B155)</f>
        <v>2.2747000000000002</v>
      </c>
      <c r="O155" s="14">
        <f>INDEX(raw_data_infomax!F:F,'duration+credit'!$B155)</f>
        <v>5.9759000000000002</v>
      </c>
      <c r="P155" s="14">
        <f>INDEX(raw_data_infomax!I:I,'duration+credit'!$B155)</f>
        <v>2.3475999999999999</v>
      </c>
      <c r="Q155" s="14">
        <f>INDEX(raw_data_infomax!L:L,'duration+credit'!$B155)</f>
        <v>2.2302</v>
      </c>
      <c r="S155" s="20">
        <f>INDEX(raw_data_infomax!D:D,'duration+credit'!$B155)</f>
        <v>2.9942000000000002</v>
      </c>
      <c r="T155" s="20">
        <f>INDEX(raw_data_infomax!G:G,'duration+credit'!$B155)</f>
        <v>3.3849999999999998</v>
      </c>
      <c r="U155" s="20">
        <f>INDEX(raw_data_infomax!J:J,'duration+credit'!$B155)</f>
        <v>3.1076999999999999</v>
      </c>
      <c r="V155" s="20">
        <f>INDEX(raw_data_infomax!M:M,'duration+credit'!$B155)</f>
        <v>2.8793000000000002</v>
      </c>
      <c r="X155">
        <f>INDEX(raw_data_infomax!AR:AR,'duration+credit'!$B155)</f>
        <v>32.431057640602504</v>
      </c>
      <c r="Y155" s="5">
        <f t="shared" si="84"/>
        <v>34.86081859080614</v>
      </c>
      <c r="Z155" s="5">
        <f t="shared" si="72"/>
        <v>-2.1575713870065627E-2</v>
      </c>
      <c r="AA155" s="5">
        <f>INDEX(raw_data_infomax!W:W,'duration+credit'!$B155)</f>
        <v>99.8</v>
      </c>
      <c r="AB155" s="5">
        <f t="shared" si="73"/>
        <v>0</v>
      </c>
      <c r="AC155" s="104">
        <f t="shared" si="63"/>
        <v>0</v>
      </c>
      <c r="AD155" s="29">
        <f>INDEX(raw_data_infomax!$AY:$AY,'duration+credit'!$B155)</f>
        <v>0.61585746361449401</v>
      </c>
      <c r="AE155" s="29">
        <f t="shared" si="85"/>
        <v>0.7252168298791829</v>
      </c>
      <c r="AF155" s="29">
        <f t="shared" si="74"/>
        <v>-4.5668015515052951E-2</v>
      </c>
      <c r="AG155" s="106">
        <f t="shared" si="64"/>
        <v>0</v>
      </c>
      <c r="AH155" s="106">
        <f t="shared" si="65"/>
        <v>0</v>
      </c>
      <c r="AI155">
        <f>INDEX(raw_data_infomax!BF:BF,'duration+credit'!$B155)</f>
        <v>331.59148350230276</v>
      </c>
      <c r="AJ155" s="5">
        <f t="shared" si="75"/>
        <v>0.10979430412898994</v>
      </c>
      <c r="AK155" s="5">
        <f t="shared" si="83"/>
        <v>4.1598151605363896</v>
      </c>
      <c r="AL155" s="5">
        <f>INDEX(raw_data_infomax!V:V,'duration+credit'!$B155)</f>
        <v>22</v>
      </c>
      <c r="AM155" s="108">
        <f t="shared" si="76"/>
        <v>1</v>
      </c>
      <c r="AN155" s="44">
        <f t="shared" si="66"/>
        <v>1</v>
      </c>
      <c r="AP155" s="6">
        <f>A155</f>
        <v>41517</v>
      </c>
      <c r="AQ155" s="25">
        <f>$AQ$3+AR155*AC155</f>
        <v>0</v>
      </c>
      <c r="AR155" s="5">
        <f>AC155*$AR$1</f>
        <v>0</v>
      </c>
      <c r="AS155" s="25">
        <f t="shared" si="67"/>
        <v>1</v>
      </c>
      <c r="AT155">
        <f t="shared" si="68"/>
        <v>0.5</v>
      </c>
      <c r="AU155" s="25">
        <f t="shared" si="69"/>
        <v>0</v>
      </c>
      <c r="AV155" s="25">
        <f t="shared" si="70"/>
        <v>1</v>
      </c>
      <c r="AW155" s="52">
        <f t="shared" si="71"/>
        <v>1</v>
      </c>
      <c r="AX155" s="39">
        <f>AQ155*O155+AS155*P155+AU155*Q155</f>
        <v>2.3475999999999999</v>
      </c>
      <c r="AY155" s="39">
        <f>AQ155*O155+AS155*P155+AU155*0</f>
        <v>2.3475999999999999</v>
      </c>
      <c r="BA155" s="33">
        <f>A155</f>
        <v>41517</v>
      </c>
      <c r="BB155" s="29">
        <f t="shared" si="77"/>
        <v>0</v>
      </c>
      <c r="BC155" s="30">
        <f>AS154*(E155/E154-1)</f>
        <v>2.6380374651153726E-3</v>
      </c>
      <c r="BD155">
        <f>AU154*(F155/F154-1)</f>
        <v>2.2034897688391064E-3</v>
      </c>
      <c r="BE155" s="80">
        <f t="shared" si="61"/>
        <v>4.841527233954479E-3</v>
      </c>
      <c r="BF155">
        <f t="shared" si="78"/>
        <v>2.2562695879241828</v>
      </c>
      <c r="BG155" s="5">
        <f t="shared" si="79"/>
        <v>2.1747217112822228</v>
      </c>
      <c r="BH155" s="34">
        <f>AU154*(G155/G154-1)</f>
        <v>1.0660395872927886E-3</v>
      </c>
      <c r="BI155" s="5">
        <f t="shared" si="80"/>
        <v>3.7040770524081612E-3</v>
      </c>
      <c r="BJ155" s="5">
        <f t="shared" si="81"/>
        <v>2.075190913231483</v>
      </c>
      <c r="BK155" s="5">
        <f t="shared" si="82"/>
        <v>2.0001324850294742</v>
      </c>
      <c r="BM155">
        <f>BF155/MAX($BF$4:BF155)-1</f>
        <v>0</v>
      </c>
      <c r="BN155" s="5">
        <f>BJ155/MAX($BJ$4:BJ155)-1</f>
        <v>0</v>
      </c>
      <c r="BO155" s="5">
        <f>C154/MAX(C$3:C154)-1</f>
        <v>-1.0840263729322563E-3</v>
      </c>
      <c r="BP155" s="5">
        <f>D154/MAX(D$3:D154)-1</f>
        <v>-3.4813464283282469E-2</v>
      </c>
      <c r="BQ155" s="5">
        <f>E154/MAX(E$3:E154)-1</f>
        <v>-1.6188460261487014E-3</v>
      </c>
      <c r="BR155" s="5">
        <f>F154/MAX(F$3:F154)-1</f>
        <v>-1.4315228238928057E-3</v>
      </c>
    </row>
    <row r="156" spans="1:70" x14ac:dyDescent="0.45">
      <c r="A156" s="6">
        <v>41547</v>
      </c>
      <c r="B156" s="7">
        <f>MATCH($A156,raw_data_infomax!A:A,0)</f>
        <v>4659</v>
      </c>
      <c r="C156" s="14">
        <f>INDEX(raw_data_infomax!AD:AD,'duration+credit'!$B156)</f>
        <v>2.1428919999999967</v>
      </c>
      <c r="D156" s="14">
        <f>INDEX(raw_data_infomax!AF:AF,'duration+credit'!$B156)</f>
        <v>2.4640114000000173</v>
      </c>
      <c r="E156" s="14">
        <f>INDEX(raw_data_infomax!AH:AH,'duration+credit'!$B156)</f>
        <v>2.1129070000000021</v>
      </c>
      <c r="F156" s="14">
        <f>INDEX(raw_data_infomax!AJ:AJ,'duration+credit'!$B156)</f>
        <v>2.0499751000000113</v>
      </c>
      <c r="G156" s="14">
        <f>INDEX(raw_data_infomax!AL:AL,'duration+credit'!$B156)</f>
        <v>1.5831731000000175</v>
      </c>
      <c r="I156" s="14">
        <f t="shared" si="62"/>
        <v>3.1447340228754062E-3</v>
      </c>
      <c r="J156" s="14">
        <f t="shared" si="62"/>
        <v>1.2779125403506342E-2</v>
      </c>
      <c r="K156" s="14">
        <f t="shared" si="62"/>
        <v>2.2456888849760048E-3</v>
      </c>
      <c r="L156" s="14">
        <f t="shared" si="62"/>
        <v>3.5322807212496699E-3</v>
      </c>
      <c r="N156" s="14">
        <f>INDEX(raw_data_infomax!C:C,'duration+credit'!$B156)</f>
        <v>2.4028</v>
      </c>
      <c r="O156" s="14">
        <f>INDEX(raw_data_infomax!F:F,'duration+credit'!$B156)</f>
        <v>6.7503000000000002</v>
      </c>
      <c r="P156" s="14">
        <f>INDEX(raw_data_infomax!I:I,'duration+credit'!$B156)</f>
        <v>2.3723000000000001</v>
      </c>
      <c r="Q156" s="14">
        <f>INDEX(raw_data_infomax!L:L,'duration+credit'!$B156)</f>
        <v>2.4380999999999999</v>
      </c>
      <c r="S156" s="20">
        <f>INDEX(raw_data_infomax!D:D,'duration+credit'!$B156)</f>
        <v>3.0081000000000002</v>
      </c>
      <c r="T156" s="20">
        <f>INDEX(raw_data_infomax!G:G,'duration+credit'!$B156)</f>
        <v>3.3167</v>
      </c>
      <c r="U156" s="20">
        <f>INDEX(raw_data_infomax!J:J,'duration+credit'!$B156)</f>
        <v>3.1453000000000002</v>
      </c>
      <c r="V156" s="20">
        <f>INDEX(raw_data_infomax!M:M,'duration+credit'!$B156)</f>
        <v>2.8828999999999998</v>
      </c>
      <c r="X156">
        <f>INDEX(raw_data_infomax!AR:AR,'duration+credit'!$B156)</f>
        <v>32.580353647088003</v>
      </c>
      <c r="Y156" s="5">
        <f t="shared" si="84"/>
        <v>33.977929222362825</v>
      </c>
      <c r="Z156" s="5">
        <f t="shared" si="72"/>
        <v>-2.5326122682505225E-2</v>
      </c>
      <c r="AA156" s="5">
        <f>INDEX(raw_data_infomax!W:W,'duration+credit'!$B156)</f>
        <v>99.7</v>
      </c>
      <c r="AB156" s="5">
        <f t="shared" si="73"/>
        <v>-1.0020040080159776E-3</v>
      </c>
      <c r="AC156" s="104">
        <f t="shared" si="63"/>
        <v>0</v>
      </c>
      <c r="AD156" s="29">
        <f>INDEX(raw_data_infomax!$AY:$AY,'duration+credit'!$B156)</f>
        <v>0.61487072290435507</v>
      </c>
      <c r="AE156" s="29">
        <f t="shared" si="85"/>
        <v>0.68902751708383936</v>
      </c>
      <c r="AF156" s="29">
        <f t="shared" si="74"/>
        <v>-4.9901369224115366E-2</v>
      </c>
      <c r="AG156" s="106">
        <f t="shared" si="64"/>
        <v>0</v>
      </c>
      <c r="AH156" s="106">
        <f t="shared" si="65"/>
        <v>0</v>
      </c>
      <c r="AI156">
        <f>INDEX(raw_data_infomax!BF:BF,'duration+credit'!$B156)</f>
        <v>305.83504238742273</v>
      </c>
      <c r="AJ156" s="5">
        <f t="shared" si="75"/>
        <v>-7.7675219046152488E-2</v>
      </c>
      <c r="AK156" s="5">
        <f t="shared" si="83"/>
        <v>3.8367006067502194</v>
      </c>
      <c r="AL156" s="5">
        <f>INDEX(raw_data_infomax!V:V,'duration+credit'!$B156)</f>
        <v>26</v>
      </c>
      <c r="AM156" s="108">
        <f t="shared" si="76"/>
        <v>0</v>
      </c>
      <c r="AN156" s="44">
        <f t="shared" si="66"/>
        <v>0</v>
      </c>
      <c r="AP156" s="6">
        <f>A156</f>
        <v>41547</v>
      </c>
      <c r="AQ156" s="25">
        <f>$AQ$3+AR156*AC156</f>
        <v>0</v>
      </c>
      <c r="AR156" s="5">
        <f>AC156*$AR$1</f>
        <v>0</v>
      </c>
      <c r="AS156" s="25">
        <f t="shared" si="67"/>
        <v>0.5</v>
      </c>
      <c r="AT156">
        <f t="shared" si="68"/>
        <v>0</v>
      </c>
      <c r="AU156" s="25">
        <f t="shared" si="69"/>
        <v>0.5</v>
      </c>
      <c r="AV156" s="25">
        <f t="shared" si="70"/>
        <v>1</v>
      </c>
      <c r="AW156" s="52">
        <f t="shared" si="71"/>
        <v>1</v>
      </c>
      <c r="AX156" s="39">
        <f>AQ156*O156+AS156*P156+AU156*Q156</f>
        <v>2.4051999999999998</v>
      </c>
      <c r="AY156" s="39">
        <f>AQ156*O156+AS156*P156+AU156*0</f>
        <v>1.18615</v>
      </c>
      <c r="BA156" s="33">
        <f>A156</f>
        <v>41547</v>
      </c>
      <c r="BB156" s="29">
        <f t="shared" si="77"/>
        <v>0</v>
      </c>
      <c r="BC156" s="30">
        <f>AS155*(E156/E155-1)</f>
        <v>2.2456888849760048E-3</v>
      </c>
      <c r="BD156">
        <f>AU155*(F156/F155-1)</f>
        <v>0</v>
      </c>
      <c r="BE156" s="80">
        <f t="shared" si="61"/>
        <v>2.2456888849760048E-3</v>
      </c>
      <c r="BF156">
        <f t="shared" si="78"/>
        <v>2.2613364674592935</v>
      </c>
      <c r="BG156" s="5">
        <f t="shared" si="79"/>
        <v>2.1785180988015242</v>
      </c>
      <c r="BH156" s="34">
        <f>AU155*(G156/G155-1)</f>
        <v>0</v>
      </c>
      <c r="BI156" s="5">
        <f t="shared" si="80"/>
        <v>2.2456888849760048E-3</v>
      </c>
      <c r="BJ156" s="5">
        <f t="shared" si="81"/>
        <v>2.0798511463995299</v>
      </c>
      <c r="BK156" s="5">
        <f t="shared" si="82"/>
        <v>2.0036240940770695</v>
      </c>
      <c r="BM156">
        <f>BF156/MAX($BF$4:BF156)-1</f>
        <v>0</v>
      </c>
      <c r="BN156" s="5">
        <f>BJ156/MAX($BJ$4:BJ156)-1</f>
        <v>0</v>
      </c>
      <c r="BO156" s="5">
        <f>C155/MAX(C$3:C155)-1</f>
        <v>0</v>
      </c>
      <c r="BP156" s="5">
        <f>D155/MAX(D$3:D155)-1</f>
        <v>-3.1940825267667949E-2</v>
      </c>
      <c r="BQ156" s="5">
        <f>E155/MAX(E$3:E155)-1</f>
        <v>0</v>
      </c>
      <c r="BR156" s="5">
        <f>F155/MAX(F$3:F155)-1</f>
        <v>0</v>
      </c>
    </row>
    <row r="157" spans="1:70" x14ac:dyDescent="0.45">
      <c r="A157" s="6">
        <v>41578</v>
      </c>
      <c r="B157" s="7">
        <f>MATCH($A157,raw_data_infomax!A:A,0)</f>
        <v>4690</v>
      </c>
      <c r="C157" s="14">
        <f>INDEX(raw_data_infomax!AD:AD,'duration+credit'!$B157)</f>
        <v>2.1489719999999966</v>
      </c>
      <c r="D157" s="14">
        <f>INDEX(raw_data_infomax!AF:AF,'duration+credit'!$B157)</f>
        <v>2.4737463000000175</v>
      </c>
      <c r="E157" s="14">
        <f>INDEX(raw_data_infomax!AH:AH,'duration+credit'!$B157)</f>
        <v>2.119703600000002</v>
      </c>
      <c r="F157" s="14">
        <f>INDEX(raw_data_infomax!AJ:AJ,'duration+credit'!$B157)</f>
        <v>2.0555166000000109</v>
      </c>
      <c r="G157" s="14">
        <f>INDEX(raw_data_infomax!AL:AL,'duration+credit'!$B157)</f>
        <v>1.5865677000000176</v>
      </c>
      <c r="I157" s="14">
        <f t="shared" si="62"/>
        <v>2.8372871801285449E-3</v>
      </c>
      <c r="J157" s="14">
        <f t="shared" si="62"/>
        <v>3.9508339937064374E-3</v>
      </c>
      <c r="K157" s="14">
        <f t="shared" si="62"/>
        <v>3.2167057045104919E-3</v>
      </c>
      <c r="L157" s="14">
        <f t="shared" si="62"/>
        <v>2.7032035657406084E-3</v>
      </c>
      <c r="N157" s="14">
        <f>INDEX(raw_data_infomax!C:C,'duration+credit'!$B157)</f>
        <v>2.3864999999999998</v>
      </c>
      <c r="O157" s="14">
        <f>INDEX(raw_data_infomax!F:F,'duration+credit'!$B157)</f>
        <v>6.7169999999999996</v>
      </c>
      <c r="P157" s="14">
        <f>INDEX(raw_data_infomax!I:I,'duration+credit'!$B157)</f>
        <v>2.3597999999999999</v>
      </c>
      <c r="Q157" s="14">
        <f>INDEX(raw_data_infomax!L:L,'duration+credit'!$B157)</f>
        <v>2.3952</v>
      </c>
      <c r="S157" s="20">
        <f>INDEX(raw_data_infomax!D:D,'duration+credit'!$B157)</f>
        <v>3.0032999999999999</v>
      </c>
      <c r="T157" s="20">
        <f>INDEX(raw_data_infomax!G:G,'duration+credit'!$B157)</f>
        <v>3.3035999999999999</v>
      </c>
      <c r="U157" s="20">
        <f>INDEX(raw_data_infomax!J:J,'duration+credit'!$B157)</f>
        <v>3.1345999999999998</v>
      </c>
      <c r="V157" s="20">
        <f>INDEX(raw_data_infomax!M:M,'duration+credit'!$B157)</f>
        <v>2.8782000000000001</v>
      </c>
      <c r="X157">
        <f>INDEX(raw_data_infomax!AR:AR,'duration+credit'!$B157)</f>
        <v>32.938361211676025</v>
      </c>
      <c r="Y157" s="5">
        <f t="shared" si="84"/>
        <v>33.157499902866391</v>
      </c>
      <c r="Z157" s="5">
        <f t="shared" si="72"/>
        <v>-2.4145948216186763E-2</v>
      </c>
      <c r="AA157" s="5">
        <f>INDEX(raw_data_infomax!W:W,'duration+credit'!$B157)</f>
        <v>99.8</v>
      </c>
      <c r="AB157" s="5">
        <f t="shared" si="73"/>
        <v>1.0030090270811698E-3</v>
      </c>
      <c r="AC157" s="104">
        <f t="shared" si="63"/>
        <v>0</v>
      </c>
      <c r="AD157" s="29">
        <f>INDEX(raw_data_infomax!$AY:$AY,'duration+credit'!$B157)</f>
        <v>0.61935017889409694</v>
      </c>
      <c r="AE157" s="29">
        <f t="shared" si="85"/>
        <v>0.65459546387962941</v>
      </c>
      <c r="AF157" s="29">
        <f t="shared" si="74"/>
        <v>-4.9971956635253445E-2</v>
      </c>
      <c r="AG157" s="106">
        <f t="shared" si="64"/>
        <v>0</v>
      </c>
      <c r="AH157" s="106">
        <f t="shared" si="65"/>
        <v>0</v>
      </c>
      <c r="AI157">
        <f>INDEX(raw_data_infomax!BF:BF,'duration+credit'!$B157)</f>
        <v>293.01446653589227</v>
      </c>
      <c r="AJ157" s="5">
        <f t="shared" si="75"/>
        <v>-4.1919904767779181E-2</v>
      </c>
      <c r="AK157" s="5">
        <f t="shared" si="83"/>
        <v>3.6758664826927694</v>
      </c>
      <c r="AL157" s="5">
        <f>INDEX(raw_data_infomax!V:V,'duration+credit'!$B157)</f>
        <v>26</v>
      </c>
      <c r="AM157" s="108">
        <f t="shared" si="76"/>
        <v>0</v>
      </c>
      <c r="AN157" s="44">
        <f t="shared" si="66"/>
        <v>0</v>
      </c>
      <c r="AP157" s="6">
        <f>A157</f>
        <v>41578</v>
      </c>
      <c r="AQ157" s="25">
        <f>$AQ$3+AR157*AC157</f>
        <v>0</v>
      </c>
      <c r="AR157" s="5">
        <f>AC157*$AR$1</f>
        <v>0</v>
      </c>
      <c r="AS157" s="25">
        <f t="shared" si="67"/>
        <v>0.5</v>
      </c>
      <c r="AT157">
        <f t="shared" si="68"/>
        <v>0</v>
      </c>
      <c r="AU157" s="25">
        <f t="shared" si="69"/>
        <v>0.5</v>
      </c>
      <c r="AV157" s="25">
        <f t="shared" si="70"/>
        <v>1</v>
      </c>
      <c r="AW157" s="52">
        <f t="shared" si="71"/>
        <v>0</v>
      </c>
      <c r="AX157" s="39">
        <f>AQ157*O157+AS157*P157+AU157*Q157</f>
        <v>2.3774999999999999</v>
      </c>
      <c r="AY157" s="39">
        <f>AQ157*O157+AS157*P157+AU157*0</f>
        <v>1.1798999999999999</v>
      </c>
      <c r="BA157" s="33">
        <f>A157</f>
        <v>41578</v>
      </c>
      <c r="BB157" s="29">
        <f t="shared" si="77"/>
        <v>0</v>
      </c>
      <c r="BC157" s="30">
        <f>AS156*(E157/E156-1)</f>
        <v>1.6083528522552459E-3</v>
      </c>
      <c r="BD157">
        <f>AU156*(F157/F156-1)</f>
        <v>1.3516017828703042E-3</v>
      </c>
      <c r="BE157" s="80">
        <f t="shared" si="61"/>
        <v>2.9599546351255501E-3</v>
      </c>
      <c r="BF157">
        <f t="shared" si="78"/>
        <v>2.2680299208177281</v>
      </c>
      <c r="BG157" s="5">
        <f t="shared" si="79"/>
        <v>2.1849664135457769</v>
      </c>
      <c r="BH157" s="34">
        <f>AU156*(G157/G156-1)</f>
        <v>1.0720874426176641E-3</v>
      </c>
      <c r="BI157" s="5">
        <f t="shared" si="80"/>
        <v>2.68044029487291E-3</v>
      </c>
      <c r="BJ157" s="5">
        <f t="shared" si="81"/>
        <v>2.0854260632196766</v>
      </c>
      <c r="BK157" s="5">
        <f t="shared" si="82"/>
        <v>2.0089946888346115</v>
      </c>
      <c r="BM157">
        <f>BF157/MAX($BF$4:BF157)-1</f>
        <v>0</v>
      </c>
      <c r="BN157" s="5">
        <f>BJ157/MAX($BJ$4:BJ157)-1</f>
        <v>0</v>
      </c>
      <c r="BO157" s="5">
        <f>C156/MAX(C$3:C156)-1</f>
        <v>0</v>
      </c>
      <c r="BP157" s="5">
        <f>D156/MAX(D$3:D156)-1</f>
        <v>-1.9569875675748638E-2</v>
      </c>
      <c r="BQ157" s="5">
        <f>E156/MAX(E$3:E156)-1</f>
        <v>0</v>
      </c>
      <c r="BR157" s="5">
        <f>F156/MAX(F$3:F156)-1</f>
        <v>0</v>
      </c>
    </row>
    <row r="158" spans="1:70" x14ac:dyDescent="0.45">
      <c r="A158" s="6">
        <v>41608</v>
      </c>
      <c r="B158" s="7">
        <f>MATCH($A158,raw_data_infomax!A:A,0)</f>
        <v>4720</v>
      </c>
      <c r="C158" s="14">
        <f>INDEX(raw_data_infomax!AD:AD,'duration+credit'!$B158)</f>
        <v>2.1471315999999967</v>
      </c>
      <c r="D158" s="14">
        <f>INDEX(raw_data_infomax!AF:AF,'duration+credit'!$B158)</f>
        <v>2.4351534000000172</v>
      </c>
      <c r="E158" s="14">
        <f>INDEX(raw_data_infomax!AH:AH,'duration+credit'!$B158)</f>
        <v>2.1183602999999995</v>
      </c>
      <c r="F158" s="14">
        <f>INDEX(raw_data_infomax!AJ:AJ,'duration+credit'!$B158)</f>
        <v>2.0531601000000106</v>
      </c>
      <c r="G158" s="14">
        <f>INDEX(raw_data_infomax!AL:AL,'duration+credit'!$B158)</f>
        <v>1.5898101000000175</v>
      </c>
      <c r="I158" s="14">
        <f t="shared" si="62"/>
        <v>-8.5640948323195687E-4</v>
      </c>
      <c r="J158" s="14">
        <f t="shared" si="62"/>
        <v>-1.5600993521445616E-2</v>
      </c>
      <c r="K158" s="14">
        <f t="shared" si="62"/>
        <v>-6.3372067679767774E-4</v>
      </c>
      <c r="L158" s="14">
        <f t="shared" si="62"/>
        <v>-1.1464271317489505E-3</v>
      </c>
      <c r="N158" s="14">
        <f>INDEX(raw_data_infomax!C:C,'duration+credit'!$B158)</f>
        <v>2.3654000000000002</v>
      </c>
      <c r="O158" s="14">
        <f>INDEX(raw_data_infomax!F:F,'duration+credit'!$B158)</f>
        <v>6.6455000000000002</v>
      </c>
      <c r="P158" s="14">
        <f>INDEX(raw_data_infomax!I:I,'duration+credit'!$B158)</f>
        <v>2.3755000000000002</v>
      </c>
      <c r="Q158" s="14">
        <f>INDEX(raw_data_infomax!L:L,'duration+credit'!$B158)</f>
        <v>2.3517999999999999</v>
      </c>
      <c r="S158" s="20">
        <f>INDEX(raw_data_infomax!D:D,'duration+credit'!$B158)</f>
        <v>3.1547999999999998</v>
      </c>
      <c r="T158" s="20">
        <f>INDEX(raw_data_infomax!G:G,'duration+credit'!$B158)</f>
        <v>3.5832999999999999</v>
      </c>
      <c r="U158" s="20">
        <f>INDEX(raw_data_infomax!J:J,'duration+credit'!$B158)</f>
        <v>3.2927</v>
      </c>
      <c r="V158" s="20">
        <f>INDEX(raw_data_infomax!M:M,'duration+credit'!$B158)</f>
        <v>3.0352000000000001</v>
      </c>
      <c r="X158">
        <f>INDEX(raw_data_infomax!AR:AR,'duration+credit'!$B158)</f>
        <v>32.221641297007096</v>
      </c>
      <c r="Y158" s="5">
        <f t="shared" si="84"/>
        <v>32.713509279684153</v>
      </c>
      <c r="Z158" s="5">
        <f t="shared" si="72"/>
        <v>-1.3390352845748077E-2</v>
      </c>
      <c r="AA158" s="5">
        <f>INDEX(raw_data_infomax!W:W,'duration+credit'!$B158)</f>
        <v>99.9</v>
      </c>
      <c r="AB158" s="5">
        <f t="shared" si="73"/>
        <v>1.0020040080160886E-3</v>
      </c>
      <c r="AC158" s="104">
        <f t="shared" si="63"/>
        <v>0</v>
      </c>
      <c r="AD158" s="29">
        <f>INDEX(raw_data_infomax!$AY:$AY,'duration+credit'!$B158)</f>
        <v>0.601349554633267</v>
      </c>
      <c r="AE158" s="29">
        <f t="shared" si="85"/>
        <v>0.62700971027758834</v>
      </c>
      <c r="AF158" s="29">
        <f t="shared" si="74"/>
        <v>-4.2141681579256574E-2</v>
      </c>
      <c r="AG158" s="106">
        <f t="shared" si="64"/>
        <v>0</v>
      </c>
      <c r="AH158" s="106">
        <f t="shared" si="65"/>
        <v>0</v>
      </c>
      <c r="AI158">
        <f>INDEX(raw_data_infomax!BF:BF,'duration+credit'!$B158)</f>
        <v>279.02212939193299</v>
      </c>
      <c r="AJ158" s="5">
        <f t="shared" si="75"/>
        <v>-4.7753059121554697E-2</v>
      </c>
      <c r="AK158" s="5">
        <f t="shared" si="83"/>
        <v>3.5003326132218002</v>
      </c>
      <c r="AL158" s="5">
        <f>INDEX(raw_data_infomax!V:V,'duration+credit'!$B158)</f>
        <v>26</v>
      </c>
      <c r="AM158" s="108">
        <f t="shared" si="76"/>
        <v>0</v>
      </c>
      <c r="AN158" s="44">
        <f t="shared" si="66"/>
        <v>0</v>
      </c>
      <c r="AP158" s="6">
        <f>A158</f>
        <v>41608</v>
      </c>
      <c r="AQ158" s="25">
        <f>$AQ$3+AR158*AC158</f>
        <v>0</v>
      </c>
      <c r="AR158" s="5">
        <f>AC158*$AR$1</f>
        <v>0</v>
      </c>
      <c r="AS158" s="25">
        <f t="shared" si="67"/>
        <v>0.5</v>
      </c>
      <c r="AT158">
        <f t="shared" si="68"/>
        <v>0</v>
      </c>
      <c r="AU158" s="25">
        <f t="shared" si="69"/>
        <v>0.5</v>
      </c>
      <c r="AV158" s="25">
        <f t="shared" si="70"/>
        <v>1</v>
      </c>
      <c r="AW158" s="52">
        <f t="shared" si="71"/>
        <v>0</v>
      </c>
      <c r="AX158" s="39">
        <f>AQ158*O158+AS158*P158+AU158*Q158</f>
        <v>2.3636499999999998</v>
      </c>
      <c r="AY158" s="39">
        <f>AQ158*O158+AS158*P158+AU158*0</f>
        <v>1.1877500000000001</v>
      </c>
      <c r="BA158" s="33">
        <f>A158</f>
        <v>41608</v>
      </c>
      <c r="BB158" s="29">
        <f t="shared" si="77"/>
        <v>0</v>
      </c>
      <c r="BC158" s="30">
        <f>AS157*(E158/E157-1)</f>
        <v>-3.1686033839883887E-4</v>
      </c>
      <c r="BD158">
        <f>AU157*(F158/F157-1)</f>
        <v>-5.7321356587447525E-4</v>
      </c>
      <c r="BE158" s="80">
        <f t="shared" si="61"/>
        <v>-8.9007390427331412E-4</v>
      </c>
      <c r="BF158">
        <f t="shared" si="78"/>
        <v>2.2660112065710973</v>
      </c>
      <c r="BG158" s="5">
        <f t="shared" si="79"/>
        <v>2.1830216319593663</v>
      </c>
      <c r="BH158" s="34">
        <f>AU157*(G158/G157-1)</f>
        <v>1.0218284413580081E-3</v>
      </c>
      <c r="BI158" s="5">
        <f t="shared" si="80"/>
        <v>7.0496810295916923E-4</v>
      </c>
      <c r="BJ158" s="5">
        <f t="shared" si="81"/>
        <v>2.086896222075326</v>
      </c>
      <c r="BK158" s="5">
        <f t="shared" si="82"/>
        <v>2.0104109660092542</v>
      </c>
      <c r="BM158">
        <f>BF158/MAX($BF$4:BF158)-1</f>
        <v>-8.900739042732031E-4</v>
      </c>
      <c r="BN158" s="5">
        <f>BJ158/MAX($BJ$4:BJ158)-1</f>
        <v>0</v>
      </c>
      <c r="BO158" s="5">
        <f>C157/MAX(C$3:C157)-1</f>
        <v>0</v>
      </c>
      <c r="BP158" s="5">
        <f>D157/MAX(D$3:D157)-1</f>
        <v>-1.5696359012114525E-2</v>
      </c>
      <c r="BQ158" s="5">
        <f>E157/MAX(E$3:E157)-1</f>
        <v>0</v>
      </c>
      <c r="BR158" s="5">
        <f>F157/MAX(F$3:F157)-1</f>
        <v>0</v>
      </c>
    </row>
    <row r="159" spans="1:70" x14ac:dyDescent="0.45">
      <c r="A159" s="6">
        <v>41639</v>
      </c>
      <c r="B159" s="7">
        <f>MATCH($A159,raw_data_infomax!A:A,0)</f>
        <v>4751</v>
      </c>
      <c r="C159" s="14">
        <f>INDEX(raw_data_infomax!AD:AD,'duration+credit'!$B159)</f>
        <v>2.1590090999999942</v>
      </c>
      <c r="D159" s="14">
        <f>INDEX(raw_data_infomax!AF:AF,'duration+credit'!$B159)</f>
        <v>2.4561226000000191</v>
      </c>
      <c r="E159" s="14">
        <f>INDEX(raw_data_infomax!AH:AH,'duration+credit'!$B159)</f>
        <v>2.1290094999999991</v>
      </c>
      <c r="F159" s="14">
        <f>INDEX(raw_data_infomax!AJ:AJ,'duration+credit'!$B159)</f>
        <v>2.0651262000000106</v>
      </c>
      <c r="G159" s="14">
        <f>INDEX(raw_data_infomax!AL:AL,'duration+credit'!$B159)</f>
        <v>1.593163400000017</v>
      </c>
      <c r="I159" s="14">
        <f t="shared" si="62"/>
        <v>5.5317987961229775E-3</v>
      </c>
      <c r="J159" s="14">
        <f t="shared" si="62"/>
        <v>8.6110386310782605E-3</v>
      </c>
      <c r="K159" s="14">
        <f t="shared" si="62"/>
        <v>5.0270957211573375E-3</v>
      </c>
      <c r="L159" s="14">
        <f t="shared" si="62"/>
        <v>5.8281378057170041E-3</v>
      </c>
      <c r="N159" s="14">
        <f>INDEX(raw_data_infomax!C:C,'duration+credit'!$B159)</f>
        <v>2.3765999999999998</v>
      </c>
      <c r="O159" s="14">
        <f>INDEX(raw_data_infomax!F:F,'duration+credit'!$B159)</f>
        <v>6.7049000000000003</v>
      </c>
      <c r="P159" s="14">
        <f>INDEX(raw_data_infomax!I:I,'duration+credit'!$B159)</f>
        <v>2.3832</v>
      </c>
      <c r="Q159" s="14">
        <f>INDEX(raw_data_infomax!L:L,'duration+credit'!$B159)</f>
        <v>2.3831000000000002</v>
      </c>
      <c r="S159" s="20">
        <f>INDEX(raw_data_infomax!D:D,'duration+credit'!$B159)</f>
        <v>3.0541999999999998</v>
      </c>
      <c r="T159" s="20">
        <f>INDEX(raw_data_infomax!G:G,'duration+credit'!$B159)</f>
        <v>3.5021</v>
      </c>
      <c r="U159" s="20">
        <f>INDEX(raw_data_infomax!J:J,'duration+credit'!$B159)</f>
        <v>3.2195999999999998</v>
      </c>
      <c r="V159" s="20">
        <f>INDEX(raw_data_infomax!M:M,'duration+credit'!$B159)</f>
        <v>2.9167000000000001</v>
      </c>
      <c r="X159">
        <f>INDEX(raw_data_infomax!AR:AR,'duration+credit'!$B159)</f>
        <v>31.844824336459919</v>
      </c>
      <c r="Y159" s="5">
        <f t="shared" si="84"/>
        <v>32.40324762656671</v>
      </c>
      <c r="Z159" s="5">
        <f t="shared" si="72"/>
        <v>-9.4842057593045315E-3</v>
      </c>
      <c r="AA159" s="5">
        <f>INDEX(raw_data_infomax!W:W,'duration+credit'!$B159)</f>
        <v>100</v>
      </c>
      <c r="AB159" s="5">
        <f t="shared" si="73"/>
        <v>1.0010010010008674E-3</v>
      </c>
      <c r="AC159" s="104">
        <f t="shared" si="63"/>
        <v>0</v>
      </c>
      <c r="AD159" s="29">
        <f>INDEX(raw_data_infomax!$AY:$AY,'duration+credit'!$B159)</f>
        <v>0.57045020467630692</v>
      </c>
      <c r="AE159" s="29">
        <f t="shared" si="85"/>
        <v>0.60437562494450403</v>
      </c>
      <c r="AF159" s="29">
        <f t="shared" si="74"/>
        <v>-3.6098460617242756E-2</v>
      </c>
      <c r="AG159" s="106">
        <f t="shared" si="64"/>
        <v>0</v>
      </c>
      <c r="AH159" s="106">
        <f t="shared" si="65"/>
        <v>0</v>
      </c>
      <c r="AI159">
        <f>INDEX(raw_data_infomax!BF:BF,'duration+credit'!$B159)</f>
        <v>272.2526605678691</v>
      </c>
      <c r="AJ159" s="5">
        <f t="shared" si="75"/>
        <v>-2.4261404781106277E-2</v>
      </c>
      <c r="AK159" s="5">
        <f t="shared" si="83"/>
        <v>3.4154096268239185</v>
      </c>
      <c r="AL159" s="5">
        <f>INDEX(raw_data_infomax!V:V,'duration+credit'!$B159)</f>
        <v>26</v>
      </c>
      <c r="AM159" s="108">
        <f t="shared" si="76"/>
        <v>0</v>
      </c>
      <c r="AN159" s="44">
        <f t="shared" si="66"/>
        <v>0</v>
      </c>
      <c r="AP159" s="6">
        <f>A159</f>
        <v>41639</v>
      </c>
      <c r="AQ159" s="25">
        <f>$AQ$3+AR159*AC159</f>
        <v>0</v>
      </c>
      <c r="AR159" s="5">
        <f>AC159*$AR$1</f>
        <v>0</v>
      </c>
      <c r="AS159" s="25">
        <f t="shared" si="67"/>
        <v>0.5</v>
      </c>
      <c r="AT159">
        <f t="shared" si="68"/>
        <v>0</v>
      </c>
      <c r="AU159" s="25">
        <f t="shared" si="69"/>
        <v>0.5</v>
      </c>
      <c r="AV159" s="25">
        <f t="shared" si="70"/>
        <v>1</v>
      </c>
      <c r="AW159" s="52">
        <f t="shared" si="71"/>
        <v>0</v>
      </c>
      <c r="AX159" s="39">
        <f>AQ159*O159+AS159*P159+AU159*Q159</f>
        <v>2.3831500000000001</v>
      </c>
      <c r="AY159" s="39">
        <f>AQ159*O159+AS159*P159+AU159*0</f>
        <v>1.1916</v>
      </c>
      <c r="BA159" s="33">
        <f>A159</f>
        <v>41639</v>
      </c>
      <c r="BB159" s="29">
        <f t="shared" si="77"/>
        <v>0</v>
      </c>
      <c r="BC159" s="30">
        <f>AS158*(E159/E158-1)</f>
        <v>2.5135478605786687E-3</v>
      </c>
      <c r="BD159">
        <f>AU158*(F159/F158-1)</f>
        <v>2.9140689028585021E-3</v>
      </c>
      <c r="BE159" s="80">
        <f t="shared" si="61"/>
        <v>5.4276167634371708E-3</v>
      </c>
      <c r="BF159">
        <f t="shared" si="78"/>
        <v>2.2783102469820196</v>
      </c>
      <c r="BG159" s="5">
        <f t="shared" si="79"/>
        <v>2.194870236763935</v>
      </c>
      <c r="BH159" s="34">
        <f>AU158*(G159/G158-1)</f>
        <v>1.0546228131269597E-3</v>
      </c>
      <c r="BI159" s="5">
        <f t="shared" si="80"/>
        <v>3.5681706737056285E-3</v>
      </c>
      <c r="BJ159" s="5">
        <f t="shared" si="81"/>
        <v>2.0943426239740024</v>
      </c>
      <c r="BK159" s="5">
        <f t="shared" si="82"/>
        <v>2.0175844554602644</v>
      </c>
      <c r="BM159">
        <f>BF159/MAX($BF$4:BF159)-1</f>
        <v>0</v>
      </c>
      <c r="BN159" s="5">
        <f>BJ159/MAX($BJ$4:BJ159)-1</f>
        <v>0</v>
      </c>
      <c r="BO159" s="5">
        <f>C158/MAX(C$3:C158)-1</f>
        <v>-8.5640948323195687E-4</v>
      </c>
      <c r="BP159" s="5">
        <f>D158/MAX(D$3:D158)-1</f>
        <v>-3.1052473738301889E-2</v>
      </c>
      <c r="BQ159" s="5">
        <f>E158/MAX(E$3:E158)-1</f>
        <v>-6.3372067679767774E-4</v>
      </c>
      <c r="BR159" s="5">
        <f>F158/MAX(F$3:F158)-1</f>
        <v>-1.1464271317489505E-3</v>
      </c>
    </row>
    <row r="160" spans="1:70" x14ac:dyDescent="0.45">
      <c r="A160" s="6">
        <v>41670</v>
      </c>
      <c r="B160" s="7">
        <f>MATCH($A160,raw_data_infomax!A:A,0)</f>
        <v>4782</v>
      </c>
      <c r="C160" s="14">
        <f>INDEX(raw_data_infomax!AD:AD,'duration+credit'!$B160)</f>
        <v>2.1664467999999939</v>
      </c>
      <c r="D160" s="14">
        <f>INDEX(raw_data_infomax!AF:AF,'duration+credit'!$B160)</f>
        <v>2.4604870000000192</v>
      </c>
      <c r="E160" s="14">
        <f>INDEX(raw_data_infomax!AH:AH,'duration+credit'!$B160)</f>
        <v>2.1393836999999993</v>
      </c>
      <c r="F160" s="14">
        <f>INDEX(raw_data_infomax!AJ:AJ,'duration+credit'!$B160)</f>
        <v>2.0709697000000107</v>
      </c>
      <c r="G160" s="14">
        <f>INDEX(raw_data_infomax!AL:AL,'duration+credit'!$B160)</f>
        <v>1.596537800000017</v>
      </c>
      <c r="I160" s="14">
        <f t="shared" si="62"/>
        <v>3.4449600050316942E-3</v>
      </c>
      <c r="J160" s="14">
        <f t="shared" si="62"/>
        <v>1.7769471279649451E-3</v>
      </c>
      <c r="K160" s="14">
        <f t="shared" si="62"/>
        <v>4.8727823901209E-3</v>
      </c>
      <c r="L160" s="14">
        <f t="shared" si="62"/>
        <v>2.8296091541524238E-3</v>
      </c>
      <c r="N160" s="14">
        <f>INDEX(raw_data_infomax!C:C,'duration+credit'!$B160)</f>
        <v>2.3494000000000002</v>
      </c>
      <c r="O160" s="14">
        <f>INDEX(raw_data_infomax!F:F,'duration+credit'!$B160)</f>
        <v>6.6548999999999996</v>
      </c>
      <c r="P160" s="14">
        <f>INDEX(raw_data_infomax!I:I,'duration+credit'!$B160)</f>
        <v>2.3702000000000001</v>
      </c>
      <c r="Q160" s="14">
        <f>INDEX(raw_data_infomax!L:L,'duration+credit'!$B160)</f>
        <v>2.343</v>
      </c>
      <c r="S160" s="20">
        <f>INDEX(raw_data_infomax!D:D,'duration+credit'!$B160)</f>
        <v>3.0291999999999999</v>
      </c>
      <c r="T160" s="20">
        <f>INDEX(raw_data_infomax!G:G,'duration+credit'!$B160)</f>
        <v>3.5219</v>
      </c>
      <c r="U160" s="20">
        <f>INDEX(raw_data_infomax!J:J,'duration+credit'!$B160)</f>
        <v>3.1461000000000001</v>
      </c>
      <c r="V160" s="20">
        <f>INDEX(raw_data_infomax!M:M,'duration+credit'!$B160)</f>
        <v>2.91</v>
      </c>
      <c r="X160">
        <f>INDEX(raw_data_infomax!AR:AR,'duration+credit'!$B160)</f>
        <v>31.85531633750977</v>
      </c>
      <c r="Y160" s="5">
        <f t="shared" si="84"/>
        <v>32.288099365948163</v>
      </c>
      <c r="Z160" s="5">
        <f t="shared" si="72"/>
        <v>-3.5536024643448849E-3</v>
      </c>
      <c r="AA160" s="5">
        <f>INDEX(raw_data_infomax!W:W,'duration+credit'!$B160)</f>
        <v>99.9</v>
      </c>
      <c r="AB160" s="5">
        <f t="shared" si="73"/>
        <v>-9.9999999999988987E-4</v>
      </c>
      <c r="AC160" s="104">
        <f t="shared" si="63"/>
        <v>0</v>
      </c>
      <c r="AD160" s="29">
        <f>INDEX(raw_data_infomax!$AY:$AY,'duration+credit'!$B160)</f>
        <v>0.54753570812739205</v>
      </c>
      <c r="AE160" s="29">
        <f t="shared" si="85"/>
        <v>0.59071127384708366</v>
      </c>
      <c r="AF160" s="29">
        <f t="shared" si="74"/>
        <v>-2.2609037382464003E-2</v>
      </c>
      <c r="AG160" s="106">
        <f t="shared" si="64"/>
        <v>0</v>
      </c>
      <c r="AH160" s="106">
        <f t="shared" si="65"/>
        <v>0</v>
      </c>
      <c r="AI160">
        <f>INDEX(raw_data_infomax!BF:BF,'duration+credit'!$B160)</f>
        <v>277.38984641498331</v>
      </c>
      <c r="AJ160" s="5">
        <f t="shared" si="75"/>
        <v>1.8869185103274955E-2</v>
      </c>
      <c r="AK160" s="5">
        <f t="shared" si="83"/>
        <v>3.4798556232759661</v>
      </c>
      <c r="AL160" s="5">
        <f>INDEX(raw_data_infomax!V:V,'duration+credit'!$B160)</f>
        <v>26</v>
      </c>
      <c r="AM160" s="108">
        <f t="shared" si="76"/>
        <v>1</v>
      </c>
      <c r="AN160" s="44">
        <f t="shared" si="66"/>
        <v>1</v>
      </c>
      <c r="AP160" s="6">
        <f>A160</f>
        <v>41670</v>
      </c>
      <c r="AQ160" s="25">
        <f>$AQ$3+AR160*AC160</f>
        <v>0</v>
      </c>
      <c r="AR160" s="5">
        <f>AC160*$AR$1</f>
        <v>0</v>
      </c>
      <c r="AS160" s="25">
        <f t="shared" si="67"/>
        <v>1</v>
      </c>
      <c r="AT160">
        <f t="shared" si="68"/>
        <v>0.5</v>
      </c>
      <c r="AU160" s="25">
        <f t="shared" si="69"/>
        <v>0</v>
      </c>
      <c r="AV160" s="25">
        <f t="shared" si="70"/>
        <v>1</v>
      </c>
      <c r="AW160" s="52">
        <f t="shared" si="71"/>
        <v>1</v>
      </c>
      <c r="AX160" s="39">
        <f>AQ160*O160+AS160*P160+AU160*Q160</f>
        <v>2.3702000000000001</v>
      </c>
      <c r="AY160" s="39">
        <f>AQ160*O160+AS160*P160+AU160*0</f>
        <v>2.3702000000000001</v>
      </c>
      <c r="BA160" s="33">
        <f>A160</f>
        <v>41670</v>
      </c>
      <c r="BB160" s="29">
        <f t="shared" si="77"/>
        <v>0</v>
      </c>
      <c r="BC160" s="30">
        <f>AS159*(E160/E159-1)</f>
        <v>2.43639119506045E-3</v>
      </c>
      <c r="BD160">
        <f>AU159*(F160/F159-1)</f>
        <v>1.4148045770762119E-3</v>
      </c>
      <c r="BE160" s="80">
        <f t="shared" si="61"/>
        <v>3.8511957721366619E-3</v>
      </c>
      <c r="BF160">
        <f t="shared" si="78"/>
        <v>2.2870844657728124</v>
      </c>
      <c r="BG160" s="5">
        <f t="shared" si="79"/>
        <v>2.2022256766217674</v>
      </c>
      <c r="BH160" s="34">
        <f>AU159*(G160/G159-1)</f>
        <v>1.0590250817963387E-3</v>
      </c>
      <c r="BI160" s="5">
        <f t="shared" si="80"/>
        <v>3.4954162768567887E-3</v>
      </c>
      <c r="BJ160" s="5">
        <f t="shared" si="81"/>
        <v>2.1016632232711561</v>
      </c>
      <c r="BK160" s="5">
        <f t="shared" si="82"/>
        <v>2.0236279607780836</v>
      </c>
      <c r="BM160">
        <f>BF160/MAX($BF$4:BF160)-1</f>
        <v>0</v>
      </c>
      <c r="BN160" s="5">
        <f>BJ160/MAX($BJ$4:BJ160)-1</f>
        <v>0</v>
      </c>
      <c r="BO160" s="5">
        <f>C159/MAX(C$3:C159)-1</f>
        <v>0</v>
      </c>
      <c r="BP160" s="5">
        <f>D159/MAX(D$3:D159)-1</f>
        <v>-2.2708829158174515E-2</v>
      </c>
      <c r="BQ160" s="5">
        <f>E159/MAX(E$3:E159)-1</f>
        <v>0</v>
      </c>
      <c r="BR160" s="5">
        <f>F159/MAX(F$3:F159)-1</f>
        <v>0</v>
      </c>
    </row>
    <row r="161" spans="1:70" x14ac:dyDescent="0.45">
      <c r="A161" s="6">
        <v>41698</v>
      </c>
      <c r="B161" s="7">
        <f>MATCH($A161,raw_data_infomax!A:A,0)</f>
        <v>4810</v>
      </c>
      <c r="C161" s="14">
        <f>INDEX(raw_data_infomax!AD:AD,'duration+credit'!$B161)</f>
        <v>2.1745157999999938</v>
      </c>
      <c r="D161" s="14">
        <f>INDEX(raw_data_infomax!AF:AF,'duration+credit'!$B161)</f>
        <v>2.4876485000000206</v>
      </c>
      <c r="E161" s="14">
        <f>INDEX(raw_data_infomax!AH:AH,'duration+credit'!$B161)</f>
        <v>2.1465098999999981</v>
      </c>
      <c r="F161" s="14">
        <f>INDEX(raw_data_infomax!AJ:AJ,'duration+credit'!$B161)</f>
        <v>2.0784329000000108</v>
      </c>
      <c r="G161" s="14">
        <f>INDEX(raw_data_infomax!AL:AL,'duration+credit'!$B161)</f>
        <v>1.5995688000000172</v>
      </c>
      <c r="I161" s="14">
        <f t="shared" si="62"/>
        <v>3.7245318001808414E-3</v>
      </c>
      <c r="J161" s="14">
        <f t="shared" si="62"/>
        <v>1.1039074784789049E-2</v>
      </c>
      <c r="K161" s="14">
        <f t="shared" si="62"/>
        <v>3.3309592851431535E-3</v>
      </c>
      <c r="L161" s="14">
        <f t="shared" si="62"/>
        <v>3.6037224494400721E-3</v>
      </c>
      <c r="N161" s="14">
        <f>INDEX(raw_data_infomax!C:C,'duration+credit'!$B161)</f>
        <v>2.3506</v>
      </c>
      <c r="O161" s="14">
        <f>INDEX(raw_data_infomax!F:F,'duration+credit'!$B161)</f>
        <v>6.6265999999999998</v>
      </c>
      <c r="P161" s="14">
        <f>INDEX(raw_data_infomax!I:I,'duration+credit'!$B161)</f>
        <v>2.3668999999999998</v>
      </c>
      <c r="Q161" s="14">
        <f>INDEX(raw_data_infomax!L:L,'duration+credit'!$B161)</f>
        <v>2.3357000000000001</v>
      </c>
      <c r="S161" s="20">
        <f>INDEX(raw_data_infomax!D:D,'duration+credit'!$B161)</f>
        <v>2.9792000000000001</v>
      </c>
      <c r="T161" s="20">
        <f>INDEX(raw_data_infomax!G:G,'duration+credit'!$B161)</f>
        <v>3.3980999999999999</v>
      </c>
      <c r="U161" s="20">
        <f>INDEX(raw_data_infomax!J:J,'duration+credit'!$B161)</f>
        <v>3.1232000000000002</v>
      </c>
      <c r="V161" s="20">
        <f>INDEX(raw_data_infomax!M:M,'duration+credit'!$B161)</f>
        <v>2.8643999999999998</v>
      </c>
      <c r="X161">
        <f>INDEX(raw_data_infomax!AR:AR,'duration+credit'!$B161)</f>
        <v>32.285713385183698</v>
      </c>
      <c r="Y161" s="5">
        <f t="shared" si="84"/>
        <v>32.229171313567306</v>
      </c>
      <c r="Z161" s="5">
        <f t="shared" si="72"/>
        <v>-1.8250703366888832E-3</v>
      </c>
      <c r="AA161" s="5">
        <f>INDEX(raw_data_infomax!W:W,'duration+credit'!$B161)</f>
        <v>99.9</v>
      </c>
      <c r="AB161" s="5">
        <f t="shared" si="73"/>
        <v>0</v>
      </c>
      <c r="AC161" s="104">
        <f t="shared" si="63"/>
        <v>0</v>
      </c>
      <c r="AD161" s="29">
        <f>INDEX(raw_data_infomax!$AY:$AY,'duration+credit'!$B161)</f>
        <v>0.56959260588847305</v>
      </c>
      <c r="AE161" s="29">
        <f t="shared" si="85"/>
        <v>0.58165565044390721</v>
      </c>
      <c r="AF161" s="29">
        <f t="shared" si="74"/>
        <v>-1.5330033138187038E-2</v>
      </c>
      <c r="AG161" s="106">
        <f t="shared" si="64"/>
        <v>0</v>
      </c>
      <c r="AH161" s="106">
        <f t="shared" si="65"/>
        <v>0</v>
      </c>
      <c r="AI161">
        <f>INDEX(raw_data_infomax!BF:BF,'duration+credit'!$B161)</f>
        <v>286.88274419723581</v>
      </c>
      <c r="AJ161" s="5">
        <f t="shared" si="75"/>
        <v>3.4222225164113773E-2</v>
      </c>
      <c r="AK161" s="5">
        <f t="shared" si="83"/>
        <v>3.5989440259543235</v>
      </c>
      <c r="AL161" s="5">
        <f>INDEX(raw_data_infomax!V:V,'duration+credit'!$B161)</f>
        <v>26</v>
      </c>
      <c r="AM161" s="108">
        <f t="shared" si="76"/>
        <v>1</v>
      </c>
      <c r="AN161" s="44">
        <f t="shared" si="66"/>
        <v>1</v>
      </c>
      <c r="AP161" s="6">
        <f>A161</f>
        <v>41698</v>
      </c>
      <c r="AQ161" s="25">
        <f>$AQ$3+AR161*AC161</f>
        <v>0</v>
      </c>
      <c r="AR161" s="5">
        <f>AC161*$AR$1</f>
        <v>0</v>
      </c>
      <c r="AS161" s="25">
        <f t="shared" si="67"/>
        <v>1</v>
      </c>
      <c r="AT161">
        <f t="shared" si="68"/>
        <v>0.5</v>
      </c>
      <c r="AU161" s="25">
        <f t="shared" si="69"/>
        <v>0</v>
      </c>
      <c r="AV161" s="25">
        <f t="shared" si="70"/>
        <v>1</v>
      </c>
      <c r="AW161" s="52">
        <f t="shared" si="71"/>
        <v>0</v>
      </c>
      <c r="AX161" s="39">
        <f>AQ161*O161+AS161*P161+AU161*Q161</f>
        <v>2.3668999999999998</v>
      </c>
      <c r="AY161" s="39">
        <f>AQ161*O161+AS161*P161+AU161*0</f>
        <v>2.3668999999999998</v>
      </c>
      <c r="BA161" s="33">
        <f>A161</f>
        <v>41698</v>
      </c>
      <c r="BB161" s="29">
        <f t="shared" si="77"/>
        <v>0</v>
      </c>
      <c r="BC161" s="30">
        <f>AS160*(E161/E160-1)</f>
        <v>3.3309592851431535E-3</v>
      </c>
      <c r="BD161">
        <f>AU160*(F161/F160-1)</f>
        <v>0</v>
      </c>
      <c r="BE161" s="80">
        <f t="shared" si="61"/>
        <v>3.3309592851431535E-3</v>
      </c>
      <c r="BF161">
        <f t="shared" si="78"/>
        <v>2.2947026510099851</v>
      </c>
      <c r="BG161" s="5">
        <f t="shared" si="79"/>
        <v>2.2095612006872911</v>
      </c>
      <c r="BH161" s="34">
        <f>AU160*(G161/G160-1)</f>
        <v>0</v>
      </c>
      <c r="BI161" s="5">
        <f t="shared" si="80"/>
        <v>3.3309592851431535E-3</v>
      </c>
      <c r="BJ161" s="5">
        <f t="shared" si="81"/>
        <v>2.108663777898955</v>
      </c>
      <c r="BK161" s="5">
        <f t="shared" si="82"/>
        <v>2.0303685831237126</v>
      </c>
      <c r="BM161">
        <f>BF161/MAX($BF$4:BF161)-1</f>
        <v>0</v>
      </c>
      <c r="BN161" s="5">
        <f>BJ161/MAX($BJ$4:BJ161)-1</f>
        <v>0</v>
      </c>
      <c r="BO161" s="5">
        <f>C160/MAX(C$3:C160)-1</f>
        <v>0</v>
      </c>
      <c r="BP161" s="5">
        <f>D160/MAX(D$3:D160)-1</f>
        <v>-2.0972234418961566E-2</v>
      </c>
      <c r="BQ161" s="5">
        <f>E160/MAX(E$3:E160)-1</f>
        <v>0</v>
      </c>
      <c r="BR161" s="5">
        <f>F160/MAX(F$3:F160)-1</f>
        <v>0</v>
      </c>
    </row>
    <row r="162" spans="1:70" x14ac:dyDescent="0.45">
      <c r="A162" s="6">
        <v>41729</v>
      </c>
      <c r="B162" s="7">
        <f>MATCH($A162,raw_data_infomax!A:A,0)</f>
        <v>4841</v>
      </c>
      <c r="C162" s="14">
        <f>INDEX(raw_data_infomax!AD:AD,'duration+credit'!$B162)</f>
        <v>2.1790887999999948</v>
      </c>
      <c r="D162" s="14">
        <f>INDEX(raw_data_infomax!AF:AF,'duration+credit'!$B162)</f>
        <v>2.4947460000000223</v>
      </c>
      <c r="E162" s="14">
        <f>INDEX(raw_data_infomax!AH:AH,'duration+credit'!$B162)</f>
        <v>2.1544770999999971</v>
      </c>
      <c r="F162" s="14">
        <f>INDEX(raw_data_infomax!AJ:AJ,'duration+credit'!$B162)</f>
        <v>2.0827854000000108</v>
      </c>
      <c r="G162" s="14">
        <f>INDEX(raw_data_infomax!AL:AL,'duration+credit'!$B162)</f>
        <v>1.6029388000000169</v>
      </c>
      <c r="I162" s="14">
        <f t="shared" si="62"/>
        <v>2.1029969062542619E-3</v>
      </c>
      <c r="J162" s="14">
        <f t="shared" si="62"/>
        <v>2.853096006128597E-3</v>
      </c>
      <c r="K162" s="14">
        <f t="shared" si="62"/>
        <v>3.7116996292443361E-3</v>
      </c>
      <c r="L162" s="14">
        <f t="shared" si="62"/>
        <v>2.0941258195055212E-3</v>
      </c>
      <c r="N162" s="14">
        <f>INDEX(raw_data_infomax!C:C,'duration+credit'!$B162)</f>
        <v>2.3986999999999998</v>
      </c>
      <c r="O162" s="14">
        <f>INDEX(raw_data_infomax!F:F,'duration+credit'!$B162)</f>
        <v>6.6147</v>
      </c>
      <c r="P162" s="14">
        <f>INDEX(raw_data_infomax!I:I,'duration+credit'!$B162)</f>
        <v>2.3765999999999998</v>
      </c>
      <c r="Q162" s="14">
        <f>INDEX(raw_data_infomax!L:L,'duration+credit'!$B162)</f>
        <v>2.4169999999999998</v>
      </c>
      <c r="S162" s="20">
        <f>INDEX(raw_data_infomax!D:D,'duration+credit'!$B162)</f>
        <v>3.0044</v>
      </c>
      <c r="T162" s="20">
        <f>INDEX(raw_data_infomax!G:G,'duration+credit'!$B162)</f>
        <v>3.4013</v>
      </c>
      <c r="U162" s="20">
        <f>INDEX(raw_data_infomax!J:J,'duration+credit'!$B162)</f>
        <v>3.0979999999999999</v>
      </c>
      <c r="V162" s="20">
        <f>INDEX(raw_data_infomax!M:M,'duration+credit'!$B162)</f>
        <v>2.9036</v>
      </c>
      <c r="X162">
        <f>INDEX(raw_data_infomax!AR:AR,'duration+credit'!$B162)</f>
        <v>32.333820622699839</v>
      </c>
      <c r="Y162" s="5">
        <f t="shared" si="84"/>
        <v>32.108263195772068</v>
      </c>
      <c r="Z162" s="5">
        <f t="shared" si="72"/>
        <v>-3.7515118405896386E-3</v>
      </c>
      <c r="AA162" s="5">
        <f>INDEX(raw_data_infomax!W:W,'duration+credit'!$B162)</f>
        <v>99.8</v>
      </c>
      <c r="AB162" s="5">
        <f t="shared" si="73"/>
        <v>-1.0010010010010895E-3</v>
      </c>
      <c r="AC162" s="104">
        <f t="shared" si="63"/>
        <v>0</v>
      </c>
      <c r="AD162" s="29">
        <f>INDEX(raw_data_infomax!$AY:$AY,'duration+credit'!$B162)</f>
        <v>0.57374529695196574</v>
      </c>
      <c r="AE162" s="29">
        <f t="shared" si="85"/>
        <v>0.57253467405548109</v>
      </c>
      <c r="AF162" s="29">
        <f t="shared" si="74"/>
        <v>-1.5681058683888249E-2</v>
      </c>
      <c r="AG162" s="106">
        <f t="shared" si="64"/>
        <v>0</v>
      </c>
      <c r="AH162" s="106">
        <f t="shared" si="65"/>
        <v>0</v>
      </c>
      <c r="AI162">
        <f>INDEX(raw_data_infomax!BF:BF,'duration+credit'!$B162)</f>
        <v>303.00061348374271</v>
      </c>
      <c r="AJ162" s="5">
        <f t="shared" si="75"/>
        <v>5.618277715381037E-2</v>
      </c>
      <c r="AK162" s="5">
        <f t="shared" si="83"/>
        <v>3.8011426961535526</v>
      </c>
      <c r="AL162" s="5">
        <f>INDEX(raw_data_infomax!V:V,'duration+credit'!$B162)</f>
        <v>24</v>
      </c>
      <c r="AM162" s="108">
        <f t="shared" si="76"/>
        <v>1</v>
      </c>
      <c r="AN162" s="44">
        <f t="shared" si="66"/>
        <v>1</v>
      </c>
      <c r="AP162" s="6">
        <f>A162</f>
        <v>41729</v>
      </c>
      <c r="AQ162" s="25">
        <f>$AQ$3+AR162*AC162</f>
        <v>0</v>
      </c>
      <c r="AR162" s="5">
        <f>AC162*$AR$1</f>
        <v>0</v>
      </c>
      <c r="AS162" s="25">
        <f t="shared" si="67"/>
        <v>1</v>
      </c>
      <c r="AT162">
        <f t="shared" si="68"/>
        <v>0.5</v>
      </c>
      <c r="AU162" s="25">
        <f t="shared" si="69"/>
        <v>0</v>
      </c>
      <c r="AV162" s="25">
        <f t="shared" si="70"/>
        <v>1</v>
      </c>
      <c r="AW162" s="52">
        <f t="shared" si="71"/>
        <v>0</v>
      </c>
      <c r="AX162" s="39">
        <f>AQ162*O162+AS162*P162+AU162*Q162</f>
        <v>2.3765999999999998</v>
      </c>
      <c r="AY162" s="39">
        <f>AQ162*O162+AS162*P162+AU162*0</f>
        <v>2.3765999999999998</v>
      </c>
      <c r="BA162" s="33">
        <f>A162</f>
        <v>41729</v>
      </c>
      <c r="BB162" s="29">
        <f t="shared" si="77"/>
        <v>0</v>
      </c>
      <c r="BC162" s="30">
        <f>AS161*(E162/E161-1)</f>
        <v>3.7116996292443361E-3</v>
      </c>
      <c r="BD162">
        <f>AU161*(F162/F161-1)</f>
        <v>0</v>
      </c>
      <c r="BE162" s="80">
        <f t="shared" si="61"/>
        <v>3.7116996292443361E-3</v>
      </c>
      <c r="BF162">
        <f t="shared" si="78"/>
        <v>2.3032198979889649</v>
      </c>
      <c r="BG162" s="5">
        <f t="shared" si="79"/>
        <v>2.217762428176675</v>
      </c>
      <c r="BH162" s="34">
        <f>AU161*(G162/G161-1)</f>
        <v>0</v>
      </c>
      <c r="BI162" s="5">
        <f t="shared" si="80"/>
        <v>3.7116996292443361E-3</v>
      </c>
      <c r="BJ162" s="5">
        <f t="shared" si="81"/>
        <v>2.1164905044615834</v>
      </c>
      <c r="BK162" s="5">
        <f t="shared" si="82"/>
        <v>2.0379047014409224</v>
      </c>
      <c r="BM162">
        <f>BF162/MAX($BF$4:BF162)-1</f>
        <v>0</v>
      </c>
      <c r="BN162" s="5">
        <f>BJ162/MAX($BJ$4:BJ162)-1</f>
        <v>0</v>
      </c>
      <c r="BO162" s="5">
        <f>C161/MAX(C$3:C161)-1</f>
        <v>0</v>
      </c>
      <c r="BP162" s="5">
        <f>D161/MAX(D$3:D161)-1</f>
        <v>-1.0164673698327631E-2</v>
      </c>
      <c r="BQ162" s="5">
        <f>E161/MAX(E$3:E161)-1</f>
        <v>0</v>
      </c>
      <c r="BR162" s="5">
        <f>F161/MAX(F$3:F161)-1</f>
        <v>0</v>
      </c>
    </row>
    <row r="163" spans="1:70" x14ac:dyDescent="0.45">
      <c r="A163" s="6">
        <v>41759</v>
      </c>
      <c r="B163" s="7">
        <f>MATCH($A163,raw_data_infomax!A:A,0)</f>
        <v>4871</v>
      </c>
      <c r="C163" s="14">
        <f>INDEX(raw_data_infomax!AD:AD,'duration+credit'!$B163)</f>
        <v>2.1855531999999944</v>
      </c>
      <c r="D163" s="14">
        <f>INDEX(raw_data_infomax!AF:AF,'duration+credit'!$B163)</f>
        <v>2.5014221000000227</v>
      </c>
      <c r="E163" s="14">
        <f>INDEX(raw_data_infomax!AH:AH,'duration+credit'!$B163)</f>
        <v>2.1617130999999961</v>
      </c>
      <c r="F163" s="14">
        <f>INDEX(raw_data_infomax!AJ:AJ,'duration+credit'!$B163)</f>
        <v>2.0884546000000115</v>
      </c>
      <c r="G163" s="14">
        <f>INDEX(raw_data_infomax!AL:AL,'duration+credit'!$B163)</f>
        <v>1.6062230000000177</v>
      </c>
      <c r="I163" s="14">
        <f t="shared" si="62"/>
        <v>2.9665610690117195E-3</v>
      </c>
      <c r="J163" s="14">
        <f t="shared" si="62"/>
        <v>2.6760640161365146E-3</v>
      </c>
      <c r="K163" s="14">
        <f t="shared" si="62"/>
        <v>3.3585875663282305E-3</v>
      </c>
      <c r="L163" s="14">
        <f t="shared" si="62"/>
        <v>2.7219318898628053E-3</v>
      </c>
      <c r="N163" s="14">
        <f>INDEX(raw_data_infomax!C:C,'duration+credit'!$B163)</f>
        <v>2.3746</v>
      </c>
      <c r="O163" s="14">
        <f>INDEX(raw_data_infomax!F:F,'duration+credit'!$B163)</f>
        <v>6.5789999999999997</v>
      </c>
      <c r="P163" s="14">
        <f>INDEX(raw_data_infomax!I:I,'duration+credit'!$B163)</f>
        <v>2.3685</v>
      </c>
      <c r="Q163" s="14">
        <f>INDEX(raw_data_infomax!L:L,'duration+credit'!$B163)</f>
        <v>2.3769</v>
      </c>
      <c r="S163" s="20">
        <f>INDEX(raw_data_infomax!D:D,'duration+credit'!$B163)</f>
        <v>2.9952999999999999</v>
      </c>
      <c r="T163" s="20">
        <f>INDEX(raw_data_infomax!G:G,'duration+credit'!$B163)</f>
        <v>3.4066000000000001</v>
      </c>
      <c r="U163" s="20">
        <f>INDEX(raw_data_infomax!J:J,'duration+credit'!$B163)</f>
        <v>3.0775999999999999</v>
      </c>
      <c r="V163" s="20">
        <f>INDEX(raw_data_infomax!M:M,'duration+credit'!$B163)</f>
        <v>2.8957000000000002</v>
      </c>
      <c r="X163">
        <f>INDEX(raw_data_infomax!AR:AR,'duration+credit'!$B163)</f>
        <v>32.354289483783859</v>
      </c>
      <c r="Y163" s="5">
        <f t="shared" si="84"/>
        <v>32.134792833127413</v>
      </c>
      <c r="Z163" s="5">
        <f t="shared" si="72"/>
        <v>8.2625575832584452E-4</v>
      </c>
      <c r="AA163" s="5">
        <f>INDEX(raw_data_infomax!W:W,'duration+credit'!$B163)</f>
        <v>99.7</v>
      </c>
      <c r="AB163" s="5">
        <f t="shared" si="73"/>
        <v>-1.0020040080159776E-3</v>
      </c>
      <c r="AC163" s="104">
        <f t="shared" si="63"/>
        <v>1</v>
      </c>
      <c r="AD163" s="29">
        <f>INDEX(raw_data_infomax!$AY:$AY,'duration+credit'!$B163)</f>
        <v>0.57724332318556737</v>
      </c>
      <c r="AE163" s="29">
        <f t="shared" si="85"/>
        <v>0.56771342776594103</v>
      </c>
      <c r="AF163" s="29">
        <f t="shared" si="74"/>
        <v>-8.4208808793873047E-3</v>
      </c>
      <c r="AG163" s="106">
        <f t="shared" si="64"/>
        <v>0</v>
      </c>
      <c r="AH163" s="106">
        <f t="shared" si="65"/>
        <v>0</v>
      </c>
      <c r="AI163">
        <f>INDEX(raw_data_infomax!BF:BF,'duration+credit'!$B163)</f>
        <v>319.28230777554387</v>
      </c>
      <c r="AJ163" s="5">
        <f t="shared" si="75"/>
        <v>5.3734855862510367E-2</v>
      </c>
      <c r="AK163" s="5">
        <f t="shared" si="83"/>
        <v>4.005396551044198</v>
      </c>
      <c r="AL163" s="5">
        <f>INDEX(raw_data_infomax!V:V,'duration+credit'!$B163)</f>
        <v>24</v>
      </c>
      <c r="AM163" s="108">
        <f t="shared" si="76"/>
        <v>1</v>
      </c>
      <c r="AN163" s="44">
        <f t="shared" si="66"/>
        <v>1</v>
      </c>
      <c r="AP163" s="6">
        <f>A163</f>
        <v>41759</v>
      </c>
      <c r="AQ163" s="25">
        <f>$AQ$3+AR163*AC163</f>
        <v>0.5</v>
      </c>
      <c r="AR163" s="5">
        <f>AC163*$AR$1</f>
        <v>0.5</v>
      </c>
      <c r="AS163" s="25">
        <f t="shared" si="67"/>
        <v>0.5</v>
      </c>
      <c r="AT163">
        <f t="shared" si="68"/>
        <v>0.5</v>
      </c>
      <c r="AU163" s="25">
        <f t="shared" si="69"/>
        <v>0</v>
      </c>
      <c r="AV163" s="25">
        <f t="shared" si="70"/>
        <v>1</v>
      </c>
      <c r="AW163" s="52">
        <f t="shared" si="71"/>
        <v>1</v>
      </c>
      <c r="AX163" s="39">
        <f>AQ163*O163+AS163*P163+AU163*Q163</f>
        <v>4.4737499999999999</v>
      </c>
      <c r="AY163" s="39">
        <f>AQ163*O163+AS163*P163+AU163*0</f>
        <v>4.4737499999999999</v>
      </c>
      <c r="BA163" s="33">
        <f>A163</f>
        <v>41759</v>
      </c>
      <c r="BB163" s="29">
        <f t="shared" si="77"/>
        <v>0</v>
      </c>
      <c r="BC163" s="30">
        <f>AS162*(E163/E162-1)</f>
        <v>3.3585875663282305E-3</v>
      </c>
      <c r="BD163">
        <f>AU162*(F163/F162-1)</f>
        <v>0</v>
      </c>
      <c r="BE163" s="80">
        <f t="shared" si="61"/>
        <v>3.3585875663282305E-3</v>
      </c>
      <c r="BF163">
        <f t="shared" si="78"/>
        <v>2.3109554637008705</v>
      </c>
      <c r="BG163" s="5">
        <f t="shared" si="79"/>
        <v>2.2241020962789309</v>
      </c>
      <c r="BH163" s="34">
        <f>AU162*(G163/G162-1)</f>
        <v>0</v>
      </c>
      <c r="BI163" s="5">
        <f t="shared" si="80"/>
        <v>3.3585875663282305E-3</v>
      </c>
      <c r="BJ163" s="5">
        <f t="shared" si="81"/>
        <v>2.1235989231541197</v>
      </c>
      <c r="BK163" s="5">
        <f t="shared" si="82"/>
        <v>2.0437302304818235</v>
      </c>
      <c r="BM163">
        <f>BF163/MAX($BF$4:BF163)-1</f>
        <v>0</v>
      </c>
      <c r="BN163" s="5">
        <f>BJ163/MAX($BJ$4:BJ163)-1</f>
        <v>0</v>
      </c>
      <c r="BO163" s="5">
        <f>C162/MAX(C$3:C162)-1</f>
        <v>0</v>
      </c>
      <c r="BP163" s="5">
        <f>D162/MAX(D$3:D162)-1</f>
        <v>-7.3405784821313214E-3</v>
      </c>
      <c r="BQ163" s="5">
        <f>E162/MAX(E$3:E162)-1</f>
        <v>0</v>
      </c>
      <c r="BR163" s="5">
        <f>F162/MAX(F$3:F162)-1</f>
        <v>0</v>
      </c>
    </row>
    <row r="164" spans="1:70" x14ac:dyDescent="0.45">
      <c r="A164" s="6">
        <v>41790</v>
      </c>
      <c r="B164" s="7">
        <f>MATCH($A164,raw_data_infomax!A:A,0)</f>
        <v>4902</v>
      </c>
      <c r="C164" s="14">
        <f>INDEX(raw_data_infomax!AD:AD,'duration+credit'!$B164)</f>
        <v>2.1946247999999944</v>
      </c>
      <c r="D164" s="14">
        <f>INDEX(raw_data_infomax!AF:AF,'duration+credit'!$B164)</f>
        <v>2.5384701000000232</v>
      </c>
      <c r="E164" s="14">
        <f>INDEX(raw_data_infomax!AH:AH,'duration+credit'!$B164)</f>
        <v>2.1728463999999938</v>
      </c>
      <c r="F164" s="14">
        <f>INDEX(raw_data_infomax!AJ:AJ,'duration+credit'!$B164)</f>
        <v>2.0965279000000119</v>
      </c>
      <c r="G164" s="14">
        <f>INDEX(raw_data_infomax!AL:AL,'duration+credit'!$B164)</f>
        <v>1.6096347000000191</v>
      </c>
      <c r="I164" s="14">
        <f t="shared" si="62"/>
        <v>4.1507111334557756E-3</v>
      </c>
      <c r="J164" s="14">
        <f t="shared" si="62"/>
        <v>1.4810775038726964E-2</v>
      </c>
      <c r="K164" s="14">
        <f t="shared" si="62"/>
        <v>5.1502209058167381E-3</v>
      </c>
      <c r="L164" s="14">
        <f t="shared" si="62"/>
        <v>3.8656813511772636E-3</v>
      </c>
      <c r="N164" s="14">
        <f>INDEX(raw_data_infomax!C:C,'duration+credit'!$B164)</f>
        <v>2.3315000000000001</v>
      </c>
      <c r="O164" s="14">
        <f>INDEX(raw_data_infomax!F:F,'duration+credit'!$B164)</f>
        <v>6.5537999999999998</v>
      </c>
      <c r="P164" s="14">
        <f>INDEX(raw_data_infomax!I:I,'duration+credit'!$B164)</f>
        <v>2.3673999999999999</v>
      </c>
      <c r="Q164" s="14">
        <f>INDEX(raw_data_infomax!L:L,'duration+credit'!$B164)</f>
        <v>2.3132000000000001</v>
      </c>
      <c r="S164" s="20">
        <f>INDEX(raw_data_infomax!D:D,'duration+credit'!$B164)</f>
        <v>2.9318</v>
      </c>
      <c r="T164" s="20">
        <f>INDEX(raw_data_infomax!G:G,'duration+credit'!$B164)</f>
        <v>3.2288999999999999</v>
      </c>
      <c r="U164" s="20">
        <f>INDEX(raw_data_infomax!J:J,'duration+credit'!$B164)</f>
        <v>2.9771000000000001</v>
      </c>
      <c r="V164" s="20">
        <f>INDEX(raw_data_infomax!M:M,'duration+credit'!$B164)</f>
        <v>2.8376999999999999</v>
      </c>
      <c r="X164">
        <f>INDEX(raw_data_infomax!AR:AR,'duration+credit'!$B164)</f>
        <v>32.805860351759527</v>
      </c>
      <c r="Y164" s="5">
        <f t="shared" si="84"/>
        <v>32.327000036187336</v>
      </c>
      <c r="Z164" s="5">
        <f t="shared" si="72"/>
        <v>5.9812802919885222E-3</v>
      </c>
      <c r="AA164" s="5">
        <f>INDEX(raw_data_infomax!W:W,'duration+credit'!$B164)</f>
        <v>99.5</v>
      </c>
      <c r="AB164" s="5">
        <f t="shared" si="73"/>
        <v>-2.0060180541625616E-3</v>
      </c>
      <c r="AC164" s="104">
        <f t="shared" si="63"/>
        <v>1</v>
      </c>
      <c r="AD164" s="29">
        <f>INDEX(raw_data_infomax!$AY:$AY,'duration+credit'!$B164)</f>
        <v>0.61250727065372668</v>
      </c>
      <c r="AE164" s="29">
        <f t="shared" si="85"/>
        <v>0.57612484096142502</v>
      </c>
      <c r="AF164" s="29">
        <f t="shared" si="74"/>
        <v>1.4816301295857093E-2</v>
      </c>
      <c r="AG164" s="106">
        <f t="shared" si="64"/>
        <v>1</v>
      </c>
      <c r="AH164" s="106">
        <f t="shared" si="65"/>
        <v>1</v>
      </c>
      <c r="AI164">
        <f>INDEX(raw_data_infomax!BF:BF,'duration+credit'!$B164)</f>
        <v>360.43956885887144</v>
      </c>
      <c r="AJ164" s="5">
        <f t="shared" si="75"/>
        <v>0.1289055487291868</v>
      </c>
      <c r="AK164" s="5">
        <f t="shared" si="83"/>
        <v>4.5217143913345428</v>
      </c>
      <c r="AL164" s="5">
        <f>INDEX(raw_data_infomax!V:V,'duration+credit'!$B164)</f>
        <v>24</v>
      </c>
      <c r="AM164" s="108">
        <f t="shared" si="76"/>
        <v>1</v>
      </c>
      <c r="AN164" s="44">
        <f t="shared" si="66"/>
        <v>1</v>
      </c>
      <c r="AP164" s="6">
        <f>A164</f>
        <v>41790</v>
      </c>
      <c r="AQ164" s="25">
        <f>$AQ$3+AR164*AC164</f>
        <v>0.5</v>
      </c>
      <c r="AR164" s="5">
        <f>AC164*$AR$1</f>
        <v>0.5</v>
      </c>
      <c r="AS164" s="25">
        <f t="shared" si="67"/>
        <v>0.5</v>
      </c>
      <c r="AT164">
        <f t="shared" si="68"/>
        <v>0.5</v>
      </c>
      <c r="AU164" s="25">
        <f t="shared" si="69"/>
        <v>0</v>
      </c>
      <c r="AV164" s="25">
        <f t="shared" si="70"/>
        <v>1</v>
      </c>
      <c r="AW164" s="52">
        <f t="shared" si="71"/>
        <v>0</v>
      </c>
      <c r="AX164" s="39">
        <f>AQ164*O164+AS164*P164+AU164*Q164</f>
        <v>4.4605999999999995</v>
      </c>
      <c r="AY164" s="39">
        <f>AQ164*O164+AS164*P164+AU164*0</f>
        <v>4.4605999999999995</v>
      </c>
      <c r="BA164" s="33">
        <f>A164</f>
        <v>41790</v>
      </c>
      <c r="BB164" s="29">
        <f t="shared" si="77"/>
        <v>7.4053875193634822E-3</v>
      </c>
      <c r="BC164" s="30">
        <f>AS163*(E164/E163-1)</f>
        <v>2.575110452908369E-3</v>
      </c>
      <c r="BD164">
        <f>AU163*(F164/F163-1)</f>
        <v>0</v>
      </c>
      <c r="BE164" s="80">
        <f t="shared" si="61"/>
        <v>9.9804979722718512E-3</v>
      </c>
      <c r="BF164">
        <f t="shared" si="78"/>
        <v>2.3340199500203478</v>
      </c>
      <c r="BG164" s="5">
        <f t="shared" si="79"/>
        <v>2.2462997427409683</v>
      </c>
      <c r="BH164" s="34">
        <f>AU163*(G164/G163-1)</f>
        <v>0</v>
      </c>
      <c r="BI164" s="5">
        <f t="shared" si="80"/>
        <v>9.9804979722718512E-3</v>
      </c>
      <c r="BJ164" s="5">
        <f t="shared" si="81"/>
        <v>2.1447934979005785</v>
      </c>
      <c r="BK164" s="5">
        <f t="shared" si="82"/>
        <v>2.064127675903018</v>
      </c>
      <c r="BM164">
        <f>BF164/MAX($BF$4:BF164)-1</f>
        <v>0</v>
      </c>
      <c r="BN164" s="5">
        <f>BJ164/MAX($BJ$4:BJ164)-1</f>
        <v>0</v>
      </c>
      <c r="BO164" s="5">
        <f>C163/MAX(C$3:C163)-1</f>
        <v>0</v>
      </c>
      <c r="BP164" s="5">
        <f>D163/MAX(D$3:D163)-1</f>
        <v>-4.6841583239285445E-3</v>
      </c>
      <c r="BQ164" s="5">
        <f>E163/MAX(E$3:E163)-1</f>
        <v>0</v>
      </c>
      <c r="BR164" s="5">
        <f>F163/MAX(F$3:F163)-1</f>
        <v>0</v>
      </c>
    </row>
    <row r="165" spans="1:70" x14ac:dyDescent="0.45">
      <c r="A165" s="6">
        <v>41820</v>
      </c>
      <c r="B165" s="7">
        <f>MATCH($A165,raw_data_infomax!A:A,0)</f>
        <v>4932</v>
      </c>
      <c r="C165" s="14">
        <f>INDEX(raw_data_infomax!AD:AD,'duration+credit'!$B165)</f>
        <v>2.2067233999999933</v>
      </c>
      <c r="D165" s="14">
        <f>INDEX(raw_data_infomax!AF:AF,'duration+credit'!$B165)</f>
        <v>2.5738661000000245</v>
      </c>
      <c r="E165" s="14">
        <f>INDEX(raw_data_infomax!AH:AH,'duration+credit'!$B165)</f>
        <v>2.1849062999999931</v>
      </c>
      <c r="F165" s="14">
        <f>INDEX(raw_data_infomax!AJ:AJ,'duration+credit'!$B165)</f>
        <v>2.1079270000000121</v>
      </c>
      <c r="G165" s="14">
        <f>INDEX(raw_data_infomax!AL:AL,'duration+credit'!$B165)</f>
        <v>1.6129331000000195</v>
      </c>
      <c r="I165" s="14">
        <f t="shared" si="62"/>
        <v>5.5128329908598062E-3</v>
      </c>
      <c r="J165" s="14">
        <f t="shared" si="62"/>
        <v>1.3943831759137604E-2</v>
      </c>
      <c r="K165" s="14">
        <f t="shared" si="62"/>
        <v>5.5502772768472042E-3</v>
      </c>
      <c r="L165" s="14">
        <f t="shared" si="62"/>
        <v>5.4371325084681121E-3</v>
      </c>
      <c r="N165" s="14">
        <f>INDEX(raw_data_infomax!C:C,'duration+credit'!$B165)</f>
        <v>2.3561000000000001</v>
      </c>
      <c r="O165" s="14">
        <f>INDEX(raw_data_infomax!F:F,'duration+credit'!$B165)</f>
        <v>6.6177000000000001</v>
      </c>
      <c r="P165" s="14">
        <f>INDEX(raw_data_infomax!I:I,'duration+credit'!$B165)</f>
        <v>2.3955000000000002</v>
      </c>
      <c r="Q165" s="14">
        <f>INDEX(raw_data_infomax!L:L,'duration+credit'!$B165)</f>
        <v>2.3513000000000002</v>
      </c>
      <c r="S165" s="20">
        <f>INDEX(raw_data_infomax!D:D,'duration+credit'!$B165)</f>
        <v>2.82</v>
      </c>
      <c r="T165" s="20">
        <f>INDEX(raw_data_infomax!G:G,'duration+credit'!$B165)</f>
        <v>3.0625</v>
      </c>
      <c r="U165" s="20">
        <f>INDEX(raw_data_infomax!J:J,'duration+credit'!$B165)</f>
        <v>2.8582000000000001</v>
      </c>
      <c r="V165" s="20">
        <f>INDEX(raw_data_infomax!M:M,'duration+credit'!$B165)</f>
        <v>2.7201</v>
      </c>
      <c r="X165">
        <f>INDEX(raw_data_infomax!AR:AR,'duration+credit'!$B165)</f>
        <v>33.580098675657545</v>
      </c>
      <c r="Y165" s="5">
        <f t="shared" si="84"/>
        <v>32.671956503816901</v>
      </c>
      <c r="Z165" s="5">
        <f t="shared" si="72"/>
        <v>1.0670846884753171E-2</v>
      </c>
      <c r="AA165" s="5">
        <f>INDEX(raw_data_infomax!W:W,'duration+credit'!$B165)</f>
        <v>99.4</v>
      </c>
      <c r="AB165" s="5">
        <f t="shared" si="73"/>
        <v>-1.0050251256280562E-3</v>
      </c>
      <c r="AC165" s="104">
        <f t="shared" si="63"/>
        <v>1</v>
      </c>
      <c r="AD165" s="29">
        <f>INDEX(raw_data_infomax!$AY:$AY,'duration+credit'!$B165)</f>
        <v>0.63270602413745214</v>
      </c>
      <c r="AE165" s="29">
        <f t="shared" si="85"/>
        <v>0.59315890416343708</v>
      </c>
      <c r="AF165" s="29">
        <f t="shared" si="74"/>
        <v>2.9566618189186267E-2</v>
      </c>
      <c r="AG165" s="106">
        <f t="shared" si="64"/>
        <v>1</v>
      </c>
      <c r="AH165" s="106">
        <f t="shared" si="65"/>
        <v>1</v>
      </c>
      <c r="AI165">
        <f>INDEX(raw_data_infomax!BF:BF,'duration+credit'!$B165)</f>
        <v>441.87212733532039</v>
      </c>
      <c r="AJ165" s="5">
        <f t="shared" si="75"/>
        <v>0.2259256904957998</v>
      </c>
      <c r="AK165" s="5">
        <f t="shared" si="83"/>
        <v>5.5432858374215943</v>
      </c>
      <c r="AL165" s="5">
        <f>INDEX(raw_data_infomax!V:V,'duration+credit'!$B165)</f>
        <v>22</v>
      </c>
      <c r="AM165" s="108">
        <f t="shared" si="76"/>
        <v>1</v>
      </c>
      <c r="AN165" s="44">
        <f t="shared" si="66"/>
        <v>1</v>
      </c>
      <c r="AP165" s="6">
        <f>A165</f>
        <v>41820</v>
      </c>
      <c r="AQ165" s="25">
        <f>$AQ$3+AR165*AC165</f>
        <v>0.5</v>
      </c>
      <c r="AR165" s="5">
        <f>AC165*$AR$1</f>
        <v>0.5</v>
      </c>
      <c r="AS165" s="25">
        <f t="shared" si="67"/>
        <v>0.5</v>
      </c>
      <c r="AT165">
        <f t="shared" si="68"/>
        <v>0.5</v>
      </c>
      <c r="AU165" s="25">
        <f t="shared" si="69"/>
        <v>0</v>
      </c>
      <c r="AV165" s="25">
        <f t="shared" si="70"/>
        <v>1</v>
      </c>
      <c r="AW165" s="52">
        <f t="shared" si="71"/>
        <v>0</v>
      </c>
      <c r="AX165" s="39">
        <f>AQ165*O165+AS165*P165+AU165*Q165</f>
        <v>4.5066000000000006</v>
      </c>
      <c r="AY165" s="39">
        <f>AQ165*O165+AS165*P165+AU165*0</f>
        <v>4.5066000000000006</v>
      </c>
      <c r="BA165" s="33">
        <f>A165</f>
        <v>41820</v>
      </c>
      <c r="BB165" s="29">
        <f t="shared" si="77"/>
        <v>6.9719158795688019E-3</v>
      </c>
      <c r="BC165" s="30">
        <f>AS164*(E165/E164-1)</f>
        <v>2.7751386384236021E-3</v>
      </c>
      <c r="BD165">
        <f>AU164*(F165/F164-1)</f>
        <v>0</v>
      </c>
      <c r="BE165" s="80">
        <f t="shared" si="61"/>
        <v>9.747054517992404E-3</v>
      </c>
      <c r="BF165">
        <f t="shared" si="78"/>
        <v>2.356769769719278</v>
      </c>
      <c r="BG165" s="5">
        <f t="shared" si="79"/>
        <v>2.2681945487972168</v>
      </c>
      <c r="BH165" s="34">
        <f>AU164*(G165/G164-1)</f>
        <v>0</v>
      </c>
      <c r="BI165" s="5">
        <f t="shared" si="80"/>
        <v>9.747054517992404E-3</v>
      </c>
      <c r="BJ165" s="5">
        <f t="shared" si="81"/>
        <v>2.1656989170544509</v>
      </c>
      <c r="BK165" s="5">
        <f t="shared" si="82"/>
        <v>2.0842468408921415</v>
      </c>
      <c r="BM165">
        <f>BF165/MAX($BF$4:BF165)-1</f>
        <v>0</v>
      </c>
      <c r="BN165" s="5">
        <f>BJ165/MAX($BJ$4:BJ165)-1</f>
        <v>0</v>
      </c>
      <c r="BO165" s="5">
        <f>C164/MAX(C$3:C164)-1</f>
        <v>0</v>
      </c>
      <c r="BP165" s="5">
        <f>D164/MAX(D$3:D164)-1</f>
        <v>0</v>
      </c>
      <c r="BQ165" s="5">
        <f>E164/MAX(E$3:E164)-1</f>
        <v>0</v>
      </c>
      <c r="BR165" s="5">
        <f>F164/MAX(F$3:F164)-1</f>
        <v>0</v>
      </c>
    </row>
    <row r="166" spans="1:70" x14ac:dyDescent="0.45">
      <c r="A166" s="6">
        <v>41851</v>
      </c>
      <c r="B166" s="7">
        <f>MATCH($A166,raw_data_infomax!A:A,0)</f>
        <v>4963</v>
      </c>
      <c r="C166" s="14">
        <f>INDEX(raw_data_infomax!AD:AD,'duration+credit'!$B166)</f>
        <v>2.2214161999999931</v>
      </c>
      <c r="D166" s="14">
        <f>INDEX(raw_data_infomax!AF:AF,'duration+credit'!$B166)</f>
        <v>2.597909200000025</v>
      </c>
      <c r="E166" s="14">
        <f>INDEX(raw_data_infomax!AH:AH,'duration+credit'!$B166)</f>
        <v>2.1986790999999939</v>
      </c>
      <c r="F166" s="14">
        <f>INDEX(raw_data_infomax!AJ:AJ,'duration+credit'!$B166)</f>
        <v>2.1218721000000138</v>
      </c>
      <c r="G166" s="14">
        <f>INDEX(raw_data_infomax!AL:AL,'duration+credit'!$B166)</f>
        <v>1.6163428000000197</v>
      </c>
      <c r="I166" s="14">
        <f t="shared" si="62"/>
        <v>6.658197398006438E-3</v>
      </c>
      <c r="J166" s="14">
        <f t="shared" si="62"/>
        <v>9.3412396239260787E-3</v>
      </c>
      <c r="K166" s="14">
        <f t="shared" si="62"/>
        <v>6.30361128072221E-3</v>
      </c>
      <c r="L166" s="14">
        <f t="shared" si="62"/>
        <v>6.615551677074949E-3</v>
      </c>
      <c r="N166" s="14">
        <f>INDEX(raw_data_infomax!C:C,'duration+credit'!$B166)</f>
        <v>2.3405</v>
      </c>
      <c r="O166" s="14">
        <f>INDEX(raw_data_infomax!F:F,'duration+credit'!$B166)</f>
        <v>6.5787000000000004</v>
      </c>
      <c r="P166" s="14">
        <f>INDEX(raw_data_infomax!I:I,'duration+credit'!$B166)</f>
        <v>2.3791000000000002</v>
      </c>
      <c r="Q166" s="14">
        <f>INDEX(raw_data_infomax!L:L,'duration+credit'!$B166)</f>
        <v>2.3285999999999998</v>
      </c>
      <c r="S166" s="20">
        <f>INDEX(raw_data_infomax!D:D,'duration+credit'!$B166)</f>
        <v>2.6476999999999999</v>
      </c>
      <c r="T166" s="20">
        <f>INDEX(raw_data_infomax!G:G,'duration+credit'!$B166)</f>
        <v>2.9615999999999998</v>
      </c>
      <c r="U166" s="20">
        <f>INDEX(raw_data_infomax!J:J,'duration+credit'!$B166)</f>
        <v>2.7017000000000002</v>
      </c>
      <c r="V166" s="20">
        <f>INDEX(raw_data_infomax!M:M,'duration+credit'!$B166)</f>
        <v>2.5398999999999998</v>
      </c>
      <c r="X166">
        <f>INDEX(raw_data_infomax!AR:AR,'duration+credit'!$B166)</f>
        <v>35.557735309187436</v>
      </c>
      <c r="Y166" s="5">
        <f t="shared" si="84"/>
        <v>33.326360888617636</v>
      </c>
      <c r="Z166" s="5">
        <f t="shared" si="72"/>
        <v>2.002954382986788E-2</v>
      </c>
      <c r="AA166" s="5">
        <f>INDEX(raw_data_infomax!W:W,'duration+credit'!$B166)</f>
        <v>99.3</v>
      </c>
      <c r="AB166" s="5">
        <f t="shared" si="73"/>
        <v>-1.006036217303885E-3</v>
      </c>
      <c r="AC166" s="104">
        <f t="shared" si="63"/>
        <v>1</v>
      </c>
      <c r="AD166" s="29">
        <f>INDEX(raw_data_infomax!$AY:$AY,'duration+credit'!$B166)</f>
        <v>0.65969535970269799</v>
      </c>
      <c r="AE166" s="29">
        <f t="shared" si="85"/>
        <v>0.61117945492628201</v>
      </c>
      <c r="AF166" s="29">
        <f t="shared" si="74"/>
        <v>3.0380646124262833E-2</v>
      </c>
      <c r="AG166" s="106">
        <f t="shared" si="64"/>
        <v>1</v>
      </c>
      <c r="AH166" s="106">
        <f t="shared" si="65"/>
        <v>1</v>
      </c>
      <c r="AI166">
        <f>INDEX(raw_data_infomax!BF:BF,'duration+credit'!$B166)</f>
        <v>425.02352134632019</v>
      </c>
      <c r="AJ166" s="5">
        <f t="shared" si="75"/>
        <v>-3.8130049276030475E-2</v>
      </c>
      <c r="AK166" s="5">
        <f t="shared" si="83"/>
        <v>5.3319200752895872</v>
      </c>
      <c r="AL166" s="5">
        <f>INDEX(raw_data_infomax!V:V,'duration+credit'!$B166)</f>
        <v>22</v>
      </c>
      <c r="AM166" s="108">
        <f t="shared" si="76"/>
        <v>0</v>
      </c>
      <c r="AN166" s="44">
        <f t="shared" si="66"/>
        <v>-1</v>
      </c>
      <c r="AP166" s="6">
        <f>A166</f>
        <v>41851</v>
      </c>
      <c r="AQ166" s="25">
        <f>$AQ$3+AR166*AC166</f>
        <v>0.5</v>
      </c>
      <c r="AR166" s="5">
        <f>AC166*$AR$1</f>
        <v>0.5</v>
      </c>
      <c r="AS166" s="25">
        <f t="shared" si="67"/>
        <v>0</v>
      </c>
      <c r="AT166">
        <f t="shared" si="68"/>
        <v>0</v>
      </c>
      <c r="AU166" s="25">
        <f t="shared" si="69"/>
        <v>0.5</v>
      </c>
      <c r="AV166" s="25">
        <f t="shared" si="70"/>
        <v>1</v>
      </c>
      <c r="AW166" s="52">
        <f t="shared" si="71"/>
        <v>1</v>
      </c>
      <c r="AX166" s="39">
        <f>AQ166*O166+AS166*P166+AU166*Q166</f>
        <v>4.4536499999999997</v>
      </c>
      <c r="AY166" s="39">
        <f>AQ166*O166+AS166*P166+AU166*0</f>
        <v>3.2893500000000002</v>
      </c>
      <c r="BA166" s="33">
        <f>A166</f>
        <v>41851</v>
      </c>
      <c r="BB166" s="29">
        <f t="shared" si="77"/>
        <v>4.6706198119630393E-3</v>
      </c>
      <c r="BC166" s="30">
        <f>AS165*(E166/E165-1)</f>
        <v>3.151805640361105E-3</v>
      </c>
      <c r="BD166">
        <f>AU165*(F166/F165-1)</f>
        <v>0</v>
      </c>
      <c r="BE166" s="80">
        <f t="shared" si="61"/>
        <v>7.8224254523241443E-3</v>
      </c>
      <c r="BF166">
        <f t="shared" si="78"/>
        <v>2.3752054255511981</v>
      </c>
      <c r="BG166" s="5">
        <f t="shared" si="79"/>
        <v>2.2848032342921525</v>
      </c>
      <c r="BH166" s="34">
        <f>AU165*(G166/G165-1)</f>
        <v>0</v>
      </c>
      <c r="BI166" s="5">
        <f t="shared" si="80"/>
        <v>7.8224254523241443E-3</v>
      </c>
      <c r="BJ166" s="5">
        <f t="shared" si="81"/>
        <v>2.1826399353852883</v>
      </c>
      <c r="BK166" s="5">
        <f t="shared" si="82"/>
        <v>2.099508583008816</v>
      </c>
      <c r="BM166">
        <f>BF166/MAX($BF$4:BF166)-1</f>
        <v>0</v>
      </c>
      <c r="BN166" s="5">
        <f>BJ166/MAX($BJ$4:BJ166)-1</f>
        <v>0</v>
      </c>
      <c r="BO166" s="5">
        <f>C165/MAX(C$3:C165)-1</f>
        <v>0</v>
      </c>
      <c r="BP166" s="5">
        <f>D165/MAX(D$3:D165)-1</f>
        <v>0</v>
      </c>
      <c r="BQ166" s="5">
        <f>E165/MAX(E$3:E165)-1</f>
        <v>0</v>
      </c>
      <c r="BR166" s="5">
        <f>F165/MAX(F$3:F165)-1</f>
        <v>0</v>
      </c>
    </row>
    <row r="167" spans="1:70" x14ac:dyDescent="0.45">
      <c r="A167" s="6">
        <v>41882</v>
      </c>
      <c r="B167" s="7">
        <f>MATCH($A167,raw_data_infomax!A:A,0)</f>
        <v>4994</v>
      </c>
      <c r="C167" s="14">
        <f>INDEX(raw_data_infomax!AD:AD,'duration+credit'!$B167)</f>
        <v>2.227646499999993</v>
      </c>
      <c r="D167" s="14">
        <f>INDEX(raw_data_infomax!AF:AF,'duration+credit'!$B167)</f>
        <v>2.6081387000000258</v>
      </c>
      <c r="E167" s="14">
        <f>INDEX(raw_data_infomax!AH:AH,'duration+credit'!$B167)</f>
        <v>2.2055392999999954</v>
      </c>
      <c r="F167" s="14">
        <f>INDEX(raw_data_infomax!AJ:AJ,'duration+credit'!$B167)</f>
        <v>2.1274544000000128</v>
      </c>
      <c r="G167" s="14">
        <f>INDEX(raw_data_infomax!AL:AL,'duration+credit'!$B167)</f>
        <v>1.6195609000000193</v>
      </c>
      <c r="I167" s="14">
        <f t="shared" si="62"/>
        <v>2.8046522754268111E-3</v>
      </c>
      <c r="J167" s="14">
        <f t="shared" si="62"/>
        <v>3.9375895046680487E-3</v>
      </c>
      <c r="K167" s="14">
        <f t="shared" si="62"/>
        <v>3.1201460913516943E-3</v>
      </c>
      <c r="L167" s="14">
        <f t="shared" si="62"/>
        <v>2.6308371743986037E-3</v>
      </c>
      <c r="N167" s="14">
        <f>INDEX(raw_data_infomax!C:C,'duration+credit'!$B167)</f>
        <v>2.3068</v>
      </c>
      <c r="O167" s="14">
        <f>INDEX(raw_data_infomax!F:F,'duration+credit'!$B167)</f>
        <v>6.5266999999999999</v>
      </c>
      <c r="P167" s="14">
        <f>INDEX(raw_data_infomax!I:I,'duration+credit'!$B167)</f>
        <v>2.3643999999999998</v>
      </c>
      <c r="Q167" s="14">
        <f>INDEX(raw_data_infomax!L:L,'duration+credit'!$B167)</f>
        <v>2.2829000000000002</v>
      </c>
      <c r="S167" s="20">
        <f>INDEX(raw_data_infomax!D:D,'duration+credit'!$B167)</f>
        <v>2.6238000000000001</v>
      </c>
      <c r="T167" s="20">
        <f>INDEX(raw_data_infomax!G:G,'duration+credit'!$B167)</f>
        <v>2.9422000000000001</v>
      </c>
      <c r="U167" s="20">
        <f>INDEX(raw_data_infomax!J:J,'duration+credit'!$B167)</f>
        <v>2.68</v>
      </c>
      <c r="V167" s="20">
        <f>INDEX(raw_data_infomax!M:M,'duration+credit'!$B167)</f>
        <v>2.5265</v>
      </c>
      <c r="X167">
        <f>INDEX(raw_data_infomax!AR:AR,'duration+credit'!$B167)</f>
        <v>36.089427744799409</v>
      </c>
      <c r="Y167" s="5">
        <f t="shared" si="84"/>
        <v>34.077482313037557</v>
      </c>
      <c r="Z167" s="5">
        <f t="shared" si="72"/>
        <v>2.2538357156075328E-2</v>
      </c>
      <c r="AA167" s="5">
        <f>INDEX(raw_data_infomax!W:W,'duration+credit'!$B167)</f>
        <v>99.4</v>
      </c>
      <c r="AB167" s="5">
        <f t="shared" si="73"/>
        <v>1.0070493454179541E-3</v>
      </c>
      <c r="AC167" s="104">
        <f t="shared" si="63"/>
        <v>0</v>
      </c>
      <c r="AD167" s="29">
        <f>INDEX(raw_data_infomax!$AY:$AY,'duration+credit'!$B167)</f>
        <v>0.64790335539757238</v>
      </c>
      <c r="AE167" s="29">
        <f t="shared" si="85"/>
        <v>0.62601106661540329</v>
      </c>
      <c r="AF167" s="29">
        <f t="shared" si="74"/>
        <v>2.4267196106764199E-2</v>
      </c>
      <c r="AG167" s="106">
        <f t="shared" si="64"/>
        <v>1</v>
      </c>
      <c r="AH167" s="106">
        <f t="shared" si="65"/>
        <v>0</v>
      </c>
      <c r="AI167">
        <f>INDEX(raw_data_infomax!BF:BF,'duration+credit'!$B167)</f>
        <v>436.36249722001941</v>
      </c>
      <c r="AJ167" s="5">
        <f t="shared" si="75"/>
        <v>2.667846672998575E-2</v>
      </c>
      <c r="AK167" s="5">
        <f t="shared" si="83"/>
        <v>5.474167527625144</v>
      </c>
      <c r="AL167" s="5">
        <f>INDEX(raw_data_infomax!V:V,'duration+credit'!$B167)</f>
        <v>22</v>
      </c>
      <c r="AM167" s="108">
        <f t="shared" si="76"/>
        <v>1</v>
      </c>
      <c r="AN167" s="44">
        <f t="shared" si="66"/>
        <v>1</v>
      </c>
      <c r="AP167" s="6">
        <f>A167</f>
        <v>41882</v>
      </c>
      <c r="AQ167" s="25">
        <f>$AQ$3+AR167*AC167</f>
        <v>0</v>
      </c>
      <c r="AR167" s="5">
        <f>AC167*$AR$1</f>
        <v>0</v>
      </c>
      <c r="AS167" s="25">
        <f t="shared" si="67"/>
        <v>1</v>
      </c>
      <c r="AT167">
        <f t="shared" si="68"/>
        <v>0.5</v>
      </c>
      <c r="AU167" s="25">
        <f t="shared" si="69"/>
        <v>0</v>
      </c>
      <c r="AV167" s="25">
        <f t="shared" si="70"/>
        <v>1</v>
      </c>
      <c r="AW167" s="52">
        <f t="shared" si="71"/>
        <v>2</v>
      </c>
      <c r="AX167" s="39">
        <f>AQ167*O167+AS167*P167+AU167*Q167</f>
        <v>2.3643999999999998</v>
      </c>
      <c r="AY167" s="39">
        <f>AQ167*O167+AS167*P167+AU167*0</f>
        <v>2.3643999999999998</v>
      </c>
      <c r="BA167" s="33">
        <f>A167</f>
        <v>41882</v>
      </c>
      <c r="BB167" s="29">
        <f t="shared" si="77"/>
        <v>1.9687947523340243E-3</v>
      </c>
      <c r="BC167" s="30">
        <f>AS166*(E167/E166-1)</f>
        <v>0</v>
      </c>
      <c r="BD167">
        <f>AU166*(F167/F166-1)</f>
        <v>1.3154185871993018E-3</v>
      </c>
      <c r="BE167" s="80">
        <f t="shared" si="61"/>
        <v>3.2842133395333262E-3</v>
      </c>
      <c r="BF167">
        <f t="shared" si="78"/>
        <v>2.3830061068939257</v>
      </c>
      <c r="BG167" s="5">
        <f t="shared" si="79"/>
        <v>2.290022212318132</v>
      </c>
      <c r="BH167" s="34">
        <f>AU166*(G167/G166-1)</f>
        <v>9.9548808581928494E-4</v>
      </c>
      <c r="BI167" s="5">
        <f t="shared" si="80"/>
        <v>2.9642828381533093E-3</v>
      </c>
      <c r="BJ167" s="5">
        <f t="shared" si="81"/>
        <v>2.1891098974876191</v>
      </c>
      <c r="BK167" s="5">
        <f t="shared" si="82"/>
        <v>2.1036326116869759</v>
      </c>
      <c r="BM167">
        <f>BF167/MAX($BF$4:BF167)-1</f>
        <v>0</v>
      </c>
      <c r="BN167" s="5">
        <f>BJ167/MAX($BJ$4:BJ167)-1</f>
        <v>0</v>
      </c>
      <c r="BO167" s="5">
        <f>C166/MAX(C$3:C166)-1</f>
        <v>0</v>
      </c>
      <c r="BP167" s="5">
        <f>D166/MAX(D$3:D166)-1</f>
        <v>0</v>
      </c>
      <c r="BQ167" s="5">
        <f>E166/MAX(E$3:E166)-1</f>
        <v>0</v>
      </c>
      <c r="BR167" s="5">
        <f>F166/MAX(F$3:F166)-1</f>
        <v>0</v>
      </c>
    </row>
    <row r="168" spans="1:70" x14ac:dyDescent="0.45">
      <c r="A168" s="6">
        <v>41912</v>
      </c>
      <c r="B168" s="7">
        <f>MATCH($A168,raw_data_infomax!A:A,0)</f>
        <v>5024</v>
      </c>
      <c r="C168" s="14">
        <f>INDEX(raw_data_infomax!AD:AD,'duration+credit'!$B168)</f>
        <v>2.2446844999999933</v>
      </c>
      <c r="D168" s="14">
        <f>INDEX(raw_data_infomax!AF:AF,'duration+credit'!$B168)</f>
        <v>2.6520791000000257</v>
      </c>
      <c r="E168" s="14">
        <f>INDEX(raw_data_infomax!AH:AH,'duration+credit'!$B168)</f>
        <v>2.2226345999999952</v>
      </c>
      <c r="F168" s="14">
        <f>INDEX(raw_data_infomax!AJ:AJ,'duration+credit'!$B168)</f>
        <v>2.1436900000000132</v>
      </c>
      <c r="G168" s="14">
        <f>INDEX(raw_data_infomax!AL:AL,'duration+credit'!$B168)</f>
        <v>1.6225391000000193</v>
      </c>
      <c r="I168" s="14">
        <f t="shared" si="62"/>
        <v>7.6484307541615504E-3</v>
      </c>
      <c r="J168" s="14">
        <f t="shared" si="62"/>
        <v>1.6847416895428013E-2</v>
      </c>
      <c r="K168" s="14">
        <f t="shared" si="62"/>
        <v>7.7510747598104057E-3</v>
      </c>
      <c r="L168" s="14">
        <f t="shared" si="62"/>
        <v>7.6314679177142963E-3</v>
      </c>
      <c r="N168" s="14">
        <f>INDEX(raw_data_infomax!C:C,'duration+credit'!$B168)</f>
        <v>2.4157999999999999</v>
      </c>
      <c r="O168" s="14">
        <f>INDEX(raw_data_infomax!F:F,'duration+credit'!$B168)</f>
        <v>6.5479000000000003</v>
      </c>
      <c r="P168" s="14">
        <f>INDEX(raw_data_infomax!I:I,'duration+credit'!$B168)</f>
        <v>2.4028</v>
      </c>
      <c r="Q168" s="14">
        <f>INDEX(raw_data_infomax!L:L,'duration+credit'!$B168)</f>
        <v>2.4432999999999998</v>
      </c>
      <c r="S168" s="20">
        <f>INDEX(raw_data_infomax!D:D,'duration+credit'!$B168)</f>
        <v>2.4142000000000001</v>
      </c>
      <c r="T168" s="20">
        <f>INDEX(raw_data_infomax!G:G,'duration+credit'!$B168)</f>
        <v>2.7233999999999998</v>
      </c>
      <c r="U168" s="20">
        <f>INDEX(raw_data_infomax!J:J,'duration+credit'!$B168)</f>
        <v>2.4661</v>
      </c>
      <c r="V168" s="20">
        <f>INDEX(raw_data_infomax!M:M,'duration+credit'!$B168)</f>
        <v>2.3241999999999998</v>
      </c>
      <c r="X168">
        <f>INDEX(raw_data_infomax!AR:AR,'duration+credit'!$B168)</f>
        <v>37.440104805432163</v>
      </c>
      <c r="Y168" s="5">
        <f t="shared" si="84"/>
        <v>35.094645377367215</v>
      </c>
      <c r="Z168" s="5">
        <f t="shared" si="72"/>
        <v>2.9848539131674734E-2</v>
      </c>
      <c r="AA168" s="5">
        <f>INDEX(raw_data_infomax!W:W,'duration+credit'!$B168)</f>
        <v>99.6</v>
      </c>
      <c r="AB168" s="5">
        <f t="shared" si="73"/>
        <v>2.012072434607548E-3</v>
      </c>
      <c r="AC168" s="104">
        <f t="shared" si="63"/>
        <v>0</v>
      </c>
      <c r="AD168" s="29">
        <f>INDEX(raw_data_infomax!$AY:$AY,'duration+credit'!$B168)</f>
        <v>0.62594965175497452</v>
      </c>
      <c r="AE168" s="29">
        <f t="shared" si="85"/>
        <v>0.63575233232928474</v>
      </c>
      <c r="AF168" s="29">
        <f t="shared" si="74"/>
        <v>1.5560852249064228E-2</v>
      </c>
      <c r="AG168" s="106">
        <f t="shared" si="64"/>
        <v>1</v>
      </c>
      <c r="AH168" s="106">
        <f t="shared" si="65"/>
        <v>0</v>
      </c>
      <c r="AI168">
        <f>INDEX(raw_data_infomax!BF:BF,'duration+credit'!$B168)</f>
        <v>443.06318717305572</v>
      </c>
      <c r="AJ168" s="5">
        <f t="shared" si="75"/>
        <v>1.5355787895900974E-2</v>
      </c>
      <c r="AK168" s="5">
        <f t="shared" si="83"/>
        <v>5.5582276830859847</v>
      </c>
      <c r="AL168" s="5">
        <f>INDEX(raw_data_infomax!V:V,'duration+credit'!$B168)</f>
        <v>23</v>
      </c>
      <c r="AM168" s="108">
        <f t="shared" si="76"/>
        <v>1</v>
      </c>
      <c r="AN168" s="44">
        <f t="shared" si="66"/>
        <v>1</v>
      </c>
      <c r="AP168" s="6">
        <f>A168</f>
        <v>41912</v>
      </c>
      <c r="AQ168" s="25">
        <f>$AQ$3+AR168*AC168</f>
        <v>0</v>
      </c>
      <c r="AR168" s="5">
        <f>AC168*$AR$1</f>
        <v>0</v>
      </c>
      <c r="AS168" s="25">
        <f t="shared" si="67"/>
        <v>1</v>
      </c>
      <c r="AT168">
        <f t="shared" si="68"/>
        <v>0.5</v>
      </c>
      <c r="AU168" s="25">
        <f t="shared" si="69"/>
        <v>0</v>
      </c>
      <c r="AV168" s="25">
        <f t="shared" si="70"/>
        <v>1</v>
      </c>
      <c r="AW168" s="52">
        <f t="shared" si="71"/>
        <v>0</v>
      </c>
      <c r="AX168" s="39">
        <f>AQ168*O168+AS168*P168+AU168*Q168</f>
        <v>2.4028</v>
      </c>
      <c r="AY168" s="39">
        <f>AQ168*O168+AS168*P168+AU168*0</f>
        <v>2.4028</v>
      </c>
      <c r="BA168" s="33">
        <f>A168</f>
        <v>41912</v>
      </c>
      <c r="BB168" s="29">
        <f t="shared" si="77"/>
        <v>0</v>
      </c>
      <c r="BC168" s="30">
        <f>AS167*(E168/E167-1)</f>
        <v>7.7510747598104057E-3</v>
      </c>
      <c r="BD168">
        <f>AU167*(F168/F167-1)</f>
        <v>0</v>
      </c>
      <c r="BE168" s="80">
        <f t="shared" si="61"/>
        <v>7.7510747598104057E-3</v>
      </c>
      <c r="BF168">
        <f t="shared" si="78"/>
        <v>2.4014769653815451</v>
      </c>
      <c r="BG168" s="5">
        <f t="shared" si="79"/>
        <v>2.3077723456874364</v>
      </c>
      <c r="BH168" s="34">
        <f>AU167*(G168/G167-1)</f>
        <v>0</v>
      </c>
      <c r="BI168" s="5">
        <f t="shared" si="80"/>
        <v>7.7510747598104057E-3</v>
      </c>
      <c r="BJ168" s="5">
        <f t="shared" si="81"/>
        <v>2.2060778519604867</v>
      </c>
      <c r="BK168" s="5">
        <f t="shared" si="82"/>
        <v>2.119938025327337</v>
      </c>
      <c r="BM168">
        <f>BF168/MAX($BF$4:BF168)-1</f>
        <v>0</v>
      </c>
      <c r="BN168" s="5">
        <f>BJ168/MAX($BJ$4:BJ168)-1</f>
        <v>0</v>
      </c>
      <c r="BO168" s="5">
        <f>C167/MAX(C$3:C167)-1</f>
        <v>0</v>
      </c>
      <c r="BP168" s="5">
        <f>D167/MAX(D$3:D167)-1</f>
        <v>0</v>
      </c>
      <c r="BQ168" s="5">
        <f>E167/MAX(E$3:E167)-1</f>
        <v>0</v>
      </c>
      <c r="BR168" s="5">
        <f>F167/MAX(F$3:F167)-1</f>
        <v>0</v>
      </c>
    </row>
    <row r="169" spans="1:70" x14ac:dyDescent="0.45">
      <c r="A169" s="6">
        <v>41943</v>
      </c>
      <c r="B169" s="7">
        <f>MATCH($A169,raw_data_infomax!A:A,0)</f>
        <v>5055</v>
      </c>
      <c r="C169" s="14">
        <f>INDEX(raw_data_infomax!AD:AD,'duration+credit'!$B169)</f>
        <v>2.2576831999999936</v>
      </c>
      <c r="D169" s="14">
        <f>INDEX(raw_data_infomax!AF:AF,'duration+credit'!$B169)</f>
        <v>2.6929595000000273</v>
      </c>
      <c r="E169" s="14">
        <f>INDEX(raw_data_infomax!AH:AH,'duration+credit'!$B169)</f>
        <v>2.2355434999999932</v>
      </c>
      <c r="F169" s="14">
        <f>INDEX(raw_data_infomax!AJ:AJ,'duration+credit'!$B169)</f>
        <v>2.155740500000014</v>
      </c>
      <c r="G169" s="14">
        <f>INDEX(raw_data_infomax!AL:AL,'duration+credit'!$B169)</f>
        <v>1.625425700000019</v>
      </c>
      <c r="I169" s="14">
        <f t="shared" si="62"/>
        <v>5.7908806337818586E-3</v>
      </c>
      <c r="J169" s="14">
        <f t="shared" si="62"/>
        <v>1.5414472366228171E-2</v>
      </c>
      <c r="K169" s="14">
        <f t="shared" si="62"/>
        <v>5.8079272229443202E-3</v>
      </c>
      <c r="L169" s="14">
        <f t="shared" si="62"/>
        <v>5.6213818229318147E-3</v>
      </c>
      <c r="N169" s="14">
        <f>INDEX(raw_data_infomax!C:C,'duration+credit'!$B169)</f>
        <v>2.4024000000000001</v>
      </c>
      <c r="O169" s="14">
        <f>INDEX(raw_data_infomax!F:F,'duration+credit'!$B169)</f>
        <v>6.5228000000000002</v>
      </c>
      <c r="P169" s="14">
        <f>INDEX(raw_data_infomax!I:I,'duration+credit'!$B169)</f>
        <v>2.4039000000000001</v>
      </c>
      <c r="Q169" s="14">
        <f>INDEX(raw_data_infomax!L:L,'duration+credit'!$B169)</f>
        <v>2.4024999999999999</v>
      </c>
      <c r="S169" s="20">
        <f>INDEX(raw_data_infomax!D:D,'duration+credit'!$B169)</f>
        <v>2.2726000000000002</v>
      </c>
      <c r="T169" s="20">
        <f>INDEX(raw_data_infomax!G:G,'duration+credit'!$B169)</f>
        <v>2.5266999999999999</v>
      </c>
      <c r="U169" s="20">
        <f>INDEX(raw_data_infomax!J:J,'duration+credit'!$B169)</f>
        <v>2.3231999999999999</v>
      </c>
      <c r="V169" s="20">
        <f>INDEX(raw_data_infomax!M:M,'duration+credit'!$B169)</f>
        <v>2.1766000000000001</v>
      </c>
      <c r="X169">
        <f>INDEX(raw_data_infomax!AR:AR,'duration+credit'!$B169)</f>
        <v>39.879932878363107</v>
      </c>
      <c r="Y169" s="5">
        <f t="shared" si="84"/>
        <v>36.509459882687928</v>
      </c>
      <c r="Z169" s="5">
        <f t="shared" si="72"/>
        <v>4.0314255639498198E-2</v>
      </c>
      <c r="AA169" s="5">
        <f>INDEX(raw_data_infomax!W:W,'duration+credit'!$B169)</f>
        <v>99.6</v>
      </c>
      <c r="AB169" s="5">
        <f t="shared" si="73"/>
        <v>0</v>
      </c>
      <c r="AC169" s="104">
        <f t="shared" si="63"/>
        <v>0</v>
      </c>
      <c r="AD169" s="29">
        <f>INDEX(raw_data_infomax!$AY:$AY,'duration+credit'!$B169)</f>
        <v>0.64908332230792665</v>
      </c>
      <c r="AE169" s="29">
        <f t="shared" si="85"/>
        <v>0.64306754266012478</v>
      </c>
      <c r="AF169" s="29">
        <f t="shared" si="74"/>
        <v>1.1506383789483543E-2</v>
      </c>
      <c r="AG169" s="106">
        <f t="shared" si="64"/>
        <v>1</v>
      </c>
      <c r="AH169" s="106">
        <f t="shared" si="65"/>
        <v>0</v>
      </c>
      <c r="AI169">
        <f>INDEX(raw_data_infomax!BF:BF,'duration+credit'!$B169)</f>
        <v>448.73053708033882</v>
      </c>
      <c r="AJ169" s="5">
        <f t="shared" si="75"/>
        <v>1.2791290432959235E-2</v>
      </c>
      <c r="AK169" s="5">
        <f t="shared" si="83"/>
        <v>5.6293245876728513</v>
      </c>
      <c r="AL169" s="5">
        <f>INDEX(raw_data_infomax!V:V,'duration+credit'!$B169)</f>
        <v>23</v>
      </c>
      <c r="AM169" s="108">
        <f t="shared" si="76"/>
        <v>1</v>
      </c>
      <c r="AN169" s="44">
        <f t="shared" si="66"/>
        <v>1</v>
      </c>
      <c r="AP169" s="6">
        <f>A169</f>
        <v>41943</v>
      </c>
      <c r="AQ169" s="25">
        <f>$AQ$3+AR169*AC169</f>
        <v>0</v>
      </c>
      <c r="AR169" s="5">
        <f>AC169*$AR$1</f>
        <v>0</v>
      </c>
      <c r="AS169" s="25">
        <f t="shared" si="67"/>
        <v>1</v>
      </c>
      <c r="AT169">
        <f t="shared" si="68"/>
        <v>0.5</v>
      </c>
      <c r="AU169" s="25">
        <f t="shared" si="69"/>
        <v>0</v>
      </c>
      <c r="AV169" s="25">
        <f t="shared" si="70"/>
        <v>1</v>
      </c>
      <c r="AW169" s="52">
        <f t="shared" si="71"/>
        <v>0</v>
      </c>
      <c r="AX169" s="39">
        <f>AQ169*O169+AS169*P169+AU169*Q169</f>
        <v>2.4039000000000001</v>
      </c>
      <c r="AY169" s="39">
        <f>AQ169*O169+AS169*P169+AU169*0</f>
        <v>2.4039000000000001</v>
      </c>
      <c r="BA169" s="33">
        <f>A169</f>
        <v>41943</v>
      </c>
      <c r="BB169" s="29">
        <f t="shared" si="77"/>
        <v>0</v>
      </c>
      <c r="BC169" s="30">
        <f>AS168*(E169/E168-1)</f>
        <v>5.8079272229443202E-3</v>
      </c>
      <c r="BD169">
        <f>AU168*(F169/F168-1)</f>
        <v>0</v>
      </c>
      <c r="BE169" s="80">
        <f t="shared" si="61"/>
        <v>5.8079272229443202E-3</v>
      </c>
      <c r="BF169">
        <f t="shared" si="78"/>
        <v>2.4154245688240583</v>
      </c>
      <c r="BG169" s="5">
        <f t="shared" si="79"/>
        <v>2.3211757195183127</v>
      </c>
      <c r="BH169" s="34">
        <f>AU168*(G169/G168-1)</f>
        <v>0</v>
      </c>
      <c r="BI169" s="5">
        <f t="shared" si="80"/>
        <v>5.8079272229443202E-3</v>
      </c>
      <c r="BJ169" s="5">
        <f t="shared" si="81"/>
        <v>2.2188905915728223</v>
      </c>
      <c r="BK169" s="5">
        <f t="shared" si="82"/>
        <v>2.1322504710955905</v>
      </c>
      <c r="BM169">
        <f>BF169/MAX($BF$4:BF169)-1</f>
        <v>0</v>
      </c>
      <c r="BN169" s="5">
        <f>BJ169/MAX($BJ$4:BJ169)-1</f>
        <v>0</v>
      </c>
      <c r="BO169" s="5">
        <f>C168/MAX(C$3:C168)-1</f>
        <v>0</v>
      </c>
      <c r="BP169" s="5">
        <f>D168/MAX(D$3:D168)-1</f>
        <v>0</v>
      </c>
      <c r="BQ169" s="5">
        <f>E168/MAX(E$3:E168)-1</f>
        <v>0</v>
      </c>
      <c r="BR169" s="5">
        <f>F168/MAX(F$3:F168)-1</f>
        <v>0</v>
      </c>
    </row>
    <row r="170" spans="1:70" x14ac:dyDescent="0.45">
      <c r="A170" s="6">
        <v>41973</v>
      </c>
      <c r="B170" s="7">
        <f>MATCH($A170,raw_data_infomax!A:A,0)</f>
        <v>5085</v>
      </c>
      <c r="C170" s="14">
        <f>INDEX(raw_data_infomax!AD:AD,'duration+credit'!$B170)</f>
        <v>2.2652690999999954</v>
      </c>
      <c r="D170" s="14">
        <f>INDEX(raw_data_infomax!AF:AF,'duration+credit'!$B170)</f>
        <v>2.7121115000000255</v>
      </c>
      <c r="E170" s="14">
        <f>INDEX(raw_data_infomax!AH:AH,'duration+credit'!$B170)</f>
        <v>2.242752299999994</v>
      </c>
      <c r="F170" s="14">
        <f>INDEX(raw_data_infomax!AJ:AJ,'duration+credit'!$B170)</f>
        <v>2.1629292000000113</v>
      </c>
      <c r="G170" s="14">
        <f>INDEX(raw_data_infomax!AL:AL,'duration+credit'!$B170)</f>
        <v>1.6280743000000184</v>
      </c>
      <c r="I170" s="14">
        <f t="shared" si="62"/>
        <v>3.3600374047173531E-3</v>
      </c>
      <c r="J170" s="14">
        <f t="shared" si="62"/>
        <v>7.1118782142836068E-3</v>
      </c>
      <c r="K170" s="14">
        <f t="shared" si="62"/>
        <v>3.2246297153246672E-3</v>
      </c>
      <c r="L170" s="14">
        <f t="shared" si="62"/>
        <v>3.3346778056064785E-3</v>
      </c>
      <c r="N170" s="14">
        <f>INDEX(raw_data_infomax!C:C,'duration+credit'!$B170)</f>
        <v>2.3748999999999998</v>
      </c>
      <c r="O170" s="14">
        <f>INDEX(raw_data_infomax!F:F,'duration+credit'!$B170)</f>
        <v>6.4855999999999998</v>
      </c>
      <c r="P170" s="14">
        <f>INDEX(raw_data_infomax!I:I,'duration+credit'!$B170)</f>
        <v>2.4117999999999999</v>
      </c>
      <c r="Q170" s="14">
        <f>INDEX(raw_data_infomax!L:L,'duration+credit'!$B170)</f>
        <v>2.3538999999999999</v>
      </c>
      <c r="S170" s="20">
        <f>INDEX(raw_data_infomax!D:D,'duration+credit'!$B170)</f>
        <v>2.2179000000000002</v>
      </c>
      <c r="T170" s="20">
        <f>INDEX(raw_data_infomax!G:G,'duration+credit'!$B170)</f>
        <v>2.4517000000000002</v>
      </c>
      <c r="U170" s="20">
        <f>INDEX(raw_data_infomax!J:J,'duration+credit'!$B170)</f>
        <v>2.2793000000000001</v>
      </c>
      <c r="V170" s="20">
        <f>INDEX(raw_data_infomax!M:M,'duration+credit'!$B170)</f>
        <v>2.1128999999999998</v>
      </c>
      <c r="X170">
        <f>INDEX(raw_data_infomax!AR:AR,'duration+credit'!$B170)</f>
        <v>41.651987431499442</v>
      </c>
      <c r="Y170" s="5">
        <f t="shared" si="84"/>
        <v>38.123837633856304</v>
      </c>
      <c r="Z170" s="5">
        <f t="shared" si="72"/>
        <v>4.4218067217529189E-2</v>
      </c>
      <c r="AA170" s="5">
        <f>INDEX(raw_data_infomax!W:W,'duration+credit'!$B170)</f>
        <v>99.7</v>
      </c>
      <c r="AB170" s="5">
        <f t="shared" si="73"/>
        <v>1.0040160642570406E-3</v>
      </c>
      <c r="AC170" s="104">
        <f t="shared" si="63"/>
        <v>0</v>
      </c>
      <c r="AD170" s="29">
        <f>INDEX(raw_data_infomax!$AY:$AY,'duration+credit'!$B170)</f>
        <v>0.64171056961017747</v>
      </c>
      <c r="AE170" s="29">
        <f t="shared" si="85"/>
        <v>0.64486845175466978</v>
      </c>
      <c r="AF170" s="29">
        <f t="shared" si="74"/>
        <v>2.8004975761881656E-3</v>
      </c>
      <c r="AG170" s="106">
        <f t="shared" si="64"/>
        <v>1</v>
      </c>
      <c r="AH170" s="106">
        <f t="shared" si="65"/>
        <v>0</v>
      </c>
      <c r="AI170">
        <f>INDEX(raw_data_infomax!BF:BF,'duration+credit'!$B170)</f>
        <v>445.62042491722588</v>
      </c>
      <c r="AJ170" s="5">
        <f t="shared" si="75"/>
        <v>-6.9309126660932474E-3</v>
      </c>
      <c r="AK170" s="5">
        <f t="shared" si="83"/>
        <v>5.590308230586599</v>
      </c>
      <c r="AL170" s="5">
        <f>INDEX(raw_data_infomax!V:V,'duration+credit'!$B170)</f>
        <v>23</v>
      </c>
      <c r="AM170" s="108">
        <f t="shared" si="76"/>
        <v>0</v>
      </c>
      <c r="AN170" s="44">
        <f t="shared" si="66"/>
        <v>-1</v>
      </c>
      <c r="AP170" s="6">
        <f>A170</f>
        <v>41973</v>
      </c>
      <c r="AQ170" s="25">
        <f>$AQ$3+AR170*AC170</f>
        <v>0</v>
      </c>
      <c r="AR170" s="5">
        <f>AC170*$AR$1</f>
        <v>0</v>
      </c>
      <c r="AS170" s="25">
        <f t="shared" si="67"/>
        <v>0.5</v>
      </c>
      <c r="AT170">
        <f t="shared" si="68"/>
        <v>0</v>
      </c>
      <c r="AU170" s="25">
        <f t="shared" si="69"/>
        <v>0.5</v>
      </c>
      <c r="AV170" s="25">
        <f t="shared" si="70"/>
        <v>1</v>
      </c>
      <c r="AW170" s="52">
        <f t="shared" si="71"/>
        <v>1</v>
      </c>
      <c r="AX170" s="39">
        <f>AQ170*O170+AS170*P170+AU170*Q170</f>
        <v>2.3828499999999999</v>
      </c>
      <c r="AY170" s="39">
        <f>AQ170*O170+AS170*P170+AU170*0</f>
        <v>1.2059</v>
      </c>
      <c r="BA170" s="33">
        <f>A170</f>
        <v>41973</v>
      </c>
      <c r="BB170" s="29">
        <f t="shared" si="77"/>
        <v>0</v>
      </c>
      <c r="BC170" s="30">
        <f>AS169*(E170/E169-1)</f>
        <v>3.2246297153246672E-3</v>
      </c>
      <c r="BD170">
        <f>AU169*(F170/F169-1)</f>
        <v>0</v>
      </c>
      <c r="BE170" s="80">
        <f t="shared" si="61"/>
        <v>3.2246297153246672E-3</v>
      </c>
      <c r="BF170">
        <f t="shared" si="78"/>
        <v>2.4232134186638135</v>
      </c>
      <c r="BG170" s="5">
        <f t="shared" si="79"/>
        <v>2.3275000638582024</v>
      </c>
      <c r="BH170" s="34">
        <f>AU169*(G170/G169-1)</f>
        <v>0</v>
      </c>
      <c r="BI170" s="5">
        <f t="shared" si="80"/>
        <v>3.2246297153246672E-3</v>
      </c>
      <c r="BJ170" s="5">
        <f t="shared" si="81"/>
        <v>2.2260456921094622</v>
      </c>
      <c r="BK170" s="5">
        <f t="shared" si="82"/>
        <v>2.1380600640896525</v>
      </c>
      <c r="BM170">
        <f>BF170/MAX($BF$4:BF170)-1</f>
        <v>0</v>
      </c>
      <c r="BN170" s="5">
        <f>BJ170/MAX($BJ$4:BJ170)-1</f>
        <v>0</v>
      </c>
      <c r="BO170" s="5">
        <f>C169/MAX(C$3:C169)-1</f>
        <v>0</v>
      </c>
      <c r="BP170" s="5">
        <f>D169/MAX(D$3:D169)-1</f>
        <v>0</v>
      </c>
      <c r="BQ170" s="5">
        <f>E169/MAX(E$3:E169)-1</f>
        <v>0</v>
      </c>
      <c r="BR170" s="5">
        <f>F169/MAX(F$3:F169)-1</f>
        <v>0</v>
      </c>
    </row>
    <row r="171" spans="1:70" x14ac:dyDescent="0.45">
      <c r="A171" s="6">
        <v>42004</v>
      </c>
      <c r="B171" s="7">
        <f>MATCH($A171,raw_data_infomax!A:A,0)</f>
        <v>5116</v>
      </c>
      <c r="C171" s="14">
        <f>INDEX(raw_data_infomax!AD:AD,'duration+credit'!$B171)</f>
        <v>2.2675174999999945</v>
      </c>
      <c r="D171" s="14">
        <f>INDEX(raw_data_infomax!AF:AF,'duration+credit'!$B171)</f>
        <v>2.7141231000000254</v>
      </c>
      <c r="E171" s="14">
        <f>INDEX(raw_data_infomax!AH:AH,'duration+credit'!$B171)</f>
        <v>2.2441378999999944</v>
      </c>
      <c r="F171" s="14">
        <f>INDEX(raw_data_infomax!AJ:AJ,'duration+credit'!$B171)</f>
        <v>2.1653443000000117</v>
      </c>
      <c r="G171" s="14">
        <f>INDEX(raw_data_infomax!AL:AL,'duration+credit'!$B171)</f>
        <v>1.6308274000000178</v>
      </c>
      <c r="I171" s="14">
        <f t="shared" si="62"/>
        <v>9.9255315847424086E-4</v>
      </c>
      <c r="J171" s="14">
        <f t="shared" si="62"/>
        <v>7.4170991863709013E-4</v>
      </c>
      <c r="K171" s="14">
        <f t="shared" si="62"/>
        <v>6.1781231926527624E-4</v>
      </c>
      <c r="L171" s="14">
        <f t="shared" si="62"/>
        <v>1.1165876349537029E-3</v>
      </c>
      <c r="N171" s="14">
        <f>INDEX(raw_data_infomax!C:C,'duration+credit'!$B171)</f>
        <v>2.3822999999999999</v>
      </c>
      <c r="O171" s="14">
        <f>INDEX(raw_data_infomax!F:F,'duration+credit'!$B171)</f>
        <v>6.5011000000000001</v>
      </c>
      <c r="P171" s="14">
        <f>INDEX(raw_data_infomax!I:I,'duration+credit'!$B171)</f>
        <v>2.4304000000000001</v>
      </c>
      <c r="Q171" s="14">
        <f>INDEX(raw_data_infomax!L:L,'duration+credit'!$B171)</f>
        <v>2.3748999999999998</v>
      </c>
      <c r="S171" s="20">
        <f>INDEX(raw_data_infomax!D:D,'duration+credit'!$B171)</f>
        <v>2.2852999999999999</v>
      </c>
      <c r="T171" s="20">
        <f>INDEX(raw_data_infomax!G:G,'duration+credit'!$B171)</f>
        <v>2.4779</v>
      </c>
      <c r="U171" s="20">
        <f>INDEX(raw_data_infomax!J:J,'duration+credit'!$B171)</f>
        <v>2.3559000000000001</v>
      </c>
      <c r="V171" s="20">
        <f>INDEX(raw_data_infomax!M:M,'duration+credit'!$B171)</f>
        <v>2.1650999999999998</v>
      </c>
      <c r="X171">
        <f>INDEX(raw_data_infomax!AR:AR,'duration+credit'!$B171)</f>
        <v>42.142769770020934</v>
      </c>
      <c r="Y171" s="5">
        <f t="shared" si="84"/>
        <v>39.440844526023014</v>
      </c>
      <c r="Z171" s="5">
        <f t="shared" si="72"/>
        <v>3.4545496306414014E-2</v>
      </c>
      <c r="AA171" s="5">
        <f>INDEX(raw_data_infomax!W:W,'duration+credit'!$B171)</f>
        <v>99.7</v>
      </c>
      <c r="AB171" s="5">
        <f t="shared" si="73"/>
        <v>0</v>
      </c>
      <c r="AC171" s="104">
        <f t="shared" si="63"/>
        <v>0</v>
      </c>
      <c r="AD171" s="29">
        <f>INDEX(raw_data_infomax!$AY:$AY,'duration+credit'!$B171)</f>
        <v>0.65042744272583053</v>
      </c>
      <c r="AE171" s="29">
        <f t="shared" si="85"/>
        <v>0.64301486835929622</v>
      </c>
      <c r="AF171" s="29">
        <f t="shared" si="74"/>
        <v>-2.874358933717458E-3</v>
      </c>
      <c r="AG171" s="106">
        <f t="shared" si="64"/>
        <v>0</v>
      </c>
      <c r="AH171" s="106">
        <f t="shared" si="65"/>
        <v>0</v>
      </c>
      <c r="AI171">
        <f>INDEX(raw_data_infomax!BF:BF,'duration+credit'!$B171)</f>
        <v>408.69842558815907</v>
      </c>
      <c r="AJ171" s="5">
        <f t="shared" si="75"/>
        <v>-8.2855267094018581E-2</v>
      </c>
      <c r="AK171" s="5">
        <f t="shared" si="83"/>
        <v>5.1271217490034555</v>
      </c>
      <c r="AL171" s="5">
        <f>INDEX(raw_data_infomax!V:V,'duration+credit'!$B171)</f>
        <v>23</v>
      </c>
      <c r="AM171" s="108">
        <f t="shared" si="76"/>
        <v>0</v>
      </c>
      <c r="AN171" s="44">
        <f t="shared" si="66"/>
        <v>-1</v>
      </c>
      <c r="AP171" s="6">
        <f>A171</f>
        <v>42004</v>
      </c>
      <c r="AQ171" s="25">
        <f>$AQ$3+AR171*AC171</f>
        <v>0</v>
      </c>
      <c r="AR171" s="5">
        <f>AC171*$AR$1</f>
        <v>0</v>
      </c>
      <c r="AS171" s="25">
        <f t="shared" si="67"/>
        <v>0.5</v>
      </c>
      <c r="AT171">
        <f t="shared" si="68"/>
        <v>0</v>
      </c>
      <c r="AU171" s="25">
        <f t="shared" si="69"/>
        <v>0.5</v>
      </c>
      <c r="AV171" s="25">
        <f t="shared" si="70"/>
        <v>1</v>
      </c>
      <c r="AW171" s="52">
        <f t="shared" si="71"/>
        <v>0</v>
      </c>
      <c r="AX171" s="39">
        <f>AQ171*O171+AS171*P171+AU171*Q171</f>
        <v>2.40265</v>
      </c>
      <c r="AY171" s="39">
        <f>AQ171*O171+AS171*P171+AU171*0</f>
        <v>1.2152000000000001</v>
      </c>
      <c r="BA171" s="33">
        <f>A171</f>
        <v>42004</v>
      </c>
      <c r="BB171" s="29">
        <f t="shared" si="77"/>
        <v>0</v>
      </c>
      <c r="BC171" s="30">
        <f>AS170*(E171/E170-1)</f>
        <v>3.0890615963263812E-4</v>
      </c>
      <c r="BD171">
        <f>AU170*(F171/F170-1)</f>
        <v>5.5829381747685147E-4</v>
      </c>
      <c r="BE171" s="80">
        <f t="shared" si="61"/>
        <v>8.6719997710948959E-4</v>
      </c>
      <c r="BF171">
        <f t="shared" si="78"/>
        <v>2.4253148292850102</v>
      </c>
      <c r="BG171" s="5">
        <f t="shared" si="79"/>
        <v>2.3295184718603026</v>
      </c>
      <c r="BH171" s="34">
        <f>AU170*(G171/G170-1)</f>
        <v>8.4550809505423707E-4</v>
      </c>
      <c r="BI171" s="5">
        <f t="shared" si="80"/>
        <v>1.1544142546868752E-3</v>
      </c>
      <c r="BJ171" s="5">
        <f t="shared" si="81"/>
        <v>2.2286154709880179</v>
      </c>
      <c r="BK171" s="5">
        <f t="shared" si="82"/>
        <v>2.1405282711050142</v>
      </c>
      <c r="BM171">
        <f>BF171/MAX($BF$4:BF171)-1</f>
        <v>0</v>
      </c>
      <c r="BN171" s="5">
        <f>BJ171/MAX($BJ$4:BJ171)-1</f>
        <v>0</v>
      </c>
      <c r="BO171" s="5">
        <f>C170/MAX(C$3:C170)-1</f>
        <v>0</v>
      </c>
      <c r="BP171" s="5">
        <f>D170/MAX(D$3:D170)-1</f>
        <v>0</v>
      </c>
      <c r="BQ171" s="5">
        <f>E170/MAX(E$3:E170)-1</f>
        <v>0</v>
      </c>
      <c r="BR171" s="5">
        <f>F170/MAX(F$3:F170)-1</f>
        <v>0</v>
      </c>
    </row>
    <row r="172" spans="1:70" x14ac:dyDescent="0.45">
      <c r="A172" s="6">
        <v>42035</v>
      </c>
      <c r="B172" s="7">
        <f>MATCH($A172,raw_data_infomax!A:A,0)</f>
        <v>5147</v>
      </c>
      <c r="C172" s="14">
        <f>INDEX(raw_data_infomax!AD:AD,'duration+credit'!$B172)</f>
        <v>2.2807234999999948</v>
      </c>
      <c r="D172" s="14">
        <f>INDEX(raw_data_infomax!AF:AF,'duration+credit'!$B172)</f>
        <v>2.7769613000000266</v>
      </c>
      <c r="E172" s="14">
        <f>INDEX(raw_data_infomax!AH:AH,'duration+credit'!$B172)</f>
        <v>2.2599546999999918</v>
      </c>
      <c r="F172" s="14">
        <f>INDEX(raw_data_infomax!AJ:AJ,'duration+credit'!$B172)</f>
        <v>2.1771007000000138</v>
      </c>
      <c r="G172" s="14">
        <f>INDEX(raw_data_infomax!AL:AL,'duration+credit'!$B172)</f>
        <v>1.6335904000000177</v>
      </c>
      <c r="I172" s="14">
        <f t="shared" si="62"/>
        <v>5.8239903330405962E-3</v>
      </c>
      <c r="J172" s="14">
        <f t="shared" si="62"/>
        <v>2.3152302856123352E-2</v>
      </c>
      <c r="K172" s="14">
        <f t="shared" si="62"/>
        <v>7.0480517262319076E-3</v>
      </c>
      <c r="L172" s="14">
        <f t="shared" si="62"/>
        <v>5.4293444234259081E-3</v>
      </c>
      <c r="N172" s="14">
        <f>INDEX(raw_data_infomax!C:C,'duration+credit'!$B172)</f>
        <v>2.3633999999999999</v>
      </c>
      <c r="O172" s="14">
        <f>INDEX(raw_data_infomax!F:F,'duration+credit'!$B172)</f>
        <v>6.4863999999999997</v>
      </c>
      <c r="P172" s="14">
        <f>INDEX(raw_data_infomax!I:I,'duration+credit'!$B172)</f>
        <v>2.4239999999999999</v>
      </c>
      <c r="Q172" s="14">
        <f>INDEX(raw_data_infomax!L:L,'duration+credit'!$B172)</f>
        <v>2.3424999999999998</v>
      </c>
      <c r="S172" s="20">
        <f>INDEX(raw_data_infomax!D:D,'duration+credit'!$B172)</f>
        <v>2.1225000000000001</v>
      </c>
      <c r="T172" s="20">
        <f>INDEX(raw_data_infomax!G:G,'duration+credit'!$B172)</f>
        <v>2.1642000000000001</v>
      </c>
      <c r="U172" s="20">
        <f>INDEX(raw_data_infomax!J:J,'duration+credit'!$B172)</f>
        <v>2.1551999999999998</v>
      </c>
      <c r="V172" s="20">
        <f>INDEX(raw_data_infomax!M:M,'duration+credit'!$B172)</f>
        <v>2.0097</v>
      </c>
      <c r="X172">
        <f>INDEX(raw_data_infomax!AR:AR,'duration+credit'!$B172)</f>
        <v>44.599184359183873</v>
      </c>
      <c r="Y172" s="5">
        <f t="shared" si="84"/>
        <v>41.142795848899901</v>
      </c>
      <c r="Z172" s="5">
        <f t="shared" si="72"/>
        <v>4.3151999997209645E-2</v>
      </c>
      <c r="AA172" s="5">
        <f>INDEX(raw_data_infomax!W:W,'duration+credit'!$B172)</f>
        <v>100</v>
      </c>
      <c r="AB172" s="5">
        <f t="shared" si="73"/>
        <v>3.0090270812437314E-3</v>
      </c>
      <c r="AC172" s="104">
        <f t="shared" si="63"/>
        <v>0</v>
      </c>
      <c r="AD172" s="29">
        <f>INDEX(raw_data_infomax!$AY:$AY,'duration+credit'!$B172)</f>
        <v>0.71174759669321208</v>
      </c>
      <c r="AE172" s="29">
        <f t="shared" si="85"/>
        <v>0.65578371661842427</v>
      </c>
      <c r="AF172" s="29">
        <f t="shared" si="74"/>
        <v>1.9857780725520024E-2</v>
      </c>
      <c r="AG172" s="106">
        <f t="shared" si="64"/>
        <v>1</v>
      </c>
      <c r="AH172" s="106">
        <f t="shared" si="65"/>
        <v>0</v>
      </c>
      <c r="AI172">
        <f>INDEX(raw_data_infomax!BF:BF,'duration+credit'!$B172)</f>
        <v>422.13227113816652</v>
      </c>
      <c r="AJ172" s="5">
        <f t="shared" si="75"/>
        <v>3.2869824567282713E-2</v>
      </c>
      <c r="AK172" s="5">
        <f t="shared" si="83"/>
        <v>5.295649341428299</v>
      </c>
      <c r="AL172" s="5">
        <f>INDEX(raw_data_infomax!V:V,'duration+credit'!$B172)</f>
        <v>23</v>
      </c>
      <c r="AM172" s="108">
        <f t="shared" si="76"/>
        <v>1</v>
      </c>
      <c r="AN172" s="44">
        <f t="shared" si="66"/>
        <v>1</v>
      </c>
      <c r="AP172" s="6">
        <f>A172</f>
        <v>42035</v>
      </c>
      <c r="AQ172" s="25">
        <f>$AQ$3+AR172*AC172</f>
        <v>0</v>
      </c>
      <c r="AR172" s="5">
        <f>AC172*$AR$1</f>
        <v>0</v>
      </c>
      <c r="AS172" s="25">
        <f t="shared" si="67"/>
        <v>1</v>
      </c>
      <c r="AT172">
        <f t="shared" si="68"/>
        <v>0.5</v>
      </c>
      <c r="AU172" s="25">
        <f t="shared" si="69"/>
        <v>0</v>
      </c>
      <c r="AV172" s="25">
        <f t="shared" si="70"/>
        <v>1</v>
      </c>
      <c r="AW172" s="52">
        <f t="shared" si="71"/>
        <v>1</v>
      </c>
      <c r="AX172" s="39">
        <f>AQ172*O172+AS172*P172+AU172*Q172</f>
        <v>2.4239999999999999</v>
      </c>
      <c r="AY172" s="39">
        <f>AQ172*O172+AS172*P172+AU172*0</f>
        <v>2.4239999999999999</v>
      </c>
      <c r="BA172" s="33">
        <f>A172</f>
        <v>42035</v>
      </c>
      <c r="BB172" s="29">
        <f t="shared" si="77"/>
        <v>0</v>
      </c>
      <c r="BC172" s="30">
        <f>AS171*(E172/E171-1)</f>
        <v>3.5240258631159538E-3</v>
      </c>
      <c r="BD172">
        <f>AU171*(F172/F171-1)</f>
        <v>2.714672211712954E-3</v>
      </c>
      <c r="BE172" s="80">
        <f t="shared" si="61"/>
        <v>6.2386980748289078E-3</v>
      </c>
      <c r="BF172">
        <f t="shared" si="78"/>
        <v>2.4404456362413245</v>
      </c>
      <c r="BG172" s="5">
        <f t="shared" si="79"/>
        <v>2.3428868750300453</v>
      </c>
      <c r="BH172" s="34">
        <f>AU171*(G172/G171-1)</f>
        <v>8.4711600994680225E-4</v>
      </c>
      <c r="BI172" s="5">
        <f t="shared" si="80"/>
        <v>4.371141873062756E-3</v>
      </c>
      <c r="BJ172" s="5">
        <f t="shared" si="81"/>
        <v>2.2383570653922091</v>
      </c>
      <c r="BK172" s="5">
        <f t="shared" si="82"/>
        <v>2.1488145597257637</v>
      </c>
      <c r="BM172">
        <f>BF172/MAX($BF$4:BF172)-1</f>
        <v>0</v>
      </c>
      <c r="BN172" s="5">
        <f>BJ172/MAX($BJ$4:BJ172)-1</f>
        <v>0</v>
      </c>
      <c r="BO172" s="5">
        <f>C171/MAX(C$3:C171)-1</f>
        <v>0</v>
      </c>
      <c r="BP172" s="5">
        <f>D171/MAX(D$3:D171)-1</f>
        <v>0</v>
      </c>
      <c r="BQ172" s="5">
        <f>E171/MAX(E$3:E171)-1</f>
        <v>0</v>
      </c>
      <c r="BR172" s="5">
        <f>F171/MAX(F$3:F171)-1</f>
        <v>0</v>
      </c>
    </row>
    <row r="173" spans="1:70" x14ac:dyDescent="0.45">
      <c r="A173" s="6">
        <v>42063</v>
      </c>
      <c r="B173" s="7">
        <f>MATCH($A173,raw_data_infomax!A:A,0)</f>
        <v>5175</v>
      </c>
      <c r="C173" s="14">
        <f>INDEX(raw_data_infomax!AD:AD,'duration+credit'!$B173)</f>
        <v>2.2820578999999954</v>
      </c>
      <c r="D173" s="14">
        <f>INDEX(raw_data_infomax!AF:AF,'duration+credit'!$B173)</f>
        <v>2.7636661000000258</v>
      </c>
      <c r="E173" s="14">
        <f>INDEX(raw_data_infomax!AH:AH,'duration+credit'!$B173)</f>
        <v>2.2623920999999934</v>
      </c>
      <c r="F173" s="14">
        <f>INDEX(raw_data_infomax!AJ:AJ,'duration+credit'!$B173)</f>
        <v>2.1778454000000149</v>
      </c>
      <c r="G173" s="14">
        <f>INDEX(raw_data_infomax!AL:AL,'duration+credit'!$B173)</f>
        <v>1.6360838000000173</v>
      </c>
      <c r="I173" s="14">
        <f t="shared" si="62"/>
        <v>5.8507749843439427E-4</v>
      </c>
      <c r="J173" s="14">
        <f t="shared" si="62"/>
        <v>-4.7876792521381883E-3</v>
      </c>
      <c r="K173" s="14">
        <f t="shared" si="62"/>
        <v>1.0785171932878868E-3</v>
      </c>
      <c r="L173" s="14">
        <f t="shared" si="62"/>
        <v>3.4206042926765434E-4</v>
      </c>
      <c r="N173" s="14">
        <f>INDEX(raw_data_infomax!C:C,'duration+credit'!$B173)</f>
        <v>2.3456000000000001</v>
      </c>
      <c r="O173" s="14">
        <f>INDEX(raw_data_infomax!F:F,'duration+credit'!$B173)</f>
        <v>6.4404000000000003</v>
      </c>
      <c r="P173" s="14">
        <f>INDEX(raw_data_infomax!I:I,'duration+credit'!$B173)</f>
        <v>2.4075000000000002</v>
      </c>
      <c r="Q173" s="14">
        <f>INDEX(raw_data_infomax!L:L,'duration+credit'!$B173)</f>
        <v>2.3161999999999998</v>
      </c>
      <c r="S173" s="20">
        <f>INDEX(raw_data_infomax!D:D,'duration+credit'!$B173)</f>
        <v>2.1713</v>
      </c>
      <c r="T173" s="20">
        <f>INDEX(raw_data_infomax!G:G,'duration+credit'!$B173)</f>
        <v>2.2652000000000001</v>
      </c>
      <c r="U173" s="20">
        <f>INDEX(raw_data_infomax!J:J,'duration+credit'!$B173)</f>
        <v>2.1859999999999999</v>
      </c>
      <c r="V173" s="20">
        <f>INDEX(raw_data_infomax!M:M,'duration+credit'!$B173)</f>
        <v>2.0636000000000001</v>
      </c>
      <c r="X173">
        <f>INDEX(raw_data_infomax!AR:AR,'duration+credit'!$B173)</f>
        <v>45.679970791855233</v>
      </c>
      <c r="Y173" s="5">
        <f t="shared" si="84"/>
        <v>42.790769046184515</v>
      </c>
      <c r="Z173" s="5">
        <f t="shared" si="72"/>
        <v>4.0054963773899166E-2</v>
      </c>
      <c r="AA173" s="5">
        <f>INDEX(raw_data_infomax!W:W,'duration+credit'!$B173)</f>
        <v>100.1</v>
      </c>
      <c r="AB173" s="5">
        <f t="shared" si="73"/>
        <v>9.9999999999988987E-4</v>
      </c>
      <c r="AC173" s="104">
        <f t="shared" si="63"/>
        <v>0</v>
      </c>
      <c r="AD173" s="29">
        <f>INDEX(raw_data_infomax!$AY:$AY,'duration+credit'!$B173)</f>
        <v>0.74715010269502802</v>
      </c>
      <c r="AE173" s="29">
        <f t="shared" si="85"/>
        <v>0.68002380680643493</v>
      </c>
      <c r="AF173" s="29">
        <f t="shared" si="74"/>
        <v>3.6963543884568573E-2</v>
      </c>
      <c r="AG173" s="106">
        <f t="shared" si="64"/>
        <v>1</v>
      </c>
      <c r="AH173" s="106">
        <f t="shared" si="65"/>
        <v>0</v>
      </c>
      <c r="AI173">
        <f>INDEX(raw_data_infomax!BF:BF,'duration+credit'!$B173)</f>
        <v>478.81169298885419</v>
      </c>
      <c r="AJ173" s="5">
        <f t="shared" si="75"/>
        <v>0.13426934097662513</v>
      </c>
      <c r="AK173" s="5">
        <f t="shared" si="83"/>
        <v>6.0066926885451757</v>
      </c>
      <c r="AL173" s="5">
        <f>INDEX(raw_data_infomax!V:V,'duration+credit'!$B173)</f>
        <v>23</v>
      </c>
      <c r="AM173" s="108">
        <f t="shared" si="76"/>
        <v>1</v>
      </c>
      <c r="AN173" s="44">
        <f t="shared" si="66"/>
        <v>1</v>
      </c>
      <c r="AP173" s="6">
        <f>A173</f>
        <v>42063</v>
      </c>
      <c r="AQ173" s="25">
        <f>$AQ$3+AR173*AC173</f>
        <v>0</v>
      </c>
      <c r="AR173" s="5">
        <f>AC173*$AR$1</f>
        <v>0</v>
      </c>
      <c r="AS173" s="25">
        <f t="shared" si="67"/>
        <v>1</v>
      </c>
      <c r="AT173">
        <f t="shared" si="68"/>
        <v>0.5</v>
      </c>
      <c r="AU173" s="25">
        <f t="shared" si="69"/>
        <v>0</v>
      </c>
      <c r="AV173" s="25">
        <f t="shared" si="70"/>
        <v>1</v>
      </c>
      <c r="AW173" s="52">
        <f t="shared" si="71"/>
        <v>0</v>
      </c>
      <c r="AX173" s="39">
        <f>AQ173*O173+AS173*P173+AU173*Q173</f>
        <v>2.4075000000000002</v>
      </c>
      <c r="AY173" s="39">
        <f>AQ173*O173+AS173*P173+AU173*0</f>
        <v>2.4075000000000002</v>
      </c>
      <c r="BA173" s="33">
        <f>A173</f>
        <v>42063</v>
      </c>
      <c r="BB173" s="29">
        <f t="shared" si="77"/>
        <v>0</v>
      </c>
      <c r="BC173" s="30">
        <f>AS172*(E173/E172-1)</f>
        <v>1.0785171932878868E-3</v>
      </c>
      <c r="BD173">
        <f>AU172*(F173/F172-1)</f>
        <v>0</v>
      </c>
      <c r="BE173" s="80">
        <f t="shared" si="61"/>
        <v>1.0785171932878868E-3</v>
      </c>
      <c r="BF173">
        <f t="shared" si="78"/>
        <v>2.443077698819295</v>
      </c>
      <c r="BG173" s="5">
        <f t="shared" si="79"/>
        <v>2.3454137188066939</v>
      </c>
      <c r="BH173" s="34">
        <f>AU172*(G173/G172-1)</f>
        <v>0</v>
      </c>
      <c r="BI173" s="5">
        <f t="shared" si="80"/>
        <v>1.0785171932878868E-3</v>
      </c>
      <c r="BJ173" s="5">
        <f t="shared" si="81"/>
        <v>2.2407711719719519</v>
      </c>
      <c r="BK173" s="5">
        <f t="shared" si="82"/>
        <v>2.1511320931736155</v>
      </c>
      <c r="BM173">
        <f>BF173/MAX($BF$4:BF173)-1</f>
        <v>0</v>
      </c>
      <c r="BN173" s="5">
        <f>BJ173/MAX($BJ$4:BJ173)-1</f>
        <v>0</v>
      </c>
      <c r="BO173" s="5">
        <f>C172/MAX(C$3:C172)-1</f>
        <v>0</v>
      </c>
      <c r="BP173" s="5">
        <f>D172/MAX(D$3:D172)-1</f>
        <v>0</v>
      </c>
      <c r="BQ173" s="5">
        <f>E172/MAX(E$3:E172)-1</f>
        <v>0</v>
      </c>
      <c r="BR173" s="5">
        <f>F172/MAX(F$3:F172)-1</f>
        <v>0</v>
      </c>
    </row>
    <row r="174" spans="1:70" x14ac:dyDescent="0.45">
      <c r="A174" s="6">
        <v>42094</v>
      </c>
      <c r="B174" s="7">
        <f>MATCH($A174,raw_data_infomax!A:A,0)</f>
        <v>5206</v>
      </c>
      <c r="C174" s="14">
        <f>INDEX(raw_data_infomax!AD:AD,'duration+credit'!$B174)</f>
        <v>2.3030573999999966</v>
      </c>
      <c r="D174" s="14">
        <f>INDEX(raw_data_infomax!AF:AF,'duration+credit'!$B174)</f>
        <v>2.8134804000000266</v>
      </c>
      <c r="E174" s="14">
        <f>INDEX(raw_data_infomax!AH:AH,'duration+credit'!$B174)</f>
        <v>2.2832605999999926</v>
      </c>
      <c r="F174" s="14">
        <f>INDEX(raw_data_infomax!AJ:AJ,'duration+credit'!$B174)</f>
        <v>2.1979774000000174</v>
      </c>
      <c r="G174" s="14">
        <f>INDEX(raw_data_infomax!AL:AL,'duration+credit'!$B174)</f>
        <v>1.6386273000000169</v>
      </c>
      <c r="I174" s="14">
        <f t="shared" si="62"/>
        <v>9.2020014040841147E-3</v>
      </c>
      <c r="J174" s="14">
        <f t="shared" si="62"/>
        <v>1.8024717240624932E-2</v>
      </c>
      <c r="K174" s="14">
        <f t="shared" si="62"/>
        <v>9.2240863111214821E-3</v>
      </c>
      <c r="L174" s="14">
        <f t="shared" si="62"/>
        <v>9.2439986786951867E-3</v>
      </c>
      <c r="N174" s="14">
        <f>INDEX(raw_data_infomax!C:C,'duration+credit'!$B174)</f>
        <v>2.4077000000000002</v>
      </c>
      <c r="O174" s="14">
        <f>INDEX(raw_data_infomax!F:F,'duration+credit'!$B174)</f>
        <v>6.4405000000000001</v>
      </c>
      <c r="P174" s="14">
        <f>INDEX(raw_data_infomax!I:I,'duration+credit'!$B174)</f>
        <v>2.4228999999999998</v>
      </c>
      <c r="Q174" s="14">
        <f>INDEX(raw_data_infomax!L:L,'duration+credit'!$B174)</f>
        <v>2.4104999999999999</v>
      </c>
      <c r="S174" s="20">
        <f>INDEX(raw_data_infomax!D:D,'duration+credit'!$B174)</f>
        <v>1.869</v>
      </c>
      <c r="T174" s="20">
        <f>INDEX(raw_data_infomax!G:G,'duration+credit'!$B174)</f>
        <v>2.0129000000000001</v>
      </c>
      <c r="U174" s="20">
        <f>INDEX(raw_data_infomax!J:J,'duration+credit'!$B174)</f>
        <v>1.8839999999999999</v>
      </c>
      <c r="V174" s="20">
        <f>INDEX(raw_data_infomax!M:M,'duration+credit'!$B174)</f>
        <v>1.7529999999999999</v>
      </c>
      <c r="X174">
        <f>INDEX(raw_data_infomax!AR:AR,'duration+credit'!$B174)</f>
        <v>48.477118036215074</v>
      </c>
      <c r="Y174" s="5">
        <f t="shared" si="84"/>
        <v>44.510206077754916</v>
      </c>
      <c r="Z174" s="5">
        <f t="shared" si="72"/>
        <v>4.0182428825118688E-2</v>
      </c>
      <c r="AA174" s="5">
        <f>INDEX(raw_data_infomax!W:W,'duration+credit'!$B174)</f>
        <v>100.3</v>
      </c>
      <c r="AB174" s="5">
        <f t="shared" si="73"/>
        <v>1.9980019980019303E-3</v>
      </c>
      <c r="AC174" s="104">
        <f t="shared" si="63"/>
        <v>0</v>
      </c>
      <c r="AD174" s="29">
        <f>INDEX(raw_data_infomax!$AY:$AY,'duration+credit'!$B174)</f>
        <v>0.72616473092271605</v>
      </c>
      <c r="AE174" s="29">
        <f t="shared" si="85"/>
        <v>0.69544008852939287</v>
      </c>
      <c r="AF174" s="29">
        <f t="shared" si="74"/>
        <v>2.2670208849535411E-2</v>
      </c>
      <c r="AG174" s="106">
        <f t="shared" si="64"/>
        <v>1</v>
      </c>
      <c r="AH174" s="106">
        <f t="shared" si="65"/>
        <v>0</v>
      </c>
      <c r="AI174">
        <f>INDEX(raw_data_infomax!BF:BF,'duration+credit'!$B174)</f>
        <v>493.53062548333912</v>
      </c>
      <c r="AJ174" s="5">
        <f t="shared" si="75"/>
        <v>3.0740545208087777E-2</v>
      </c>
      <c r="AK174" s="5">
        <f t="shared" si="83"/>
        <v>6.1913416966884887</v>
      </c>
      <c r="AL174" s="5">
        <f>INDEX(raw_data_infomax!V:V,'duration+credit'!$B174)</f>
        <v>19</v>
      </c>
      <c r="AM174" s="108">
        <f t="shared" si="76"/>
        <v>1</v>
      </c>
      <c r="AN174" s="44">
        <f t="shared" si="66"/>
        <v>1</v>
      </c>
      <c r="AP174" s="6">
        <f>A174</f>
        <v>42094</v>
      </c>
      <c r="AQ174" s="25">
        <f>$AQ$3+AR174*AC174</f>
        <v>0</v>
      </c>
      <c r="AR174" s="5">
        <f>AC174*$AR$1</f>
        <v>0</v>
      </c>
      <c r="AS174" s="25">
        <f t="shared" si="67"/>
        <v>1</v>
      </c>
      <c r="AT174">
        <f t="shared" si="68"/>
        <v>0.5</v>
      </c>
      <c r="AU174" s="25">
        <f t="shared" si="69"/>
        <v>0</v>
      </c>
      <c r="AV174" s="25">
        <f t="shared" si="70"/>
        <v>1</v>
      </c>
      <c r="AW174" s="52">
        <f t="shared" si="71"/>
        <v>0</v>
      </c>
      <c r="AX174" s="39">
        <f>AQ174*O174+AS174*P174+AU174*Q174</f>
        <v>2.4228999999999998</v>
      </c>
      <c r="AY174" s="39">
        <f>AQ174*O174+AS174*P174+AU174*0</f>
        <v>2.4228999999999998</v>
      </c>
      <c r="BA174" s="33">
        <f>A174</f>
        <v>42094</v>
      </c>
      <c r="BB174" s="29">
        <f t="shared" si="77"/>
        <v>0</v>
      </c>
      <c r="BC174" s="30">
        <f>AS173*(E174/E173-1)</f>
        <v>9.2240863111214821E-3</v>
      </c>
      <c r="BD174">
        <f>AU173*(F174/F173-1)</f>
        <v>0</v>
      </c>
      <c r="BE174" s="80">
        <f t="shared" si="61"/>
        <v>9.2240863111214821E-3</v>
      </c>
      <c r="BF174">
        <f t="shared" si="78"/>
        <v>2.4656128583779804</v>
      </c>
      <c r="BG174" s="5">
        <f t="shared" si="79"/>
        <v>2.3670480173842554</v>
      </c>
      <c r="BH174" s="34">
        <f>AU173*(G174/G173-1)</f>
        <v>0</v>
      </c>
      <c r="BI174" s="5">
        <f t="shared" si="80"/>
        <v>9.2240863111214821E-3</v>
      </c>
      <c r="BJ174" s="5">
        <f t="shared" si="81"/>
        <v>2.2614402386656938</v>
      </c>
      <c r="BK174" s="5">
        <f t="shared" si="82"/>
        <v>2.1709743212676722</v>
      </c>
      <c r="BM174">
        <f>BF174/MAX($BF$4:BF174)-1</f>
        <v>0</v>
      </c>
      <c r="BN174" s="5">
        <f>BJ174/MAX($BJ$4:BJ174)-1</f>
        <v>0</v>
      </c>
      <c r="BO174" s="5">
        <f>C173/MAX(C$3:C173)-1</f>
        <v>0</v>
      </c>
      <c r="BP174" s="5">
        <f>D173/MAX(D$3:D173)-1</f>
        <v>-4.7876792521381883E-3</v>
      </c>
      <c r="BQ174" s="5">
        <f>E173/MAX(E$3:E173)-1</f>
        <v>0</v>
      </c>
      <c r="BR174" s="5">
        <f>F173/MAX(F$3:F173)-1</f>
        <v>0</v>
      </c>
    </row>
    <row r="175" spans="1:70" x14ac:dyDescent="0.45">
      <c r="A175" s="6">
        <v>42124</v>
      </c>
      <c r="B175" s="7">
        <f>MATCH($A175,raw_data_infomax!A:A,0)</f>
        <v>5236</v>
      </c>
      <c r="C175" s="14">
        <f>INDEX(raw_data_infomax!AD:AD,'duration+credit'!$B175)</f>
        <v>2.299839099999998</v>
      </c>
      <c r="D175" s="14">
        <f>INDEX(raw_data_infomax!AF:AF,'duration+credit'!$B175)</f>
        <v>2.7722230000000265</v>
      </c>
      <c r="E175" s="14">
        <f>INDEX(raw_data_infomax!AH:AH,'duration+credit'!$B175)</f>
        <v>2.2799568999999917</v>
      </c>
      <c r="F175" s="14">
        <f>INDEX(raw_data_infomax!AJ:AJ,'duration+credit'!$B175)</f>
        <v>2.194701600000017</v>
      </c>
      <c r="G175" s="14">
        <f>INDEX(raw_data_infomax!AL:AL,'duration+credit'!$B175)</f>
        <v>1.6409598000000167</v>
      </c>
      <c r="I175" s="14">
        <f t="shared" si="62"/>
        <v>-1.3974032952884796E-3</v>
      </c>
      <c r="J175" s="14">
        <f t="shared" si="62"/>
        <v>-1.4664186038047311E-2</v>
      </c>
      <c r="K175" s="14">
        <f t="shared" si="62"/>
        <v>-1.4469220026837037E-3</v>
      </c>
      <c r="L175" s="14">
        <f t="shared" si="62"/>
        <v>-1.4903701921595847E-3</v>
      </c>
      <c r="N175" s="14">
        <f>INDEX(raw_data_infomax!C:C,'duration+credit'!$B175)</f>
        <v>2.3849999999999998</v>
      </c>
      <c r="O175" s="14">
        <f>INDEX(raw_data_infomax!F:F,'duration+credit'!$B175)</f>
        <v>6.3544</v>
      </c>
      <c r="P175" s="14">
        <f>INDEX(raw_data_infomax!I:I,'duration+credit'!$B175)</f>
        <v>2.4213</v>
      </c>
      <c r="Q175" s="14">
        <f>INDEX(raw_data_infomax!L:L,'duration+credit'!$B175)</f>
        <v>2.3689</v>
      </c>
      <c r="S175" s="20">
        <f>INDEX(raw_data_infomax!D:D,'duration+credit'!$B175)</f>
        <v>1.9934000000000001</v>
      </c>
      <c r="T175" s="20">
        <f>INDEX(raw_data_infomax!G:G,'duration+credit'!$B175)</f>
        <v>2.27</v>
      </c>
      <c r="U175" s="20">
        <f>INDEX(raw_data_infomax!J:J,'duration+credit'!$B175)</f>
        <v>2.0105</v>
      </c>
      <c r="V175" s="20">
        <f>INDEX(raw_data_infomax!M:M,'duration+credit'!$B175)</f>
        <v>1.8792</v>
      </c>
      <c r="X175">
        <f>INDEX(raw_data_infomax!AR:AR,'duration+credit'!$B175)</f>
        <v>51.18606105281367</v>
      </c>
      <c r="Y175" s="5">
        <f t="shared" si="84"/>
        <v>46.417020802017753</v>
      </c>
      <c r="Z175" s="5">
        <f t="shared" si="72"/>
        <v>4.2839943740809128E-2</v>
      </c>
      <c r="AA175" s="5">
        <f>INDEX(raw_data_infomax!W:W,'duration+credit'!$B175)</f>
        <v>100.4</v>
      </c>
      <c r="AB175" s="5">
        <f t="shared" si="73"/>
        <v>9.9700897308085956E-4</v>
      </c>
      <c r="AC175" s="104">
        <f t="shared" si="63"/>
        <v>0</v>
      </c>
      <c r="AD175" s="29">
        <f>INDEX(raw_data_infomax!$AY:$AY,'duration+credit'!$B175)</f>
        <v>0.71974663855234611</v>
      </c>
      <c r="AE175" s="29">
        <f t="shared" si="85"/>
        <v>0.71104730231782654</v>
      </c>
      <c r="AF175" s="29">
        <f t="shared" si="74"/>
        <v>2.2442211839466042E-2</v>
      </c>
      <c r="AG175" s="106">
        <f t="shared" si="64"/>
        <v>1</v>
      </c>
      <c r="AH175" s="106">
        <f t="shared" si="65"/>
        <v>0</v>
      </c>
      <c r="AI175">
        <f>INDEX(raw_data_infomax!BF:BF,'duration+credit'!$B175)</f>
        <v>500.78310848995153</v>
      </c>
      <c r="AJ175" s="5">
        <f t="shared" si="75"/>
        <v>1.4695102253299286E-2</v>
      </c>
      <c r="AK175" s="5">
        <f t="shared" si="83"/>
        <v>6.2823240960064419</v>
      </c>
      <c r="AL175" s="5">
        <f>INDEX(raw_data_infomax!V:V,'duration+credit'!$B175)</f>
        <v>19</v>
      </c>
      <c r="AM175" s="108">
        <f t="shared" si="76"/>
        <v>1</v>
      </c>
      <c r="AN175" s="44">
        <f t="shared" si="66"/>
        <v>1</v>
      </c>
      <c r="AP175" s="6">
        <f>A175</f>
        <v>42124</v>
      </c>
      <c r="AQ175" s="25">
        <f>$AQ$3+AR175*AC175</f>
        <v>0</v>
      </c>
      <c r="AR175" s="5">
        <f>AC175*$AR$1</f>
        <v>0</v>
      </c>
      <c r="AS175" s="25">
        <f t="shared" si="67"/>
        <v>1</v>
      </c>
      <c r="AT175">
        <f t="shared" si="68"/>
        <v>0.5</v>
      </c>
      <c r="AU175" s="25">
        <f t="shared" si="69"/>
        <v>0</v>
      </c>
      <c r="AV175" s="25">
        <f t="shared" si="70"/>
        <v>1</v>
      </c>
      <c r="AW175" s="52">
        <f t="shared" si="71"/>
        <v>0</v>
      </c>
      <c r="AX175" s="39">
        <f>AQ175*O175+AS175*P175+AU175*Q175</f>
        <v>2.4213</v>
      </c>
      <c r="AY175" s="39">
        <f>AQ175*O175+AS175*P175+AU175*0</f>
        <v>2.4213</v>
      </c>
      <c r="BA175" s="33">
        <f>A175</f>
        <v>42124</v>
      </c>
      <c r="BB175" s="29">
        <f t="shared" si="77"/>
        <v>0</v>
      </c>
      <c r="BC175" s="30">
        <f>AS174*(E175/E174-1)</f>
        <v>-1.4469220026837037E-3</v>
      </c>
      <c r="BD175">
        <f>AU174*(F175/F174-1)</f>
        <v>0</v>
      </c>
      <c r="BE175" s="80">
        <f t="shared" si="61"/>
        <v>-1.4469220026837037E-3</v>
      </c>
      <c r="BF175">
        <f t="shared" si="78"/>
        <v>2.4620453088830936</v>
      </c>
      <c r="BG175" s="5">
        <f t="shared" si="79"/>
        <v>2.3636230835264933</v>
      </c>
      <c r="BH175" s="34">
        <f>AU174*(G175/G174-1)</f>
        <v>0</v>
      </c>
      <c r="BI175" s="5">
        <f t="shared" si="80"/>
        <v>-1.4469220026837037E-3</v>
      </c>
      <c r="BJ175" s="5">
        <f t="shared" si="81"/>
        <v>2.2581681110266141</v>
      </c>
      <c r="BK175" s="5">
        <f t="shared" si="82"/>
        <v>2.1678330907549688</v>
      </c>
      <c r="BM175">
        <f>BF175/MAX($BF$4:BF175)-1</f>
        <v>-1.4469220026835927E-3</v>
      </c>
      <c r="BN175" s="5">
        <f>BJ175/MAX($BJ$4:BJ175)-1</f>
        <v>-1.4469220026837037E-3</v>
      </c>
      <c r="BO175" s="5">
        <f>C174/MAX(C$3:C174)-1</f>
        <v>0</v>
      </c>
      <c r="BP175" s="5">
        <f>D174/MAX(D$3:D174)-1</f>
        <v>0</v>
      </c>
      <c r="BQ175" s="5">
        <f>E174/MAX(E$3:E174)-1</f>
        <v>0</v>
      </c>
      <c r="BR175" s="5">
        <f>F174/MAX(F$3:F174)-1</f>
        <v>0</v>
      </c>
    </row>
    <row r="176" spans="1:70" x14ac:dyDescent="0.45">
      <c r="A176" s="6">
        <v>42155</v>
      </c>
      <c r="B176" s="7">
        <f>MATCH($A176,raw_data_infomax!A:A,0)</f>
        <v>5267</v>
      </c>
      <c r="C176" s="14">
        <f>INDEX(raw_data_infomax!AD:AD,'duration+credit'!$B176)</f>
        <v>2.3074741999999979</v>
      </c>
      <c r="D176" s="14">
        <f>INDEX(raw_data_infomax!AF:AF,'duration+credit'!$B176)</f>
        <v>2.7968787000000259</v>
      </c>
      <c r="E176" s="14">
        <f>INDEX(raw_data_infomax!AH:AH,'duration+credit'!$B176)</f>
        <v>2.2860939999999896</v>
      </c>
      <c r="F176" s="14">
        <f>INDEX(raw_data_infomax!AJ:AJ,'duration+credit'!$B176)</f>
        <v>2.2024632000000168</v>
      </c>
      <c r="G176" s="14">
        <f>INDEX(raw_data_infomax!AL:AL,'duration+credit'!$B176)</f>
        <v>1.6433852000000162</v>
      </c>
      <c r="I176" s="14">
        <f t="shared" si="62"/>
        <v>3.3198409401771212E-3</v>
      </c>
      <c r="J176" s="14">
        <f t="shared" si="62"/>
        <v>8.8938371840934227E-3</v>
      </c>
      <c r="K176" s="14">
        <f t="shared" si="62"/>
        <v>2.6917614100503418E-3</v>
      </c>
      <c r="L176" s="14">
        <f t="shared" si="62"/>
        <v>3.5365172194705696E-3</v>
      </c>
      <c r="N176" s="14">
        <f>INDEX(raw_data_infomax!C:C,'duration+credit'!$B176)</f>
        <v>2.3411</v>
      </c>
      <c r="O176" s="14">
        <f>INDEX(raw_data_infomax!F:F,'duration+credit'!$B176)</f>
        <v>6.2996999999999996</v>
      </c>
      <c r="P176" s="14">
        <f>INDEX(raw_data_infomax!I:I,'duration+credit'!$B176)</f>
        <v>2.4079000000000002</v>
      </c>
      <c r="Q176" s="14">
        <f>INDEX(raw_data_infomax!L:L,'duration+credit'!$B176)</f>
        <v>2.3081999999999998</v>
      </c>
      <c r="S176" s="20">
        <f>INDEX(raw_data_infomax!D:D,'duration+credit'!$B176)</f>
        <v>1.9295</v>
      </c>
      <c r="T176" s="20">
        <f>INDEX(raw_data_infomax!G:G,'duration+credit'!$B176)</f>
        <v>2.1619000000000002</v>
      </c>
      <c r="U176" s="20">
        <f>INDEX(raw_data_infomax!J:J,'duration+credit'!$B176)</f>
        <v>1.9802999999999999</v>
      </c>
      <c r="V176" s="20">
        <f>INDEX(raw_data_infomax!M:M,'duration+credit'!$B176)</f>
        <v>1.7987</v>
      </c>
      <c r="X176">
        <f>INDEX(raw_data_infomax!AR:AR,'duration+credit'!$B176)</f>
        <v>48.81802248026667</v>
      </c>
      <c r="Y176" s="5">
        <f t="shared" si="84"/>
        <v>47.752071344066906</v>
      </c>
      <c r="Z176" s="5">
        <f t="shared" si="72"/>
        <v>2.8762090263042328E-2</v>
      </c>
      <c r="AA176" s="5">
        <f>INDEX(raw_data_infomax!W:W,'duration+credit'!$B176)</f>
        <v>100.6</v>
      </c>
      <c r="AB176" s="5">
        <f t="shared" si="73"/>
        <v>1.9920318725097363E-3</v>
      </c>
      <c r="AC176" s="104">
        <f t="shared" si="63"/>
        <v>0</v>
      </c>
      <c r="AD176" s="29">
        <f>INDEX(raw_data_infomax!$AY:$AY,'duration+credit'!$B176)</f>
        <v>0.64921337838050153</v>
      </c>
      <c r="AE176" s="29">
        <f t="shared" si="85"/>
        <v>0.71080448944876073</v>
      </c>
      <c r="AF176" s="29">
        <f t="shared" si="74"/>
        <v>-3.4148623906493647E-4</v>
      </c>
      <c r="AG176" s="106">
        <f t="shared" si="64"/>
        <v>0</v>
      </c>
      <c r="AH176" s="106">
        <f t="shared" si="65"/>
        <v>0</v>
      </c>
      <c r="AI176">
        <f>INDEX(raw_data_infomax!BF:BF,'duration+credit'!$B176)</f>
        <v>445.38320095447557</v>
      </c>
      <c r="AJ176" s="5">
        <f t="shared" si="75"/>
        <v>-0.11062654989008602</v>
      </c>
      <c r="AK176" s="5">
        <f t="shared" si="83"/>
        <v>5.5873322559738954</v>
      </c>
      <c r="AL176" s="5">
        <f>INDEX(raw_data_infomax!V:V,'duration+credit'!$B176)</f>
        <v>19</v>
      </c>
      <c r="AM176" s="108">
        <f t="shared" si="76"/>
        <v>0</v>
      </c>
      <c r="AN176" s="44">
        <f t="shared" si="66"/>
        <v>-1</v>
      </c>
      <c r="AP176" s="6">
        <f>A176</f>
        <v>42155</v>
      </c>
      <c r="AQ176" s="25">
        <f>$AQ$3+AR176*AC176</f>
        <v>0</v>
      </c>
      <c r="AR176" s="5">
        <f>AC176*$AR$1</f>
        <v>0</v>
      </c>
      <c r="AS176" s="25">
        <f t="shared" si="67"/>
        <v>0.5</v>
      </c>
      <c r="AT176">
        <f t="shared" si="68"/>
        <v>0</v>
      </c>
      <c r="AU176" s="25">
        <f t="shared" si="69"/>
        <v>0.5</v>
      </c>
      <c r="AV176" s="25">
        <f t="shared" si="70"/>
        <v>1</v>
      </c>
      <c r="AW176" s="52">
        <f t="shared" si="71"/>
        <v>1</v>
      </c>
      <c r="AX176" s="39">
        <f>AQ176*O176+AS176*P176+AU176*Q176</f>
        <v>2.35805</v>
      </c>
      <c r="AY176" s="39">
        <f>AQ176*O176+AS176*P176+AU176*0</f>
        <v>1.2039500000000001</v>
      </c>
      <c r="BA176" s="33">
        <f>A176</f>
        <v>42155</v>
      </c>
      <c r="BB176" s="29">
        <f t="shared" si="77"/>
        <v>0</v>
      </c>
      <c r="BC176" s="30">
        <f>AS175*(E176/E175-1)</f>
        <v>2.6917614100503418E-3</v>
      </c>
      <c r="BD176">
        <f>AU175*(F176/F175-1)</f>
        <v>0</v>
      </c>
      <c r="BE176" s="80">
        <f t="shared" si="61"/>
        <v>2.6917614100503418E-3</v>
      </c>
      <c r="BF176">
        <f t="shared" si="78"/>
        <v>2.4686725474353404</v>
      </c>
      <c r="BG176" s="5">
        <f t="shared" si="79"/>
        <v>2.368803581388871</v>
      </c>
      <c r="BH176" s="34">
        <f>AU175*(G176/G175-1)</f>
        <v>0</v>
      </c>
      <c r="BI176" s="5">
        <f t="shared" si="80"/>
        <v>2.6917614100503418E-3</v>
      </c>
      <c r="BJ176" s="5">
        <f t="shared" si="81"/>
        <v>2.2642465608052817</v>
      </c>
      <c r="BK176" s="5">
        <f t="shared" si="82"/>
        <v>2.1725844636667158</v>
      </c>
      <c r="BM176">
        <f>BF176/MAX($BF$4:BF176)-1</f>
        <v>0</v>
      </c>
      <c r="BN176" s="5">
        <f>BJ176/MAX($BJ$4:BJ176)-1</f>
        <v>0</v>
      </c>
      <c r="BO176" s="5">
        <f>C175/MAX(C$3:C175)-1</f>
        <v>-1.3974032952884796E-3</v>
      </c>
      <c r="BP176" s="5">
        <f>D175/MAX(D$3:D175)-1</f>
        <v>-1.4664186038047311E-2</v>
      </c>
      <c r="BQ176" s="5">
        <f>E175/MAX(E$3:E175)-1</f>
        <v>-1.4469220026837037E-3</v>
      </c>
      <c r="BR176" s="5">
        <f>F175/MAX(F$3:F175)-1</f>
        <v>-1.4903701921595847E-3</v>
      </c>
    </row>
    <row r="177" spans="1:70" x14ac:dyDescent="0.45">
      <c r="A177" s="6">
        <v>42185</v>
      </c>
      <c r="B177" s="7">
        <f>MATCH($A177,raw_data_infomax!A:A,0)</f>
        <v>5297</v>
      </c>
      <c r="C177" s="14">
        <f>INDEX(raw_data_infomax!AD:AD,'duration+credit'!$B177)</f>
        <v>2.3113114999999969</v>
      </c>
      <c r="D177" s="14">
        <f>INDEX(raw_data_infomax!AF:AF,'duration+credit'!$B177)</f>
        <v>2.7788105000000263</v>
      </c>
      <c r="E177" s="14">
        <f>INDEX(raw_data_infomax!AH:AH,'duration+credit'!$B177)</f>
        <v>2.2898020999999895</v>
      </c>
      <c r="F177" s="14">
        <f>INDEX(raw_data_infomax!AJ:AJ,'duration+credit'!$B177)</f>
        <v>2.205669400000017</v>
      </c>
      <c r="G177" s="14">
        <f>INDEX(raw_data_infomax!AL:AL,'duration+credit'!$B177)</f>
        <v>1.6455103000000162</v>
      </c>
      <c r="I177" s="14">
        <f t="shared" si="62"/>
        <v>1.6629871744606728E-3</v>
      </c>
      <c r="J177" s="14">
        <f t="shared" si="62"/>
        <v>-6.460130001347375E-3</v>
      </c>
      <c r="K177" s="14">
        <f t="shared" si="62"/>
        <v>1.6220242912146077E-3</v>
      </c>
      <c r="L177" s="14">
        <f t="shared" si="62"/>
        <v>1.4557337439282669E-3</v>
      </c>
      <c r="N177" s="14">
        <f>INDEX(raw_data_infomax!C:C,'duration+credit'!$B177)</f>
        <v>2.3753000000000002</v>
      </c>
      <c r="O177" s="14">
        <f>INDEX(raw_data_infomax!F:F,'duration+credit'!$B177)</f>
        <v>6.7680999999999996</v>
      </c>
      <c r="P177" s="14">
        <f>INDEX(raw_data_infomax!I:I,'duration+credit'!$B177)</f>
        <v>2.4188999999999998</v>
      </c>
      <c r="Q177" s="14">
        <f>INDEX(raw_data_infomax!L:L,'duration+credit'!$B177)</f>
        <v>2.3578000000000001</v>
      </c>
      <c r="S177" s="20">
        <f>INDEX(raw_data_infomax!D:D,'duration+credit'!$B177)</f>
        <v>1.9422999999999999</v>
      </c>
      <c r="T177" s="20">
        <f>INDEX(raw_data_infomax!G:G,'duration+credit'!$B177)</f>
        <v>2.343</v>
      </c>
      <c r="U177" s="20">
        <f>INDEX(raw_data_infomax!J:J,'duration+credit'!$B177)</f>
        <v>1.9922</v>
      </c>
      <c r="V177" s="20">
        <f>INDEX(raw_data_infomax!M:M,'duration+credit'!$B177)</f>
        <v>1.8130999999999999</v>
      </c>
      <c r="X177">
        <f>INDEX(raw_data_infomax!AR:AR,'duration+credit'!$B177)</f>
        <v>49.793172242980084</v>
      </c>
      <c r="Y177" s="5">
        <f t="shared" si="84"/>
        <v>48.790868920826149</v>
      </c>
      <c r="Z177" s="5">
        <f t="shared" si="72"/>
        <v>2.1753979409069313E-2</v>
      </c>
      <c r="AA177" s="5">
        <f>INDEX(raw_data_infomax!W:W,'duration+credit'!$B177)</f>
        <v>100.4</v>
      </c>
      <c r="AB177" s="5">
        <f t="shared" si="73"/>
        <v>-1.9880715705764551E-3</v>
      </c>
      <c r="AC177" s="104">
        <f t="shared" si="63"/>
        <v>1</v>
      </c>
      <c r="AD177" s="29">
        <f>INDEX(raw_data_infomax!$AY:$AY,'duration+credit'!$B177)</f>
        <v>0.60315548254849882</v>
      </c>
      <c r="AE177" s="29">
        <f t="shared" si="85"/>
        <v>0.68908606661981808</v>
      </c>
      <c r="AF177" s="29">
        <f t="shared" si="74"/>
        <v>-3.0554706886820049E-2</v>
      </c>
      <c r="AG177" s="106">
        <f t="shared" si="64"/>
        <v>0</v>
      </c>
      <c r="AH177" s="106">
        <f t="shared" si="65"/>
        <v>0</v>
      </c>
      <c r="AI177">
        <f>INDEX(raw_data_infomax!BF:BF,'duration+credit'!$B177)</f>
        <v>407.89585888391952</v>
      </c>
      <c r="AJ177" s="5">
        <f t="shared" si="75"/>
        <v>-8.4168738269021048E-2</v>
      </c>
      <c r="AK177" s="5">
        <f t="shared" si="83"/>
        <v>5.1170535496987695</v>
      </c>
      <c r="AL177" s="5">
        <f>INDEX(raw_data_infomax!V:V,'duration+credit'!$B177)</f>
        <v>15</v>
      </c>
      <c r="AM177" s="108">
        <f t="shared" si="76"/>
        <v>0</v>
      </c>
      <c r="AN177" s="44">
        <f t="shared" si="66"/>
        <v>-1</v>
      </c>
      <c r="AP177" s="6">
        <f>A177</f>
        <v>42185</v>
      </c>
      <c r="AQ177" s="25">
        <f>$AQ$3+AR177*AC177</f>
        <v>0.5</v>
      </c>
      <c r="AR177" s="5">
        <f>AC177*$AR$1</f>
        <v>0.5</v>
      </c>
      <c r="AS177" s="25">
        <f t="shared" si="67"/>
        <v>0</v>
      </c>
      <c r="AT177">
        <f t="shared" si="68"/>
        <v>0</v>
      </c>
      <c r="AU177" s="25">
        <f t="shared" si="69"/>
        <v>0.5</v>
      </c>
      <c r="AV177" s="25">
        <f t="shared" si="70"/>
        <v>1</v>
      </c>
      <c r="AW177" s="52">
        <f t="shared" si="71"/>
        <v>1</v>
      </c>
      <c r="AX177" s="39">
        <f>AQ177*O177+AS177*P177+AU177*Q177</f>
        <v>4.5629499999999998</v>
      </c>
      <c r="AY177" s="39">
        <f>AQ177*O177+AS177*P177+AU177*0</f>
        <v>3.3840499999999998</v>
      </c>
      <c r="BA177" s="33">
        <f>A177</f>
        <v>42185</v>
      </c>
      <c r="BB177" s="29">
        <f t="shared" si="77"/>
        <v>0</v>
      </c>
      <c r="BC177" s="30">
        <f>AS176*(E177/E176-1)</f>
        <v>8.1101214560730384E-4</v>
      </c>
      <c r="BD177">
        <f>AU176*(F177/F176-1)</f>
        <v>7.2786687196413347E-4</v>
      </c>
      <c r="BE177" s="80">
        <f t="shared" si="61"/>
        <v>1.5388790175714373E-3</v>
      </c>
      <c r="BF177">
        <f t="shared" si="78"/>
        <v>2.4724715358198432</v>
      </c>
      <c r="BG177" s="5">
        <f t="shared" si="79"/>
        <v>2.3712644817263242</v>
      </c>
      <c r="BH177" s="34">
        <f>AU176*(G177/G176-1)</f>
        <v>6.4656174340627093E-4</v>
      </c>
      <c r="BI177" s="5">
        <f t="shared" si="80"/>
        <v>1.4575738890135748E-3</v>
      </c>
      <c r="BJ177" s="5">
        <f t="shared" si="81"/>
        <v>2.2675468674706001</v>
      </c>
      <c r="BK177" s="5">
        <f t="shared" si="82"/>
        <v>2.1746648738207996</v>
      </c>
      <c r="BM177">
        <f>BF177/MAX($BF$4:BF177)-1</f>
        <v>0</v>
      </c>
      <c r="BN177" s="5">
        <f>BJ177/MAX($BJ$4:BJ177)-1</f>
        <v>0</v>
      </c>
      <c r="BO177" s="5">
        <f>C176/MAX(C$3:C176)-1</f>
        <v>0</v>
      </c>
      <c r="BP177" s="5">
        <f>D176/MAX(D$3:D176)-1</f>
        <v>-5.9007697370134782E-3</v>
      </c>
      <c r="BQ177" s="5">
        <f>E176/MAX(E$3:E176)-1</f>
        <v>0</v>
      </c>
      <c r="BR177" s="5">
        <f>F176/MAX(F$3:F176)-1</f>
        <v>0</v>
      </c>
    </row>
    <row r="178" spans="1:70" x14ac:dyDescent="0.45">
      <c r="A178" s="6">
        <v>42216</v>
      </c>
      <c r="B178" s="7">
        <f>MATCH($A178,raw_data_infomax!A:A,0)</f>
        <v>5328</v>
      </c>
      <c r="C178" s="14">
        <f>INDEX(raw_data_infomax!AD:AD,'duration+credit'!$B178)</f>
        <v>2.3176391999999963</v>
      </c>
      <c r="D178" s="14">
        <f>INDEX(raw_data_infomax!AF:AF,'duration+credit'!$B178)</f>
        <v>2.7914236000000261</v>
      </c>
      <c r="E178" s="14">
        <f>INDEX(raw_data_infomax!AH:AH,'duration+credit'!$B178)</f>
        <v>2.2983628999999883</v>
      </c>
      <c r="F178" s="14">
        <f>INDEX(raw_data_infomax!AJ:AJ,'duration+credit'!$B178)</f>
        <v>2.2117027000000156</v>
      </c>
      <c r="G178" s="14">
        <f>INDEX(raw_data_infomax!AL:AL,'duration+credit'!$B178)</f>
        <v>1.6475858000000161</v>
      </c>
      <c r="I178" s="14">
        <f t="shared" si="62"/>
        <v>2.7377097375231862E-3</v>
      </c>
      <c r="J178" s="14">
        <f t="shared" si="62"/>
        <v>4.539028479991547E-3</v>
      </c>
      <c r="K178" s="14">
        <f t="shared" si="62"/>
        <v>3.7386637037317705E-3</v>
      </c>
      <c r="L178" s="14">
        <f t="shared" si="62"/>
        <v>2.7353600680131152E-3</v>
      </c>
      <c r="N178" s="14">
        <f>INDEX(raw_data_infomax!C:C,'duration+credit'!$B178)</f>
        <v>2.3706999999999998</v>
      </c>
      <c r="O178" s="14">
        <f>INDEX(raw_data_infomax!F:F,'duration+credit'!$B178)</f>
        <v>6.7192999999999996</v>
      </c>
      <c r="P178" s="14">
        <f>INDEX(raw_data_infomax!I:I,'duration+credit'!$B178)</f>
        <v>2.4220000000000002</v>
      </c>
      <c r="Q178" s="14">
        <f>INDEX(raw_data_infomax!L:L,'duration+credit'!$B178)</f>
        <v>2.3384999999999998</v>
      </c>
      <c r="S178" s="20">
        <f>INDEX(raw_data_infomax!D:D,'duration+credit'!$B178)</f>
        <v>1.9012</v>
      </c>
      <c r="T178" s="20">
        <f>INDEX(raw_data_infomax!G:G,'duration+credit'!$B178)</f>
        <v>2.3056999999999999</v>
      </c>
      <c r="U178" s="20">
        <f>INDEX(raw_data_infomax!J:J,'duration+credit'!$B178)</f>
        <v>1.919</v>
      </c>
      <c r="V178" s="20">
        <f>INDEX(raw_data_infomax!M:M,'duration+credit'!$B178)</f>
        <v>1.7655000000000001</v>
      </c>
      <c r="X178">
        <f>INDEX(raw_data_infomax!AR:AR,'duration+credit'!$B178)</f>
        <v>49.745878392103869</v>
      </c>
      <c r="Y178" s="5">
        <f t="shared" si="84"/>
        <v>49.604050440875874</v>
      </c>
      <c r="Z178" s="5">
        <f t="shared" si="72"/>
        <v>1.6666674278117188E-2</v>
      </c>
      <c r="AA178" s="5">
        <f>INDEX(raw_data_infomax!W:W,'duration+credit'!$B178)</f>
        <v>100.4</v>
      </c>
      <c r="AB178" s="5">
        <f t="shared" si="73"/>
        <v>0</v>
      </c>
      <c r="AC178" s="104">
        <f t="shared" si="63"/>
        <v>0</v>
      </c>
      <c r="AD178" s="29">
        <f>INDEX(raw_data_infomax!$AY:$AY,'duration+credit'!$B178)</f>
        <v>0.59135036185245271</v>
      </c>
      <c r="AE178" s="29">
        <f t="shared" si="85"/>
        <v>0.657926118451303</v>
      </c>
      <c r="AF178" s="29">
        <f t="shared" si="74"/>
        <v>-4.5219239914927267E-2</v>
      </c>
      <c r="AG178" s="106">
        <f t="shared" si="64"/>
        <v>0</v>
      </c>
      <c r="AH178" s="106">
        <f t="shared" si="65"/>
        <v>0</v>
      </c>
      <c r="AI178">
        <f>INDEX(raw_data_infomax!BF:BF,'duration+credit'!$B178)</f>
        <v>426.66243247096048</v>
      </c>
      <c r="AJ178" s="5">
        <f t="shared" si="75"/>
        <v>4.6008247395278534E-2</v>
      </c>
      <c r="AK178" s="5">
        <f t="shared" si="83"/>
        <v>5.3524802153481987</v>
      </c>
      <c r="AL178" s="5">
        <f>INDEX(raw_data_infomax!V:V,'duration+credit'!$B178)</f>
        <v>15</v>
      </c>
      <c r="AM178" s="108">
        <f t="shared" si="76"/>
        <v>1</v>
      </c>
      <c r="AN178" s="44">
        <f t="shared" si="66"/>
        <v>1</v>
      </c>
      <c r="AP178" s="6">
        <f>A178</f>
        <v>42216</v>
      </c>
      <c r="AQ178" s="25">
        <f>$AQ$3+AR178*AC178</f>
        <v>0</v>
      </c>
      <c r="AR178" s="5">
        <f>AC178*$AR$1</f>
        <v>0</v>
      </c>
      <c r="AS178" s="25">
        <f t="shared" si="67"/>
        <v>1</v>
      </c>
      <c r="AT178">
        <f t="shared" si="68"/>
        <v>0.5</v>
      </c>
      <c r="AU178" s="25">
        <f t="shared" si="69"/>
        <v>0</v>
      </c>
      <c r="AV178" s="25">
        <f t="shared" si="70"/>
        <v>1</v>
      </c>
      <c r="AW178" s="52">
        <f t="shared" si="71"/>
        <v>2</v>
      </c>
      <c r="AX178" s="39">
        <f>AQ178*O178+AS178*P178+AU178*Q178</f>
        <v>2.4220000000000002</v>
      </c>
      <c r="AY178" s="39">
        <f>AQ178*O178+AS178*P178+AU178*0</f>
        <v>2.4220000000000002</v>
      </c>
      <c r="BA178" s="33">
        <f>A178</f>
        <v>42216</v>
      </c>
      <c r="BB178" s="29">
        <f t="shared" si="77"/>
        <v>2.2695142399957735E-3</v>
      </c>
      <c r="BC178" s="30">
        <f>AS177*(E178/E177-1)</f>
        <v>0</v>
      </c>
      <c r="BD178">
        <f>AU177*(F178/F177-1)</f>
        <v>1.3676800340065576E-3</v>
      </c>
      <c r="BE178" s="80">
        <f t="shared" si="61"/>
        <v>3.6371942740023311E-3</v>
      </c>
      <c r="BF178">
        <f t="shared" si="78"/>
        <v>2.4814643951325608</v>
      </c>
      <c r="BG178" s="5">
        <f t="shared" si="79"/>
        <v>2.3775179668396782</v>
      </c>
      <c r="BH178" s="34">
        <f>AU177*(G178/G177-1)</f>
        <v>6.3065542646556505E-4</v>
      </c>
      <c r="BI178" s="5">
        <f t="shared" si="80"/>
        <v>2.9001696664613386E-3</v>
      </c>
      <c r="BJ178" s="5">
        <f t="shared" si="81"/>
        <v>2.2741231381129174</v>
      </c>
      <c r="BK178" s="5">
        <f t="shared" si="82"/>
        <v>2.1787971060487528</v>
      </c>
      <c r="BM178">
        <f>BF178/MAX($BF$4:BF178)-1</f>
        <v>0</v>
      </c>
      <c r="BN178" s="5">
        <f>BJ178/MAX($BJ$4:BJ178)-1</f>
        <v>0</v>
      </c>
      <c r="BO178" s="5">
        <f>C177/MAX(C$3:C177)-1</f>
        <v>0</v>
      </c>
      <c r="BP178" s="5">
        <f>D177/MAX(D$3:D177)-1</f>
        <v>-1.2322779998751754E-2</v>
      </c>
      <c r="BQ178" s="5">
        <f>E177/MAX(E$3:E177)-1</f>
        <v>0</v>
      </c>
      <c r="BR178" s="5">
        <f>F177/MAX(F$3:F177)-1</f>
        <v>0</v>
      </c>
    </row>
    <row r="179" spans="1:70" x14ac:dyDescent="0.45">
      <c r="A179" s="6">
        <v>42247</v>
      </c>
      <c r="B179" s="7">
        <f>MATCH($A179,raw_data_infomax!A:A,0)</f>
        <v>5359</v>
      </c>
      <c r="C179" s="14">
        <f>INDEX(raw_data_infomax!AD:AD,'duration+credit'!$B179)</f>
        <v>2.3228474999999973</v>
      </c>
      <c r="D179" s="14">
        <f>INDEX(raw_data_infomax!AF:AF,'duration+credit'!$B179)</f>
        <v>2.8203503000000278</v>
      </c>
      <c r="E179" s="14">
        <f>INDEX(raw_data_infomax!AH:AH,'duration+credit'!$B179)</f>
        <v>2.3038048999999887</v>
      </c>
      <c r="F179" s="14">
        <f>INDEX(raw_data_infomax!AJ:AJ,'duration+credit'!$B179)</f>
        <v>2.2166025000000151</v>
      </c>
      <c r="G179" s="14">
        <f>INDEX(raw_data_infomax!AL:AL,'duration+credit'!$B179)</f>
        <v>1.6496915000000152</v>
      </c>
      <c r="I179" s="14">
        <f t="shared" si="62"/>
        <v>2.2472436607048341E-3</v>
      </c>
      <c r="J179" s="14">
        <f t="shared" si="62"/>
        <v>1.0362705251901305E-2</v>
      </c>
      <c r="K179" s="14">
        <f t="shared" si="62"/>
        <v>2.3677722956634284E-3</v>
      </c>
      <c r="L179" s="14">
        <f t="shared" si="62"/>
        <v>2.2153972141010225E-3</v>
      </c>
      <c r="N179" s="14">
        <f>INDEX(raw_data_infomax!C:C,'duration+credit'!$B179)</f>
        <v>2.3437000000000001</v>
      </c>
      <c r="O179" s="14">
        <f>INDEX(raw_data_infomax!F:F,'duration+credit'!$B179)</f>
        <v>6.6772</v>
      </c>
      <c r="P179" s="14">
        <f>INDEX(raw_data_infomax!I:I,'duration+credit'!$B179)</f>
        <v>2.4053</v>
      </c>
      <c r="Q179" s="14">
        <f>INDEX(raw_data_infomax!L:L,'duration+credit'!$B179)</f>
        <v>2.2967</v>
      </c>
      <c r="S179" s="20">
        <f>INDEX(raw_data_infomax!D:D,'duration+credit'!$B179)</f>
        <v>1.8793</v>
      </c>
      <c r="T179" s="20">
        <f>INDEX(raw_data_infomax!G:G,'duration+credit'!$B179)</f>
        <v>2.1804999999999999</v>
      </c>
      <c r="U179" s="20">
        <f>INDEX(raw_data_infomax!J:J,'duration+credit'!$B179)</f>
        <v>1.9012</v>
      </c>
      <c r="V179" s="20">
        <f>INDEX(raw_data_infomax!M:M,'duration+credit'!$B179)</f>
        <v>1.7364999999999999</v>
      </c>
      <c r="X179">
        <f>INDEX(raw_data_infomax!AR:AR,'duration+credit'!$B179)</f>
        <v>51.39496797893333</v>
      </c>
      <c r="Y179" s="5">
        <f t="shared" si="84"/>
        <v>50.187620429419525</v>
      </c>
      <c r="Z179" s="5">
        <f t="shared" si="72"/>
        <v>1.1764563243463755E-2</v>
      </c>
      <c r="AA179" s="5">
        <f>INDEX(raw_data_infomax!W:W,'duration+credit'!$B179)</f>
        <v>100.3</v>
      </c>
      <c r="AB179" s="5">
        <f t="shared" si="73"/>
        <v>-9.9601593625509022E-4</v>
      </c>
      <c r="AC179" s="104">
        <f t="shared" si="63"/>
        <v>1</v>
      </c>
      <c r="AD179" s="29">
        <f>INDEX(raw_data_infomax!$AY:$AY,'duration+credit'!$B179)</f>
        <v>0.62073142540947623</v>
      </c>
      <c r="AE179" s="29">
        <f t="shared" si="85"/>
        <v>0.63683945734865499</v>
      </c>
      <c r="AF179" s="29">
        <f t="shared" si="74"/>
        <v>-3.2050196080198212E-2</v>
      </c>
      <c r="AG179" s="106">
        <f t="shared" si="64"/>
        <v>0</v>
      </c>
      <c r="AH179" s="106">
        <f t="shared" si="65"/>
        <v>0</v>
      </c>
      <c r="AI179">
        <f>INDEX(raw_data_infomax!BF:BF,'duration+credit'!$B179)</f>
        <v>453.77336875556227</v>
      </c>
      <c r="AJ179" s="5">
        <f t="shared" si="75"/>
        <v>6.3541887500130567E-2</v>
      </c>
      <c r="AK179" s="5">
        <f t="shared" si="83"/>
        <v>5.6925869110385285</v>
      </c>
      <c r="AL179" s="5">
        <f>INDEX(raw_data_infomax!V:V,'duration+credit'!$B179)</f>
        <v>15</v>
      </c>
      <c r="AM179" s="108">
        <f t="shared" si="76"/>
        <v>1</v>
      </c>
      <c r="AN179" s="44">
        <f t="shared" si="66"/>
        <v>1</v>
      </c>
      <c r="AP179" s="6">
        <f>A179</f>
        <v>42247</v>
      </c>
      <c r="AQ179" s="25">
        <f>$AQ$3+AR179*AC179</f>
        <v>0.5</v>
      </c>
      <c r="AR179" s="5">
        <f>AC179*$AR$1</f>
        <v>0.5</v>
      </c>
      <c r="AS179" s="25">
        <f t="shared" si="67"/>
        <v>0.5</v>
      </c>
      <c r="AT179">
        <f t="shared" si="68"/>
        <v>0.5</v>
      </c>
      <c r="AU179" s="25">
        <f t="shared" si="69"/>
        <v>0</v>
      </c>
      <c r="AV179" s="25">
        <f t="shared" si="70"/>
        <v>1</v>
      </c>
      <c r="AW179" s="52">
        <f t="shared" si="71"/>
        <v>1</v>
      </c>
      <c r="AX179" s="39">
        <f>AQ179*O179+AS179*P179+AU179*Q179</f>
        <v>4.5412499999999998</v>
      </c>
      <c r="AY179" s="39">
        <f>AQ179*O179+AS179*P179+AU179*0</f>
        <v>4.5412499999999998</v>
      </c>
      <c r="BA179" s="33">
        <f>A179</f>
        <v>42247</v>
      </c>
      <c r="BB179" s="29">
        <f t="shared" si="77"/>
        <v>0</v>
      </c>
      <c r="BC179" s="30">
        <f>AS178*(E179/E178-1)</f>
        <v>2.3677722956634284E-3</v>
      </c>
      <c r="BD179">
        <f>AU178*(F179/F178-1)</f>
        <v>0</v>
      </c>
      <c r="BE179" s="80">
        <f t="shared" si="61"/>
        <v>2.3677722956634284E-3</v>
      </c>
      <c r="BF179">
        <f t="shared" si="78"/>
        <v>2.4873399377800309</v>
      </c>
      <c r="BG179" s="5">
        <f t="shared" si="79"/>
        <v>2.3819586290305836</v>
      </c>
      <c r="BH179" s="34">
        <f>AU178*(G179/G178-1)</f>
        <v>0</v>
      </c>
      <c r="BI179" s="5">
        <f t="shared" si="80"/>
        <v>2.3677722956634284E-3</v>
      </c>
      <c r="BJ179" s="5">
        <f t="shared" si="81"/>
        <v>2.2795077438762683</v>
      </c>
      <c r="BK179" s="5">
        <f t="shared" si="82"/>
        <v>2.1828666029213024</v>
      </c>
      <c r="BM179">
        <f>BF179/MAX($BF$4:BF179)-1</f>
        <v>0</v>
      </c>
      <c r="BN179" s="5">
        <f>BJ179/MAX($BJ$4:BJ179)-1</f>
        <v>0</v>
      </c>
      <c r="BO179" s="5">
        <f>C178/MAX(C$3:C178)-1</f>
        <v>0</v>
      </c>
      <c r="BP179" s="5">
        <f>D178/MAX(D$3:D178)-1</f>
        <v>-7.8396849681271474E-3</v>
      </c>
      <c r="BQ179" s="5">
        <f>E178/MAX(E$3:E178)-1</f>
        <v>0</v>
      </c>
      <c r="BR179" s="5">
        <f>F178/MAX(F$3:F178)-1</f>
        <v>0</v>
      </c>
    </row>
    <row r="180" spans="1:70" x14ac:dyDescent="0.45">
      <c r="A180" s="6">
        <v>42277</v>
      </c>
      <c r="B180" s="7">
        <f>MATCH($A180,raw_data_infomax!A:A,0)</f>
        <v>5389</v>
      </c>
      <c r="C180" s="14">
        <f>INDEX(raw_data_infomax!AD:AD,'duration+credit'!$B180)</f>
        <v>2.3326410999999987</v>
      </c>
      <c r="D180" s="14">
        <f>INDEX(raw_data_infomax!AF:AF,'duration+credit'!$B180)</f>
        <v>2.8710298000000303</v>
      </c>
      <c r="E180" s="14">
        <f>INDEX(raw_data_infomax!AH:AH,'duration+credit'!$B180)</f>
        <v>2.3066349999999876</v>
      </c>
      <c r="F180" s="14">
        <f>INDEX(raw_data_infomax!AJ:AJ,'duration+credit'!$B180)</f>
        <v>2.2280781000000141</v>
      </c>
      <c r="G180" s="14">
        <f>INDEX(raw_data_infomax!AL:AL,'duration+credit'!$B180)</f>
        <v>1.6517094000000152</v>
      </c>
      <c r="I180" s="14">
        <f t="shared" si="62"/>
        <v>4.216204464563944E-3</v>
      </c>
      <c r="J180" s="14">
        <f t="shared" si="62"/>
        <v>1.7969221766530818E-2</v>
      </c>
      <c r="K180" s="14">
        <f t="shared" si="62"/>
        <v>1.2284460372484762E-3</v>
      </c>
      <c r="L180" s="14">
        <f t="shared" si="62"/>
        <v>5.1771122697907845E-3</v>
      </c>
      <c r="N180" s="14">
        <f>INDEX(raw_data_infomax!C:C,'duration+credit'!$B180)</f>
        <v>2.4678</v>
      </c>
      <c r="O180" s="14">
        <f>INDEX(raw_data_infomax!F:F,'duration+credit'!$B180)</f>
        <v>6.7435</v>
      </c>
      <c r="P180" s="14">
        <f>INDEX(raw_data_infomax!I:I,'duration+credit'!$B180)</f>
        <v>2.4138999999999999</v>
      </c>
      <c r="Q180" s="14">
        <f>INDEX(raw_data_infomax!L:L,'duration+credit'!$B180)</f>
        <v>2.5142000000000002</v>
      </c>
      <c r="S180" s="20">
        <f>INDEX(raw_data_infomax!D:D,'duration+credit'!$B180)</f>
        <v>1.7726999999999999</v>
      </c>
      <c r="T180" s="20">
        <f>INDEX(raw_data_infomax!G:G,'duration+credit'!$B180)</f>
        <v>1.9479</v>
      </c>
      <c r="U180" s="20">
        <f>INDEX(raw_data_infomax!J:J,'duration+credit'!$B180)</f>
        <v>1.9283999999999999</v>
      </c>
      <c r="V180" s="20">
        <f>INDEX(raw_data_infomax!M:M,'duration+credit'!$B180)</f>
        <v>1.6043000000000001</v>
      </c>
      <c r="X180">
        <f>INDEX(raw_data_infomax!AR:AR,'duration+credit'!$B180)</f>
        <v>53.43648571973177</v>
      </c>
      <c r="Y180" s="5">
        <f t="shared" si="84"/>
        <v>50.637705362803146</v>
      </c>
      <c r="Z180" s="5">
        <f t="shared" si="72"/>
        <v>8.9680468914956624E-3</v>
      </c>
      <c r="AA180" s="5">
        <f>INDEX(raw_data_infomax!W:W,'duration+credit'!$B180)</f>
        <v>100.5</v>
      </c>
      <c r="AB180" s="5">
        <f t="shared" si="73"/>
        <v>1.9940179461614971E-3</v>
      </c>
      <c r="AC180" s="104">
        <f t="shared" si="63"/>
        <v>0</v>
      </c>
      <c r="AD180" s="29">
        <f>INDEX(raw_data_infomax!$AY:$AY,'duration+credit'!$B180)</f>
        <v>0.63083483995678302</v>
      </c>
      <c r="AE180" s="29">
        <f t="shared" si="85"/>
        <v>0.61905709762954242</v>
      </c>
      <c r="AF180" s="29">
        <f t="shared" si="74"/>
        <v>-2.7922829708362684E-2</v>
      </c>
      <c r="AG180" s="106">
        <f t="shared" si="64"/>
        <v>0</v>
      </c>
      <c r="AH180" s="106">
        <f t="shared" si="65"/>
        <v>0</v>
      </c>
      <c r="AI180">
        <f>INDEX(raw_data_infomax!BF:BF,'duration+credit'!$B180)</f>
        <v>355.14318538058461</v>
      </c>
      <c r="AJ180" s="5">
        <f t="shared" si="75"/>
        <v>-0.21735560120124098</v>
      </c>
      <c r="AK180" s="5">
        <f t="shared" si="83"/>
        <v>4.4552712605994342</v>
      </c>
      <c r="AL180" s="5">
        <f>INDEX(raw_data_infomax!V:V,'duration+credit'!$B180)</f>
        <v>20</v>
      </c>
      <c r="AM180" s="108">
        <f t="shared" si="76"/>
        <v>0</v>
      </c>
      <c r="AN180" s="44">
        <f t="shared" si="66"/>
        <v>-1</v>
      </c>
      <c r="AP180" s="6">
        <f>A180</f>
        <v>42277</v>
      </c>
      <c r="AQ180" s="25">
        <f>$AQ$3+AR180*AC180</f>
        <v>0</v>
      </c>
      <c r="AR180" s="5">
        <f>AC180*$AR$1</f>
        <v>0</v>
      </c>
      <c r="AS180" s="25">
        <f t="shared" si="67"/>
        <v>0.5</v>
      </c>
      <c r="AT180">
        <f t="shared" si="68"/>
        <v>0</v>
      </c>
      <c r="AU180" s="25">
        <f t="shared" si="69"/>
        <v>0.5</v>
      </c>
      <c r="AV180" s="25">
        <f t="shared" si="70"/>
        <v>1</v>
      </c>
      <c r="AW180" s="52">
        <f t="shared" si="71"/>
        <v>1</v>
      </c>
      <c r="AX180" s="39">
        <f>AQ180*O180+AS180*P180+AU180*Q180</f>
        <v>2.4640500000000003</v>
      </c>
      <c r="AY180" s="39">
        <f>AQ180*O180+AS180*P180+AU180*0</f>
        <v>1.20695</v>
      </c>
      <c r="BA180" s="33">
        <f>A180</f>
        <v>42277</v>
      </c>
      <c r="BB180" s="29">
        <f t="shared" si="77"/>
        <v>8.9846108832654092E-3</v>
      </c>
      <c r="BC180" s="30">
        <f>AS179*(E180/E179-1)</f>
        <v>6.1422301862423812E-4</v>
      </c>
      <c r="BD180">
        <f>AU179*(F180/F179-1)</f>
        <v>0</v>
      </c>
      <c r="BE180" s="80">
        <f t="shared" si="61"/>
        <v>9.5988339018896474E-3</v>
      </c>
      <c r="BF180">
        <f t="shared" si="78"/>
        <v>2.5112155007003181</v>
      </c>
      <c r="BG180" s="5">
        <f t="shared" si="79"/>
        <v>2.4036316749573059</v>
      </c>
      <c r="BH180" s="34">
        <f>AU179*(G180/G179-1)</f>
        <v>0</v>
      </c>
      <c r="BI180" s="5">
        <f t="shared" si="80"/>
        <v>9.5988339018896474E-3</v>
      </c>
      <c r="BJ180" s="5">
        <f t="shared" si="81"/>
        <v>2.3013883600878082</v>
      </c>
      <c r="BK180" s="5">
        <f t="shared" si="82"/>
        <v>2.202728143571266</v>
      </c>
      <c r="BM180">
        <f>BF180/MAX($BF$4:BF180)-1</f>
        <v>0</v>
      </c>
      <c r="BN180" s="5">
        <f>BJ180/MAX($BJ$4:BJ180)-1</f>
        <v>0</v>
      </c>
      <c r="BO180" s="5">
        <f>C179/MAX(C$3:C179)-1</f>
        <v>0</v>
      </c>
      <c r="BP180" s="5">
        <f>D179/MAX(D$3:D179)-1</f>
        <v>0</v>
      </c>
      <c r="BQ180" s="5">
        <f>E179/MAX(E$3:E179)-1</f>
        <v>0</v>
      </c>
      <c r="BR180" s="5">
        <f>F179/MAX(F$3:F179)-1</f>
        <v>0</v>
      </c>
    </row>
    <row r="181" spans="1:70" x14ac:dyDescent="0.45">
      <c r="A181" s="6">
        <v>42308</v>
      </c>
      <c r="B181" s="7">
        <f>MATCH($A181,raw_data_infomax!A:A,0)</f>
        <v>5420</v>
      </c>
      <c r="C181" s="14">
        <f>INDEX(raw_data_infomax!AD:AD,'duration+credit'!$B181)</f>
        <v>2.3312098999999979</v>
      </c>
      <c r="D181" s="14">
        <f>INDEX(raw_data_infomax!AF:AF,'duration+credit'!$B181)</f>
        <v>2.8655126000000322</v>
      </c>
      <c r="E181" s="14">
        <f>INDEX(raw_data_infomax!AH:AH,'duration+credit'!$B181)</f>
        <v>2.3063345999999867</v>
      </c>
      <c r="F181" s="14">
        <f>INDEX(raw_data_infomax!AJ:AJ,'duration+credit'!$B181)</f>
        <v>2.2263875000000142</v>
      </c>
      <c r="G181" s="14">
        <f>INDEX(raw_data_infomax!AL:AL,'duration+credit'!$B181)</f>
        <v>1.6537936000000157</v>
      </c>
      <c r="I181" s="14">
        <f t="shared" si="62"/>
        <v>-6.135534523509234E-4</v>
      </c>
      <c r="J181" s="14">
        <f t="shared" si="62"/>
        <v>-1.9216798098014021E-3</v>
      </c>
      <c r="K181" s="14">
        <f t="shared" si="62"/>
        <v>-1.3023300175396546E-4</v>
      </c>
      <c r="L181" s="14">
        <f t="shared" si="62"/>
        <v>-7.5877052963257974E-4</v>
      </c>
      <c r="N181" s="14">
        <f>INDEX(raw_data_infomax!C:C,'duration+credit'!$B181)</f>
        <v>2.4373</v>
      </c>
      <c r="O181" s="14">
        <f>INDEX(raw_data_infomax!F:F,'duration+credit'!$B181)</f>
        <v>6.6788999999999996</v>
      </c>
      <c r="P181" s="14">
        <f>INDEX(raw_data_infomax!I:I,'duration+credit'!$B181)</f>
        <v>2.4009999999999998</v>
      </c>
      <c r="Q181" s="14">
        <f>INDEX(raw_data_infomax!L:L,'duration+credit'!$B181)</f>
        <v>2.4577</v>
      </c>
      <c r="S181" s="20">
        <f>INDEX(raw_data_infomax!D:D,'duration+credit'!$B181)</f>
        <v>1.8551</v>
      </c>
      <c r="T181" s="20">
        <f>INDEX(raw_data_infomax!G:G,'duration+credit'!$B181)</f>
        <v>2.0045999999999999</v>
      </c>
      <c r="U181" s="20">
        <f>INDEX(raw_data_infomax!J:J,'duration+credit'!$B181)</f>
        <v>2.0097</v>
      </c>
      <c r="V181" s="20">
        <f>INDEX(raw_data_infomax!M:M,'duration+credit'!$B181)</f>
        <v>1.6917</v>
      </c>
      <c r="X181">
        <f>INDEX(raw_data_infomax!AR:AR,'duration+credit'!$B181)</f>
        <v>55.017288873297801</v>
      </c>
      <c r="Y181" s="5">
        <f t="shared" si="84"/>
        <v>51.877558641409372</v>
      </c>
      <c r="Z181" s="5">
        <f t="shared" si="72"/>
        <v>2.4484784010710303E-2</v>
      </c>
      <c r="AA181" s="5">
        <f>INDEX(raw_data_infomax!W:W,'duration+credit'!$B181)</f>
        <v>100.5</v>
      </c>
      <c r="AB181" s="5">
        <f t="shared" si="73"/>
        <v>0</v>
      </c>
      <c r="AC181" s="104">
        <f t="shared" si="63"/>
        <v>0</v>
      </c>
      <c r="AD181" s="29">
        <f>INDEX(raw_data_infomax!$AY:$AY,'duration+credit'!$B181)</f>
        <v>0.67445847698653205</v>
      </c>
      <c r="AE181" s="29">
        <f t="shared" si="85"/>
        <v>0.62410611735074861</v>
      </c>
      <c r="AF181" s="29">
        <f t="shared" si="74"/>
        <v>8.155983899610586E-3</v>
      </c>
      <c r="AG181" s="106">
        <f t="shared" si="64"/>
        <v>1</v>
      </c>
      <c r="AH181" s="106">
        <f t="shared" si="65"/>
        <v>0</v>
      </c>
      <c r="AI181">
        <f>INDEX(raw_data_infomax!BF:BF,'duration+credit'!$B181)</f>
        <v>271.41080463098717</v>
      </c>
      <c r="AJ181" s="5">
        <f t="shared" si="75"/>
        <v>-0.23577076569797251</v>
      </c>
      <c r="AK181" s="5">
        <f t="shared" si="83"/>
        <v>3.4048485440957346</v>
      </c>
      <c r="AL181" s="5">
        <f>INDEX(raw_data_infomax!V:V,'duration+credit'!$B181)</f>
        <v>20</v>
      </c>
      <c r="AM181" s="108">
        <f t="shared" si="76"/>
        <v>0</v>
      </c>
      <c r="AN181" s="44">
        <f t="shared" si="66"/>
        <v>0</v>
      </c>
      <c r="AP181" s="6">
        <f>A181</f>
        <v>42308</v>
      </c>
      <c r="AQ181" s="25">
        <f>$AQ$3+AR181*AC181</f>
        <v>0</v>
      </c>
      <c r="AR181" s="5">
        <f>AC181*$AR$1</f>
        <v>0</v>
      </c>
      <c r="AS181" s="25">
        <f t="shared" si="67"/>
        <v>0.5</v>
      </c>
      <c r="AT181">
        <f t="shared" si="68"/>
        <v>0</v>
      </c>
      <c r="AU181" s="25">
        <f t="shared" si="69"/>
        <v>0.5</v>
      </c>
      <c r="AV181" s="25">
        <f t="shared" si="70"/>
        <v>1</v>
      </c>
      <c r="AW181" s="52">
        <f t="shared" si="71"/>
        <v>0</v>
      </c>
      <c r="AX181" s="39">
        <f>AQ181*O181+AS181*P181+AU181*Q181</f>
        <v>2.4293499999999999</v>
      </c>
      <c r="AY181" s="39">
        <f>AQ181*O181+AS181*P181+AU181*0</f>
        <v>1.2004999999999999</v>
      </c>
      <c r="BA181" s="33">
        <f>A181</f>
        <v>42308</v>
      </c>
      <c r="BB181" s="29">
        <f t="shared" si="77"/>
        <v>0</v>
      </c>
      <c r="BC181" s="30">
        <f>AS180*(E181/E180-1)</f>
        <v>-6.511650087698273E-5</v>
      </c>
      <c r="BD181">
        <f>AU180*(F181/F180-1)</f>
        <v>-3.7938526481628987E-4</v>
      </c>
      <c r="BE181" s="80">
        <f t="shared" si="61"/>
        <v>-4.445017656932726E-4</v>
      </c>
      <c r="BF181">
        <f t="shared" si="78"/>
        <v>2.5100992609762205</v>
      </c>
      <c r="BG181" s="5">
        <f t="shared" si="79"/>
        <v>2.4025632564337109</v>
      </c>
      <c r="BH181" s="34">
        <f>AU180*(G181/G180-1)</f>
        <v>6.3092212225723809E-4</v>
      </c>
      <c r="BI181" s="5">
        <f t="shared" si="80"/>
        <v>5.6580562138025536E-4</v>
      </c>
      <c r="BJ181" s="5">
        <f t="shared" si="81"/>
        <v>2.3026904985589249</v>
      </c>
      <c r="BK181" s="5">
        <f t="shared" si="82"/>
        <v>2.203974459537271</v>
      </c>
      <c r="BM181">
        <f>BF181/MAX($BF$4:BF181)-1</f>
        <v>-4.4450176569321709E-4</v>
      </c>
      <c r="BN181" s="5">
        <f>BJ181/MAX($BJ$4:BJ181)-1</f>
        <v>0</v>
      </c>
      <c r="BO181" s="5">
        <f>C180/MAX(C$3:C180)-1</f>
        <v>0</v>
      </c>
      <c r="BP181" s="5">
        <f>D180/MAX(D$3:D180)-1</f>
        <v>0</v>
      </c>
      <c r="BQ181" s="5">
        <f>E180/MAX(E$3:E180)-1</f>
        <v>0</v>
      </c>
      <c r="BR181" s="5">
        <f>F180/MAX(F$3:F180)-1</f>
        <v>0</v>
      </c>
    </row>
    <row r="182" spans="1:70" x14ac:dyDescent="0.45">
      <c r="A182" s="6">
        <v>42338</v>
      </c>
      <c r="B182" s="7">
        <f>MATCH($A182,raw_data_infomax!A:A,0)</f>
        <v>5450</v>
      </c>
      <c r="C182" s="14">
        <f>INDEX(raw_data_infomax!AD:AD,'duration+credit'!$B182)</f>
        <v>2.3247181999999991</v>
      </c>
      <c r="D182" s="14">
        <f>INDEX(raw_data_infomax!AF:AF,'duration+credit'!$B182)</f>
        <v>2.8425372000000322</v>
      </c>
      <c r="E182" s="14">
        <f>INDEX(raw_data_infomax!AH:AH,'duration+credit'!$B182)</f>
        <v>2.2972442999999876</v>
      </c>
      <c r="F182" s="14">
        <f>INDEX(raw_data_infomax!AJ:AJ,'duration+credit'!$B182)</f>
        <v>2.2212802000000145</v>
      </c>
      <c r="G182" s="14">
        <f>INDEX(raw_data_infomax!AL:AL,'duration+credit'!$B182)</f>
        <v>1.6558324000000144</v>
      </c>
      <c r="I182" s="14">
        <f t="shared" si="62"/>
        <v>-2.7846913313120947E-3</v>
      </c>
      <c r="J182" s="14">
        <f t="shared" si="62"/>
        <v>-8.0179022768909203E-3</v>
      </c>
      <c r="K182" s="14">
        <f t="shared" si="62"/>
        <v>-3.9414489120525031E-3</v>
      </c>
      <c r="L182" s="14">
        <f t="shared" si="62"/>
        <v>-2.2939852114690629E-3</v>
      </c>
      <c r="N182" s="14">
        <f>INDEX(raw_data_infomax!C:C,'duration+credit'!$B182)</f>
        <v>2.4106000000000001</v>
      </c>
      <c r="O182" s="14">
        <f>INDEX(raw_data_infomax!F:F,'duration+credit'!$B182)</f>
        <v>6.6139999999999999</v>
      </c>
      <c r="P182" s="14">
        <f>INDEX(raw_data_infomax!I:I,'duration+credit'!$B182)</f>
        <v>2.3837000000000002</v>
      </c>
      <c r="Q182" s="14">
        <f>INDEX(raw_data_infomax!L:L,'duration+credit'!$B182)</f>
        <v>2.4110999999999998</v>
      </c>
      <c r="S182" s="20">
        <f>INDEX(raw_data_infomax!D:D,'duration+credit'!$B182)</f>
        <v>2.0339</v>
      </c>
      <c r="T182" s="20">
        <f>INDEX(raw_data_infomax!G:G,'duration+credit'!$B182)</f>
        <v>2.1549</v>
      </c>
      <c r="U182" s="20">
        <f>INDEX(raw_data_infomax!J:J,'duration+credit'!$B182)</f>
        <v>2.2519</v>
      </c>
      <c r="V182" s="20">
        <f>INDEX(raw_data_infomax!M:M,'duration+credit'!$B182)</f>
        <v>1.8480000000000001</v>
      </c>
      <c r="X182">
        <f>INDEX(raw_data_infomax!AR:AR,'duration+credit'!$B182)</f>
        <v>52.809237733121456</v>
      </c>
      <c r="Y182" s="5">
        <f t="shared" si="84"/>
        <v>52.48077173943765</v>
      </c>
      <c r="Z182" s="5">
        <f t="shared" si="72"/>
        <v>1.1627630787289567E-2</v>
      </c>
      <c r="AA182" s="5">
        <f>INDEX(raw_data_infomax!W:W,'duration+credit'!$B182)</f>
        <v>100.4</v>
      </c>
      <c r="AB182" s="5">
        <f t="shared" si="73"/>
        <v>-9.9502487562186381E-4</v>
      </c>
      <c r="AC182" s="104">
        <f t="shared" si="63"/>
        <v>1</v>
      </c>
      <c r="AD182" s="29">
        <f>INDEX(raw_data_infomax!$AY:$AY,'duration+credit'!$B182)</f>
        <v>0.66759150352440821</v>
      </c>
      <c r="AE182" s="29">
        <f t="shared" si="85"/>
        <v>0.63699332154593047</v>
      </c>
      <c r="AF182" s="29">
        <f t="shared" si="74"/>
        <v>2.0649059249549406E-2</v>
      </c>
      <c r="AG182" s="106">
        <f t="shared" si="64"/>
        <v>1</v>
      </c>
      <c r="AH182" s="106">
        <f t="shared" si="65"/>
        <v>1</v>
      </c>
      <c r="AI182">
        <f>INDEX(raw_data_infomax!BF:BF,'duration+credit'!$B182)</f>
        <v>229.88463430202989</v>
      </c>
      <c r="AJ182" s="5">
        <f t="shared" si="75"/>
        <v>-0.15300116878330128</v>
      </c>
      <c r="AK182" s="5">
        <f t="shared" si="83"/>
        <v>2.8839027373189654</v>
      </c>
      <c r="AL182" s="5">
        <f>INDEX(raw_data_infomax!V:V,'duration+credit'!$B182)</f>
        <v>20</v>
      </c>
      <c r="AM182" s="108">
        <f t="shared" si="76"/>
        <v>0</v>
      </c>
      <c r="AN182" s="44">
        <f t="shared" si="66"/>
        <v>0</v>
      </c>
      <c r="AP182" s="6">
        <f>A182</f>
        <v>42338</v>
      </c>
      <c r="AQ182" s="25">
        <f>$AQ$3+AR182*AC182</f>
        <v>0.5</v>
      </c>
      <c r="AR182" s="5">
        <f>AC182*$AR$1</f>
        <v>0.5</v>
      </c>
      <c r="AS182" s="25">
        <f t="shared" si="67"/>
        <v>0</v>
      </c>
      <c r="AT182">
        <f t="shared" si="68"/>
        <v>0</v>
      </c>
      <c r="AU182" s="25">
        <f t="shared" si="69"/>
        <v>0.5</v>
      </c>
      <c r="AV182" s="25">
        <f t="shared" si="70"/>
        <v>1</v>
      </c>
      <c r="AW182" s="52">
        <f t="shared" si="71"/>
        <v>1</v>
      </c>
      <c r="AX182" s="39">
        <f>AQ182*O182+AS182*P182+AU182*Q182</f>
        <v>4.5125500000000001</v>
      </c>
      <c r="AY182" s="39">
        <f>AQ182*O182+AS182*P182+AU182*0</f>
        <v>3.3069999999999999</v>
      </c>
      <c r="BA182" s="33">
        <f>A182</f>
        <v>42338</v>
      </c>
      <c r="BB182" s="29">
        <f t="shared" si="77"/>
        <v>0</v>
      </c>
      <c r="BC182" s="30">
        <f>AS181*(E182/E181-1)</f>
        <v>-1.9707244560262516E-3</v>
      </c>
      <c r="BD182">
        <f>AU181*(F182/F181-1)</f>
        <v>-1.1469926057345314E-3</v>
      </c>
      <c r="BE182" s="80">
        <f t="shared" si="61"/>
        <v>-3.117717061760783E-3</v>
      </c>
      <c r="BF182">
        <f t="shared" si="78"/>
        <v>2.5022734816835617</v>
      </c>
      <c r="BG182" s="5">
        <f t="shared" si="79"/>
        <v>2.3938714623489514</v>
      </c>
      <c r="BH182" s="34">
        <f>AU181*(G182/G181-1)</f>
        <v>6.1640098256476872E-4</v>
      </c>
      <c r="BI182" s="5">
        <f t="shared" si="80"/>
        <v>-1.3543234734614829E-3</v>
      </c>
      <c r="BJ182" s="5">
        <f t="shared" si="81"/>
        <v>2.2995719107646102</v>
      </c>
      <c r="BK182" s="5">
        <f t="shared" si="82"/>
        <v>2.1998875779620417</v>
      </c>
      <c r="BM182">
        <f>BF182/MAX($BF$4:BF182)-1</f>
        <v>-3.5608329967151686E-3</v>
      </c>
      <c r="BN182" s="5">
        <f>BJ182/MAX($BJ$4:BJ182)-1</f>
        <v>-1.3543234734613163E-3</v>
      </c>
      <c r="BO182" s="5">
        <f>C181/MAX(C$3:C181)-1</f>
        <v>-6.135534523509234E-4</v>
      </c>
      <c r="BP182" s="5">
        <f>D181/MAX(D$3:D181)-1</f>
        <v>-1.9216798098014021E-3</v>
      </c>
      <c r="BQ182" s="5">
        <f>E181/MAX(E$3:E181)-1</f>
        <v>-1.3023300175396546E-4</v>
      </c>
      <c r="BR182" s="5">
        <f>F181/MAX(F$3:F181)-1</f>
        <v>-7.5877052963257974E-4</v>
      </c>
    </row>
    <row r="183" spans="1:70" x14ac:dyDescent="0.45">
      <c r="A183" s="6">
        <v>42369</v>
      </c>
      <c r="B183" s="7">
        <f>MATCH($A183,raw_data_infomax!A:A,0)</f>
        <v>5481</v>
      </c>
      <c r="C183" s="14">
        <f>INDEX(raw_data_infomax!AD:AD,'duration+credit'!$B183)</f>
        <v>2.3354933999999994</v>
      </c>
      <c r="D183" s="14">
        <f>INDEX(raw_data_infomax!AF:AF,'duration+credit'!$B183)</f>
        <v>2.8752973000000344</v>
      </c>
      <c r="E183" s="14">
        <f>INDEX(raw_data_infomax!AH:AH,'duration+credit'!$B183)</f>
        <v>2.305249799999987</v>
      </c>
      <c r="F183" s="14">
        <f>INDEX(raw_data_infomax!AJ:AJ,'duration+credit'!$B183)</f>
        <v>2.2319040000000143</v>
      </c>
      <c r="G183" s="14">
        <f>INDEX(raw_data_infomax!AL:AL,'duration+credit'!$B183)</f>
        <v>1.6578891000000149</v>
      </c>
      <c r="I183" s="14">
        <f t="shared" si="62"/>
        <v>4.6350564124288951E-3</v>
      </c>
      <c r="J183" s="14">
        <f t="shared" si="62"/>
        <v>1.1524950315514593E-2</v>
      </c>
      <c r="K183" s="14">
        <f t="shared" si="62"/>
        <v>3.4848274517427225E-3</v>
      </c>
      <c r="L183" s="14">
        <f t="shared" si="62"/>
        <v>4.7827374502324993E-3</v>
      </c>
      <c r="N183" s="14">
        <f>INDEX(raw_data_infomax!C:C,'duration+credit'!$B183)</f>
        <v>2.4070999999999998</v>
      </c>
      <c r="O183" s="14">
        <f>INDEX(raw_data_infomax!F:F,'duration+credit'!$B183)</f>
        <v>6.6657999999999999</v>
      </c>
      <c r="P183" s="14">
        <f>INDEX(raw_data_infomax!I:I,'duration+credit'!$B183)</f>
        <v>2.3721999999999999</v>
      </c>
      <c r="Q183" s="14">
        <f>INDEX(raw_data_infomax!L:L,'duration+credit'!$B183)</f>
        <v>2.423</v>
      </c>
      <c r="S183" s="20">
        <f>INDEX(raw_data_infomax!D:D,'duration+credit'!$B183)</f>
        <v>1.9127000000000001</v>
      </c>
      <c r="T183" s="20">
        <f>INDEX(raw_data_infomax!G:G,'duration+credit'!$B183)</f>
        <v>2.0141</v>
      </c>
      <c r="U183" s="20">
        <f>INDEX(raw_data_infomax!J:J,'duration+credit'!$B183)</f>
        <v>2.1882999999999999</v>
      </c>
      <c r="V183" s="20">
        <f>INDEX(raw_data_infomax!M:M,'duration+credit'!$B183)</f>
        <v>1.7234</v>
      </c>
      <c r="X183">
        <f>INDEX(raw_data_infomax!AR:AR,'duration+credit'!$B183)</f>
        <v>53.458882751166627</v>
      </c>
      <c r="Y183" s="5">
        <f t="shared" si="84"/>
        <v>53.223372611250191</v>
      </c>
      <c r="Z183" s="5">
        <f t="shared" si="72"/>
        <v>1.414996097045762E-2</v>
      </c>
      <c r="AA183" s="5">
        <f>INDEX(raw_data_infomax!W:W,'duration+credit'!$B183)</f>
        <v>100</v>
      </c>
      <c r="AB183" s="5">
        <f t="shared" si="73"/>
        <v>-3.9840637450200278E-3</v>
      </c>
      <c r="AC183" s="104">
        <f t="shared" si="63"/>
        <v>1</v>
      </c>
      <c r="AD183" s="29">
        <f>INDEX(raw_data_infomax!$AY:$AY,'duration+credit'!$B183)</f>
        <v>0.68871832432171676</v>
      </c>
      <c r="AE183" s="29">
        <f t="shared" si="85"/>
        <v>0.65646691403978319</v>
      </c>
      <c r="AF183" s="29">
        <f t="shared" si="74"/>
        <v>3.0571109358873416E-2</v>
      </c>
      <c r="AG183" s="106">
        <f t="shared" si="64"/>
        <v>1</v>
      </c>
      <c r="AH183" s="106">
        <f t="shared" si="65"/>
        <v>1</v>
      </c>
      <c r="AI183">
        <f>INDEX(raw_data_infomax!BF:BF,'duration+credit'!$B183)</f>
        <v>180.75316085802132</v>
      </c>
      <c r="AJ183" s="5">
        <f t="shared" si="75"/>
        <v>-0.2137223028984967</v>
      </c>
      <c r="AK183" s="5">
        <f t="shared" si="83"/>
        <v>2.2675484029638779</v>
      </c>
      <c r="AL183" s="5">
        <f>INDEX(raw_data_infomax!V:V,'duration+credit'!$B183)</f>
        <v>21</v>
      </c>
      <c r="AM183" s="108">
        <f t="shared" si="76"/>
        <v>0</v>
      </c>
      <c r="AN183" s="44">
        <f t="shared" si="66"/>
        <v>0</v>
      </c>
      <c r="AP183" s="6">
        <f>A183</f>
        <v>42369</v>
      </c>
      <c r="AQ183" s="25">
        <f>$AQ$3+AR183*AC183</f>
        <v>0.5</v>
      </c>
      <c r="AR183" s="5">
        <f>AC183*$AR$1</f>
        <v>0.5</v>
      </c>
      <c r="AS183" s="25">
        <f t="shared" si="67"/>
        <v>0</v>
      </c>
      <c r="AT183">
        <f t="shared" si="68"/>
        <v>0</v>
      </c>
      <c r="AU183" s="25">
        <f t="shared" si="69"/>
        <v>0.5</v>
      </c>
      <c r="AV183" s="25">
        <f t="shared" si="70"/>
        <v>1</v>
      </c>
      <c r="AW183" s="52">
        <f t="shared" si="71"/>
        <v>0</v>
      </c>
      <c r="AX183" s="39">
        <f>AQ183*O183+AS183*P183+AU183*Q183</f>
        <v>4.5443999999999996</v>
      </c>
      <c r="AY183" s="39">
        <f>AQ183*O183+AS183*P183+AU183*0</f>
        <v>3.3329</v>
      </c>
      <c r="BA183" s="33">
        <f>A183</f>
        <v>42369</v>
      </c>
      <c r="BB183" s="29">
        <f t="shared" si="77"/>
        <v>5.7624751577572964E-3</v>
      </c>
      <c r="BC183" s="30">
        <f>AS182*(E183/E182-1)</f>
        <v>0</v>
      </c>
      <c r="BD183">
        <f>AU182*(F183/F182-1)</f>
        <v>2.3913687251162496E-3</v>
      </c>
      <c r="BE183" s="80">
        <f t="shared" si="61"/>
        <v>8.153843882873546E-3</v>
      </c>
      <c r="BF183">
        <f t="shared" si="78"/>
        <v>2.5226766290054634</v>
      </c>
      <c r="BG183" s="5">
        <f t="shared" si="79"/>
        <v>2.4133907165286108</v>
      </c>
      <c r="BH183" s="34">
        <f>AU182*(G183/G182-1)</f>
        <v>6.2104715428945578E-4</v>
      </c>
      <c r="BI183" s="5">
        <f t="shared" si="80"/>
        <v>6.3835223120467521E-3</v>
      </c>
      <c r="BJ183" s="5">
        <f t="shared" si="81"/>
        <v>2.314251279365132</v>
      </c>
      <c r="BK183" s="5">
        <f t="shared" si="82"/>
        <v>2.2139306093999567</v>
      </c>
      <c r="BM183">
        <f>BF183/MAX($BF$4:BF183)-1</f>
        <v>0</v>
      </c>
      <c r="BN183" s="5">
        <f>BJ183/MAX($BJ$4:BJ183)-1</f>
        <v>0</v>
      </c>
      <c r="BO183" s="5">
        <f>C182/MAX(C$3:C182)-1</f>
        <v>-3.3965362266830113E-3</v>
      </c>
      <c r="BP183" s="5">
        <f>D182/MAX(D$3:D182)-1</f>
        <v>-9.9241742457698567E-3</v>
      </c>
      <c r="BQ183" s="5">
        <f>E182/MAX(E$3:E182)-1</f>
        <v>-4.071168607083453E-3</v>
      </c>
      <c r="BR183" s="5">
        <f>F182/MAX(F$3:F182)-1</f>
        <v>-3.0510151327278745E-3</v>
      </c>
    </row>
    <row r="184" spans="1:70" x14ac:dyDescent="0.45">
      <c r="A184" s="6">
        <v>42400</v>
      </c>
      <c r="B184" s="7">
        <f>MATCH($A184,raw_data_infomax!A:A,0)</f>
        <v>5512</v>
      </c>
      <c r="C184" s="14">
        <f>INDEX(raw_data_infomax!AD:AD,'duration+credit'!$B184)</f>
        <v>2.3466510999999999</v>
      </c>
      <c r="D184" s="14">
        <f>INDEX(raw_data_infomax!AF:AF,'duration+credit'!$B184)</f>
        <v>2.9008615000000346</v>
      </c>
      <c r="E184" s="14">
        <f>INDEX(raw_data_infomax!AH:AH,'duration+credit'!$B184)</f>
        <v>2.3207211999999862</v>
      </c>
      <c r="F184" s="14">
        <f>INDEX(raw_data_infomax!AJ:AJ,'duration+credit'!$B184)</f>
        <v>2.2408962000000123</v>
      </c>
      <c r="G184" s="14">
        <f>INDEX(raw_data_infomax!AL:AL,'duration+credit'!$B184)</f>
        <v>1.660000700000015</v>
      </c>
      <c r="I184" s="14">
        <f t="shared" si="62"/>
        <v>4.7774487395255694E-3</v>
      </c>
      <c r="J184" s="14">
        <f t="shared" si="62"/>
        <v>8.8909762479170151E-3</v>
      </c>
      <c r="K184" s="14">
        <f t="shared" si="62"/>
        <v>6.7113767887536646E-3</v>
      </c>
      <c r="L184" s="14">
        <f t="shared" si="62"/>
        <v>4.0289367284604971E-3</v>
      </c>
      <c r="N184" s="14">
        <f>INDEX(raw_data_infomax!C:C,'duration+credit'!$B184)</f>
        <v>2.3803000000000001</v>
      </c>
      <c r="O184" s="14">
        <f>INDEX(raw_data_infomax!F:F,'duration+credit'!$B184)</f>
        <v>6.5919999999999996</v>
      </c>
      <c r="P184" s="14">
        <f>INDEX(raw_data_infomax!I:I,'duration+credit'!$B184)</f>
        <v>2.3773</v>
      </c>
      <c r="Q184" s="14">
        <f>INDEX(raw_data_infomax!L:L,'duration+credit'!$B184)</f>
        <v>2.3782000000000001</v>
      </c>
      <c r="S184" s="20">
        <f>INDEX(raw_data_infomax!D:D,'duration+credit'!$B184)</f>
        <v>1.7802</v>
      </c>
      <c r="T184" s="20">
        <f>INDEX(raw_data_infomax!G:G,'duration+credit'!$B184)</f>
        <v>1.8709</v>
      </c>
      <c r="U184" s="20">
        <f>INDEX(raw_data_infomax!J:J,'duration+credit'!$B184)</f>
        <v>1.9897</v>
      </c>
      <c r="V184" s="20">
        <f>INDEX(raw_data_infomax!M:M,'duration+credit'!$B184)</f>
        <v>1.6153999999999999</v>
      </c>
      <c r="X184">
        <f>INDEX(raw_data_infomax!AR:AR,'duration+credit'!$B184)</f>
        <v>55.506962345504277</v>
      </c>
      <c r="Y184" s="5">
        <f t="shared" si="84"/>
        <v>54.045771484564384</v>
      </c>
      <c r="Z184" s="5">
        <f t="shared" si="72"/>
        <v>1.5451836908590755E-2</v>
      </c>
      <c r="AA184" s="5">
        <f>INDEX(raw_data_infomax!W:W,'duration+credit'!$B184)</f>
        <v>99.7</v>
      </c>
      <c r="AB184" s="5">
        <f t="shared" si="73"/>
        <v>-3.0000000000000027E-3</v>
      </c>
      <c r="AC184" s="104">
        <f t="shared" si="63"/>
        <v>1</v>
      </c>
      <c r="AD184" s="29">
        <f>INDEX(raw_data_infomax!$AY:$AY,'duration+credit'!$B184)</f>
        <v>0.7154140400016149</v>
      </c>
      <c r="AE184" s="29">
        <f t="shared" si="85"/>
        <v>0.67540343695821092</v>
      </c>
      <c r="AF184" s="29">
        <f t="shared" si="74"/>
        <v>2.8846119299289041E-2</v>
      </c>
      <c r="AG184" s="106">
        <f t="shared" si="64"/>
        <v>1</v>
      </c>
      <c r="AH184" s="106">
        <f t="shared" si="65"/>
        <v>1</v>
      </c>
      <c r="AI184">
        <f>INDEX(raw_data_infomax!BF:BF,'duration+credit'!$B184)</f>
        <v>173.33550232971007</v>
      </c>
      <c r="AJ184" s="5">
        <f t="shared" si="75"/>
        <v>-4.1037503815148813E-2</v>
      </c>
      <c r="AK184" s="5">
        <f t="shared" si="83"/>
        <v>2.1744938767262134</v>
      </c>
      <c r="AL184" s="5">
        <f>INDEX(raw_data_infomax!V:V,'duration+credit'!$B184)</f>
        <v>21</v>
      </c>
      <c r="AM184" s="108">
        <f t="shared" si="76"/>
        <v>0</v>
      </c>
      <c r="AN184" s="44">
        <f t="shared" si="66"/>
        <v>0</v>
      </c>
      <c r="AP184" s="6">
        <f>A184</f>
        <v>42400</v>
      </c>
      <c r="AQ184" s="25">
        <f>$AQ$3+AR184*AC184</f>
        <v>0.5</v>
      </c>
      <c r="AR184" s="5">
        <f>AC184*$AR$1</f>
        <v>0.5</v>
      </c>
      <c r="AS184" s="25">
        <f t="shared" si="67"/>
        <v>0</v>
      </c>
      <c r="AT184">
        <f t="shared" si="68"/>
        <v>0</v>
      </c>
      <c r="AU184" s="25">
        <f t="shared" si="69"/>
        <v>0.5</v>
      </c>
      <c r="AV184" s="25">
        <f t="shared" si="70"/>
        <v>1</v>
      </c>
      <c r="AW184" s="52">
        <f t="shared" si="71"/>
        <v>0</v>
      </c>
      <c r="AX184" s="39">
        <f>AQ184*O184+AS184*P184+AU184*Q184</f>
        <v>4.4851000000000001</v>
      </c>
      <c r="AY184" s="39">
        <f>AQ184*O184+AS184*P184+AU184*0</f>
        <v>3.2959999999999998</v>
      </c>
      <c r="BA184" s="33">
        <f>A184</f>
        <v>42400</v>
      </c>
      <c r="BB184" s="29">
        <f t="shared" si="77"/>
        <v>4.4454881239585076E-3</v>
      </c>
      <c r="BC184" s="30">
        <f>AS183*(E184/E183-1)</f>
        <v>0</v>
      </c>
      <c r="BD184">
        <f>AU183*(F184/F183-1)</f>
        <v>2.0144683642302486E-3</v>
      </c>
      <c r="BE184" s="80">
        <f t="shared" si="61"/>
        <v>6.4599564881887561E-3</v>
      </c>
      <c r="BF184">
        <f t="shared" si="78"/>
        <v>2.5389730102626089</v>
      </c>
      <c r="BG184" s="5">
        <f t="shared" si="79"/>
        <v>2.4289811155463839</v>
      </c>
      <c r="BH184" s="34">
        <f>AU183*(G184/G183-1)</f>
        <v>6.3683391126712063E-4</v>
      </c>
      <c r="BI184" s="5">
        <f t="shared" si="80"/>
        <v>5.0823220352256282E-3</v>
      </c>
      <c r="BJ184" s="5">
        <f t="shared" si="81"/>
        <v>2.3260130496372984</v>
      </c>
      <c r="BK184" s="5">
        <f t="shared" si="82"/>
        <v>2.2251825177205706</v>
      </c>
      <c r="BM184">
        <f>BF184/MAX($BF$4:BF184)-1</f>
        <v>0</v>
      </c>
      <c r="BN184" s="5">
        <f>BJ184/MAX($BJ$4:BJ184)-1</f>
        <v>0</v>
      </c>
      <c r="BO184" s="5">
        <f>C183/MAX(C$3:C183)-1</f>
        <v>0</v>
      </c>
      <c r="BP184" s="5">
        <f>D183/MAX(D$3:D183)-1</f>
        <v>0</v>
      </c>
      <c r="BQ184" s="5">
        <f>E183/MAX(E$3:E183)-1</f>
        <v>-6.0052847546343546E-4</v>
      </c>
      <c r="BR184" s="5">
        <f>F183/MAX(F$3:F183)-1</f>
        <v>0</v>
      </c>
    </row>
    <row r="185" spans="1:70" x14ac:dyDescent="0.45">
      <c r="A185" s="6">
        <v>42429</v>
      </c>
      <c r="B185" s="7">
        <f>MATCH($A185,raw_data_infomax!A:A,0)</f>
        <v>5541</v>
      </c>
      <c r="C185" s="14">
        <f>INDEX(raw_data_infomax!AD:AD,'duration+credit'!$B185)</f>
        <v>2.3557962999999993</v>
      </c>
      <c r="D185" s="14">
        <f>INDEX(raw_data_infomax!AF:AF,'duration+credit'!$B185)</f>
        <v>2.9395462000000352</v>
      </c>
      <c r="E185" s="14">
        <f>INDEX(raw_data_infomax!AH:AH,'duration+credit'!$B185)</f>
        <v>2.3292166999999844</v>
      </c>
      <c r="F185" s="14">
        <f>INDEX(raw_data_infomax!AJ:AJ,'duration+credit'!$B185)</f>
        <v>2.2493742000000116</v>
      </c>
      <c r="G185" s="14">
        <f>INDEX(raw_data_infomax!AL:AL,'duration+credit'!$B185)</f>
        <v>1.6619757000000148</v>
      </c>
      <c r="I185" s="14">
        <f t="shared" si="62"/>
        <v>3.8971281244148948E-3</v>
      </c>
      <c r="J185" s="14">
        <f t="shared" si="62"/>
        <v>1.3335590134172293E-2</v>
      </c>
      <c r="K185" s="14">
        <f t="shared" si="62"/>
        <v>3.6607154706900236E-3</v>
      </c>
      <c r="L185" s="14">
        <f t="shared" si="62"/>
        <v>3.7833077676687754E-3</v>
      </c>
      <c r="N185" s="14">
        <f>INDEX(raw_data_infomax!C:C,'duration+credit'!$B185)</f>
        <v>2.3633000000000002</v>
      </c>
      <c r="O185" s="14">
        <f>INDEX(raw_data_infomax!F:F,'duration+credit'!$B185)</f>
        <v>6.5583</v>
      </c>
      <c r="P185" s="14">
        <f>INDEX(raw_data_infomax!I:I,'duration+credit'!$B185)</f>
        <v>2.3717000000000001</v>
      </c>
      <c r="Q185" s="14">
        <f>INDEX(raw_data_infomax!L:L,'duration+credit'!$B185)</f>
        <v>2.3521999999999998</v>
      </c>
      <c r="S185" s="20">
        <f>INDEX(raw_data_infomax!D:D,'duration+credit'!$B185)</f>
        <v>1.6713</v>
      </c>
      <c r="T185" s="20">
        <f>INDEX(raw_data_infomax!G:G,'duration+credit'!$B185)</f>
        <v>1.6957</v>
      </c>
      <c r="U185" s="20">
        <f>INDEX(raw_data_infomax!J:J,'duration+credit'!$B185)</f>
        <v>1.9084000000000001</v>
      </c>
      <c r="V185" s="20">
        <f>INDEX(raw_data_infomax!M:M,'duration+credit'!$B185)</f>
        <v>1.5087999999999999</v>
      </c>
      <c r="X185">
        <f>INDEX(raw_data_infomax!AR:AR,'duration+credit'!$B185)</f>
        <v>59.877577287834896</v>
      </c>
      <c r="Y185" s="5">
        <f t="shared" si="84"/>
        <v>55.333989798185009</v>
      </c>
      <c r="Z185" s="5">
        <f t="shared" si="72"/>
        <v>2.3835691086184996E-2</v>
      </c>
      <c r="AA185" s="5">
        <f>INDEX(raw_data_infomax!W:W,'duration+credit'!$B185)</f>
        <v>99.4</v>
      </c>
      <c r="AB185" s="5">
        <f t="shared" si="73"/>
        <v>-3.0090270812437314E-3</v>
      </c>
      <c r="AC185" s="104">
        <f t="shared" si="63"/>
        <v>1</v>
      </c>
      <c r="AD185" s="29">
        <f>INDEX(raw_data_infomax!$AY:$AY,'duration+credit'!$B185)</f>
        <v>0.74090160432166929</v>
      </c>
      <c r="AE185" s="29">
        <f t="shared" si="85"/>
        <v>0.69741678983118827</v>
      </c>
      <c r="AF185" s="29">
        <f t="shared" si="74"/>
        <v>3.2592894362690972E-2</v>
      </c>
      <c r="AG185" s="106">
        <f t="shared" si="64"/>
        <v>1</v>
      </c>
      <c r="AH185" s="106">
        <f t="shared" si="65"/>
        <v>1</v>
      </c>
      <c r="AI185">
        <f>INDEX(raw_data_infomax!BF:BF,'duration+credit'!$B185)</f>
        <v>171.31498269060873</v>
      </c>
      <c r="AJ185" s="5">
        <f t="shared" si="75"/>
        <v>-1.1656698206337524E-2</v>
      </c>
      <c r="AK185" s="5">
        <f t="shared" si="83"/>
        <v>2.149146457853687</v>
      </c>
      <c r="AL185" s="5">
        <f>INDEX(raw_data_infomax!V:V,'duration+credit'!$B185)</f>
        <v>21</v>
      </c>
      <c r="AM185" s="108">
        <f t="shared" si="76"/>
        <v>0</v>
      </c>
      <c r="AN185" s="44">
        <f t="shared" si="66"/>
        <v>0</v>
      </c>
      <c r="AP185" s="6">
        <f>A185</f>
        <v>42429</v>
      </c>
      <c r="AQ185" s="25">
        <f>$AQ$3+AR185*AC185</f>
        <v>0.5</v>
      </c>
      <c r="AR185" s="5">
        <f>AC185*$AR$1</f>
        <v>0.5</v>
      </c>
      <c r="AS185" s="25">
        <f t="shared" si="67"/>
        <v>0</v>
      </c>
      <c r="AT185">
        <f t="shared" si="68"/>
        <v>0</v>
      </c>
      <c r="AU185" s="25">
        <f t="shared" si="69"/>
        <v>0.5</v>
      </c>
      <c r="AV185" s="25">
        <f t="shared" si="70"/>
        <v>1</v>
      </c>
      <c r="AW185" s="52">
        <f t="shared" si="71"/>
        <v>0</v>
      </c>
      <c r="AX185" s="39">
        <f>AQ185*O185+AS185*P185+AU185*Q185</f>
        <v>4.4552499999999995</v>
      </c>
      <c r="AY185" s="39">
        <f>AQ185*O185+AS185*P185+AU185*0</f>
        <v>3.27915</v>
      </c>
      <c r="BA185" s="33">
        <f>A185</f>
        <v>42429</v>
      </c>
      <c r="BB185" s="29">
        <f t="shared" si="77"/>
        <v>6.6677950670861463E-3</v>
      </c>
      <c r="BC185" s="30">
        <f>AS184*(E185/E184-1)</f>
        <v>0</v>
      </c>
      <c r="BD185">
        <f>AU184*(F185/F184-1)</f>
        <v>1.8916538838343877E-3</v>
      </c>
      <c r="BE185" s="80">
        <f t="shared" si="61"/>
        <v>8.559448950920534E-3</v>
      </c>
      <c r="BF185">
        <f t="shared" si="78"/>
        <v>2.5607052201317164</v>
      </c>
      <c r="BG185" s="5">
        <f t="shared" si="79"/>
        <v>2.4497718554076529</v>
      </c>
      <c r="BH185" s="34">
        <f>AU184*(G185/G184-1)</f>
        <v>5.9487926721957241E-4</v>
      </c>
      <c r="BI185" s="5">
        <f t="shared" si="80"/>
        <v>7.2626743343057187E-3</v>
      </c>
      <c r="BJ185" s="5">
        <f t="shared" si="81"/>
        <v>2.3429061249141592</v>
      </c>
      <c r="BK185" s="5">
        <f t="shared" si="82"/>
        <v>2.2413432936811652</v>
      </c>
      <c r="BM185">
        <f>BF185/MAX($BF$4:BF185)-1</f>
        <v>0</v>
      </c>
      <c r="BN185" s="5">
        <f>BJ185/MAX($BJ$4:BJ185)-1</f>
        <v>0</v>
      </c>
      <c r="BO185" s="5">
        <f>C184/MAX(C$3:C184)-1</f>
        <v>0</v>
      </c>
      <c r="BP185" s="5">
        <f>D184/MAX(D$3:D184)-1</f>
        <v>0</v>
      </c>
      <c r="BQ185" s="5">
        <f>E184/MAX(E$3:E184)-1</f>
        <v>0</v>
      </c>
      <c r="BR185" s="5">
        <f>F184/MAX(F$3:F184)-1</f>
        <v>0</v>
      </c>
    </row>
    <row r="186" spans="1:70" x14ac:dyDescent="0.45">
      <c r="A186" s="6">
        <v>42460</v>
      </c>
      <c r="B186" s="7">
        <f>MATCH($A186,raw_data_infomax!A:A,0)</f>
        <v>5572</v>
      </c>
      <c r="C186" s="14">
        <f>INDEX(raw_data_infomax!AD:AD,'duration+credit'!$B186)</f>
        <v>2.3592393999999994</v>
      </c>
      <c r="D186" s="14">
        <f>INDEX(raw_data_infomax!AF:AF,'duration+credit'!$B186)</f>
        <v>2.9486113000000365</v>
      </c>
      <c r="E186" s="14">
        <f>INDEX(raw_data_infomax!AH:AH,'duration+credit'!$B186)</f>
        <v>2.3335127999999852</v>
      </c>
      <c r="F186" s="14">
        <f>INDEX(raw_data_infomax!AJ:AJ,'duration+credit'!$B186)</f>
        <v>2.2520532000000113</v>
      </c>
      <c r="G186" s="14">
        <f>INDEX(raw_data_infomax!AL:AL,'duration+credit'!$B186)</f>
        <v>1.6640996000000146</v>
      </c>
      <c r="I186" s="14">
        <f t="shared" si="62"/>
        <v>1.4615440222909282E-3</v>
      </c>
      <c r="J186" s="14">
        <f t="shared" si="62"/>
        <v>3.0838433496984674E-3</v>
      </c>
      <c r="K186" s="14">
        <f t="shared" si="62"/>
        <v>1.8444398067387624E-3</v>
      </c>
      <c r="L186" s="14">
        <f t="shared" si="62"/>
        <v>1.1909979228887924E-3</v>
      </c>
      <c r="N186" s="14">
        <f>INDEX(raw_data_infomax!C:C,'duration+credit'!$B186)</f>
        <v>2.3997999999999999</v>
      </c>
      <c r="O186" s="14">
        <f>INDEX(raw_data_infomax!F:F,'duration+credit'!$B186)</f>
        <v>6.6721000000000004</v>
      </c>
      <c r="P186" s="14">
        <f>INDEX(raw_data_infomax!I:I,'duration+credit'!$B186)</f>
        <v>2.3744000000000001</v>
      </c>
      <c r="Q186" s="14">
        <f>INDEX(raw_data_infomax!L:L,'duration+credit'!$B186)</f>
        <v>2.4144999999999999</v>
      </c>
      <c r="S186" s="20">
        <f>INDEX(raw_data_infomax!D:D,'duration+credit'!$B186)</f>
        <v>1.6648000000000001</v>
      </c>
      <c r="T186" s="20">
        <f>INDEX(raw_data_infomax!G:G,'duration+credit'!$B186)</f>
        <v>1.6789000000000001</v>
      </c>
      <c r="U186" s="20">
        <f>INDEX(raw_data_infomax!J:J,'duration+credit'!$B186)</f>
        <v>1.9149</v>
      </c>
      <c r="V186" s="20">
        <f>INDEX(raw_data_infomax!M:M,'duration+credit'!$B186)</f>
        <v>1.5143</v>
      </c>
      <c r="X186">
        <f>INDEX(raw_data_infomax!AR:AR,'duration+credit'!$B186)</f>
        <v>60.355571365991636</v>
      </c>
      <c r="Y186" s="5">
        <f t="shared" si="84"/>
        <v>56.40164629672379</v>
      </c>
      <c r="Z186" s="5">
        <f t="shared" si="72"/>
        <v>1.9294768051838496E-2</v>
      </c>
      <c r="AA186" s="5">
        <f>INDEX(raw_data_infomax!W:W,'duration+credit'!$B186)</f>
        <v>99.4</v>
      </c>
      <c r="AB186" s="5">
        <f t="shared" si="73"/>
        <v>0</v>
      </c>
      <c r="AC186" s="104">
        <f t="shared" si="63"/>
        <v>0</v>
      </c>
      <c r="AD186" s="29">
        <f>INDEX(raw_data_infomax!$AY:$AY,'duration+credit'!$B186)</f>
        <v>0.74904675724881065</v>
      </c>
      <c r="AE186" s="29">
        <f t="shared" si="85"/>
        <v>0.71233444588364392</v>
      </c>
      <c r="AF186" s="29">
        <f t="shared" si="74"/>
        <v>2.138987226858502E-2</v>
      </c>
      <c r="AG186" s="106">
        <f t="shared" si="64"/>
        <v>1</v>
      </c>
      <c r="AH186" s="106">
        <f t="shared" si="65"/>
        <v>0</v>
      </c>
      <c r="AI186">
        <f>INDEX(raw_data_infomax!BF:BF,'duration+credit'!$B186)</f>
        <v>167.4873320241318</v>
      </c>
      <c r="AJ186" s="5">
        <f t="shared" si="75"/>
        <v>-2.2342766559942939E-2</v>
      </c>
      <c r="AK186" s="5">
        <f t="shared" si="83"/>
        <v>2.101128580242734</v>
      </c>
      <c r="AL186" s="5">
        <f>INDEX(raw_data_infomax!V:V,'duration+credit'!$B186)</f>
        <v>24</v>
      </c>
      <c r="AM186" s="108">
        <f t="shared" si="76"/>
        <v>0</v>
      </c>
      <c r="AN186" s="44">
        <f t="shared" si="66"/>
        <v>0</v>
      </c>
      <c r="AP186" s="6">
        <f>A186</f>
        <v>42460</v>
      </c>
      <c r="AQ186" s="25">
        <f>$AQ$3+AR186*AC186</f>
        <v>0</v>
      </c>
      <c r="AR186" s="5">
        <f>AC186*$AR$1</f>
        <v>0</v>
      </c>
      <c r="AS186" s="25">
        <f t="shared" si="67"/>
        <v>0.5</v>
      </c>
      <c r="AT186">
        <f t="shared" si="68"/>
        <v>0</v>
      </c>
      <c r="AU186" s="25">
        <f t="shared" si="69"/>
        <v>0.5</v>
      </c>
      <c r="AV186" s="25">
        <f t="shared" si="70"/>
        <v>1</v>
      </c>
      <c r="AW186" s="52">
        <f t="shared" si="71"/>
        <v>1</v>
      </c>
      <c r="AX186" s="39">
        <f>AQ186*O186+AS186*P186+AU186*Q186</f>
        <v>2.39445</v>
      </c>
      <c r="AY186" s="39">
        <f>AQ186*O186+AS186*P186+AU186*0</f>
        <v>1.1872</v>
      </c>
      <c r="BA186" s="33">
        <f>A186</f>
        <v>42460</v>
      </c>
      <c r="BB186" s="29">
        <f t="shared" si="77"/>
        <v>1.5419216748492337E-3</v>
      </c>
      <c r="BC186" s="30">
        <f>AS185*(E186/E185-1)</f>
        <v>0</v>
      </c>
      <c r="BD186">
        <f>AU185*(F186/F185-1)</f>
        <v>5.9549896144439618E-4</v>
      </c>
      <c r="BE186" s="80">
        <f t="shared" si="61"/>
        <v>2.1374206362936299E-3</v>
      </c>
      <c r="BF186">
        <f t="shared" si="78"/>
        <v>2.5661785243126909</v>
      </c>
      <c r="BG186" s="5">
        <f t="shared" si="79"/>
        <v>2.4537831623979089</v>
      </c>
      <c r="BH186" s="34">
        <f>AU185*(G186/G185-1)</f>
        <v>6.3896842775734708E-4</v>
      </c>
      <c r="BI186" s="5">
        <f t="shared" si="80"/>
        <v>2.1808901026065808E-3</v>
      </c>
      <c r="BJ186" s="5">
        <f t="shared" si="81"/>
        <v>2.3480157456933206</v>
      </c>
      <c r="BK186" s="5">
        <f t="shared" si="82"/>
        <v>2.2451107454400576</v>
      </c>
      <c r="BM186">
        <f>BF186/MAX($BF$4:BF186)-1</f>
        <v>0</v>
      </c>
      <c r="BN186" s="5">
        <f>BJ186/MAX($BJ$4:BJ186)-1</f>
        <v>0</v>
      </c>
      <c r="BO186" s="5">
        <f>C185/MAX(C$3:C185)-1</f>
        <v>0</v>
      </c>
      <c r="BP186" s="5">
        <f>D185/MAX(D$3:D185)-1</f>
        <v>0</v>
      </c>
      <c r="BQ186" s="5">
        <f>E185/MAX(E$3:E185)-1</f>
        <v>0</v>
      </c>
      <c r="BR186" s="5">
        <f>F185/MAX(F$3:F185)-1</f>
        <v>0</v>
      </c>
    </row>
    <row r="187" spans="1:70" x14ac:dyDescent="0.45">
      <c r="A187" s="6">
        <v>42490</v>
      </c>
      <c r="B187" s="7">
        <f>MATCH($A187,raw_data_infomax!A:A,0)</f>
        <v>5602</v>
      </c>
      <c r="C187" s="14">
        <f>INDEX(raw_data_infomax!AD:AD,'duration+credit'!$B187)</f>
        <v>2.3630922999999986</v>
      </c>
      <c r="D187" s="14">
        <f>INDEX(raw_data_infomax!AF:AF,'duration+credit'!$B187)</f>
        <v>2.9547603000000344</v>
      </c>
      <c r="E187" s="14">
        <f>INDEX(raw_data_infomax!AH:AH,'duration+credit'!$B187)</f>
        <v>2.3415909999999842</v>
      </c>
      <c r="F187" s="14">
        <f>INDEX(raw_data_infomax!AJ:AJ,'duration+credit'!$B187)</f>
        <v>2.254992600000012</v>
      </c>
      <c r="G187" s="14">
        <f>INDEX(raw_data_infomax!AL:AL,'duration+credit'!$B187)</f>
        <v>1.666143000000015</v>
      </c>
      <c r="I187" s="14">
        <f t="shared" si="62"/>
        <v>1.6331110780869462E-3</v>
      </c>
      <c r="J187" s="14">
        <f t="shared" si="62"/>
        <v>2.085388467444993E-3</v>
      </c>
      <c r="K187" s="14">
        <f t="shared" si="62"/>
        <v>3.4618194509150602E-3</v>
      </c>
      <c r="L187" s="14">
        <f t="shared" si="62"/>
        <v>1.3052089533234223E-3</v>
      </c>
      <c r="N187" s="14">
        <f>INDEX(raw_data_infomax!C:C,'duration+credit'!$B187)</f>
        <v>2.3692000000000002</v>
      </c>
      <c r="O187" s="14">
        <f>INDEX(raw_data_infomax!F:F,'duration+credit'!$B187)</f>
        <v>6.6119000000000003</v>
      </c>
      <c r="P187" s="14">
        <f>INDEX(raw_data_infomax!I:I,'duration+credit'!$B187)</f>
        <v>2.3847999999999998</v>
      </c>
      <c r="Q187" s="14">
        <f>INDEX(raw_data_infomax!L:L,'duration+credit'!$B187)</f>
        <v>2.3584999999999998</v>
      </c>
      <c r="S187" s="20">
        <f>INDEX(raw_data_infomax!D:D,'duration+credit'!$B187)</f>
        <v>1.6509</v>
      </c>
      <c r="T187" s="20">
        <f>INDEX(raw_data_infomax!G:G,'duration+credit'!$B187)</f>
        <v>1.673</v>
      </c>
      <c r="U187" s="20">
        <f>INDEX(raw_data_infomax!J:J,'duration+credit'!$B187)</f>
        <v>1.8462000000000001</v>
      </c>
      <c r="V187" s="20">
        <f>INDEX(raw_data_infomax!M:M,'duration+credit'!$B187)</f>
        <v>1.5107999999999999</v>
      </c>
      <c r="X187">
        <f>INDEX(raw_data_infomax!AR:AR,'duration+credit'!$B187)</f>
        <v>61.948427575112511</v>
      </c>
      <c r="Y187" s="5">
        <f t="shared" si="84"/>
        <v>58.229484265121997</v>
      </c>
      <c r="Z187" s="5">
        <f t="shared" si="72"/>
        <v>3.2407528652304229E-2</v>
      </c>
      <c r="AA187" s="5">
        <f>INDEX(raw_data_infomax!W:W,'duration+credit'!$B187)</f>
        <v>99.3</v>
      </c>
      <c r="AB187" s="5">
        <f t="shared" si="73"/>
        <v>-1.006036217303885E-3</v>
      </c>
      <c r="AC187" s="104">
        <f t="shared" si="63"/>
        <v>1</v>
      </c>
      <c r="AD187" s="29">
        <f>INDEX(raw_data_infomax!$AY:$AY,'duration+credit'!$B187)</f>
        <v>0.7580066228560387</v>
      </c>
      <c r="AE187" s="29">
        <f t="shared" si="85"/>
        <v>0.73041746974997002</v>
      </c>
      <c r="AF187" s="29">
        <f t="shared" si="74"/>
        <v>2.5385581128109402E-2</v>
      </c>
      <c r="AG187" s="106">
        <f t="shared" si="64"/>
        <v>1</v>
      </c>
      <c r="AH187" s="106">
        <f t="shared" si="65"/>
        <v>1</v>
      </c>
      <c r="AI187">
        <f>INDEX(raw_data_infomax!BF:BF,'duration+credit'!$B187)</f>
        <v>187.46122824001307</v>
      </c>
      <c r="AJ187" s="5">
        <f t="shared" si="75"/>
        <v>0.1192561608958187</v>
      </c>
      <c r="AK187" s="5">
        <f t="shared" si="83"/>
        <v>2.3517011082709645</v>
      </c>
      <c r="AL187" s="5">
        <f>INDEX(raw_data_infomax!V:V,'duration+credit'!$B187)</f>
        <v>24</v>
      </c>
      <c r="AM187" s="108">
        <f t="shared" si="76"/>
        <v>1</v>
      </c>
      <c r="AN187" s="44">
        <f t="shared" si="66"/>
        <v>1</v>
      </c>
      <c r="AP187" s="6">
        <f>A187</f>
        <v>42490</v>
      </c>
      <c r="AQ187" s="25">
        <f>$AQ$3+AR187*AC187</f>
        <v>0.5</v>
      </c>
      <c r="AR187" s="5">
        <f>AC187*$AR$1</f>
        <v>0.5</v>
      </c>
      <c r="AS187" s="25">
        <f t="shared" si="67"/>
        <v>0.5</v>
      </c>
      <c r="AT187">
        <f t="shared" si="68"/>
        <v>0.5</v>
      </c>
      <c r="AU187" s="25">
        <f t="shared" si="69"/>
        <v>0</v>
      </c>
      <c r="AV187" s="25">
        <f t="shared" si="70"/>
        <v>1</v>
      </c>
      <c r="AW187" s="52">
        <f t="shared" si="71"/>
        <v>1</v>
      </c>
      <c r="AX187" s="39">
        <f>AQ187*O187+AS187*P187+AU187*Q187</f>
        <v>4.4983500000000003</v>
      </c>
      <c r="AY187" s="39">
        <f>AQ187*O187+AS187*P187+AU187*0</f>
        <v>4.4983500000000003</v>
      </c>
      <c r="BA187" s="33">
        <f>A187</f>
        <v>42490</v>
      </c>
      <c r="BB187" s="29">
        <f t="shared" si="77"/>
        <v>0</v>
      </c>
      <c r="BC187" s="30">
        <f>AS186*(E187/E186-1)</f>
        <v>1.7309097254575301E-3</v>
      </c>
      <c r="BD187">
        <f>AU186*(F187/F186-1)</f>
        <v>6.5260447666171117E-4</v>
      </c>
      <c r="BE187" s="80">
        <f t="shared" si="61"/>
        <v>2.3835142021192413E-3</v>
      </c>
      <c r="BF187">
        <f t="shared" si="78"/>
        <v>2.5722950472705635</v>
      </c>
      <c r="BG187" s="5">
        <f t="shared" si="79"/>
        <v>2.4584048978332063</v>
      </c>
      <c r="BH187" s="34">
        <f>AU186*(G187/G186-1)</f>
        <v>6.1396565445981377E-4</v>
      </c>
      <c r="BI187" s="5">
        <f t="shared" si="80"/>
        <v>2.3448753799173438E-3</v>
      </c>
      <c r="BJ187" s="5">
        <f t="shared" si="81"/>
        <v>2.3535215500070552</v>
      </c>
      <c r="BK187" s="5">
        <f t="shared" si="82"/>
        <v>2.249252694979508</v>
      </c>
      <c r="BM187">
        <f>BF187/MAX($BF$4:BF187)-1</f>
        <v>0</v>
      </c>
      <c r="BN187" s="5">
        <f>BJ187/MAX($BJ$4:BJ187)-1</f>
        <v>0</v>
      </c>
      <c r="BO187" s="5">
        <f>C186/MAX(C$3:C186)-1</f>
        <v>0</v>
      </c>
      <c r="BP187" s="5">
        <f>D186/MAX(D$3:D186)-1</f>
        <v>0</v>
      </c>
      <c r="BQ187" s="5">
        <f>E186/MAX(E$3:E186)-1</f>
        <v>0</v>
      </c>
      <c r="BR187" s="5">
        <f>F186/MAX(F$3:F186)-1</f>
        <v>0</v>
      </c>
    </row>
    <row r="188" spans="1:70" x14ac:dyDescent="0.45">
      <c r="A188" s="6">
        <v>42521</v>
      </c>
      <c r="B188" s="7">
        <f>MATCH($A188,raw_data_infomax!A:A,0)</f>
        <v>5633</v>
      </c>
      <c r="C188" s="14">
        <f>INDEX(raw_data_infomax!AD:AD,'duration+credit'!$B188)</f>
        <v>2.3642456999999979</v>
      </c>
      <c r="D188" s="14">
        <f>INDEX(raw_data_infomax!AF:AF,'duration+credit'!$B188)</f>
        <v>2.9565855000000338</v>
      </c>
      <c r="E188" s="14">
        <f>INDEX(raw_data_infomax!AH:AH,'duration+credit'!$B188)</f>
        <v>2.3446429999999858</v>
      </c>
      <c r="F188" s="14">
        <f>INDEX(raw_data_infomax!AJ:AJ,'duration+credit'!$B188)</f>
        <v>2.2555916000000127</v>
      </c>
      <c r="G188" s="14">
        <f>INDEX(raw_data_infomax!AL:AL,'duration+credit'!$B188)</f>
        <v>1.6682694000000153</v>
      </c>
      <c r="I188" s="14">
        <f t="shared" si="62"/>
        <v>4.8808927184063045E-4</v>
      </c>
      <c r="J188" s="14">
        <f t="shared" si="62"/>
        <v>6.177150816597532E-4</v>
      </c>
      <c r="K188" s="14">
        <f t="shared" si="62"/>
        <v>1.3033873123025064E-3</v>
      </c>
      <c r="L188" s="14">
        <f t="shared" si="62"/>
        <v>2.6563280074642925E-4</v>
      </c>
      <c r="N188" s="14">
        <f>INDEX(raw_data_infomax!C:C,'duration+credit'!$B188)</f>
        <v>2.3458000000000001</v>
      </c>
      <c r="O188" s="14">
        <f>INDEX(raw_data_infomax!F:F,'duration+credit'!$B188)</f>
        <v>6.5465999999999998</v>
      </c>
      <c r="P188" s="14">
        <f>INDEX(raw_data_infomax!I:I,'duration+credit'!$B188)</f>
        <v>2.3875000000000002</v>
      </c>
      <c r="Q188" s="14">
        <f>INDEX(raw_data_infomax!L:L,'duration+credit'!$B188)</f>
        <v>2.3172000000000001</v>
      </c>
      <c r="S188" s="20">
        <f>INDEX(raw_data_infomax!D:D,'duration+credit'!$B188)</f>
        <v>1.6859</v>
      </c>
      <c r="T188" s="20">
        <f>INDEX(raw_data_infomax!G:G,'duration+credit'!$B188)</f>
        <v>1.6837</v>
      </c>
      <c r="U188" s="20">
        <f>INDEX(raw_data_infomax!J:J,'duration+credit'!$B188)</f>
        <v>1.8694999999999999</v>
      </c>
      <c r="V188" s="20">
        <f>INDEX(raw_data_infomax!M:M,'duration+credit'!$B188)</f>
        <v>1.5541</v>
      </c>
      <c r="X188">
        <f>INDEX(raw_data_infomax!AR:AR,'duration+credit'!$B188)</f>
        <v>62.861225334596206</v>
      </c>
      <c r="Y188" s="5">
        <f t="shared" si="84"/>
        <v>60.109952781807898</v>
      </c>
      <c r="Z188" s="5">
        <f t="shared" si="72"/>
        <v>3.2294095343933016E-2</v>
      </c>
      <c r="AA188" s="5">
        <f>INDEX(raw_data_infomax!W:W,'duration+credit'!$B188)</f>
        <v>99.3</v>
      </c>
      <c r="AB188" s="5">
        <f t="shared" si="73"/>
        <v>0</v>
      </c>
      <c r="AC188" s="104">
        <f t="shared" si="63"/>
        <v>0</v>
      </c>
      <c r="AD188" s="29">
        <f>INDEX(raw_data_infomax!$AY:$AY,'duration+credit'!$B188)</f>
        <v>0.76542652276144485</v>
      </c>
      <c r="AE188" s="29">
        <f t="shared" si="85"/>
        <v>0.74575910943791568</v>
      </c>
      <c r="AF188" s="29">
        <f t="shared" si="74"/>
        <v>2.1003933124980279E-2</v>
      </c>
      <c r="AG188" s="106">
        <f t="shared" si="64"/>
        <v>1</v>
      </c>
      <c r="AH188" s="106">
        <f t="shared" si="65"/>
        <v>0</v>
      </c>
      <c r="AI188">
        <f>INDEX(raw_data_infomax!BF:BF,'duration+credit'!$B188)</f>
        <v>220.32298628157761</v>
      </c>
      <c r="AJ188" s="5">
        <f t="shared" si="75"/>
        <v>0.17529895835041964</v>
      </c>
      <c r="AK188" s="5">
        <f t="shared" si="83"/>
        <v>2.7639518629023918</v>
      </c>
      <c r="AL188" s="5">
        <f>INDEX(raw_data_infomax!V:V,'duration+credit'!$B188)</f>
        <v>24</v>
      </c>
      <c r="AM188" s="108">
        <f t="shared" si="76"/>
        <v>1</v>
      </c>
      <c r="AN188" s="44">
        <f t="shared" si="66"/>
        <v>1</v>
      </c>
      <c r="AP188" s="6">
        <f>A188</f>
        <v>42521</v>
      </c>
      <c r="AQ188" s="25">
        <f>$AQ$3+AR188*AC188</f>
        <v>0</v>
      </c>
      <c r="AR188" s="5">
        <f>AC188*$AR$1</f>
        <v>0</v>
      </c>
      <c r="AS188" s="25">
        <f t="shared" si="67"/>
        <v>1</v>
      </c>
      <c r="AT188">
        <f t="shared" si="68"/>
        <v>0.5</v>
      </c>
      <c r="AU188" s="25">
        <f t="shared" si="69"/>
        <v>0</v>
      </c>
      <c r="AV188" s="25">
        <f t="shared" si="70"/>
        <v>1</v>
      </c>
      <c r="AW188" s="52">
        <f t="shared" si="71"/>
        <v>1</v>
      </c>
      <c r="AX188" s="39">
        <f>AQ188*O188+AS188*P188+AU188*Q188</f>
        <v>2.3875000000000002</v>
      </c>
      <c r="AY188" s="39">
        <f>AQ188*O188+AS188*P188+AU188*0</f>
        <v>2.3875000000000002</v>
      </c>
      <c r="BA188" s="33">
        <f>A188</f>
        <v>42521</v>
      </c>
      <c r="BB188" s="29">
        <f t="shared" si="77"/>
        <v>3.088575408298766E-4</v>
      </c>
      <c r="BC188" s="30">
        <f>AS187*(E188/E187-1)</f>
        <v>6.5169365615125319E-4</v>
      </c>
      <c r="BD188">
        <f>AU187*(F188/F187-1)</f>
        <v>0</v>
      </c>
      <c r="BE188" s="80">
        <f t="shared" si="61"/>
        <v>9.6055119698112978E-4</v>
      </c>
      <c r="BF188">
        <f t="shared" si="78"/>
        <v>2.5747658683572077</v>
      </c>
      <c r="BG188" s="5">
        <f t="shared" si="79"/>
        <v>2.4595371191515674</v>
      </c>
      <c r="BH188" s="34">
        <f>AU187*(G188/G187-1)</f>
        <v>0</v>
      </c>
      <c r="BI188" s="5">
        <f t="shared" si="80"/>
        <v>9.6055119698112978E-4</v>
      </c>
      <c r="BJ188" s="5">
        <f t="shared" si="81"/>
        <v>2.3557822279490352</v>
      </c>
      <c r="BK188" s="5">
        <f t="shared" si="82"/>
        <v>2.2502885910004937</v>
      </c>
      <c r="BM188">
        <f>BF188/MAX($BF$4:BF188)-1</f>
        <v>0</v>
      </c>
      <c r="BN188" s="5">
        <f>BJ188/MAX($BJ$4:BJ188)-1</f>
        <v>0</v>
      </c>
      <c r="BO188" s="5">
        <f>C187/MAX(C$3:C187)-1</f>
        <v>0</v>
      </c>
      <c r="BP188" s="5">
        <f>D187/MAX(D$3:D187)-1</f>
        <v>0</v>
      </c>
      <c r="BQ188" s="5">
        <f>E187/MAX(E$3:E187)-1</f>
        <v>0</v>
      </c>
      <c r="BR188" s="5">
        <f>F187/MAX(F$3:F187)-1</f>
        <v>0</v>
      </c>
    </row>
    <row r="189" spans="1:70" x14ac:dyDescent="0.45">
      <c r="A189" s="6">
        <v>42551</v>
      </c>
      <c r="B189" s="7">
        <f>MATCH($A189,raw_data_infomax!A:A,0)</f>
        <v>5663</v>
      </c>
      <c r="C189" s="14">
        <f>INDEX(raw_data_infomax!AD:AD,'duration+credit'!$B189)</f>
        <v>2.3804947999999988</v>
      </c>
      <c r="D189" s="14">
        <f>INDEX(raw_data_infomax!AF:AF,'duration+credit'!$B189)</f>
        <v>3.0281812000000339</v>
      </c>
      <c r="E189" s="14">
        <f>INDEX(raw_data_infomax!AH:AH,'duration+credit'!$B189)</f>
        <v>2.3620248999999882</v>
      </c>
      <c r="F189" s="14">
        <f>INDEX(raw_data_infomax!AJ:AJ,'duration+credit'!$B189)</f>
        <v>2.270532600000013</v>
      </c>
      <c r="G189" s="14">
        <f>INDEX(raw_data_infomax!AL:AL,'duration+credit'!$B189)</f>
        <v>1.6700694000000154</v>
      </c>
      <c r="I189" s="14">
        <f t="shared" si="62"/>
        <v>6.872847437134455E-3</v>
      </c>
      <c r="J189" s="14">
        <f t="shared" si="62"/>
        <v>2.421567040763728E-2</v>
      </c>
      <c r="K189" s="14">
        <f t="shared" si="62"/>
        <v>7.4134527090061741E-3</v>
      </c>
      <c r="L189" s="14">
        <f t="shared" si="62"/>
        <v>6.6239828167475867E-3</v>
      </c>
      <c r="N189" s="14">
        <f>INDEX(raw_data_infomax!C:C,'duration+credit'!$B189)</f>
        <v>2.3633000000000002</v>
      </c>
      <c r="O189" s="14">
        <f>INDEX(raw_data_infomax!F:F,'duration+credit'!$B189)</f>
        <v>7.0858999999999996</v>
      </c>
      <c r="P189" s="14">
        <f>INDEX(raw_data_infomax!I:I,'duration+credit'!$B189)</f>
        <v>2.4125999999999999</v>
      </c>
      <c r="Q189" s="14">
        <f>INDEX(raw_data_infomax!L:L,'duration+credit'!$B189)</f>
        <v>2.3399000000000001</v>
      </c>
      <c r="S189" s="20">
        <f>INDEX(raw_data_infomax!D:D,'duration+credit'!$B189)</f>
        <v>1.4493</v>
      </c>
      <c r="T189" s="20">
        <f>INDEX(raw_data_infomax!G:G,'duration+credit'!$B189)</f>
        <v>1.3956</v>
      </c>
      <c r="U189" s="20">
        <f>INDEX(raw_data_infomax!J:J,'duration+credit'!$B189)</f>
        <v>1.6311</v>
      </c>
      <c r="V189" s="20">
        <f>INDEX(raw_data_infomax!M:M,'duration+credit'!$B189)</f>
        <v>1.3197000000000001</v>
      </c>
      <c r="X189">
        <f>INDEX(raw_data_infomax!AR:AR,'duration+credit'!$B189)</f>
        <v>67.229036971624041</v>
      </c>
      <c r="Y189" s="5">
        <f t="shared" si="84"/>
        <v>62.454367707031864</v>
      </c>
      <c r="Z189" s="5">
        <f t="shared" si="72"/>
        <v>3.9002108914207856E-2</v>
      </c>
      <c r="AA189" s="5">
        <f>INDEX(raw_data_infomax!W:W,'duration+credit'!$B189)</f>
        <v>99.3</v>
      </c>
      <c r="AB189" s="5">
        <f t="shared" si="73"/>
        <v>0</v>
      </c>
      <c r="AC189" s="104">
        <f t="shared" si="63"/>
        <v>0</v>
      </c>
      <c r="AD189" s="29">
        <f>INDEX(raw_data_infomax!$AY:$AY,'duration+credit'!$B189)</f>
        <v>0.78710299583899002</v>
      </c>
      <c r="AE189" s="29">
        <f t="shared" si="85"/>
        <v>0.7600969006053907</v>
      </c>
      <c r="AF189" s="29">
        <f t="shared" si="74"/>
        <v>1.922576739060089E-2</v>
      </c>
      <c r="AG189" s="106">
        <f t="shared" si="64"/>
        <v>1</v>
      </c>
      <c r="AH189" s="106">
        <f t="shared" si="65"/>
        <v>0</v>
      </c>
      <c r="AI189">
        <f>INDEX(raw_data_infomax!BF:BF,'duration+credit'!$B189)</f>
        <v>248.36154250262177</v>
      </c>
      <c r="AJ189" s="5">
        <f t="shared" si="75"/>
        <v>0.12726114825445523</v>
      </c>
      <c r="AK189" s="5">
        <f t="shared" si="83"/>
        <v>3.1156955506953907</v>
      </c>
      <c r="AL189" s="5">
        <f>INDEX(raw_data_infomax!V:V,'duration+credit'!$B189)</f>
        <v>28</v>
      </c>
      <c r="AM189" s="108">
        <f t="shared" si="76"/>
        <v>1</v>
      </c>
      <c r="AN189" s="44">
        <f t="shared" si="66"/>
        <v>1</v>
      </c>
      <c r="AP189" s="6">
        <f>A189</f>
        <v>42551</v>
      </c>
      <c r="AQ189" s="25">
        <f>$AQ$3+AR189*AC189</f>
        <v>0</v>
      </c>
      <c r="AR189" s="5">
        <f>AC189*$AR$1</f>
        <v>0</v>
      </c>
      <c r="AS189" s="25">
        <f t="shared" si="67"/>
        <v>1</v>
      </c>
      <c r="AT189">
        <f t="shared" si="68"/>
        <v>0.5</v>
      </c>
      <c r="AU189" s="25">
        <f t="shared" si="69"/>
        <v>0</v>
      </c>
      <c r="AV189" s="25">
        <f t="shared" si="70"/>
        <v>1</v>
      </c>
      <c r="AW189" s="52">
        <f t="shared" si="71"/>
        <v>0</v>
      </c>
      <c r="AX189" s="39">
        <f>AQ189*O189+AS189*P189+AU189*Q189</f>
        <v>2.4125999999999999</v>
      </c>
      <c r="AY189" s="39">
        <f>AQ189*O189+AS189*P189+AU189*0</f>
        <v>2.4125999999999999</v>
      </c>
      <c r="BA189" s="33">
        <f>A189</f>
        <v>42551</v>
      </c>
      <c r="BB189" s="29">
        <f t="shared" si="77"/>
        <v>0</v>
      </c>
      <c r="BC189" s="30">
        <f>AS188*(E189/E188-1)</f>
        <v>7.4134527090061741E-3</v>
      </c>
      <c r="BD189">
        <f>AU188*(F189/F188-1)</f>
        <v>0</v>
      </c>
      <c r="BE189" s="80">
        <f t="shared" si="61"/>
        <v>7.4134527090061741E-3</v>
      </c>
      <c r="BF189">
        <f t="shared" si="78"/>
        <v>2.593853773359037</v>
      </c>
      <c r="BG189" s="5">
        <f t="shared" si="79"/>
        <v>2.4777707812704426</v>
      </c>
      <c r="BH189" s="34">
        <f>AU188*(G189/G188-1)</f>
        <v>0</v>
      </c>
      <c r="BI189" s="5">
        <f t="shared" si="80"/>
        <v>7.4134527090061741E-3</v>
      </c>
      <c r="BJ189" s="5">
        <f t="shared" si="81"/>
        <v>2.3732467080886526</v>
      </c>
      <c r="BK189" s="5">
        <f t="shared" si="82"/>
        <v>2.2669709990514919</v>
      </c>
      <c r="BM189">
        <f>BF189/MAX($BF$4:BF189)-1</f>
        <v>0</v>
      </c>
      <c r="BN189" s="5">
        <f>BJ189/MAX($BJ$4:BJ189)-1</f>
        <v>0</v>
      </c>
      <c r="BO189" s="5">
        <f>C188/MAX(C$3:C188)-1</f>
        <v>0</v>
      </c>
      <c r="BP189" s="5">
        <f>D188/MAX(D$3:D188)-1</f>
        <v>0</v>
      </c>
      <c r="BQ189" s="5">
        <f>E188/MAX(E$3:E188)-1</f>
        <v>0</v>
      </c>
      <c r="BR189" s="5">
        <f>F188/MAX(F$3:F188)-1</f>
        <v>0</v>
      </c>
    </row>
    <row r="190" spans="1:70" x14ac:dyDescent="0.45">
      <c r="A190" s="6">
        <v>42582</v>
      </c>
      <c r="B190" s="7">
        <f>MATCH($A190,raw_data_infomax!A:A,0)</f>
        <v>5694</v>
      </c>
      <c r="C190" s="14">
        <f>INDEX(raw_data_infomax!AD:AD,'duration+credit'!$B190)</f>
        <v>2.386536499999997</v>
      </c>
      <c r="D190" s="14">
        <f>INDEX(raw_data_infomax!AF:AF,'duration+credit'!$B190)</f>
        <v>3.0489522000000351</v>
      </c>
      <c r="E190" s="14">
        <f>INDEX(raw_data_infomax!AH:AH,'duration+credit'!$B190)</f>
        <v>2.3702081999999898</v>
      </c>
      <c r="F190" s="14">
        <f>INDEX(raw_data_infomax!AJ:AJ,'duration+credit'!$B190)</f>
        <v>2.2754680000000129</v>
      </c>
      <c r="G190" s="14">
        <f>INDEX(raw_data_infomax!AL:AL,'duration+credit'!$B190)</f>
        <v>1.671812900000015</v>
      </c>
      <c r="I190" s="14">
        <f t="shared" si="62"/>
        <v>2.5380017633300778E-3</v>
      </c>
      <c r="J190" s="14">
        <f t="shared" si="62"/>
        <v>6.859232862287401E-3</v>
      </c>
      <c r="K190" s="14">
        <f t="shared" si="62"/>
        <v>3.4645274061257947E-3</v>
      </c>
      <c r="L190" s="14">
        <f t="shared" si="62"/>
        <v>2.1736750223273482E-3</v>
      </c>
      <c r="N190" s="14">
        <f>INDEX(raw_data_infomax!C:C,'duration+credit'!$B190)</f>
        <v>2.3334000000000001</v>
      </c>
      <c r="O190" s="14">
        <f>INDEX(raw_data_infomax!F:F,'duration+credit'!$B190)</f>
        <v>7.0347</v>
      </c>
      <c r="P190" s="14">
        <f>INDEX(raw_data_infomax!I:I,'duration+credit'!$B190)</f>
        <v>2.4112</v>
      </c>
      <c r="Q190" s="14">
        <f>INDEX(raw_data_infomax!L:L,'duration+credit'!$B190)</f>
        <v>2.2888000000000002</v>
      </c>
      <c r="S190" s="20">
        <f>INDEX(raw_data_infomax!D:D,'duration+credit'!$B190)</f>
        <v>1.3892</v>
      </c>
      <c r="T190" s="20">
        <f>INDEX(raw_data_infomax!G:G,'duration+credit'!$B190)</f>
        <v>1.3140000000000001</v>
      </c>
      <c r="U190" s="20">
        <f>INDEX(raw_data_infomax!J:J,'duration+credit'!$B190)</f>
        <v>1.5609</v>
      </c>
      <c r="V190" s="20">
        <f>INDEX(raw_data_infomax!M:M,'duration+credit'!$B190)</f>
        <v>1.2734000000000001</v>
      </c>
      <c r="X190">
        <f>INDEX(raw_data_infomax!AR:AR,'duration+credit'!$B190)</f>
        <v>73.784742871881107</v>
      </c>
      <c r="Y190" s="5">
        <f t="shared" si="84"/>
        <v>65.235800823841103</v>
      </c>
      <c r="Z190" s="5">
        <f t="shared" si="72"/>
        <v>4.4535445941214391E-2</v>
      </c>
      <c r="AA190" s="5">
        <f>INDEX(raw_data_infomax!W:W,'duration+credit'!$B190)</f>
        <v>99.4</v>
      </c>
      <c r="AB190" s="5">
        <f t="shared" si="73"/>
        <v>1.0070493454179541E-3</v>
      </c>
      <c r="AC190" s="104">
        <f t="shared" si="63"/>
        <v>0</v>
      </c>
      <c r="AD190" s="29">
        <f>INDEX(raw_data_infomax!$AY:$AY,'duration+credit'!$B190)</f>
        <v>0.83321555193552521</v>
      </c>
      <c r="AE190" s="29">
        <f t="shared" si="85"/>
        <v>0.77855969012816195</v>
      </c>
      <c r="AF190" s="29">
        <f t="shared" si="74"/>
        <v>2.4290047108554536E-2</v>
      </c>
      <c r="AG190" s="106">
        <f t="shared" si="64"/>
        <v>1</v>
      </c>
      <c r="AH190" s="106">
        <f t="shared" si="65"/>
        <v>0</v>
      </c>
      <c r="AI190">
        <f>INDEX(raw_data_infomax!BF:BF,'duration+credit'!$B190)</f>
        <v>268.82088790679194</v>
      </c>
      <c r="AJ190" s="5">
        <f t="shared" si="75"/>
        <v>8.2377268227645128E-2</v>
      </c>
      <c r="AK190" s="5">
        <f t="shared" si="83"/>
        <v>3.3723580387907055</v>
      </c>
      <c r="AL190" s="5">
        <f>INDEX(raw_data_infomax!V:V,'duration+credit'!$B190)</f>
        <v>28</v>
      </c>
      <c r="AM190" s="108">
        <f t="shared" si="76"/>
        <v>1</v>
      </c>
      <c r="AN190" s="44">
        <f t="shared" si="66"/>
        <v>1</v>
      </c>
      <c r="AP190" s="6">
        <f>A190</f>
        <v>42582</v>
      </c>
      <c r="AQ190" s="25">
        <f>$AQ$3+AR190*AC190</f>
        <v>0</v>
      </c>
      <c r="AR190" s="5">
        <f>AC190*$AR$1</f>
        <v>0</v>
      </c>
      <c r="AS190" s="25">
        <f t="shared" si="67"/>
        <v>1</v>
      </c>
      <c r="AT190">
        <f t="shared" si="68"/>
        <v>0.5</v>
      </c>
      <c r="AU190" s="25">
        <f t="shared" si="69"/>
        <v>0</v>
      </c>
      <c r="AV190" s="25">
        <f t="shared" si="70"/>
        <v>1</v>
      </c>
      <c r="AW190" s="52">
        <f t="shared" si="71"/>
        <v>0</v>
      </c>
      <c r="AX190" s="39">
        <f>AQ190*O190+AS190*P190+AU190*Q190</f>
        <v>2.4112</v>
      </c>
      <c r="AY190" s="39">
        <f>AQ190*O190+AS190*P190+AU190*0</f>
        <v>2.4112</v>
      </c>
      <c r="BA190" s="33">
        <f>A190</f>
        <v>42582</v>
      </c>
      <c r="BB190" s="29">
        <f t="shared" si="77"/>
        <v>0</v>
      </c>
      <c r="BC190" s="30">
        <f>AS189*(E190/E189-1)</f>
        <v>3.4645274061257947E-3</v>
      </c>
      <c r="BD190">
        <f>AU189*(F190/F189-1)</f>
        <v>0</v>
      </c>
      <c r="BE190" s="80">
        <f t="shared" si="61"/>
        <v>3.4645274061257947E-3</v>
      </c>
      <c r="BF190">
        <f t="shared" si="78"/>
        <v>2.6028402508443222</v>
      </c>
      <c r="BG190" s="5">
        <f t="shared" si="79"/>
        <v>2.4863550860482517</v>
      </c>
      <c r="BH190" s="34">
        <f>AU189*(G190/G189-1)</f>
        <v>0</v>
      </c>
      <c r="BI190" s="5">
        <f t="shared" si="80"/>
        <v>3.4645274061257947E-3</v>
      </c>
      <c r="BJ190" s="5">
        <f t="shared" si="81"/>
        <v>2.3814688863503237</v>
      </c>
      <c r="BK190" s="5">
        <f t="shared" si="82"/>
        <v>2.274824982206598</v>
      </c>
      <c r="BM190">
        <f>BF190/MAX($BF$4:BF190)-1</f>
        <v>0</v>
      </c>
      <c r="BN190" s="5">
        <f>BJ190/MAX($BJ$4:BJ190)-1</f>
        <v>0</v>
      </c>
      <c r="BO190" s="5">
        <f>C189/MAX(C$3:C189)-1</f>
        <v>0</v>
      </c>
      <c r="BP190" s="5">
        <f>D189/MAX(D$3:D189)-1</f>
        <v>0</v>
      </c>
      <c r="BQ190" s="5">
        <f>E189/MAX(E$3:E189)-1</f>
        <v>0</v>
      </c>
      <c r="BR190" s="5">
        <f>F189/MAX(F$3:F189)-1</f>
        <v>0</v>
      </c>
    </row>
    <row r="191" spans="1:70" x14ac:dyDescent="0.45">
      <c r="A191" s="6">
        <v>42613</v>
      </c>
      <c r="B191" s="7">
        <f>MATCH($A191,raw_data_infomax!A:A,0)</f>
        <v>5725</v>
      </c>
      <c r="C191" s="14">
        <f>INDEX(raw_data_infomax!AD:AD,'duration+credit'!$B191)</f>
        <v>2.3848603999999978</v>
      </c>
      <c r="D191" s="14">
        <f>INDEX(raw_data_infomax!AF:AF,'duration+credit'!$B191)</f>
        <v>3.0289618000000362</v>
      </c>
      <c r="E191" s="14">
        <f>INDEX(raw_data_infomax!AH:AH,'duration+credit'!$B191)</f>
        <v>2.3697001999999903</v>
      </c>
      <c r="F191" s="14">
        <f>INDEX(raw_data_infomax!AJ:AJ,'duration+credit'!$B191)</f>
        <v>2.2733822000000123</v>
      </c>
      <c r="G191" s="14">
        <f>INDEX(raw_data_infomax!AL:AL,'duration+credit'!$B191)</f>
        <v>1.6735766000000163</v>
      </c>
      <c r="I191" s="14">
        <f t="shared" si="62"/>
        <v>-7.0231483993610233E-4</v>
      </c>
      <c r="J191" s="14">
        <f t="shared" si="62"/>
        <v>-6.5564819284469333E-3</v>
      </c>
      <c r="K191" s="14">
        <f t="shared" si="62"/>
        <v>-2.1432716332658863E-4</v>
      </c>
      <c r="L191" s="14">
        <f t="shared" si="62"/>
        <v>-9.1664659753531996E-4</v>
      </c>
      <c r="N191" s="14">
        <f>INDEX(raw_data_infomax!C:C,'duration+credit'!$B191)</f>
        <v>2.3161</v>
      </c>
      <c r="O191" s="14">
        <f>INDEX(raw_data_infomax!F:F,'duration+credit'!$B191)</f>
        <v>6.9619</v>
      </c>
      <c r="P191" s="14">
        <f>INDEX(raw_data_infomax!I:I,'duration+credit'!$B191)</f>
        <v>2.4304999999999999</v>
      </c>
      <c r="Q191" s="14">
        <f>INDEX(raw_data_infomax!L:L,'duration+credit'!$B191)</f>
        <v>2.2585999999999999</v>
      </c>
      <c r="S191" s="20">
        <f>INDEX(raw_data_infomax!D:D,'duration+credit'!$B191)</f>
        <v>1.4615</v>
      </c>
      <c r="T191" s="20">
        <f>INDEX(raw_data_infomax!G:G,'duration+credit'!$B191)</f>
        <v>1.4242999999999999</v>
      </c>
      <c r="U191" s="20">
        <f>INDEX(raw_data_infomax!J:J,'duration+credit'!$B191)</f>
        <v>1.6337999999999999</v>
      </c>
      <c r="V191" s="20">
        <f>INDEX(raw_data_infomax!M:M,'duration+credit'!$B191)</f>
        <v>1.3606</v>
      </c>
      <c r="X191">
        <f>INDEX(raw_data_infomax!AR:AR,'duration+credit'!$B191)</f>
        <v>74.949693828652471</v>
      </c>
      <c r="Y191" s="5">
        <f t="shared" si="84"/>
        <v>68.15462531637327</v>
      </c>
      <c r="Z191" s="5">
        <f t="shared" si="72"/>
        <v>4.4742678953447523E-2</v>
      </c>
      <c r="AA191" s="5">
        <f>INDEX(raw_data_infomax!W:W,'duration+credit'!$B191)</f>
        <v>99.6</v>
      </c>
      <c r="AB191" s="5">
        <f t="shared" si="73"/>
        <v>2.012072434607548E-3</v>
      </c>
      <c r="AC191" s="104">
        <f t="shared" si="63"/>
        <v>0</v>
      </c>
      <c r="AD191" s="29">
        <f>INDEX(raw_data_infomax!$AY:$AY,'duration+credit'!$B191)</f>
        <v>0.84493422559799658</v>
      </c>
      <c r="AE191" s="29">
        <f t="shared" si="85"/>
        <v>0.79773718379799907</v>
      </c>
      <c r="AF191" s="29">
        <f t="shared" si="74"/>
        <v>2.4632014620074028E-2</v>
      </c>
      <c r="AG191" s="106">
        <f t="shared" si="64"/>
        <v>1</v>
      </c>
      <c r="AH191" s="106">
        <f t="shared" si="65"/>
        <v>0</v>
      </c>
      <c r="AI191">
        <f>INDEX(raw_data_infomax!BF:BF,'duration+credit'!$B191)</f>
        <v>292.65404994844937</v>
      </c>
      <c r="AJ191" s="5">
        <f t="shared" si="75"/>
        <v>8.8658147911188756E-2</v>
      </c>
      <c r="AK191" s="5">
        <f t="shared" si="83"/>
        <v>3.6713450566032981</v>
      </c>
      <c r="AL191" s="5">
        <f>INDEX(raw_data_infomax!V:V,'duration+credit'!$B191)</f>
        <v>28</v>
      </c>
      <c r="AM191" s="108">
        <f t="shared" si="76"/>
        <v>1</v>
      </c>
      <c r="AN191" s="44">
        <f t="shared" si="66"/>
        <v>1</v>
      </c>
      <c r="AP191" s="6">
        <f>A191</f>
        <v>42613</v>
      </c>
      <c r="AQ191" s="25">
        <f>$AQ$3+AR191*AC191</f>
        <v>0</v>
      </c>
      <c r="AR191" s="5">
        <f>AC191*$AR$1</f>
        <v>0</v>
      </c>
      <c r="AS191" s="25">
        <f t="shared" si="67"/>
        <v>1</v>
      </c>
      <c r="AT191">
        <f t="shared" si="68"/>
        <v>0.5</v>
      </c>
      <c r="AU191" s="25">
        <f t="shared" si="69"/>
        <v>0</v>
      </c>
      <c r="AV191" s="25">
        <f t="shared" si="70"/>
        <v>1</v>
      </c>
      <c r="AW191" s="52">
        <f t="shared" si="71"/>
        <v>0</v>
      </c>
      <c r="AX191" s="39">
        <f>AQ191*O191+AS191*P191+AU191*Q191</f>
        <v>2.4304999999999999</v>
      </c>
      <c r="AY191" s="39">
        <f>AQ191*O191+AS191*P191+AU191*0</f>
        <v>2.4304999999999999</v>
      </c>
      <c r="BA191" s="33">
        <f>A191</f>
        <v>42613</v>
      </c>
      <c r="BB191" s="29">
        <f t="shared" si="77"/>
        <v>0</v>
      </c>
      <c r="BC191" s="30">
        <f>AS190*(E191/E190-1)</f>
        <v>-2.1432716332658863E-4</v>
      </c>
      <c r="BD191">
        <f>AU190*(F191/F190-1)</f>
        <v>0</v>
      </c>
      <c r="BE191" s="80">
        <f t="shared" si="61"/>
        <v>-2.1432716332658863E-4</v>
      </c>
      <c r="BF191">
        <f t="shared" si="78"/>
        <v>2.6022823914767663</v>
      </c>
      <c r="BG191" s="5">
        <f t="shared" si="79"/>
        <v>2.4858221926156365</v>
      </c>
      <c r="BH191" s="34">
        <f>AU190*(G191/G190-1)</f>
        <v>0</v>
      </c>
      <c r="BI191" s="5">
        <f t="shared" si="80"/>
        <v>-2.1432716332658863E-4</v>
      </c>
      <c r="BJ191" s="5">
        <f t="shared" si="81"/>
        <v>2.3809584728793616</v>
      </c>
      <c r="BK191" s="5">
        <f t="shared" si="82"/>
        <v>2.2743374254210971</v>
      </c>
      <c r="BM191">
        <f>BF191/MAX($BF$4:BF191)-1</f>
        <v>-2.1432716332669965E-4</v>
      </c>
      <c r="BN191" s="5">
        <f>BJ191/MAX($BJ$4:BJ191)-1</f>
        <v>-2.1432716332669965E-4</v>
      </c>
      <c r="BO191" s="5">
        <f>C190/MAX(C$3:C190)-1</f>
        <v>0</v>
      </c>
      <c r="BP191" s="5">
        <f>D190/MAX(D$3:D190)-1</f>
        <v>0</v>
      </c>
      <c r="BQ191" s="5">
        <f>E190/MAX(E$3:E190)-1</f>
        <v>0</v>
      </c>
      <c r="BR191" s="5">
        <f>F190/MAX(F$3:F190)-1</f>
        <v>0</v>
      </c>
    </row>
    <row r="192" spans="1:70" x14ac:dyDescent="0.45">
      <c r="A192" s="6">
        <v>42643</v>
      </c>
      <c r="B192" s="7">
        <f>MATCH($A192,raw_data_infomax!A:A,0)</f>
        <v>5755</v>
      </c>
      <c r="C192" s="14">
        <f>INDEX(raw_data_infomax!AD:AD,'duration+credit'!$B192)</f>
        <v>2.3885617999999966</v>
      </c>
      <c r="D192" s="14">
        <f>INDEX(raw_data_infomax!AF:AF,'duration+credit'!$B192)</f>
        <v>3.0457729000000358</v>
      </c>
      <c r="E192" s="14">
        <f>INDEX(raw_data_infomax!AH:AH,'duration+credit'!$B192)</f>
        <v>2.3699541999999898</v>
      </c>
      <c r="F192" s="14">
        <f>INDEX(raw_data_infomax!AJ:AJ,'duration+credit'!$B192)</f>
        <v>2.2777766000000113</v>
      </c>
      <c r="G192" s="14">
        <f>INDEX(raw_data_infomax!AL:AL,'duration+credit'!$B192)</f>
        <v>1.6752974000000163</v>
      </c>
      <c r="I192" s="14">
        <f t="shared" si="62"/>
        <v>1.5520405303384166E-3</v>
      </c>
      <c r="J192" s="14">
        <f t="shared" si="62"/>
        <v>5.5501195161984374E-3</v>
      </c>
      <c r="K192" s="14">
        <f t="shared" si="62"/>
        <v>1.0718655465336013E-4</v>
      </c>
      <c r="L192" s="14">
        <f t="shared" si="62"/>
        <v>1.932978977313482E-3</v>
      </c>
      <c r="N192" s="14">
        <f>INDEX(raw_data_infomax!C:C,'duration+credit'!$B192)</f>
        <v>2.4327999999999999</v>
      </c>
      <c r="O192" s="14">
        <f>INDEX(raw_data_infomax!F:F,'duration+credit'!$B192)</f>
        <v>6.9995000000000003</v>
      </c>
      <c r="P192" s="14">
        <f>INDEX(raw_data_infomax!I:I,'duration+credit'!$B192)</f>
        <v>2.4318</v>
      </c>
      <c r="Q192" s="14">
        <f>INDEX(raw_data_infomax!L:L,'duration+credit'!$B192)</f>
        <v>2.4441000000000002</v>
      </c>
      <c r="S192" s="20">
        <f>INDEX(raw_data_infomax!D:D,'duration+credit'!$B192)</f>
        <v>1.4684999999999999</v>
      </c>
      <c r="T192" s="20">
        <f>INDEX(raw_data_infomax!G:G,'duration+credit'!$B192)</f>
        <v>1.3647</v>
      </c>
      <c r="U192" s="20">
        <f>INDEX(raw_data_infomax!J:J,'duration+credit'!$B192)</f>
        <v>1.6929000000000001</v>
      </c>
      <c r="V192" s="20">
        <f>INDEX(raw_data_infomax!M:M,'duration+credit'!$B192)</f>
        <v>1.3374999999999999</v>
      </c>
      <c r="X192">
        <f>INDEX(raw_data_infomax!AR:AR,'duration+credit'!$B192)</f>
        <v>72.58363529924371</v>
      </c>
      <c r="Y192" s="5">
        <f t="shared" si="84"/>
        <v>70.281666861199511</v>
      </c>
      <c r="Z192" s="5">
        <f t="shared" si="72"/>
        <v>3.1209056391294565E-2</v>
      </c>
      <c r="AA192" s="5">
        <f>INDEX(raw_data_infomax!W:W,'duration+credit'!$B192)</f>
        <v>99.7</v>
      </c>
      <c r="AB192" s="5">
        <f t="shared" si="73"/>
        <v>1.0040160642570406E-3</v>
      </c>
      <c r="AC192" s="104">
        <f t="shared" si="63"/>
        <v>0</v>
      </c>
      <c r="AD192" s="29">
        <f>INDEX(raw_data_infomax!$AY:$AY,'duration+credit'!$B192)</f>
        <v>0.84498540197539995</v>
      </c>
      <c r="AE192" s="29">
        <f t="shared" si="85"/>
        <v>0.81513293962187139</v>
      </c>
      <c r="AF192" s="29">
        <f t="shared" si="74"/>
        <v>2.1806374551894159E-2</v>
      </c>
      <c r="AG192" s="106">
        <f t="shared" si="64"/>
        <v>1</v>
      </c>
      <c r="AH192" s="106">
        <f t="shared" si="65"/>
        <v>0</v>
      </c>
      <c r="AI192">
        <f>INDEX(raw_data_infomax!BF:BF,'duration+credit'!$B192)</f>
        <v>280.12109726424563</v>
      </c>
      <c r="AJ192" s="5">
        <f t="shared" si="75"/>
        <v>-4.2825146914629797E-2</v>
      </c>
      <c r="AK192" s="5">
        <f t="shared" si="83"/>
        <v>3.5141191651799621</v>
      </c>
      <c r="AL192" s="5">
        <f>INDEX(raw_data_infomax!V:V,'duration+credit'!$B192)</f>
        <v>27</v>
      </c>
      <c r="AM192" s="108">
        <f t="shared" si="76"/>
        <v>0</v>
      </c>
      <c r="AN192" s="44">
        <f t="shared" si="66"/>
        <v>0</v>
      </c>
      <c r="AP192" s="6">
        <f>A192</f>
        <v>42643</v>
      </c>
      <c r="AQ192" s="25">
        <f>$AQ$3+AR192*AC192</f>
        <v>0</v>
      </c>
      <c r="AR192" s="5">
        <f>AC192*$AR$1</f>
        <v>0</v>
      </c>
      <c r="AS192" s="25">
        <f t="shared" si="67"/>
        <v>0.5</v>
      </c>
      <c r="AT192">
        <f t="shared" si="68"/>
        <v>0</v>
      </c>
      <c r="AU192" s="25">
        <f t="shared" si="69"/>
        <v>0.5</v>
      </c>
      <c r="AV192" s="25">
        <f t="shared" si="70"/>
        <v>1</v>
      </c>
      <c r="AW192" s="52">
        <f t="shared" si="71"/>
        <v>1</v>
      </c>
      <c r="AX192" s="39">
        <f>AQ192*O192+AS192*P192+AU192*Q192</f>
        <v>2.4379499999999998</v>
      </c>
      <c r="AY192" s="39">
        <f>AQ192*O192+AS192*P192+AU192*0</f>
        <v>1.2159</v>
      </c>
      <c r="BA192" s="33">
        <f>A192</f>
        <v>42643</v>
      </c>
      <c r="BB192" s="29">
        <f t="shared" si="77"/>
        <v>0</v>
      </c>
      <c r="BC192" s="30">
        <f>AS191*(E192/E191-1)</f>
        <v>1.0718655465336013E-4</v>
      </c>
      <c r="BD192">
        <f>AU191*(F192/F191-1)</f>
        <v>0</v>
      </c>
      <c r="BE192" s="80">
        <f t="shared" si="61"/>
        <v>1.0718655465336013E-4</v>
      </c>
      <c r="BF192">
        <f t="shared" si="78"/>
        <v>2.6025613211605436</v>
      </c>
      <c r="BG192" s="5">
        <f t="shared" si="79"/>
        <v>2.4848457282356362</v>
      </c>
      <c r="BH192" s="34">
        <f>AU191*(G192/G191-1)</f>
        <v>0</v>
      </c>
      <c r="BI192" s="5">
        <f t="shared" si="80"/>
        <v>1.0718655465336013E-4</v>
      </c>
      <c r="BJ192" s="5">
        <f t="shared" si="81"/>
        <v>2.3812136796148424</v>
      </c>
      <c r="BK192" s="5">
        <f t="shared" si="82"/>
        <v>2.2734440351011367</v>
      </c>
      <c r="BM192">
        <f>BF192/MAX($BF$4:BF192)-1</f>
        <v>-1.0716358166362738E-4</v>
      </c>
      <c r="BN192" s="5">
        <f>BJ192/MAX($BJ$4:BJ192)-1</f>
        <v>-1.0716358166340534E-4</v>
      </c>
      <c r="BO192" s="5">
        <f>C191/MAX(C$3:C191)-1</f>
        <v>-7.0231483993610233E-4</v>
      </c>
      <c r="BP192" s="5">
        <f>D191/MAX(D$3:D191)-1</f>
        <v>-6.5564819284469333E-3</v>
      </c>
      <c r="BQ192" s="5">
        <f>E191/MAX(E$3:E191)-1</f>
        <v>-2.1432716332658863E-4</v>
      </c>
      <c r="BR192" s="5">
        <f>F191/MAX(F$3:F191)-1</f>
        <v>-9.1664659753531996E-4</v>
      </c>
    </row>
    <row r="193" spans="1:70" x14ac:dyDescent="0.45">
      <c r="A193" s="6">
        <v>42674</v>
      </c>
      <c r="B193" s="7">
        <f>MATCH($A193,raw_data_infomax!A:A,0)</f>
        <v>5786</v>
      </c>
      <c r="C193" s="14">
        <f>INDEX(raw_data_infomax!AD:AD,'duration+credit'!$B193)</f>
        <v>2.3798584999999952</v>
      </c>
      <c r="D193" s="14">
        <f>INDEX(raw_data_infomax!AF:AF,'duration+credit'!$B193)</f>
        <v>2.9987374000000364</v>
      </c>
      <c r="E193" s="14">
        <f>INDEX(raw_data_infomax!AH:AH,'duration+credit'!$B193)</f>
        <v>2.3580238999999907</v>
      </c>
      <c r="F193" s="14">
        <f>INDEX(raw_data_infomax!AJ:AJ,'duration+credit'!$B193)</f>
        <v>2.2706211000000094</v>
      </c>
      <c r="G193" s="14">
        <f>INDEX(raw_data_infomax!AL:AL,'duration+credit'!$B193)</f>
        <v>1.6770572000000163</v>
      </c>
      <c r="I193" s="14">
        <f t="shared" si="62"/>
        <v>-3.6437407648407527E-3</v>
      </c>
      <c r="J193" s="14">
        <f t="shared" si="62"/>
        <v>-1.5442878226409773E-2</v>
      </c>
      <c r="K193" s="14">
        <f t="shared" si="62"/>
        <v>-5.0339791376555754E-3</v>
      </c>
      <c r="L193" s="14">
        <f t="shared" si="62"/>
        <v>-3.1414406487457747E-3</v>
      </c>
      <c r="N193" s="14">
        <f>INDEX(raw_data_infomax!C:C,'duration+credit'!$B193)</f>
        <v>2.4157000000000002</v>
      </c>
      <c r="O193" s="14">
        <f>INDEX(raw_data_infomax!F:F,'duration+credit'!$B193)</f>
        <v>6.9161000000000001</v>
      </c>
      <c r="P193" s="14">
        <f>INDEX(raw_data_infomax!I:I,'duration+credit'!$B193)</f>
        <v>2.4300000000000002</v>
      </c>
      <c r="Q193" s="14">
        <f>INDEX(raw_data_infomax!L:L,'duration+credit'!$B193)</f>
        <v>2.4051999999999998</v>
      </c>
      <c r="S193" s="20">
        <f>INDEX(raw_data_infomax!D:D,'duration+credit'!$B193)</f>
        <v>1.6798999999999999</v>
      </c>
      <c r="T193" s="20">
        <f>INDEX(raw_data_infomax!G:G,'duration+credit'!$B193)</f>
        <v>1.6051</v>
      </c>
      <c r="U193" s="20">
        <f>INDEX(raw_data_infomax!J:J,'duration+credit'!$B193)</f>
        <v>1.9668000000000001</v>
      </c>
      <c r="V193" s="20">
        <f>INDEX(raw_data_infomax!M:M,'duration+credit'!$B193)</f>
        <v>1.5143</v>
      </c>
      <c r="X193">
        <f>INDEX(raw_data_infomax!AR:AR,'duration+credit'!$B193)</f>
        <v>70.581715517383586</v>
      </c>
      <c r="Y193" s="5">
        <f t="shared" si="84"/>
        <v>71.825764897756983</v>
      </c>
      <c r="Z193" s="5">
        <f t="shared" si="72"/>
        <v>2.1970139661128707E-2</v>
      </c>
      <c r="AA193" s="5">
        <f>INDEX(raw_data_infomax!W:W,'duration+credit'!$B193)</f>
        <v>99.8</v>
      </c>
      <c r="AB193" s="5">
        <f t="shared" si="73"/>
        <v>1.0030090270811698E-3</v>
      </c>
      <c r="AC193" s="104">
        <f t="shared" si="63"/>
        <v>0</v>
      </c>
      <c r="AD193" s="29">
        <f>INDEX(raw_data_infomax!$AY:$AY,'duration+credit'!$B193)</f>
        <v>0.83352942253164797</v>
      </c>
      <c r="AE193" s="29">
        <f t="shared" si="85"/>
        <v>0.82875351957591192</v>
      </c>
      <c r="AF193" s="29">
        <f t="shared" si="74"/>
        <v>1.670964243005435E-2</v>
      </c>
      <c r="AG193" s="106">
        <f t="shared" si="64"/>
        <v>1</v>
      </c>
      <c r="AH193" s="106">
        <f t="shared" si="65"/>
        <v>0</v>
      </c>
      <c r="AI193">
        <f>INDEX(raw_data_infomax!BF:BF,'duration+credit'!$B193)</f>
        <v>227.66285948834064</v>
      </c>
      <c r="AJ193" s="5">
        <f t="shared" si="75"/>
        <v>-0.18726985681631736</v>
      </c>
      <c r="AK193" s="5">
        <f t="shared" si="83"/>
        <v>2.856030572281234</v>
      </c>
      <c r="AL193" s="5">
        <f>INDEX(raw_data_infomax!V:V,'duration+credit'!$B193)</f>
        <v>27</v>
      </c>
      <c r="AM193" s="108">
        <f t="shared" si="76"/>
        <v>0</v>
      </c>
      <c r="AN193" s="44">
        <f t="shared" si="66"/>
        <v>0</v>
      </c>
      <c r="AP193" s="6">
        <f>A193</f>
        <v>42674</v>
      </c>
      <c r="AQ193" s="25">
        <f>$AQ$3+AR193*AC193</f>
        <v>0</v>
      </c>
      <c r="AR193" s="5">
        <f>AC193*$AR$1</f>
        <v>0</v>
      </c>
      <c r="AS193" s="25">
        <f t="shared" si="67"/>
        <v>0.5</v>
      </c>
      <c r="AT193">
        <f t="shared" si="68"/>
        <v>0</v>
      </c>
      <c r="AU193" s="25">
        <f t="shared" si="69"/>
        <v>0.5</v>
      </c>
      <c r="AV193" s="25">
        <f t="shared" si="70"/>
        <v>1</v>
      </c>
      <c r="AW193" s="52">
        <f t="shared" si="71"/>
        <v>0</v>
      </c>
      <c r="AX193" s="39">
        <f>AQ193*O193+AS193*P193+AU193*Q193</f>
        <v>2.4176000000000002</v>
      </c>
      <c r="AY193" s="39">
        <f>AQ193*O193+AS193*P193+AU193*0</f>
        <v>1.2150000000000001</v>
      </c>
      <c r="BA193" s="33">
        <f>A193</f>
        <v>42674</v>
      </c>
      <c r="BB193" s="29">
        <f t="shared" si="77"/>
        <v>0</v>
      </c>
      <c r="BC193" s="30">
        <f>AS192*(E193/E192-1)</f>
        <v>-2.5169895688277877E-3</v>
      </c>
      <c r="BD193">
        <f>AU192*(F193/F192-1)</f>
        <v>-1.5707203243728873E-3</v>
      </c>
      <c r="BE193" s="80">
        <f t="shared" si="61"/>
        <v>-4.087709893200675E-3</v>
      </c>
      <c r="BF193">
        <f t="shared" si="78"/>
        <v>2.5919228055003742</v>
      </c>
      <c r="BG193" s="5">
        <f t="shared" si="79"/>
        <v>2.4746883997692501</v>
      </c>
      <c r="BH193" s="34">
        <f>AU192*(G193/G192-1)</f>
        <v>5.252201788171762E-4</v>
      </c>
      <c r="BI193" s="5">
        <f t="shared" si="80"/>
        <v>-1.9917693900106115E-3</v>
      </c>
      <c r="BJ193" s="5">
        <f t="shared" si="81"/>
        <v>2.3764708510967107</v>
      </c>
      <c r="BK193" s="5">
        <f t="shared" si="82"/>
        <v>2.2689158588621199</v>
      </c>
      <c r="BM193">
        <f>BF193/MAX($BF$4:BF193)-1</f>
        <v>-4.194435421231324E-3</v>
      </c>
      <c r="BN193" s="5">
        <f>BJ193/MAX($BJ$4:BJ193)-1</f>
        <v>-2.0987195265325109E-3</v>
      </c>
      <c r="BO193" s="5">
        <f>C192/MAX(C$3:C192)-1</f>
        <v>0</v>
      </c>
      <c r="BP193" s="5">
        <f>D192/MAX(D$3:D192)-1</f>
        <v>-1.0427516705572293E-3</v>
      </c>
      <c r="BQ193" s="5">
        <f>E192/MAX(E$3:E192)-1</f>
        <v>-1.0716358166340534E-4</v>
      </c>
      <c r="BR193" s="5">
        <f>F192/MAX(F$3:F192)-1</f>
        <v>0</v>
      </c>
    </row>
    <row r="194" spans="1:70" x14ac:dyDescent="0.45">
      <c r="A194" s="6">
        <v>42704</v>
      </c>
      <c r="B194" s="7">
        <f>MATCH($A194,raw_data_infomax!A:A,0)</f>
        <v>5816</v>
      </c>
      <c r="C194" s="14">
        <f>INDEX(raw_data_infomax!AD:AD,'duration+credit'!$B194)</f>
        <v>2.3678926999999961</v>
      </c>
      <c r="D194" s="14">
        <f>INDEX(raw_data_infomax!AF:AF,'duration+credit'!$B194)</f>
        <v>2.9100560000000364</v>
      </c>
      <c r="E194" s="14">
        <f>INDEX(raw_data_infomax!AH:AH,'duration+credit'!$B194)</f>
        <v>2.3495102999999924</v>
      </c>
      <c r="F194" s="14">
        <f>INDEX(raw_data_infomax!AJ:AJ,'duration+credit'!$B194)</f>
        <v>2.2588730000000092</v>
      </c>
      <c r="G194" s="14">
        <f>INDEX(raw_data_infomax!AL:AL,'duration+credit'!$B194)</f>
        <v>1.6787640000000155</v>
      </c>
      <c r="I194" s="14">
        <f t="shared" si="62"/>
        <v>-5.0279459892255129E-3</v>
      </c>
      <c r="J194" s="14">
        <f t="shared" si="62"/>
        <v>-2.9572912919950567E-2</v>
      </c>
      <c r="K194" s="14">
        <f t="shared" si="62"/>
        <v>-3.6104807928361016E-3</v>
      </c>
      <c r="L194" s="14">
        <f t="shared" si="62"/>
        <v>-5.1739587903943951E-3</v>
      </c>
      <c r="N194" s="14">
        <f>INDEX(raw_data_infomax!C:C,'duration+credit'!$B194)</f>
        <v>2.3885000000000001</v>
      </c>
      <c r="O194" s="14">
        <f>INDEX(raw_data_infomax!F:F,'duration+credit'!$B194)</f>
        <v>6.8132999999999999</v>
      </c>
      <c r="P194" s="14">
        <f>INDEX(raw_data_infomax!I:I,'duration+credit'!$B194)</f>
        <v>2.4194</v>
      </c>
      <c r="Q194" s="14">
        <f>INDEX(raw_data_infomax!L:L,'duration+credit'!$B194)</f>
        <v>2.3650000000000002</v>
      </c>
      <c r="S194" s="20">
        <f>INDEX(raw_data_infomax!D:D,'duration+credit'!$B194)</f>
        <v>1.9550000000000001</v>
      </c>
      <c r="T194" s="20">
        <f>INDEX(raw_data_infomax!G:G,'duration+credit'!$B194)</f>
        <v>2.0682999999999998</v>
      </c>
      <c r="U194" s="20">
        <f>INDEX(raw_data_infomax!J:J,'duration+credit'!$B194)</f>
        <v>2.1892999999999998</v>
      </c>
      <c r="V194" s="20">
        <f>INDEX(raw_data_infomax!M:M,'duration+credit'!$B194)</f>
        <v>1.7898000000000001</v>
      </c>
      <c r="X194">
        <f>INDEX(raw_data_infomax!AR:AR,'duration+credit'!$B194)</f>
        <v>61.852393536395169</v>
      </c>
      <c r="Y194" s="5">
        <f t="shared" si="84"/>
        <v>70.750436210711229</v>
      </c>
      <c r="Z194" s="5">
        <f t="shared" si="72"/>
        <v>-1.497135030272867E-2</v>
      </c>
      <c r="AA194" s="5">
        <f>INDEX(raw_data_infomax!W:W,'duration+credit'!$B194)</f>
        <v>100</v>
      </c>
      <c r="AB194" s="5">
        <f t="shared" si="73"/>
        <v>2.0040080160321772E-3</v>
      </c>
      <c r="AC194" s="104">
        <f t="shared" si="63"/>
        <v>0</v>
      </c>
      <c r="AD194" s="29">
        <f>INDEX(raw_data_infomax!$AY:$AY,'duration+credit'!$B194)</f>
        <v>0.78415339068188705</v>
      </c>
      <c r="AE194" s="29">
        <f t="shared" si="85"/>
        <v>0.82816359854449129</v>
      </c>
      <c r="AF194" s="29">
        <f t="shared" si="74"/>
        <v>-7.1181722609459097E-4</v>
      </c>
      <c r="AG194" s="106">
        <f t="shared" si="64"/>
        <v>0</v>
      </c>
      <c r="AH194" s="106">
        <f t="shared" si="65"/>
        <v>0</v>
      </c>
      <c r="AI194">
        <f>INDEX(raw_data_infomax!BF:BF,'duration+credit'!$B194)</f>
        <v>206.43171555855272</v>
      </c>
      <c r="AJ194" s="5">
        <f t="shared" si="75"/>
        <v>-9.3256950112564296E-2</v>
      </c>
      <c r="AK194" s="5">
        <f t="shared" si="83"/>
        <v>2.5896858716820446</v>
      </c>
      <c r="AL194" s="5">
        <f>INDEX(raw_data_infomax!V:V,'duration+credit'!$B194)</f>
        <v>27</v>
      </c>
      <c r="AM194" s="108">
        <f t="shared" si="76"/>
        <v>0</v>
      </c>
      <c r="AN194" s="44">
        <f t="shared" si="66"/>
        <v>0</v>
      </c>
      <c r="AP194" s="6">
        <f>A194</f>
        <v>42704</v>
      </c>
      <c r="AQ194" s="25">
        <f>$AQ$3+AR194*AC194</f>
        <v>0</v>
      </c>
      <c r="AR194" s="5">
        <f>AC194*$AR$1</f>
        <v>0</v>
      </c>
      <c r="AS194" s="25">
        <f t="shared" si="67"/>
        <v>0.5</v>
      </c>
      <c r="AT194">
        <f t="shared" si="68"/>
        <v>0</v>
      </c>
      <c r="AU194" s="25">
        <f t="shared" si="69"/>
        <v>0.5</v>
      </c>
      <c r="AV194" s="25">
        <f t="shared" si="70"/>
        <v>1</v>
      </c>
      <c r="AW194" s="52">
        <f t="shared" si="71"/>
        <v>0</v>
      </c>
      <c r="AX194" s="39">
        <f>AQ194*O194+AS194*P194+AU194*Q194</f>
        <v>2.3921999999999999</v>
      </c>
      <c r="AY194" s="39">
        <f>AQ194*O194+AS194*P194+AU194*0</f>
        <v>1.2097</v>
      </c>
      <c r="BA194" s="33">
        <f>A194</f>
        <v>42704</v>
      </c>
      <c r="BB194" s="29">
        <f t="shared" si="77"/>
        <v>0</v>
      </c>
      <c r="BC194" s="30">
        <f>AS193*(E194/E193-1)</f>
        <v>-1.8052403964180508E-3</v>
      </c>
      <c r="BD194">
        <f>AU193*(F194/F193-1)</f>
        <v>-2.5869793951971976E-3</v>
      </c>
      <c r="BE194" s="80">
        <f t="shared" si="61"/>
        <v>-4.3922197916152483E-3</v>
      </c>
      <c r="BF194">
        <f t="shared" si="78"/>
        <v>2.5805385108557166</v>
      </c>
      <c r="BG194" s="5">
        <f t="shared" si="79"/>
        <v>2.4638190244017029</v>
      </c>
      <c r="BH194" s="34">
        <f>AU193*(G194/G193-1)</f>
        <v>5.0886755681289753E-4</v>
      </c>
      <c r="BI194" s="5">
        <f t="shared" si="80"/>
        <v>-1.2963728396051533E-3</v>
      </c>
      <c r="BJ194" s="5">
        <f t="shared" si="81"/>
        <v>2.3733900588312355</v>
      </c>
      <c r="BK194" s="5">
        <f t="shared" si="82"/>
        <v>2.2659744979673415</v>
      </c>
      <c r="BM194">
        <f>BF194/MAX($BF$4:BF194)-1</f>
        <v>-8.5682323305747987E-3</v>
      </c>
      <c r="BN194" s="5">
        <f>BJ194/MAX($BJ$4:BJ194)-1</f>
        <v>-3.392371643145542E-3</v>
      </c>
      <c r="BO194" s="5">
        <f>C193/MAX(C$3:C193)-1</f>
        <v>-3.6437407648407527E-3</v>
      </c>
      <c r="BP194" s="5">
        <f>D193/MAX(D$3:D193)-1</f>
        <v>-1.6469526809898216E-2</v>
      </c>
      <c r="BQ194" s="5">
        <f>E193/MAX(E$3:E193)-1</f>
        <v>-5.1406032600845863E-3</v>
      </c>
      <c r="BR194" s="5">
        <f>F193/MAX(F$3:F193)-1</f>
        <v>-3.1414406487457747E-3</v>
      </c>
    </row>
    <row r="195" spans="1:70" x14ac:dyDescent="0.45">
      <c r="A195" s="6">
        <v>42735</v>
      </c>
      <c r="B195" s="7">
        <f>MATCH($A195,raw_data_infomax!A:A,0)</f>
        <v>5847</v>
      </c>
      <c r="C195" s="14">
        <f>INDEX(raw_data_infomax!AD:AD,'duration+credit'!$B195)</f>
        <v>2.3778627999999951</v>
      </c>
      <c r="D195" s="14">
        <f>INDEX(raw_data_infomax!AF:AF,'duration+credit'!$B195)</f>
        <v>2.9289134000000359</v>
      </c>
      <c r="E195" s="14">
        <f>INDEX(raw_data_infomax!AH:AH,'duration+credit'!$B195)</f>
        <v>2.3625252999999922</v>
      </c>
      <c r="F195" s="14">
        <f>INDEX(raw_data_infomax!AJ:AJ,'duration+credit'!$B195)</f>
        <v>2.2671645000000082</v>
      </c>
      <c r="G195" s="14">
        <f>INDEX(raw_data_infomax!AL:AL,'duration+credit'!$B195)</f>
        <v>1.680504000000016</v>
      </c>
      <c r="I195" s="14">
        <f t="shared" si="62"/>
        <v>4.2105370737444137E-3</v>
      </c>
      <c r="J195" s="14">
        <f t="shared" si="62"/>
        <v>6.4800814829677478E-3</v>
      </c>
      <c r="K195" s="14">
        <f t="shared" si="62"/>
        <v>5.5394521998901602E-3</v>
      </c>
      <c r="L195" s="14">
        <f t="shared" si="62"/>
        <v>3.6706357550861934E-3</v>
      </c>
      <c r="N195" s="14">
        <f>INDEX(raw_data_infomax!C:C,'duration+credit'!$B195)</f>
        <v>2.3835999999999999</v>
      </c>
      <c r="O195" s="14">
        <f>INDEX(raw_data_infomax!F:F,'duration+credit'!$B195)</f>
        <v>6.8268000000000004</v>
      </c>
      <c r="P195" s="14">
        <f>INDEX(raw_data_infomax!I:I,'duration+credit'!$B195)</f>
        <v>2.3913000000000002</v>
      </c>
      <c r="Q195" s="14">
        <f>INDEX(raw_data_infomax!L:L,'duration+credit'!$B195)</f>
        <v>2.3843000000000001</v>
      </c>
      <c r="S195" s="20">
        <f>INDEX(raw_data_infomax!D:D,'duration+credit'!$B195)</f>
        <v>1.8680000000000001</v>
      </c>
      <c r="T195" s="20">
        <f>INDEX(raw_data_infomax!G:G,'duration+credit'!$B195)</f>
        <v>2.0023</v>
      </c>
      <c r="U195" s="20">
        <f>INDEX(raw_data_infomax!J:J,'duration+credit'!$B195)</f>
        <v>2.044</v>
      </c>
      <c r="V195" s="20">
        <f>INDEX(raw_data_infomax!M:M,'duration+credit'!$B195)</f>
        <v>1.7110000000000001</v>
      </c>
      <c r="X195">
        <f>INDEX(raw_data_infomax!AR:AR,'duration+credit'!$B195)</f>
        <v>57.773823441389418</v>
      </c>
      <c r="Y195" s="5">
        <f t="shared" si="84"/>
        <v>67.548252324612889</v>
      </c>
      <c r="Z195" s="5">
        <f t="shared" si="72"/>
        <v>-4.5260270573618699E-2</v>
      </c>
      <c r="AA195" s="5">
        <f>INDEX(raw_data_infomax!W:W,'duration+credit'!$B195)</f>
        <v>100.1</v>
      </c>
      <c r="AB195" s="5">
        <f t="shared" si="73"/>
        <v>9.9999999999988987E-4</v>
      </c>
      <c r="AC195" s="104">
        <f t="shared" si="63"/>
        <v>0</v>
      </c>
      <c r="AD195" s="29">
        <f>INDEX(raw_data_infomax!$AY:$AY,'duration+credit'!$B195)</f>
        <v>0.73158163506093177</v>
      </c>
      <c r="AE195" s="29">
        <f t="shared" si="85"/>
        <v>0.80783681516957273</v>
      </c>
      <c r="AF195" s="29">
        <f t="shared" si="74"/>
        <v>-2.4544405731721564E-2</v>
      </c>
      <c r="AG195" s="106">
        <f t="shared" si="64"/>
        <v>0</v>
      </c>
      <c r="AH195" s="106">
        <f t="shared" si="65"/>
        <v>0</v>
      </c>
      <c r="AI195">
        <f>INDEX(raw_data_infomax!BF:BF,'duration+credit'!$B195)</f>
        <v>194.01105966547476</v>
      </c>
      <c r="AJ195" s="5">
        <f t="shared" si="75"/>
        <v>-6.0168350873172627E-2</v>
      </c>
      <c r="AK195" s="5">
        <f t="shared" si="83"/>
        <v>2.4338687435033814</v>
      </c>
      <c r="AL195" s="5">
        <f>INDEX(raw_data_infomax!V:V,'duration+credit'!$B195)</f>
        <v>22</v>
      </c>
      <c r="AM195" s="108">
        <f t="shared" si="76"/>
        <v>0</v>
      </c>
      <c r="AN195" s="44">
        <f t="shared" si="66"/>
        <v>0</v>
      </c>
      <c r="AP195" s="6">
        <f>A195</f>
        <v>42735</v>
      </c>
      <c r="AQ195" s="25">
        <f>$AQ$3+AR195*AC195</f>
        <v>0</v>
      </c>
      <c r="AR195" s="5">
        <f>AC195*$AR$1</f>
        <v>0</v>
      </c>
      <c r="AS195" s="25">
        <f t="shared" si="67"/>
        <v>0.5</v>
      </c>
      <c r="AT195">
        <f t="shared" si="68"/>
        <v>0</v>
      </c>
      <c r="AU195" s="25">
        <f t="shared" si="69"/>
        <v>0.5</v>
      </c>
      <c r="AV195" s="25">
        <f t="shared" si="70"/>
        <v>1</v>
      </c>
      <c r="AW195" s="52">
        <f t="shared" si="71"/>
        <v>0</v>
      </c>
      <c r="AX195" s="39">
        <f>AQ195*O195+AS195*P195+AU195*Q195</f>
        <v>2.3878000000000004</v>
      </c>
      <c r="AY195" s="39">
        <f>AQ195*O195+AS195*P195+AU195*0</f>
        <v>1.1956500000000001</v>
      </c>
      <c r="BA195" s="33">
        <f>A195</f>
        <v>42735</v>
      </c>
      <c r="BB195" s="29">
        <f t="shared" si="77"/>
        <v>0</v>
      </c>
      <c r="BC195" s="30">
        <f>AS194*(E195/E194-1)</f>
        <v>2.7697260999450801E-3</v>
      </c>
      <c r="BD195">
        <f>AU194*(F195/F194-1)</f>
        <v>1.8353178775430967E-3</v>
      </c>
      <c r="BE195" s="80">
        <f t="shared" si="61"/>
        <v>4.6050439774881768E-3</v>
      </c>
      <c r="BF195">
        <f t="shared" si="78"/>
        <v>2.5924220041838089</v>
      </c>
      <c r="BG195" s="5">
        <f t="shared" si="79"/>
        <v>2.4751650193616443</v>
      </c>
      <c r="BH195" s="34">
        <f>AU194*(G195/G194-1)</f>
        <v>5.1823841826503791E-4</v>
      </c>
      <c r="BI195" s="5">
        <f t="shared" si="80"/>
        <v>3.287964518210118E-3</v>
      </c>
      <c r="BJ195" s="5">
        <f t="shared" si="81"/>
        <v>2.3811936811325451</v>
      </c>
      <c r="BK195" s="5">
        <f t="shared" si="82"/>
        <v>2.273424941715827</v>
      </c>
      <c r="BM195">
        <f>BF195/MAX($BF$4:BF195)-1</f>
        <v>-4.0026454397782407E-3</v>
      </c>
      <c r="BN195" s="5">
        <f>BJ195/MAX($BJ$4:BJ195)-1</f>
        <v>-1.1556112253074957E-4</v>
      </c>
      <c r="BO195" s="5">
        <f>C194/MAX(C$3:C194)-1</f>
        <v>-8.6533662223018393E-3</v>
      </c>
      <c r="BP195" s="5">
        <f>D194/MAX(D$3:D194)-1</f>
        <v>-4.5555387847666884E-2</v>
      </c>
      <c r="BQ195" s="5">
        <f>E194/MAX(E$3:E194)-1</f>
        <v>-8.7325240035864837E-3</v>
      </c>
      <c r="BR195" s="5">
        <f>F194/MAX(F$3:F194)-1</f>
        <v>-8.2991457546810476E-3</v>
      </c>
    </row>
    <row r="196" spans="1:70" x14ac:dyDescent="0.45">
      <c r="A196" s="6">
        <v>42766</v>
      </c>
      <c r="B196" s="7">
        <f>MATCH($A196,raw_data_infomax!A:A,0)</f>
        <v>5878</v>
      </c>
      <c r="C196" s="14">
        <f>INDEX(raw_data_infomax!AD:AD,'duration+credit'!$B196)</f>
        <v>2.3832947999999954</v>
      </c>
      <c r="D196" s="14">
        <f>INDEX(raw_data_infomax!AF:AF,'duration+credit'!$B196)</f>
        <v>2.9249722000000369</v>
      </c>
      <c r="E196" s="14">
        <f>INDEX(raw_data_infomax!AH:AH,'duration+credit'!$B196)</f>
        <v>2.3703536999999915</v>
      </c>
      <c r="F196" s="14">
        <f>INDEX(raw_data_infomax!AJ:AJ,'duration+credit'!$B196)</f>
        <v>2.2705034000000084</v>
      </c>
      <c r="G196" s="14">
        <f>INDEX(raw_data_infomax!AL:AL,'duration+credit'!$B196)</f>
        <v>1.6822807000000153</v>
      </c>
      <c r="I196" s="14">
        <f t="shared" si="62"/>
        <v>2.2844042978427126E-3</v>
      </c>
      <c r="J196" s="14">
        <f t="shared" si="62"/>
        <v>-1.3456184809010896E-3</v>
      </c>
      <c r="K196" s="14">
        <f t="shared" si="62"/>
        <v>3.3135729805726655E-3</v>
      </c>
      <c r="L196" s="14">
        <f t="shared" ref="L196" si="86">F196/F195-1</f>
        <v>1.4727206605431586E-3</v>
      </c>
      <c r="N196" s="14">
        <f>INDEX(raw_data_infomax!C:C,'duration+credit'!$B196)</f>
        <v>2.3784000000000001</v>
      </c>
      <c r="O196" s="14">
        <f>INDEX(raw_data_infomax!F:F,'duration+credit'!$B196)</f>
        <v>6.7667999999999999</v>
      </c>
      <c r="P196" s="14">
        <f>INDEX(raw_data_infomax!I:I,'duration+credit'!$B196)</f>
        <v>2.3957000000000002</v>
      </c>
      <c r="Q196" s="14">
        <f>INDEX(raw_data_infomax!L:L,'duration+credit'!$B196)</f>
        <v>2.3719000000000001</v>
      </c>
      <c r="S196" s="20">
        <f>INDEX(raw_data_infomax!D:D,'duration+credit'!$B196)</f>
        <v>1.8455999999999999</v>
      </c>
      <c r="T196" s="20">
        <f>INDEX(raw_data_infomax!G:G,'duration+credit'!$B196)</f>
        <v>2.0428999999999999</v>
      </c>
      <c r="U196" s="20">
        <f>INDEX(raw_data_infomax!J:J,'duration+credit'!$B196)</f>
        <v>1.9915</v>
      </c>
      <c r="V196" s="20">
        <f>INDEX(raw_data_infomax!M:M,'duration+credit'!$B196)</f>
        <v>1.7141</v>
      </c>
      <c r="X196">
        <f>INDEX(raw_data_infomax!AR:AR,'duration+credit'!$B196)</f>
        <v>56.979354823178248</v>
      </c>
      <c r="Y196" s="5">
        <f t="shared" si="84"/>
        <v>63.95418452351803</v>
      </c>
      <c r="Z196" s="5">
        <f t="shared" si="72"/>
        <v>-5.3207413625197097E-2</v>
      </c>
      <c r="AA196" s="5">
        <f>INDEX(raw_data_infomax!W:W,'duration+credit'!$B196)</f>
        <v>100.3</v>
      </c>
      <c r="AB196" s="5">
        <f t="shared" si="73"/>
        <v>1.9980019980019303E-3</v>
      </c>
      <c r="AC196" s="104">
        <f t="shared" si="63"/>
        <v>0</v>
      </c>
      <c r="AD196" s="29">
        <f>INDEX(raw_data_infomax!$AY:$AY,'duration+credit'!$B196)</f>
        <v>0.71398331217289579</v>
      </c>
      <c r="AE196" s="29">
        <f t="shared" si="85"/>
        <v>0.78164663248455246</v>
      </c>
      <c r="AF196" s="29">
        <f t="shared" si="74"/>
        <v>-3.242014004959981E-2</v>
      </c>
      <c r="AG196" s="106">
        <f t="shared" si="64"/>
        <v>0</v>
      </c>
      <c r="AH196" s="106">
        <f t="shared" si="65"/>
        <v>0</v>
      </c>
      <c r="AI196">
        <f>INDEX(raw_data_infomax!BF:BF,'duration+credit'!$B196)</f>
        <v>211.01858626718379</v>
      </c>
      <c r="AJ196" s="5">
        <f t="shared" si="75"/>
        <v>8.7662665370904058E-2</v>
      </c>
      <c r="AK196" s="5">
        <f t="shared" si="83"/>
        <v>2.6472281647218212</v>
      </c>
      <c r="AL196" s="5">
        <f>INDEX(raw_data_infomax!V:V,'duration+credit'!$B196)</f>
        <v>22</v>
      </c>
      <c r="AM196" s="108">
        <f t="shared" si="76"/>
        <v>1</v>
      </c>
      <c r="AN196" s="44">
        <f t="shared" si="66"/>
        <v>1</v>
      </c>
      <c r="AP196" s="6">
        <f>A196</f>
        <v>42766</v>
      </c>
      <c r="AQ196" s="25">
        <f>$AQ$3+AR196*AC196</f>
        <v>0</v>
      </c>
      <c r="AR196" s="5">
        <f>AC196*$AR$1</f>
        <v>0</v>
      </c>
      <c r="AS196" s="25">
        <f t="shared" si="67"/>
        <v>1</v>
      </c>
      <c r="AT196">
        <f t="shared" si="68"/>
        <v>0.5</v>
      </c>
      <c r="AU196" s="25">
        <f t="shared" si="69"/>
        <v>0</v>
      </c>
      <c r="AV196" s="25">
        <f t="shared" si="70"/>
        <v>1</v>
      </c>
      <c r="AW196" s="52">
        <f t="shared" si="71"/>
        <v>1</v>
      </c>
      <c r="AX196" s="39">
        <f>AQ196*O196+AS196*P196+AU196*Q196</f>
        <v>2.3957000000000002</v>
      </c>
      <c r="AY196" s="39">
        <f>AQ196*O196+AS196*P196+AU196*0</f>
        <v>2.3957000000000002</v>
      </c>
      <c r="BA196" s="33">
        <f>A196</f>
        <v>42766</v>
      </c>
      <c r="BB196" s="29">
        <f t="shared" si="77"/>
        <v>0</v>
      </c>
      <c r="BC196" s="30">
        <f>AS195*(E196/E195-1)</f>
        <v>1.6567864902863327E-3</v>
      </c>
      <c r="BD196">
        <f>AU195*(F196/F195-1)</f>
        <v>7.3636033027157932E-4</v>
      </c>
      <c r="BE196" s="80">
        <f t="shared" ref="BE196:BE259" si="87">BB196+BC196+BD196</f>
        <v>2.3931468205579121E-3</v>
      </c>
      <c r="BF196">
        <f t="shared" si="78"/>
        <v>2.5986260506606662</v>
      </c>
      <c r="BG196" s="5">
        <f t="shared" si="79"/>
        <v>2.4798508701484052</v>
      </c>
      <c r="BH196" s="34">
        <f>AU195*(G196/G195-1)</f>
        <v>5.2862117555185772E-4</v>
      </c>
      <c r="BI196" s="5">
        <f t="shared" si="80"/>
        <v>2.1854076658381905E-3</v>
      </c>
      <c r="BJ196" s="5">
        <f t="shared" si="81"/>
        <v>2.3863975600571381</v>
      </c>
      <c r="BK196" s="5">
        <f t="shared" si="82"/>
        <v>2.2772565895403027</v>
      </c>
      <c r="BM196">
        <f>BF196/MAX($BF$4:BF196)-1</f>
        <v>-1.6190775374281818E-3</v>
      </c>
      <c r="BN196" s="5">
        <f>BJ196/MAX($BJ$4:BJ196)-1</f>
        <v>0</v>
      </c>
      <c r="BO196" s="5">
        <f>C195/MAX(C$3:C195)-1</f>
        <v>-4.4792644678490756E-3</v>
      </c>
      <c r="BP196" s="5">
        <f>D195/MAX(D$3:D195)-1</f>
        <v>-3.9370508989940212E-2</v>
      </c>
      <c r="BQ196" s="5">
        <f>E195/MAX(E$3:E195)-1</f>
        <v>-3.2414452029985164E-3</v>
      </c>
      <c r="BR196" s="5">
        <f>F195/MAX(F$3:F195)-1</f>
        <v>-4.6589731407385981E-3</v>
      </c>
    </row>
    <row r="197" spans="1:70" x14ac:dyDescent="0.45">
      <c r="A197" s="6">
        <v>42794</v>
      </c>
      <c r="B197" s="7">
        <f>MATCH($A197,raw_data_infomax!A:A,0)</f>
        <v>5906</v>
      </c>
      <c r="C197" s="14">
        <f>INDEX(raw_data_infomax!AD:AD,'duration+credit'!$B197)</f>
        <v>2.388291399999996</v>
      </c>
      <c r="D197" s="14">
        <f>INDEX(raw_data_infomax!AF:AF,'duration+credit'!$B197)</f>
        <v>2.9318779000000372</v>
      </c>
      <c r="E197" s="14">
        <f>INDEX(raw_data_infomax!AH:AH,'duration+credit'!$B197)</f>
        <v>2.3764330999999927</v>
      </c>
      <c r="F197" s="14">
        <f>INDEX(raw_data_infomax!AJ:AJ,'duration+credit'!$B197)</f>
        <v>2.2749079000000103</v>
      </c>
      <c r="G197" s="14">
        <f>INDEX(raw_data_infomax!AL:AL,'duration+credit'!$B197)</f>
        <v>1.6838586000000144</v>
      </c>
      <c r="I197" s="14">
        <f t="shared" ref="I197:L260" si="88">C197/C196-1</f>
        <v>2.096509420488113E-3</v>
      </c>
      <c r="J197" s="14">
        <f t="shared" si="88"/>
        <v>2.3609455159949722E-3</v>
      </c>
      <c r="K197" s="14">
        <f t="shared" si="88"/>
        <v>2.5647649125113414E-3</v>
      </c>
      <c r="L197" s="14">
        <f t="shared" si="88"/>
        <v>1.9398781785580077E-3</v>
      </c>
      <c r="N197" s="14">
        <f>INDEX(raw_data_infomax!C:C,'duration+credit'!$B197)</f>
        <v>2.3693</v>
      </c>
      <c r="O197" s="14">
        <f>INDEX(raw_data_infomax!F:F,'duration+credit'!$B197)</f>
        <v>6.7141999999999999</v>
      </c>
      <c r="P197" s="14">
        <f>INDEX(raw_data_infomax!I:I,'duration+credit'!$B197)</f>
        <v>2.4016000000000002</v>
      </c>
      <c r="Q197" s="14">
        <f>INDEX(raw_data_infomax!L:L,'duration+credit'!$B197)</f>
        <v>2.351</v>
      </c>
      <c r="S197" s="20">
        <f>INDEX(raw_data_infomax!D:D,'duration+credit'!$B197)</f>
        <v>1.8237000000000001</v>
      </c>
      <c r="T197" s="20">
        <f>INDEX(raw_data_infomax!G:G,'duration+credit'!$B197)</f>
        <v>2.0299</v>
      </c>
      <c r="U197" s="20">
        <f>INDEX(raw_data_infomax!J:J,'duration+credit'!$B197)</f>
        <v>1.9663999999999999</v>
      </c>
      <c r="V197" s="20">
        <f>INDEX(raw_data_infomax!M:M,'duration+credit'!$B197)</f>
        <v>1.6924999999999999</v>
      </c>
      <c r="X197">
        <f>INDEX(raw_data_infomax!AR:AR,'duration+credit'!$B197)</f>
        <v>55.983651012408515</v>
      </c>
      <c r="Y197" s="5">
        <f t="shared" si="84"/>
        <v>60.634187666150993</v>
      </c>
      <c r="Z197" s="5">
        <f t="shared" si="72"/>
        <v>-5.1912113055654241E-2</v>
      </c>
      <c r="AA197" s="5">
        <f>INDEX(raw_data_infomax!W:W,'duration+credit'!$B197)</f>
        <v>100.5</v>
      </c>
      <c r="AB197" s="5">
        <f t="shared" si="73"/>
        <v>1.9940179461614971E-3</v>
      </c>
      <c r="AC197" s="104">
        <f t="shared" ref="AC197:AC260" si="89">IF(AND(Z197&gt;0, AB197&lt;0), 1, 0)</f>
        <v>0</v>
      </c>
      <c r="AD197" s="29">
        <f>INDEX(raw_data_infomax!$AY:$AY,'duration+credit'!$B197)</f>
        <v>0.69444556335474084</v>
      </c>
      <c r="AE197" s="29">
        <f t="shared" si="85"/>
        <v>0.75153866476042064</v>
      </c>
      <c r="AF197" s="29">
        <f t="shared" si="74"/>
        <v>-3.8518643173105271E-2</v>
      </c>
      <c r="AG197" s="106">
        <f t="shared" ref="AG197:AG260" si="90">IF(AF197&gt;0, 1, 0)</f>
        <v>0</v>
      </c>
      <c r="AH197" s="106">
        <f t="shared" ref="AH197:AH260" si="91">IF(AND(AF197&gt;0,AB197&lt;0), 1, 0)</f>
        <v>0</v>
      </c>
      <c r="AI197">
        <f>INDEX(raw_data_infomax!BF:BF,'duration+credit'!$B197)</f>
        <v>228.32312542755346</v>
      </c>
      <c r="AJ197" s="5">
        <f t="shared" si="75"/>
        <v>8.2004810412573459E-2</v>
      </c>
      <c r="AK197" s="5">
        <f t="shared" si="83"/>
        <v>2.8643136084886591</v>
      </c>
      <c r="AL197" s="5">
        <f>INDEX(raw_data_infomax!V:V,'duration+credit'!$B197)</f>
        <v>22</v>
      </c>
      <c r="AM197" s="108">
        <f t="shared" si="76"/>
        <v>1</v>
      </c>
      <c r="AN197" s="44">
        <f t="shared" ref="AN197:AN260" si="92">IF(AND(AK197&gt;4, AM197=0), -1, AM197)</f>
        <v>1</v>
      </c>
      <c r="AP197" s="6">
        <f>A197</f>
        <v>42794</v>
      </c>
      <c r="AQ197" s="25">
        <f>$AQ$3+AR197*AC197</f>
        <v>0</v>
      </c>
      <c r="AR197" s="5">
        <f>AC197*$AR$1</f>
        <v>0</v>
      </c>
      <c r="AS197" s="25">
        <f t="shared" ref="AS197:AS260" si="93">$AS$3+AT197-AQ197</f>
        <v>1</v>
      </c>
      <c r="AT197">
        <f t="shared" ref="AT197:AT260" si="94">$AT$1*AM197</f>
        <v>0.5</v>
      </c>
      <c r="AU197" s="25">
        <f t="shared" ref="AU197:AU260" si="95">MAX(1-(AQ197+AS197), 0)</f>
        <v>0</v>
      </c>
      <c r="AV197" s="25">
        <f t="shared" ref="AV197:AV260" si="96">AQ197+AS197+AU197</f>
        <v>1</v>
      </c>
      <c r="AW197" s="52">
        <f t="shared" ref="AW197:AW260" si="97">ABS(AQ197-AQ196)+ABS(AS197-AS196)+ABS(AU197-AU196)</f>
        <v>0</v>
      </c>
      <c r="AX197" s="39">
        <f>AQ197*O197+AS197*P197+AU197*Q197</f>
        <v>2.4016000000000002</v>
      </c>
      <c r="AY197" s="39">
        <f>AQ197*O197+AS197*P197+AU197*0</f>
        <v>2.4016000000000002</v>
      </c>
      <c r="BA197" s="33">
        <f>A197</f>
        <v>42794</v>
      </c>
      <c r="BB197" s="29">
        <f t="shared" si="77"/>
        <v>0</v>
      </c>
      <c r="BC197" s="30">
        <f>AS196*(E197/E196-1)</f>
        <v>2.5647649125113414E-3</v>
      </c>
      <c r="BD197">
        <f>AU196*(F197/F196-1)</f>
        <v>0</v>
      </c>
      <c r="BE197" s="80">
        <f t="shared" si="87"/>
        <v>2.5647649125113414E-3</v>
      </c>
      <c r="BF197">
        <f t="shared" si="78"/>
        <v>2.6052909155761386</v>
      </c>
      <c r="BG197" s="5">
        <f t="shared" si="79"/>
        <v>2.4862111046484228</v>
      </c>
      <c r="BH197" s="34">
        <f>AU196*(G197/G196-1)</f>
        <v>0</v>
      </c>
      <c r="BI197" s="5">
        <f t="shared" si="80"/>
        <v>2.5647649125113414E-3</v>
      </c>
      <c r="BJ197" s="5">
        <f t="shared" si="81"/>
        <v>2.3925181087864753</v>
      </c>
      <c r="BK197" s="5">
        <f t="shared" si="82"/>
        <v>2.2830972173379411</v>
      </c>
      <c r="BM197">
        <f>BF197/MAX($BF$4:BF197)-1</f>
        <v>0</v>
      </c>
      <c r="BN197" s="5">
        <f>BJ197/MAX($BJ$4:BJ197)-1</f>
        <v>0</v>
      </c>
      <c r="BO197" s="5">
        <f>C196/MAX(C$3:C196)-1</f>
        <v>-2.2050926210078758E-3</v>
      </c>
      <c r="BP197" s="5">
        <f>D196/MAX(D$3:D196)-1</f>
        <v>-4.066314978634189E-2</v>
      </c>
      <c r="BQ197" s="5">
        <f>E196/MAX(E$3:E196)-1</f>
        <v>0</v>
      </c>
      <c r="BR197" s="5">
        <f>F196/MAX(F$3:F196)-1</f>
        <v>-3.1931138461966935E-3</v>
      </c>
    </row>
    <row r="198" spans="1:70" x14ac:dyDescent="0.45">
      <c r="A198" s="6">
        <v>42825</v>
      </c>
      <c r="B198" s="7">
        <f>MATCH($A198,raw_data_infomax!A:A,0)</f>
        <v>5937</v>
      </c>
      <c r="C198" s="14">
        <f>INDEX(raw_data_infomax!AD:AD,'duration+credit'!$B198)</f>
        <v>2.3922557999999956</v>
      </c>
      <c r="D198" s="14">
        <f>INDEX(raw_data_infomax!AF:AF,'duration+credit'!$B198)</f>
        <v>2.9340790000000356</v>
      </c>
      <c r="E198" s="14">
        <f>INDEX(raw_data_infomax!AH:AH,'duration+credit'!$B198)</f>
        <v>2.3782509999999939</v>
      </c>
      <c r="F198" s="14">
        <f>INDEX(raw_data_infomax!AJ:AJ,'duration+credit'!$B198)</f>
        <v>2.2793902000000106</v>
      </c>
      <c r="G198" s="14">
        <f>INDEX(raw_data_infomax!AL:AL,'duration+credit'!$B198)</f>
        <v>1.6856121000000146</v>
      </c>
      <c r="I198" s="14">
        <f t="shared" si="88"/>
        <v>1.6599314472260929E-3</v>
      </c>
      <c r="J198" s="14">
        <f t="shared" si="88"/>
        <v>7.5074749872716673E-4</v>
      </c>
      <c r="K198" s="14">
        <f t="shared" si="88"/>
        <v>7.6496998800479332E-4</v>
      </c>
      <c r="L198" s="14">
        <f t="shared" si="88"/>
        <v>1.9703215237858451E-3</v>
      </c>
      <c r="N198" s="14">
        <f>INDEX(raw_data_infomax!C:C,'duration+credit'!$B198)</f>
        <v>2.4409000000000001</v>
      </c>
      <c r="O198" s="14">
        <f>INDEX(raw_data_infomax!F:F,'duration+credit'!$B198)</f>
        <v>6.7991000000000001</v>
      </c>
      <c r="P198" s="14">
        <f>INDEX(raw_data_infomax!I:I,'duration+credit'!$B198)</f>
        <v>2.3988999999999998</v>
      </c>
      <c r="Q198" s="14">
        <f>INDEX(raw_data_infomax!L:L,'duration+credit'!$B198)</f>
        <v>2.4823</v>
      </c>
      <c r="S198" s="20">
        <f>INDEX(raw_data_infomax!D:D,'duration+credit'!$B198)</f>
        <v>1.8479000000000001</v>
      </c>
      <c r="T198" s="20">
        <f>INDEX(raw_data_infomax!G:G,'duration+credit'!$B198)</f>
        <v>2.0579999999999998</v>
      </c>
      <c r="U198" s="20">
        <f>INDEX(raw_data_infomax!J:J,'duration+credit'!$B198)</f>
        <v>2.0257000000000001</v>
      </c>
      <c r="V198" s="20">
        <f>INDEX(raw_data_infomax!M:M,'duration+credit'!$B198)</f>
        <v>1.7047000000000001</v>
      </c>
      <c r="X198">
        <f>INDEX(raw_data_infomax!AR:AR,'duration+credit'!$B198)</f>
        <v>54.870263977403077</v>
      </c>
      <c r="Y198" s="5">
        <f t="shared" si="84"/>
        <v>57.49189735815488</v>
      </c>
      <c r="Z198" s="5">
        <f t="shared" ref="Z198:Z261" si="98">Y198/Y197-1</f>
        <v>-5.1823738866551894E-2</v>
      </c>
      <c r="AA198" s="5">
        <f>INDEX(raw_data_infomax!W:W,'duration+credit'!$B198)</f>
        <v>100.6</v>
      </c>
      <c r="AB198" s="5">
        <f t="shared" ref="AB198:AB261" si="99">AA198/AA197-1</f>
        <v>9.9502487562186381E-4</v>
      </c>
      <c r="AC198" s="104">
        <f t="shared" si="89"/>
        <v>0</v>
      </c>
      <c r="AD198" s="29">
        <f>INDEX(raw_data_infomax!$AY:$AY,'duration+credit'!$B198)</f>
        <v>0.68221111772089749</v>
      </c>
      <c r="AE198" s="29">
        <f t="shared" si="85"/>
        <v>0.7212750037982707</v>
      </c>
      <c r="AF198" s="29">
        <f t="shared" ref="AF198:AF261" si="100">AE198/AE197-1</f>
        <v>-4.0268934096421405E-2</v>
      </c>
      <c r="AG198" s="106">
        <f t="shared" si="90"/>
        <v>0</v>
      </c>
      <c r="AH198" s="106">
        <f t="shared" si="91"/>
        <v>0</v>
      </c>
      <c r="AI198">
        <f>INDEX(raw_data_infomax!BF:BF,'duration+credit'!$B198)</f>
        <v>228.0631130322549</v>
      </c>
      <c r="AJ198" s="5">
        <f t="shared" ref="AJ198:AJ261" si="101">AI198/AI197-1</f>
        <v>-1.1387913283494866E-3</v>
      </c>
      <c r="AK198" s="5">
        <f t="shared" si="83"/>
        <v>2.8610517529896389</v>
      </c>
      <c r="AL198" s="5">
        <f>INDEX(raw_data_infomax!V:V,'duration+credit'!$B198)</f>
        <v>24</v>
      </c>
      <c r="AM198" s="108">
        <f t="shared" ref="AM198:AM261" si="102">IF(AJ198&gt;0, 1, 0)</f>
        <v>0</v>
      </c>
      <c r="AN198" s="44">
        <f t="shared" si="92"/>
        <v>0</v>
      </c>
      <c r="AP198" s="6">
        <f>A198</f>
        <v>42825</v>
      </c>
      <c r="AQ198" s="25">
        <f>$AQ$3+AR198*AC198</f>
        <v>0</v>
      </c>
      <c r="AR198" s="5">
        <f>AC198*$AR$1</f>
        <v>0</v>
      </c>
      <c r="AS198" s="25">
        <f t="shared" si="93"/>
        <v>0.5</v>
      </c>
      <c r="AT198">
        <f t="shared" si="94"/>
        <v>0</v>
      </c>
      <c r="AU198" s="25">
        <f t="shared" si="95"/>
        <v>0.5</v>
      </c>
      <c r="AV198" s="25">
        <f t="shared" si="96"/>
        <v>1</v>
      </c>
      <c r="AW198" s="52">
        <f t="shared" si="97"/>
        <v>1</v>
      </c>
      <c r="AX198" s="39">
        <f>AQ198*O198+AS198*P198+AU198*Q198</f>
        <v>2.4405999999999999</v>
      </c>
      <c r="AY198" s="39">
        <f>AQ198*O198+AS198*P198+AU198*0</f>
        <v>1.1994499999999999</v>
      </c>
      <c r="BA198" s="33">
        <f>A198</f>
        <v>42825</v>
      </c>
      <c r="BB198" s="29">
        <f t="shared" ref="BB198:BB261" si="103">AQ197*J198</f>
        <v>0</v>
      </c>
      <c r="BC198" s="30">
        <f>AS197*(E198/E197-1)</f>
        <v>7.6496998800479332E-4</v>
      </c>
      <c r="BD198">
        <f>AU197*(F198/F197-1)</f>
        <v>0</v>
      </c>
      <c r="BE198" s="80">
        <f t="shared" si="87"/>
        <v>7.6496998800479332E-4</v>
      </c>
      <c r="BF198">
        <f t="shared" ref="BF198:BF261" si="104">(1+BE198)*BF197</f>
        <v>2.6072838849365758</v>
      </c>
      <c r="BG198" s="5">
        <f t="shared" ref="BG198:BG261" si="105">(1+BE198-BG$1*AW198)*BG197</f>
        <v>2.4868698759749992</v>
      </c>
      <c r="BH198" s="34">
        <f>AU197*(G198/G197-1)</f>
        <v>0</v>
      </c>
      <c r="BI198" s="5">
        <f t="shared" ref="BI198:BI261" si="106">BB198+BC198+BH198</f>
        <v>7.6496998800479332E-4</v>
      </c>
      <c r="BJ198" s="5">
        <f t="shared" ref="BJ198:BJ261" si="107">(1+BI198)*BJ197</f>
        <v>2.3943483133354548</v>
      </c>
      <c r="BK198" s="5">
        <f t="shared" ref="BK198:BK261" si="108">(1+BI198-BK$1*AW198)*BK197</f>
        <v>2.2837021695802329</v>
      </c>
      <c r="BM198">
        <f>BF198/MAX($BF$4:BF198)-1</f>
        <v>0</v>
      </c>
      <c r="BN198" s="5">
        <f>BJ198/MAX($BJ$4:BJ198)-1</f>
        <v>0</v>
      </c>
      <c r="BO198" s="5">
        <f>C197/MAX(C$3:C197)-1</f>
        <v>-1.1320619797261511E-4</v>
      </c>
      <c r="BP198" s="5">
        <f>D197/MAX(D$3:D197)-1</f>
        <v>-3.8398207751501157E-2</v>
      </c>
      <c r="BQ198" s="5">
        <f>E197/MAX(E$3:E197)-1</f>
        <v>0</v>
      </c>
      <c r="BR198" s="5">
        <f>F197/MAX(F$3:F197)-1</f>
        <v>-1.2594299195105574E-3</v>
      </c>
    </row>
    <row r="199" spans="1:70" x14ac:dyDescent="0.45">
      <c r="A199" s="6">
        <v>42855</v>
      </c>
      <c r="B199" s="7">
        <f>MATCH($A199,raw_data_infomax!A:A,0)</f>
        <v>5967</v>
      </c>
      <c r="C199" s="14">
        <f>INDEX(raw_data_infomax!AD:AD,'duration+credit'!$B199)</f>
        <v>2.3969664999999947</v>
      </c>
      <c r="D199" s="14">
        <f>INDEX(raw_data_infomax!AF:AF,'duration+credit'!$B199)</f>
        <v>2.9380910000000351</v>
      </c>
      <c r="E199" s="14">
        <f>INDEX(raw_data_infomax!AH:AH,'duration+credit'!$B199)</f>
        <v>2.3839602999999938</v>
      </c>
      <c r="F199" s="14">
        <f>INDEX(raw_data_infomax!AJ:AJ,'duration+credit'!$B199)</f>
        <v>2.2831667000000109</v>
      </c>
      <c r="G199" s="14">
        <f>INDEX(raw_data_infomax!AL:AL,'duration+credit'!$B199)</f>
        <v>1.6873148000000144</v>
      </c>
      <c r="I199" s="14">
        <f t="shared" si="88"/>
        <v>1.9691456072545854E-3</v>
      </c>
      <c r="J199" s="14">
        <f t="shared" si="88"/>
        <v>1.3673796785973469E-3</v>
      </c>
      <c r="K199" s="14">
        <f t="shared" si="88"/>
        <v>2.400629706452273E-3</v>
      </c>
      <c r="L199" s="14">
        <f t="shared" si="88"/>
        <v>1.6568027711973965E-3</v>
      </c>
      <c r="N199" s="14">
        <f>INDEX(raw_data_infomax!C:C,'duration+credit'!$B199)</f>
        <v>2.4190999999999998</v>
      </c>
      <c r="O199" s="14">
        <f>INDEX(raw_data_infomax!F:F,'duration+credit'!$B199)</f>
        <v>6.7451999999999996</v>
      </c>
      <c r="P199" s="14">
        <f>INDEX(raw_data_infomax!I:I,'duration+credit'!$B199)</f>
        <v>2.4140999999999999</v>
      </c>
      <c r="Q199" s="14">
        <f>INDEX(raw_data_infomax!L:L,'duration+credit'!$B199)</f>
        <v>2.4251</v>
      </c>
      <c r="S199" s="20">
        <f>INDEX(raw_data_infomax!D:D,'duration+credit'!$B199)</f>
        <v>1.8453999999999999</v>
      </c>
      <c r="T199" s="20">
        <f>INDEX(raw_data_infomax!G:G,'duration+credit'!$B199)</f>
        <v>2.0647000000000002</v>
      </c>
      <c r="U199" s="20">
        <f>INDEX(raw_data_infomax!J:J,'duration+credit'!$B199)</f>
        <v>2.0158</v>
      </c>
      <c r="V199" s="20">
        <f>INDEX(raw_data_infomax!M:M,'duration+credit'!$B199)</f>
        <v>1.6959</v>
      </c>
      <c r="X199">
        <f>INDEX(raw_data_infomax!AR:AR,'duration+credit'!$B199)</f>
        <v>55.073327335357142</v>
      </c>
      <c r="Y199" s="5">
        <f t="shared" si="84"/>
        <v>56.136084117947277</v>
      </c>
      <c r="Z199" s="5">
        <f t="shared" si="98"/>
        <v>-2.3582683865194909E-2</v>
      </c>
      <c r="AA199" s="5">
        <f>INDEX(raw_data_infomax!W:W,'duration+credit'!$B199)</f>
        <v>100.7</v>
      </c>
      <c r="AB199" s="5">
        <f t="shared" si="99"/>
        <v>9.940357852884496E-4</v>
      </c>
      <c r="AC199" s="104">
        <f t="shared" si="89"/>
        <v>0</v>
      </c>
      <c r="AD199" s="29">
        <f>INDEX(raw_data_infomax!$AY:$AY,'duration+credit'!$B199)</f>
        <v>0.6787567622098496</v>
      </c>
      <c r="AE199" s="29">
        <f t="shared" si="85"/>
        <v>0.70019567810386307</v>
      </c>
      <c r="AF199" s="29">
        <f t="shared" si="100"/>
        <v>-2.9225088327479609E-2</v>
      </c>
      <c r="AG199" s="106">
        <f t="shared" si="90"/>
        <v>0</v>
      </c>
      <c r="AH199" s="106">
        <f t="shared" si="91"/>
        <v>0</v>
      </c>
      <c r="AI199">
        <f>INDEX(raw_data_infomax!BF:BF,'duration+credit'!$B199)</f>
        <v>224.43730158548877</v>
      </c>
      <c r="AJ199" s="5">
        <f t="shared" si="101"/>
        <v>-1.5898280956347932E-2</v>
      </c>
      <c r="AK199" s="5">
        <f t="shared" ref="AK199:AK262" si="109">(AJ199+1)*AK198</f>
        <v>2.815565948389958</v>
      </c>
      <c r="AL199" s="5">
        <f>INDEX(raw_data_infomax!V:V,'duration+credit'!$B199)</f>
        <v>24</v>
      </c>
      <c r="AM199" s="108">
        <f t="shared" si="102"/>
        <v>0</v>
      </c>
      <c r="AN199" s="44">
        <f t="shared" si="92"/>
        <v>0</v>
      </c>
      <c r="AP199" s="6">
        <f>A199</f>
        <v>42855</v>
      </c>
      <c r="AQ199" s="25">
        <f>$AQ$3+AR199*AC199</f>
        <v>0</v>
      </c>
      <c r="AR199" s="5">
        <f>AC199*$AR$1</f>
        <v>0</v>
      </c>
      <c r="AS199" s="25">
        <f t="shared" si="93"/>
        <v>0.5</v>
      </c>
      <c r="AT199">
        <f t="shared" si="94"/>
        <v>0</v>
      </c>
      <c r="AU199" s="25">
        <f t="shared" si="95"/>
        <v>0.5</v>
      </c>
      <c r="AV199" s="25">
        <f t="shared" si="96"/>
        <v>1</v>
      </c>
      <c r="AW199" s="52">
        <f t="shared" si="97"/>
        <v>0</v>
      </c>
      <c r="AX199" s="39">
        <f>AQ199*O199+AS199*P199+AU199*Q199</f>
        <v>2.4196</v>
      </c>
      <c r="AY199" s="39">
        <f>AQ199*O199+AS199*P199+AU199*0</f>
        <v>1.20705</v>
      </c>
      <c r="BA199" s="33">
        <f>A199</f>
        <v>42855</v>
      </c>
      <c r="BB199" s="29">
        <f t="shared" si="103"/>
        <v>0</v>
      </c>
      <c r="BC199" s="30">
        <f>AS198*(E199/E198-1)</f>
        <v>1.2003148532261365E-3</v>
      </c>
      <c r="BD199">
        <f>AU198*(F199/F198-1)</f>
        <v>8.2840138559869825E-4</v>
      </c>
      <c r="BE199" s="80">
        <f t="shared" si="87"/>
        <v>2.0287162388248348E-3</v>
      </c>
      <c r="BF199">
        <f t="shared" si="104"/>
        <v>2.612573324093173</v>
      </c>
      <c r="BG199" s="5">
        <f t="shared" si="105"/>
        <v>2.491915029276234</v>
      </c>
      <c r="BH199" s="34">
        <f>AU198*(G199/G198-1)</f>
        <v>5.0506875217604108E-4</v>
      </c>
      <c r="BI199" s="5">
        <f t="shared" si="106"/>
        <v>1.7053836054021776E-3</v>
      </c>
      <c r="BJ199" s="5">
        <f t="shared" si="107"/>
        <v>2.3984315956946394</v>
      </c>
      <c r="BK199" s="5">
        <f t="shared" si="108"/>
        <v>2.2875967578198564</v>
      </c>
      <c r="BM199">
        <f>BF199/MAX($BF$4:BF199)-1</f>
        <v>0</v>
      </c>
      <c r="BN199" s="5">
        <f>BJ199/MAX($BJ$4:BJ199)-1</f>
        <v>0</v>
      </c>
      <c r="BO199" s="5">
        <f>C198/MAX(C$3:C198)-1</f>
        <v>0</v>
      </c>
      <c r="BP199" s="5">
        <f>D198/MAX(D$3:D198)-1</f>
        <v>-3.7676287611199011E-2</v>
      </c>
      <c r="BQ199" s="5">
        <f>E198/MAX(E$3:E198)-1</f>
        <v>0</v>
      </c>
      <c r="BR199" s="5">
        <f>F198/MAX(F$3:F198)-1</f>
        <v>0</v>
      </c>
    </row>
    <row r="200" spans="1:70" x14ac:dyDescent="0.45">
      <c r="A200" s="6">
        <v>42886</v>
      </c>
      <c r="B200" s="7">
        <f>MATCH($A200,raw_data_infomax!A:A,0)</f>
        <v>5998</v>
      </c>
      <c r="C200" s="14">
        <f>INDEX(raw_data_infomax!AD:AD,'duration+credit'!$B200)</f>
        <v>2.4016336999999948</v>
      </c>
      <c r="D200" s="14">
        <f>INDEX(raw_data_infomax!AF:AF,'duration+credit'!$B200)</f>
        <v>2.9384262000000341</v>
      </c>
      <c r="E200" s="14">
        <f>INDEX(raw_data_infomax!AH:AH,'duration+credit'!$B200)</f>
        <v>2.3887493999999947</v>
      </c>
      <c r="F200" s="14">
        <f>INDEX(raw_data_infomax!AJ:AJ,'duration+credit'!$B200)</f>
        <v>2.2871165000000104</v>
      </c>
      <c r="G200" s="14">
        <f>INDEX(raw_data_infomax!AL:AL,'duration+credit'!$B200)</f>
        <v>1.6890658000000143</v>
      </c>
      <c r="I200" s="14">
        <f t="shared" si="88"/>
        <v>1.9471277550187072E-3</v>
      </c>
      <c r="J200" s="14">
        <f t="shared" si="88"/>
        <v>1.1408768482623621E-4</v>
      </c>
      <c r="K200" s="14">
        <f t="shared" si="88"/>
        <v>2.0088841244549904E-3</v>
      </c>
      <c r="L200" s="14">
        <f t="shared" si="88"/>
        <v>1.7299656656692974E-3</v>
      </c>
      <c r="N200" s="14">
        <f>INDEX(raw_data_infomax!C:C,'duration+credit'!$B200)</f>
        <v>2.4161000000000001</v>
      </c>
      <c r="O200" s="14">
        <f>INDEX(raw_data_infomax!F:F,'duration+credit'!$B200)</f>
        <v>6.6832000000000003</v>
      </c>
      <c r="P200" s="14">
        <f>INDEX(raw_data_infomax!I:I,'duration+credit'!$B200)</f>
        <v>2.4135</v>
      </c>
      <c r="Q200" s="14">
        <f>INDEX(raw_data_infomax!L:L,'duration+credit'!$B200)</f>
        <v>2.4016999999999999</v>
      </c>
      <c r="S200" s="20">
        <f>INDEX(raw_data_infomax!D:D,'duration+credit'!$B200)</f>
        <v>1.8440000000000001</v>
      </c>
      <c r="T200" s="20">
        <f>INDEX(raw_data_infomax!G:G,'duration+credit'!$B200)</f>
        <v>2.0893999999999999</v>
      </c>
      <c r="U200" s="20">
        <f>INDEX(raw_data_infomax!J:J,'duration+credit'!$B200)</f>
        <v>2.0251000000000001</v>
      </c>
      <c r="V200" s="20">
        <f>INDEX(raw_data_infomax!M:M,'duration+credit'!$B200)</f>
        <v>1.6950000000000001</v>
      </c>
      <c r="X200">
        <f>INDEX(raw_data_infomax!AR:AR,'duration+credit'!$B200)</f>
        <v>54.396811445729128</v>
      </c>
      <c r="Y200" s="5">
        <f t="shared" si="84"/>
        <v>55.460681718815223</v>
      </c>
      <c r="Z200" s="5">
        <f t="shared" si="98"/>
        <v>-1.2031519649873812E-2</v>
      </c>
      <c r="AA200" s="5">
        <f>INDEX(raw_data_infomax!W:W,'duration+credit'!$B200)</f>
        <v>100.7</v>
      </c>
      <c r="AB200" s="5">
        <f t="shared" si="99"/>
        <v>0</v>
      </c>
      <c r="AC200" s="104">
        <f t="shared" si="89"/>
        <v>0</v>
      </c>
      <c r="AD200" s="29">
        <f>INDEX(raw_data_infomax!$AY:$AY,'duration+credit'!$B200)</f>
        <v>0.6535666569595433</v>
      </c>
      <c r="AE200" s="29">
        <f t="shared" si="85"/>
        <v>0.68459268248358529</v>
      </c>
      <c r="AF200" s="29">
        <f t="shared" si="100"/>
        <v>-2.2283764536409123E-2</v>
      </c>
      <c r="AG200" s="106">
        <f t="shared" si="90"/>
        <v>0</v>
      </c>
      <c r="AH200" s="106">
        <f t="shared" si="91"/>
        <v>0</v>
      </c>
      <c r="AI200">
        <f>INDEX(raw_data_infomax!BF:BF,'duration+credit'!$B200)</f>
        <v>219.99763415120466</v>
      </c>
      <c r="AJ200" s="5">
        <f t="shared" si="101"/>
        <v>-1.9781326022550783E-2</v>
      </c>
      <c r="AK200" s="5">
        <f t="shared" si="109"/>
        <v>2.759870320426864</v>
      </c>
      <c r="AL200" s="5">
        <f>INDEX(raw_data_infomax!V:V,'duration+credit'!$B200)</f>
        <v>24</v>
      </c>
      <c r="AM200" s="108">
        <f t="shared" si="102"/>
        <v>0</v>
      </c>
      <c r="AN200" s="44">
        <f t="shared" si="92"/>
        <v>0</v>
      </c>
      <c r="AP200" s="6">
        <f>A200</f>
        <v>42886</v>
      </c>
      <c r="AQ200" s="25">
        <f>$AQ$3+AR200*AC200</f>
        <v>0</v>
      </c>
      <c r="AR200" s="5">
        <f>AC200*$AR$1</f>
        <v>0</v>
      </c>
      <c r="AS200" s="25">
        <f t="shared" si="93"/>
        <v>0.5</v>
      </c>
      <c r="AT200">
        <f t="shared" si="94"/>
        <v>0</v>
      </c>
      <c r="AU200" s="25">
        <f t="shared" si="95"/>
        <v>0.5</v>
      </c>
      <c r="AV200" s="25">
        <f t="shared" si="96"/>
        <v>1</v>
      </c>
      <c r="AW200" s="52">
        <f t="shared" si="97"/>
        <v>0</v>
      </c>
      <c r="AX200" s="39">
        <f>AQ200*O200+AS200*P200+AU200*Q200</f>
        <v>2.4076</v>
      </c>
      <c r="AY200" s="39">
        <f>AQ200*O200+AS200*P200+AU200*0</f>
        <v>1.20675</v>
      </c>
      <c r="BA200" s="33">
        <f>A200</f>
        <v>42886</v>
      </c>
      <c r="BB200" s="29">
        <f t="shared" si="103"/>
        <v>0</v>
      </c>
      <c r="BC200" s="30">
        <f>AS199*(E200/E199-1)</f>
        <v>1.0044420622274952E-3</v>
      </c>
      <c r="BD200">
        <f>AU199*(F200/F199-1)</f>
        <v>8.6498283283464872E-4</v>
      </c>
      <c r="BE200" s="80">
        <f t="shared" si="87"/>
        <v>1.8694248950621439E-3</v>
      </c>
      <c r="BF200">
        <f t="shared" si="104"/>
        <v>2.6174573337054081</v>
      </c>
      <c r="BG200" s="5">
        <f t="shared" si="105"/>
        <v>2.4965734772683423</v>
      </c>
      <c r="BH200" s="34">
        <f>AU199*(G200/G199-1)</f>
        <v>5.1887176002951563E-4</v>
      </c>
      <c r="BI200" s="5">
        <f t="shared" si="106"/>
        <v>1.5233138222570108E-3</v>
      </c>
      <c r="BJ200" s="5">
        <f t="shared" si="107"/>
        <v>2.402085159696099</v>
      </c>
      <c r="BK200" s="5">
        <f t="shared" si="108"/>
        <v>2.2910814855807935</v>
      </c>
      <c r="BM200">
        <f>BF200/MAX($BF$4:BF200)-1</f>
        <v>0</v>
      </c>
      <c r="BN200" s="5">
        <f>BJ200/MAX($BJ$4:BJ200)-1</f>
        <v>0</v>
      </c>
      <c r="BO200" s="5">
        <f>C199/MAX(C$3:C199)-1</f>
        <v>0</v>
      </c>
      <c r="BP200" s="5">
        <f>D199/MAX(D$3:D199)-1</f>
        <v>-3.6360425722646195E-2</v>
      </c>
      <c r="BQ200" s="5">
        <f>E199/MAX(E$3:E199)-1</f>
        <v>0</v>
      </c>
      <c r="BR200" s="5">
        <f>F199/MAX(F$3:F199)-1</f>
        <v>0</v>
      </c>
    </row>
    <row r="201" spans="1:70" x14ac:dyDescent="0.45">
      <c r="A201" s="6">
        <v>42916</v>
      </c>
      <c r="B201" s="7">
        <f>MATCH($A201,raw_data_infomax!A:A,0)</f>
        <v>6028</v>
      </c>
      <c r="C201" s="14">
        <f>INDEX(raw_data_infomax!AD:AD,'duration+credit'!$B201)</f>
        <v>2.4036442999999967</v>
      </c>
      <c r="D201" s="14">
        <f>INDEX(raw_data_infomax!AF:AF,'duration+credit'!$B201)</f>
        <v>2.9446038000000345</v>
      </c>
      <c r="E201" s="14">
        <f>INDEX(raw_data_infomax!AH:AH,'duration+credit'!$B201)</f>
        <v>2.3898811999999925</v>
      </c>
      <c r="F201" s="14">
        <f>INDEX(raw_data_infomax!AJ:AJ,'duration+credit'!$B201)</f>
        <v>2.2885793000000114</v>
      </c>
      <c r="G201" s="14">
        <f>INDEX(raw_data_infomax!AL:AL,'duration+credit'!$B201)</f>
        <v>1.6907802000000129</v>
      </c>
      <c r="I201" s="14">
        <f t="shared" si="88"/>
        <v>8.3718012451350354E-4</v>
      </c>
      <c r="J201" s="14">
        <f t="shared" si="88"/>
        <v>2.1023498905639038E-3</v>
      </c>
      <c r="K201" s="14">
        <f t="shared" si="88"/>
        <v>4.7380440995525852E-4</v>
      </c>
      <c r="L201" s="14">
        <f t="shared" si="88"/>
        <v>6.3958263604013688E-4</v>
      </c>
      <c r="N201" s="14">
        <f>INDEX(raw_data_infomax!C:C,'duration+credit'!$B201)</f>
        <v>2.4756999999999998</v>
      </c>
      <c r="O201" s="14">
        <f>INDEX(raw_data_infomax!F:F,'duration+credit'!$B201)</f>
        <v>6.9770000000000003</v>
      </c>
      <c r="P201" s="14">
        <f>INDEX(raw_data_infomax!I:I,'duration+credit'!$B201)</f>
        <v>2.4287999999999998</v>
      </c>
      <c r="Q201" s="14">
        <f>INDEX(raw_data_infomax!L:L,'duration+credit'!$B201)</f>
        <v>2.4984000000000002</v>
      </c>
      <c r="S201" s="20">
        <f>INDEX(raw_data_infomax!D:D,'duration+credit'!$B201)</f>
        <v>1.8752</v>
      </c>
      <c r="T201" s="20">
        <f>INDEX(raw_data_infomax!G:G,'duration+credit'!$B201)</f>
        <v>2.1034000000000002</v>
      </c>
      <c r="U201" s="20">
        <f>INDEX(raw_data_infomax!J:J,'duration+credit'!$B201)</f>
        <v>2.0971000000000002</v>
      </c>
      <c r="V201" s="20">
        <f>INDEX(raw_data_infomax!M:M,'duration+credit'!$B201)</f>
        <v>1.7284999999999999</v>
      </c>
      <c r="X201">
        <f>INDEX(raw_data_infomax!AR:AR,'duration+credit'!$B201)</f>
        <v>54.987715052661194</v>
      </c>
      <c r="Y201" s="5">
        <f t="shared" ref="Y201:Y264" si="110">AVERAGE(X197:X201)</f>
        <v>55.062353764711801</v>
      </c>
      <c r="Z201" s="5">
        <f t="shared" si="98"/>
        <v>-7.1821683715129758E-3</v>
      </c>
      <c r="AA201" s="5">
        <f>INDEX(raw_data_infomax!W:W,'duration+credit'!$B201)</f>
        <v>100.8</v>
      </c>
      <c r="AB201" s="5">
        <f t="shared" si="99"/>
        <v>9.930486593843213E-4</v>
      </c>
      <c r="AC201" s="104">
        <f t="shared" si="89"/>
        <v>0</v>
      </c>
      <c r="AD201" s="29">
        <f>INDEX(raw_data_infomax!$AY:$AY,'duration+credit'!$B201)</f>
        <v>0.67446777763280263</v>
      </c>
      <c r="AE201" s="29">
        <f t="shared" ref="AE201:AE264" si="111">AVERAGE(AD197:AD201)</f>
        <v>0.67668957557556675</v>
      </c>
      <c r="AF201" s="29">
        <f t="shared" si="100"/>
        <v>-1.1544246834990113E-2</v>
      </c>
      <c r="AG201" s="106">
        <f t="shared" si="90"/>
        <v>0</v>
      </c>
      <c r="AH201" s="106">
        <f t="shared" si="91"/>
        <v>0</v>
      </c>
      <c r="AI201">
        <f>INDEX(raw_data_infomax!BF:BF,'duration+credit'!$B201)</f>
        <v>220.61890564506029</v>
      </c>
      <c r="AJ201" s="5">
        <f t="shared" si="101"/>
        <v>2.8239917045136398E-3</v>
      </c>
      <c r="AK201" s="5">
        <f t="shared" si="109"/>
        <v>2.7676641713172829</v>
      </c>
      <c r="AL201" s="5">
        <f>INDEX(raw_data_infomax!V:V,'duration+credit'!$B201)</f>
        <v>16</v>
      </c>
      <c r="AM201" s="108">
        <f t="shared" si="102"/>
        <v>1</v>
      </c>
      <c r="AN201" s="44">
        <f t="shared" si="92"/>
        <v>1</v>
      </c>
      <c r="AP201" s="6">
        <f>A201</f>
        <v>42916</v>
      </c>
      <c r="AQ201" s="25">
        <f>$AQ$3+AR201*AC201</f>
        <v>0</v>
      </c>
      <c r="AR201" s="5">
        <f>AC201*$AR$1</f>
        <v>0</v>
      </c>
      <c r="AS201" s="25">
        <f t="shared" si="93"/>
        <v>1</v>
      </c>
      <c r="AT201">
        <f t="shared" si="94"/>
        <v>0.5</v>
      </c>
      <c r="AU201" s="25">
        <f t="shared" si="95"/>
        <v>0</v>
      </c>
      <c r="AV201" s="25">
        <f t="shared" si="96"/>
        <v>1</v>
      </c>
      <c r="AW201" s="52">
        <f t="shared" si="97"/>
        <v>1</v>
      </c>
      <c r="AX201" s="39">
        <f>AQ201*O201+AS201*P201+AU201*Q201</f>
        <v>2.4287999999999998</v>
      </c>
      <c r="AY201" s="39">
        <f>AQ201*O201+AS201*P201+AU201*0</f>
        <v>2.4287999999999998</v>
      </c>
      <c r="BA201" s="33">
        <f>A201</f>
        <v>42916</v>
      </c>
      <c r="BB201" s="29">
        <f t="shared" si="103"/>
        <v>0</v>
      </c>
      <c r="BC201" s="30">
        <f>AS200*(E201/E200-1)</f>
        <v>2.3690220497762926E-4</v>
      </c>
      <c r="BD201">
        <f>AU200*(F201/F200-1)</f>
        <v>3.1979131802006844E-4</v>
      </c>
      <c r="BE201" s="80">
        <f t="shared" si="87"/>
        <v>5.566935229976977E-4</v>
      </c>
      <c r="BF201">
        <f t="shared" si="104"/>
        <v>2.6189144552498047</v>
      </c>
      <c r="BG201" s="5">
        <f t="shared" si="105"/>
        <v>2.4967150168141914</v>
      </c>
      <c r="BH201" s="34">
        <f>AU200*(G201/G200-1)</f>
        <v>5.074994710089209E-4</v>
      </c>
      <c r="BI201" s="5">
        <f t="shared" si="106"/>
        <v>7.4440167598655016E-4</v>
      </c>
      <c r="BJ201" s="5">
        <f t="shared" si="107"/>
        <v>2.4038732759148393</v>
      </c>
      <c r="BK201" s="5">
        <f t="shared" si="108"/>
        <v>2.2916414297356913</v>
      </c>
      <c r="BM201">
        <f>BF201/MAX($BF$4:BF201)-1</f>
        <v>0</v>
      </c>
      <c r="BN201" s="5">
        <f>BJ201/MAX($BJ$4:BJ201)-1</f>
        <v>0</v>
      </c>
      <c r="BO201" s="5">
        <f>C200/MAX(C$3:C200)-1</f>
        <v>0</v>
      </c>
      <c r="BP201" s="5">
        <f>D200/MAX(D$3:D200)-1</f>
        <v>-3.625048631460992E-2</v>
      </c>
      <c r="BQ201" s="5">
        <f>E200/MAX(E$3:E200)-1</f>
        <v>0</v>
      </c>
      <c r="BR201" s="5">
        <f>F200/MAX(F$3:F200)-1</f>
        <v>0</v>
      </c>
    </row>
    <row r="202" spans="1:70" x14ac:dyDescent="0.45">
      <c r="A202" s="6">
        <v>42947</v>
      </c>
      <c r="B202" s="7">
        <f>MATCH($A202,raw_data_infomax!A:A,0)</f>
        <v>6059</v>
      </c>
      <c r="C202" s="14">
        <f>INDEX(raw_data_infomax!AD:AD,'duration+credit'!$B202)</f>
        <v>2.4081278999999989</v>
      </c>
      <c r="D202" s="14">
        <f>INDEX(raw_data_infomax!AF:AF,'duration+credit'!$B202)</f>
        <v>2.9501943000000335</v>
      </c>
      <c r="E202" s="14">
        <f>INDEX(raw_data_infomax!AH:AH,'duration+credit'!$B202)</f>
        <v>2.3944868999999929</v>
      </c>
      <c r="F202" s="14">
        <f>INDEX(raw_data_infomax!AJ:AJ,'duration+credit'!$B202)</f>
        <v>2.2923539000000117</v>
      </c>
      <c r="G202" s="14">
        <f>INDEX(raw_data_infomax!AL:AL,'duration+credit'!$B202)</f>
        <v>1.6925616000000121</v>
      </c>
      <c r="I202" s="14">
        <f t="shared" si="88"/>
        <v>1.8653342343548651E-3</v>
      </c>
      <c r="J202" s="14">
        <f t="shared" si="88"/>
        <v>1.8985576259864523E-3</v>
      </c>
      <c r="K202" s="14">
        <f t="shared" si="88"/>
        <v>1.9271669236111677E-3</v>
      </c>
      <c r="L202" s="14">
        <f t="shared" si="88"/>
        <v>1.6493201699414595E-3</v>
      </c>
      <c r="N202" s="14">
        <f>INDEX(raw_data_infomax!C:C,'duration+credit'!$B202)</f>
        <v>2.4508000000000001</v>
      </c>
      <c r="O202" s="14">
        <f>INDEX(raw_data_infomax!F:F,'duration+credit'!$B202)</f>
        <v>6.9122000000000003</v>
      </c>
      <c r="P202" s="14">
        <f>INDEX(raw_data_infomax!I:I,'duration+credit'!$B202)</f>
        <v>2.4398</v>
      </c>
      <c r="Q202" s="14">
        <f>INDEX(raw_data_infomax!L:L,'duration+credit'!$B202)</f>
        <v>2.4504000000000001</v>
      </c>
      <c r="S202" s="20">
        <f>INDEX(raw_data_infomax!D:D,'duration+credit'!$B202)</f>
        <v>1.8744000000000001</v>
      </c>
      <c r="T202" s="20">
        <f>INDEX(raw_data_infomax!G:G,'duration+credit'!$B202)</f>
        <v>2.1013999999999999</v>
      </c>
      <c r="U202" s="20">
        <f>INDEX(raw_data_infomax!J:J,'duration+credit'!$B202)</f>
        <v>2.1128</v>
      </c>
      <c r="V202" s="20">
        <f>INDEX(raw_data_infomax!M:M,'duration+credit'!$B202)</f>
        <v>1.7249000000000001</v>
      </c>
      <c r="X202">
        <f>INDEX(raw_data_infomax!AR:AR,'duration+credit'!$B202)</f>
        <v>53.513756941021455</v>
      </c>
      <c r="Y202" s="5">
        <f t="shared" si="110"/>
        <v>54.568374950434396</v>
      </c>
      <c r="Z202" s="5">
        <f t="shared" si="98"/>
        <v>-8.9712622237007045E-3</v>
      </c>
      <c r="AA202" s="5">
        <f>INDEX(raw_data_infomax!W:W,'duration+credit'!$B202)</f>
        <v>100.9</v>
      </c>
      <c r="AB202" s="5">
        <f t="shared" si="99"/>
        <v>9.9206349206348854E-4</v>
      </c>
      <c r="AC202" s="104">
        <f t="shared" si="89"/>
        <v>0</v>
      </c>
      <c r="AD202" s="29">
        <f>INDEX(raw_data_infomax!$AY:$AY,'duration+credit'!$B202)</f>
        <v>0.66794827133131784</v>
      </c>
      <c r="AE202" s="29">
        <f t="shared" si="111"/>
        <v>0.67139011717088215</v>
      </c>
      <c r="AF202" s="29">
        <f t="shared" si="100"/>
        <v>-7.8314467903204399E-3</v>
      </c>
      <c r="AG202" s="106">
        <f t="shared" si="90"/>
        <v>0</v>
      </c>
      <c r="AH202" s="106">
        <f t="shared" si="91"/>
        <v>0</v>
      </c>
      <c r="AI202">
        <f>INDEX(raw_data_infomax!BF:BF,'duration+credit'!$B202)</f>
        <v>218.02955651009833</v>
      </c>
      <c r="AJ202" s="5">
        <f t="shared" si="101"/>
        <v>-1.173675087994408E-2</v>
      </c>
      <c r="AK202" s="5">
        <f t="shared" si="109"/>
        <v>2.7351807864191851</v>
      </c>
      <c r="AL202" s="5">
        <f>INDEX(raw_data_infomax!V:V,'duration+credit'!$B202)</f>
        <v>16</v>
      </c>
      <c r="AM202" s="108">
        <f t="shared" si="102"/>
        <v>0</v>
      </c>
      <c r="AN202" s="44">
        <f t="shared" si="92"/>
        <v>0</v>
      </c>
      <c r="AP202" s="6">
        <f>A202</f>
        <v>42947</v>
      </c>
      <c r="AQ202" s="25">
        <f>$AQ$3+AR202*AC202</f>
        <v>0</v>
      </c>
      <c r="AR202" s="5">
        <f>AC202*$AR$1</f>
        <v>0</v>
      </c>
      <c r="AS202" s="25">
        <f t="shared" si="93"/>
        <v>0.5</v>
      </c>
      <c r="AT202">
        <f t="shared" si="94"/>
        <v>0</v>
      </c>
      <c r="AU202" s="25">
        <f t="shared" si="95"/>
        <v>0.5</v>
      </c>
      <c r="AV202" s="25">
        <f t="shared" si="96"/>
        <v>1</v>
      </c>
      <c r="AW202" s="52">
        <f t="shared" si="97"/>
        <v>1</v>
      </c>
      <c r="AX202" s="39">
        <f>AQ202*O202+AS202*P202+AU202*Q202</f>
        <v>2.4451000000000001</v>
      </c>
      <c r="AY202" s="39">
        <f>AQ202*O202+AS202*P202+AU202*0</f>
        <v>1.2199</v>
      </c>
      <c r="BA202" s="33">
        <f>A202</f>
        <v>42947</v>
      </c>
      <c r="BB202" s="29">
        <f t="shared" si="103"/>
        <v>0</v>
      </c>
      <c r="BC202" s="30">
        <f>AS201*(E202/E201-1)</f>
        <v>1.9271669236111677E-3</v>
      </c>
      <c r="BD202">
        <f>AU201*(F202/F201-1)</f>
        <v>0</v>
      </c>
      <c r="BE202" s="80">
        <f t="shared" si="87"/>
        <v>1.9271669236111677E-3</v>
      </c>
      <c r="BF202">
        <f t="shared" si="104"/>
        <v>2.6239615405637293</v>
      </c>
      <c r="BG202" s="5">
        <f t="shared" si="105"/>
        <v>2.5002782459038722</v>
      </c>
      <c r="BH202" s="34">
        <f>AU201*(G202/G201-1)</f>
        <v>0</v>
      </c>
      <c r="BI202" s="5">
        <f t="shared" si="106"/>
        <v>1.9271669236111677E-3</v>
      </c>
      <c r="BJ202" s="5">
        <f t="shared" si="107"/>
        <v>2.4085059409807354</v>
      </c>
      <c r="BK202" s="5">
        <f t="shared" si="108"/>
        <v>2.2949119845849872</v>
      </c>
      <c r="BM202">
        <f>BF202/MAX($BF$4:BF202)-1</f>
        <v>0</v>
      </c>
      <c r="BN202" s="5">
        <f>BJ202/MAX($BJ$4:BJ202)-1</f>
        <v>0</v>
      </c>
      <c r="BO202" s="5">
        <f>C201/MAX(C$3:C201)-1</f>
        <v>0</v>
      </c>
      <c r="BP202" s="5">
        <f>D201/MAX(D$3:D201)-1</f>
        <v>-3.4224347629982277E-2</v>
      </c>
      <c r="BQ202" s="5">
        <f>E201/MAX(E$3:E201)-1</f>
        <v>0</v>
      </c>
      <c r="BR202" s="5">
        <f>F201/MAX(F$3:F201)-1</f>
        <v>0</v>
      </c>
    </row>
    <row r="203" spans="1:70" x14ac:dyDescent="0.45">
      <c r="A203" s="6">
        <v>42978</v>
      </c>
      <c r="B203" s="7">
        <f>MATCH($A203,raw_data_infomax!A:A,0)</f>
        <v>6090</v>
      </c>
      <c r="C203" s="14">
        <f>INDEX(raw_data_infomax!AD:AD,'duration+credit'!$B203)</f>
        <v>2.4103540000000008</v>
      </c>
      <c r="D203" s="14">
        <f>INDEX(raw_data_infomax!AF:AF,'duration+credit'!$B203)</f>
        <v>2.9467651000000346</v>
      </c>
      <c r="E203" s="14">
        <f>INDEX(raw_data_infomax!AH:AH,'duration+credit'!$B203)</f>
        <v>2.3971566999999929</v>
      </c>
      <c r="F203" s="14">
        <f>INDEX(raw_data_infomax!AJ:AJ,'duration+credit'!$B203)</f>
        <v>2.2940691000000126</v>
      </c>
      <c r="G203" s="14">
        <f>INDEX(raw_data_infomax!AL:AL,'duration+credit'!$B203)</f>
        <v>1.6943237000000124</v>
      </c>
      <c r="I203" s="14">
        <f t="shared" si="88"/>
        <v>9.2441103315232809E-4</v>
      </c>
      <c r="J203" s="14">
        <f t="shared" si="88"/>
        <v>-1.1623641195425138E-3</v>
      </c>
      <c r="K203" s="14">
        <f t="shared" si="88"/>
        <v>1.1149779102987978E-3</v>
      </c>
      <c r="L203" s="14">
        <f t="shared" si="88"/>
        <v>7.4822652819928059E-4</v>
      </c>
      <c r="N203" s="14">
        <f>INDEX(raw_data_infomax!C:C,'duration+credit'!$B203)</f>
        <v>2.4224000000000001</v>
      </c>
      <c r="O203" s="14">
        <f>INDEX(raw_data_infomax!F:F,'duration+credit'!$B203)</f>
        <v>6.8390000000000004</v>
      </c>
      <c r="P203" s="14">
        <f>INDEX(raw_data_infomax!I:I,'duration+credit'!$B203)</f>
        <v>2.4557000000000002</v>
      </c>
      <c r="Q203" s="14">
        <f>INDEX(raw_data_infomax!L:L,'duration+credit'!$B203)</f>
        <v>2.4064000000000001</v>
      </c>
      <c r="S203" s="20">
        <f>INDEX(raw_data_infomax!D:D,'duration+credit'!$B203)</f>
        <v>1.9142999999999999</v>
      </c>
      <c r="T203" s="20">
        <f>INDEX(raw_data_infomax!G:G,'duration+credit'!$B203)</f>
        <v>2.1450999999999998</v>
      </c>
      <c r="U203" s="20">
        <f>INDEX(raw_data_infomax!J:J,'duration+credit'!$B203)</f>
        <v>2.165</v>
      </c>
      <c r="V203" s="20">
        <f>INDEX(raw_data_infomax!M:M,'duration+credit'!$B203)</f>
        <v>1.7612000000000001</v>
      </c>
      <c r="X203">
        <f>INDEX(raw_data_infomax!AR:AR,'duration+credit'!$B203)</f>
        <v>52.581572272540228</v>
      </c>
      <c r="Y203" s="5">
        <f t="shared" si="110"/>
        <v>54.110636609461835</v>
      </c>
      <c r="Z203" s="5">
        <f t="shared" si="98"/>
        <v>-8.3883447397569144E-3</v>
      </c>
      <c r="AA203" s="5">
        <f>INDEX(raw_data_infomax!W:W,'duration+credit'!$B203)</f>
        <v>101</v>
      </c>
      <c r="AB203" s="5">
        <f t="shared" si="99"/>
        <v>9.9108027750238747E-4</v>
      </c>
      <c r="AC203" s="104">
        <f t="shared" si="89"/>
        <v>0</v>
      </c>
      <c r="AD203" s="29">
        <f>INDEX(raw_data_infomax!$AY:$AY,'duration+credit'!$B203)</f>
        <v>0.67221164119573484</v>
      </c>
      <c r="AE203" s="29">
        <f t="shared" si="111"/>
        <v>0.66939022186584973</v>
      </c>
      <c r="AF203" s="29">
        <f t="shared" si="100"/>
        <v>-2.9787380747569037E-3</v>
      </c>
      <c r="AG203" s="106">
        <f t="shared" si="90"/>
        <v>0</v>
      </c>
      <c r="AH203" s="106">
        <f t="shared" si="91"/>
        <v>0</v>
      </c>
      <c r="AI203">
        <f>INDEX(raw_data_infomax!BF:BF,'duration+credit'!$B203)</f>
        <v>209.74873949924756</v>
      </c>
      <c r="AJ203" s="5">
        <f t="shared" si="101"/>
        <v>-3.7980249757868179E-2</v>
      </c>
      <c r="AK203" s="5">
        <f t="shared" si="109"/>
        <v>2.6312979370180622</v>
      </c>
      <c r="AL203" s="5">
        <f>INDEX(raw_data_infomax!V:V,'duration+credit'!$B203)</f>
        <v>16</v>
      </c>
      <c r="AM203" s="108">
        <f t="shared" si="102"/>
        <v>0</v>
      </c>
      <c r="AN203" s="44">
        <f t="shared" si="92"/>
        <v>0</v>
      </c>
      <c r="AP203" s="6">
        <f>A203</f>
        <v>42978</v>
      </c>
      <c r="AQ203" s="25">
        <f>$AQ$3+AR203*AC203</f>
        <v>0</v>
      </c>
      <c r="AR203" s="5">
        <f>AC203*$AR$1</f>
        <v>0</v>
      </c>
      <c r="AS203" s="25">
        <f t="shared" si="93"/>
        <v>0.5</v>
      </c>
      <c r="AT203">
        <f t="shared" si="94"/>
        <v>0</v>
      </c>
      <c r="AU203" s="25">
        <f t="shared" si="95"/>
        <v>0.5</v>
      </c>
      <c r="AV203" s="25">
        <f t="shared" si="96"/>
        <v>1</v>
      </c>
      <c r="AW203" s="52">
        <f t="shared" si="97"/>
        <v>0</v>
      </c>
      <c r="AX203" s="39">
        <f>AQ203*O203+AS203*P203+AU203*Q203</f>
        <v>2.4310499999999999</v>
      </c>
      <c r="AY203" s="39">
        <f>AQ203*O203+AS203*P203+AU203*0</f>
        <v>1.2278500000000001</v>
      </c>
      <c r="BA203" s="33">
        <f>A203</f>
        <v>42978</v>
      </c>
      <c r="BB203" s="29">
        <f t="shared" si="103"/>
        <v>0</v>
      </c>
      <c r="BC203" s="30">
        <f>AS202*(E203/E202-1)</f>
        <v>5.5748895514939889E-4</v>
      </c>
      <c r="BD203">
        <f>AU202*(F203/F202-1)</f>
        <v>3.741132640996403E-4</v>
      </c>
      <c r="BE203" s="80">
        <f t="shared" si="87"/>
        <v>9.3160221924903919E-4</v>
      </c>
      <c r="BF203">
        <f t="shared" si="104"/>
        <v>2.6264060289581428</v>
      </c>
      <c r="BG203" s="5">
        <f t="shared" si="105"/>
        <v>2.5026075106664964</v>
      </c>
      <c r="BH203" s="34">
        <f>AU202*(G203/G202-1)</f>
        <v>5.2054235426357565E-4</v>
      </c>
      <c r="BI203" s="5">
        <f t="shared" si="106"/>
        <v>1.0780313094129745E-3</v>
      </c>
      <c r="BJ203" s="5">
        <f t="shared" si="107"/>
        <v>2.4111023857940199</v>
      </c>
      <c r="BK203" s="5">
        <f t="shared" si="108"/>
        <v>2.2973859715567171</v>
      </c>
      <c r="BM203">
        <f>BF203/MAX($BF$4:BF203)-1</f>
        <v>0</v>
      </c>
      <c r="BN203" s="5">
        <f>BJ203/MAX($BJ$4:BJ203)-1</f>
        <v>0</v>
      </c>
      <c r="BO203" s="5">
        <f>C202/MAX(C$3:C202)-1</f>
        <v>0</v>
      </c>
      <c r="BP203" s="5">
        <f>D202/MAX(D$3:D202)-1</f>
        <v>-3.2390766900183166E-2</v>
      </c>
      <c r="BQ203" s="5">
        <f>E202/MAX(E$3:E202)-1</f>
        <v>0</v>
      </c>
      <c r="BR203" s="5">
        <f>F202/MAX(F$3:F202)-1</f>
        <v>0</v>
      </c>
    </row>
    <row r="204" spans="1:70" x14ac:dyDescent="0.45">
      <c r="A204" s="6">
        <v>43008</v>
      </c>
      <c r="B204" s="7">
        <f>MATCH($A204,raw_data_infomax!A:A,0)</f>
        <v>6120</v>
      </c>
      <c r="C204" s="14">
        <f>INDEX(raw_data_infomax!AD:AD,'duration+credit'!$B204)</f>
        <v>2.4064116999999996</v>
      </c>
      <c r="D204" s="14">
        <f>INDEX(raw_data_infomax!AF:AF,'duration+credit'!$B204)</f>
        <v>2.9331562000000346</v>
      </c>
      <c r="E204" s="14">
        <f>INDEX(raw_data_infomax!AH:AH,'duration+credit'!$B204)</f>
        <v>2.3923203999999929</v>
      </c>
      <c r="F204" s="14">
        <f>INDEX(raw_data_infomax!AJ:AJ,'duration+credit'!$B204)</f>
        <v>2.2901422000000098</v>
      </c>
      <c r="G204" s="14">
        <f>INDEX(raw_data_infomax!AL:AL,'duration+credit'!$B204)</f>
        <v>1.6960710000000121</v>
      </c>
      <c r="I204" s="14">
        <f t="shared" si="88"/>
        <v>-1.6355688832433435E-3</v>
      </c>
      <c r="J204" s="14">
        <f t="shared" si="88"/>
        <v>-4.6182507048151411E-3</v>
      </c>
      <c r="K204" s="14">
        <f t="shared" si="88"/>
        <v>-2.0175151670309699E-3</v>
      </c>
      <c r="L204" s="14">
        <f t="shared" si="88"/>
        <v>-1.7117618645413613E-3</v>
      </c>
      <c r="N204" s="14">
        <f>INDEX(raw_data_infomax!C:C,'duration+credit'!$B204)</f>
        <v>2.4514</v>
      </c>
      <c r="O204" s="14">
        <f>INDEX(raw_data_infomax!F:F,'duration+credit'!$B204)</f>
        <v>6.8597999999999999</v>
      </c>
      <c r="P204" s="14">
        <f>INDEX(raw_data_infomax!I:I,'duration+credit'!$B204)</f>
        <v>2.4506999999999999</v>
      </c>
      <c r="Q204" s="14">
        <f>INDEX(raw_data_infomax!L:L,'duration+credit'!$B204)</f>
        <v>2.4552999999999998</v>
      </c>
      <c r="S204" s="20">
        <f>INDEX(raw_data_infomax!D:D,'duration+credit'!$B204)</f>
        <v>2.0648</v>
      </c>
      <c r="T204" s="20">
        <f>INDEX(raw_data_infomax!G:G,'duration+credit'!$B204)</f>
        <v>2.2442000000000002</v>
      </c>
      <c r="U204" s="20">
        <f>INDEX(raw_data_infomax!J:J,'duration+credit'!$B204)</f>
        <v>2.3386</v>
      </c>
      <c r="V204" s="20">
        <f>INDEX(raw_data_infomax!M:M,'duration+credit'!$B204)</f>
        <v>1.9034</v>
      </c>
      <c r="X204">
        <f>INDEX(raw_data_infomax!AR:AR,'duration+credit'!$B204)</f>
        <v>52.184830183992602</v>
      </c>
      <c r="Y204" s="5">
        <f t="shared" si="110"/>
        <v>53.53293717918892</v>
      </c>
      <c r="Z204" s="5">
        <f t="shared" si="98"/>
        <v>-1.0676263789731411E-2</v>
      </c>
      <c r="AA204" s="5">
        <f>INDEX(raw_data_infomax!W:W,'duration+credit'!$B204)</f>
        <v>101</v>
      </c>
      <c r="AB204" s="5">
        <f t="shared" si="99"/>
        <v>0</v>
      </c>
      <c r="AC204" s="104">
        <f t="shared" si="89"/>
        <v>0</v>
      </c>
      <c r="AD204" s="29">
        <f>INDEX(raw_data_infomax!$AY:$AY,'duration+credit'!$B204)</f>
        <v>0.67296705007334467</v>
      </c>
      <c r="AE204" s="29">
        <f t="shared" si="111"/>
        <v>0.66823227943854868</v>
      </c>
      <c r="AF204" s="29">
        <f t="shared" si="100"/>
        <v>-1.7298466417292602E-3</v>
      </c>
      <c r="AG204" s="106">
        <f t="shared" si="90"/>
        <v>0</v>
      </c>
      <c r="AH204" s="106">
        <f t="shared" si="91"/>
        <v>0</v>
      </c>
      <c r="AI204">
        <f>INDEX(raw_data_infomax!BF:BF,'duration+credit'!$B204)</f>
        <v>200.55061557589897</v>
      </c>
      <c r="AJ204" s="5">
        <f t="shared" si="101"/>
        <v>-4.3853059357153334E-2</v>
      </c>
      <c r="AK204" s="5">
        <f t="shared" si="109"/>
        <v>2.515907472399654</v>
      </c>
      <c r="AL204" s="5">
        <f>INDEX(raw_data_infomax!V:V,'duration+credit'!$B204)</f>
        <v>16</v>
      </c>
      <c r="AM204" s="108">
        <f t="shared" si="102"/>
        <v>0</v>
      </c>
      <c r="AN204" s="44">
        <f t="shared" si="92"/>
        <v>0</v>
      </c>
      <c r="AP204" s="6">
        <f>A204</f>
        <v>43008</v>
      </c>
      <c r="AQ204" s="25">
        <f>$AQ$3+AR204*AC204</f>
        <v>0</v>
      </c>
      <c r="AR204" s="5">
        <f>AC204*$AR$1</f>
        <v>0</v>
      </c>
      <c r="AS204" s="25">
        <f t="shared" si="93"/>
        <v>0.5</v>
      </c>
      <c r="AT204">
        <f t="shared" si="94"/>
        <v>0</v>
      </c>
      <c r="AU204" s="25">
        <f t="shared" si="95"/>
        <v>0.5</v>
      </c>
      <c r="AV204" s="25">
        <f t="shared" si="96"/>
        <v>1</v>
      </c>
      <c r="AW204" s="52">
        <f t="shared" si="97"/>
        <v>0</v>
      </c>
      <c r="AX204" s="39">
        <f>AQ204*O204+AS204*P204+AU204*Q204</f>
        <v>2.4529999999999998</v>
      </c>
      <c r="AY204" s="39">
        <f>AQ204*O204+AS204*P204+AU204*0</f>
        <v>1.2253499999999999</v>
      </c>
      <c r="BA204" s="33">
        <f>A204</f>
        <v>43008</v>
      </c>
      <c r="BB204" s="29">
        <f t="shared" si="103"/>
        <v>0</v>
      </c>
      <c r="BC204" s="30">
        <f>AS203*(E204/E203-1)</f>
        <v>-1.0087575835154849E-3</v>
      </c>
      <c r="BD204">
        <f>AU203*(F204/F203-1)</f>
        <v>-8.5588093227068063E-4</v>
      </c>
      <c r="BE204" s="80">
        <f t="shared" si="87"/>
        <v>-1.8646385157861656E-3</v>
      </c>
      <c r="BF204">
        <f t="shared" si="104"/>
        <v>2.6215087311184546</v>
      </c>
      <c r="BG204" s="5">
        <f t="shared" si="105"/>
        <v>2.4979410523122123</v>
      </c>
      <c r="BH204" s="34">
        <f>AU203*(G204/G203-1)</f>
        <v>5.1563346484484462E-4</v>
      </c>
      <c r="BI204" s="5">
        <f t="shared" si="106"/>
        <v>-4.9312411867064032E-4</v>
      </c>
      <c r="BJ204" s="5">
        <f t="shared" si="107"/>
        <v>2.4099134130550004</v>
      </c>
      <c r="BK204" s="5">
        <f t="shared" si="108"/>
        <v>2.2962530751242469</v>
      </c>
      <c r="BM204">
        <f>BF204/MAX($BF$4:BF204)-1</f>
        <v>-1.8646385157861101E-3</v>
      </c>
      <c r="BN204" s="5">
        <f>BJ204/MAX($BJ$4:BJ204)-1</f>
        <v>-4.9312411867075134E-4</v>
      </c>
      <c r="BO204" s="5">
        <f>C203/MAX(C$3:C203)-1</f>
        <v>0</v>
      </c>
      <c r="BP204" s="5">
        <f>D203/MAX(D$3:D203)-1</f>
        <v>-3.3515481154476445E-2</v>
      </c>
      <c r="BQ204" s="5">
        <f>E203/MAX(E$3:E203)-1</f>
        <v>0</v>
      </c>
      <c r="BR204" s="5">
        <f>F203/MAX(F$3:F203)-1</f>
        <v>0</v>
      </c>
    </row>
    <row r="205" spans="1:70" x14ac:dyDescent="0.45">
      <c r="A205" s="6">
        <v>43039</v>
      </c>
      <c r="B205" s="7">
        <f>MATCH($A205,raw_data_infomax!A:A,0)</f>
        <v>6151</v>
      </c>
      <c r="C205" s="14">
        <f>INDEX(raw_data_infomax!AD:AD,'duration+credit'!$B205)</f>
        <v>2.3938545999999983</v>
      </c>
      <c r="D205" s="14">
        <f>INDEX(raw_data_infomax!AF:AF,'duration+credit'!$B205)</f>
        <v>2.8900476000000332</v>
      </c>
      <c r="E205" s="14">
        <f>INDEX(raw_data_infomax!AH:AH,'duration+credit'!$B205)</f>
        <v>2.3792667999999906</v>
      </c>
      <c r="F205" s="14">
        <f>INDEX(raw_data_infomax!AJ:AJ,'duration+credit'!$B205)</f>
        <v>2.2781115000000107</v>
      </c>
      <c r="G205" s="14">
        <f>INDEX(raw_data_infomax!AL:AL,'duration+credit'!$B205)</f>
        <v>1.6978805000000123</v>
      </c>
      <c r="I205" s="14">
        <f t="shared" si="88"/>
        <v>-5.2181844029437485E-3</v>
      </c>
      <c r="J205" s="14">
        <f t="shared" si="88"/>
        <v>-1.4697001134818866E-2</v>
      </c>
      <c r="K205" s="14">
        <f t="shared" si="88"/>
        <v>-5.4564597618288468E-3</v>
      </c>
      <c r="L205" s="14">
        <f t="shared" si="88"/>
        <v>-5.2532545795623831E-3</v>
      </c>
      <c r="N205" s="14">
        <f>INDEX(raw_data_infomax!C:C,'duration+credit'!$B205)</f>
        <v>2.4241000000000001</v>
      </c>
      <c r="O205" s="14">
        <f>INDEX(raw_data_infomax!F:F,'duration+credit'!$B205)</f>
        <v>6.7694999999999999</v>
      </c>
      <c r="P205" s="14">
        <f>INDEX(raw_data_infomax!I:I,'duration+credit'!$B205)</f>
        <v>2.4451999999999998</v>
      </c>
      <c r="Q205" s="14">
        <f>INDEX(raw_data_infomax!L:L,'duration+credit'!$B205)</f>
        <v>2.4064000000000001</v>
      </c>
      <c r="S205" s="20">
        <f>INDEX(raw_data_infomax!D:D,'duration+credit'!$B205)</f>
        <v>2.3628</v>
      </c>
      <c r="T205" s="20">
        <f>INDEX(raw_data_infomax!G:G,'duration+credit'!$B205)</f>
        <v>2.4998999999999998</v>
      </c>
      <c r="U205" s="20">
        <f>INDEX(raw_data_infomax!J:J,'duration+credit'!$B205)</f>
        <v>2.6608000000000001</v>
      </c>
      <c r="V205" s="20">
        <f>INDEX(raw_data_infomax!M:M,'duration+credit'!$B205)</f>
        <v>2.2010000000000001</v>
      </c>
      <c r="X205">
        <f>INDEX(raw_data_infomax!AR:AR,'duration+credit'!$B205)</f>
        <v>48.700627333299757</v>
      </c>
      <c r="Y205" s="5">
        <f t="shared" si="110"/>
        <v>52.39370035670305</v>
      </c>
      <c r="Z205" s="5">
        <f t="shared" si="98"/>
        <v>-2.1281044577706298E-2</v>
      </c>
      <c r="AA205" s="5">
        <f>INDEX(raw_data_infomax!W:W,'duration+credit'!$B205)</f>
        <v>101</v>
      </c>
      <c r="AB205" s="5">
        <f t="shared" si="99"/>
        <v>0</v>
      </c>
      <c r="AC205" s="104">
        <f t="shared" si="89"/>
        <v>0</v>
      </c>
      <c r="AD205" s="29">
        <f>INDEX(raw_data_infomax!$AY:$AY,'duration+credit'!$B205)</f>
        <v>0.69752415005690782</v>
      </c>
      <c r="AE205" s="29">
        <f t="shared" si="111"/>
        <v>0.6770237780580215</v>
      </c>
      <c r="AF205" s="29">
        <f t="shared" si="100"/>
        <v>1.3156351301765179E-2</v>
      </c>
      <c r="AG205" s="106">
        <f t="shared" si="90"/>
        <v>1</v>
      </c>
      <c r="AH205" s="106">
        <f t="shared" si="91"/>
        <v>0</v>
      </c>
      <c r="AI205">
        <f>INDEX(raw_data_infomax!BF:BF,'duration+credit'!$B205)</f>
        <v>192.01385990523323</v>
      </c>
      <c r="AJ205" s="5">
        <f t="shared" si="101"/>
        <v>-4.2566589218146711E-2</v>
      </c>
      <c r="AK205" s="5">
        <f t="shared" si="109"/>
        <v>2.4088138725111521</v>
      </c>
      <c r="AL205" s="5">
        <f>INDEX(raw_data_infomax!V:V,'duration+credit'!$B205)</f>
        <v>16</v>
      </c>
      <c r="AM205" s="108">
        <f t="shared" si="102"/>
        <v>0</v>
      </c>
      <c r="AN205" s="44">
        <f t="shared" si="92"/>
        <v>0</v>
      </c>
      <c r="AP205" s="6">
        <f>A205</f>
        <v>43039</v>
      </c>
      <c r="AQ205" s="25">
        <f>$AQ$3+AR205*AC205</f>
        <v>0</v>
      </c>
      <c r="AR205" s="5">
        <f>AC205*$AR$1</f>
        <v>0</v>
      </c>
      <c r="AS205" s="25">
        <f t="shared" si="93"/>
        <v>0.5</v>
      </c>
      <c r="AT205">
        <f t="shared" si="94"/>
        <v>0</v>
      </c>
      <c r="AU205" s="25">
        <f t="shared" si="95"/>
        <v>0.5</v>
      </c>
      <c r="AV205" s="25">
        <f t="shared" si="96"/>
        <v>1</v>
      </c>
      <c r="AW205" s="52">
        <f t="shared" si="97"/>
        <v>0</v>
      </c>
      <c r="AX205" s="39">
        <f>AQ205*O205+AS205*P205+AU205*Q205</f>
        <v>2.4257999999999997</v>
      </c>
      <c r="AY205" s="39">
        <f>AQ205*O205+AS205*P205+AU205*0</f>
        <v>1.2225999999999999</v>
      </c>
      <c r="BA205" s="33">
        <f>A205</f>
        <v>43039</v>
      </c>
      <c r="BB205" s="29">
        <f t="shared" si="103"/>
        <v>0</v>
      </c>
      <c r="BC205" s="30">
        <f>AS204*(E205/E204-1)</f>
        <v>-2.7282298809144234E-3</v>
      </c>
      <c r="BD205">
        <f>AU204*(F205/F204-1)</f>
        <v>-2.6266272897811915E-3</v>
      </c>
      <c r="BE205" s="80">
        <f t="shared" si="87"/>
        <v>-5.354857170695615E-3</v>
      </c>
      <c r="BF205">
        <f t="shared" si="104"/>
        <v>2.6074709262915836</v>
      </c>
      <c r="BG205" s="5">
        <f t="shared" si="105"/>
        <v>2.4845649347562633</v>
      </c>
      <c r="BH205" s="34">
        <f>AU204*(G205/G204-1)</f>
        <v>5.3343875344846747E-4</v>
      </c>
      <c r="BI205" s="5">
        <f t="shared" si="106"/>
        <v>-2.1947911274659559E-3</v>
      </c>
      <c r="BJ205" s="5">
        <f t="shared" si="107"/>
        <v>2.4046241564780662</v>
      </c>
      <c r="BK205" s="5">
        <f t="shared" si="108"/>
        <v>2.2912132792485478</v>
      </c>
      <c r="BM205">
        <f>BF205/MAX($BF$4:BF205)-1</f>
        <v>-7.2095108135548092E-3</v>
      </c>
      <c r="BN205" s="5">
        <f>BJ205/MAX($BJ$4:BJ205)-1</f>
        <v>-2.6868329416962489E-3</v>
      </c>
      <c r="BO205" s="5">
        <f>C204/MAX(C$3:C204)-1</f>
        <v>-1.6355688832433435E-3</v>
      </c>
      <c r="BP205" s="5">
        <f>D204/MAX(D$3:D204)-1</f>
        <v>-3.7978948964827675E-2</v>
      </c>
      <c r="BQ205" s="5">
        <f>E204/MAX(E$3:E204)-1</f>
        <v>-2.0175151670309699E-3</v>
      </c>
      <c r="BR205" s="5">
        <f>F204/MAX(F$3:F204)-1</f>
        <v>-1.7117618645413613E-3</v>
      </c>
    </row>
    <row r="206" spans="1:70" x14ac:dyDescent="0.45">
      <c r="A206" s="6">
        <v>43069</v>
      </c>
      <c r="B206" s="7">
        <f>MATCH($A206,raw_data_infomax!A:A,0)</f>
        <v>6181</v>
      </c>
      <c r="C206" s="14">
        <f>INDEX(raw_data_infomax!AD:AD,'duration+credit'!$B206)</f>
        <v>2.4048047999999991</v>
      </c>
      <c r="D206" s="14">
        <f>INDEX(raw_data_infomax!AF:AF,'duration+credit'!$B206)</f>
        <v>2.9182041000000343</v>
      </c>
      <c r="E206" s="14">
        <f>INDEX(raw_data_infomax!AH:AH,'duration+credit'!$B206)</f>
        <v>2.3939199999999912</v>
      </c>
      <c r="F206" s="14">
        <f>INDEX(raw_data_infomax!AJ:AJ,'duration+credit'!$B206)</f>
        <v>2.2878315000000109</v>
      </c>
      <c r="G206" s="14">
        <f>INDEX(raw_data_infomax!AL:AL,'duration+credit'!$B206)</f>
        <v>1.6996316000000122</v>
      </c>
      <c r="I206" s="14">
        <f t="shared" si="88"/>
        <v>4.5742961999448717E-3</v>
      </c>
      <c r="J206" s="14">
        <f t="shared" si="88"/>
        <v>9.7425730981042236E-3</v>
      </c>
      <c r="K206" s="14">
        <f t="shared" si="88"/>
        <v>6.1587040175572483E-3</v>
      </c>
      <c r="L206" s="14">
        <f t="shared" si="88"/>
        <v>4.2666919507672318E-3</v>
      </c>
      <c r="N206" s="14">
        <f>INDEX(raw_data_infomax!C:C,'duration+credit'!$B206)</f>
        <v>2.3972000000000002</v>
      </c>
      <c r="O206" s="14">
        <f>INDEX(raw_data_infomax!F:F,'duration+credit'!$B206)</f>
        <v>6.7058</v>
      </c>
      <c r="P206" s="14">
        <f>INDEX(raw_data_infomax!I:I,'duration+credit'!$B206)</f>
        <v>2.423</v>
      </c>
      <c r="Q206" s="14">
        <f>INDEX(raw_data_infomax!L:L,'duration+credit'!$B206)</f>
        <v>2.3691</v>
      </c>
      <c r="S206" s="20">
        <f>INDEX(raw_data_infomax!D:D,'duration+credit'!$B206)</f>
        <v>2.2608999999999999</v>
      </c>
      <c r="T206" s="20">
        <f>INDEX(raw_data_infomax!G:G,'duration+credit'!$B206)</f>
        <v>2.3847</v>
      </c>
      <c r="U206" s="20">
        <f>INDEX(raw_data_infomax!J:J,'duration+credit'!$B206)</f>
        <v>2.5072000000000001</v>
      </c>
      <c r="V206" s="20">
        <f>INDEX(raw_data_infomax!M:M,'duration+credit'!$B206)</f>
        <v>2.1036999999999999</v>
      </c>
      <c r="X206">
        <f>INDEX(raw_data_infomax!AR:AR,'duration+credit'!$B206)</f>
        <v>45.983681037303811</v>
      </c>
      <c r="Y206" s="5">
        <f t="shared" si="110"/>
        <v>50.592893553631576</v>
      </c>
      <c r="Z206" s="5">
        <f t="shared" si="98"/>
        <v>-3.4370674161423032E-2</v>
      </c>
      <c r="AA206" s="5">
        <f>INDEX(raw_data_infomax!W:W,'duration+credit'!$B206)</f>
        <v>100.9</v>
      </c>
      <c r="AB206" s="5">
        <f t="shared" si="99"/>
        <v>-9.9009900990087996E-4</v>
      </c>
      <c r="AC206" s="104">
        <f t="shared" si="89"/>
        <v>0</v>
      </c>
      <c r="AD206" s="29">
        <f>INDEX(raw_data_infomax!$AY:$AY,'duration+credit'!$B206)</f>
        <v>0.72132283347276871</v>
      </c>
      <c r="AE206" s="29">
        <f t="shared" si="111"/>
        <v>0.68639478922601482</v>
      </c>
      <c r="AF206" s="29">
        <f t="shared" si="100"/>
        <v>1.3841480124779704E-2</v>
      </c>
      <c r="AG206" s="106">
        <f t="shared" si="90"/>
        <v>1</v>
      </c>
      <c r="AH206" s="106">
        <f t="shared" si="91"/>
        <v>1</v>
      </c>
      <c r="AI206">
        <f>INDEX(raw_data_infomax!BF:BF,'duration+credit'!$B206)</f>
        <v>183.50186846892123</v>
      </c>
      <c r="AJ206" s="5">
        <f t="shared" si="101"/>
        <v>-4.4330088674395807E-2</v>
      </c>
      <c r="AK206" s="5">
        <f t="shared" si="109"/>
        <v>2.3020309399426178</v>
      </c>
      <c r="AL206" s="5">
        <f>INDEX(raw_data_infomax!V:V,'duration+credit'!$B206)</f>
        <v>16</v>
      </c>
      <c r="AM206" s="108">
        <f t="shared" si="102"/>
        <v>0</v>
      </c>
      <c r="AN206" s="44">
        <f t="shared" si="92"/>
        <v>0</v>
      </c>
      <c r="AP206" s="6">
        <f>A206</f>
        <v>43069</v>
      </c>
      <c r="AQ206" s="25">
        <f>$AQ$3+AR206*AC206</f>
        <v>0</v>
      </c>
      <c r="AR206" s="5">
        <f>AC206*$AR$1</f>
        <v>0</v>
      </c>
      <c r="AS206" s="25">
        <f t="shared" si="93"/>
        <v>0.5</v>
      </c>
      <c r="AT206">
        <f t="shared" si="94"/>
        <v>0</v>
      </c>
      <c r="AU206" s="25">
        <f t="shared" si="95"/>
        <v>0.5</v>
      </c>
      <c r="AV206" s="25">
        <f t="shared" si="96"/>
        <v>1</v>
      </c>
      <c r="AW206" s="52">
        <f t="shared" si="97"/>
        <v>0</v>
      </c>
      <c r="AX206" s="39">
        <f>AQ206*O206+AS206*P206+AU206*Q206</f>
        <v>2.3960499999999998</v>
      </c>
      <c r="AY206" s="39">
        <f>AQ206*O206+AS206*P206+AU206*0</f>
        <v>1.2115</v>
      </c>
      <c r="BA206" s="33">
        <f>A206</f>
        <v>43069</v>
      </c>
      <c r="BB206" s="29">
        <f t="shared" si="103"/>
        <v>0</v>
      </c>
      <c r="BC206" s="30">
        <f>AS205*(E206/E205-1)</f>
        <v>3.0793520087786241E-3</v>
      </c>
      <c r="BD206">
        <f>AU205*(F206/F205-1)</f>
        <v>2.1333459753836159E-3</v>
      </c>
      <c r="BE206" s="80">
        <f t="shared" si="87"/>
        <v>5.2126979841622401E-3</v>
      </c>
      <c r="BF206">
        <f t="shared" si="104"/>
        <v>2.6210628847328254</v>
      </c>
      <c r="BG206" s="5">
        <f t="shared" si="105"/>
        <v>2.4975162213831874</v>
      </c>
      <c r="BH206" s="34">
        <f>AU205*(G206/G205-1)</f>
        <v>5.156723338303193E-4</v>
      </c>
      <c r="BI206" s="5">
        <f t="shared" si="106"/>
        <v>3.5950243426089434E-3</v>
      </c>
      <c r="BJ206" s="5">
        <f t="shared" si="107"/>
        <v>2.4132688388554304</v>
      </c>
      <c r="BK206" s="5">
        <f t="shared" si="108"/>
        <v>2.2994502467615554</v>
      </c>
      <c r="BM206">
        <f>BF206/MAX($BF$4:BF206)-1</f>
        <v>-2.0343938318770904E-3</v>
      </c>
      <c r="BN206" s="5">
        <f>BJ206/MAX($BJ$4:BJ206)-1</f>
        <v>0</v>
      </c>
      <c r="BO206" s="5">
        <f>C205/MAX(C$3:C205)-1</f>
        <v>-6.8452185861506143E-3</v>
      </c>
      <c r="BP206" s="5">
        <f>D205/MAX(D$3:D205)-1</f>
        <v>-5.2117773443611237E-2</v>
      </c>
      <c r="BQ206" s="5">
        <f>E205/MAX(E$3:E205)-1</f>
        <v>-7.4629664385321703E-3</v>
      </c>
      <c r="BR206" s="5">
        <f>F205/MAX(F$3:F205)-1</f>
        <v>-6.9560241232496933E-3</v>
      </c>
    </row>
    <row r="207" spans="1:70" x14ac:dyDescent="0.45">
      <c r="A207" s="6">
        <v>43100</v>
      </c>
      <c r="B207" s="7">
        <f>MATCH($A207,raw_data_infomax!A:A,0)</f>
        <v>6212</v>
      </c>
      <c r="C207" s="14">
        <f>INDEX(raw_data_infomax!AD:AD,'duration+credit'!$B207)</f>
        <v>2.4070901999999981</v>
      </c>
      <c r="D207" s="14">
        <f>INDEX(raw_data_infomax!AF:AF,'duration+credit'!$B207)</f>
        <v>2.9191334000000331</v>
      </c>
      <c r="E207" s="14">
        <f>INDEX(raw_data_infomax!AH:AH,'duration+credit'!$B207)</f>
        <v>2.3989700999999917</v>
      </c>
      <c r="F207" s="14">
        <f>INDEX(raw_data_infomax!AJ:AJ,'duration+credit'!$B207)</f>
        <v>2.2882476000000103</v>
      </c>
      <c r="G207" s="14">
        <f>INDEX(raw_data_infomax!AL:AL,'duration+credit'!$B207)</f>
        <v>1.7018061000000124</v>
      </c>
      <c r="I207" s="14">
        <f t="shared" si="88"/>
        <v>9.5034740449584376E-4</v>
      </c>
      <c r="J207" s="14">
        <f t="shared" si="88"/>
        <v>3.184492818713025E-4</v>
      </c>
      <c r="K207" s="14">
        <f t="shared" si="88"/>
        <v>2.1095525330840914E-3</v>
      </c>
      <c r="L207" s="14">
        <f t="shared" si="88"/>
        <v>1.8187528233593042E-4</v>
      </c>
      <c r="N207" s="14">
        <f>INDEX(raw_data_infomax!C:C,'duration+credit'!$B207)</f>
        <v>2.3791000000000002</v>
      </c>
      <c r="O207" s="14">
        <f>INDEX(raw_data_infomax!F:F,'duration+credit'!$B207)</f>
        <v>6.6917</v>
      </c>
      <c r="P207" s="14">
        <f>INDEX(raw_data_infomax!I:I,'duration+credit'!$B207)</f>
        <v>2.3881999999999999</v>
      </c>
      <c r="Q207" s="14">
        <f>INDEX(raw_data_infomax!L:L,'duration+credit'!$B207)</f>
        <v>2.3666999999999998</v>
      </c>
      <c r="S207" s="20">
        <f>INDEX(raw_data_infomax!D:D,'duration+credit'!$B207)</f>
        <v>2.3142</v>
      </c>
      <c r="T207" s="20">
        <f>INDEX(raw_data_infomax!G:G,'duration+credit'!$B207)</f>
        <v>2.4142000000000001</v>
      </c>
      <c r="U207" s="20">
        <f>INDEX(raw_data_infomax!J:J,'duration+credit'!$B207)</f>
        <v>2.5182000000000002</v>
      </c>
      <c r="V207" s="20">
        <f>INDEX(raw_data_infomax!M:M,'duration+credit'!$B207)</f>
        <v>2.1806000000000001</v>
      </c>
      <c r="X207">
        <f>INDEX(raw_data_infomax!AR:AR,'duration+credit'!$B207)</f>
        <v>45.720661894534913</v>
      </c>
      <c r="Y207" s="5">
        <f t="shared" si="110"/>
        <v>49.034274544334259</v>
      </c>
      <c r="Z207" s="5">
        <f t="shared" si="98"/>
        <v>-3.080707387580206E-2</v>
      </c>
      <c r="AA207" s="5">
        <f>INDEX(raw_data_infomax!W:W,'duration+credit'!$B207)</f>
        <v>100.8</v>
      </c>
      <c r="AB207" s="5">
        <f t="shared" si="99"/>
        <v>-9.9108027750260952E-4</v>
      </c>
      <c r="AC207" s="104">
        <f t="shared" si="89"/>
        <v>0</v>
      </c>
      <c r="AD207" s="29">
        <f>INDEX(raw_data_infomax!$AY:$AY,'duration+credit'!$B207)</f>
        <v>0.73701189862327077</v>
      </c>
      <c r="AE207" s="29">
        <f t="shared" si="111"/>
        <v>0.70020751468440534</v>
      </c>
      <c r="AF207" s="29">
        <f t="shared" si="100"/>
        <v>2.0123587292913303E-2</v>
      </c>
      <c r="AG207" s="106">
        <f t="shared" si="90"/>
        <v>1</v>
      </c>
      <c r="AH207" s="106">
        <f t="shared" si="91"/>
        <v>1</v>
      </c>
      <c r="AI207">
        <f>INDEX(raw_data_infomax!BF:BF,'duration+credit'!$B207)</f>
        <v>227.19706204479115</v>
      </c>
      <c r="AJ207" s="5">
        <f t="shared" si="101"/>
        <v>0.23811852130143496</v>
      </c>
      <c r="AK207" s="5">
        <f t="shared" si="109"/>
        <v>2.8501871433519064</v>
      </c>
      <c r="AL207" s="5">
        <f>INDEX(raw_data_infomax!V:V,'duration+credit'!$B207)</f>
        <v>19</v>
      </c>
      <c r="AM207" s="108">
        <f t="shared" si="102"/>
        <v>1</v>
      </c>
      <c r="AN207" s="44">
        <f t="shared" si="92"/>
        <v>1</v>
      </c>
      <c r="AP207" s="6">
        <f>A207</f>
        <v>43100</v>
      </c>
      <c r="AQ207" s="25">
        <f>$AQ$3+AR207*AC207</f>
        <v>0</v>
      </c>
      <c r="AR207" s="5">
        <f>AC207*$AR$1</f>
        <v>0</v>
      </c>
      <c r="AS207" s="25">
        <f t="shared" si="93"/>
        <v>1</v>
      </c>
      <c r="AT207">
        <f t="shared" si="94"/>
        <v>0.5</v>
      </c>
      <c r="AU207" s="25">
        <f t="shared" si="95"/>
        <v>0</v>
      </c>
      <c r="AV207" s="25">
        <f t="shared" si="96"/>
        <v>1</v>
      </c>
      <c r="AW207" s="52">
        <f t="shared" si="97"/>
        <v>1</v>
      </c>
      <c r="AX207" s="39">
        <f>AQ207*O207+AS207*P207+AU207*Q207</f>
        <v>2.3881999999999999</v>
      </c>
      <c r="AY207" s="39">
        <f>AQ207*O207+AS207*P207+AU207*0</f>
        <v>2.3881999999999999</v>
      </c>
      <c r="BA207" s="33">
        <f>A207</f>
        <v>43100</v>
      </c>
      <c r="BB207" s="29">
        <f t="shared" si="103"/>
        <v>0</v>
      </c>
      <c r="BC207" s="30">
        <f>AS206*(E207/E206-1)</f>
        <v>1.0547762665420457E-3</v>
      </c>
      <c r="BD207">
        <f>AU206*(F207/F206-1)</f>
        <v>9.0937641167965211E-5</v>
      </c>
      <c r="BE207" s="80">
        <f t="shared" si="87"/>
        <v>1.1457139077100109E-3</v>
      </c>
      <c r="BF207">
        <f t="shared" si="104"/>
        <v>2.6240658729328463</v>
      </c>
      <c r="BG207" s="5">
        <f t="shared" si="105"/>
        <v>2.4991289023420662</v>
      </c>
      <c r="BH207" s="34">
        <f>AU206*(G207/G206-1)</f>
        <v>6.3969744972969256E-4</v>
      </c>
      <c r="BI207" s="5">
        <f t="shared" si="106"/>
        <v>1.6944737162717383E-3</v>
      </c>
      <c r="BJ207" s="5">
        <f t="shared" si="107"/>
        <v>2.4173580594731683</v>
      </c>
      <c r="BK207" s="5">
        <f t="shared" si="108"/>
        <v>2.3021968796431866</v>
      </c>
      <c r="BM207">
        <f>BF207/MAX($BF$4:BF207)-1</f>
        <v>-8.9101075747410885E-4</v>
      </c>
      <c r="BN207" s="5">
        <f>BJ207/MAX($BJ$4:BJ207)-1</f>
        <v>0</v>
      </c>
      <c r="BO207" s="5">
        <f>C206/MAX(C$3:C206)-1</f>
        <v>-2.3022344435720266E-3</v>
      </c>
      <c r="BP207" s="5">
        <f>D206/MAX(D$3:D206)-1</f>
        <v>-4.2882961562991762E-2</v>
      </c>
      <c r="BQ207" s="5">
        <f>E206/MAX(E$3:E206)-1</f>
        <v>-1.3502246223626724E-3</v>
      </c>
      <c r="BR207" s="5">
        <f>F206/MAX(F$3:F206)-1</f>
        <v>-2.7190113846186081E-3</v>
      </c>
    </row>
    <row r="208" spans="1:70" x14ac:dyDescent="0.45">
      <c r="A208" s="6">
        <v>43131</v>
      </c>
      <c r="B208" s="7">
        <f>MATCH($A208,raw_data_infomax!A:A,0)</f>
        <v>6243</v>
      </c>
      <c r="C208" s="14">
        <f>INDEX(raw_data_infomax!AD:AD,'duration+credit'!$B208)</f>
        <v>2.4059374999999985</v>
      </c>
      <c r="D208" s="14">
        <f>INDEX(raw_data_infomax!AF:AF,'duration+credit'!$B208)</f>
        <v>2.8760785000000331</v>
      </c>
      <c r="E208" s="14">
        <f>INDEX(raw_data_infomax!AH:AH,'duration+credit'!$B208)</f>
        <v>2.4002357999999924</v>
      </c>
      <c r="F208" s="14">
        <f>INDEX(raw_data_infomax!AJ:AJ,'duration+credit'!$B208)</f>
        <v>2.2863242000000104</v>
      </c>
      <c r="G208" s="14">
        <f>INDEX(raw_data_infomax!AL:AL,'duration+credit'!$B208)</f>
        <v>1.7039727000000122</v>
      </c>
      <c r="I208" s="14">
        <f t="shared" si="88"/>
        <v>-4.7887694445336582E-4</v>
      </c>
      <c r="J208" s="14">
        <f t="shared" si="88"/>
        <v>-1.4749206048616847E-2</v>
      </c>
      <c r="K208" s="14">
        <f t="shared" si="88"/>
        <v>5.2760140695395918E-4</v>
      </c>
      <c r="L208" s="14">
        <f t="shared" si="88"/>
        <v>-8.4055589089215843E-4</v>
      </c>
      <c r="N208" s="14">
        <f>INDEX(raw_data_infomax!C:C,'duration+credit'!$B208)</f>
        <v>2.3565999999999998</v>
      </c>
      <c r="O208" s="14">
        <f>INDEX(raw_data_infomax!F:F,'duration+credit'!$B208)</f>
        <v>6.6101000000000001</v>
      </c>
      <c r="P208" s="14">
        <f>INDEX(raw_data_infomax!I:I,'duration+credit'!$B208)</f>
        <v>2.3792</v>
      </c>
      <c r="Q208" s="14">
        <f>INDEX(raw_data_infomax!L:L,'duration+credit'!$B208)</f>
        <v>2.3342000000000001</v>
      </c>
      <c r="S208" s="20">
        <f>INDEX(raw_data_infomax!D:D,'duration+credit'!$B208)</f>
        <v>2.4272</v>
      </c>
      <c r="T208" s="20">
        <f>INDEX(raw_data_infomax!G:G,'duration+credit'!$B208)</f>
        <v>2.6642000000000001</v>
      </c>
      <c r="U208" s="20">
        <f>INDEX(raw_data_infomax!J:J,'duration+credit'!$B208)</f>
        <v>2.6093000000000002</v>
      </c>
      <c r="V208" s="20">
        <f>INDEX(raw_data_infomax!M:M,'duration+credit'!$B208)</f>
        <v>2.2995999999999999</v>
      </c>
      <c r="X208">
        <f>INDEX(raw_data_infomax!AR:AR,'duration+credit'!$B208)</f>
        <v>43.908761208127643</v>
      </c>
      <c r="Y208" s="5">
        <f t="shared" si="110"/>
        <v>47.299712331451744</v>
      </c>
      <c r="Z208" s="5">
        <f t="shared" si="98"/>
        <v>-3.5374485071951289E-2</v>
      </c>
      <c r="AA208" s="5">
        <f>INDEX(raw_data_infomax!W:W,'duration+credit'!$B208)</f>
        <v>100.8</v>
      </c>
      <c r="AB208" s="5">
        <f t="shared" si="99"/>
        <v>0</v>
      </c>
      <c r="AC208" s="104">
        <f t="shared" si="89"/>
        <v>0</v>
      </c>
      <c r="AD208" s="29">
        <f>INDEX(raw_data_infomax!$AY:$AY,'duration+credit'!$B208)</f>
        <v>0.71554486095025904</v>
      </c>
      <c r="AE208" s="29">
        <f t="shared" si="111"/>
        <v>0.70887415863531023</v>
      </c>
      <c r="AF208" s="29">
        <f t="shared" si="100"/>
        <v>1.2377250699474596E-2</v>
      </c>
      <c r="AG208" s="106">
        <f t="shared" si="90"/>
        <v>1</v>
      </c>
      <c r="AH208" s="106">
        <f t="shared" si="91"/>
        <v>0</v>
      </c>
      <c r="AI208">
        <f>INDEX(raw_data_infomax!BF:BF,'duration+credit'!$B208)</f>
        <v>265.60781399630622</v>
      </c>
      <c r="AJ208" s="5">
        <f t="shared" si="101"/>
        <v>0.16906359442246011</v>
      </c>
      <c r="AK208" s="5">
        <f t="shared" si="109"/>
        <v>3.3320500265836634</v>
      </c>
      <c r="AL208" s="5">
        <f>INDEX(raw_data_infomax!V:V,'duration+credit'!$B208)</f>
        <v>19</v>
      </c>
      <c r="AM208" s="108">
        <f t="shared" si="102"/>
        <v>1</v>
      </c>
      <c r="AN208" s="44">
        <f t="shared" si="92"/>
        <v>1</v>
      </c>
      <c r="AP208" s="6">
        <f>A208</f>
        <v>43131</v>
      </c>
      <c r="AQ208" s="25">
        <f>$AQ$3+AR208*AC208</f>
        <v>0</v>
      </c>
      <c r="AR208" s="5">
        <f>AC208*$AR$1</f>
        <v>0</v>
      </c>
      <c r="AS208" s="25">
        <f t="shared" si="93"/>
        <v>1</v>
      </c>
      <c r="AT208">
        <f t="shared" si="94"/>
        <v>0.5</v>
      </c>
      <c r="AU208" s="25">
        <f t="shared" si="95"/>
        <v>0</v>
      </c>
      <c r="AV208" s="25">
        <f t="shared" si="96"/>
        <v>1</v>
      </c>
      <c r="AW208" s="52">
        <f t="shared" si="97"/>
        <v>0</v>
      </c>
      <c r="AX208" s="39">
        <f>AQ208*O208+AS208*P208+AU208*Q208</f>
        <v>2.3792</v>
      </c>
      <c r="AY208" s="39">
        <f>AQ208*O208+AS208*P208+AU208*0</f>
        <v>2.3792</v>
      </c>
      <c r="BA208" s="33">
        <f>A208</f>
        <v>43131</v>
      </c>
      <c r="BB208" s="29">
        <f t="shared" si="103"/>
        <v>0</v>
      </c>
      <c r="BC208" s="30">
        <f>AS207*(E208/E207-1)</f>
        <v>5.2760140695395918E-4</v>
      </c>
      <c r="BD208">
        <f>AU207*(F208/F207-1)</f>
        <v>0</v>
      </c>
      <c r="BE208" s="80">
        <f t="shared" si="87"/>
        <v>5.2760140695395918E-4</v>
      </c>
      <c r="BF208">
        <f t="shared" si="104"/>
        <v>2.6254503337793458</v>
      </c>
      <c r="BG208" s="5">
        <f t="shared" si="105"/>
        <v>2.5004474462671014</v>
      </c>
      <c r="BH208" s="34">
        <f>AU207*(G208/G207-1)</f>
        <v>0</v>
      </c>
      <c r="BI208" s="5">
        <f t="shared" si="106"/>
        <v>5.2760140695395918E-4</v>
      </c>
      <c r="BJ208" s="5">
        <f t="shared" si="107"/>
        <v>2.4186334609864577</v>
      </c>
      <c r="BK208" s="5">
        <f t="shared" si="108"/>
        <v>2.3034115219559714</v>
      </c>
      <c r="BM208">
        <f>BF208/MAX($BF$4:BF208)-1</f>
        <v>-3.6387944904925362E-4</v>
      </c>
      <c r="BN208" s="5">
        <f>BJ208/MAX($BJ$4:BJ208)-1</f>
        <v>0</v>
      </c>
      <c r="BO208" s="5">
        <f>C207/MAX(C$3:C207)-1</f>
        <v>-1.3540749616042236E-3</v>
      </c>
      <c r="BP208" s="5">
        <f>D207/MAX(D$3:D207)-1</f>
        <v>-4.257816832943484E-2</v>
      </c>
      <c r="BQ208" s="5">
        <f>E207/MAX(E$3:E207)-1</f>
        <v>0</v>
      </c>
      <c r="BR208" s="5">
        <f>F207/MAX(F$3:F207)-1</f>
        <v>-2.5376306232459678E-3</v>
      </c>
    </row>
    <row r="209" spans="1:70" x14ac:dyDescent="0.45">
      <c r="A209" s="6">
        <v>43159</v>
      </c>
      <c r="B209" s="7">
        <f>MATCH($A209,raw_data_infomax!A:A,0)</f>
        <v>6271</v>
      </c>
      <c r="C209" s="14">
        <f>INDEX(raw_data_infomax!AD:AD,'duration+credit'!$B209)</f>
        <v>2.4127496999999996</v>
      </c>
      <c r="D209" s="14">
        <f>INDEX(raw_data_infomax!AF:AF,'duration+credit'!$B209)</f>
        <v>2.8888168000000327</v>
      </c>
      <c r="E209" s="14">
        <f>INDEX(raw_data_infomax!AH:AH,'duration+credit'!$B209)</f>
        <v>2.4077768999999942</v>
      </c>
      <c r="F209" s="14">
        <f>INDEX(raw_data_infomax!AJ:AJ,'duration+credit'!$B209)</f>
        <v>2.2927578000000124</v>
      </c>
      <c r="G209" s="14">
        <f>INDEX(raw_data_infomax!AL:AL,'duration+credit'!$B209)</f>
        <v>1.7059350000000117</v>
      </c>
      <c r="I209" s="14">
        <f t="shared" si="88"/>
        <v>2.8314118716721293E-3</v>
      </c>
      <c r="J209" s="14">
        <f t="shared" si="88"/>
        <v>4.4290515714364709E-3</v>
      </c>
      <c r="K209" s="14">
        <f t="shared" si="88"/>
        <v>3.141816316547752E-3</v>
      </c>
      <c r="L209" s="14">
        <f t="shared" si="88"/>
        <v>2.8139491328491584E-3</v>
      </c>
      <c r="N209" s="14">
        <f>INDEX(raw_data_infomax!C:C,'duration+credit'!$B209)</f>
        <v>2.3412999999999999</v>
      </c>
      <c r="O209" s="14">
        <f>INDEX(raw_data_infomax!F:F,'duration+credit'!$B209)</f>
        <v>6.5513000000000003</v>
      </c>
      <c r="P209" s="14">
        <f>INDEX(raw_data_infomax!I:I,'duration+credit'!$B209)</f>
        <v>2.3752</v>
      </c>
      <c r="Q209" s="14">
        <f>INDEX(raw_data_infomax!L:L,'duration+credit'!$B209)</f>
        <v>2.3087</v>
      </c>
      <c r="S209" s="20">
        <f>INDEX(raw_data_infomax!D:D,'duration+credit'!$B209)</f>
        <v>2.3973</v>
      </c>
      <c r="T209" s="20">
        <f>INDEX(raw_data_infomax!G:G,'duration+credit'!$B209)</f>
        <v>2.6297000000000001</v>
      </c>
      <c r="U209" s="20">
        <f>INDEX(raw_data_infomax!J:J,'duration+credit'!$B209)</f>
        <v>2.5880999999999998</v>
      </c>
      <c r="V209" s="20">
        <f>INDEX(raw_data_infomax!M:M,'duration+credit'!$B209)</f>
        <v>2.2610000000000001</v>
      </c>
      <c r="X209">
        <f>INDEX(raw_data_infomax!AR:AR,'duration+credit'!$B209)</f>
        <v>42.480861142985972</v>
      </c>
      <c r="Y209" s="5">
        <f t="shared" si="110"/>
        <v>45.358918523250416</v>
      </c>
      <c r="Z209" s="5">
        <f t="shared" si="98"/>
        <v>-4.1031831115615591E-2</v>
      </c>
      <c r="AA209" s="5">
        <f>INDEX(raw_data_infomax!W:W,'duration+credit'!$B209)</f>
        <v>100.7</v>
      </c>
      <c r="AB209" s="5">
        <f t="shared" si="99"/>
        <v>-9.9206349206348854E-4</v>
      </c>
      <c r="AC209" s="104">
        <f t="shared" si="89"/>
        <v>0</v>
      </c>
      <c r="AD209" s="29">
        <f>INDEX(raw_data_infomax!$AY:$AY,'duration+credit'!$B209)</f>
        <v>0.69312015279243322</v>
      </c>
      <c r="AE209" s="29">
        <f t="shared" si="111"/>
        <v>0.71290477917912798</v>
      </c>
      <c r="AF209" s="29">
        <f t="shared" si="100"/>
        <v>5.6859465036465107E-3</v>
      </c>
      <c r="AG209" s="106">
        <f t="shared" si="90"/>
        <v>1</v>
      </c>
      <c r="AH209" s="106">
        <f t="shared" si="91"/>
        <v>1</v>
      </c>
      <c r="AI209">
        <f>INDEX(raw_data_infomax!BF:BF,'duration+credit'!$B209)</f>
        <v>272.9621200534844</v>
      </c>
      <c r="AJ209" s="5">
        <f t="shared" si="101"/>
        <v>2.7688590732803053E-2</v>
      </c>
      <c r="AK209" s="5">
        <f t="shared" si="109"/>
        <v>3.4243097960709639</v>
      </c>
      <c r="AL209" s="5">
        <f>INDEX(raw_data_infomax!V:V,'duration+credit'!$B209)</f>
        <v>19</v>
      </c>
      <c r="AM209" s="108">
        <f t="shared" si="102"/>
        <v>1</v>
      </c>
      <c r="AN209" s="44">
        <f t="shared" si="92"/>
        <v>1</v>
      </c>
      <c r="AP209" s="6">
        <f>A209</f>
        <v>43159</v>
      </c>
      <c r="AQ209" s="25">
        <f>$AQ$3+AR209*AC209</f>
        <v>0</v>
      </c>
      <c r="AR209" s="5">
        <f>AC209*$AR$1</f>
        <v>0</v>
      </c>
      <c r="AS209" s="25">
        <f t="shared" si="93"/>
        <v>1</v>
      </c>
      <c r="AT209">
        <f t="shared" si="94"/>
        <v>0.5</v>
      </c>
      <c r="AU209" s="25">
        <f t="shared" si="95"/>
        <v>0</v>
      </c>
      <c r="AV209" s="25">
        <f t="shared" si="96"/>
        <v>1</v>
      </c>
      <c r="AW209" s="52">
        <f t="shared" si="97"/>
        <v>0</v>
      </c>
      <c r="AX209" s="39">
        <f>AQ209*O209+AS209*P209+AU209*Q209</f>
        <v>2.3752</v>
      </c>
      <c r="AY209" s="39">
        <f>AQ209*O209+AS209*P209+AU209*0</f>
        <v>2.3752</v>
      </c>
      <c r="BA209" s="33">
        <f>A209</f>
        <v>43159</v>
      </c>
      <c r="BB209" s="29">
        <f t="shared" si="103"/>
        <v>0</v>
      </c>
      <c r="BC209" s="30">
        <f>AS208*(E209/E208-1)</f>
        <v>3.141816316547752E-3</v>
      </c>
      <c r="BD209">
        <f>AU208*(F209/F208-1)</f>
        <v>0</v>
      </c>
      <c r="BE209" s="80">
        <f t="shared" si="87"/>
        <v>3.141816316547752E-3</v>
      </c>
      <c r="BF209">
        <f t="shared" si="104"/>
        <v>2.6336990164762994</v>
      </c>
      <c r="BG209" s="5">
        <f t="shared" si="105"/>
        <v>2.5083033928524534</v>
      </c>
      <c r="BH209" s="34">
        <f>AU208*(G209/G208-1)</f>
        <v>0</v>
      </c>
      <c r="BI209" s="5">
        <f t="shared" si="106"/>
        <v>3.141816316547752E-3</v>
      </c>
      <c r="BJ209" s="5">
        <f t="shared" si="107"/>
        <v>2.4262323630579332</v>
      </c>
      <c r="BK209" s="5">
        <f t="shared" si="108"/>
        <v>2.3106484178593769</v>
      </c>
      <c r="BM209">
        <f>BF209/MAX($BF$4:BF209)-1</f>
        <v>0</v>
      </c>
      <c r="BN209" s="5">
        <f>BJ209/MAX($BJ$4:BJ209)-1</f>
        <v>0</v>
      </c>
      <c r="BO209" s="5">
        <f>C208/MAX(C$3:C208)-1</f>
        <v>-1.8323034707774521E-3</v>
      </c>
      <c r="BP209" s="5">
        <f>D208/MAX(D$3:D208)-1</f>
        <v>-5.6699380200188165E-2</v>
      </c>
      <c r="BQ209" s="5">
        <f>E208/MAX(E$3:E208)-1</f>
        <v>0</v>
      </c>
      <c r="BR209" s="5">
        <f>F208/MAX(F$3:F208)-1</f>
        <v>-3.3760534937689046E-3</v>
      </c>
    </row>
    <row r="210" spans="1:70" x14ac:dyDescent="0.45">
      <c r="A210" s="6">
        <v>43190</v>
      </c>
      <c r="B210" s="7">
        <f>MATCH($A210,raw_data_infomax!A:A,0)</f>
        <v>6302</v>
      </c>
      <c r="C210" s="14">
        <f>INDEX(raw_data_infomax!AD:AD,'duration+credit'!$B210)</f>
        <v>2.4215190000000004</v>
      </c>
      <c r="D210" s="14">
        <f>INDEX(raw_data_infomax!AF:AF,'duration+credit'!$B210)</f>
        <v>2.9185938000000338</v>
      </c>
      <c r="E210" s="14">
        <f>INDEX(raw_data_infomax!AH:AH,'duration+credit'!$B210)</f>
        <v>2.4168508999999951</v>
      </c>
      <c r="F210" s="14">
        <f>INDEX(raw_data_infomax!AJ:AJ,'duration+credit'!$B210)</f>
        <v>2.3009373000000126</v>
      </c>
      <c r="G210" s="14">
        <f>INDEX(raw_data_infomax!AL:AL,'duration+credit'!$B210)</f>
        <v>1.7081125000000115</v>
      </c>
      <c r="I210" s="14">
        <f t="shared" si="88"/>
        <v>3.6345668181001489E-3</v>
      </c>
      <c r="J210" s="14">
        <f t="shared" si="88"/>
        <v>1.0307680293191623E-2</v>
      </c>
      <c r="K210" s="14">
        <f t="shared" si="88"/>
        <v>3.7686215861614247E-3</v>
      </c>
      <c r="L210" s="14">
        <f t="shared" si="88"/>
        <v>3.5675377486450444E-3</v>
      </c>
      <c r="N210" s="14">
        <f>INDEX(raw_data_infomax!C:C,'duration+credit'!$B210)</f>
        <v>2.3731</v>
      </c>
      <c r="O210" s="14">
        <f>INDEX(raw_data_infomax!F:F,'duration+credit'!$B210)</f>
        <v>6.8753000000000002</v>
      </c>
      <c r="P210" s="14">
        <f>INDEX(raw_data_infomax!I:I,'duration+credit'!$B210)</f>
        <v>2.3681000000000001</v>
      </c>
      <c r="Q210" s="14">
        <f>INDEX(raw_data_infomax!L:L,'duration+credit'!$B210)</f>
        <v>2.3738999999999999</v>
      </c>
      <c r="S210" s="20">
        <f>INDEX(raw_data_infomax!D:D,'duration+credit'!$B210)</f>
        <v>2.3506999999999998</v>
      </c>
      <c r="T210" s="20">
        <f>INDEX(raw_data_infomax!G:G,'duration+credit'!$B210)</f>
        <v>2.5329999999999999</v>
      </c>
      <c r="U210" s="20">
        <f>INDEX(raw_data_infomax!J:J,'duration+credit'!$B210)</f>
        <v>2.5488</v>
      </c>
      <c r="V210" s="20">
        <f>INDEX(raw_data_infomax!M:M,'duration+credit'!$B210)</f>
        <v>2.2128999999999999</v>
      </c>
      <c r="X210">
        <f>INDEX(raw_data_infomax!AR:AR,'duration+credit'!$B210)</f>
        <v>42.214477290473923</v>
      </c>
      <c r="Y210" s="5">
        <f t="shared" si="110"/>
        <v>44.061688514685258</v>
      </c>
      <c r="Z210" s="5">
        <f t="shared" si="98"/>
        <v>-2.8599227027430452E-2</v>
      </c>
      <c r="AA210" s="5">
        <f>INDEX(raw_data_infomax!W:W,'duration+credit'!$B210)</f>
        <v>100.7</v>
      </c>
      <c r="AB210" s="5">
        <f t="shared" si="99"/>
        <v>0</v>
      </c>
      <c r="AC210" s="104">
        <f t="shared" si="89"/>
        <v>0</v>
      </c>
      <c r="AD210" s="29">
        <f>INDEX(raw_data_infomax!$AY:$AY,'duration+credit'!$B210)</f>
        <v>0.70832211402011591</v>
      </c>
      <c r="AE210" s="29">
        <f t="shared" si="111"/>
        <v>0.71506437197176953</v>
      </c>
      <c r="AF210" s="29">
        <f t="shared" si="100"/>
        <v>3.0292864569210209E-3</v>
      </c>
      <c r="AG210" s="106">
        <f t="shared" si="90"/>
        <v>1</v>
      </c>
      <c r="AH210" s="106">
        <f t="shared" si="91"/>
        <v>0</v>
      </c>
      <c r="AI210">
        <f>INDEX(raw_data_infomax!BF:BF,'duration+credit'!$B210)</f>
        <v>255.92265627332691</v>
      </c>
      <c r="AJ210" s="5">
        <f t="shared" si="101"/>
        <v>-6.2424279884764844E-2</v>
      </c>
      <c r="AK210" s="5">
        <f t="shared" si="109"/>
        <v>3.2105497229488882</v>
      </c>
      <c r="AL210" s="5">
        <f>INDEX(raw_data_infomax!V:V,'duration+credit'!$B210)</f>
        <v>24</v>
      </c>
      <c r="AM210" s="108">
        <f t="shared" si="102"/>
        <v>0</v>
      </c>
      <c r="AN210" s="44">
        <f t="shared" si="92"/>
        <v>0</v>
      </c>
      <c r="AP210" s="6">
        <f>A210</f>
        <v>43190</v>
      </c>
      <c r="AQ210" s="25">
        <f>$AQ$3+AR210*AC210</f>
        <v>0</v>
      </c>
      <c r="AR210" s="5">
        <f>AC210*$AR$1</f>
        <v>0</v>
      </c>
      <c r="AS210" s="25">
        <f t="shared" si="93"/>
        <v>0.5</v>
      </c>
      <c r="AT210">
        <f t="shared" si="94"/>
        <v>0</v>
      </c>
      <c r="AU210" s="25">
        <f t="shared" si="95"/>
        <v>0.5</v>
      </c>
      <c r="AV210" s="25">
        <f t="shared" si="96"/>
        <v>1</v>
      </c>
      <c r="AW210" s="52">
        <f t="shared" si="97"/>
        <v>1</v>
      </c>
      <c r="AX210" s="39">
        <f>AQ210*O210+AS210*P210+AU210*Q210</f>
        <v>2.371</v>
      </c>
      <c r="AY210" s="39">
        <f>AQ210*O210+AS210*P210+AU210*0</f>
        <v>1.18405</v>
      </c>
      <c r="BA210" s="33">
        <f>A210</f>
        <v>43190</v>
      </c>
      <c r="BB210" s="29">
        <f t="shared" si="103"/>
        <v>0</v>
      </c>
      <c r="BC210" s="30">
        <f>AS209*(E210/E209-1)</f>
        <v>3.7686215861614247E-3</v>
      </c>
      <c r="BD210">
        <f>AU209*(F210/F209-1)</f>
        <v>0</v>
      </c>
      <c r="BE210" s="80">
        <f t="shared" si="87"/>
        <v>3.7686215861614247E-3</v>
      </c>
      <c r="BF210">
        <f t="shared" si="104"/>
        <v>2.643624431441244</v>
      </c>
      <c r="BG210" s="5">
        <f t="shared" si="105"/>
        <v>2.5165020874669728</v>
      </c>
      <c r="BH210" s="34">
        <f>AU209*(G210/G209-1)</f>
        <v>0</v>
      </c>
      <c r="BI210" s="5">
        <f t="shared" si="106"/>
        <v>3.7686215861614247E-3</v>
      </c>
      <c r="BJ210" s="5">
        <f t="shared" si="107"/>
        <v>2.4353759147143967</v>
      </c>
      <c r="BK210" s="5">
        <f t="shared" si="108"/>
        <v>2.318201053156022</v>
      </c>
      <c r="BM210">
        <f>BF210/MAX($BF$4:BF210)-1</f>
        <v>0</v>
      </c>
      <c r="BN210" s="5">
        <f>BJ210/MAX($BJ$4:BJ210)-1</f>
        <v>0</v>
      </c>
      <c r="BO210" s="5">
        <f>C209/MAX(C$3:C209)-1</f>
        <v>0</v>
      </c>
      <c r="BP210" s="5">
        <f>D209/MAX(D$3:D209)-1</f>
        <v>-5.2521453107726823E-2</v>
      </c>
      <c r="BQ210" s="5">
        <f>E209/MAX(E$3:E209)-1</f>
        <v>0</v>
      </c>
      <c r="BR210" s="5">
        <f>F209/MAX(F$3:F209)-1</f>
        <v>-5.7160440372094889E-4</v>
      </c>
    </row>
    <row r="211" spans="1:70" x14ac:dyDescent="0.45">
      <c r="A211" s="6">
        <v>43220</v>
      </c>
      <c r="B211" s="7">
        <f>MATCH($A211,raw_data_infomax!A:A,0)</f>
        <v>6332</v>
      </c>
      <c r="C211" s="14">
        <f>INDEX(raw_data_infomax!AD:AD,'duration+credit'!$B211)</f>
        <v>2.4277310000000005</v>
      </c>
      <c r="D211" s="14">
        <f>INDEX(raw_data_infomax!AF:AF,'duration+credit'!$B211)</f>
        <v>2.9091936000000347</v>
      </c>
      <c r="E211" s="14">
        <f>INDEX(raw_data_infomax!AH:AH,'duration+credit'!$B211)</f>
        <v>2.4246116999999936</v>
      </c>
      <c r="F211" s="14">
        <f>INDEX(raw_data_infomax!AJ:AJ,'duration+credit'!$B211)</f>
        <v>2.306119300000014</v>
      </c>
      <c r="G211" s="14">
        <f>INDEX(raw_data_infomax!AL:AL,'duration+credit'!$B211)</f>
        <v>1.7101938000000114</v>
      </c>
      <c r="I211" s="14">
        <f t="shared" si="88"/>
        <v>2.5653319259522078E-3</v>
      </c>
      <c r="J211" s="14">
        <f t="shared" si="88"/>
        <v>-3.2207976320648424E-3</v>
      </c>
      <c r="K211" s="14">
        <f t="shared" si="88"/>
        <v>3.2111207191136693E-3</v>
      </c>
      <c r="L211" s="14">
        <f t="shared" si="88"/>
        <v>2.2521256880843055E-3</v>
      </c>
      <c r="N211" s="14">
        <f>INDEX(raw_data_infomax!C:C,'duration+credit'!$B211)</f>
        <v>2.3683000000000001</v>
      </c>
      <c r="O211" s="14">
        <f>INDEX(raw_data_infomax!F:F,'duration+credit'!$B211)</f>
        <v>6.8013000000000003</v>
      </c>
      <c r="P211" s="14">
        <f>INDEX(raw_data_infomax!I:I,'duration+credit'!$B211)</f>
        <v>2.3786</v>
      </c>
      <c r="Q211" s="14">
        <f>INDEX(raw_data_infomax!L:L,'duration+credit'!$B211)</f>
        <v>2.3462999999999998</v>
      </c>
      <c r="S211" s="20">
        <f>INDEX(raw_data_infomax!D:D,'duration+credit'!$B211)</f>
        <v>2.3452000000000002</v>
      </c>
      <c r="T211" s="20">
        <f>INDEX(raw_data_infomax!G:G,'duration+credit'!$B211)</f>
        <v>2.6147</v>
      </c>
      <c r="U211" s="20">
        <f>INDEX(raw_data_infomax!J:J,'duration+credit'!$B211)</f>
        <v>2.524</v>
      </c>
      <c r="V211" s="20">
        <f>INDEX(raw_data_infomax!M:M,'duration+credit'!$B211)</f>
        <v>2.2061999999999999</v>
      </c>
      <c r="X211">
        <f>INDEX(raw_data_infomax!AR:AR,'duration+credit'!$B211)</f>
        <v>42.799706633612374</v>
      </c>
      <c r="Y211" s="5">
        <f t="shared" si="110"/>
        <v>43.424893633946965</v>
      </c>
      <c r="Z211" s="5">
        <f t="shared" si="98"/>
        <v>-1.4452348564128581E-2</v>
      </c>
      <c r="AA211" s="5">
        <f>INDEX(raw_data_infomax!W:W,'duration+credit'!$B211)</f>
        <v>100.3</v>
      </c>
      <c r="AB211" s="5">
        <f t="shared" si="99"/>
        <v>-3.9721946375372852E-3</v>
      </c>
      <c r="AC211" s="104">
        <f t="shared" si="89"/>
        <v>0</v>
      </c>
      <c r="AD211" s="29">
        <f>INDEX(raw_data_infomax!$AY:$AY,'duration+credit'!$B211)</f>
        <v>0.69975451017043433</v>
      </c>
      <c r="AE211" s="29">
        <f t="shared" si="111"/>
        <v>0.71075070731130263</v>
      </c>
      <c r="AF211" s="29">
        <f t="shared" si="100"/>
        <v>-6.0325543119594816E-3</v>
      </c>
      <c r="AG211" s="106">
        <f t="shared" si="90"/>
        <v>0</v>
      </c>
      <c r="AH211" s="106">
        <f t="shared" si="91"/>
        <v>0</v>
      </c>
      <c r="AI211">
        <f>INDEX(raw_data_infomax!BF:BF,'duration+credit'!$B211)</f>
        <v>256.02488389844063</v>
      </c>
      <c r="AJ211" s="5">
        <f t="shared" si="101"/>
        <v>3.9944734320251918E-4</v>
      </c>
      <c r="AK211" s="5">
        <f t="shared" si="109"/>
        <v>3.2118321685059397</v>
      </c>
      <c r="AL211" s="5">
        <f>INDEX(raw_data_infomax!V:V,'duration+credit'!$B211)</f>
        <v>24</v>
      </c>
      <c r="AM211" s="108">
        <f t="shared" si="102"/>
        <v>1</v>
      </c>
      <c r="AN211" s="44">
        <f t="shared" si="92"/>
        <v>1</v>
      </c>
      <c r="AP211" s="6">
        <f>A211</f>
        <v>43220</v>
      </c>
      <c r="AQ211" s="25">
        <f>$AQ$3+AR211*AC211</f>
        <v>0</v>
      </c>
      <c r="AR211" s="5">
        <f>AC211*$AR$1</f>
        <v>0</v>
      </c>
      <c r="AS211" s="25">
        <f t="shared" si="93"/>
        <v>1</v>
      </c>
      <c r="AT211">
        <f t="shared" si="94"/>
        <v>0.5</v>
      </c>
      <c r="AU211" s="25">
        <f t="shared" si="95"/>
        <v>0</v>
      </c>
      <c r="AV211" s="25">
        <f t="shared" si="96"/>
        <v>1</v>
      </c>
      <c r="AW211" s="52">
        <f t="shared" si="97"/>
        <v>1</v>
      </c>
      <c r="AX211" s="39">
        <f>AQ211*O211+AS211*P211+AU211*Q211</f>
        <v>2.3786</v>
      </c>
      <c r="AY211" s="39">
        <f>AQ211*O211+AS211*P211+AU211*0</f>
        <v>2.3786</v>
      </c>
      <c r="BA211" s="33">
        <f>A211</f>
        <v>43220</v>
      </c>
      <c r="BB211" s="29">
        <f t="shared" si="103"/>
        <v>0</v>
      </c>
      <c r="BC211" s="30">
        <f>AS210*(E211/E210-1)</f>
        <v>1.6055603595568346E-3</v>
      </c>
      <c r="BD211">
        <f>AU210*(F211/F210-1)</f>
        <v>1.1260628440421527E-3</v>
      </c>
      <c r="BE211" s="80">
        <f t="shared" si="87"/>
        <v>2.7316232035989874E-3</v>
      </c>
      <c r="BF211">
        <f t="shared" si="104"/>
        <v>2.65084581727977</v>
      </c>
      <c r="BG211" s="5">
        <f t="shared" si="105"/>
        <v>2.5221179719172695</v>
      </c>
      <c r="BH211" s="34">
        <f>AU210*(G211/G210-1)</f>
        <v>6.0923973098958584E-4</v>
      </c>
      <c r="BI211" s="5">
        <f t="shared" si="106"/>
        <v>2.2148000905464205E-3</v>
      </c>
      <c r="BJ211" s="5">
        <f t="shared" si="107"/>
        <v>2.4407697855108208</v>
      </c>
      <c r="BK211" s="5">
        <f t="shared" si="108"/>
        <v>2.3221763045318791</v>
      </c>
      <c r="BM211">
        <f>BF211/MAX($BF$4:BF211)-1</f>
        <v>0</v>
      </c>
      <c r="BN211" s="5">
        <f>BJ211/MAX($BJ$4:BJ211)-1</f>
        <v>0</v>
      </c>
      <c r="BO211" s="5">
        <f>C210/MAX(C$3:C210)-1</f>
        <v>0</v>
      </c>
      <c r="BP211" s="5">
        <f>D210/MAX(D$3:D210)-1</f>
        <v>-4.2755147161703588E-2</v>
      </c>
      <c r="BQ211" s="5">
        <f>E210/MAX(E$3:E210)-1</f>
        <v>0</v>
      </c>
      <c r="BR211" s="5">
        <f>F210/MAX(F$3:F210)-1</f>
        <v>0</v>
      </c>
    </row>
    <row r="212" spans="1:70" x14ac:dyDescent="0.45">
      <c r="A212" s="6">
        <v>43251</v>
      </c>
      <c r="B212" s="7">
        <f>MATCH($A212,raw_data_infomax!A:A,0)</f>
        <v>6363</v>
      </c>
      <c r="C212" s="14">
        <f>INDEX(raw_data_infomax!AD:AD,'duration+credit'!$B212)</f>
        <v>2.4343491000000013</v>
      </c>
      <c r="D212" s="14">
        <f>INDEX(raw_data_infomax!AF:AF,'duration+credit'!$B212)</f>
        <v>2.9199820000000352</v>
      </c>
      <c r="E212" s="14">
        <f>INDEX(raw_data_infomax!AH:AH,'duration+credit'!$B212)</f>
        <v>2.4312170999999942</v>
      </c>
      <c r="F212" s="14">
        <f>INDEX(raw_data_infomax!AJ:AJ,'duration+credit'!$B212)</f>
        <v>2.3119659000000148</v>
      </c>
      <c r="G212" s="14">
        <f>INDEX(raw_data_infomax!AL:AL,'duration+credit'!$B212)</f>
        <v>1.7123650000000115</v>
      </c>
      <c r="I212" s="14">
        <f t="shared" si="88"/>
        <v>2.7260433713622856E-3</v>
      </c>
      <c r="J212" s="14">
        <f t="shared" si="88"/>
        <v>3.7083815941298948E-3</v>
      </c>
      <c r="K212" s="14">
        <f t="shared" si="88"/>
        <v>2.7243125156908299E-3</v>
      </c>
      <c r="L212" s="14">
        <f t="shared" si="88"/>
        <v>2.5352547892907307E-3</v>
      </c>
      <c r="N212" s="14">
        <f>INDEX(raw_data_infomax!C:C,'duration+credit'!$B212)</f>
        <v>2.3437999999999999</v>
      </c>
      <c r="O212" s="14">
        <f>INDEX(raw_data_infomax!F:F,'duration+credit'!$B212)</f>
        <v>6.7354000000000003</v>
      </c>
      <c r="P212" s="14">
        <f>INDEX(raw_data_infomax!I:I,'duration+credit'!$B212)</f>
        <v>2.3734000000000002</v>
      </c>
      <c r="Q212" s="14">
        <f>INDEX(raw_data_infomax!L:L,'duration+credit'!$B212)</f>
        <v>2.3029999999999999</v>
      </c>
      <c r="S212" s="20">
        <f>INDEX(raw_data_infomax!D:D,'duration+credit'!$B212)</f>
        <v>2.3283</v>
      </c>
      <c r="T212" s="20">
        <f>INDEX(raw_data_infomax!G:G,'duration+credit'!$B212)</f>
        <v>2.5935000000000001</v>
      </c>
      <c r="U212" s="20">
        <f>INDEX(raw_data_infomax!J:J,'duration+credit'!$B212)</f>
        <v>2.5249999999999999</v>
      </c>
      <c r="V212" s="20">
        <f>INDEX(raw_data_infomax!M:M,'duration+credit'!$B212)</f>
        <v>2.1837</v>
      </c>
      <c r="X212">
        <f>INDEX(raw_data_infomax!AR:AR,'duration+credit'!$B212)</f>
        <v>41.917179672023501</v>
      </c>
      <c r="Y212" s="5">
        <f t="shared" si="110"/>
        <v>42.664197189444685</v>
      </c>
      <c r="Z212" s="5">
        <f t="shared" si="98"/>
        <v>-1.7517520040800094E-2</v>
      </c>
      <c r="AA212" s="5">
        <f>INDEX(raw_data_infomax!W:W,'duration+credit'!$B212)</f>
        <v>100.3</v>
      </c>
      <c r="AB212" s="5">
        <f t="shared" si="99"/>
        <v>0</v>
      </c>
      <c r="AC212" s="104">
        <f t="shared" si="89"/>
        <v>0</v>
      </c>
      <c r="AD212" s="29">
        <f>INDEX(raw_data_infomax!$AY:$AY,'duration+credit'!$B212)</f>
        <v>0.68291086582672889</v>
      </c>
      <c r="AE212" s="29">
        <f t="shared" si="111"/>
        <v>0.69993050075199437</v>
      </c>
      <c r="AF212" s="29">
        <f t="shared" si="100"/>
        <v>-1.5223631081902167E-2</v>
      </c>
      <c r="AG212" s="106">
        <f t="shared" si="90"/>
        <v>0</v>
      </c>
      <c r="AH212" s="106">
        <f t="shared" si="91"/>
        <v>0</v>
      </c>
      <c r="AI212">
        <f>INDEX(raw_data_infomax!BF:BF,'duration+credit'!$B212)</f>
        <v>270.69541239731035</v>
      </c>
      <c r="AJ212" s="5">
        <f t="shared" si="101"/>
        <v>5.7301182117474037E-2</v>
      </c>
      <c r="AK212" s="5">
        <f t="shared" si="109"/>
        <v>3.3958739485242599</v>
      </c>
      <c r="AL212" s="5">
        <f>INDEX(raw_data_infomax!V:V,'duration+credit'!$B212)</f>
        <v>24</v>
      </c>
      <c r="AM212" s="108">
        <f t="shared" si="102"/>
        <v>1</v>
      </c>
      <c r="AN212" s="44">
        <f t="shared" si="92"/>
        <v>1</v>
      </c>
      <c r="AP212" s="6">
        <f>A212</f>
        <v>43251</v>
      </c>
      <c r="AQ212" s="25">
        <f>$AQ$3+AR212*AC212</f>
        <v>0</v>
      </c>
      <c r="AR212" s="5">
        <f>AC212*$AR$1</f>
        <v>0</v>
      </c>
      <c r="AS212" s="25">
        <f t="shared" si="93"/>
        <v>1</v>
      </c>
      <c r="AT212">
        <f t="shared" si="94"/>
        <v>0.5</v>
      </c>
      <c r="AU212" s="25">
        <f t="shared" si="95"/>
        <v>0</v>
      </c>
      <c r="AV212" s="25">
        <f t="shared" si="96"/>
        <v>1</v>
      </c>
      <c r="AW212" s="52">
        <f t="shared" si="97"/>
        <v>0</v>
      </c>
      <c r="AX212" s="39">
        <f>AQ212*O212+AS212*P212+AU212*Q212</f>
        <v>2.3734000000000002</v>
      </c>
      <c r="AY212" s="39">
        <f>AQ212*O212+AS212*P212+AU212*0</f>
        <v>2.3734000000000002</v>
      </c>
      <c r="BA212" s="33">
        <f>A212</f>
        <v>43251</v>
      </c>
      <c r="BB212" s="29">
        <f t="shared" si="103"/>
        <v>0</v>
      </c>
      <c r="BC212" s="30">
        <f>AS211*(E212/E211-1)</f>
        <v>2.7243125156908299E-3</v>
      </c>
      <c r="BD212">
        <f>AU211*(F212/F211-1)</f>
        <v>0</v>
      </c>
      <c r="BE212" s="80">
        <f t="shared" si="87"/>
        <v>2.7243125156908299E-3</v>
      </c>
      <c r="BF212">
        <f t="shared" si="104"/>
        <v>2.6580675497169519</v>
      </c>
      <c r="BG212" s="5">
        <f t="shared" si="105"/>
        <v>2.5289890094742127</v>
      </c>
      <c r="BH212" s="34">
        <f>AU211*(G212/G211-1)</f>
        <v>0</v>
      </c>
      <c r="BI212" s="5">
        <f t="shared" si="106"/>
        <v>2.7243125156908299E-3</v>
      </c>
      <c r="BJ212" s="5">
        <f t="shared" si="107"/>
        <v>2.4474192051854078</v>
      </c>
      <c r="BK212" s="5">
        <f t="shared" si="108"/>
        <v>2.328502638501956</v>
      </c>
      <c r="BM212">
        <f>BF212/MAX($BF$4:BF212)-1</f>
        <v>0</v>
      </c>
      <c r="BN212" s="5">
        <f>BJ212/MAX($BJ$4:BJ212)-1</f>
        <v>0</v>
      </c>
      <c r="BO212" s="5">
        <f>C211/MAX(C$3:C211)-1</f>
        <v>0</v>
      </c>
      <c r="BP212" s="5">
        <f>D211/MAX(D$3:D211)-1</f>
        <v>-4.5838239117031332E-2</v>
      </c>
      <c r="BQ212" s="5">
        <f>E211/MAX(E$3:E211)-1</f>
        <v>0</v>
      </c>
      <c r="BR212" s="5">
        <f>F211/MAX(F$3:F211)-1</f>
        <v>0</v>
      </c>
    </row>
    <row r="213" spans="1:70" x14ac:dyDescent="0.45">
      <c r="A213" s="6">
        <v>43281</v>
      </c>
      <c r="B213" s="7">
        <f>MATCH($A213,raw_data_infomax!A:A,0)</f>
        <v>6393</v>
      </c>
      <c r="C213" s="14">
        <f>INDEX(raw_data_infomax!AD:AD,'duration+credit'!$B213)</f>
        <v>2.4440375000000016</v>
      </c>
      <c r="D213" s="14">
        <f>INDEX(raw_data_infomax!AF:AF,'duration+credit'!$B213)</f>
        <v>2.9537894000000375</v>
      </c>
      <c r="E213" s="14">
        <f>INDEX(raw_data_infomax!AH:AH,'duration+credit'!$B213)</f>
        <v>2.4394542999999942</v>
      </c>
      <c r="F213" s="14">
        <f>INDEX(raw_data_infomax!AJ:AJ,'duration+credit'!$B213)</f>
        <v>2.3214371000000131</v>
      </c>
      <c r="G213" s="14">
        <f>INDEX(raw_data_infomax!AL:AL,'duration+credit'!$B213)</f>
        <v>1.7144858000000127</v>
      </c>
      <c r="I213" s="14">
        <f t="shared" si="88"/>
        <v>3.9798728949764772E-3</v>
      </c>
      <c r="J213" s="14">
        <f t="shared" si="88"/>
        <v>1.1577948083242307E-2</v>
      </c>
      <c r="K213" s="14">
        <f t="shared" si="88"/>
        <v>3.3880972620667915E-3</v>
      </c>
      <c r="L213" s="14">
        <f t="shared" si="88"/>
        <v>4.0966002136961777E-3</v>
      </c>
      <c r="N213" s="14">
        <f>INDEX(raw_data_infomax!C:C,'duration+credit'!$B213)</f>
        <v>2.4476</v>
      </c>
      <c r="O213" s="14">
        <f>INDEX(raw_data_infomax!F:F,'duration+credit'!$B213)</f>
        <v>6.7705000000000002</v>
      </c>
      <c r="P213" s="14">
        <f>INDEX(raw_data_infomax!I:I,'duration+credit'!$B213)</f>
        <v>2.3950999999999998</v>
      </c>
      <c r="Q213" s="14">
        <f>INDEX(raw_data_infomax!L:L,'duration+credit'!$B213)</f>
        <v>2.4883999999999999</v>
      </c>
      <c r="S213" s="20">
        <f>INDEX(raw_data_infomax!D:D,'duration+credit'!$B213)</f>
        <v>2.2665000000000002</v>
      </c>
      <c r="T213" s="20">
        <f>INDEX(raw_data_infomax!G:G,'duration+credit'!$B213)</f>
        <v>2.4674</v>
      </c>
      <c r="U213" s="20">
        <f>INDEX(raw_data_infomax!J:J,'duration+credit'!$B213)</f>
        <v>2.4958</v>
      </c>
      <c r="V213" s="20">
        <f>INDEX(raw_data_infomax!M:M,'duration+credit'!$B213)</f>
        <v>2.1109</v>
      </c>
      <c r="X213">
        <f>INDEX(raw_data_infomax!AR:AR,'duration+credit'!$B213)</f>
        <v>42.687634039663436</v>
      </c>
      <c r="Y213" s="5">
        <f t="shared" si="110"/>
        <v>42.419971755751838</v>
      </c>
      <c r="Z213" s="5">
        <f t="shared" si="98"/>
        <v>-5.7243649191005552E-3</v>
      </c>
      <c r="AA213" s="5">
        <f>INDEX(raw_data_infomax!W:W,'duration+credit'!$B213)</f>
        <v>100.2</v>
      </c>
      <c r="AB213" s="5">
        <f t="shared" si="99"/>
        <v>-9.9700897308074854E-4</v>
      </c>
      <c r="AC213" s="104">
        <f t="shared" si="89"/>
        <v>0</v>
      </c>
      <c r="AD213" s="29">
        <f>INDEX(raw_data_infomax!$AY:$AY,'duration+credit'!$B213)</f>
        <v>0.68522379061094196</v>
      </c>
      <c r="AE213" s="29">
        <f t="shared" si="111"/>
        <v>0.69386628668413086</v>
      </c>
      <c r="AF213" s="29">
        <f t="shared" si="100"/>
        <v>-8.6640231585110028E-3</v>
      </c>
      <c r="AG213" s="106">
        <f t="shared" si="90"/>
        <v>0</v>
      </c>
      <c r="AH213" s="106">
        <f t="shared" si="91"/>
        <v>0</v>
      </c>
      <c r="AI213">
        <f>INDEX(raw_data_infomax!BF:BF,'duration+credit'!$B213)</f>
        <v>245.57310957634957</v>
      </c>
      <c r="AJ213" s="5">
        <f t="shared" si="101"/>
        <v>-9.2806533359670595E-2</v>
      </c>
      <c r="AK213" s="5">
        <f t="shared" si="109"/>
        <v>3.0807146596353068</v>
      </c>
      <c r="AL213" s="5">
        <f>INDEX(raw_data_infomax!V:V,'duration+credit'!$B213)</f>
        <v>27</v>
      </c>
      <c r="AM213" s="108">
        <f t="shared" si="102"/>
        <v>0</v>
      </c>
      <c r="AN213" s="44">
        <f t="shared" si="92"/>
        <v>0</v>
      </c>
      <c r="AP213" s="6">
        <f>A213</f>
        <v>43281</v>
      </c>
      <c r="AQ213" s="25">
        <f>$AQ$3+AR213*AC213</f>
        <v>0</v>
      </c>
      <c r="AR213" s="5">
        <f>AC213*$AR$1</f>
        <v>0</v>
      </c>
      <c r="AS213" s="25">
        <f t="shared" si="93"/>
        <v>0.5</v>
      </c>
      <c r="AT213">
        <f t="shared" si="94"/>
        <v>0</v>
      </c>
      <c r="AU213" s="25">
        <f t="shared" si="95"/>
        <v>0.5</v>
      </c>
      <c r="AV213" s="25">
        <f t="shared" si="96"/>
        <v>1</v>
      </c>
      <c r="AW213" s="52">
        <f t="shared" si="97"/>
        <v>1</v>
      </c>
      <c r="AX213" s="39">
        <f>AQ213*O213+AS213*P213+AU213*Q213</f>
        <v>2.4417499999999999</v>
      </c>
      <c r="AY213" s="39">
        <f>AQ213*O213+AS213*P213+AU213*0</f>
        <v>1.1975499999999999</v>
      </c>
      <c r="BA213" s="33">
        <f>A213</f>
        <v>43281</v>
      </c>
      <c r="BB213" s="29">
        <f t="shared" si="103"/>
        <v>0</v>
      </c>
      <c r="BC213" s="30">
        <f>AS212*(E213/E212-1)</f>
        <v>3.3880972620667915E-3</v>
      </c>
      <c r="BD213">
        <f>AU212*(F213/F212-1)</f>
        <v>0</v>
      </c>
      <c r="BE213" s="80">
        <f t="shared" si="87"/>
        <v>3.3880972620667915E-3</v>
      </c>
      <c r="BF213">
        <f t="shared" si="104"/>
        <v>2.6670733411045364</v>
      </c>
      <c r="BG213" s="5">
        <f t="shared" si="105"/>
        <v>2.5362929757082724</v>
      </c>
      <c r="BH213" s="34">
        <f>AU212*(G213/G212-1)</f>
        <v>0</v>
      </c>
      <c r="BI213" s="5">
        <f t="shared" si="106"/>
        <v>3.3880972620667915E-3</v>
      </c>
      <c r="BJ213" s="5">
        <f t="shared" si="107"/>
        <v>2.4557112994936263</v>
      </c>
      <c r="BK213" s="5">
        <f t="shared" si="108"/>
        <v>2.3352275805969289</v>
      </c>
      <c r="BM213">
        <f>BF213/MAX($BF$4:BF213)-1</f>
        <v>0</v>
      </c>
      <c r="BN213" s="5">
        <f>BJ213/MAX($BJ$4:BJ213)-1</f>
        <v>0</v>
      </c>
      <c r="BO213" s="5">
        <f>C212/MAX(C$3:C212)-1</f>
        <v>0</v>
      </c>
      <c r="BP213" s="5">
        <f>D212/MAX(D$3:D212)-1</f>
        <v>-4.2299843205150456E-2</v>
      </c>
      <c r="BQ213" s="5">
        <f>E212/MAX(E$3:E212)-1</f>
        <v>0</v>
      </c>
      <c r="BR213" s="5">
        <f>F212/MAX(F$3:F212)-1</f>
        <v>0</v>
      </c>
    </row>
    <row r="214" spans="1:70" x14ac:dyDescent="0.45">
      <c r="A214" s="6">
        <v>43312</v>
      </c>
      <c r="B214" s="7">
        <f>MATCH($A214,raw_data_infomax!A:A,0)</f>
        <v>6424</v>
      </c>
      <c r="C214" s="14">
        <f>INDEX(raw_data_infomax!AD:AD,'duration+credit'!$B214)</f>
        <v>2.4500832000000035</v>
      </c>
      <c r="D214" s="14">
        <f>INDEX(raw_data_infomax!AF:AF,'duration+credit'!$B214)</f>
        <v>2.9588876000000357</v>
      </c>
      <c r="E214" s="14">
        <f>INDEX(raw_data_infomax!AH:AH,'duration+credit'!$B214)</f>
        <v>2.4454516999999938</v>
      </c>
      <c r="F214" s="14">
        <f>INDEX(raw_data_infomax!AJ:AJ,'duration+credit'!$B214)</f>
        <v>2.326597800000012</v>
      </c>
      <c r="G214" s="14">
        <f>INDEX(raw_data_infomax!AL:AL,'duration+credit'!$B214)</f>
        <v>1.7166564000000124</v>
      </c>
      <c r="I214" s="14">
        <f t="shared" si="88"/>
        <v>2.4736527160496014E-3</v>
      </c>
      <c r="J214" s="14">
        <f t="shared" si="88"/>
        <v>1.7259862873089116E-3</v>
      </c>
      <c r="K214" s="14">
        <f t="shared" si="88"/>
        <v>2.458500657298579E-3</v>
      </c>
      <c r="L214" s="14">
        <f t="shared" si="88"/>
        <v>2.2230626020403044E-3</v>
      </c>
      <c r="N214" s="14">
        <f>INDEX(raw_data_infomax!C:C,'duration+credit'!$B214)</f>
        <v>2.4380000000000002</v>
      </c>
      <c r="O214" s="14">
        <f>INDEX(raw_data_infomax!F:F,'duration+credit'!$B214)</f>
        <v>6.7080000000000002</v>
      </c>
      <c r="P214" s="14">
        <f>INDEX(raw_data_infomax!I:I,'duration+credit'!$B214)</f>
        <v>2.4171</v>
      </c>
      <c r="Q214" s="14">
        <f>INDEX(raw_data_infomax!L:L,'duration+credit'!$B214)</f>
        <v>2.4597000000000002</v>
      </c>
      <c r="S214" s="20">
        <f>INDEX(raw_data_infomax!D:D,'duration+credit'!$B214)</f>
        <v>2.2553000000000001</v>
      </c>
      <c r="T214" s="20">
        <f>INDEX(raw_data_infomax!G:G,'duration+credit'!$B214)</f>
        <v>2.4727000000000001</v>
      </c>
      <c r="U214" s="20">
        <f>INDEX(raw_data_infomax!J:J,'duration+credit'!$B214)</f>
        <v>2.5045999999999999</v>
      </c>
      <c r="V214" s="20">
        <f>INDEX(raw_data_infomax!M:M,'duration+credit'!$B214)</f>
        <v>2.1011000000000002</v>
      </c>
      <c r="X214">
        <f>INDEX(raw_data_infomax!AR:AR,'duration+credit'!$B214)</f>
        <v>43.78901293832304</v>
      </c>
      <c r="Y214" s="5">
        <f t="shared" si="110"/>
        <v>42.681602114819256</v>
      </c>
      <c r="Z214" s="5">
        <f t="shared" si="98"/>
        <v>6.1676221892330574E-3</v>
      </c>
      <c r="AA214" s="5">
        <f>INDEX(raw_data_infomax!W:W,'duration+credit'!$B214)</f>
        <v>100.2</v>
      </c>
      <c r="AB214" s="5">
        <f t="shared" si="99"/>
        <v>0</v>
      </c>
      <c r="AC214" s="104">
        <f t="shared" si="89"/>
        <v>0</v>
      </c>
      <c r="AD214" s="29">
        <f>INDEX(raw_data_infomax!$AY:$AY,'duration+credit'!$B214)</f>
        <v>0.69618055888389718</v>
      </c>
      <c r="AE214" s="29">
        <f t="shared" si="111"/>
        <v>0.69447836790242368</v>
      </c>
      <c r="AF214" s="29">
        <f t="shared" si="100"/>
        <v>8.8213137032178146E-4</v>
      </c>
      <c r="AG214" s="106">
        <f t="shared" si="90"/>
        <v>1</v>
      </c>
      <c r="AH214" s="106">
        <f t="shared" si="91"/>
        <v>0</v>
      </c>
      <c r="AI214">
        <f>INDEX(raw_data_infomax!BF:BF,'duration+credit'!$B214)</f>
        <v>238.69620318935523</v>
      </c>
      <c r="AJ214" s="5">
        <f t="shared" si="101"/>
        <v>-2.8003499238406171E-2</v>
      </c>
      <c r="AK214" s="5">
        <f t="shared" si="109"/>
        <v>2.9944438690104627</v>
      </c>
      <c r="AL214" s="5">
        <f>INDEX(raw_data_infomax!V:V,'duration+credit'!$B214)</f>
        <v>27</v>
      </c>
      <c r="AM214" s="108">
        <f t="shared" si="102"/>
        <v>0</v>
      </c>
      <c r="AN214" s="44">
        <f t="shared" si="92"/>
        <v>0</v>
      </c>
      <c r="AP214" s="6">
        <f>A214</f>
        <v>43312</v>
      </c>
      <c r="AQ214" s="25">
        <f>$AQ$3+AR214*AC214</f>
        <v>0</v>
      </c>
      <c r="AR214" s="5">
        <f>AC214*$AR$1</f>
        <v>0</v>
      </c>
      <c r="AS214" s="25">
        <f t="shared" si="93"/>
        <v>0.5</v>
      </c>
      <c r="AT214">
        <f t="shared" si="94"/>
        <v>0</v>
      </c>
      <c r="AU214" s="25">
        <f t="shared" si="95"/>
        <v>0.5</v>
      </c>
      <c r="AV214" s="25">
        <f t="shared" si="96"/>
        <v>1</v>
      </c>
      <c r="AW214" s="52">
        <f t="shared" si="97"/>
        <v>0</v>
      </c>
      <c r="AX214" s="39">
        <f>AQ214*O214+AS214*P214+AU214*Q214</f>
        <v>2.4384000000000001</v>
      </c>
      <c r="AY214" s="39">
        <f>AQ214*O214+AS214*P214+AU214*0</f>
        <v>1.20855</v>
      </c>
      <c r="BA214" s="33">
        <f>A214</f>
        <v>43312</v>
      </c>
      <c r="BB214" s="29">
        <f t="shared" si="103"/>
        <v>0</v>
      </c>
      <c r="BC214" s="30">
        <f>AS213*(E214/E213-1)</f>
        <v>1.2292503286492895E-3</v>
      </c>
      <c r="BD214">
        <f>AU213*(F214/F213-1)</f>
        <v>1.1115313010201522E-3</v>
      </c>
      <c r="BE214" s="80">
        <f t="shared" si="87"/>
        <v>2.3407816296694417E-3</v>
      </c>
      <c r="BF214">
        <f t="shared" si="104"/>
        <v>2.6733163773863748</v>
      </c>
      <c r="BG214" s="5">
        <f t="shared" si="105"/>
        <v>2.54222988371327</v>
      </c>
      <c r="BH214" s="34">
        <f>AU213*(G214/G213-1)</f>
        <v>6.330177829410033E-4</v>
      </c>
      <c r="BI214" s="5">
        <f t="shared" si="106"/>
        <v>1.8622681115902928E-3</v>
      </c>
      <c r="BJ214" s="5">
        <f t="shared" si="107"/>
        <v>2.4602844923379452</v>
      </c>
      <c r="BK214" s="5">
        <f t="shared" si="108"/>
        <v>2.3395764004535806</v>
      </c>
      <c r="BM214">
        <f>BF214/MAX($BF$4:BF214)-1</f>
        <v>0</v>
      </c>
      <c r="BN214" s="5">
        <f>BJ214/MAX($BJ$4:BJ214)-1</f>
        <v>0</v>
      </c>
      <c r="BO214" s="5">
        <f>C213/MAX(C$3:C213)-1</f>
        <v>0</v>
      </c>
      <c r="BP214" s="5">
        <f>D213/MAX(D$3:D213)-1</f>
        <v>-3.1211640510466654E-2</v>
      </c>
      <c r="BQ214" s="5">
        <f>E213/MAX(E$3:E213)-1</f>
        <v>0</v>
      </c>
      <c r="BR214" s="5">
        <f>F213/MAX(F$3:F213)-1</f>
        <v>0</v>
      </c>
    </row>
    <row r="215" spans="1:70" x14ac:dyDescent="0.45">
      <c r="A215" s="6">
        <v>43343</v>
      </c>
      <c r="B215" s="7">
        <f>MATCH($A215,raw_data_infomax!A:A,0)</f>
        <v>6455</v>
      </c>
      <c r="C215" s="14">
        <f>INDEX(raw_data_infomax!AD:AD,'duration+credit'!$B215)</f>
        <v>2.4676896000000039</v>
      </c>
      <c r="D215" s="14">
        <f>INDEX(raw_data_infomax!AF:AF,'duration+credit'!$B215)</f>
        <v>3.0155541000000379</v>
      </c>
      <c r="E215" s="14">
        <f>INDEX(raw_data_infomax!AH:AH,'duration+credit'!$B215)</f>
        <v>2.464144399999995</v>
      </c>
      <c r="F215" s="14">
        <f>INDEX(raw_data_infomax!AJ:AJ,'duration+credit'!$B215)</f>
        <v>2.3426589000000129</v>
      </c>
      <c r="G215" s="14">
        <f>INDEX(raw_data_infomax!AL:AL,'duration+credit'!$B215)</f>
        <v>1.7188259000000119</v>
      </c>
      <c r="I215" s="14">
        <f t="shared" si="88"/>
        <v>7.1860416821765138E-3</v>
      </c>
      <c r="J215" s="14">
        <f t="shared" si="88"/>
        <v>1.9151285097819049E-2</v>
      </c>
      <c r="K215" s="14">
        <f t="shared" si="88"/>
        <v>7.6438639127491825E-3</v>
      </c>
      <c r="L215" s="14">
        <f t="shared" si="88"/>
        <v>6.9032559043942232E-3</v>
      </c>
      <c r="N215" s="14">
        <f>INDEX(raw_data_infomax!C:C,'duration+credit'!$B215)</f>
        <v>2.4123999999999999</v>
      </c>
      <c r="O215" s="14">
        <f>INDEX(raw_data_infomax!F:F,'duration+credit'!$B215)</f>
        <v>6.6645000000000003</v>
      </c>
      <c r="P215" s="14">
        <f>INDEX(raw_data_infomax!I:I,'duration+credit'!$B215)</f>
        <v>2.4329999999999998</v>
      </c>
      <c r="Q215" s="14">
        <f>INDEX(raw_data_infomax!L:L,'duration+credit'!$B215)</f>
        <v>2.4176000000000002</v>
      </c>
      <c r="S215" s="20">
        <f>INDEX(raw_data_infomax!D:D,'duration+credit'!$B215)</f>
        <v>2.0446</v>
      </c>
      <c r="T215" s="20">
        <f>INDEX(raw_data_infomax!G:G,'duration+credit'!$B215)</f>
        <v>2.2195999999999998</v>
      </c>
      <c r="U215" s="20">
        <f>INDEX(raw_data_infomax!J:J,'duration+credit'!$B215)</f>
        <v>2.2959999999999998</v>
      </c>
      <c r="V215" s="20">
        <f>INDEX(raw_data_infomax!M:M,'duration+credit'!$B215)</f>
        <v>1.8916999999999999</v>
      </c>
      <c r="X215">
        <f>INDEX(raw_data_infomax!AR:AR,'duration+credit'!$B215)</f>
        <v>45.318081954362484</v>
      </c>
      <c r="Y215" s="5">
        <f t="shared" si="110"/>
        <v>43.302323047596964</v>
      </c>
      <c r="Z215" s="5">
        <f t="shared" si="98"/>
        <v>1.4543056071510296E-2</v>
      </c>
      <c r="AA215" s="5">
        <f>INDEX(raw_data_infomax!W:W,'duration+credit'!$B215)</f>
        <v>99.8</v>
      </c>
      <c r="AB215" s="5">
        <f t="shared" si="99"/>
        <v>-3.9920159680639777E-3</v>
      </c>
      <c r="AC215" s="104">
        <f t="shared" si="89"/>
        <v>1</v>
      </c>
      <c r="AD215" s="29">
        <f>INDEX(raw_data_infomax!$AY:$AY,'duration+credit'!$B215)</f>
        <v>0.70566492221804467</v>
      </c>
      <c r="AE215" s="29">
        <f t="shared" si="111"/>
        <v>0.69394692954200943</v>
      </c>
      <c r="AF215" s="29">
        <f t="shared" si="100"/>
        <v>-7.6523385749127648E-4</v>
      </c>
      <c r="AG215" s="106">
        <f t="shared" si="90"/>
        <v>0</v>
      </c>
      <c r="AH215" s="106">
        <f t="shared" si="91"/>
        <v>0</v>
      </c>
      <c r="AI215">
        <f>INDEX(raw_data_infomax!BF:BF,'duration+credit'!$B215)</f>
        <v>238.96173523061688</v>
      </c>
      <c r="AJ215" s="5">
        <f t="shared" si="101"/>
        <v>1.1124267487865325E-3</v>
      </c>
      <c r="AK215" s="5">
        <f t="shared" si="109"/>
        <v>2.9977749684680899</v>
      </c>
      <c r="AL215" s="5">
        <f>INDEX(raw_data_infomax!V:V,'duration+credit'!$B215)</f>
        <v>27</v>
      </c>
      <c r="AM215" s="108">
        <f t="shared" si="102"/>
        <v>1</v>
      </c>
      <c r="AN215" s="44">
        <f t="shared" si="92"/>
        <v>1</v>
      </c>
      <c r="AP215" s="6">
        <f>A215</f>
        <v>43343</v>
      </c>
      <c r="AQ215" s="25">
        <f>$AQ$3+AR215*AC215</f>
        <v>0.5</v>
      </c>
      <c r="AR215" s="5">
        <f>AC215*$AR$1</f>
        <v>0.5</v>
      </c>
      <c r="AS215" s="25">
        <f t="shared" si="93"/>
        <v>0.5</v>
      </c>
      <c r="AT215">
        <f t="shared" si="94"/>
        <v>0.5</v>
      </c>
      <c r="AU215" s="25">
        <f t="shared" si="95"/>
        <v>0</v>
      </c>
      <c r="AV215" s="25">
        <f t="shared" si="96"/>
        <v>1</v>
      </c>
      <c r="AW215" s="52">
        <f t="shared" si="97"/>
        <v>1</v>
      </c>
      <c r="AX215" s="39">
        <f>AQ215*O215+AS215*P215+AU215*Q215</f>
        <v>4.5487500000000001</v>
      </c>
      <c r="AY215" s="39">
        <f>AQ215*O215+AS215*P215+AU215*0</f>
        <v>4.5487500000000001</v>
      </c>
      <c r="BA215" s="33">
        <f>A215</f>
        <v>43343</v>
      </c>
      <c r="BB215" s="29">
        <f t="shared" si="103"/>
        <v>0</v>
      </c>
      <c r="BC215" s="30">
        <f>AS214*(E215/E214-1)</f>
        <v>3.8219319563745913E-3</v>
      </c>
      <c r="BD215">
        <f>AU214*(F215/F214-1)</f>
        <v>3.4516279521971116E-3</v>
      </c>
      <c r="BE215" s="80">
        <f t="shared" si="87"/>
        <v>7.2735599085717029E-3</v>
      </c>
      <c r="BF215">
        <f t="shared" si="104"/>
        <v>2.6927609042118603</v>
      </c>
      <c r="BG215" s="5">
        <f t="shared" si="105"/>
        <v>2.559449830131963</v>
      </c>
      <c r="BH215" s="34">
        <f>AU214*(G215/G214-1)</f>
        <v>6.3189698299537245E-4</v>
      </c>
      <c r="BI215" s="5">
        <f t="shared" si="106"/>
        <v>4.4538289393699637E-3</v>
      </c>
      <c r="BJ215" s="5">
        <f t="shared" si="107"/>
        <v>2.4712421786090029</v>
      </c>
      <c r="BK215" s="5">
        <f t="shared" si="108"/>
        <v>2.3488266853315607</v>
      </c>
      <c r="BM215">
        <f>BF215/MAX($BF$4:BF215)-1</f>
        <v>0</v>
      </c>
      <c r="BN215" s="5">
        <f>BJ215/MAX($BJ$4:BJ215)-1</f>
        <v>0</v>
      </c>
      <c r="BO215" s="5">
        <f>C214/MAX(C$3:C214)-1</f>
        <v>0</v>
      </c>
      <c r="BP215" s="5">
        <f>D214/MAX(D$3:D214)-1</f>
        <v>-2.9539525086683338E-2</v>
      </c>
      <c r="BQ215" s="5">
        <f>E214/MAX(E$3:E214)-1</f>
        <v>0</v>
      </c>
      <c r="BR215" s="5">
        <f>F214/MAX(F$3:F214)-1</f>
        <v>0</v>
      </c>
    </row>
    <row r="216" spans="1:70" x14ac:dyDescent="0.45">
      <c r="A216" s="6">
        <v>43373</v>
      </c>
      <c r="B216" s="7">
        <f>MATCH($A216,raw_data_infomax!A:A,0)</f>
        <v>6485</v>
      </c>
      <c r="C216" s="14">
        <f>INDEX(raw_data_infomax!AD:AD,'duration+credit'!$B216)</f>
        <v>2.4660172000000036</v>
      </c>
      <c r="D216" s="14">
        <f>INDEX(raw_data_infomax!AF:AF,'duration+credit'!$B216)</f>
        <v>3.0128067000000356</v>
      </c>
      <c r="E216" s="14">
        <f>INDEX(raw_data_infomax!AH:AH,'duration+credit'!$B216)</f>
        <v>2.4618160999999952</v>
      </c>
      <c r="F216" s="14">
        <f>INDEX(raw_data_infomax!AJ:AJ,'duration+credit'!$B216)</f>
        <v>2.3409230000000121</v>
      </c>
      <c r="G216" s="14">
        <f>INDEX(raw_data_infomax!AL:AL,'duration+credit'!$B216)</f>
        <v>1.7210615000000113</v>
      </c>
      <c r="I216" s="14">
        <f t="shared" si="88"/>
        <v>-6.7771894812063138E-4</v>
      </c>
      <c r="J216" s="14">
        <f t="shared" si="88"/>
        <v>-9.1107634248788205E-4</v>
      </c>
      <c r="K216" s="14">
        <f t="shared" si="88"/>
        <v>-9.4487157489631102E-4</v>
      </c>
      <c r="L216" s="14">
        <f t="shared" si="88"/>
        <v>-7.4099562680707276E-4</v>
      </c>
      <c r="N216" s="14">
        <f>INDEX(raw_data_infomax!C:C,'duration+credit'!$B216)</f>
        <v>2.4339</v>
      </c>
      <c r="O216" s="14">
        <f>INDEX(raw_data_infomax!F:F,'duration+credit'!$B216)</f>
        <v>6.8463000000000003</v>
      </c>
      <c r="P216" s="14">
        <f>INDEX(raw_data_infomax!I:I,'duration+credit'!$B216)</f>
        <v>2.4319000000000002</v>
      </c>
      <c r="Q216" s="14">
        <f>INDEX(raw_data_infomax!L:L,'duration+credit'!$B216)</f>
        <v>2.4495</v>
      </c>
      <c r="S216" s="20">
        <f>INDEX(raw_data_infomax!D:D,'duration+credit'!$B216)</f>
        <v>2.1598000000000002</v>
      </c>
      <c r="T216" s="20">
        <f>INDEX(raw_data_infomax!G:G,'duration+credit'!$B216)</f>
        <v>2.2646999999999999</v>
      </c>
      <c r="U216" s="20">
        <f>INDEX(raw_data_infomax!J:J,'duration+credit'!$B216)</f>
        <v>2.4245999999999999</v>
      </c>
      <c r="V216" s="20">
        <f>INDEX(raw_data_infomax!M:M,'duration+credit'!$B216)</f>
        <v>1.9995000000000001</v>
      </c>
      <c r="X216">
        <f>INDEX(raw_data_infomax!AR:AR,'duration+credit'!$B216)</f>
        <v>46.928789132558585</v>
      </c>
      <c r="Y216" s="5">
        <f t="shared" si="110"/>
        <v>44.128139547386212</v>
      </c>
      <c r="Z216" s="5">
        <f t="shared" si="98"/>
        <v>1.9070951433287409E-2</v>
      </c>
      <c r="AA216" s="5">
        <f>INDEX(raw_data_infomax!W:W,'duration+credit'!$B216)</f>
        <v>99.7</v>
      </c>
      <c r="AB216" s="5">
        <f t="shared" si="99"/>
        <v>-1.0020040080159776E-3</v>
      </c>
      <c r="AC216" s="104">
        <f t="shared" si="89"/>
        <v>1</v>
      </c>
      <c r="AD216" s="29">
        <f>INDEX(raw_data_infomax!$AY:$AY,'duration+credit'!$B216)</f>
        <v>0.73523676807287486</v>
      </c>
      <c r="AE216" s="29">
        <f t="shared" si="111"/>
        <v>0.70104338112249764</v>
      </c>
      <c r="AF216" s="29">
        <f t="shared" si="100"/>
        <v>1.0226216556894041E-2</v>
      </c>
      <c r="AG216" s="106">
        <f t="shared" si="90"/>
        <v>1</v>
      </c>
      <c r="AH216" s="106">
        <f t="shared" si="91"/>
        <v>1</v>
      </c>
      <c r="AI216">
        <f>INDEX(raw_data_infomax!BF:BF,'duration+credit'!$B216)</f>
        <v>227.46304215590834</v>
      </c>
      <c r="AJ216" s="5">
        <f t="shared" si="101"/>
        <v>-4.8119390594529299E-2</v>
      </c>
      <c r="AK216" s="5">
        <f t="shared" si="109"/>
        <v>2.8535238638458713</v>
      </c>
      <c r="AL216" s="5">
        <f>INDEX(raw_data_infomax!V:V,'duration+credit'!$B216)</f>
        <v>10</v>
      </c>
      <c r="AM216" s="108">
        <f t="shared" si="102"/>
        <v>0</v>
      </c>
      <c r="AN216" s="44">
        <f t="shared" si="92"/>
        <v>0</v>
      </c>
      <c r="AP216" s="6">
        <f>A216</f>
        <v>43373</v>
      </c>
      <c r="AQ216" s="25">
        <f>$AQ$3+AR216*AC216</f>
        <v>0.5</v>
      </c>
      <c r="AR216" s="5">
        <f>AC216*$AR$1</f>
        <v>0.5</v>
      </c>
      <c r="AS216" s="25">
        <f t="shared" si="93"/>
        <v>0</v>
      </c>
      <c r="AT216">
        <f t="shared" si="94"/>
        <v>0</v>
      </c>
      <c r="AU216" s="25">
        <f t="shared" si="95"/>
        <v>0.5</v>
      </c>
      <c r="AV216" s="25">
        <f t="shared" si="96"/>
        <v>1</v>
      </c>
      <c r="AW216" s="52">
        <f t="shared" si="97"/>
        <v>1</v>
      </c>
      <c r="AX216" s="39">
        <f>AQ216*O216+AS216*P216+AU216*Q216</f>
        <v>4.6478999999999999</v>
      </c>
      <c r="AY216" s="39">
        <f>AQ216*O216+AS216*P216+AU216*0</f>
        <v>3.4231500000000001</v>
      </c>
      <c r="BA216" s="33">
        <f>A216</f>
        <v>43373</v>
      </c>
      <c r="BB216" s="29">
        <f t="shared" si="103"/>
        <v>-4.5553817124394103E-4</v>
      </c>
      <c r="BC216" s="30">
        <f>AS215*(E216/E215-1)</f>
        <v>-4.7243578744815551E-4</v>
      </c>
      <c r="BD216">
        <f>AU215*(F216/F215-1)</f>
        <v>0</v>
      </c>
      <c r="BE216" s="80">
        <f t="shared" si="87"/>
        <v>-9.2797395869209653E-4</v>
      </c>
      <c r="BF216">
        <f t="shared" si="104"/>
        <v>2.6902620922157676</v>
      </c>
      <c r="BG216" s="5">
        <f t="shared" si="105"/>
        <v>2.5557950024259561</v>
      </c>
      <c r="BH216" s="34">
        <f>AU215*(G216/G215-1)</f>
        <v>0</v>
      </c>
      <c r="BI216" s="5">
        <f t="shared" si="106"/>
        <v>-9.2797395869209653E-4</v>
      </c>
      <c r="BJ216" s="5">
        <f t="shared" si="107"/>
        <v>2.4689489302216323</v>
      </c>
      <c r="BK216" s="5">
        <f t="shared" si="108"/>
        <v>2.3454726219914264</v>
      </c>
      <c r="BM216">
        <f>BF216/MAX($BF$4:BF216)-1</f>
        <v>-9.2797395869204102E-4</v>
      </c>
      <c r="BN216" s="5">
        <f>BJ216/MAX($BJ$4:BJ216)-1</f>
        <v>-9.2797395869204102E-4</v>
      </c>
      <c r="BO216" s="5">
        <f>C215/MAX(C$3:C215)-1</f>
        <v>0</v>
      </c>
      <c r="BP216" s="5">
        <f>D215/MAX(D$3:D215)-1</f>
        <v>-1.0953959855453554E-2</v>
      </c>
      <c r="BQ216" s="5">
        <f>E215/MAX(E$3:E215)-1</f>
        <v>0</v>
      </c>
      <c r="BR216" s="5">
        <f>F215/MAX(F$3:F215)-1</f>
        <v>0</v>
      </c>
    </row>
    <row r="217" spans="1:70" x14ac:dyDescent="0.45">
      <c r="A217" s="6">
        <v>43404</v>
      </c>
      <c r="B217" s="7">
        <f>MATCH($A217,raw_data_infomax!A:A,0)</f>
        <v>6516</v>
      </c>
      <c r="C217" s="14">
        <f>INDEX(raw_data_infomax!AD:AD,'duration+credit'!$B217)</f>
        <v>2.4728917000000048</v>
      </c>
      <c r="D217" s="14">
        <f>INDEX(raw_data_infomax!AF:AF,'duration+credit'!$B217)</f>
        <v>3.041102900000038</v>
      </c>
      <c r="E217" s="14">
        <f>INDEX(raw_data_infomax!AH:AH,'duration+credit'!$B217)</f>
        <v>2.4681249999999948</v>
      </c>
      <c r="F217" s="14">
        <f>INDEX(raw_data_infomax!AJ:AJ,'duration+credit'!$B217)</f>
        <v>2.3478642000000112</v>
      </c>
      <c r="G217" s="14">
        <f>INDEX(raw_data_infomax!AL:AL,'duration+credit'!$B217)</f>
        <v>1.7232814000000103</v>
      </c>
      <c r="I217" s="14">
        <f t="shared" si="88"/>
        <v>2.7876934516115615E-3</v>
      </c>
      <c r="J217" s="14">
        <f t="shared" si="88"/>
        <v>9.3919732719667248E-3</v>
      </c>
      <c r="K217" s="14">
        <f t="shared" si="88"/>
        <v>2.5627015762874628E-3</v>
      </c>
      <c r="L217" s="14">
        <f t="shared" si="88"/>
        <v>2.9651551973299828E-3</v>
      </c>
      <c r="N217" s="14">
        <f>INDEX(raw_data_infomax!C:C,'duration+credit'!$B217)</f>
        <v>2.4182000000000001</v>
      </c>
      <c r="O217" s="14">
        <f>INDEX(raw_data_infomax!F:F,'duration+credit'!$B217)</f>
        <v>6.7817999999999996</v>
      </c>
      <c r="P217" s="14">
        <f>INDEX(raw_data_infomax!I:I,'duration+credit'!$B217)</f>
        <v>2.4329999999999998</v>
      </c>
      <c r="Q217" s="14">
        <f>INDEX(raw_data_infomax!L:L,'duration+credit'!$B217)</f>
        <v>2.4064000000000001</v>
      </c>
      <c r="S217" s="20">
        <f>INDEX(raw_data_infomax!D:D,'duration+credit'!$B217)</f>
        <v>2.1343000000000001</v>
      </c>
      <c r="T217" s="20">
        <f>INDEX(raw_data_infomax!G:G,'duration+credit'!$B217)</f>
        <v>2.1591999999999998</v>
      </c>
      <c r="U217" s="20">
        <f>INDEX(raw_data_infomax!J:J,'duration+credit'!$B217)</f>
        <v>2.4152999999999998</v>
      </c>
      <c r="V217" s="20">
        <f>INDEX(raw_data_infomax!M:M,'duration+credit'!$B217)</f>
        <v>1.9575</v>
      </c>
      <c r="X217">
        <f>INDEX(raw_data_infomax!AR:AR,'duration+credit'!$B217)</f>
        <v>46.696497354571221</v>
      </c>
      <c r="Y217" s="5">
        <f t="shared" si="110"/>
        <v>45.084003083895752</v>
      </c>
      <c r="Z217" s="5">
        <f t="shared" si="98"/>
        <v>2.1661088509818072E-2</v>
      </c>
      <c r="AA217" s="5">
        <f>INDEX(raw_data_infomax!W:W,'duration+credit'!$B217)</f>
        <v>99.5</v>
      </c>
      <c r="AB217" s="5">
        <f t="shared" si="99"/>
        <v>-2.0060180541625616E-3</v>
      </c>
      <c r="AC217" s="104">
        <f t="shared" si="89"/>
        <v>1</v>
      </c>
      <c r="AD217" s="29">
        <f>INDEX(raw_data_infomax!$AY:$AY,'duration+credit'!$B217)</f>
        <v>0.75638005591175694</v>
      </c>
      <c r="AE217" s="29">
        <f t="shared" si="111"/>
        <v>0.71573721913950317</v>
      </c>
      <c r="AF217" s="29">
        <f t="shared" si="100"/>
        <v>2.0959955421700149E-2</v>
      </c>
      <c r="AG217" s="106">
        <f t="shared" si="90"/>
        <v>1</v>
      </c>
      <c r="AH217" s="106">
        <f t="shared" si="91"/>
        <v>1</v>
      </c>
      <c r="AI217">
        <f>INDEX(raw_data_infomax!BF:BF,'duration+credit'!$B217)</f>
        <v>219.61663375083009</v>
      </c>
      <c r="AJ217" s="5">
        <f t="shared" si="101"/>
        <v>-3.4495311109486226E-2</v>
      </c>
      <c r="AK217" s="5">
        <f t="shared" si="109"/>
        <v>2.7550906704041647</v>
      </c>
      <c r="AL217" s="5">
        <f>INDEX(raw_data_infomax!V:V,'duration+credit'!$B217)</f>
        <v>10</v>
      </c>
      <c r="AM217" s="108">
        <f t="shared" si="102"/>
        <v>0</v>
      </c>
      <c r="AN217" s="44">
        <f t="shared" si="92"/>
        <v>0</v>
      </c>
      <c r="AP217" s="6">
        <f>A217</f>
        <v>43404</v>
      </c>
      <c r="AQ217" s="25">
        <f>$AQ$3+AR217*AC217</f>
        <v>0.5</v>
      </c>
      <c r="AR217" s="5">
        <f>AC217*$AR$1</f>
        <v>0.5</v>
      </c>
      <c r="AS217" s="25">
        <f t="shared" si="93"/>
        <v>0</v>
      </c>
      <c r="AT217">
        <f t="shared" si="94"/>
        <v>0</v>
      </c>
      <c r="AU217" s="25">
        <f t="shared" si="95"/>
        <v>0.5</v>
      </c>
      <c r="AV217" s="25">
        <f t="shared" si="96"/>
        <v>1</v>
      </c>
      <c r="AW217" s="52">
        <f t="shared" si="97"/>
        <v>0</v>
      </c>
      <c r="AX217" s="39">
        <f>AQ217*O217+AS217*P217+AU217*Q217</f>
        <v>4.5941000000000001</v>
      </c>
      <c r="AY217" s="39">
        <f>AQ217*O217+AS217*P217+AU217*0</f>
        <v>3.3908999999999998</v>
      </c>
      <c r="BA217" s="33">
        <f>A217</f>
        <v>43404</v>
      </c>
      <c r="BB217" s="29">
        <f t="shared" si="103"/>
        <v>4.6959866359833624E-3</v>
      </c>
      <c r="BC217" s="30">
        <f>AS216*(E217/E216-1)</f>
        <v>0</v>
      </c>
      <c r="BD217">
        <f>AU216*(F217/F216-1)</f>
        <v>1.4825775986649914E-3</v>
      </c>
      <c r="BE217" s="80">
        <f t="shared" si="87"/>
        <v>6.1785642346483538E-3</v>
      </c>
      <c r="BF217">
        <f t="shared" si="104"/>
        <v>2.7068840493605624</v>
      </c>
      <c r="BG217" s="5">
        <f t="shared" si="105"/>
        <v>2.5715861460190381</v>
      </c>
      <c r="BH217" s="34">
        <f>AU216*(G217/G216-1)</f>
        <v>6.4492175323160872E-4</v>
      </c>
      <c r="BI217" s="5">
        <f t="shared" si="106"/>
        <v>5.3409083892149711E-3</v>
      </c>
      <c r="BJ217" s="5">
        <f t="shared" si="107"/>
        <v>2.482135360275596</v>
      </c>
      <c r="BK217" s="5">
        <f t="shared" si="108"/>
        <v>2.357999576394894</v>
      </c>
      <c r="BM217">
        <f>BF217/MAX($BF$4:BF217)-1</f>
        <v>0</v>
      </c>
      <c r="BN217" s="5">
        <f>BJ217/MAX($BJ$4:BJ217)-1</f>
        <v>0</v>
      </c>
      <c r="BO217" s="5">
        <f>C216/MAX(C$3:C216)-1</f>
        <v>-6.7771894812063138E-4</v>
      </c>
      <c r="BP217" s="5">
        <f>D216/MAX(D$3:D216)-1</f>
        <v>-1.1855056304260536E-2</v>
      </c>
      <c r="BQ217" s="5">
        <f>E216/MAX(E$3:E216)-1</f>
        <v>-9.4487157489631102E-4</v>
      </c>
      <c r="BR217" s="5">
        <f>F216/MAX(F$3:F216)-1</f>
        <v>-7.4099562680707276E-4</v>
      </c>
    </row>
    <row r="218" spans="1:70" x14ac:dyDescent="0.45">
      <c r="A218" s="6">
        <v>43434</v>
      </c>
      <c r="B218" s="7">
        <f>MATCH($A218,raw_data_infomax!A:A,0)</f>
        <v>6546</v>
      </c>
      <c r="C218" s="14">
        <f>INDEX(raw_data_infomax!AD:AD,'duration+credit'!$B218)</f>
        <v>2.4810162000000053</v>
      </c>
      <c r="D218" s="14">
        <f>INDEX(raw_data_infomax!AF:AF,'duration+credit'!$B218)</f>
        <v>3.0734498000000392</v>
      </c>
      <c r="E218" s="14">
        <f>INDEX(raw_data_infomax!AH:AH,'duration+credit'!$B218)</f>
        <v>2.4805746999999956</v>
      </c>
      <c r="F218" s="14">
        <f>INDEX(raw_data_infomax!AJ:AJ,'duration+credit'!$B218)</f>
        <v>2.3544460000000114</v>
      </c>
      <c r="G218" s="14">
        <f>INDEX(raw_data_infomax!AL:AL,'duration+credit'!$B218)</f>
        <v>1.7254139000000113</v>
      </c>
      <c r="I218" s="14">
        <f t="shared" si="88"/>
        <v>3.2854249136751168E-3</v>
      </c>
      <c r="J218" s="14">
        <f t="shared" si="88"/>
        <v>1.0636568726431817E-2</v>
      </c>
      <c r="K218" s="14">
        <f t="shared" si="88"/>
        <v>5.0441934667007082E-3</v>
      </c>
      <c r="L218" s="14">
        <f t="shared" si="88"/>
        <v>2.80331375213283E-3</v>
      </c>
      <c r="N218" s="14">
        <f>INDEX(raw_data_infomax!C:C,'duration+credit'!$B218)</f>
        <v>2.3913000000000002</v>
      </c>
      <c r="O218" s="14">
        <f>INDEX(raw_data_infomax!F:F,'duration+credit'!$B218)</f>
        <v>6.7199</v>
      </c>
      <c r="P218" s="14">
        <f>INDEX(raw_data_infomax!I:I,'duration+credit'!$B218)</f>
        <v>2.4152</v>
      </c>
      <c r="Q218" s="14">
        <f>INDEX(raw_data_infomax!L:L,'duration+credit'!$B218)</f>
        <v>2.3664999999999998</v>
      </c>
      <c r="S218" s="20">
        <f>INDEX(raw_data_infomax!D:D,'duration+credit'!$B218)</f>
        <v>2.0840000000000001</v>
      </c>
      <c r="T218" s="20">
        <f>INDEX(raw_data_infomax!G:G,'duration+credit'!$B218)</f>
        <v>2.0331000000000001</v>
      </c>
      <c r="U218" s="20">
        <f>INDEX(raw_data_infomax!J:J,'duration+credit'!$B218)</f>
        <v>2.2976999999999999</v>
      </c>
      <c r="V218" s="20">
        <f>INDEX(raw_data_infomax!M:M,'duration+credit'!$B218)</f>
        <v>1.917</v>
      </c>
      <c r="X218">
        <f>INDEX(raw_data_infomax!AR:AR,'duration+credit'!$B218)</f>
        <v>48.335731667063691</v>
      </c>
      <c r="Y218" s="5">
        <f t="shared" si="110"/>
        <v>46.213622609375804</v>
      </c>
      <c r="Z218" s="5">
        <f t="shared" si="98"/>
        <v>2.5055883422285596E-2</v>
      </c>
      <c r="AA218" s="5">
        <f>INDEX(raw_data_infomax!W:W,'duration+credit'!$B218)</f>
        <v>99.2</v>
      </c>
      <c r="AB218" s="5">
        <f t="shared" si="99"/>
        <v>-3.0150753768843908E-3</v>
      </c>
      <c r="AC218" s="104">
        <f t="shared" si="89"/>
        <v>1</v>
      </c>
      <c r="AD218" s="29">
        <f>INDEX(raw_data_infomax!$AY:$AY,'duration+credit'!$B218)</f>
        <v>0.78797391704081465</v>
      </c>
      <c r="AE218" s="29">
        <f t="shared" si="111"/>
        <v>0.73628724442547766</v>
      </c>
      <c r="AF218" s="29">
        <f t="shared" si="100"/>
        <v>2.8711690179645588E-2</v>
      </c>
      <c r="AG218" s="106">
        <f t="shared" si="90"/>
        <v>1</v>
      </c>
      <c r="AH218" s="106">
        <f t="shared" si="91"/>
        <v>1</v>
      </c>
      <c r="AI218">
        <f>INDEX(raw_data_infomax!BF:BF,'duration+credit'!$B218)</f>
        <v>217.0167581128712</v>
      </c>
      <c r="AJ218" s="5">
        <f t="shared" si="101"/>
        <v>-1.1838245553424831E-2</v>
      </c>
      <c r="AK218" s="5">
        <f t="shared" si="109"/>
        <v>2.7224752305259705</v>
      </c>
      <c r="AL218" s="5">
        <f>INDEX(raw_data_infomax!V:V,'duration+credit'!$B218)</f>
        <v>10</v>
      </c>
      <c r="AM218" s="108">
        <f t="shared" si="102"/>
        <v>0</v>
      </c>
      <c r="AN218" s="44">
        <f t="shared" si="92"/>
        <v>0</v>
      </c>
      <c r="AP218" s="6">
        <f>A218</f>
        <v>43434</v>
      </c>
      <c r="AQ218" s="25">
        <f>$AQ$3+AR218*AC218</f>
        <v>0.5</v>
      </c>
      <c r="AR218" s="5">
        <f>AC218*$AR$1</f>
        <v>0.5</v>
      </c>
      <c r="AS218" s="25">
        <f t="shared" si="93"/>
        <v>0</v>
      </c>
      <c r="AT218">
        <f t="shared" si="94"/>
        <v>0</v>
      </c>
      <c r="AU218" s="25">
        <f t="shared" si="95"/>
        <v>0.5</v>
      </c>
      <c r="AV218" s="25">
        <f t="shared" si="96"/>
        <v>1</v>
      </c>
      <c r="AW218" s="52">
        <f t="shared" si="97"/>
        <v>0</v>
      </c>
      <c r="AX218" s="39">
        <f>AQ218*O218+AS218*P218+AU218*Q218</f>
        <v>4.5431999999999997</v>
      </c>
      <c r="AY218" s="39">
        <f>AQ218*O218+AS218*P218+AU218*0</f>
        <v>3.35995</v>
      </c>
      <c r="BA218" s="33">
        <f>A218</f>
        <v>43434</v>
      </c>
      <c r="BB218" s="29">
        <f t="shared" si="103"/>
        <v>5.3182843632159083E-3</v>
      </c>
      <c r="BC218" s="30">
        <f>AS217*(E218/E217-1)</f>
        <v>0</v>
      </c>
      <c r="BD218">
        <f>AU217*(F218/F217-1)</f>
        <v>1.401656876066415E-3</v>
      </c>
      <c r="BE218" s="80">
        <f t="shared" si="87"/>
        <v>6.7199412392823232E-3</v>
      </c>
      <c r="BF218">
        <f t="shared" si="104"/>
        <v>2.7250741511138163</v>
      </c>
      <c r="BG218" s="5">
        <f t="shared" si="105"/>
        <v>2.5888670538120389</v>
      </c>
      <c r="BH218" s="34">
        <f>AU217*(G218/G217-1)</f>
        <v>6.1873237882126286E-4</v>
      </c>
      <c r="BI218" s="5">
        <f t="shared" si="106"/>
        <v>5.9370167420371711E-3</v>
      </c>
      <c r="BJ218" s="5">
        <f t="shared" si="107"/>
        <v>2.4968718394655545</v>
      </c>
      <c r="BK218" s="5">
        <f t="shared" si="108"/>
        <v>2.371999059357667</v>
      </c>
      <c r="BM218">
        <f>BF218/MAX($BF$4:BF218)-1</f>
        <v>0</v>
      </c>
      <c r="BN218" s="5">
        <f>BJ218/MAX($BJ$4:BJ218)-1</f>
        <v>0</v>
      </c>
      <c r="BO218" s="5">
        <f>C217/MAX(C$3:C217)-1</f>
        <v>0</v>
      </c>
      <c r="BP218" s="5">
        <f>D217/MAX(D$3:D217)-1</f>
        <v>-2.5744254042411319E-3</v>
      </c>
      <c r="BQ218" s="5">
        <f>E217/MAX(E$3:E217)-1</f>
        <v>0</v>
      </c>
      <c r="BR218" s="5">
        <f>F217/MAX(F$3:F217)-1</f>
        <v>0</v>
      </c>
    </row>
    <row r="219" spans="1:70" x14ac:dyDescent="0.45">
      <c r="A219" s="6">
        <v>43465</v>
      </c>
      <c r="B219" s="7">
        <f>MATCH($A219,raw_data_infomax!A:A,0)</f>
        <v>6577</v>
      </c>
      <c r="C219" s="14">
        <f>INDEX(raw_data_infomax!AD:AD,'duration+credit'!$B219)</f>
        <v>2.4888897000000063</v>
      </c>
      <c r="D219" s="14">
        <f>INDEX(raw_data_infomax!AF:AF,'duration+credit'!$B219)</f>
        <v>3.1004547000000393</v>
      </c>
      <c r="E219" s="14">
        <f>INDEX(raw_data_infomax!AH:AH,'duration+credit'!$B219)</f>
        <v>2.4892516999999938</v>
      </c>
      <c r="F219" s="14">
        <f>INDEX(raw_data_infomax!AJ:AJ,'duration+credit'!$B219)</f>
        <v>2.3612152000000104</v>
      </c>
      <c r="G219" s="14">
        <f>INDEX(raw_data_infomax!AL:AL,'duration+credit'!$B219)</f>
        <v>1.728005800000012</v>
      </c>
      <c r="I219" s="14">
        <f t="shared" si="88"/>
        <v>3.1734980206905572E-3</v>
      </c>
      <c r="J219" s="14">
        <f t="shared" si="88"/>
        <v>8.7865108452396257E-3</v>
      </c>
      <c r="K219" s="14">
        <f t="shared" si="88"/>
        <v>3.4979797221983411E-3</v>
      </c>
      <c r="L219" s="14">
        <f t="shared" si="88"/>
        <v>2.87507124818287E-3</v>
      </c>
      <c r="N219" s="14">
        <f>INDEX(raw_data_infomax!C:C,'duration+credit'!$B219)</f>
        <v>2.3839999999999999</v>
      </c>
      <c r="O219" s="14">
        <f>INDEX(raw_data_infomax!F:F,'duration+credit'!$B219)</f>
        <v>6.7117000000000004</v>
      </c>
      <c r="P219" s="14">
        <f>INDEX(raw_data_infomax!I:I,'duration+credit'!$B219)</f>
        <v>2.3898999999999999</v>
      </c>
      <c r="Q219" s="14">
        <f>INDEX(raw_data_infomax!L:L,'duration+credit'!$B219)</f>
        <v>2.3773</v>
      </c>
      <c r="S219" s="20">
        <f>INDEX(raw_data_infomax!D:D,'duration+credit'!$B219)</f>
        <v>2.0350000000000001</v>
      </c>
      <c r="T219" s="20">
        <f>INDEX(raw_data_infomax!G:G,'duration+credit'!$B219)</f>
        <v>1.9363999999999999</v>
      </c>
      <c r="U219" s="20">
        <f>INDEX(raw_data_infomax!J:J,'duration+credit'!$B219)</f>
        <v>2.2378</v>
      </c>
      <c r="V219" s="20">
        <f>INDEX(raw_data_infomax!M:M,'duration+credit'!$B219)</f>
        <v>1.8614999999999999</v>
      </c>
      <c r="X219">
        <f>INDEX(raw_data_infomax!AR:AR,'duration+credit'!$B219)</f>
        <v>51.03966870164907</v>
      </c>
      <c r="Y219" s="5">
        <f t="shared" si="110"/>
        <v>47.663753762041011</v>
      </c>
      <c r="Z219" s="5">
        <f t="shared" si="98"/>
        <v>3.1378867762057006E-2</v>
      </c>
      <c r="AA219" s="5">
        <f>INDEX(raw_data_infomax!W:W,'duration+credit'!$B219)</f>
        <v>99</v>
      </c>
      <c r="AB219" s="5">
        <f t="shared" si="99"/>
        <v>-2.0161290322581182E-3</v>
      </c>
      <c r="AC219" s="104">
        <f t="shared" si="89"/>
        <v>1</v>
      </c>
      <c r="AD219" s="29">
        <f>INDEX(raw_data_infomax!$AY:$AY,'duration+credit'!$B219)</f>
        <v>0.83704894301647303</v>
      </c>
      <c r="AE219" s="29">
        <f t="shared" si="111"/>
        <v>0.76446092125199283</v>
      </c>
      <c r="AF219" s="29">
        <f t="shared" si="100"/>
        <v>3.8264518419708571E-2</v>
      </c>
      <c r="AG219" s="106">
        <f t="shared" si="90"/>
        <v>1</v>
      </c>
      <c r="AH219" s="106">
        <f t="shared" si="91"/>
        <v>1</v>
      </c>
      <c r="AI219">
        <f>INDEX(raw_data_infomax!BF:BF,'duration+credit'!$B219)</f>
        <v>249.00263335047549</v>
      </c>
      <c r="AJ219" s="5">
        <f t="shared" si="101"/>
        <v>0.14738896440876847</v>
      </c>
      <c r="AK219" s="5">
        <f t="shared" si="109"/>
        <v>3.1237380353817166</v>
      </c>
      <c r="AL219" s="5">
        <f>INDEX(raw_data_infomax!V:V,'duration+credit'!$B219)</f>
        <v>15</v>
      </c>
      <c r="AM219" s="108">
        <f t="shared" si="102"/>
        <v>1</v>
      </c>
      <c r="AN219" s="44">
        <f t="shared" si="92"/>
        <v>1</v>
      </c>
      <c r="AP219" s="6">
        <f>A219</f>
        <v>43465</v>
      </c>
      <c r="AQ219" s="25">
        <f>$AQ$3+AR219*AC219</f>
        <v>0.5</v>
      </c>
      <c r="AR219" s="5">
        <f>AC219*$AR$1</f>
        <v>0.5</v>
      </c>
      <c r="AS219" s="25">
        <f t="shared" si="93"/>
        <v>0.5</v>
      </c>
      <c r="AT219">
        <f t="shared" si="94"/>
        <v>0.5</v>
      </c>
      <c r="AU219" s="25">
        <f t="shared" si="95"/>
        <v>0</v>
      </c>
      <c r="AV219" s="25">
        <f t="shared" si="96"/>
        <v>1</v>
      </c>
      <c r="AW219" s="52">
        <f t="shared" si="97"/>
        <v>1</v>
      </c>
      <c r="AX219" s="39">
        <f>AQ219*O219+AS219*P219+AU219*Q219</f>
        <v>4.5508000000000006</v>
      </c>
      <c r="AY219" s="39">
        <f>AQ219*O219+AS219*P219+AU219*0</f>
        <v>4.5508000000000006</v>
      </c>
      <c r="BA219" s="33">
        <f>A219</f>
        <v>43465</v>
      </c>
      <c r="BB219" s="29">
        <f t="shared" si="103"/>
        <v>4.3932554226198128E-3</v>
      </c>
      <c r="BC219" s="30">
        <f>AS218*(E219/E218-1)</f>
        <v>0</v>
      </c>
      <c r="BD219">
        <f>AU218*(F219/F218-1)</f>
        <v>1.437535624091435E-3</v>
      </c>
      <c r="BE219" s="80">
        <f t="shared" si="87"/>
        <v>5.8307910467112478E-3</v>
      </c>
      <c r="BF219">
        <f t="shared" si="104"/>
        <v>2.7409634890757548</v>
      </c>
      <c r="BG219" s="5">
        <f t="shared" si="105"/>
        <v>2.6026677631236259</v>
      </c>
      <c r="BH219" s="34">
        <f>AU218*(G219/G218-1)</f>
        <v>7.5109514302651448E-4</v>
      </c>
      <c r="BI219" s="5">
        <f t="shared" si="106"/>
        <v>5.1443505656463273E-3</v>
      </c>
      <c r="BJ219" s="5">
        <f t="shared" si="107"/>
        <v>2.5097166235252555</v>
      </c>
      <c r="BK219" s="5">
        <f t="shared" si="108"/>
        <v>2.3830154545307076</v>
      </c>
      <c r="BM219">
        <f>BF219/MAX($BF$4:BF219)-1</f>
        <v>0</v>
      </c>
      <c r="BN219" s="5">
        <f>BJ219/MAX($BJ$4:BJ219)-1</f>
        <v>0</v>
      </c>
      <c r="BO219" s="5">
        <f>C218/MAX(C$3:C218)-1</f>
        <v>0</v>
      </c>
      <c r="BP219" s="5">
        <f>D218/MAX(D$3:D218)-1</f>
        <v>0</v>
      </c>
      <c r="BQ219" s="5">
        <f>E218/MAX(E$3:E218)-1</f>
        <v>0</v>
      </c>
      <c r="BR219" s="5">
        <f>F218/MAX(F$3:F218)-1</f>
        <v>0</v>
      </c>
    </row>
    <row r="220" spans="1:70" x14ac:dyDescent="0.45">
      <c r="A220" s="6">
        <v>43496</v>
      </c>
      <c r="B220" s="7">
        <f>MATCH($A220,raw_data_infomax!A:A,0)</f>
        <v>6608</v>
      </c>
      <c r="C220" s="14">
        <f>INDEX(raw_data_infomax!AD:AD,'duration+credit'!$B220)</f>
        <v>2.4961653000000066</v>
      </c>
      <c r="D220" s="14">
        <f>INDEX(raw_data_infomax!AF:AF,'duration+credit'!$B220)</f>
        <v>3.1007256000000409</v>
      </c>
      <c r="E220" s="14">
        <f>INDEX(raw_data_infomax!AH:AH,'duration+credit'!$B220)</f>
        <v>2.4988535999999928</v>
      </c>
      <c r="F220" s="14">
        <f>INDEX(raw_data_infomax!AJ:AJ,'duration+credit'!$B220)</f>
        <v>2.3662369000000107</v>
      </c>
      <c r="G220" s="14">
        <f>INDEX(raw_data_infomax!AL:AL,'duration+credit'!$B220)</f>
        <v>1.7306111000000119</v>
      </c>
      <c r="I220" s="14">
        <f t="shared" si="88"/>
        <v>2.9232311901969954E-3</v>
      </c>
      <c r="J220" s="14">
        <f t="shared" si="88"/>
        <v>8.7374280940633042E-5</v>
      </c>
      <c r="K220" s="14">
        <f t="shared" si="88"/>
        <v>3.8573439560165568E-3</v>
      </c>
      <c r="L220" s="14">
        <f t="shared" si="88"/>
        <v>2.1267438901799718E-3</v>
      </c>
      <c r="N220" s="14">
        <f>INDEX(raw_data_infomax!C:C,'duration+credit'!$B220)</f>
        <v>2.3641000000000001</v>
      </c>
      <c r="O220" s="14">
        <f>INDEX(raw_data_infomax!F:F,'duration+credit'!$B220)</f>
        <v>6.6513999999999998</v>
      </c>
      <c r="P220" s="14">
        <f>INDEX(raw_data_infomax!I:I,'duration+credit'!$B220)</f>
        <v>2.3837000000000002</v>
      </c>
      <c r="Q220" s="14">
        <f>INDEX(raw_data_infomax!L:L,'duration+credit'!$B220)</f>
        <v>2.3408000000000002</v>
      </c>
      <c r="S220" s="20">
        <f>INDEX(raw_data_infomax!D:D,'duration+credit'!$B220)</f>
        <v>1.9789000000000001</v>
      </c>
      <c r="T220" s="20">
        <f>INDEX(raw_data_infomax!G:G,'duration+credit'!$B220)</f>
        <v>1.9537</v>
      </c>
      <c r="U220" s="20">
        <f>INDEX(raw_data_infomax!J:J,'duration+credit'!$B220)</f>
        <v>2.1610999999999998</v>
      </c>
      <c r="V220" s="20">
        <f>INDEX(raw_data_infomax!M:M,'duration+credit'!$B220)</f>
        <v>1.8287</v>
      </c>
      <c r="X220">
        <f>INDEX(raw_data_infomax!AR:AR,'duration+credit'!$B220)</f>
        <v>52.185630924936987</v>
      </c>
      <c r="Y220" s="5">
        <f t="shared" si="110"/>
        <v>49.037263556155914</v>
      </c>
      <c r="Z220" s="5">
        <f t="shared" si="98"/>
        <v>2.8816651767967771E-2</v>
      </c>
      <c r="AA220" s="5">
        <f>INDEX(raw_data_infomax!W:W,'duration+credit'!$B220)</f>
        <v>98.8</v>
      </c>
      <c r="AB220" s="5">
        <f t="shared" si="99"/>
        <v>-2.0202020202020332E-3</v>
      </c>
      <c r="AC220" s="104">
        <f t="shared" si="89"/>
        <v>1</v>
      </c>
      <c r="AD220" s="29">
        <f>INDEX(raw_data_infomax!$AY:$AY,'duration+credit'!$B220)</f>
        <v>0.84353477749950589</v>
      </c>
      <c r="AE220" s="29">
        <f t="shared" si="111"/>
        <v>0.79203489230828494</v>
      </c>
      <c r="AF220" s="29">
        <f t="shared" si="100"/>
        <v>3.6069824224805203E-2</v>
      </c>
      <c r="AG220" s="106">
        <f t="shared" si="90"/>
        <v>1</v>
      </c>
      <c r="AH220" s="106">
        <f t="shared" si="91"/>
        <v>1</v>
      </c>
      <c r="AI220">
        <f>INDEX(raw_data_infomax!BF:BF,'duration+credit'!$B220)</f>
        <v>271.93407099477628</v>
      </c>
      <c r="AJ220" s="5">
        <f t="shared" si="101"/>
        <v>9.2093153135550887E-2</v>
      </c>
      <c r="AK220" s="5">
        <f t="shared" si="109"/>
        <v>3.4114129206294699</v>
      </c>
      <c r="AL220" s="5">
        <f>INDEX(raw_data_infomax!V:V,'duration+credit'!$B220)</f>
        <v>15</v>
      </c>
      <c r="AM220" s="108">
        <f t="shared" si="102"/>
        <v>1</v>
      </c>
      <c r="AN220" s="44">
        <f t="shared" si="92"/>
        <v>1</v>
      </c>
      <c r="AP220" s="6">
        <f>A220</f>
        <v>43496</v>
      </c>
      <c r="AQ220" s="25">
        <f>$AQ$3+AR220*AC220</f>
        <v>0.5</v>
      </c>
      <c r="AR220" s="5">
        <f>AC220*$AR$1</f>
        <v>0.5</v>
      </c>
      <c r="AS220" s="25">
        <f t="shared" si="93"/>
        <v>0.5</v>
      </c>
      <c r="AT220">
        <f t="shared" si="94"/>
        <v>0.5</v>
      </c>
      <c r="AU220" s="25">
        <f t="shared" si="95"/>
        <v>0</v>
      </c>
      <c r="AV220" s="25">
        <f t="shared" si="96"/>
        <v>1</v>
      </c>
      <c r="AW220" s="52">
        <f t="shared" si="97"/>
        <v>0</v>
      </c>
      <c r="AX220" s="39">
        <f>AQ220*O220+AS220*P220+AU220*Q220</f>
        <v>4.51755</v>
      </c>
      <c r="AY220" s="39">
        <f>AQ220*O220+AS220*P220+AU220*0</f>
        <v>4.51755</v>
      </c>
      <c r="BA220" s="33">
        <f>A220</f>
        <v>43496</v>
      </c>
      <c r="BB220" s="29">
        <f t="shared" si="103"/>
        <v>4.3687140470316521E-5</v>
      </c>
      <c r="BC220" s="30">
        <f>AS219*(E220/E219-1)</f>
        <v>1.9286719780082784E-3</v>
      </c>
      <c r="BD220">
        <f>AU219*(F220/F219-1)</f>
        <v>0</v>
      </c>
      <c r="BE220" s="80">
        <f t="shared" si="87"/>
        <v>1.9723591184785949E-3</v>
      </c>
      <c r="BF220">
        <f t="shared" si="104"/>
        <v>2.7463696534068505</v>
      </c>
      <c r="BG220" s="5">
        <f t="shared" si="105"/>
        <v>2.6078011586185932</v>
      </c>
      <c r="BH220" s="34">
        <f>AU219*(G220/G219-1)</f>
        <v>0</v>
      </c>
      <c r="BI220" s="5">
        <f t="shared" si="106"/>
        <v>1.9723591184785949E-3</v>
      </c>
      <c r="BJ220" s="5">
        <f t="shared" si="107"/>
        <v>2.5146666859924629</v>
      </c>
      <c r="BK220" s="5">
        <f t="shared" si="108"/>
        <v>2.3877156167919269</v>
      </c>
      <c r="BM220">
        <f>BF220/MAX($BF$4:BF220)-1</f>
        <v>0</v>
      </c>
      <c r="BN220" s="5">
        <f>BJ220/MAX($BJ$4:BJ220)-1</f>
        <v>0</v>
      </c>
      <c r="BO220" s="5">
        <f>C219/MAX(C$3:C219)-1</f>
        <v>0</v>
      </c>
      <c r="BP220" s="5">
        <f>D219/MAX(D$3:D219)-1</f>
        <v>0</v>
      </c>
      <c r="BQ220" s="5">
        <f>E219/MAX(E$3:E219)-1</f>
        <v>0</v>
      </c>
      <c r="BR220" s="5">
        <f>F219/MAX(F$3:F219)-1</f>
        <v>0</v>
      </c>
    </row>
    <row r="221" spans="1:70" x14ac:dyDescent="0.45">
      <c r="A221" s="6">
        <v>43524</v>
      </c>
      <c r="B221" s="7">
        <f>MATCH($A221,raw_data_infomax!A:A,0)</f>
        <v>6636</v>
      </c>
      <c r="C221" s="14">
        <f>INDEX(raw_data_infomax!AD:AD,'duration+credit'!$B221)</f>
        <v>2.5000727000000076</v>
      </c>
      <c r="D221" s="14">
        <f>INDEX(raw_data_infomax!AF:AF,'duration+credit'!$B221)</f>
        <v>3.109018900000041</v>
      </c>
      <c r="E221" s="14">
        <f>INDEX(raw_data_infomax!AH:AH,'duration+credit'!$B221)</f>
        <v>2.5035659999999922</v>
      </c>
      <c r="F221" s="14">
        <f>INDEX(raw_data_infomax!AJ:AJ,'duration+credit'!$B221)</f>
        <v>2.3690557000000099</v>
      </c>
      <c r="G221" s="14">
        <f>INDEX(raw_data_infomax!AL:AL,'duration+credit'!$B221)</f>
        <v>1.7329767000000131</v>
      </c>
      <c r="I221" s="14">
        <f t="shared" si="88"/>
        <v>1.5653610760477665E-3</v>
      </c>
      <c r="J221" s="14">
        <f t="shared" si="88"/>
        <v>2.6746320280646163E-3</v>
      </c>
      <c r="K221" s="14">
        <f t="shared" si="88"/>
        <v>1.8858247638033898E-3</v>
      </c>
      <c r="L221" s="14">
        <f t="shared" si="88"/>
        <v>1.1912585760112115E-3</v>
      </c>
      <c r="N221" s="14">
        <f>INDEX(raw_data_infomax!C:C,'duration+credit'!$B221)</f>
        <v>2.3534999999999999</v>
      </c>
      <c r="O221" s="14">
        <f>INDEX(raw_data_infomax!F:F,'duration+credit'!$B221)</f>
        <v>6.5972</v>
      </c>
      <c r="P221" s="14">
        <f>INDEX(raw_data_infomax!I:I,'duration+credit'!$B221)</f>
        <v>2.3816000000000002</v>
      </c>
      <c r="Q221" s="14">
        <f>INDEX(raw_data_infomax!L:L,'duration+credit'!$B221)</f>
        <v>2.3111999999999999</v>
      </c>
      <c r="S221" s="20">
        <f>INDEX(raw_data_infomax!D:D,'duration+credit'!$B221)</f>
        <v>1.9789000000000001</v>
      </c>
      <c r="T221" s="20">
        <f>INDEX(raw_data_infomax!G:G,'duration+credit'!$B221)</f>
        <v>1.9346000000000001</v>
      </c>
      <c r="U221" s="20">
        <f>INDEX(raw_data_infomax!J:J,'duration+credit'!$B221)</f>
        <v>2.1577000000000002</v>
      </c>
      <c r="V221" s="20">
        <f>INDEX(raw_data_infomax!M:M,'duration+credit'!$B221)</f>
        <v>1.8369</v>
      </c>
      <c r="X221">
        <f>INDEX(raw_data_infomax!AR:AR,'duration+credit'!$B221)</f>
        <v>52.795665871813206</v>
      </c>
      <c r="Y221" s="5">
        <f t="shared" si="110"/>
        <v>50.210638904006842</v>
      </c>
      <c r="Z221" s="5">
        <f t="shared" si="98"/>
        <v>2.3928238705799965E-2</v>
      </c>
      <c r="AA221" s="5">
        <f>INDEX(raw_data_infomax!W:W,'duration+credit'!$B221)</f>
        <v>98.7</v>
      </c>
      <c r="AB221" s="5">
        <f t="shared" si="99"/>
        <v>-1.0121457489877805E-3</v>
      </c>
      <c r="AC221" s="104">
        <f t="shared" si="89"/>
        <v>1</v>
      </c>
      <c r="AD221" s="29">
        <f>INDEX(raw_data_infomax!$AY:$AY,'duration+credit'!$B221)</f>
        <v>0.8510178265601448</v>
      </c>
      <c r="AE221" s="29">
        <f t="shared" si="111"/>
        <v>0.81519110400573902</v>
      </c>
      <c r="AF221" s="29">
        <f t="shared" si="100"/>
        <v>2.9236352996985016E-2</v>
      </c>
      <c r="AG221" s="106">
        <f t="shared" si="90"/>
        <v>1</v>
      </c>
      <c r="AH221" s="106">
        <f t="shared" si="91"/>
        <v>1</v>
      </c>
      <c r="AI221">
        <f>INDEX(raw_data_infomax!BF:BF,'duration+credit'!$B221)</f>
        <v>297.16584286122236</v>
      </c>
      <c r="AJ221" s="5">
        <f t="shared" si="101"/>
        <v>9.2786357274557085E-2</v>
      </c>
      <c r="AK221" s="5">
        <f t="shared" si="109"/>
        <v>3.7279454986940359</v>
      </c>
      <c r="AL221" s="5">
        <f>INDEX(raw_data_infomax!V:V,'duration+credit'!$B221)</f>
        <v>15</v>
      </c>
      <c r="AM221" s="108">
        <f t="shared" si="102"/>
        <v>1</v>
      </c>
      <c r="AN221" s="44">
        <f t="shared" si="92"/>
        <v>1</v>
      </c>
      <c r="AP221" s="6">
        <f>A221</f>
        <v>43524</v>
      </c>
      <c r="AQ221" s="25">
        <f>$AQ$3+AR221*AC221</f>
        <v>0.5</v>
      </c>
      <c r="AR221" s="5">
        <f>AC221*$AR$1</f>
        <v>0.5</v>
      </c>
      <c r="AS221" s="25">
        <f t="shared" si="93"/>
        <v>0.5</v>
      </c>
      <c r="AT221">
        <f t="shared" si="94"/>
        <v>0.5</v>
      </c>
      <c r="AU221" s="25">
        <f t="shared" si="95"/>
        <v>0</v>
      </c>
      <c r="AV221" s="25">
        <f t="shared" si="96"/>
        <v>1</v>
      </c>
      <c r="AW221" s="52">
        <f t="shared" si="97"/>
        <v>0</v>
      </c>
      <c r="AX221" s="39">
        <f>AQ221*O221+AS221*P221+AU221*Q221</f>
        <v>4.4893999999999998</v>
      </c>
      <c r="AY221" s="39">
        <f>AQ221*O221+AS221*P221+AU221*0</f>
        <v>4.4893999999999998</v>
      </c>
      <c r="BA221" s="33">
        <f>A221</f>
        <v>43524</v>
      </c>
      <c r="BB221" s="29">
        <f t="shared" si="103"/>
        <v>1.3373160140323082E-3</v>
      </c>
      <c r="BC221" s="30">
        <f>AS220*(E221/E220-1)</f>
        <v>9.4291238190169491E-4</v>
      </c>
      <c r="BD221">
        <f>AU220*(F221/F220-1)</f>
        <v>0</v>
      </c>
      <c r="BE221" s="80">
        <f t="shared" si="87"/>
        <v>2.2802283959340031E-3</v>
      </c>
      <c r="BF221">
        <f t="shared" si="104"/>
        <v>2.7526320034762803</v>
      </c>
      <c r="BG221" s="5">
        <f t="shared" si="105"/>
        <v>2.613747540871425</v>
      </c>
      <c r="BH221" s="34">
        <f>AU220*(G221/G220-1)</f>
        <v>0</v>
      </c>
      <c r="BI221" s="5">
        <f t="shared" si="106"/>
        <v>2.2802283959340031E-3</v>
      </c>
      <c r="BJ221" s="5">
        <f t="shared" si="107"/>
        <v>2.5204007003761721</v>
      </c>
      <c r="BK221" s="5">
        <f t="shared" si="108"/>
        <v>2.3931601537427509</v>
      </c>
      <c r="BM221">
        <f>BF221/MAX($BF$4:BF221)-1</f>
        <v>0</v>
      </c>
      <c r="BN221" s="5">
        <f>BJ221/MAX($BJ$4:BJ221)-1</f>
        <v>0</v>
      </c>
      <c r="BO221" s="5">
        <f>C220/MAX(C$3:C220)-1</f>
        <v>0</v>
      </c>
      <c r="BP221" s="5">
        <f>D220/MAX(D$3:D220)-1</f>
        <v>0</v>
      </c>
      <c r="BQ221" s="5">
        <f>E220/MAX(E$3:E220)-1</f>
        <v>0</v>
      </c>
      <c r="BR221" s="5">
        <f>F220/MAX(F$3:F220)-1</f>
        <v>0</v>
      </c>
    </row>
    <row r="222" spans="1:70" x14ac:dyDescent="0.45">
      <c r="A222" s="6">
        <v>43555</v>
      </c>
      <c r="B222" s="7">
        <f>MATCH($A222,raw_data_infomax!A:A,0)</f>
        <v>6667</v>
      </c>
      <c r="C222" s="14">
        <f>INDEX(raw_data_infomax!AD:AD,'duration+credit'!$B222)</f>
        <v>2.5126228000000066</v>
      </c>
      <c r="D222" s="14">
        <f>INDEX(raw_data_infomax!AF:AF,'duration+credit'!$B222)</f>
        <v>3.1499637000000416</v>
      </c>
      <c r="E222" s="14">
        <f>INDEX(raw_data_infomax!AH:AH,'duration+credit'!$B222)</f>
        <v>2.5177297999999926</v>
      </c>
      <c r="F222" s="14">
        <f>INDEX(raw_data_infomax!AJ:AJ,'duration+credit'!$B222)</f>
        <v>2.3799244000000104</v>
      </c>
      <c r="G222" s="14">
        <f>INDEX(raw_data_infomax!AL:AL,'duration+credit'!$B222)</f>
        <v>1.7356071000000117</v>
      </c>
      <c r="I222" s="14">
        <f t="shared" si="88"/>
        <v>5.019894021481397E-3</v>
      </c>
      <c r="J222" s="14">
        <f t="shared" si="88"/>
        <v>1.3169685137649045E-2</v>
      </c>
      <c r="K222" s="14">
        <f t="shared" si="88"/>
        <v>5.6574502130162241E-3</v>
      </c>
      <c r="L222" s="14">
        <f t="shared" si="88"/>
        <v>4.5877773156624002E-3</v>
      </c>
      <c r="N222" s="14">
        <f>INDEX(raw_data_infomax!C:C,'duration+credit'!$B222)</f>
        <v>2.3845999999999998</v>
      </c>
      <c r="O222" s="14">
        <f>INDEX(raw_data_infomax!F:F,'duration+credit'!$B222)</f>
        <v>6.8117000000000001</v>
      </c>
      <c r="P222" s="14">
        <f>INDEX(raw_data_infomax!I:I,'duration+credit'!$B222)</f>
        <v>2.3690000000000002</v>
      </c>
      <c r="Q222" s="14">
        <f>INDEX(raw_data_infomax!L:L,'duration+credit'!$B222)</f>
        <v>2.3755000000000002</v>
      </c>
      <c r="S222" s="20">
        <f>INDEX(raw_data_infomax!D:D,'duration+credit'!$B222)</f>
        <v>1.8404</v>
      </c>
      <c r="T222" s="20">
        <f>INDEX(raw_data_infomax!G:G,'duration+credit'!$B222)</f>
        <v>1.7697000000000001</v>
      </c>
      <c r="U222" s="20">
        <f>INDEX(raw_data_infomax!J:J,'duration+credit'!$B222)</f>
        <v>2.0009000000000001</v>
      </c>
      <c r="V222" s="20">
        <f>INDEX(raw_data_infomax!M:M,'duration+credit'!$B222)</f>
        <v>1.7104999999999999</v>
      </c>
      <c r="X222">
        <f>INDEX(raw_data_infomax!AR:AR,'duration+credit'!$B222)</f>
        <v>53.469296815777007</v>
      </c>
      <c r="Y222" s="5">
        <f t="shared" si="110"/>
        <v>51.565198796247998</v>
      </c>
      <c r="Z222" s="5">
        <f t="shared" si="98"/>
        <v>2.6977547424377857E-2</v>
      </c>
      <c r="AA222" s="5">
        <f>INDEX(raw_data_infomax!W:W,'duration+credit'!$B222)</f>
        <v>98.8</v>
      </c>
      <c r="AB222" s="5">
        <f t="shared" si="99"/>
        <v>1.0131712259371373E-3</v>
      </c>
      <c r="AC222" s="104">
        <f t="shared" si="89"/>
        <v>0</v>
      </c>
      <c r="AD222" s="29">
        <f>INDEX(raw_data_infomax!$AY:$AY,'duration+credit'!$B222)</f>
        <v>0.86171879560204556</v>
      </c>
      <c r="AE222" s="29">
        <f t="shared" si="111"/>
        <v>0.8362588519437969</v>
      </c>
      <c r="AF222" s="29">
        <f t="shared" si="100"/>
        <v>2.584393749457492E-2</v>
      </c>
      <c r="AG222" s="106">
        <f t="shared" si="90"/>
        <v>1</v>
      </c>
      <c r="AH222" s="106">
        <f t="shared" si="91"/>
        <v>0</v>
      </c>
      <c r="AI222">
        <f>INDEX(raw_data_infomax!BF:BF,'duration+credit'!$B222)</f>
        <v>301.99170292933445</v>
      </c>
      <c r="AJ222" s="5">
        <f t="shared" si="101"/>
        <v>1.6239619000780525E-2</v>
      </c>
      <c r="AK222" s="5">
        <f t="shared" si="109"/>
        <v>3.7884859132485018</v>
      </c>
      <c r="AL222" s="5">
        <f>INDEX(raw_data_infomax!V:V,'duration+credit'!$B222)</f>
        <v>18</v>
      </c>
      <c r="AM222" s="108">
        <f t="shared" si="102"/>
        <v>1</v>
      </c>
      <c r="AN222" s="44">
        <f t="shared" si="92"/>
        <v>1</v>
      </c>
      <c r="AP222" s="6">
        <f>A222</f>
        <v>43555</v>
      </c>
      <c r="AQ222" s="25">
        <f>$AQ$3+AR222*AC222</f>
        <v>0</v>
      </c>
      <c r="AR222" s="5">
        <f>AC222*$AR$1</f>
        <v>0</v>
      </c>
      <c r="AS222" s="25">
        <f t="shared" si="93"/>
        <v>1</v>
      </c>
      <c r="AT222">
        <f t="shared" si="94"/>
        <v>0.5</v>
      </c>
      <c r="AU222" s="25">
        <f t="shared" si="95"/>
        <v>0</v>
      </c>
      <c r="AV222" s="25">
        <f t="shared" si="96"/>
        <v>1</v>
      </c>
      <c r="AW222" s="52">
        <f t="shared" si="97"/>
        <v>1</v>
      </c>
      <c r="AX222" s="39">
        <f>AQ222*O222+AS222*P222+AU222*Q222</f>
        <v>2.3690000000000002</v>
      </c>
      <c r="AY222" s="39">
        <f>AQ222*O222+AS222*P222+AU222*0</f>
        <v>2.3690000000000002</v>
      </c>
      <c r="BA222" s="33">
        <f>A222</f>
        <v>43555</v>
      </c>
      <c r="BB222" s="29">
        <f t="shared" si="103"/>
        <v>6.5848425688245227E-3</v>
      </c>
      <c r="BC222" s="30">
        <f>AS221*(E222/E221-1)</f>
        <v>2.828725106508112E-3</v>
      </c>
      <c r="BD222">
        <f>AU221*(F222/F221-1)</f>
        <v>0</v>
      </c>
      <c r="BE222" s="80">
        <f t="shared" si="87"/>
        <v>9.4135676753326347E-3</v>
      </c>
      <c r="BF222">
        <f t="shared" si="104"/>
        <v>2.7785440911262906</v>
      </c>
      <c r="BG222" s="5">
        <f t="shared" si="105"/>
        <v>2.6370453564632168</v>
      </c>
      <c r="BH222" s="34">
        <f>AU221*(G222/G221-1)</f>
        <v>0</v>
      </c>
      <c r="BI222" s="5">
        <f t="shared" si="106"/>
        <v>9.4135676753326347E-3</v>
      </c>
      <c r="BJ222" s="5">
        <f t="shared" si="107"/>
        <v>2.544126662938119</v>
      </c>
      <c r="BK222" s="5">
        <f t="shared" si="108"/>
        <v>2.4144917487310464</v>
      </c>
      <c r="BM222">
        <f>BF222/MAX($BF$4:BF222)-1</f>
        <v>0</v>
      </c>
      <c r="BN222" s="5">
        <f>BJ222/MAX($BJ$4:BJ222)-1</f>
        <v>0</v>
      </c>
      <c r="BO222" s="5">
        <f>C221/MAX(C$3:C221)-1</f>
        <v>0</v>
      </c>
      <c r="BP222" s="5">
        <f>D221/MAX(D$3:D221)-1</f>
        <v>0</v>
      </c>
      <c r="BQ222" s="5">
        <f>E221/MAX(E$3:E221)-1</f>
        <v>0</v>
      </c>
      <c r="BR222" s="5">
        <f>F221/MAX(F$3:F221)-1</f>
        <v>0</v>
      </c>
    </row>
    <row r="223" spans="1:70" x14ac:dyDescent="0.45">
      <c r="A223" s="6">
        <v>43585</v>
      </c>
      <c r="B223" s="7">
        <f>MATCH($A223,raw_data_infomax!A:A,0)</f>
        <v>6697</v>
      </c>
      <c r="C223" s="14">
        <f>INDEX(raw_data_infomax!AD:AD,'duration+credit'!$B223)</f>
        <v>2.5175617000000052</v>
      </c>
      <c r="D223" s="14">
        <f>INDEX(raw_data_infomax!AF:AF,'duration+credit'!$B223)</f>
        <v>3.1526343000000403</v>
      </c>
      <c r="E223" s="14">
        <f>INDEX(raw_data_infomax!AH:AH,'duration+credit'!$B223)</f>
        <v>2.5255809999999932</v>
      </c>
      <c r="F223" s="14">
        <f>INDEX(raw_data_infomax!AJ:AJ,'duration+credit'!$B223)</f>
        <v>2.3833819000000118</v>
      </c>
      <c r="G223" s="14">
        <f>INDEX(raw_data_infomax!AL:AL,'duration+credit'!$B223)</f>
        <v>1.7381209000000128</v>
      </c>
      <c r="I223" s="14">
        <f t="shared" si="88"/>
        <v>1.9656352716366232E-3</v>
      </c>
      <c r="J223" s="14">
        <f t="shared" si="88"/>
        <v>8.4781929391719579E-4</v>
      </c>
      <c r="K223" s="14">
        <f t="shared" si="88"/>
        <v>3.118364806263374E-3</v>
      </c>
      <c r="L223" s="14">
        <f t="shared" si="88"/>
        <v>1.4527772394792304E-3</v>
      </c>
      <c r="N223" s="14">
        <f>INDEX(raw_data_infomax!C:C,'duration+credit'!$B223)</f>
        <v>2.3759000000000001</v>
      </c>
      <c r="O223" s="14">
        <f>INDEX(raw_data_infomax!F:F,'duration+credit'!$B223)</f>
        <v>6.7483000000000004</v>
      </c>
      <c r="P223" s="14">
        <f>INDEX(raw_data_infomax!I:I,'duration+credit'!$B223)</f>
        <v>2.3824999999999998</v>
      </c>
      <c r="Q223" s="14">
        <f>INDEX(raw_data_infomax!L:L,'duration+credit'!$B223)</f>
        <v>2.3391000000000002</v>
      </c>
      <c r="S223" s="20">
        <f>INDEX(raw_data_infomax!D:D,'duration+credit'!$B223)</f>
        <v>1.8272999999999999</v>
      </c>
      <c r="T223" s="20">
        <f>INDEX(raw_data_infomax!G:G,'duration+credit'!$B223)</f>
        <v>1.7806999999999999</v>
      </c>
      <c r="U223" s="20">
        <f>INDEX(raw_data_infomax!J:J,'duration+credit'!$B223)</f>
        <v>1.9431</v>
      </c>
      <c r="V223" s="20">
        <f>INDEX(raw_data_infomax!M:M,'duration+credit'!$B223)</f>
        <v>1.7145999999999999</v>
      </c>
      <c r="X223">
        <f>INDEX(raw_data_infomax!AR:AR,'duration+credit'!$B223)</f>
        <v>54.877460064697544</v>
      </c>
      <c r="Y223" s="5">
        <f t="shared" si="110"/>
        <v>52.873544475774771</v>
      </c>
      <c r="Z223" s="5">
        <f t="shared" si="98"/>
        <v>2.5372648803246189E-2</v>
      </c>
      <c r="AA223" s="5">
        <f>INDEX(raw_data_infomax!W:W,'duration+credit'!$B223)</f>
        <v>98.7</v>
      </c>
      <c r="AB223" s="5">
        <f t="shared" si="99"/>
        <v>-1.0121457489877805E-3</v>
      </c>
      <c r="AC223" s="104">
        <f t="shared" si="89"/>
        <v>1</v>
      </c>
      <c r="AD223" s="29">
        <f>INDEX(raw_data_infomax!$AY:$AY,'duration+credit'!$B223)</f>
        <v>0.86951791242700049</v>
      </c>
      <c r="AE223" s="29">
        <f t="shared" si="111"/>
        <v>0.85256765102103405</v>
      </c>
      <c r="AF223" s="29">
        <f t="shared" si="100"/>
        <v>1.9502094404536319E-2</v>
      </c>
      <c r="AG223" s="106">
        <f t="shared" si="90"/>
        <v>1</v>
      </c>
      <c r="AH223" s="106">
        <f t="shared" si="91"/>
        <v>1</v>
      </c>
      <c r="AI223">
        <f>INDEX(raw_data_infomax!BF:BF,'duration+credit'!$B223)</f>
        <v>343.43371207520767</v>
      </c>
      <c r="AJ223" s="5">
        <f t="shared" si="101"/>
        <v>0.13722896604073442</v>
      </c>
      <c r="AK223" s="5">
        <f t="shared" si="109"/>
        <v>4.3083759179834811</v>
      </c>
      <c r="AL223" s="5">
        <f>INDEX(raw_data_infomax!V:V,'duration+credit'!$B223)</f>
        <v>18</v>
      </c>
      <c r="AM223" s="108">
        <f t="shared" si="102"/>
        <v>1</v>
      </c>
      <c r="AN223" s="44">
        <f t="shared" si="92"/>
        <v>1</v>
      </c>
      <c r="AP223" s="6">
        <f>A223</f>
        <v>43585</v>
      </c>
      <c r="AQ223" s="25">
        <f>$AQ$3+AR223*AC223</f>
        <v>0.5</v>
      </c>
      <c r="AR223" s="5">
        <f>AC223*$AR$1</f>
        <v>0.5</v>
      </c>
      <c r="AS223" s="25">
        <f t="shared" si="93"/>
        <v>0.5</v>
      </c>
      <c r="AT223">
        <f t="shared" si="94"/>
        <v>0.5</v>
      </c>
      <c r="AU223" s="25">
        <f t="shared" si="95"/>
        <v>0</v>
      </c>
      <c r="AV223" s="25">
        <f t="shared" si="96"/>
        <v>1</v>
      </c>
      <c r="AW223" s="52">
        <f t="shared" si="97"/>
        <v>1</v>
      </c>
      <c r="AX223" s="39">
        <f>AQ223*O223+AS223*P223+AU223*Q223</f>
        <v>4.5654000000000003</v>
      </c>
      <c r="AY223" s="39">
        <f>AQ223*O223+AS223*P223+AU223*0</f>
        <v>4.5654000000000003</v>
      </c>
      <c r="BA223" s="33">
        <f>A223</f>
        <v>43585</v>
      </c>
      <c r="BB223" s="29">
        <f t="shared" si="103"/>
        <v>0</v>
      </c>
      <c r="BC223" s="30">
        <f>AS222*(E223/E222-1)</f>
        <v>3.118364806263374E-3</v>
      </c>
      <c r="BD223">
        <f>AU222*(F223/F222-1)</f>
        <v>0</v>
      </c>
      <c r="BE223" s="80">
        <f t="shared" si="87"/>
        <v>3.118364806263374E-3</v>
      </c>
      <c r="BF223">
        <f t="shared" si="104"/>
        <v>2.7872086052327099</v>
      </c>
      <c r="BG223" s="5">
        <f t="shared" si="105"/>
        <v>2.6439501032171004</v>
      </c>
      <c r="BH223" s="34">
        <f>AU222*(G223/G222-1)</f>
        <v>0</v>
      </c>
      <c r="BI223" s="5">
        <f t="shared" si="106"/>
        <v>3.118364806263374E-3</v>
      </c>
      <c r="BJ223" s="5">
        <f t="shared" si="107"/>
        <v>2.5520601779865015</v>
      </c>
      <c r="BK223" s="5">
        <f t="shared" si="108"/>
        <v>2.4208137689509375</v>
      </c>
      <c r="BM223">
        <f>BF223/MAX($BF$4:BF223)-1</f>
        <v>0</v>
      </c>
      <c r="BN223" s="5">
        <f>BJ223/MAX($BJ$4:BJ223)-1</f>
        <v>0</v>
      </c>
      <c r="BO223" s="5">
        <f>C222/MAX(C$3:C222)-1</f>
        <v>0</v>
      </c>
      <c r="BP223" s="5">
        <f>D222/MAX(D$3:D222)-1</f>
        <v>0</v>
      </c>
      <c r="BQ223" s="5">
        <f>E222/MAX(E$3:E222)-1</f>
        <v>0</v>
      </c>
      <c r="BR223" s="5">
        <f>F222/MAX(F$3:F222)-1</f>
        <v>0</v>
      </c>
    </row>
    <row r="224" spans="1:70" x14ac:dyDescent="0.45">
      <c r="A224" s="6">
        <v>43616</v>
      </c>
      <c r="B224" s="7">
        <f>MATCH($A224,raw_data_infomax!A:A,0)</f>
        <v>6728</v>
      </c>
      <c r="C224" s="14">
        <f>INDEX(raw_data_infomax!AD:AD,'duration+credit'!$B224)</f>
        <v>2.5289642000000034</v>
      </c>
      <c r="D224" s="14">
        <f>INDEX(raw_data_infomax!AF:AF,'duration+credit'!$B224)</f>
        <v>3.1924269000000427</v>
      </c>
      <c r="E224" s="14">
        <f>INDEX(raw_data_infomax!AH:AH,'duration+credit'!$B224)</f>
        <v>2.5350161999999927</v>
      </c>
      <c r="F224" s="14">
        <f>INDEX(raw_data_infomax!AJ:AJ,'duration+credit'!$B224)</f>
        <v>2.3940572000000118</v>
      </c>
      <c r="G224" s="14">
        <f>INDEX(raw_data_infomax!AL:AL,'duration+credit'!$B224)</f>
        <v>1.7407133000000132</v>
      </c>
      <c r="I224" s="14">
        <f t="shared" si="88"/>
        <v>4.5291839322143534E-3</v>
      </c>
      <c r="J224" s="14">
        <f t="shared" si="88"/>
        <v>1.2622015817058685E-2</v>
      </c>
      <c r="K224" s="14">
        <f t="shared" si="88"/>
        <v>3.7358532551519108E-3</v>
      </c>
      <c r="L224" s="14">
        <f t="shared" si="88"/>
        <v>4.4790555806435428E-3</v>
      </c>
      <c r="N224" s="14">
        <f>INDEX(raw_data_infomax!C:C,'duration+credit'!$B224)</f>
        <v>2.3519999999999999</v>
      </c>
      <c r="O224" s="14">
        <f>INDEX(raw_data_infomax!F:F,'duration+credit'!$B224)</f>
        <v>6.6962000000000002</v>
      </c>
      <c r="P224" s="14">
        <f>INDEX(raw_data_infomax!I:I,'duration+credit'!$B224)</f>
        <v>2.3807</v>
      </c>
      <c r="Q224" s="14">
        <f>INDEX(raw_data_infomax!L:L,'duration+credit'!$B224)</f>
        <v>2.2911999999999999</v>
      </c>
      <c r="S224" s="20">
        <f>INDEX(raw_data_infomax!D:D,'duration+credit'!$B224)</f>
        <v>1.7025999999999999</v>
      </c>
      <c r="T224" s="20">
        <f>INDEX(raw_data_infomax!G:G,'duration+credit'!$B224)</f>
        <v>1.6164000000000001</v>
      </c>
      <c r="U224" s="20">
        <f>INDEX(raw_data_infomax!J:J,'duration+credit'!$B224)</f>
        <v>1.8561000000000001</v>
      </c>
      <c r="V224" s="20">
        <f>INDEX(raw_data_infomax!M:M,'duration+credit'!$B224)</f>
        <v>1.5768</v>
      </c>
      <c r="X224">
        <f>INDEX(raw_data_infomax!AR:AR,'duration+credit'!$B224)</f>
        <v>56.479899580179911</v>
      </c>
      <c r="Y224" s="5">
        <f t="shared" si="110"/>
        <v>53.961590651480932</v>
      </c>
      <c r="Z224" s="5">
        <f t="shared" si="98"/>
        <v>2.0578271922070179E-2</v>
      </c>
      <c r="AA224" s="5">
        <f>INDEX(raw_data_infomax!W:W,'duration+credit'!$B224)</f>
        <v>98.5</v>
      </c>
      <c r="AB224" s="5">
        <f t="shared" si="99"/>
        <v>-2.0263424518743856E-3</v>
      </c>
      <c r="AC224" s="104">
        <f t="shared" si="89"/>
        <v>1</v>
      </c>
      <c r="AD224" s="29">
        <f>INDEX(raw_data_infomax!$AY:$AY,'duration+credit'!$B224)</f>
        <v>0.87395153383511437</v>
      </c>
      <c r="AE224" s="29">
        <f t="shared" si="111"/>
        <v>0.85994816918476236</v>
      </c>
      <c r="AF224" s="29">
        <f t="shared" si="100"/>
        <v>8.6568123419759058E-3</v>
      </c>
      <c r="AG224" s="106">
        <f t="shared" si="90"/>
        <v>1</v>
      </c>
      <c r="AH224" s="106">
        <f t="shared" si="91"/>
        <v>1</v>
      </c>
      <c r="AI224">
        <f>INDEX(raw_data_infomax!BF:BF,'duration+credit'!$B224)</f>
        <v>338.18003268980368</v>
      </c>
      <c r="AJ224" s="5">
        <f t="shared" si="101"/>
        <v>-1.5297506332906274E-2</v>
      </c>
      <c r="AK224" s="5">
        <f t="shared" si="109"/>
        <v>4.2424685100935875</v>
      </c>
      <c r="AL224" s="5">
        <f>INDEX(raw_data_infomax!V:V,'duration+credit'!$B224)</f>
        <v>18</v>
      </c>
      <c r="AM224" s="108">
        <f t="shared" si="102"/>
        <v>0</v>
      </c>
      <c r="AN224" s="44">
        <f t="shared" si="92"/>
        <v>-1</v>
      </c>
      <c r="AP224" s="6">
        <f>A224</f>
        <v>43616</v>
      </c>
      <c r="AQ224" s="25">
        <f>$AQ$3+AR224*AC224</f>
        <v>0.5</v>
      </c>
      <c r="AR224" s="5">
        <f>AC224*$AR$1</f>
        <v>0.5</v>
      </c>
      <c r="AS224" s="25">
        <f t="shared" si="93"/>
        <v>0</v>
      </c>
      <c r="AT224">
        <f t="shared" si="94"/>
        <v>0</v>
      </c>
      <c r="AU224" s="25">
        <f t="shared" si="95"/>
        <v>0.5</v>
      </c>
      <c r="AV224" s="25">
        <f t="shared" si="96"/>
        <v>1</v>
      </c>
      <c r="AW224" s="52">
        <f t="shared" si="97"/>
        <v>1</v>
      </c>
      <c r="AX224" s="39">
        <f>AQ224*O224+AS224*P224+AU224*Q224</f>
        <v>4.4937000000000005</v>
      </c>
      <c r="AY224" s="39">
        <f>AQ224*O224+AS224*P224+AU224*0</f>
        <v>3.3481000000000001</v>
      </c>
      <c r="BA224" s="33">
        <f>A224</f>
        <v>43616</v>
      </c>
      <c r="BB224" s="29">
        <f t="shared" si="103"/>
        <v>6.3110079085293425E-3</v>
      </c>
      <c r="BC224" s="30">
        <f>AS223*(E224/E223-1)</f>
        <v>1.8679266275759554E-3</v>
      </c>
      <c r="BD224">
        <f>AU223*(F224/F223-1)</f>
        <v>0</v>
      </c>
      <c r="BE224" s="80">
        <f t="shared" si="87"/>
        <v>8.1789345361052979E-3</v>
      </c>
      <c r="BF224">
        <f t="shared" si="104"/>
        <v>2.8100050019533778</v>
      </c>
      <c r="BG224" s="5">
        <f t="shared" si="105"/>
        <v>2.664252822976434</v>
      </c>
      <c r="BH224" s="34">
        <f>AU223*(G224/G223-1)</f>
        <v>0</v>
      </c>
      <c r="BI224" s="5">
        <f t="shared" si="106"/>
        <v>8.1789345361052979E-3</v>
      </c>
      <c r="BJ224" s="5">
        <f t="shared" si="107"/>
        <v>2.5729333111144546</v>
      </c>
      <c r="BK224" s="5">
        <f t="shared" si="108"/>
        <v>2.4394030394068142</v>
      </c>
      <c r="BM224">
        <f>BF224/MAX($BF$4:BF224)-1</f>
        <v>0</v>
      </c>
      <c r="BN224" s="5">
        <f>BJ224/MAX($BJ$4:BJ224)-1</f>
        <v>0</v>
      </c>
      <c r="BO224" s="5">
        <f>C223/MAX(C$3:C223)-1</f>
        <v>0</v>
      </c>
      <c r="BP224" s="5">
        <f>D223/MAX(D$3:D223)-1</f>
        <v>0</v>
      </c>
      <c r="BQ224" s="5">
        <f>E223/MAX(E$3:E223)-1</f>
        <v>0</v>
      </c>
      <c r="BR224" s="5">
        <f>F223/MAX(F$3:F223)-1</f>
        <v>0</v>
      </c>
    </row>
    <row r="225" spans="1:70" x14ac:dyDescent="0.45">
      <c r="A225" s="6">
        <v>43646</v>
      </c>
      <c r="B225" s="7">
        <f>MATCH($A225,raw_data_infomax!A:A,0)</f>
        <v>6758</v>
      </c>
      <c r="C225" s="14">
        <f>INDEX(raw_data_infomax!AD:AD,'duration+credit'!$B225)</f>
        <v>2.5373621000000024</v>
      </c>
      <c r="D225" s="14">
        <f>INDEX(raw_data_infomax!AF:AF,'duration+credit'!$B225)</f>
        <v>3.2116517000000422</v>
      </c>
      <c r="E225" s="14">
        <f>INDEX(raw_data_infomax!AH:AH,'duration+credit'!$B225)</f>
        <v>2.5436650999999921</v>
      </c>
      <c r="F225" s="14">
        <f>INDEX(raw_data_infomax!AJ:AJ,'duration+credit'!$B225)</f>
        <v>2.4021747000000104</v>
      </c>
      <c r="G225" s="14">
        <f>INDEX(raw_data_infomax!AL:AL,'duration+credit'!$B225)</f>
        <v>1.7432676000000136</v>
      </c>
      <c r="I225" s="14">
        <f t="shared" si="88"/>
        <v>3.3206875763598376E-3</v>
      </c>
      <c r="J225" s="14">
        <f t="shared" si="88"/>
        <v>6.0220016314231906E-3</v>
      </c>
      <c r="K225" s="14">
        <f t="shared" si="88"/>
        <v>3.4117730687477366E-3</v>
      </c>
      <c r="L225" s="14">
        <f t="shared" si="88"/>
        <v>3.3906875742144571E-3</v>
      </c>
      <c r="N225" s="14">
        <f>INDEX(raw_data_infomax!C:C,'duration+credit'!$B225)</f>
        <v>2.4464999999999999</v>
      </c>
      <c r="O225" s="14">
        <f>INDEX(raw_data_infomax!F:F,'duration+credit'!$B225)</f>
        <v>6.7408999999999999</v>
      </c>
      <c r="P225" s="14">
        <f>INDEX(raw_data_infomax!I:I,'duration+credit'!$B225)</f>
        <v>2.3856999999999999</v>
      </c>
      <c r="Q225" s="14">
        <f>INDEX(raw_data_infomax!L:L,'duration+credit'!$B225)</f>
        <v>2.4815</v>
      </c>
      <c r="S225" s="20">
        <f>INDEX(raw_data_infomax!D:D,'duration+credit'!$B225)</f>
        <v>1.6557999999999999</v>
      </c>
      <c r="T225" s="20">
        <f>INDEX(raw_data_infomax!G:G,'duration+credit'!$B225)</f>
        <v>1.5484</v>
      </c>
      <c r="U225" s="20">
        <f>INDEX(raw_data_infomax!J:J,'duration+credit'!$B225)</f>
        <v>1.7769999999999999</v>
      </c>
      <c r="V225" s="20">
        <f>INDEX(raw_data_infomax!M:M,'duration+credit'!$B225)</f>
        <v>1.54</v>
      </c>
      <c r="X225">
        <f>INDEX(raw_data_infomax!AR:AR,'duration+credit'!$B225)</f>
        <v>61.702411497310869</v>
      </c>
      <c r="Y225" s="5">
        <f t="shared" si="110"/>
        <v>55.864946765955708</v>
      </c>
      <c r="Z225" s="5">
        <f t="shared" si="98"/>
        <v>3.5272424172368977E-2</v>
      </c>
      <c r="AA225" s="5">
        <f>INDEX(raw_data_infomax!W:W,'duration+credit'!$B225)</f>
        <v>98.3</v>
      </c>
      <c r="AB225" s="5">
        <f t="shared" si="99"/>
        <v>-2.0304568527919065E-3</v>
      </c>
      <c r="AC225" s="104">
        <f t="shared" si="89"/>
        <v>1</v>
      </c>
      <c r="AD225" s="29">
        <f>INDEX(raw_data_infomax!$AY:$AY,'duration+credit'!$B225)</f>
        <v>0.88749290963848959</v>
      </c>
      <c r="AE225" s="29">
        <f t="shared" si="111"/>
        <v>0.86873979561255887</v>
      </c>
      <c r="AF225" s="29">
        <f t="shared" si="100"/>
        <v>1.0223437577791428E-2</v>
      </c>
      <c r="AG225" s="106">
        <f t="shared" si="90"/>
        <v>1</v>
      </c>
      <c r="AH225" s="106">
        <f t="shared" si="91"/>
        <v>1</v>
      </c>
      <c r="AI225">
        <f>INDEX(raw_data_infomax!BF:BF,'duration+credit'!$B225)</f>
        <v>306.95860551086071</v>
      </c>
      <c r="AJ225" s="5">
        <f t="shared" si="101"/>
        <v>-9.23219118840789E-2</v>
      </c>
      <c r="AK225" s="5">
        <f t="shared" si="109"/>
        <v>3.8507957061337477</v>
      </c>
      <c r="AL225" s="5">
        <f>INDEX(raw_data_infomax!V:V,'duration+credit'!$B225)</f>
        <v>17</v>
      </c>
      <c r="AM225" s="108">
        <f t="shared" si="102"/>
        <v>0</v>
      </c>
      <c r="AN225" s="44">
        <f t="shared" si="92"/>
        <v>0</v>
      </c>
      <c r="AP225" s="6">
        <f>A225</f>
        <v>43646</v>
      </c>
      <c r="AQ225" s="25">
        <f>$AQ$3+AR225*AC225</f>
        <v>0.5</v>
      </c>
      <c r="AR225" s="5">
        <f>AC225*$AR$1</f>
        <v>0.5</v>
      </c>
      <c r="AS225" s="25">
        <f t="shared" si="93"/>
        <v>0</v>
      </c>
      <c r="AT225">
        <f t="shared" si="94"/>
        <v>0</v>
      </c>
      <c r="AU225" s="25">
        <f t="shared" si="95"/>
        <v>0.5</v>
      </c>
      <c r="AV225" s="25">
        <f t="shared" si="96"/>
        <v>1</v>
      </c>
      <c r="AW225" s="52">
        <f t="shared" si="97"/>
        <v>0</v>
      </c>
      <c r="AX225" s="39">
        <f>AQ225*O225+AS225*P225+AU225*Q225</f>
        <v>4.6112000000000002</v>
      </c>
      <c r="AY225" s="39">
        <f>AQ225*O225+AS225*P225+AU225*0</f>
        <v>3.3704499999999999</v>
      </c>
      <c r="BA225" s="33">
        <f>A225</f>
        <v>43646</v>
      </c>
      <c r="BB225" s="29">
        <f t="shared" si="103"/>
        <v>3.0110008157115953E-3</v>
      </c>
      <c r="BC225" s="30">
        <f>AS224*(E225/E224-1)</f>
        <v>0</v>
      </c>
      <c r="BD225">
        <f>AU224*(F225/F224-1)</f>
        <v>1.6953437871072286E-3</v>
      </c>
      <c r="BE225" s="80">
        <f t="shared" si="87"/>
        <v>4.7063446028188238E-3</v>
      </c>
      <c r="BF225">
        <f t="shared" si="104"/>
        <v>2.8232298538282148</v>
      </c>
      <c r="BG225" s="5">
        <f t="shared" si="105"/>
        <v>2.6767917148703937</v>
      </c>
      <c r="BH225" s="34">
        <f>AU224*(G225/G224-1)</f>
        <v>7.3369348071283813E-4</v>
      </c>
      <c r="BI225" s="5">
        <f t="shared" si="106"/>
        <v>3.7446942964244334E-3</v>
      </c>
      <c r="BJ225" s="5">
        <f t="shared" si="107"/>
        <v>2.5825681598096657</v>
      </c>
      <c r="BK225" s="5">
        <f t="shared" si="108"/>
        <v>2.4485378580551616</v>
      </c>
      <c r="BM225">
        <f>BF225/MAX($BF$4:BF225)-1</f>
        <v>0</v>
      </c>
      <c r="BN225" s="5">
        <f>BJ225/MAX($BJ$4:BJ225)-1</f>
        <v>0</v>
      </c>
      <c r="BO225" s="5">
        <f>C224/MAX(C$3:C224)-1</f>
        <v>0</v>
      </c>
      <c r="BP225" s="5">
        <f>D224/MAX(D$3:D224)-1</f>
        <v>0</v>
      </c>
      <c r="BQ225" s="5">
        <f>E224/MAX(E$3:E224)-1</f>
        <v>0</v>
      </c>
      <c r="BR225" s="5">
        <f>F224/MAX(F$3:F224)-1</f>
        <v>0</v>
      </c>
    </row>
    <row r="226" spans="1:70" x14ac:dyDescent="0.45">
      <c r="A226" s="6">
        <v>43677</v>
      </c>
      <c r="B226" s="7">
        <f>MATCH($A226,raw_data_infomax!A:A,0)</f>
        <v>6789</v>
      </c>
      <c r="C226" s="14">
        <f>INDEX(raw_data_infomax!AD:AD,'duration+credit'!$B226)</f>
        <v>2.5533139000000014</v>
      </c>
      <c r="D226" s="14">
        <f>INDEX(raw_data_infomax!AF:AF,'duration+credit'!$B226)</f>
        <v>3.2605892000000409</v>
      </c>
      <c r="E226" s="14">
        <f>INDEX(raw_data_infomax!AH:AH,'duration+credit'!$B226)</f>
        <v>2.5624235999999927</v>
      </c>
      <c r="F226" s="14">
        <f>INDEX(raw_data_infomax!AJ:AJ,'duration+credit'!$B226)</f>
        <v>2.4165150000000115</v>
      </c>
      <c r="G226" s="14">
        <f>INDEX(raw_data_infomax!AL:AL,'duration+credit'!$B226)</f>
        <v>1.7456959000000138</v>
      </c>
      <c r="I226" s="14">
        <f t="shared" si="88"/>
        <v>6.2867652984959221E-3</v>
      </c>
      <c r="J226" s="14">
        <f t="shared" si="88"/>
        <v>1.5237486680139689E-2</v>
      </c>
      <c r="K226" s="14">
        <f t="shared" si="88"/>
        <v>7.3745950282528838E-3</v>
      </c>
      <c r="L226" s="14">
        <f t="shared" si="88"/>
        <v>5.9697156913696148E-3</v>
      </c>
      <c r="N226" s="14">
        <f>INDEX(raw_data_infomax!C:C,'duration+credit'!$B226)</f>
        <v>2.4432999999999998</v>
      </c>
      <c r="O226" s="14">
        <f>INDEX(raw_data_infomax!F:F,'duration+credit'!$B226)</f>
        <v>6.6929999999999996</v>
      </c>
      <c r="P226" s="14">
        <f>INDEX(raw_data_infomax!I:I,'duration+credit'!$B226)</f>
        <v>2.4203000000000001</v>
      </c>
      <c r="Q226" s="14">
        <f>INDEX(raw_data_infomax!L:L,'duration+credit'!$B226)</f>
        <v>2.4609999999999999</v>
      </c>
      <c r="S226" s="20">
        <f>INDEX(raw_data_infomax!D:D,'duration+credit'!$B226)</f>
        <v>1.4574</v>
      </c>
      <c r="T226" s="20">
        <f>INDEX(raw_data_infomax!G:G,'duration+credit'!$B226)</f>
        <v>1.3432999999999999</v>
      </c>
      <c r="U226" s="20">
        <f>INDEX(raw_data_infomax!J:J,'duration+credit'!$B226)</f>
        <v>1.5290999999999999</v>
      </c>
      <c r="V226" s="20">
        <f>INDEX(raw_data_infomax!M:M,'duration+credit'!$B226)</f>
        <v>1.3460000000000001</v>
      </c>
      <c r="X226">
        <f>INDEX(raw_data_infomax!AR:AR,'duration+credit'!$B226)</f>
        <v>66.479783733080708</v>
      </c>
      <c r="Y226" s="5">
        <f t="shared" si="110"/>
        <v>58.601770338209199</v>
      </c>
      <c r="Z226" s="5">
        <f t="shared" si="98"/>
        <v>4.8989996960335791E-2</v>
      </c>
      <c r="AA226" s="5">
        <f>INDEX(raw_data_infomax!W:W,'duration+credit'!$B226)</f>
        <v>98.1</v>
      </c>
      <c r="AB226" s="5">
        <f t="shared" si="99"/>
        <v>-2.0345879959308144E-3</v>
      </c>
      <c r="AC226" s="104">
        <f t="shared" si="89"/>
        <v>1</v>
      </c>
      <c r="AD226" s="29">
        <f>INDEX(raw_data_infomax!$AY:$AY,'duration+credit'!$B226)</f>
        <v>0.88965098279509514</v>
      </c>
      <c r="AE226" s="29">
        <f t="shared" si="111"/>
        <v>0.8764664268595489</v>
      </c>
      <c r="AF226" s="29">
        <f t="shared" si="100"/>
        <v>8.8940684955520766E-3</v>
      </c>
      <c r="AG226" s="106">
        <f t="shared" si="90"/>
        <v>1</v>
      </c>
      <c r="AH226" s="106">
        <f t="shared" si="91"/>
        <v>1</v>
      </c>
      <c r="AI226">
        <f>INDEX(raw_data_infomax!BF:BF,'duration+credit'!$B226)</f>
        <v>313.22301356718407</v>
      </c>
      <c r="AJ226" s="5">
        <f t="shared" si="101"/>
        <v>2.0407989689351425E-2</v>
      </c>
      <c r="AK226" s="5">
        <f t="shared" si="109"/>
        <v>3.9293827052003238</v>
      </c>
      <c r="AL226" s="5">
        <f>INDEX(raw_data_infomax!V:V,'duration+credit'!$B226)</f>
        <v>17</v>
      </c>
      <c r="AM226" s="108">
        <f t="shared" si="102"/>
        <v>1</v>
      </c>
      <c r="AN226" s="44">
        <f t="shared" si="92"/>
        <v>1</v>
      </c>
      <c r="AP226" s="6">
        <f>A226</f>
        <v>43677</v>
      </c>
      <c r="AQ226" s="25">
        <f>$AQ$3+AR226*AC226</f>
        <v>0.5</v>
      </c>
      <c r="AR226" s="5">
        <f>AC226*$AR$1</f>
        <v>0.5</v>
      </c>
      <c r="AS226" s="25">
        <f t="shared" si="93"/>
        <v>0.5</v>
      </c>
      <c r="AT226">
        <f t="shared" si="94"/>
        <v>0.5</v>
      </c>
      <c r="AU226" s="25">
        <f t="shared" si="95"/>
        <v>0</v>
      </c>
      <c r="AV226" s="25">
        <f t="shared" si="96"/>
        <v>1</v>
      </c>
      <c r="AW226" s="52">
        <f t="shared" si="97"/>
        <v>1</v>
      </c>
      <c r="AX226" s="39">
        <f>AQ226*O226+AS226*P226+AU226*Q226</f>
        <v>4.5566499999999994</v>
      </c>
      <c r="AY226" s="39">
        <f>AQ226*O226+AS226*P226+AU226*0</f>
        <v>4.5566499999999994</v>
      </c>
      <c r="BA226" s="33">
        <f>A226</f>
        <v>43677</v>
      </c>
      <c r="BB226" s="29">
        <f t="shared" si="103"/>
        <v>7.6187433400698445E-3</v>
      </c>
      <c r="BC226" s="30">
        <f>AS225*(E226/E225-1)</f>
        <v>0</v>
      </c>
      <c r="BD226">
        <f>AU225*(F226/F225-1)</f>
        <v>2.9848578456848074E-3</v>
      </c>
      <c r="BE226" s="80">
        <f t="shared" si="87"/>
        <v>1.0603601185754652E-2</v>
      </c>
      <c r="BF226">
        <f t="shared" si="104"/>
        <v>2.8531662572539256</v>
      </c>
      <c r="BG226" s="5">
        <f t="shared" si="105"/>
        <v>2.7038369508147766</v>
      </c>
      <c r="BH226" s="34">
        <f>AU225*(G226/G225-1)</f>
        <v>6.9647941601169716E-4</v>
      </c>
      <c r="BI226" s="5">
        <f t="shared" si="106"/>
        <v>8.3152227560815417E-3</v>
      </c>
      <c r="BJ226" s="5">
        <f t="shared" si="107"/>
        <v>2.6040427893412468</v>
      </c>
      <c r="BK226" s="5">
        <f t="shared" si="108"/>
        <v>2.4676737268425617</v>
      </c>
      <c r="BM226">
        <f>BF226/MAX($BF$4:BF226)-1</f>
        <v>0</v>
      </c>
      <c r="BN226" s="5">
        <f>BJ226/MAX($BJ$4:BJ226)-1</f>
        <v>0</v>
      </c>
      <c r="BO226" s="5">
        <f>C225/MAX(C$3:C225)-1</f>
        <v>0</v>
      </c>
      <c r="BP226" s="5">
        <f>D225/MAX(D$3:D225)-1</f>
        <v>0</v>
      </c>
      <c r="BQ226" s="5">
        <f>E225/MAX(E$3:E225)-1</f>
        <v>0</v>
      </c>
      <c r="BR226" s="5">
        <f>F225/MAX(F$3:F225)-1</f>
        <v>0</v>
      </c>
    </row>
    <row r="227" spans="1:70" x14ac:dyDescent="0.45">
      <c r="A227" s="6">
        <v>43708</v>
      </c>
      <c r="B227" s="7">
        <f>MATCH($A227,raw_data_infomax!A:A,0)</f>
        <v>6820</v>
      </c>
      <c r="C227" s="14">
        <f>INDEX(raw_data_infomax!AD:AD,'duration+credit'!$B227)</f>
        <v>2.5594550000000016</v>
      </c>
      <c r="D227" s="14">
        <f>INDEX(raw_data_infomax!AF:AF,'duration+credit'!$B227)</f>
        <v>3.2824160000000413</v>
      </c>
      <c r="E227" s="14">
        <f>INDEX(raw_data_infomax!AH:AH,'duration+credit'!$B227)</f>
        <v>2.5645260999999935</v>
      </c>
      <c r="F227" s="14">
        <f>INDEX(raw_data_infomax!AJ:AJ,'duration+credit'!$B227)</f>
        <v>2.4237222000000131</v>
      </c>
      <c r="G227" s="14">
        <f>INDEX(raw_data_infomax!AL:AL,'duration+credit'!$B227)</f>
        <v>1.7479524000000144</v>
      </c>
      <c r="I227" s="14">
        <f t="shared" si="88"/>
        <v>2.4051488538092691E-3</v>
      </c>
      <c r="J227" s="14">
        <f t="shared" si="88"/>
        <v>6.6941275521614774E-3</v>
      </c>
      <c r="K227" s="14">
        <f t="shared" si="88"/>
        <v>8.2051226815149647E-4</v>
      </c>
      <c r="L227" s="14">
        <f t="shared" si="88"/>
        <v>2.9824768313051475E-3</v>
      </c>
      <c r="N227" s="14">
        <f>INDEX(raw_data_infomax!C:C,'duration+credit'!$B227)</f>
        <v>2.4178999999999999</v>
      </c>
      <c r="O227" s="14">
        <f>INDEX(raw_data_infomax!F:F,'duration+credit'!$B227)</f>
        <v>6.6352000000000002</v>
      </c>
      <c r="P227" s="14">
        <f>INDEX(raw_data_infomax!I:I,'duration+credit'!$B227)</f>
        <v>2.4245000000000001</v>
      </c>
      <c r="Q227" s="14">
        <f>INDEX(raw_data_infomax!L:L,'duration+credit'!$B227)</f>
        <v>2.4161000000000001</v>
      </c>
      <c r="S227" s="20">
        <f>INDEX(raw_data_infomax!D:D,'duration+credit'!$B227)</f>
        <v>1.4060999999999999</v>
      </c>
      <c r="T227" s="20">
        <f>INDEX(raw_data_infomax!G:G,'duration+credit'!$B227)</f>
        <v>1.2593000000000001</v>
      </c>
      <c r="U227" s="20">
        <f>INDEX(raw_data_infomax!J:J,'duration+credit'!$B227)</f>
        <v>1.5455000000000001</v>
      </c>
      <c r="V227" s="20">
        <f>INDEX(raw_data_infomax!M:M,'duration+credit'!$B227)</f>
        <v>1.2665999999999999</v>
      </c>
      <c r="X227">
        <f>INDEX(raw_data_infomax!AR:AR,'duration+credit'!$B227)</f>
        <v>76.532677178645372</v>
      </c>
      <c r="Y227" s="5">
        <f t="shared" si="110"/>
        <v>63.214446410782877</v>
      </c>
      <c r="Z227" s="5">
        <f t="shared" si="98"/>
        <v>7.8712230807234551E-2</v>
      </c>
      <c r="AA227" s="5">
        <f>INDEX(raw_data_infomax!W:W,'duration+credit'!$B227)</f>
        <v>98</v>
      </c>
      <c r="AB227" s="5">
        <f t="shared" si="99"/>
        <v>-1.0193679918449883E-3</v>
      </c>
      <c r="AC227" s="104">
        <f t="shared" si="89"/>
        <v>1</v>
      </c>
      <c r="AD227" s="29">
        <f>INDEX(raw_data_infomax!$AY:$AY,'duration+credit'!$B227)</f>
        <v>0.90584587899540814</v>
      </c>
      <c r="AE227" s="29">
        <f t="shared" si="111"/>
        <v>0.88529184353822143</v>
      </c>
      <c r="AF227" s="29">
        <f t="shared" si="100"/>
        <v>1.0069315159389136E-2</v>
      </c>
      <c r="AG227" s="106">
        <f t="shared" si="90"/>
        <v>1</v>
      </c>
      <c r="AH227" s="106">
        <f t="shared" si="91"/>
        <v>1</v>
      </c>
      <c r="AI227">
        <f>INDEX(raw_data_infomax!BF:BF,'duration+credit'!$B227)</f>
        <v>309.04440452356533</v>
      </c>
      <c r="AJ227" s="5">
        <f t="shared" si="101"/>
        <v>-1.3340683355383298E-2</v>
      </c>
      <c r="AK227" s="5">
        <f t="shared" si="109"/>
        <v>3.8769620547481267</v>
      </c>
      <c r="AL227" s="5">
        <f>INDEX(raw_data_infomax!V:V,'duration+credit'!$B227)</f>
        <v>17</v>
      </c>
      <c r="AM227" s="108">
        <f t="shared" si="102"/>
        <v>0</v>
      </c>
      <c r="AN227" s="44">
        <f t="shared" si="92"/>
        <v>0</v>
      </c>
      <c r="AP227" s="6">
        <f>A227</f>
        <v>43708</v>
      </c>
      <c r="AQ227" s="25">
        <f>$AQ$3+AR227*AC227</f>
        <v>0.5</v>
      </c>
      <c r="AR227" s="5">
        <f>AC227*$AR$1</f>
        <v>0.5</v>
      </c>
      <c r="AS227" s="25">
        <f t="shared" si="93"/>
        <v>0</v>
      </c>
      <c r="AT227">
        <f t="shared" si="94"/>
        <v>0</v>
      </c>
      <c r="AU227" s="25">
        <f t="shared" si="95"/>
        <v>0.5</v>
      </c>
      <c r="AV227" s="25">
        <f t="shared" si="96"/>
        <v>1</v>
      </c>
      <c r="AW227" s="52">
        <f t="shared" si="97"/>
        <v>1</v>
      </c>
      <c r="AX227" s="39">
        <f>AQ227*O227+AS227*P227+AU227*Q227</f>
        <v>4.5256500000000006</v>
      </c>
      <c r="AY227" s="39">
        <f>AQ227*O227+AS227*P227+AU227*0</f>
        <v>3.3176000000000001</v>
      </c>
      <c r="BA227" s="33">
        <f>A227</f>
        <v>43708</v>
      </c>
      <c r="BB227" s="29">
        <f t="shared" si="103"/>
        <v>3.3470637760807387E-3</v>
      </c>
      <c r="BC227" s="30">
        <f>AS226*(E227/E226-1)</f>
        <v>4.1025613407574824E-4</v>
      </c>
      <c r="BD227">
        <f>AU226*(F227/F226-1)</f>
        <v>0</v>
      </c>
      <c r="BE227" s="80">
        <f t="shared" si="87"/>
        <v>3.7573199101564869E-3</v>
      </c>
      <c r="BF227">
        <f t="shared" si="104"/>
        <v>2.8638865156392921</v>
      </c>
      <c r="BG227" s="5">
        <f t="shared" si="105"/>
        <v>2.7126442127484824</v>
      </c>
      <c r="BH227" s="34">
        <f>AU226*(G227/G226-1)</f>
        <v>0</v>
      </c>
      <c r="BI227" s="5">
        <f t="shared" si="106"/>
        <v>3.7573199101564869E-3</v>
      </c>
      <c r="BJ227" s="5">
        <f t="shared" si="107"/>
        <v>2.6138270111605379</v>
      </c>
      <c r="BK227" s="5">
        <f t="shared" si="108"/>
        <v>2.4757117296047757</v>
      </c>
      <c r="BM227">
        <f>BF227/MAX($BF$4:BF227)-1</f>
        <v>0</v>
      </c>
      <c r="BN227" s="5">
        <f>BJ227/MAX($BJ$4:BJ227)-1</f>
        <v>0</v>
      </c>
      <c r="BO227" s="5">
        <f>C226/MAX(C$3:C226)-1</f>
        <v>0</v>
      </c>
      <c r="BP227" s="5">
        <f>D226/MAX(D$3:D226)-1</f>
        <v>0</v>
      </c>
      <c r="BQ227" s="5">
        <f>E226/MAX(E$3:E226)-1</f>
        <v>0</v>
      </c>
      <c r="BR227" s="5">
        <f>F226/MAX(F$3:F226)-1</f>
        <v>0</v>
      </c>
    </row>
    <row r="228" spans="1:70" x14ac:dyDescent="0.45">
      <c r="A228" s="6">
        <v>43738</v>
      </c>
      <c r="B228" s="7">
        <f>MATCH($A228,raw_data_infomax!A:A,0)</f>
        <v>6850</v>
      </c>
      <c r="C228" s="14">
        <f>INDEX(raw_data_infomax!AD:AD,'duration+credit'!$B228)</f>
        <v>2.5552069000000013</v>
      </c>
      <c r="D228" s="14">
        <f>INDEX(raw_data_infomax!AF:AF,'duration+credit'!$B228)</f>
        <v>3.2513269000000418</v>
      </c>
      <c r="E228" s="14">
        <f>INDEX(raw_data_infomax!AH:AH,'duration+credit'!$B228)</f>
        <v>2.5603099999999941</v>
      </c>
      <c r="F228" s="14">
        <f>INDEX(raw_data_infomax!AJ:AJ,'duration+credit'!$B228)</f>
        <v>2.4196901000000124</v>
      </c>
      <c r="G228" s="14">
        <f>INDEX(raw_data_infomax!AL:AL,'duration+credit'!$B228)</f>
        <v>1.7501672000000152</v>
      </c>
      <c r="I228" s="14">
        <f t="shared" si="88"/>
        <v>-1.6597674114217087E-3</v>
      </c>
      <c r="J228" s="14">
        <f t="shared" si="88"/>
        <v>-9.4714076460750141E-3</v>
      </c>
      <c r="K228" s="14">
        <f t="shared" si="88"/>
        <v>-1.6440074444941111E-3</v>
      </c>
      <c r="L228" s="14">
        <f t="shared" si="88"/>
        <v>-1.6635982457068321E-3</v>
      </c>
      <c r="N228" s="14">
        <f>INDEX(raw_data_infomax!C:C,'duration+credit'!$B228)</f>
        <v>2.4432</v>
      </c>
      <c r="O228" s="14">
        <f>INDEX(raw_data_infomax!F:F,'duration+credit'!$B228)</f>
        <v>6.8517999999999999</v>
      </c>
      <c r="P228" s="14">
        <f>INDEX(raw_data_infomax!I:I,'duration+credit'!$B228)</f>
        <v>2.4214000000000002</v>
      </c>
      <c r="Q228" s="14">
        <f>INDEX(raw_data_infomax!L:L,'duration+credit'!$B228)</f>
        <v>2.4756999999999998</v>
      </c>
      <c r="S228" s="20">
        <f>INDEX(raw_data_infomax!D:D,'duration+credit'!$B228)</f>
        <v>1.5266</v>
      </c>
      <c r="T228" s="20">
        <f>INDEX(raw_data_infomax!G:G,'duration+credit'!$B228)</f>
        <v>1.4132</v>
      </c>
      <c r="U228" s="20">
        <f>INDEX(raw_data_infomax!J:J,'duration+credit'!$B228)</f>
        <v>1.6675</v>
      </c>
      <c r="V228" s="20">
        <f>INDEX(raw_data_infomax!M:M,'duration+credit'!$B228)</f>
        <v>1.3818999999999999</v>
      </c>
      <c r="X228">
        <f>INDEX(raw_data_infomax!AR:AR,'duration+credit'!$B228)</f>
        <v>73.217799206984012</v>
      </c>
      <c r="Y228" s="5">
        <f t="shared" si="110"/>
        <v>66.88251423924018</v>
      </c>
      <c r="Z228" s="5">
        <f t="shared" si="98"/>
        <v>5.8025784242755174E-2</v>
      </c>
      <c r="AA228" s="5">
        <f>INDEX(raw_data_infomax!W:W,'duration+credit'!$B228)</f>
        <v>98.1</v>
      </c>
      <c r="AB228" s="5">
        <f t="shared" si="99"/>
        <v>1.0204081632652073E-3</v>
      </c>
      <c r="AC228" s="104">
        <f t="shared" si="89"/>
        <v>0</v>
      </c>
      <c r="AD228" s="29">
        <f>INDEX(raw_data_infomax!$AY:$AY,'duration+credit'!$B228)</f>
        <v>0.89315842193903572</v>
      </c>
      <c r="AE228" s="29">
        <f t="shared" si="111"/>
        <v>0.89001994544062857</v>
      </c>
      <c r="AF228" s="29">
        <f t="shared" si="100"/>
        <v>5.3407268314034084E-3</v>
      </c>
      <c r="AG228" s="106">
        <f t="shared" si="90"/>
        <v>1</v>
      </c>
      <c r="AH228" s="106">
        <f t="shared" si="91"/>
        <v>0</v>
      </c>
      <c r="AI228">
        <f>INDEX(raw_data_infomax!BF:BF,'duration+credit'!$B228)</f>
        <v>262.10112289738458</v>
      </c>
      <c r="AJ228" s="5">
        <f t="shared" si="101"/>
        <v>-0.15189817689322127</v>
      </c>
      <c r="AK228" s="5">
        <f t="shared" si="109"/>
        <v>3.288058586747689</v>
      </c>
      <c r="AL228" s="5">
        <f>INDEX(raw_data_infomax!V:V,'duration+credit'!$B228)</f>
        <v>22</v>
      </c>
      <c r="AM228" s="108">
        <f t="shared" si="102"/>
        <v>0</v>
      </c>
      <c r="AN228" s="44">
        <f t="shared" si="92"/>
        <v>0</v>
      </c>
      <c r="AP228" s="6">
        <f>A228</f>
        <v>43738</v>
      </c>
      <c r="AQ228" s="25">
        <f>$AQ$3+AR228*AC228</f>
        <v>0</v>
      </c>
      <c r="AR228" s="5">
        <f>AC228*$AR$1</f>
        <v>0</v>
      </c>
      <c r="AS228" s="25">
        <f t="shared" si="93"/>
        <v>0.5</v>
      </c>
      <c r="AT228">
        <f t="shared" si="94"/>
        <v>0</v>
      </c>
      <c r="AU228" s="25">
        <f t="shared" si="95"/>
        <v>0.5</v>
      </c>
      <c r="AV228" s="25">
        <f t="shared" si="96"/>
        <v>1</v>
      </c>
      <c r="AW228" s="52">
        <f t="shared" si="97"/>
        <v>1</v>
      </c>
      <c r="AX228" s="39">
        <f>AQ228*O228+AS228*P228+AU228*Q228</f>
        <v>2.44855</v>
      </c>
      <c r="AY228" s="39">
        <f>AQ228*O228+AS228*P228+AU228*0</f>
        <v>1.2107000000000001</v>
      </c>
      <c r="BA228" s="33">
        <f>A228</f>
        <v>43738</v>
      </c>
      <c r="BB228" s="29">
        <f t="shared" si="103"/>
        <v>-4.735703823037507E-3</v>
      </c>
      <c r="BC228" s="30">
        <f>AS227*(E228/E227-1)</f>
        <v>0</v>
      </c>
      <c r="BD228">
        <f>AU227*(F228/F227-1)</f>
        <v>-8.3179912285341606E-4</v>
      </c>
      <c r="BE228" s="80">
        <f t="shared" si="87"/>
        <v>-5.5675029458909231E-3</v>
      </c>
      <c r="BF228">
        <f t="shared" si="104"/>
        <v>2.8479418190267731</v>
      </c>
      <c r="BG228" s="5">
        <f t="shared" si="105"/>
        <v>2.6961852359964773</v>
      </c>
      <c r="BH228" s="34">
        <f>AU227*(G228/G227-1)</f>
        <v>6.3354127949966088E-4</v>
      </c>
      <c r="BI228" s="5">
        <f t="shared" si="106"/>
        <v>-4.1021625435378462E-3</v>
      </c>
      <c r="BJ228" s="5">
        <f t="shared" si="107"/>
        <v>2.6031046679000678</v>
      </c>
      <c r="BK228" s="5">
        <f t="shared" si="108"/>
        <v>2.4643181018141918</v>
      </c>
      <c r="BM228">
        <f>BF228/MAX($BF$4:BF228)-1</f>
        <v>-5.5675029458909231E-3</v>
      </c>
      <c r="BN228" s="5">
        <f>BJ228/MAX($BJ$4:BJ228)-1</f>
        <v>-4.1021625435377906E-3</v>
      </c>
      <c r="BO228" s="5">
        <f>C227/MAX(C$3:C227)-1</f>
        <v>0</v>
      </c>
      <c r="BP228" s="5">
        <f>D227/MAX(D$3:D227)-1</f>
        <v>0</v>
      </c>
      <c r="BQ228" s="5">
        <f>E227/MAX(E$3:E227)-1</f>
        <v>0</v>
      </c>
      <c r="BR228" s="5">
        <f>F227/MAX(F$3:F227)-1</f>
        <v>0</v>
      </c>
    </row>
    <row r="229" spans="1:70" x14ac:dyDescent="0.45">
      <c r="A229" s="6">
        <v>43769</v>
      </c>
      <c r="B229" s="7">
        <f>MATCH($A229,raw_data_infomax!A:A,0)</f>
        <v>6881</v>
      </c>
      <c r="C229" s="14">
        <f>INDEX(raw_data_infomax!AD:AD,'duration+credit'!$B229)</f>
        <v>2.5507083000000019</v>
      </c>
      <c r="D229" s="14">
        <f>INDEX(raw_data_infomax!AF:AF,'duration+credit'!$B229)</f>
        <v>3.1993331000000391</v>
      </c>
      <c r="E229" s="14">
        <f>INDEX(raw_data_infomax!AH:AH,'duration+credit'!$B229)</f>
        <v>2.5585946999999938</v>
      </c>
      <c r="F229" s="14">
        <f>INDEX(raw_data_infomax!AJ:AJ,'duration+credit'!$B229)</f>
        <v>2.4142609000000124</v>
      </c>
      <c r="G229" s="14">
        <f>INDEX(raw_data_infomax!AL:AL,'duration+credit'!$B229)</f>
        <v>1.7522537000000147</v>
      </c>
      <c r="I229" s="14">
        <f t="shared" si="88"/>
        <v>-1.7605619333601608E-3</v>
      </c>
      <c r="J229" s="14">
        <f t="shared" si="88"/>
        <v>-1.5991563321424818E-2</v>
      </c>
      <c r="K229" s="14">
        <f t="shared" si="88"/>
        <v>-6.6995793478141774E-4</v>
      </c>
      <c r="L229" s="14">
        <f t="shared" si="88"/>
        <v>-2.2437584052602544E-3</v>
      </c>
      <c r="N229" s="14">
        <f>INDEX(raw_data_infomax!C:C,'duration+credit'!$B229)</f>
        <v>2.4300000000000002</v>
      </c>
      <c r="O229" s="14">
        <f>INDEX(raw_data_infomax!F:F,'duration+credit'!$B229)</f>
        <v>6.7602000000000002</v>
      </c>
      <c r="P229" s="14">
        <f>INDEX(raw_data_infomax!I:I,'duration+credit'!$B229)</f>
        <v>2.4281000000000001</v>
      </c>
      <c r="Q229" s="14">
        <f>INDEX(raw_data_infomax!L:L,'duration+credit'!$B229)</f>
        <v>2.4226000000000001</v>
      </c>
      <c r="S229" s="20">
        <f>INDEX(raw_data_infomax!D:D,'duration+credit'!$B229)</f>
        <v>1.6559999999999999</v>
      </c>
      <c r="T229" s="20">
        <f>INDEX(raw_data_infomax!G:G,'duration+credit'!$B229)</f>
        <v>1.6696</v>
      </c>
      <c r="U229" s="20">
        <f>INDEX(raw_data_infomax!J:J,'duration+credit'!$B229)</f>
        <v>1.7544</v>
      </c>
      <c r="V229" s="20">
        <f>INDEX(raw_data_infomax!M:M,'duration+credit'!$B229)</f>
        <v>1.5238</v>
      </c>
      <c r="X229">
        <f>INDEX(raw_data_infomax!AR:AR,'duration+credit'!$B229)</f>
        <v>71.31596630340313</v>
      </c>
      <c r="Y229" s="5">
        <f t="shared" si="110"/>
        <v>69.849727583884814</v>
      </c>
      <c r="Z229" s="5">
        <f t="shared" si="98"/>
        <v>4.4364560429514421E-2</v>
      </c>
      <c r="AA229" s="5">
        <f>INDEX(raw_data_infomax!W:W,'duration+credit'!$B229)</f>
        <v>98.5</v>
      </c>
      <c r="AB229" s="5">
        <f t="shared" si="99"/>
        <v>4.0774719673801751E-3</v>
      </c>
      <c r="AC229" s="104">
        <f t="shared" si="89"/>
        <v>0</v>
      </c>
      <c r="AD229" s="29">
        <f>INDEX(raw_data_infomax!$AY:$AY,'duration+credit'!$B229)</f>
        <v>0.86045447766528094</v>
      </c>
      <c r="AE229" s="29">
        <f t="shared" si="111"/>
        <v>0.8873205342066619</v>
      </c>
      <c r="AF229" s="29">
        <f t="shared" si="100"/>
        <v>-3.0329783594121862E-3</v>
      </c>
      <c r="AG229" s="106">
        <f t="shared" si="90"/>
        <v>0</v>
      </c>
      <c r="AH229" s="106">
        <f t="shared" si="91"/>
        <v>0</v>
      </c>
      <c r="AI229">
        <f>INDEX(raw_data_infomax!BF:BF,'duration+credit'!$B229)</f>
        <v>280.487711759756</v>
      </c>
      <c r="AJ229" s="5">
        <f t="shared" si="101"/>
        <v>7.0150744335307325E-2</v>
      </c>
      <c r="AK229" s="5">
        <f t="shared" si="109"/>
        <v>3.518718344026138</v>
      </c>
      <c r="AL229" s="5">
        <f>INDEX(raw_data_infomax!V:V,'duration+credit'!$B229)</f>
        <v>22</v>
      </c>
      <c r="AM229" s="108">
        <f t="shared" si="102"/>
        <v>1</v>
      </c>
      <c r="AN229" s="44">
        <f t="shared" si="92"/>
        <v>1</v>
      </c>
      <c r="AP229" s="6">
        <f>A229</f>
        <v>43769</v>
      </c>
      <c r="AQ229" s="25">
        <f>$AQ$3+AR229*AC229</f>
        <v>0</v>
      </c>
      <c r="AR229" s="5">
        <f>AC229*$AR$1</f>
        <v>0</v>
      </c>
      <c r="AS229" s="25">
        <f t="shared" si="93"/>
        <v>1</v>
      </c>
      <c r="AT229">
        <f t="shared" si="94"/>
        <v>0.5</v>
      </c>
      <c r="AU229" s="25">
        <f t="shared" si="95"/>
        <v>0</v>
      </c>
      <c r="AV229" s="25">
        <f t="shared" si="96"/>
        <v>1</v>
      </c>
      <c r="AW229" s="52">
        <f t="shared" si="97"/>
        <v>1</v>
      </c>
      <c r="AX229" s="39">
        <f>AQ229*O229+AS229*P229+AU229*Q229</f>
        <v>2.4281000000000001</v>
      </c>
      <c r="AY229" s="39">
        <f>AQ229*O229+AS229*P229+AU229*0</f>
        <v>2.4281000000000001</v>
      </c>
      <c r="BA229" s="33">
        <f>A229</f>
        <v>43769</v>
      </c>
      <c r="BB229" s="29">
        <f t="shared" si="103"/>
        <v>0</v>
      </c>
      <c r="BC229" s="30">
        <f>AS228*(E229/E228-1)</f>
        <v>-3.3497896739070887E-4</v>
      </c>
      <c r="BD229">
        <f>AU228*(F229/F228-1)</f>
        <v>-1.1218792026301272E-3</v>
      </c>
      <c r="BE229" s="80">
        <f t="shared" si="87"/>
        <v>-1.4568581700208361E-3</v>
      </c>
      <c r="BF229">
        <f t="shared" si="104"/>
        <v>2.84379277171998</v>
      </c>
      <c r="BG229" s="5">
        <f t="shared" si="105"/>
        <v>2.690909183889528</v>
      </c>
      <c r="BH229" s="34">
        <f>AU228*(G229/G228-1)</f>
        <v>5.960859053921741E-4</v>
      </c>
      <c r="BI229" s="5">
        <f t="shared" si="106"/>
        <v>2.6110693800146523E-4</v>
      </c>
      <c r="BJ229" s="5">
        <f t="shared" si="107"/>
        <v>2.6037843565892005</v>
      </c>
      <c r="BK229" s="5">
        <f t="shared" si="108"/>
        <v>2.4637293933171112</v>
      </c>
      <c r="BM229">
        <f>BF229/MAX($BF$4:BF229)-1</f>
        <v>-7.0162500537583883E-3</v>
      </c>
      <c r="BN229" s="5">
        <f>BJ229/MAX($BJ$4:BJ229)-1</f>
        <v>-3.8421267086372612E-3</v>
      </c>
      <c r="BO229" s="5">
        <f>C228/MAX(C$3:C228)-1</f>
        <v>-1.6597674114217087E-3</v>
      </c>
      <c r="BP229" s="5">
        <f>D228/MAX(D$3:D228)-1</f>
        <v>-9.4714076460750141E-3</v>
      </c>
      <c r="BQ229" s="5">
        <f>E228/MAX(E$3:E228)-1</f>
        <v>-1.6440074444941111E-3</v>
      </c>
      <c r="BR229" s="5">
        <f>F228/MAX(F$3:F228)-1</f>
        <v>-1.6635982457068321E-3</v>
      </c>
    </row>
    <row r="230" spans="1:70" x14ac:dyDescent="0.45">
      <c r="A230" s="6">
        <v>43799</v>
      </c>
      <c r="B230" s="7">
        <f>MATCH($A230,raw_data_infomax!A:A,0)</f>
        <v>6911</v>
      </c>
      <c r="C230" s="14">
        <f>INDEX(raw_data_infomax!AD:AD,'duration+credit'!$B230)</f>
        <v>2.5582832000000004</v>
      </c>
      <c r="D230" s="14">
        <f>INDEX(raw_data_infomax!AF:AF,'duration+credit'!$B230)</f>
        <v>3.2276515000000416</v>
      </c>
      <c r="E230" s="14">
        <f>INDEX(raw_data_infomax!AH:AH,'duration+credit'!$B230)</f>
        <v>2.5653455999999935</v>
      </c>
      <c r="F230" s="14">
        <f>INDEX(raw_data_infomax!AJ:AJ,'duration+credit'!$B230)</f>
        <v>2.4215820000000119</v>
      </c>
      <c r="G230" s="14">
        <f>INDEX(raw_data_infomax!AL:AL,'duration+credit'!$B230)</f>
        <v>1.7541323000000155</v>
      </c>
      <c r="I230" s="14">
        <f t="shared" si="88"/>
        <v>2.9697241350563619E-3</v>
      </c>
      <c r="J230" s="14">
        <f t="shared" si="88"/>
        <v>8.851344675552042E-3</v>
      </c>
      <c r="K230" s="14">
        <f t="shared" si="88"/>
        <v>2.6385187149804423E-3</v>
      </c>
      <c r="L230" s="14">
        <f t="shared" si="88"/>
        <v>3.032439451759128E-3</v>
      </c>
      <c r="N230" s="14">
        <f>INDEX(raw_data_infomax!C:C,'duration+credit'!$B230)</f>
        <v>2.3955000000000002</v>
      </c>
      <c r="O230" s="14">
        <f>INDEX(raw_data_infomax!F:F,'duration+credit'!$B230)</f>
        <v>6.7058999999999997</v>
      </c>
      <c r="P230" s="14">
        <f>INDEX(raw_data_infomax!I:I,'duration+credit'!$B230)</f>
        <v>2.4348000000000001</v>
      </c>
      <c r="Q230" s="14">
        <f>INDEX(raw_data_infomax!L:L,'duration+credit'!$B230)</f>
        <v>2.3633999999999999</v>
      </c>
      <c r="S230" s="20">
        <f>INDEX(raw_data_infomax!D:D,'duration+credit'!$B230)</f>
        <v>1.5909</v>
      </c>
      <c r="T230" s="20">
        <f>INDEX(raw_data_infomax!G:G,'duration+credit'!$B230)</f>
        <v>1.5604</v>
      </c>
      <c r="U230" s="20">
        <f>INDEX(raw_data_infomax!J:J,'duration+credit'!$B230)</f>
        <v>1.7134</v>
      </c>
      <c r="V230" s="20">
        <f>INDEX(raw_data_infomax!M:M,'duration+credit'!$B230)</f>
        <v>1.4498</v>
      </c>
      <c r="X230">
        <f>INDEX(raw_data_infomax!AR:AR,'duration+credit'!$B230)</f>
        <v>66.082610364084829</v>
      </c>
      <c r="Y230" s="5">
        <f t="shared" si="110"/>
        <v>70.725767357239604</v>
      </c>
      <c r="Z230" s="5">
        <f t="shared" si="98"/>
        <v>1.2541777951857069E-2</v>
      </c>
      <c r="AA230" s="5">
        <f>INDEX(raw_data_infomax!W:W,'duration+credit'!$B230)</f>
        <v>98.8</v>
      </c>
      <c r="AB230" s="5">
        <f t="shared" si="99"/>
        <v>3.0456852791878042E-3</v>
      </c>
      <c r="AC230" s="104">
        <f t="shared" si="89"/>
        <v>0</v>
      </c>
      <c r="AD230" s="29">
        <f>INDEX(raw_data_infomax!$AY:$AY,'duration+credit'!$B230)</f>
        <v>0.83508091072135537</v>
      </c>
      <c r="AE230" s="29">
        <f t="shared" si="111"/>
        <v>0.8768381344232351</v>
      </c>
      <c r="AF230" s="29">
        <f t="shared" si="100"/>
        <v>-1.18135435610075E-2</v>
      </c>
      <c r="AG230" s="106">
        <f t="shared" si="90"/>
        <v>0</v>
      </c>
      <c r="AH230" s="106">
        <f t="shared" si="91"/>
        <v>0</v>
      </c>
      <c r="AI230">
        <f>INDEX(raw_data_infomax!BF:BF,'duration+credit'!$B230)</f>
        <v>267.16837360234177</v>
      </c>
      <c r="AJ230" s="5">
        <f t="shared" si="101"/>
        <v>-4.7486351804326254E-2</v>
      </c>
      <c r="AK230" s="5">
        <f t="shared" si="109"/>
        <v>3.3516272468413764</v>
      </c>
      <c r="AL230" s="5">
        <f>INDEX(raw_data_infomax!V:V,'duration+credit'!$B230)</f>
        <v>22</v>
      </c>
      <c r="AM230" s="108">
        <f t="shared" si="102"/>
        <v>0</v>
      </c>
      <c r="AN230" s="44">
        <f t="shared" si="92"/>
        <v>0</v>
      </c>
      <c r="AP230" s="6">
        <f>A230</f>
        <v>43799</v>
      </c>
      <c r="AQ230" s="25">
        <f>$AQ$3+AR230*AC230</f>
        <v>0</v>
      </c>
      <c r="AR230" s="5">
        <f>AC230*$AR$1</f>
        <v>0</v>
      </c>
      <c r="AS230" s="25">
        <f t="shared" si="93"/>
        <v>0.5</v>
      </c>
      <c r="AT230">
        <f t="shared" si="94"/>
        <v>0</v>
      </c>
      <c r="AU230" s="25">
        <f t="shared" si="95"/>
        <v>0.5</v>
      </c>
      <c r="AV230" s="25">
        <f t="shared" si="96"/>
        <v>1</v>
      </c>
      <c r="AW230" s="52">
        <f t="shared" si="97"/>
        <v>1</v>
      </c>
      <c r="AX230" s="39">
        <f>AQ230*O230+AS230*P230+AU230*Q230</f>
        <v>2.3990999999999998</v>
      </c>
      <c r="AY230" s="39">
        <f>AQ230*O230+AS230*P230+AU230*0</f>
        <v>1.2174</v>
      </c>
      <c r="BA230" s="33">
        <f>A230</f>
        <v>43799</v>
      </c>
      <c r="BB230" s="29">
        <f t="shared" si="103"/>
        <v>0</v>
      </c>
      <c r="BC230" s="30">
        <f>AS229*(E230/E229-1)</f>
        <v>2.6385187149804423E-3</v>
      </c>
      <c r="BD230">
        <f>AU229*(F230/F229-1)</f>
        <v>0</v>
      </c>
      <c r="BE230" s="80">
        <f t="shared" si="87"/>
        <v>2.6385187149804423E-3</v>
      </c>
      <c r="BF230">
        <f t="shared" si="104"/>
        <v>2.8512961721696892</v>
      </c>
      <c r="BG230" s="5">
        <f t="shared" si="105"/>
        <v>2.6966637435395886</v>
      </c>
      <c r="BH230" s="34">
        <f>AU229*(G230/G229-1)</f>
        <v>0</v>
      </c>
      <c r="BI230" s="5">
        <f t="shared" si="106"/>
        <v>2.6385187149804423E-3</v>
      </c>
      <c r="BJ230" s="5">
        <f t="shared" si="107"/>
        <v>2.6106544903438342</v>
      </c>
      <c r="BK230" s="5">
        <f t="shared" si="108"/>
        <v>2.4689981247333672</v>
      </c>
      <c r="BM230">
        <f>BF230/MAX($BF$4:BF230)-1</f>
        <v>-4.3962438458537978E-3</v>
      </c>
      <c r="BN230" s="5">
        <f>BJ230/MAX($BJ$4:BJ230)-1</f>
        <v>-1.2137455168830247E-3</v>
      </c>
      <c r="BO230" s="5">
        <f>C229/MAX(C$3:C229)-1</f>
        <v>-3.4174072214591122E-3</v>
      </c>
      <c r="BP230" s="5">
        <f>D229/MAX(D$3:D229)-1</f>
        <v>-2.5311508352384715E-2</v>
      </c>
      <c r="BQ230" s="5">
        <f>E229/MAX(E$3:E229)-1</f>
        <v>-2.3128639634433235E-3</v>
      </c>
      <c r="BR230" s="5">
        <f>F229/MAX(F$3:F229)-1</f>
        <v>-3.9036239384202531E-3</v>
      </c>
    </row>
    <row r="231" spans="1:70" x14ac:dyDescent="0.45">
      <c r="A231" s="6">
        <v>43830</v>
      </c>
      <c r="B231" s="7">
        <f>MATCH($A231,raw_data_infomax!A:A,0)</f>
        <v>6942</v>
      </c>
      <c r="C231" s="14">
        <f>INDEX(raw_data_infomax!AD:AD,'duration+credit'!$B231)</f>
        <v>2.5629606000000043</v>
      </c>
      <c r="D231" s="14">
        <f>INDEX(raw_data_infomax!AF:AF,'duration+credit'!$B231)</f>
        <v>3.2236698000000406</v>
      </c>
      <c r="E231" s="14">
        <f>INDEX(raw_data_infomax!AH:AH,'duration+credit'!$B231)</f>
        <v>2.5701882999999937</v>
      </c>
      <c r="F231" s="14">
        <f>INDEX(raw_data_infomax!AJ:AJ,'duration+credit'!$B231)</f>
        <v>2.4254378000000125</v>
      </c>
      <c r="G231" s="14">
        <f>INDEX(raw_data_infomax!AL:AL,'duration+credit'!$B231)</f>
        <v>1.7560859000000153</v>
      </c>
      <c r="I231" s="14">
        <f t="shared" si="88"/>
        <v>1.8283355024979464E-3</v>
      </c>
      <c r="J231" s="14">
        <f t="shared" si="88"/>
        <v>-1.2336214117295574E-3</v>
      </c>
      <c r="K231" s="14">
        <f t="shared" si="88"/>
        <v>1.8877378548918244E-3</v>
      </c>
      <c r="L231" s="14">
        <f t="shared" si="88"/>
        <v>1.5922648912984894E-3</v>
      </c>
      <c r="N231" s="14">
        <f>INDEX(raw_data_infomax!C:C,'duration+credit'!$B231)</f>
        <v>2.3973</v>
      </c>
      <c r="O231" s="14">
        <f>INDEX(raw_data_infomax!F:F,'duration+credit'!$B231)</f>
        <v>6.8305999999999996</v>
      </c>
      <c r="P231" s="14">
        <f>INDEX(raw_data_infomax!I:I,'duration+credit'!$B231)</f>
        <v>2.4171</v>
      </c>
      <c r="Q231" s="14">
        <f>INDEX(raw_data_infomax!L:L,'duration+credit'!$B231)</f>
        <v>2.4</v>
      </c>
      <c r="S231" s="20">
        <f>INDEX(raw_data_infomax!D:D,'duration+credit'!$B231)</f>
        <v>1.5810999999999999</v>
      </c>
      <c r="T231" s="20">
        <f>INDEX(raw_data_infomax!G:G,'duration+credit'!$B231)</f>
        <v>1.6033999999999999</v>
      </c>
      <c r="U231" s="20">
        <f>INDEX(raw_data_infomax!J:J,'duration+credit'!$B231)</f>
        <v>1.6973</v>
      </c>
      <c r="V231" s="20">
        <f>INDEX(raw_data_infomax!M:M,'duration+credit'!$B231)</f>
        <v>1.4433</v>
      </c>
      <c r="X231">
        <f>INDEX(raw_data_infomax!AR:AR,'duration+credit'!$B231)</f>
        <v>67.711467937804784</v>
      </c>
      <c r="Y231" s="5">
        <f t="shared" si="110"/>
        <v>70.972104198184425</v>
      </c>
      <c r="Z231" s="5">
        <f t="shared" si="98"/>
        <v>3.4829857652949325E-3</v>
      </c>
      <c r="AA231" s="5">
        <f>INDEX(raw_data_infomax!W:W,'duration+credit'!$B231)</f>
        <v>99.1</v>
      </c>
      <c r="AB231" s="5">
        <f t="shared" si="99"/>
        <v>3.0364372469635637E-3</v>
      </c>
      <c r="AC231" s="104">
        <f t="shared" si="89"/>
        <v>0</v>
      </c>
      <c r="AD231" s="29">
        <f>INDEX(raw_data_infomax!$AY:$AY,'duration+credit'!$B231)</f>
        <v>0.82443825237671242</v>
      </c>
      <c r="AE231" s="29">
        <f t="shared" si="111"/>
        <v>0.86379558833955861</v>
      </c>
      <c r="AF231" s="29">
        <f t="shared" si="100"/>
        <v>-1.487451967660558E-2</v>
      </c>
      <c r="AG231" s="106">
        <f t="shared" si="90"/>
        <v>0</v>
      </c>
      <c r="AH231" s="106">
        <f t="shared" si="91"/>
        <v>0</v>
      </c>
      <c r="AI231">
        <f>INDEX(raw_data_infomax!BF:BF,'duration+credit'!$B231)</f>
        <v>256.44844763468558</v>
      </c>
      <c r="AJ231" s="5">
        <f t="shared" si="101"/>
        <v>-4.0124232607007371E-2</v>
      </c>
      <c r="AK231" s="5">
        <f t="shared" si="109"/>
        <v>3.2171457755771291</v>
      </c>
      <c r="AL231" s="5">
        <f>INDEX(raw_data_infomax!V:V,'duration+credit'!$B231)</f>
        <v>15</v>
      </c>
      <c r="AM231" s="108">
        <f t="shared" si="102"/>
        <v>0</v>
      </c>
      <c r="AN231" s="44">
        <f t="shared" si="92"/>
        <v>0</v>
      </c>
      <c r="AP231" s="6">
        <f>A231</f>
        <v>43830</v>
      </c>
      <c r="AQ231" s="25">
        <f>$AQ$3+AR231*AC231</f>
        <v>0</v>
      </c>
      <c r="AR231" s="5">
        <f>AC231*$AR$1</f>
        <v>0</v>
      </c>
      <c r="AS231" s="25">
        <f t="shared" si="93"/>
        <v>0.5</v>
      </c>
      <c r="AT231">
        <f t="shared" si="94"/>
        <v>0</v>
      </c>
      <c r="AU231" s="25">
        <f t="shared" si="95"/>
        <v>0.5</v>
      </c>
      <c r="AV231" s="25">
        <f t="shared" si="96"/>
        <v>1</v>
      </c>
      <c r="AW231" s="52">
        <f t="shared" si="97"/>
        <v>0</v>
      </c>
      <c r="AX231" s="39">
        <f>AQ231*O231+AS231*P231+AU231*Q231</f>
        <v>2.40855</v>
      </c>
      <c r="AY231" s="39">
        <f>AQ231*O231+AS231*P231+AU231*0</f>
        <v>1.20855</v>
      </c>
      <c r="BA231" s="33">
        <f>A231</f>
        <v>43830</v>
      </c>
      <c r="BB231" s="29">
        <f t="shared" si="103"/>
        <v>0</v>
      </c>
      <c r="BC231" s="30">
        <f>AS230*(E231/E230-1)</f>
        <v>9.4386892744591222E-4</v>
      </c>
      <c r="BD231">
        <f>AU230*(F231/F230-1)</f>
        <v>7.9613244564924468E-4</v>
      </c>
      <c r="BE231" s="80">
        <f t="shared" si="87"/>
        <v>1.7400013730951569E-3</v>
      </c>
      <c r="BF231">
        <f t="shared" si="104"/>
        <v>2.8562574314243658</v>
      </c>
      <c r="BG231" s="5">
        <f t="shared" si="105"/>
        <v>2.7013559421561237</v>
      </c>
      <c r="BH231" s="34">
        <f>AU230*(G231/G230-1)</f>
        <v>5.5685651532666469E-4</v>
      </c>
      <c r="BI231" s="5">
        <f t="shared" si="106"/>
        <v>1.5007254427725769E-3</v>
      </c>
      <c r="BJ231" s="5">
        <f t="shared" si="107"/>
        <v>2.6145723659597815</v>
      </c>
      <c r="BK231" s="5">
        <f t="shared" si="108"/>
        <v>2.4727034130373124</v>
      </c>
      <c r="BM231">
        <f>BF231/MAX($BF$4:BF231)-1</f>
        <v>-2.6638919430866936E-3</v>
      </c>
      <c r="BN231" s="5">
        <f>BJ231/MAX($BJ$4:BJ231)-1</f>
        <v>0</v>
      </c>
      <c r="BO231" s="5">
        <f>C230/MAX(C$3:C230)-1</f>
        <v>-4.578318431076589E-4</v>
      </c>
      <c r="BP231" s="5">
        <f>D230/MAX(D$3:D230)-1</f>
        <v>-1.6684204561517757E-2</v>
      </c>
      <c r="BQ231" s="5">
        <f>E230/MAX(E$3:E230)-1</f>
        <v>0</v>
      </c>
      <c r="BR231" s="5">
        <f>F230/MAX(F$3:F230)-1</f>
        <v>-8.8302198989687053E-4</v>
      </c>
    </row>
    <row r="232" spans="1:70" x14ac:dyDescent="0.45">
      <c r="A232" s="6">
        <v>43861</v>
      </c>
      <c r="B232" s="7">
        <f>MATCH($A232,raw_data_infomax!A:A,0)</f>
        <v>6973</v>
      </c>
      <c r="C232" s="14">
        <f>INDEX(raw_data_infomax!AD:AD,'duration+credit'!$B232)</f>
        <v>2.5709515000000045</v>
      </c>
      <c r="D232" s="14">
        <f>INDEX(raw_data_infomax!AF:AF,'duration+credit'!$B232)</f>
        <v>3.2528143000000425</v>
      </c>
      <c r="E232" s="14">
        <f>INDEX(raw_data_infomax!AH:AH,'duration+credit'!$B232)</f>
        <v>2.5793932999999942</v>
      </c>
      <c r="F232" s="14">
        <f>INDEX(raw_data_infomax!AJ:AJ,'duration+credit'!$B232)</f>
        <v>2.4325251000000132</v>
      </c>
      <c r="G232" s="14">
        <f>INDEX(raw_data_infomax!AL:AL,'duration+credit'!$B232)</f>
        <v>1.7580466000000154</v>
      </c>
      <c r="I232" s="14">
        <f t="shared" si="88"/>
        <v>3.1178395797424319E-3</v>
      </c>
      <c r="J232" s="14">
        <f t="shared" si="88"/>
        <v>9.0407832712895431E-3</v>
      </c>
      <c r="K232" s="14">
        <f t="shared" si="88"/>
        <v>3.5814496548756125E-3</v>
      </c>
      <c r="L232" s="14">
        <f t="shared" si="88"/>
        <v>2.9220703990020525E-3</v>
      </c>
      <c r="N232" s="14">
        <f>INDEX(raw_data_infomax!C:C,'duration+credit'!$B232)</f>
        <v>2.38</v>
      </c>
      <c r="O232" s="14">
        <f>INDEX(raw_data_infomax!F:F,'duration+credit'!$B232)</f>
        <v>6.7930000000000001</v>
      </c>
      <c r="P232" s="14">
        <f>INDEX(raw_data_infomax!I:I,'duration+credit'!$B232)</f>
        <v>2.42</v>
      </c>
      <c r="Q232" s="14">
        <f>INDEX(raw_data_infomax!L:L,'duration+credit'!$B232)</f>
        <v>2.363</v>
      </c>
      <c r="S232" s="20">
        <f>INDEX(raw_data_infomax!D:D,'duration+credit'!$B232)</f>
        <v>1.5045999999999999</v>
      </c>
      <c r="T232" s="20">
        <f>INDEX(raw_data_infomax!G:G,'duration+credit'!$B232)</f>
        <v>1.4908999999999999</v>
      </c>
      <c r="U232" s="20">
        <f>INDEX(raw_data_infomax!J:J,'duration+credit'!$B232)</f>
        <v>1.6126</v>
      </c>
      <c r="V232" s="20">
        <f>INDEX(raw_data_infomax!M:M,'duration+credit'!$B232)</f>
        <v>1.3709</v>
      </c>
      <c r="X232">
        <f>INDEX(raw_data_infomax!AR:AR,'duration+credit'!$B232)</f>
        <v>67.564278991906178</v>
      </c>
      <c r="Y232" s="5">
        <f t="shared" si="110"/>
        <v>69.178424560836589</v>
      </c>
      <c r="Z232" s="5">
        <f t="shared" si="98"/>
        <v>-2.5273023219645752E-2</v>
      </c>
      <c r="AA232" s="5">
        <f>INDEX(raw_data_infomax!W:W,'duration+credit'!$B232)</f>
        <v>99.1</v>
      </c>
      <c r="AB232" s="5">
        <f t="shared" si="99"/>
        <v>0</v>
      </c>
      <c r="AC232" s="104">
        <f t="shared" si="89"/>
        <v>0</v>
      </c>
      <c r="AD232" s="29">
        <f>INDEX(raw_data_infomax!$AY:$AY,'duration+credit'!$B232)</f>
        <v>0.81143259577239812</v>
      </c>
      <c r="AE232" s="29">
        <f t="shared" si="111"/>
        <v>0.84491293169495663</v>
      </c>
      <c r="AF232" s="29">
        <f t="shared" si="100"/>
        <v>-2.1860098499576042E-2</v>
      </c>
      <c r="AG232" s="106">
        <f t="shared" si="90"/>
        <v>0</v>
      </c>
      <c r="AH232" s="106">
        <f t="shared" si="91"/>
        <v>0</v>
      </c>
      <c r="AI232">
        <f>INDEX(raw_data_infomax!BF:BF,'duration+credit'!$B232)</f>
        <v>267.9218154725898</v>
      </c>
      <c r="AJ232" s="5">
        <f t="shared" si="101"/>
        <v>4.4739470812660942E-2</v>
      </c>
      <c r="AK232" s="5">
        <f t="shared" si="109"/>
        <v>3.3610791751036375</v>
      </c>
      <c r="AL232" s="5">
        <f>INDEX(raw_data_infomax!V:V,'duration+credit'!$B232)</f>
        <v>15</v>
      </c>
      <c r="AM232" s="108">
        <f t="shared" si="102"/>
        <v>1</v>
      </c>
      <c r="AN232" s="44">
        <f t="shared" si="92"/>
        <v>1</v>
      </c>
      <c r="AP232" s="6">
        <f>A232</f>
        <v>43861</v>
      </c>
      <c r="AQ232" s="25">
        <f>$AQ$3+AR232*AC232</f>
        <v>0</v>
      </c>
      <c r="AR232" s="5">
        <f>AC232*$AR$1</f>
        <v>0</v>
      </c>
      <c r="AS232" s="25">
        <f t="shared" si="93"/>
        <v>1</v>
      </c>
      <c r="AT232">
        <f t="shared" si="94"/>
        <v>0.5</v>
      </c>
      <c r="AU232" s="25">
        <f t="shared" si="95"/>
        <v>0</v>
      </c>
      <c r="AV232" s="25">
        <f t="shared" si="96"/>
        <v>1</v>
      </c>
      <c r="AW232" s="52">
        <f t="shared" si="97"/>
        <v>1</v>
      </c>
      <c r="AX232" s="39">
        <f>AQ232*O232+AS232*P232+AU232*Q232</f>
        <v>2.42</v>
      </c>
      <c r="AY232" s="39">
        <f>AQ232*O232+AS232*P232+AU232*0</f>
        <v>2.42</v>
      </c>
      <c r="BA232" s="33">
        <f>A232</f>
        <v>43861</v>
      </c>
      <c r="BB232" s="29">
        <f t="shared" si="103"/>
        <v>0</v>
      </c>
      <c r="BC232" s="30">
        <f>AS231*(E232/E231-1)</f>
        <v>1.7907248274378063E-3</v>
      </c>
      <c r="BD232">
        <f>AU231*(F232/F231-1)</f>
        <v>1.4610351995010262E-3</v>
      </c>
      <c r="BE232" s="80">
        <f t="shared" si="87"/>
        <v>3.2517600269388325E-3</v>
      </c>
      <c r="BF232">
        <f t="shared" si="104"/>
        <v>2.8655452951665188</v>
      </c>
      <c r="BG232" s="5">
        <f t="shared" si="105"/>
        <v>2.708789425456283</v>
      </c>
      <c r="BH232" s="34">
        <f>AU231*(G232/G231-1)</f>
        <v>5.5825856810309826E-4</v>
      </c>
      <c r="BI232" s="5">
        <f t="shared" si="106"/>
        <v>2.3489833955409045E-3</v>
      </c>
      <c r="BJ232" s="5">
        <f t="shared" si="107"/>
        <v>2.6207139530338615</v>
      </c>
      <c r="BK232" s="5">
        <f t="shared" si="108"/>
        <v>2.4772754005901163</v>
      </c>
      <c r="BM232">
        <f>BF232/MAX($BF$4:BF232)-1</f>
        <v>0</v>
      </c>
      <c r="BN232" s="5">
        <f>BJ232/MAX($BJ$4:BJ232)-1</f>
        <v>0</v>
      </c>
      <c r="BO232" s="5">
        <f>C231/MAX(C$3:C231)-1</f>
        <v>0</v>
      </c>
      <c r="BP232" s="5">
        <f>D231/MAX(D$3:D231)-1</f>
        <v>-1.7897243981262578E-2</v>
      </c>
      <c r="BQ232" s="5">
        <f>E231/MAX(E$3:E231)-1</f>
        <v>0</v>
      </c>
      <c r="BR232" s="5">
        <f>F231/MAX(F$3:F231)-1</f>
        <v>0</v>
      </c>
    </row>
    <row r="233" spans="1:70" x14ac:dyDescent="0.45">
      <c r="A233" s="6">
        <v>43890</v>
      </c>
      <c r="B233" s="7">
        <f>MATCH($A233,raw_data_infomax!A:A,0)</f>
        <v>7002</v>
      </c>
      <c r="C233" s="14">
        <f>INDEX(raw_data_infomax!AD:AD,'duration+credit'!$B233)</f>
        <v>2.5865772000000042</v>
      </c>
      <c r="D233" s="14">
        <f>INDEX(raw_data_infomax!AF:AF,'duration+credit'!$B233)</f>
        <v>3.3094992000000421</v>
      </c>
      <c r="E233" s="14">
        <f>INDEX(raw_data_infomax!AH:AH,'duration+credit'!$B233)</f>
        <v>2.5960498999999966</v>
      </c>
      <c r="F233" s="14">
        <f>INDEX(raw_data_infomax!AJ:AJ,'duration+credit'!$B233)</f>
        <v>2.4469934000000135</v>
      </c>
      <c r="G233" s="14">
        <f>INDEX(raw_data_infomax!AL:AL,'duration+credit'!$B233)</f>
        <v>1.7597983000000139</v>
      </c>
      <c r="I233" s="14">
        <f t="shared" si="88"/>
        <v>6.0777887097440697E-3</v>
      </c>
      <c r="J233" s="14">
        <f t="shared" si="88"/>
        <v>1.7426417487158341E-2</v>
      </c>
      <c r="K233" s="14">
        <f t="shared" si="88"/>
        <v>6.457565040586255E-3</v>
      </c>
      <c r="L233" s="14">
        <f t="shared" si="88"/>
        <v>5.9478522955427326E-3</v>
      </c>
      <c r="N233" s="14">
        <f>INDEX(raw_data_infomax!C:C,'duration+credit'!$B233)</f>
        <v>2.3717999999999999</v>
      </c>
      <c r="O233" s="14">
        <f>INDEX(raw_data_infomax!F:F,'duration+credit'!$B233)</f>
        <v>6.7727000000000004</v>
      </c>
      <c r="P233" s="14">
        <f>INDEX(raw_data_infomax!I:I,'duration+credit'!$B233)</f>
        <v>2.4113000000000002</v>
      </c>
      <c r="Q233" s="14">
        <f>INDEX(raw_data_infomax!L:L,'duration+credit'!$B233)</f>
        <v>2.3283</v>
      </c>
      <c r="S233" s="20">
        <f>INDEX(raw_data_infomax!D:D,'duration+credit'!$B233)</f>
        <v>1.3029999999999999</v>
      </c>
      <c r="T233" s="20">
        <f>INDEX(raw_data_infomax!G:G,'duration+credit'!$B233)</f>
        <v>1.2558</v>
      </c>
      <c r="U233" s="20">
        <f>INDEX(raw_data_infomax!J:J,'duration+credit'!$B233)</f>
        <v>1.4035</v>
      </c>
      <c r="V233" s="20">
        <f>INDEX(raw_data_infomax!M:M,'duration+credit'!$B233)</f>
        <v>1.1620999999999999</v>
      </c>
      <c r="X233">
        <f>INDEX(raw_data_infomax!AR:AR,'duration+credit'!$B233)</f>
        <v>71.907529749477362</v>
      </c>
      <c r="Y233" s="5">
        <f t="shared" si="110"/>
        <v>68.916370669335251</v>
      </c>
      <c r="Z233" s="5">
        <f t="shared" si="98"/>
        <v>-3.788087010725194E-3</v>
      </c>
      <c r="AA233" s="5">
        <f>INDEX(raw_data_infomax!W:W,'duration+credit'!$B233)</f>
        <v>99.1</v>
      </c>
      <c r="AB233" s="5">
        <f t="shared" si="99"/>
        <v>0</v>
      </c>
      <c r="AC233" s="104">
        <f t="shared" si="89"/>
        <v>0</v>
      </c>
      <c r="AD233" s="29">
        <f>INDEX(raw_data_infomax!$AY:$AY,'duration+credit'!$B233)</f>
        <v>0.80790547093903731</v>
      </c>
      <c r="AE233" s="29">
        <f t="shared" si="111"/>
        <v>0.82786234149495674</v>
      </c>
      <c r="AF233" s="29">
        <f t="shared" si="100"/>
        <v>-2.0180292619968787E-2</v>
      </c>
      <c r="AG233" s="106">
        <f t="shared" si="90"/>
        <v>0</v>
      </c>
      <c r="AH233" s="106">
        <f t="shared" si="91"/>
        <v>0</v>
      </c>
      <c r="AI233">
        <f>INDEX(raw_data_infomax!BF:BF,'duration+credit'!$B233)</f>
        <v>276.81254060219754</v>
      </c>
      <c r="AJ233" s="5">
        <f t="shared" si="101"/>
        <v>3.3184028385017106E-2</v>
      </c>
      <c r="AK233" s="5">
        <f t="shared" si="109"/>
        <v>3.4726133218545665</v>
      </c>
      <c r="AL233" s="5">
        <f>INDEX(raw_data_infomax!V:V,'duration+credit'!$B233)</f>
        <v>15</v>
      </c>
      <c r="AM233" s="108">
        <f t="shared" si="102"/>
        <v>1</v>
      </c>
      <c r="AN233" s="44">
        <f t="shared" si="92"/>
        <v>1</v>
      </c>
      <c r="AP233" s="6">
        <f>A233</f>
        <v>43890</v>
      </c>
      <c r="AQ233" s="25">
        <f>$AQ$3+AR233*AC233</f>
        <v>0</v>
      </c>
      <c r="AR233" s="5">
        <f>AC233*$AR$1</f>
        <v>0</v>
      </c>
      <c r="AS233" s="25">
        <f t="shared" si="93"/>
        <v>1</v>
      </c>
      <c r="AT233">
        <f t="shared" si="94"/>
        <v>0.5</v>
      </c>
      <c r="AU233" s="25">
        <f t="shared" si="95"/>
        <v>0</v>
      </c>
      <c r="AV233" s="25">
        <f t="shared" si="96"/>
        <v>1</v>
      </c>
      <c r="AW233" s="52">
        <f t="shared" si="97"/>
        <v>0</v>
      </c>
      <c r="AX233" s="39">
        <f>AQ233*O233+AS233*P233+AU233*Q233</f>
        <v>2.4113000000000002</v>
      </c>
      <c r="AY233" s="39">
        <f>AQ233*O233+AS233*P233+AU233*0</f>
        <v>2.4113000000000002</v>
      </c>
      <c r="BA233" s="33">
        <f>A233</f>
        <v>43890</v>
      </c>
      <c r="BB233" s="29">
        <f t="shared" si="103"/>
        <v>0</v>
      </c>
      <c r="BC233" s="30">
        <f>AS232*(E233/E232-1)</f>
        <v>6.457565040586255E-3</v>
      </c>
      <c r="BD233">
        <f>AU232*(F233/F232-1)</f>
        <v>0</v>
      </c>
      <c r="BE233" s="80">
        <f t="shared" si="87"/>
        <v>6.457565040586255E-3</v>
      </c>
      <c r="BF233">
        <f t="shared" si="104"/>
        <v>2.8840497402868026</v>
      </c>
      <c r="BG233" s="5">
        <f t="shared" si="105"/>
        <v>2.7262816093524194</v>
      </c>
      <c r="BH233" s="34">
        <f>AU232*(G233/G232-1)</f>
        <v>0</v>
      </c>
      <c r="BI233" s="5">
        <f t="shared" si="106"/>
        <v>6.457565040586255E-3</v>
      </c>
      <c r="BJ233" s="5">
        <f t="shared" si="107"/>
        <v>2.6376373838383493</v>
      </c>
      <c r="BK233" s="5">
        <f t="shared" si="108"/>
        <v>2.4932725676128715</v>
      </c>
      <c r="BM233">
        <f>BF233/MAX($BF$4:BF233)-1</f>
        <v>0</v>
      </c>
      <c r="BN233" s="5">
        <f>BJ233/MAX($BJ$4:BJ233)-1</f>
        <v>0</v>
      </c>
      <c r="BO233" s="5">
        <f>C232/MAX(C$3:C232)-1</f>
        <v>0</v>
      </c>
      <c r="BP233" s="5">
        <f>D232/MAX(D$3:D232)-1</f>
        <v>-9.018265813960924E-3</v>
      </c>
      <c r="BQ233" s="5">
        <f>E232/MAX(E$3:E232)-1</f>
        <v>0</v>
      </c>
      <c r="BR233" s="5">
        <f>F232/MAX(F$3:F232)-1</f>
        <v>0</v>
      </c>
    </row>
    <row r="234" spans="1:70" x14ac:dyDescent="0.45">
      <c r="A234" s="6">
        <v>43921</v>
      </c>
      <c r="B234" s="7">
        <f>MATCH($A234,raw_data_infomax!A:A,0)</f>
        <v>7033</v>
      </c>
      <c r="C234" s="14">
        <f>INDEX(raw_data_infomax!AD:AD,'duration+credit'!$B234)</f>
        <v>2.5834560000000022</v>
      </c>
      <c r="D234" s="14">
        <f>INDEX(raw_data_infomax!AF:AF,'duration+credit'!$B234)</f>
        <v>3.2690532000000418</v>
      </c>
      <c r="E234" s="14">
        <f>INDEX(raw_data_infomax!AH:AH,'duration+credit'!$B234)</f>
        <v>2.5778746999999962</v>
      </c>
      <c r="F234" s="14">
        <f>INDEX(raw_data_infomax!AJ:AJ,'duration+credit'!$B234)</f>
        <v>2.4492734000000125</v>
      </c>
      <c r="G234" s="14">
        <f>INDEX(raw_data_infomax!AL:AL,'duration+credit'!$B234)</f>
        <v>1.7613336000000148</v>
      </c>
      <c r="I234" s="14">
        <f t="shared" si="88"/>
        <v>-1.2066912211249337E-3</v>
      </c>
      <c r="J234" s="14">
        <f t="shared" si="88"/>
        <v>-1.2221184401555285E-2</v>
      </c>
      <c r="K234" s="14">
        <f t="shared" si="88"/>
        <v>-7.0010980913735033E-3</v>
      </c>
      <c r="L234" s="14">
        <f t="shared" si="88"/>
        <v>9.3175568025594124E-4</v>
      </c>
      <c r="N234" s="14">
        <f>INDEX(raw_data_infomax!C:C,'duration+credit'!$B234)</f>
        <v>2.4472999999999998</v>
      </c>
      <c r="O234" s="14">
        <f>INDEX(raw_data_infomax!F:F,'duration+credit'!$B234)</f>
        <v>6.7588999999999997</v>
      </c>
      <c r="P234" s="14">
        <f>INDEX(raw_data_infomax!I:I,'duration+credit'!$B234)</f>
        <v>2.4072</v>
      </c>
      <c r="Q234" s="14">
        <f>INDEX(raw_data_infomax!L:L,'duration+credit'!$B234)</f>
        <v>2.4815999999999998</v>
      </c>
      <c r="S234" s="20">
        <f>INDEX(raw_data_infomax!D:D,'duration+credit'!$B234)</f>
        <v>1.3892</v>
      </c>
      <c r="T234" s="20">
        <f>INDEX(raw_data_infomax!G:G,'duration+credit'!$B234)</f>
        <v>1.4550000000000001</v>
      </c>
      <c r="U234" s="20">
        <f>INDEX(raw_data_infomax!J:J,'duration+credit'!$B234)</f>
        <v>1.754</v>
      </c>
      <c r="V234" s="20">
        <f>INDEX(raw_data_infomax!M:M,'duration+credit'!$B234)</f>
        <v>1.1589</v>
      </c>
      <c r="X234">
        <f>INDEX(raw_data_infomax!AR:AR,'duration+credit'!$B234)</f>
        <v>76.948667370109462</v>
      </c>
      <c r="Y234" s="5">
        <f t="shared" si="110"/>
        <v>70.042910882676523</v>
      </c>
      <c r="Z234" s="5">
        <f t="shared" si="98"/>
        <v>1.6346482010007213E-2</v>
      </c>
      <c r="AA234" s="5">
        <f>INDEX(raw_data_infomax!W:W,'duration+credit'!$B234)</f>
        <v>98.6</v>
      </c>
      <c r="AB234" s="5">
        <f t="shared" si="99"/>
        <v>-5.0454086781028806E-3</v>
      </c>
      <c r="AC234" s="104">
        <f t="shared" si="89"/>
        <v>1</v>
      </c>
      <c r="AD234" s="29">
        <f>INDEX(raw_data_infomax!$AY:$AY,'duration+credit'!$B234)</f>
        <v>0.75687642963906987</v>
      </c>
      <c r="AE234" s="29">
        <f t="shared" si="111"/>
        <v>0.80714673188971475</v>
      </c>
      <c r="AF234" s="29">
        <f t="shared" si="100"/>
        <v>-2.5023012361975128E-2</v>
      </c>
      <c r="AG234" s="106">
        <f t="shared" si="90"/>
        <v>0</v>
      </c>
      <c r="AH234" s="106">
        <f t="shared" si="91"/>
        <v>0</v>
      </c>
      <c r="AI234">
        <f>INDEX(raw_data_infomax!BF:BF,'duration+credit'!$B234)</f>
        <v>222.60670849825877</v>
      </c>
      <c r="AJ234" s="5">
        <f t="shared" si="101"/>
        <v>-0.19582144647787847</v>
      </c>
      <c r="AK234" s="5">
        <f t="shared" si="109"/>
        <v>2.7926011581106547</v>
      </c>
      <c r="AL234" s="5">
        <f>INDEX(raw_data_infomax!V:V,'duration+credit'!$B234)</f>
        <v>11</v>
      </c>
      <c r="AM234" s="108">
        <f t="shared" si="102"/>
        <v>0</v>
      </c>
      <c r="AN234" s="44">
        <f t="shared" si="92"/>
        <v>0</v>
      </c>
      <c r="AP234" s="6">
        <f>A234</f>
        <v>43921</v>
      </c>
      <c r="AQ234" s="25">
        <f>$AQ$3+AR234*AC234</f>
        <v>0.5</v>
      </c>
      <c r="AR234" s="5">
        <f>AC234*$AR$1</f>
        <v>0.5</v>
      </c>
      <c r="AS234" s="25">
        <f t="shared" si="93"/>
        <v>0</v>
      </c>
      <c r="AT234">
        <f t="shared" si="94"/>
        <v>0</v>
      </c>
      <c r="AU234" s="25">
        <f t="shared" si="95"/>
        <v>0.5</v>
      </c>
      <c r="AV234" s="25">
        <f t="shared" si="96"/>
        <v>1</v>
      </c>
      <c r="AW234" s="52">
        <f t="shared" si="97"/>
        <v>2</v>
      </c>
      <c r="AX234" s="39">
        <f>AQ234*O234+AS234*P234+AU234*Q234</f>
        <v>4.6202499999999995</v>
      </c>
      <c r="AY234" s="39">
        <f>AQ234*O234+AS234*P234+AU234*0</f>
        <v>3.3794499999999998</v>
      </c>
      <c r="BA234" s="33">
        <f>A234</f>
        <v>43921</v>
      </c>
      <c r="BB234" s="29">
        <f t="shared" si="103"/>
        <v>0</v>
      </c>
      <c r="BC234" s="30">
        <f>AS233*(E234/E233-1)</f>
        <v>-7.0010980913735033E-3</v>
      </c>
      <c r="BD234">
        <f>AU233*(F234/F233-1)</f>
        <v>0</v>
      </c>
      <c r="BE234" s="80">
        <f t="shared" si="87"/>
        <v>-7.0010980913735033E-3</v>
      </c>
      <c r="BF234">
        <f t="shared" si="104"/>
        <v>2.8638582251546545</v>
      </c>
      <c r="BG234" s="5">
        <f t="shared" si="105"/>
        <v>2.7044683627712831</v>
      </c>
      <c r="BH234" s="34">
        <f>AU233*(G234/G233-1)</f>
        <v>0</v>
      </c>
      <c r="BI234" s="5">
        <f t="shared" si="106"/>
        <v>-7.0010980913735033E-3</v>
      </c>
      <c r="BJ234" s="5">
        <f t="shared" si="107"/>
        <v>2.6191710257846235</v>
      </c>
      <c r="BK234" s="5">
        <f t="shared" si="108"/>
        <v>2.4733236492308701</v>
      </c>
      <c r="BM234">
        <f>BF234/MAX($BF$4:BF234)-1</f>
        <v>-7.0010980913735033E-3</v>
      </c>
      <c r="BN234" s="5">
        <f>BJ234/MAX($BJ$4:BJ234)-1</f>
        <v>-7.0010980913733922E-3</v>
      </c>
      <c r="BO234" s="5">
        <f>C233/MAX(C$3:C233)-1</f>
        <v>0</v>
      </c>
      <c r="BP234" s="5">
        <f>D233/MAX(D$3:D233)-1</f>
        <v>0</v>
      </c>
      <c r="BQ234" s="5">
        <f>E233/MAX(E$3:E233)-1</f>
        <v>0</v>
      </c>
      <c r="BR234" s="5">
        <f>F233/MAX(F$3:F233)-1</f>
        <v>0</v>
      </c>
    </row>
    <row r="235" spans="1:70" x14ac:dyDescent="0.45">
      <c r="A235" s="6">
        <v>43951</v>
      </c>
      <c r="B235" s="7">
        <f>MATCH($A235,raw_data_infomax!A:A,0)</f>
        <v>7063</v>
      </c>
      <c r="C235" s="14">
        <f>INDEX(raw_data_infomax!AD:AD,'duration+credit'!$B235)</f>
        <v>2.590178400000001</v>
      </c>
      <c r="D235" s="14">
        <f>INDEX(raw_data_infomax!AF:AF,'duration+credit'!$B235)</f>
        <v>3.2819422000000436</v>
      </c>
      <c r="E235" s="14">
        <f>INDEX(raw_data_infomax!AH:AH,'duration+credit'!$B235)</f>
        <v>2.5815918999999967</v>
      </c>
      <c r="F235" s="14">
        <f>INDEX(raw_data_infomax!AJ:AJ,'duration+credit'!$B235)</f>
        <v>2.4576692000000118</v>
      </c>
      <c r="G235" s="14">
        <f>INDEX(raw_data_infomax!AL:AL,'duration+credit'!$B235)</f>
        <v>1.762432700000016</v>
      </c>
      <c r="I235" s="14">
        <f t="shared" si="88"/>
        <v>2.6020957972572312E-3</v>
      </c>
      <c r="J235" s="14">
        <f t="shared" si="88"/>
        <v>3.9427317976965526E-3</v>
      </c>
      <c r="K235" s="14">
        <f t="shared" si="88"/>
        <v>1.441963024812809E-3</v>
      </c>
      <c r="L235" s="14">
        <f t="shared" si="88"/>
        <v>3.4278737522726033E-3</v>
      </c>
      <c r="N235" s="14">
        <f>INDEX(raw_data_infomax!C:C,'duration+credit'!$B235)</f>
        <v>2.4224999999999999</v>
      </c>
      <c r="O235" s="14">
        <f>INDEX(raw_data_infomax!F:F,'duration+credit'!$B235)</f>
        <v>6.7077</v>
      </c>
      <c r="P235" s="14">
        <f>INDEX(raw_data_infomax!I:I,'duration+credit'!$B235)</f>
        <v>2.4039999999999999</v>
      </c>
      <c r="Q235" s="14">
        <f>INDEX(raw_data_infomax!L:L,'duration+credit'!$B235)</f>
        <v>2.4249999999999998</v>
      </c>
      <c r="S235" s="20">
        <f>INDEX(raw_data_infomax!D:D,'duration+credit'!$B235)</f>
        <v>1.3265</v>
      </c>
      <c r="T235" s="20">
        <f>INDEX(raw_data_infomax!G:G,'duration+credit'!$B235)</f>
        <v>1.4144000000000001</v>
      </c>
      <c r="U235" s="20">
        <f>INDEX(raw_data_infomax!J:J,'duration+credit'!$B235)</f>
        <v>1.7523</v>
      </c>
      <c r="V235" s="20">
        <f>INDEX(raw_data_infomax!M:M,'duration+credit'!$B235)</f>
        <v>1.0588</v>
      </c>
      <c r="X235">
        <f>INDEX(raw_data_infomax!AR:AR,'duration+credit'!$B235)</f>
        <v>80.7752971614931</v>
      </c>
      <c r="Y235" s="5">
        <f t="shared" si="110"/>
        <v>72.981448242158166</v>
      </c>
      <c r="Z235" s="5">
        <f t="shared" si="98"/>
        <v>4.1953387180092561E-2</v>
      </c>
      <c r="AA235" s="5">
        <f>INDEX(raw_data_infomax!W:W,'duration+credit'!$B235)</f>
        <v>98.4</v>
      </c>
      <c r="AB235" s="5">
        <f t="shared" si="99"/>
        <v>-2.0283975659227682E-3</v>
      </c>
      <c r="AC235" s="104">
        <f t="shared" si="89"/>
        <v>1</v>
      </c>
      <c r="AD235" s="29">
        <f>INDEX(raw_data_infomax!$AY:$AY,'duration+credit'!$B235)</f>
        <v>0.71833065185935974</v>
      </c>
      <c r="AE235" s="29">
        <f t="shared" si="111"/>
        <v>0.78379668011731551</v>
      </c>
      <c r="AF235" s="29">
        <f t="shared" si="100"/>
        <v>-2.8929128806272186E-2</v>
      </c>
      <c r="AG235" s="106">
        <f t="shared" si="90"/>
        <v>0</v>
      </c>
      <c r="AH235" s="106">
        <f t="shared" si="91"/>
        <v>0</v>
      </c>
      <c r="AI235">
        <f>INDEX(raw_data_infomax!BF:BF,'duration+credit'!$B235)</f>
        <v>145.18083760967099</v>
      </c>
      <c r="AJ235" s="5">
        <f t="shared" si="101"/>
        <v>-0.34781463420808545</v>
      </c>
      <c r="AK235" s="5">
        <f t="shared" si="109"/>
        <v>1.8212936078133215</v>
      </c>
      <c r="AL235" s="5">
        <f>INDEX(raw_data_infomax!V:V,'duration+credit'!$B235)</f>
        <v>11</v>
      </c>
      <c r="AM235" s="108">
        <f t="shared" si="102"/>
        <v>0</v>
      </c>
      <c r="AN235" s="44">
        <f t="shared" si="92"/>
        <v>0</v>
      </c>
      <c r="AP235" s="6">
        <f>A235</f>
        <v>43951</v>
      </c>
      <c r="AQ235" s="25">
        <f>$AQ$3+AR235*AC235</f>
        <v>0.5</v>
      </c>
      <c r="AR235" s="5">
        <f>AC235*$AR$1</f>
        <v>0.5</v>
      </c>
      <c r="AS235" s="25">
        <f t="shared" si="93"/>
        <v>0</v>
      </c>
      <c r="AT235">
        <f t="shared" si="94"/>
        <v>0</v>
      </c>
      <c r="AU235" s="25">
        <f t="shared" si="95"/>
        <v>0.5</v>
      </c>
      <c r="AV235" s="25">
        <f t="shared" si="96"/>
        <v>1</v>
      </c>
      <c r="AW235" s="52">
        <f t="shared" si="97"/>
        <v>0</v>
      </c>
      <c r="AX235" s="39">
        <f>AQ235*O235+AS235*P235+AU235*Q235</f>
        <v>4.5663499999999999</v>
      </c>
      <c r="AY235" s="39">
        <f>AQ235*O235+AS235*P235+AU235*0</f>
        <v>3.35385</v>
      </c>
      <c r="BA235" s="33">
        <f>A235</f>
        <v>43951</v>
      </c>
      <c r="BB235" s="29">
        <f t="shared" si="103"/>
        <v>1.9713658988482763E-3</v>
      </c>
      <c r="BC235" s="30">
        <f>AS234*(E235/E234-1)</f>
        <v>0</v>
      </c>
      <c r="BD235">
        <f>AU234*(F235/F234-1)</f>
        <v>1.7139368761363016E-3</v>
      </c>
      <c r="BE235" s="80">
        <f t="shared" si="87"/>
        <v>3.6853027749845779E-3</v>
      </c>
      <c r="BF235">
        <f t="shared" si="104"/>
        <v>2.8744124098189792</v>
      </c>
      <c r="BG235" s="5">
        <f t="shared" si="105"/>
        <v>2.7144351475334623</v>
      </c>
      <c r="BH235" s="34">
        <f>AU234*(G235/G234-1)</f>
        <v>3.1200790128604883E-4</v>
      </c>
      <c r="BI235" s="5">
        <f t="shared" si="106"/>
        <v>2.2833738001343251E-3</v>
      </c>
      <c r="BJ235" s="5">
        <f t="shared" si="107"/>
        <v>2.6251515722829706</v>
      </c>
      <c r="BK235" s="5">
        <f t="shared" si="108"/>
        <v>2.4789711716507763</v>
      </c>
      <c r="BM235">
        <f>BF235/MAX($BF$4:BF235)-1</f>
        <v>-3.3415964826130073E-3</v>
      </c>
      <c r="BN235" s="5">
        <f>BJ235/MAX($BJ$4:BJ235)-1</f>
        <v>-4.7337104151933262E-3</v>
      </c>
      <c r="BO235" s="5">
        <f>C234/MAX(C$3:C234)-1</f>
        <v>-1.2066912211249337E-3</v>
      </c>
      <c r="BP235" s="5">
        <f>D234/MAX(D$3:D234)-1</f>
        <v>-1.2221184401555285E-2</v>
      </c>
      <c r="BQ235" s="5">
        <f>E234/MAX(E$3:E234)-1</f>
        <v>-7.0010980913735033E-3</v>
      </c>
      <c r="BR235" s="5">
        <f>F234/MAX(F$3:F234)-1</f>
        <v>0</v>
      </c>
    </row>
    <row r="236" spans="1:70" x14ac:dyDescent="0.45">
      <c r="A236" s="6">
        <v>43982</v>
      </c>
      <c r="B236" s="7">
        <f>MATCH($A236,raw_data_infomax!A:A,0)</f>
        <v>7094</v>
      </c>
      <c r="C236" s="14">
        <f>INDEX(raw_data_infomax!AD:AD,'duration+credit'!$B236)</f>
        <v>2.6062073000000021</v>
      </c>
      <c r="D236" s="14">
        <f>INDEX(raw_data_infomax!AF:AF,'duration+credit'!$B236)</f>
        <v>3.3189843000000439</v>
      </c>
      <c r="E236" s="14">
        <f>INDEX(raw_data_infomax!AH:AH,'duration+credit'!$B236)</f>
        <v>2.6024415999999966</v>
      </c>
      <c r="F236" s="14">
        <f>INDEX(raw_data_infomax!AJ:AJ,'duration+credit'!$B236)</f>
        <v>2.4716435000000132</v>
      </c>
      <c r="G236" s="14">
        <f>INDEX(raw_data_infomax!AL:AL,'duration+credit'!$B236)</f>
        <v>1.7635054000000157</v>
      </c>
      <c r="I236" s="14">
        <f t="shared" si="88"/>
        <v>6.1883382241165741E-3</v>
      </c>
      <c r="J236" s="14">
        <f t="shared" si="88"/>
        <v>1.1286639965810474E-2</v>
      </c>
      <c r="K236" s="14">
        <f t="shared" si="88"/>
        <v>8.0762958700018039E-3</v>
      </c>
      <c r="L236" s="14">
        <f t="shared" si="88"/>
        <v>5.6859971228029327E-3</v>
      </c>
      <c r="N236" s="14">
        <f>INDEX(raw_data_infomax!C:C,'duration+credit'!$B236)</f>
        <v>2.3898000000000001</v>
      </c>
      <c r="O236" s="14">
        <f>INDEX(raw_data_infomax!F:F,'duration+credit'!$B236)</f>
        <v>6.6669999999999998</v>
      </c>
      <c r="P236" s="14">
        <f>INDEX(raw_data_infomax!I:I,'duration+credit'!$B236)</f>
        <v>2.3875000000000002</v>
      </c>
      <c r="Q236" s="14">
        <f>INDEX(raw_data_infomax!L:L,'duration+credit'!$B236)</f>
        <v>2.3706</v>
      </c>
      <c r="S236" s="20">
        <f>INDEX(raw_data_infomax!D:D,'duration+credit'!$B236)</f>
        <v>1.1168</v>
      </c>
      <c r="T236" s="20">
        <f>INDEX(raw_data_infomax!G:G,'duration+credit'!$B236)</f>
        <v>1.2648999999999999</v>
      </c>
      <c r="U236" s="20">
        <f>INDEX(raw_data_infomax!J:J,'duration+credit'!$B236)</f>
        <v>1.4742999999999999</v>
      </c>
      <c r="V236" s="20">
        <f>INDEX(raw_data_infomax!M:M,'duration+credit'!$B236)</f>
        <v>0.86109999999999998</v>
      </c>
      <c r="X236">
        <f>INDEX(raw_data_infomax!AR:AR,'duration+credit'!$B236)</f>
        <v>89.040297457479923</v>
      </c>
      <c r="Y236" s="5">
        <f t="shared" si="110"/>
        <v>77.247214146093214</v>
      </c>
      <c r="Z236" s="5">
        <f t="shared" si="98"/>
        <v>5.845000348281526E-2</v>
      </c>
      <c r="AA236" s="5">
        <f>INDEX(raw_data_infomax!W:W,'duration+credit'!$B236)</f>
        <v>98</v>
      </c>
      <c r="AB236" s="5">
        <f t="shared" si="99"/>
        <v>-4.0650406504065817E-3</v>
      </c>
      <c r="AC236" s="104">
        <f t="shared" si="89"/>
        <v>1</v>
      </c>
      <c r="AD236" s="29">
        <f>INDEX(raw_data_infomax!$AY:$AY,'duration+credit'!$B236)</f>
        <v>0.6898061717788716</v>
      </c>
      <c r="AE236" s="29">
        <f t="shared" si="111"/>
        <v>0.75687026399774726</v>
      </c>
      <c r="AF236" s="29">
        <f t="shared" si="100"/>
        <v>-3.4353827724223129E-2</v>
      </c>
      <c r="AG236" s="106">
        <f t="shared" si="90"/>
        <v>0</v>
      </c>
      <c r="AH236" s="106">
        <f t="shared" si="91"/>
        <v>0</v>
      </c>
      <c r="AI236">
        <f>INDEX(raw_data_infomax!BF:BF,'duration+credit'!$B236)</f>
        <v>125.84811791460952</v>
      </c>
      <c r="AJ236" s="5">
        <f t="shared" si="101"/>
        <v>-0.13316302628752463</v>
      </c>
      <c r="AK236" s="5">
        <f t="shared" si="109"/>
        <v>1.5787646392387755</v>
      </c>
      <c r="AL236" s="5">
        <f>INDEX(raw_data_infomax!V:V,'duration+credit'!$B236)</f>
        <v>11</v>
      </c>
      <c r="AM236" s="108">
        <f t="shared" si="102"/>
        <v>0</v>
      </c>
      <c r="AN236" s="44">
        <f t="shared" si="92"/>
        <v>0</v>
      </c>
      <c r="AP236" s="6">
        <f>A236</f>
        <v>43982</v>
      </c>
      <c r="AQ236" s="25">
        <f>$AQ$3+AR236*AC236</f>
        <v>0.5</v>
      </c>
      <c r="AR236" s="5">
        <f>AC236*$AR$1</f>
        <v>0.5</v>
      </c>
      <c r="AS236" s="25">
        <f t="shared" si="93"/>
        <v>0</v>
      </c>
      <c r="AT236">
        <f t="shared" si="94"/>
        <v>0</v>
      </c>
      <c r="AU236" s="25">
        <f t="shared" si="95"/>
        <v>0.5</v>
      </c>
      <c r="AV236" s="25">
        <f t="shared" si="96"/>
        <v>1</v>
      </c>
      <c r="AW236" s="52">
        <f t="shared" si="97"/>
        <v>0</v>
      </c>
      <c r="AX236" s="39">
        <f>AQ236*O236+AS236*P236+AU236*Q236</f>
        <v>4.5187999999999997</v>
      </c>
      <c r="AY236" s="39">
        <f>AQ236*O236+AS236*P236+AU236*0</f>
        <v>3.3334999999999999</v>
      </c>
      <c r="BA236" s="33">
        <f>A236</f>
        <v>43982</v>
      </c>
      <c r="BB236" s="29">
        <f t="shared" si="103"/>
        <v>5.6433199829052372E-3</v>
      </c>
      <c r="BC236" s="30">
        <f>AS235*(E236/E235-1)</f>
        <v>0</v>
      </c>
      <c r="BD236">
        <f>AU235*(F236/F235-1)</f>
        <v>2.8429985614014663E-3</v>
      </c>
      <c r="BE236" s="80">
        <f t="shared" si="87"/>
        <v>8.4863185443067035E-3</v>
      </c>
      <c r="BF236">
        <f t="shared" si="104"/>
        <v>2.8988055891564111</v>
      </c>
      <c r="BG236" s="5">
        <f t="shared" si="105"/>
        <v>2.7374707088632935</v>
      </c>
      <c r="BH236" s="34">
        <f>AU235*(G236/G235-1)</f>
        <v>3.043236771536062E-4</v>
      </c>
      <c r="BI236" s="5">
        <f t="shared" si="106"/>
        <v>5.9476436600588434E-3</v>
      </c>
      <c r="BJ236" s="5">
        <f t="shared" si="107"/>
        <v>2.6407650383885533</v>
      </c>
      <c r="BK236" s="5">
        <f t="shared" si="108"/>
        <v>2.4937152088233141</v>
      </c>
      <c r="BM236">
        <f>BF236/MAX($BF$4:BF236)-1</f>
        <v>0</v>
      </c>
      <c r="BN236" s="5">
        <f>BJ236/MAX($BJ$4:BJ236)-1</f>
        <v>0</v>
      </c>
      <c r="BO236" s="5">
        <f>C235/MAX(C$3:C235)-1</f>
        <v>0</v>
      </c>
      <c r="BP236" s="5">
        <f>D235/MAX(D$3:D235)-1</f>
        <v>-8.3266374562043222E-3</v>
      </c>
      <c r="BQ236" s="5">
        <f>E235/MAX(E$3:E235)-1</f>
        <v>-5.5692303911415442E-3</v>
      </c>
      <c r="BR236" s="5">
        <f>F235/MAX(F$3:F235)-1</f>
        <v>0</v>
      </c>
    </row>
    <row r="237" spans="1:70" x14ac:dyDescent="0.45">
      <c r="A237" s="6">
        <v>44012</v>
      </c>
      <c r="B237" s="7">
        <f>MATCH($A237,raw_data_infomax!A:A,0)</f>
        <v>7124</v>
      </c>
      <c r="C237" s="14">
        <f>INDEX(raw_data_infomax!AD:AD,'duration+credit'!$B237)</f>
        <v>2.6079054000000026</v>
      </c>
      <c r="D237" s="14">
        <f>INDEX(raw_data_infomax!AF:AF,'duration+credit'!$B237)</f>
        <v>3.320468800000044</v>
      </c>
      <c r="E237" s="14">
        <f>INDEX(raw_data_infomax!AH:AH,'duration+credit'!$B237)</f>
        <v>2.6054149999999954</v>
      </c>
      <c r="F237" s="14">
        <f>INDEX(raw_data_infomax!AJ:AJ,'duration+credit'!$B237)</f>
        <v>2.4716465000000123</v>
      </c>
      <c r="G237" s="14">
        <f>INDEX(raw_data_infomax!AL:AL,'duration+credit'!$B237)</f>
        <v>1.7642172000000163</v>
      </c>
      <c r="I237" s="14">
        <f t="shared" si="88"/>
        <v>6.5155983562803499E-4</v>
      </c>
      <c r="J237" s="14">
        <f t="shared" si="88"/>
        <v>4.472753908477678E-4</v>
      </c>
      <c r="K237" s="14">
        <f t="shared" si="88"/>
        <v>1.1425424493671787E-3</v>
      </c>
      <c r="L237" s="14">
        <f t="shared" si="88"/>
        <v>1.2137672762424501E-6</v>
      </c>
      <c r="N237" s="14">
        <f>INDEX(raw_data_infomax!C:C,'duration+credit'!$B237)</f>
        <v>2.4699</v>
      </c>
      <c r="O237" s="14">
        <f>INDEX(raw_data_infomax!F:F,'duration+credit'!$B237)</f>
        <v>6.9370000000000003</v>
      </c>
      <c r="P237" s="14">
        <f>INDEX(raw_data_infomax!I:I,'duration+credit'!$B237)</f>
        <v>2.4018999999999999</v>
      </c>
      <c r="Q237" s="14">
        <f>INDEX(raw_data_infomax!L:L,'duration+credit'!$B237)</f>
        <v>2.5047999999999999</v>
      </c>
      <c r="S237" s="20">
        <f>INDEX(raw_data_infomax!D:D,'duration+credit'!$B237)</f>
        <v>1.1732</v>
      </c>
      <c r="T237" s="20">
        <f>INDEX(raw_data_infomax!G:G,'duration+credit'!$B237)</f>
        <v>1.2870999999999999</v>
      </c>
      <c r="U237" s="20">
        <f>INDEX(raw_data_infomax!J:J,'duration+credit'!$B237)</f>
        <v>1.4965999999999999</v>
      </c>
      <c r="V237" s="20">
        <f>INDEX(raw_data_infomax!M:M,'duration+credit'!$B237)</f>
        <v>0.9163</v>
      </c>
      <c r="X237">
        <f>INDEX(raw_data_infomax!AR:AR,'duration+credit'!$B237)</f>
        <v>92.122567529065904</v>
      </c>
      <c r="Y237" s="5">
        <f t="shared" si="110"/>
        <v>82.158871853525156</v>
      </c>
      <c r="Z237" s="5">
        <f t="shared" si="98"/>
        <v>6.3583622551653507E-2</v>
      </c>
      <c r="AA237" s="5">
        <f>INDEX(raw_data_infomax!W:W,'duration+credit'!$B237)</f>
        <v>98.2</v>
      </c>
      <c r="AB237" s="5">
        <f t="shared" si="99"/>
        <v>2.0408163265306367E-3</v>
      </c>
      <c r="AC237" s="104">
        <f t="shared" si="89"/>
        <v>0</v>
      </c>
      <c r="AD237" s="29">
        <f>INDEX(raw_data_infomax!$AY:$AY,'duration+credit'!$B237)</f>
        <v>0.67131121428269447</v>
      </c>
      <c r="AE237" s="29">
        <f t="shared" si="111"/>
        <v>0.72884598769980657</v>
      </c>
      <c r="AF237" s="29">
        <f t="shared" si="100"/>
        <v>-3.702652572175047E-2</v>
      </c>
      <c r="AG237" s="106">
        <f t="shared" si="90"/>
        <v>0</v>
      </c>
      <c r="AH237" s="106">
        <f t="shared" si="91"/>
        <v>0</v>
      </c>
      <c r="AI237">
        <f>INDEX(raw_data_infomax!BF:BF,'duration+credit'!$B237)</f>
        <v>130.65618797312615</v>
      </c>
      <c r="AJ237" s="5">
        <f t="shared" si="101"/>
        <v>3.8205339405862349E-2</v>
      </c>
      <c r="AK237" s="5">
        <f t="shared" si="109"/>
        <v>1.6390818781228669</v>
      </c>
      <c r="AL237" s="5">
        <f>INDEX(raw_data_infomax!V:V,'duration+credit'!$B237)</f>
        <v>42</v>
      </c>
      <c r="AM237" s="108">
        <f t="shared" si="102"/>
        <v>1</v>
      </c>
      <c r="AN237" s="44">
        <f t="shared" si="92"/>
        <v>1</v>
      </c>
      <c r="AP237" s="6">
        <f>A237</f>
        <v>44012</v>
      </c>
      <c r="AQ237" s="25">
        <f>$AQ$3+AR237*AC237</f>
        <v>0</v>
      </c>
      <c r="AR237" s="5">
        <f>AC237*$AR$1</f>
        <v>0</v>
      </c>
      <c r="AS237" s="25">
        <f t="shared" si="93"/>
        <v>1</v>
      </c>
      <c r="AT237">
        <f t="shared" si="94"/>
        <v>0.5</v>
      </c>
      <c r="AU237" s="25">
        <f t="shared" si="95"/>
        <v>0</v>
      </c>
      <c r="AV237" s="25">
        <f t="shared" si="96"/>
        <v>1</v>
      </c>
      <c r="AW237" s="52">
        <f t="shared" si="97"/>
        <v>2</v>
      </c>
      <c r="AX237" s="39">
        <f>AQ237*O237+AS237*P237+AU237*Q237</f>
        <v>2.4018999999999999</v>
      </c>
      <c r="AY237" s="39">
        <f>AQ237*O237+AS237*P237+AU237*0</f>
        <v>2.4018999999999999</v>
      </c>
      <c r="BA237" s="33">
        <f>A237</f>
        <v>44012</v>
      </c>
      <c r="BB237" s="29">
        <f t="shared" si="103"/>
        <v>2.236376954238839E-4</v>
      </c>
      <c r="BC237" s="30">
        <f>AS236*(E237/E236-1)</f>
        <v>0</v>
      </c>
      <c r="BD237">
        <f>AU236*(F237/F236-1)</f>
        <v>6.0688363812122503E-7</v>
      </c>
      <c r="BE237" s="80">
        <f t="shared" si="87"/>
        <v>2.2424457906200512E-4</v>
      </c>
      <c r="BF237">
        <f t="shared" si="104"/>
        <v>2.8994556305955346</v>
      </c>
      <c r="BG237" s="5">
        <f t="shared" si="105"/>
        <v>2.735347101121234</v>
      </c>
      <c r="BH237" s="34">
        <f>AU236*(G237/G236-1)</f>
        <v>2.018139553189302E-4</v>
      </c>
      <c r="BI237" s="5">
        <f t="shared" si="106"/>
        <v>4.254516507428141E-4</v>
      </c>
      <c r="BJ237" s="5">
        <f t="shared" si="107"/>
        <v>2.6418885562333601</v>
      </c>
      <c r="BK237" s="5">
        <f t="shared" si="108"/>
        <v>2.4922824488665674</v>
      </c>
      <c r="BM237">
        <f>BF237/MAX($BF$4:BF237)-1</f>
        <v>0</v>
      </c>
      <c r="BN237" s="5">
        <f>BJ237/MAX($BJ$4:BJ237)-1</f>
        <v>0</v>
      </c>
      <c r="BO237" s="5">
        <f>C236/MAX(C$3:C236)-1</f>
        <v>0</v>
      </c>
      <c r="BP237" s="5">
        <f>D236/MAX(D$3:D236)-1</f>
        <v>0</v>
      </c>
      <c r="BQ237" s="5">
        <f>E236/MAX(E$3:E236)-1</f>
        <v>0</v>
      </c>
      <c r="BR237" s="5">
        <f>F236/MAX(F$3:F236)-1</f>
        <v>0</v>
      </c>
    </row>
    <row r="238" spans="1:70" x14ac:dyDescent="0.45">
      <c r="A238" s="6">
        <v>44043</v>
      </c>
      <c r="B238" s="7">
        <f>MATCH($A238,raw_data_infomax!A:A,0)</f>
        <v>7155</v>
      </c>
      <c r="C238" s="14">
        <f>INDEX(raw_data_infomax!AD:AD,'duration+credit'!$B238)</f>
        <v>2.6171883000000036</v>
      </c>
      <c r="D238" s="14">
        <f>INDEX(raw_data_infomax!AF:AF,'duration+credit'!$B238)</f>
        <v>3.3477711000000445</v>
      </c>
      <c r="E238" s="14">
        <f>INDEX(raw_data_infomax!AH:AH,'duration+credit'!$B238)</f>
        <v>2.6162639999999957</v>
      </c>
      <c r="F238" s="14">
        <f>INDEX(raw_data_infomax!AJ:AJ,'duration+credit'!$B238)</f>
        <v>2.4791726000000125</v>
      </c>
      <c r="G238" s="14">
        <f>INDEX(raw_data_infomax!AL:AL,'duration+credit'!$B238)</f>
        <v>1.7649486000000176</v>
      </c>
      <c r="I238" s="14">
        <f t="shared" si="88"/>
        <v>3.5595232863894211E-3</v>
      </c>
      <c r="J238" s="14">
        <f t="shared" si="88"/>
        <v>8.222423291554648E-3</v>
      </c>
      <c r="K238" s="14">
        <f t="shared" si="88"/>
        <v>4.1640199354038288E-3</v>
      </c>
      <c r="L238" s="14">
        <f t="shared" si="88"/>
        <v>3.0449742711995409E-3</v>
      </c>
      <c r="N238" s="14">
        <f>INDEX(raw_data_infomax!C:C,'duration+credit'!$B238)</f>
        <v>2.4489999999999998</v>
      </c>
      <c r="O238" s="14">
        <f>INDEX(raw_data_infomax!F:F,'duration+credit'!$B238)</f>
        <v>6.9097</v>
      </c>
      <c r="P238" s="14">
        <f>INDEX(raw_data_infomax!I:I,'duration+credit'!$B238)</f>
        <v>2.4135</v>
      </c>
      <c r="Q238" s="14">
        <f>INDEX(raw_data_infomax!L:L,'duration+credit'!$B238)</f>
        <v>2.4565999999999999</v>
      </c>
      <c r="S238" s="20">
        <f>INDEX(raw_data_infomax!D:D,'duration+credit'!$B238)</f>
        <v>1.0696000000000001</v>
      </c>
      <c r="T238" s="20">
        <f>INDEX(raw_data_infomax!G:G,'duration+credit'!$B238)</f>
        <v>1.1863999999999999</v>
      </c>
      <c r="U238" s="20">
        <f>INDEX(raw_data_infomax!J:J,'duration+credit'!$B238)</f>
        <v>1.3888</v>
      </c>
      <c r="V238" s="20">
        <f>INDEX(raw_data_infomax!M:M,'duration+credit'!$B238)</f>
        <v>0.8276</v>
      </c>
      <c r="X238">
        <f>INDEX(raw_data_infomax!AR:AR,'duration+credit'!$B238)</f>
        <v>96.092720555513736</v>
      </c>
      <c r="Y238" s="5">
        <f t="shared" si="110"/>
        <v>86.995910014732431</v>
      </c>
      <c r="Z238" s="5">
        <f t="shared" si="98"/>
        <v>5.8874203747963705E-2</v>
      </c>
      <c r="AA238" s="5">
        <f>INDEX(raw_data_infomax!W:W,'duration+credit'!$B238)</f>
        <v>98.6</v>
      </c>
      <c r="AB238" s="5">
        <f t="shared" si="99"/>
        <v>4.0733197556006573E-3</v>
      </c>
      <c r="AC238" s="104">
        <f t="shared" si="89"/>
        <v>0</v>
      </c>
      <c r="AD238" s="29">
        <f>INDEX(raw_data_infomax!$AY:$AY,'duration+credit'!$B238)</f>
        <v>0.66676549905292792</v>
      </c>
      <c r="AE238" s="29">
        <f t="shared" si="111"/>
        <v>0.70061799332258468</v>
      </c>
      <c r="AF238" s="29">
        <f t="shared" si="100"/>
        <v>-3.8729710876652779E-2</v>
      </c>
      <c r="AG238" s="106">
        <f t="shared" si="90"/>
        <v>0</v>
      </c>
      <c r="AH238" s="106">
        <f t="shared" si="91"/>
        <v>0</v>
      </c>
      <c r="AI238">
        <f>INDEX(raw_data_infomax!BF:BF,'duration+credit'!$B238)</f>
        <v>129.32982463395626</v>
      </c>
      <c r="AJ238" s="5">
        <f t="shared" si="101"/>
        <v>-1.0151553935146995E-2</v>
      </c>
      <c r="AK238" s="5">
        <f t="shared" si="109"/>
        <v>1.6224426500329805</v>
      </c>
      <c r="AL238" s="5">
        <f>INDEX(raw_data_infomax!V:V,'duration+credit'!$B238)</f>
        <v>42</v>
      </c>
      <c r="AM238" s="108">
        <f t="shared" si="102"/>
        <v>0</v>
      </c>
      <c r="AN238" s="44">
        <f t="shared" si="92"/>
        <v>0</v>
      </c>
      <c r="AP238" s="6">
        <f>A238</f>
        <v>44043</v>
      </c>
      <c r="AQ238" s="25">
        <f>$AQ$3+AR238*AC238</f>
        <v>0</v>
      </c>
      <c r="AR238" s="5">
        <f>AC238*$AR$1</f>
        <v>0</v>
      </c>
      <c r="AS238" s="25">
        <f t="shared" si="93"/>
        <v>0.5</v>
      </c>
      <c r="AT238">
        <f t="shared" si="94"/>
        <v>0</v>
      </c>
      <c r="AU238" s="25">
        <f t="shared" si="95"/>
        <v>0.5</v>
      </c>
      <c r="AV238" s="25">
        <f t="shared" si="96"/>
        <v>1</v>
      </c>
      <c r="AW238" s="52">
        <f t="shared" si="97"/>
        <v>1</v>
      </c>
      <c r="AX238" s="39">
        <f>AQ238*O238+AS238*P238+AU238*Q238</f>
        <v>2.4350499999999999</v>
      </c>
      <c r="AY238" s="39">
        <f>AQ238*O238+AS238*P238+AU238*0</f>
        <v>1.20675</v>
      </c>
      <c r="BA238" s="33">
        <f>A238</f>
        <v>44043</v>
      </c>
      <c r="BB238" s="29">
        <f t="shared" si="103"/>
        <v>0</v>
      </c>
      <c r="BC238" s="30">
        <f>AS237*(E238/E237-1)</f>
        <v>4.1640199354038288E-3</v>
      </c>
      <c r="BD238">
        <f>AU237*(F238/F237-1)</f>
        <v>0</v>
      </c>
      <c r="BE238" s="80">
        <f t="shared" si="87"/>
        <v>4.1640199354038288E-3</v>
      </c>
      <c r="BF238">
        <f t="shared" si="104"/>
        <v>2.9115290216431533</v>
      </c>
      <c r="BG238" s="5">
        <f t="shared" si="105"/>
        <v>2.7453694674299913</v>
      </c>
      <c r="BH238" s="34">
        <f>AU237*(G238/G237-1)</f>
        <v>0</v>
      </c>
      <c r="BI238" s="5">
        <f t="shared" si="106"/>
        <v>4.1640199354038288E-3</v>
      </c>
      <c r="BJ238" s="5">
        <f t="shared" si="107"/>
        <v>2.6528894328486312</v>
      </c>
      <c r="BK238" s="5">
        <f t="shared" si="108"/>
        <v>2.5014142214438717</v>
      </c>
      <c r="BM238">
        <f>BF238/MAX($BF$4:BF238)-1</f>
        <v>0</v>
      </c>
      <c r="BN238" s="5">
        <f>BJ238/MAX($BJ$4:BJ238)-1</f>
        <v>0</v>
      </c>
      <c r="BO238" s="5">
        <f>C237/MAX(C$3:C237)-1</f>
        <v>0</v>
      </c>
      <c r="BP238" s="5">
        <f>D237/MAX(D$3:D237)-1</f>
        <v>0</v>
      </c>
      <c r="BQ238" s="5">
        <f>E237/MAX(E$3:E237)-1</f>
        <v>0</v>
      </c>
      <c r="BR238" s="5">
        <f>F237/MAX(F$3:F237)-1</f>
        <v>0</v>
      </c>
    </row>
    <row r="239" spans="1:70" x14ac:dyDescent="0.45">
      <c r="A239" s="6">
        <v>44074</v>
      </c>
      <c r="B239" s="7">
        <f>MATCH($A239,raw_data_infomax!A:A,0)</f>
        <v>7186</v>
      </c>
      <c r="C239" s="14">
        <f>INDEX(raw_data_infomax!AD:AD,'duration+credit'!$B239)</f>
        <v>2.612628500000004</v>
      </c>
      <c r="D239" s="14">
        <f>INDEX(raw_data_infomax!AF:AF,'duration+credit'!$B239)</f>
        <v>3.3022419000000451</v>
      </c>
      <c r="E239" s="14">
        <f>INDEX(raw_data_infomax!AH:AH,'duration+credit'!$B239)</f>
        <v>2.6152974999999956</v>
      </c>
      <c r="F239" s="14">
        <f>INDEX(raw_data_infomax!AJ:AJ,'duration+credit'!$B239)</f>
        <v>2.4729418000000143</v>
      </c>
      <c r="G239" s="14">
        <f>INDEX(raw_data_infomax!AL:AL,'duration+credit'!$B239)</f>
        <v>1.7657181000000182</v>
      </c>
      <c r="I239" s="14">
        <f t="shared" si="88"/>
        <v>-1.7422514077415352E-3</v>
      </c>
      <c r="J239" s="14">
        <f t="shared" si="88"/>
        <v>-1.3599854542026169E-2</v>
      </c>
      <c r="K239" s="14">
        <f t="shared" si="88"/>
        <v>-3.6941990563643667E-4</v>
      </c>
      <c r="L239" s="14">
        <f t="shared" si="88"/>
        <v>-2.5132578506225078E-3</v>
      </c>
      <c r="N239" s="14">
        <f>INDEX(raw_data_infomax!C:C,'duration+credit'!$B239)</f>
        <v>2.4264000000000001</v>
      </c>
      <c r="O239" s="14">
        <f>INDEX(raw_data_infomax!F:F,'duration+credit'!$B239)</f>
        <v>6.8381999999999996</v>
      </c>
      <c r="P239" s="14">
        <f>INDEX(raw_data_infomax!I:I,'duration+credit'!$B239)</f>
        <v>2.4218999999999999</v>
      </c>
      <c r="Q239" s="14">
        <f>INDEX(raw_data_infomax!L:L,'duration+credit'!$B239)</f>
        <v>2.4123999999999999</v>
      </c>
      <c r="S239" s="20">
        <f>INDEX(raw_data_infomax!D:D,'duration+credit'!$B239)</f>
        <v>1.1808000000000001</v>
      </c>
      <c r="T239" s="20">
        <f>INDEX(raw_data_infomax!G:G,'duration+credit'!$B239)</f>
        <v>1.4007000000000001</v>
      </c>
      <c r="U239" s="20">
        <f>INDEX(raw_data_infomax!J:J,'duration+credit'!$B239)</f>
        <v>1.4703999999999999</v>
      </c>
      <c r="V239" s="20">
        <f>INDEX(raw_data_infomax!M:M,'duration+credit'!$B239)</f>
        <v>0.96489999999999998</v>
      </c>
      <c r="X239">
        <f>INDEX(raw_data_infomax!AR:AR,'duration+credit'!$B239)</f>
        <v>96.727077820931626</v>
      </c>
      <c r="Y239" s="5">
        <f t="shared" si="110"/>
        <v>90.951592104896861</v>
      </c>
      <c r="Z239" s="5">
        <f t="shared" si="98"/>
        <v>4.5469747824863793E-2</v>
      </c>
      <c r="AA239" s="5">
        <f>INDEX(raw_data_infomax!W:W,'duration+credit'!$B239)</f>
        <v>99</v>
      </c>
      <c r="AB239" s="5">
        <f t="shared" si="99"/>
        <v>4.0567951318459805E-3</v>
      </c>
      <c r="AC239" s="104">
        <f t="shared" si="89"/>
        <v>0</v>
      </c>
      <c r="AD239" s="29">
        <f>INDEX(raw_data_infomax!$AY:$AY,'duration+credit'!$B239)</f>
        <v>0.65589904167136925</v>
      </c>
      <c r="AE239" s="29">
        <f t="shared" si="111"/>
        <v>0.68042251572904466</v>
      </c>
      <c r="AF239" s="29">
        <f t="shared" si="100"/>
        <v>-2.8825233987733734E-2</v>
      </c>
      <c r="AG239" s="106">
        <f t="shared" si="90"/>
        <v>0</v>
      </c>
      <c r="AH239" s="106">
        <f t="shared" si="91"/>
        <v>0</v>
      </c>
      <c r="AI239">
        <f>INDEX(raw_data_infomax!BF:BF,'duration+credit'!$B239)</f>
        <v>141.7905186792114</v>
      </c>
      <c r="AJ239" s="5">
        <f t="shared" si="101"/>
        <v>9.63481863562623E-2</v>
      </c>
      <c r="AK239" s="5">
        <f t="shared" si="109"/>
        <v>1.7787620568307061</v>
      </c>
      <c r="AL239" s="5">
        <f>INDEX(raw_data_infomax!V:V,'duration+credit'!$B239)</f>
        <v>42</v>
      </c>
      <c r="AM239" s="108">
        <f t="shared" si="102"/>
        <v>1</v>
      </c>
      <c r="AN239" s="44">
        <f t="shared" si="92"/>
        <v>1</v>
      </c>
      <c r="AP239" s="6">
        <f>A239</f>
        <v>44074</v>
      </c>
      <c r="AQ239" s="25">
        <f>$AQ$3+AR239*AC239</f>
        <v>0</v>
      </c>
      <c r="AR239" s="5">
        <f>AC239*$AR$1</f>
        <v>0</v>
      </c>
      <c r="AS239" s="25">
        <f t="shared" si="93"/>
        <v>1</v>
      </c>
      <c r="AT239">
        <f t="shared" si="94"/>
        <v>0.5</v>
      </c>
      <c r="AU239" s="25">
        <f t="shared" si="95"/>
        <v>0</v>
      </c>
      <c r="AV239" s="25">
        <f t="shared" si="96"/>
        <v>1</v>
      </c>
      <c r="AW239" s="52">
        <f t="shared" si="97"/>
        <v>1</v>
      </c>
      <c r="AX239" s="39">
        <f>AQ239*O239+AS239*P239+AU239*Q239</f>
        <v>2.4218999999999999</v>
      </c>
      <c r="AY239" s="39">
        <f>AQ239*O239+AS239*P239+AU239*0</f>
        <v>2.4218999999999999</v>
      </c>
      <c r="BA239" s="33">
        <f>A239</f>
        <v>44074</v>
      </c>
      <c r="BB239" s="29">
        <f t="shared" si="103"/>
        <v>0</v>
      </c>
      <c r="BC239" s="30">
        <f>AS238*(E239/E238-1)</f>
        <v>-1.8470995281821834E-4</v>
      </c>
      <c r="BD239">
        <f>AU238*(F239/F238-1)</f>
        <v>-1.2566289253112539E-3</v>
      </c>
      <c r="BE239" s="80">
        <f t="shared" si="87"/>
        <v>-1.4413388781294723E-3</v>
      </c>
      <c r="BF239">
        <f t="shared" si="104"/>
        <v>2.9073325216694568</v>
      </c>
      <c r="BG239" s="5">
        <f t="shared" si="105"/>
        <v>2.7400397749480399</v>
      </c>
      <c r="BH239" s="34">
        <f>AU238*(G239/G238-1)</f>
        <v>2.1799501696551093E-4</v>
      </c>
      <c r="BI239" s="5">
        <f t="shared" si="106"/>
        <v>3.3285064147292598E-5</v>
      </c>
      <c r="BJ239" s="5">
        <f t="shared" si="107"/>
        <v>2.6529777344435792</v>
      </c>
      <c r="BK239" s="5">
        <f t="shared" si="108"/>
        <v>2.5002467740659697</v>
      </c>
      <c r="BM239">
        <f>BF239/MAX($BF$4:BF239)-1</f>
        <v>-1.4413388781294723E-3</v>
      </c>
      <c r="BN239" s="5">
        <f>BJ239/MAX($BJ$4:BJ239)-1</f>
        <v>0</v>
      </c>
      <c r="BO239" s="5">
        <f>C238/MAX(C$3:C238)-1</f>
        <v>0</v>
      </c>
      <c r="BP239" s="5">
        <f>D238/MAX(D$3:D238)-1</f>
        <v>0</v>
      </c>
      <c r="BQ239" s="5">
        <f>E238/MAX(E$3:E238)-1</f>
        <v>0</v>
      </c>
      <c r="BR239" s="5">
        <f>F238/MAX(F$3:F238)-1</f>
        <v>0</v>
      </c>
    </row>
    <row r="240" spans="1:70" x14ac:dyDescent="0.45">
      <c r="A240" s="6">
        <v>44104</v>
      </c>
      <c r="B240" s="7">
        <f>MATCH($A240,raw_data_infomax!A:A,0)</f>
        <v>7216</v>
      </c>
      <c r="C240" s="14">
        <f>INDEX(raw_data_infomax!AD:AD,'duration+credit'!$B240)</f>
        <v>2.6215236000000046</v>
      </c>
      <c r="D240" s="14">
        <f>INDEX(raw_data_infomax!AF:AF,'duration+credit'!$B240)</f>
        <v>3.3322378000000445</v>
      </c>
      <c r="E240" s="14">
        <f>INDEX(raw_data_infomax!AH:AH,'duration+credit'!$B240)</f>
        <v>2.6254736999999966</v>
      </c>
      <c r="F240" s="14">
        <f>INDEX(raw_data_infomax!AJ:AJ,'duration+credit'!$B240)</f>
        <v>2.4810880000000148</v>
      </c>
      <c r="G240" s="14">
        <f>INDEX(raw_data_infomax!AL:AL,'duration+credit'!$B240)</f>
        <v>1.7664327000000164</v>
      </c>
      <c r="I240" s="14">
        <f t="shared" si="88"/>
        <v>3.4046555030693426E-3</v>
      </c>
      <c r="J240" s="14">
        <f t="shared" si="88"/>
        <v>9.0834956700169833E-3</v>
      </c>
      <c r="K240" s="14">
        <f t="shared" si="88"/>
        <v>3.8910296056189342E-3</v>
      </c>
      <c r="L240" s="14">
        <f t="shared" si="88"/>
        <v>3.2941333273595053E-3</v>
      </c>
      <c r="N240" s="14">
        <f>INDEX(raw_data_infomax!C:C,'duration+credit'!$B240)</f>
        <v>2.4573</v>
      </c>
      <c r="O240" s="14">
        <f>INDEX(raw_data_infomax!F:F,'duration+credit'!$B240)</f>
        <v>6.8658000000000001</v>
      </c>
      <c r="P240" s="14">
        <f>INDEX(raw_data_infomax!I:I,'duration+credit'!$B240)</f>
        <v>2.4184999999999999</v>
      </c>
      <c r="Q240" s="14">
        <f>INDEX(raw_data_infomax!L:L,'duration+credit'!$B240)</f>
        <v>2.4802</v>
      </c>
      <c r="S240" s="20">
        <f>INDEX(raw_data_infomax!D:D,'duration+credit'!$B240)</f>
        <v>1.0806</v>
      </c>
      <c r="T240" s="20">
        <f>INDEX(raw_data_infomax!G:G,'duration+credit'!$B240)</f>
        <v>1.2881</v>
      </c>
      <c r="U240" s="20">
        <f>INDEX(raw_data_infomax!J:J,'duration+credit'!$B240)</f>
        <v>1.3772</v>
      </c>
      <c r="V240" s="20">
        <f>INDEX(raw_data_infomax!M:M,'duration+credit'!$B240)</f>
        <v>0.873</v>
      </c>
      <c r="X240">
        <f>INDEX(raw_data_infomax!AR:AR,'duration+credit'!$B240)</f>
        <v>92.056305891461392</v>
      </c>
      <c r="Y240" s="5">
        <f t="shared" si="110"/>
        <v>93.207793850890511</v>
      </c>
      <c r="Z240" s="5">
        <f t="shared" si="98"/>
        <v>2.4806621783943106E-2</v>
      </c>
      <c r="AA240" s="5">
        <f>INDEX(raw_data_infomax!W:W,'duration+credit'!$B240)</f>
        <v>99.4</v>
      </c>
      <c r="AB240" s="5">
        <f t="shared" si="99"/>
        <v>4.0404040404040664E-3</v>
      </c>
      <c r="AC240" s="104">
        <f t="shared" si="89"/>
        <v>0</v>
      </c>
      <c r="AD240" s="29">
        <f>INDEX(raw_data_infomax!$AY:$AY,'duration+credit'!$B240)</f>
        <v>0.6354283081267067</v>
      </c>
      <c r="AE240" s="29">
        <f t="shared" si="111"/>
        <v>0.66384204698251392</v>
      </c>
      <c r="AF240" s="29">
        <f t="shared" si="100"/>
        <v>-2.4367901360179745E-2</v>
      </c>
      <c r="AG240" s="106">
        <f t="shared" si="90"/>
        <v>0</v>
      </c>
      <c r="AH240" s="106">
        <f t="shared" si="91"/>
        <v>0</v>
      </c>
      <c r="AI240">
        <f>INDEX(raw_data_infomax!BF:BF,'duration+credit'!$B240)</f>
        <v>140.28791914777531</v>
      </c>
      <c r="AJ240" s="5">
        <f t="shared" si="101"/>
        <v>-1.0597320225872009E-2</v>
      </c>
      <c r="AK240" s="5">
        <f t="shared" si="109"/>
        <v>1.7599119457088404</v>
      </c>
      <c r="AL240" s="5">
        <f>INDEX(raw_data_infomax!V:V,'duration+credit'!$B240)</f>
        <v>31</v>
      </c>
      <c r="AM240" s="108">
        <f t="shared" si="102"/>
        <v>0</v>
      </c>
      <c r="AN240" s="44">
        <f t="shared" si="92"/>
        <v>0</v>
      </c>
      <c r="AP240" s="6">
        <f>A240</f>
        <v>44104</v>
      </c>
      <c r="AQ240" s="25">
        <f>$AQ$3+AR240*AC240</f>
        <v>0</v>
      </c>
      <c r="AR240" s="5">
        <f>AC240*$AR$1</f>
        <v>0</v>
      </c>
      <c r="AS240" s="25">
        <f t="shared" si="93"/>
        <v>0.5</v>
      </c>
      <c r="AT240">
        <f t="shared" si="94"/>
        <v>0</v>
      </c>
      <c r="AU240" s="25">
        <f t="shared" si="95"/>
        <v>0.5</v>
      </c>
      <c r="AV240" s="25">
        <f t="shared" si="96"/>
        <v>1</v>
      </c>
      <c r="AW240" s="52">
        <f t="shared" si="97"/>
        <v>1</v>
      </c>
      <c r="AX240" s="39">
        <f>AQ240*O240+AS240*P240+AU240*Q240</f>
        <v>2.4493499999999999</v>
      </c>
      <c r="AY240" s="39">
        <f>AQ240*O240+AS240*P240+AU240*0</f>
        <v>1.2092499999999999</v>
      </c>
      <c r="BA240" s="33">
        <f>A240</f>
        <v>44104</v>
      </c>
      <c r="BB240" s="29">
        <f t="shared" si="103"/>
        <v>0</v>
      </c>
      <c r="BC240" s="30">
        <f>AS239*(E240/E239-1)</f>
        <v>3.8910296056189342E-3</v>
      </c>
      <c r="BD240">
        <f>AU239*(F240/F239-1)</f>
        <v>0</v>
      </c>
      <c r="BE240" s="80">
        <f t="shared" si="87"/>
        <v>3.8910296056189342E-3</v>
      </c>
      <c r="BF240">
        <f t="shared" si="104"/>
        <v>2.9186450385846512</v>
      </c>
      <c r="BG240" s="5">
        <f t="shared" si="105"/>
        <v>2.7493313309454623</v>
      </c>
      <c r="BH240" s="34">
        <f>AU239*(G240/G239-1)</f>
        <v>0</v>
      </c>
      <c r="BI240" s="5">
        <f t="shared" si="106"/>
        <v>3.8910296056189342E-3</v>
      </c>
      <c r="BJ240" s="5">
        <f t="shared" si="107"/>
        <v>2.6633005493513471</v>
      </c>
      <c r="BK240" s="5">
        <f t="shared" si="108"/>
        <v>2.5087251848981809</v>
      </c>
      <c r="BM240">
        <f>BF240/MAX($BF$4:BF240)-1</f>
        <v>0</v>
      </c>
      <c r="BN240" s="5">
        <f>BJ240/MAX($BJ$4:BJ240)-1</f>
        <v>0</v>
      </c>
      <c r="BO240" s="5">
        <f>C239/MAX(C$3:C239)-1</f>
        <v>-1.7422514077415352E-3</v>
      </c>
      <c r="BP240" s="5">
        <f>D239/MAX(D$3:D239)-1</f>
        <v>-1.3599854542026169E-2</v>
      </c>
      <c r="BQ240" s="5">
        <f>E239/MAX(E$3:E239)-1</f>
        <v>-3.6941990563643667E-4</v>
      </c>
      <c r="BR240" s="5">
        <f>F239/MAX(F$3:F239)-1</f>
        <v>-2.5132578506225078E-3</v>
      </c>
    </row>
    <row r="241" spans="1:70" x14ac:dyDescent="0.45">
      <c r="A241" s="6">
        <v>44135</v>
      </c>
      <c r="B241" s="7">
        <f>MATCH($A241,raw_data_infomax!A:A,0)</f>
        <v>7247</v>
      </c>
      <c r="C241" s="14">
        <f>INDEX(raw_data_infomax!AD:AD,'duration+credit'!$B241)</f>
        <v>2.6202552000000043</v>
      </c>
      <c r="D241" s="14">
        <f>INDEX(raw_data_infomax!AF:AF,'duration+credit'!$B241)</f>
        <v>3.3085473000000465</v>
      </c>
      <c r="E241" s="14">
        <f>INDEX(raw_data_infomax!AH:AH,'duration+credit'!$B241)</f>
        <v>2.6279280999999952</v>
      </c>
      <c r="F241" s="14">
        <f>INDEX(raw_data_infomax!AJ:AJ,'duration+credit'!$B241)</f>
        <v>2.4784139000000152</v>
      </c>
      <c r="G241" s="14">
        <f>INDEX(raw_data_infomax!AL:AL,'duration+credit'!$B241)</f>
        <v>1.7672339000000172</v>
      </c>
      <c r="I241" s="14">
        <f t="shared" si="88"/>
        <v>-4.8384077106922163E-4</v>
      </c>
      <c r="J241" s="14">
        <f t="shared" si="88"/>
        <v>-7.1094866038665661E-3</v>
      </c>
      <c r="K241" s="14">
        <f t="shared" si="88"/>
        <v>9.3484082510464361E-4</v>
      </c>
      <c r="L241" s="14">
        <f t="shared" si="88"/>
        <v>-1.0777932906852472E-3</v>
      </c>
      <c r="N241" s="14">
        <f>INDEX(raw_data_infomax!C:C,'duration+credit'!$B241)</f>
        <v>2.4363999999999999</v>
      </c>
      <c r="O241" s="14">
        <f>INDEX(raw_data_infomax!F:F,'duration+credit'!$B241)</f>
        <v>6.7957999999999998</v>
      </c>
      <c r="P241" s="14">
        <f>INDEX(raw_data_infomax!I:I,'duration+credit'!$B241)</f>
        <v>2.4217</v>
      </c>
      <c r="Q241" s="14">
        <f>INDEX(raw_data_infomax!L:L,'duration+credit'!$B241)</f>
        <v>2.4281000000000001</v>
      </c>
      <c r="S241" s="20">
        <f>INDEX(raw_data_infomax!D:D,'duration+credit'!$B241)</f>
        <v>1.1447000000000001</v>
      </c>
      <c r="T241" s="20">
        <f>INDEX(raw_data_infomax!G:G,'duration+credit'!$B241)</f>
        <v>1.4137999999999999</v>
      </c>
      <c r="U241" s="20">
        <f>INDEX(raw_data_infomax!J:J,'duration+credit'!$B241)</f>
        <v>1.4017999999999999</v>
      </c>
      <c r="V241" s="20">
        <f>INDEX(raw_data_infomax!M:M,'duration+credit'!$B241)</f>
        <v>0.95269999999999999</v>
      </c>
      <c r="X241">
        <f>INDEX(raw_data_infomax!AR:AR,'duration+credit'!$B241)</f>
        <v>91.747087901872021</v>
      </c>
      <c r="Y241" s="5">
        <f t="shared" si="110"/>
        <v>93.749151939768936</v>
      </c>
      <c r="Z241" s="5">
        <f t="shared" si="98"/>
        <v>5.8080774848556782E-3</v>
      </c>
      <c r="AA241" s="5">
        <f>INDEX(raw_data_infomax!W:W,'duration+credit'!$B241)</f>
        <v>99.7</v>
      </c>
      <c r="AB241" s="5">
        <f t="shared" si="99"/>
        <v>3.0181086519114331E-3</v>
      </c>
      <c r="AC241" s="104">
        <f t="shared" si="89"/>
        <v>0</v>
      </c>
      <c r="AD241" s="29">
        <f>INDEX(raw_data_infomax!$AY:$AY,'duration+credit'!$B241)</f>
        <v>0.62618569374368582</v>
      </c>
      <c r="AE241" s="29">
        <f t="shared" si="111"/>
        <v>0.6511179513754769</v>
      </c>
      <c r="AF241" s="29">
        <f t="shared" si="100"/>
        <v>-1.916735413924775E-2</v>
      </c>
      <c r="AG241" s="106">
        <f t="shared" si="90"/>
        <v>0</v>
      </c>
      <c r="AH241" s="106">
        <f t="shared" si="91"/>
        <v>0</v>
      </c>
      <c r="AI241">
        <f>INDEX(raw_data_infomax!BF:BF,'duration+credit'!$B241)</f>
        <v>150.46787104208715</v>
      </c>
      <c r="AJ241" s="5">
        <f t="shared" si="101"/>
        <v>7.2564708038677095E-2</v>
      </c>
      <c r="AK241" s="5">
        <f t="shared" si="109"/>
        <v>1.8876194422229824</v>
      </c>
      <c r="AL241" s="5">
        <f>INDEX(raw_data_infomax!V:V,'duration+credit'!$B241)</f>
        <v>31</v>
      </c>
      <c r="AM241" s="108">
        <f t="shared" si="102"/>
        <v>1</v>
      </c>
      <c r="AN241" s="44">
        <f t="shared" si="92"/>
        <v>1</v>
      </c>
      <c r="AP241" s="6">
        <f>A241</f>
        <v>44135</v>
      </c>
      <c r="AQ241" s="25">
        <f>$AQ$3+AR241*AC241</f>
        <v>0</v>
      </c>
      <c r="AR241" s="5">
        <f>AC241*$AR$1</f>
        <v>0</v>
      </c>
      <c r="AS241" s="25">
        <f t="shared" si="93"/>
        <v>1</v>
      </c>
      <c r="AT241">
        <f t="shared" si="94"/>
        <v>0.5</v>
      </c>
      <c r="AU241" s="25">
        <f t="shared" si="95"/>
        <v>0</v>
      </c>
      <c r="AV241" s="25">
        <f t="shared" si="96"/>
        <v>1</v>
      </c>
      <c r="AW241" s="52">
        <f t="shared" si="97"/>
        <v>1</v>
      </c>
      <c r="AX241" s="39">
        <f>AQ241*O241+AS241*P241+AU241*Q241</f>
        <v>2.4217</v>
      </c>
      <c r="AY241" s="39">
        <f>AQ241*O241+AS241*P241+AU241*0</f>
        <v>2.4217</v>
      </c>
      <c r="BA241" s="33">
        <f>A241</f>
        <v>44135</v>
      </c>
      <c r="BB241" s="29">
        <f t="shared" si="103"/>
        <v>0</v>
      </c>
      <c r="BC241" s="30">
        <f>AS240*(E241/E240-1)</f>
        <v>4.6742041255232181E-4</v>
      </c>
      <c r="BD241">
        <f>AU240*(F241/F240-1)</f>
        <v>-5.388966453426236E-4</v>
      </c>
      <c r="BE241" s="80">
        <f t="shared" si="87"/>
        <v>-7.1476232790301797E-5</v>
      </c>
      <c r="BF241">
        <f t="shared" si="104"/>
        <v>2.918436424832441</v>
      </c>
      <c r="BG241" s="5">
        <f t="shared" si="105"/>
        <v>2.7477601534337617</v>
      </c>
      <c r="BH241" s="34">
        <f>AU240*(G241/G240-1)</f>
        <v>2.267847509844767E-4</v>
      </c>
      <c r="BI241" s="5">
        <f t="shared" si="106"/>
        <v>6.9420516353679851E-4</v>
      </c>
      <c r="BJ241" s="5">
        <f t="shared" si="107"/>
        <v>2.6651494263447573</v>
      </c>
      <c r="BK241" s="5">
        <f t="shared" si="108"/>
        <v>2.5092123922829832</v>
      </c>
      <c r="BM241">
        <f>BF241/MAX($BF$4:BF241)-1</f>
        <v>-7.1476232790357308E-5</v>
      </c>
      <c r="BN241" s="5">
        <f>BJ241/MAX($BJ$4:BJ241)-1</f>
        <v>0</v>
      </c>
      <c r="BO241" s="5">
        <f>C240/MAX(C$3:C240)-1</f>
        <v>0</v>
      </c>
      <c r="BP241" s="5">
        <f>D240/MAX(D$3:D240)-1</f>
        <v>-4.639893091854419E-3</v>
      </c>
      <c r="BQ241" s="5">
        <f>E240/MAX(E$3:E240)-1</f>
        <v>0</v>
      </c>
      <c r="BR241" s="5">
        <f>F240/MAX(F$3:F240)-1</f>
        <v>0</v>
      </c>
    </row>
    <row r="242" spans="1:70" x14ac:dyDescent="0.45">
      <c r="A242" s="6">
        <v>44165</v>
      </c>
      <c r="B242" s="7">
        <f>MATCH($A242,raw_data_infomax!A:A,0)</f>
        <v>7277</v>
      </c>
      <c r="C242" s="14">
        <f>INDEX(raw_data_infomax!AD:AD,'duration+credit'!$B242)</f>
        <v>2.623363300000003</v>
      </c>
      <c r="D242" s="14">
        <f>INDEX(raw_data_infomax!AF:AF,'duration+credit'!$B242)</f>
        <v>3.2910693000000446</v>
      </c>
      <c r="E242" s="14">
        <f>INDEX(raw_data_infomax!AH:AH,'duration+credit'!$B242)</f>
        <v>2.6361584999999965</v>
      </c>
      <c r="F242" s="14">
        <f>INDEX(raw_data_infomax!AJ:AJ,'duration+credit'!$B242)</f>
        <v>2.4792252000000157</v>
      </c>
      <c r="G242" s="14">
        <f>INDEX(raw_data_infomax!AL:AL,'duration+credit'!$B242)</f>
        <v>1.7679797000000181</v>
      </c>
      <c r="I242" s="14">
        <f t="shared" si="88"/>
        <v>1.1861821703469388E-3</v>
      </c>
      <c r="J242" s="14">
        <f t="shared" si="88"/>
        <v>-5.2826810122985624E-3</v>
      </c>
      <c r="K242" s="14">
        <f t="shared" si="88"/>
        <v>3.1318969495404136E-3</v>
      </c>
      <c r="L242" s="14">
        <f t="shared" si="88"/>
        <v>3.2734645331045087E-4</v>
      </c>
      <c r="N242" s="14">
        <f>INDEX(raw_data_infomax!C:C,'duration+credit'!$B242)</f>
        <v>2.4125000000000001</v>
      </c>
      <c r="O242" s="14">
        <f>INDEX(raw_data_infomax!F:F,'duration+credit'!$B242)</f>
        <v>6.7346000000000004</v>
      </c>
      <c r="P242" s="14">
        <f>INDEX(raw_data_infomax!I:I,'duration+credit'!$B242)</f>
        <v>2.4331999999999998</v>
      </c>
      <c r="Q242" s="14">
        <f>INDEX(raw_data_infomax!L:L,'duration+credit'!$B242)</f>
        <v>2.3875999999999999</v>
      </c>
      <c r="S242" s="20">
        <f>INDEX(raw_data_infomax!D:D,'duration+credit'!$B242)</f>
        <v>1.1417999999999999</v>
      </c>
      <c r="T242" s="20">
        <f>INDEX(raw_data_infomax!G:G,'duration+credit'!$B242)</f>
        <v>1.5128999999999999</v>
      </c>
      <c r="U242" s="20">
        <f>INDEX(raw_data_infomax!J:J,'duration+credit'!$B242)</f>
        <v>1.3351999999999999</v>
      </c>
      <c r="V242" s="20">
        <f>INDEX(raw_data_infomax!M:M,'duration+credit'!$B242)</f>
        <v>0.9798</v>
      </c>
      <c r="X242">
        <f>INDEX(raw_data_infomax!AR:AR,'duration+credit'!$B242)</f>
        <v>87.309795532370572</v>
      </c>
      <c r="Y242" s="5">
        <f t="shared" si="110"/>
        <v>92.786597540429867</v>
      </c>
      <c r="Z242" s="5">
        <f t="shared" si="98"/>
        <v>-1.0267339804390763E-2</v>
      </c>
      <c r="AA242" s="5">
        <f>INDEX(raw_data_infomax!W:W,'duration+credit'!$B242)</f>
        <v>100.2</v>
      </c>
      <c r="AB242" s="5">
        <f t="shared" si="99"/>
        <v>5.015045135406293E-3</v>
      </c>
      <c r="AC242" s="104">
        <f t="shared" si="89"/>
        <v>0</v>
      </c>
      <c r="AD242" s="29">
        <f>INDEX(raw_data_infomax!$AY:$AY,'duration+credit'!$B242)</f>
        <v>0.60425092078380771</v>
      </c>
      <c r="AE242" s="29">
        <f t="shared" si="111"/>
        <v>0.63770589267569944</v>
      </c>
      <c r="AF242" s="29">
        <f t="shared" si="100"/>
        <v>-2.0598508567371998E-2</v>
      </c>
      <c r="AG242" s="106">
        <f t="shared" si="90"/>
        <v>0</v>
      </c>
      <c r="AH242" s="106">
        <f t="shared" si="91"/>
        <v>0</v>
      </c>
      <c r="AI242">
        <f>INDEX(raw_data_infomax!BF:BF,'duration+credit'!$B242)</f>
        <v>159.83771114486768</v>
      </c>
      <c r="AJ242" s="5">
        <f t="shared" si="101"/>
        <v>6.227136755433782E-2</v>
      </c>
      <c r="AK242" s="5">
        <f t="shared" si="109"/>
        <v>2.0051640863123641</v>
      </c>
      <c r="AL242" s="5">
        <f>INDEX(raw_data_infomax!V:V,'duration+credit'!$B242)</f>
        <v>31</v>
      </c>
      <c r="AM242" s="108">
        <f t="shared" si="102"/>
        <v>1</v>
      </c>
      <c r="AN242" s="44">
        <f t="shared" si="92"/>
        <v>1</v>
      </c>
      <c r="AP242" s="6">
        <f>A242</f>
        <v>44165</v>
      </c>
      <c r="AQ242" s="25">
        <f>$AQ$3+AR242*AC242</f>
        <v>0</v>
      </c>
      <c r="AR242" s="5">
        <f>AC242*$AR$1</f>
        <v>0</v>
      </c>
      <c r="AS242" s="25">
        <f t="shared" si="93"/>
        <v>1</v>
      </c>
      <c r="AT242">
        <f t="shared" si="94"/>
        <v>0.5</v>
      </c>
      <c r="AU242" s="25">
        <f t="shared" si="95"/>
        <v>0</v>
      </c>
      <c r="AV242" s="25">
        <f t="shared" si="96"/>
        <v>1</v>
      </c>
      <c r="AW242" s="52">
        <f t="shared" si="97"/>
        <v>0</v>
      </c>
      <c r="AX242" s="39">
        <f>AQ242*O242+AS242*P242+AU242*Q242</f>
        <v>2.4331999999999998</v>
      </c>
      <c r="AY242" s="39">
        <f>AQ242*O242+AS242*P242+AU242*0</f>
        <v>2.4331999999999998</v>
      </c>
      <c r="BA242" s="33">
        <f>A242</f>
        <v>44165</v>
      </c>
      <c r="BB242" s="29">
        <f t="shared" si="103"/>
        <v>0</v>
      </c>
      <c r="BC242" s="30">
        <f>AS241*(E242/E241-1)</f>
        <v>3.1318969495404136E-3</v>
      </c>
      <c r="BD242">
        <f>AU241*(F242/F241-1)</f>
        <v>0</v>
      </c>
      <c r="BE242" s="80">
        <f t="shared" si="87"/>
        <v>3.1318969495404136E-3</v>
      </c>
      <c r="BF242">
        <f t="shared" si="104"/>
        <v>2.9275766669688013</v>
      </c>
      <c r="BG242" s="5">
        <f t="shared" si="105"/>
        <v>2.7563658550763694</v>
      </c>
      <c r="BH242" s="34">
        <f>AU241*(G242/G241-1)</f>
        <v>0</v>
      </c>
      <c r="BI242" s="5">
        <f t="shared" si="106"/>
        <v>3.1318969495404136E-3</v>
      </c>
      <c r="BJ242" s="5">
        <f t="shared" si="107"/>
        <v>2.673496399703196</v>
      </c>
      <c r="BK242" s="5">
        <f t="shared" si="108"/>
        <v>2.5170709869201233</v>
      </c>
      <c r="BM242">
        <f>BF242/MAX($BF$4:BF242)-1</f>
        <v>0</v>
      </c>
      <c r="BN242" s="5">
        <f>BJ242/MAX($BJ$4:BJ242)-1</f>
        <v>0</v>
      </c>
      <c r="BO242" s="5">
        <f>C241/MAX(C$3:C241)-1</f>
        <v>-4.8384077106922163E-4</v>
      </c>
      <c r="BP242" s="5">
        <f>D241/MAX(D$3:D241)-1</f>
        <v>-1.1716392437940981E-2</v>
      </c>
      <c r="BQ242" s="5">
        <f>E241/MAX(E$3:E241)-1</f>
        <v>0</v>
      </c>
      <c r="BR242" s="5">
        <f>F241/MAX(F$3:F241)-1</f>
        <v>-1.0777932906852472E-3</v>
      </c>
    </row>
    <row r="243" spans="1:70" x14ac:dyDescent="0.45">
      <c r="A243" s="6">
        <v>44196</v>
      </c>
      <c r="B243" s="7">
        <f>MATCH($A243,raw_data_infomax!A:A,0)</f>
        <v>7308</v>
      </c>
      <c r="C243" s="14">
        <f>INDEX(raw_data_infomax!AD:AD,'duration+credit'!$B243)</f>
        <v>2.6262210000000032</v>
      </c>
      <c r="D243" s="14">
        <f>INDEX(raw_data_infomax!AF:AF,'duration+credit'!$B243)</f>
        <v>3.2856270000000447</v>
      </c>
      <c r="E243" s="14">
        <f>INDEX(raw_data_infomax!AH:AH,'duration+credit'!$B243)</f>
        <v>2.6405187999999971</v>
      </c>
      <c r="F243" s="14">
        <f>INDEX(raw_data_infomax!AJ:AJ,'duration+credit'!$B243)</f>
        <v>2.4806383000000163</v>
      </c>
      <c r="G243" s="14">
        <f>INDEX(raw_data_infomax!AL:AL,'duration+credit'!$B243)</f>
        <v>1.7687694000000187</v>
      </c>
      <c r="I243" s="14">
        <f t="shared" si="88"/>
        <v>1.0893268195069084E-3</v>
      </c>
      <c r="J243" s="14">
        <f t="shared" si="88"/>
        <v>-1.6536570651976001E-3</v>
      </c>
      <c r="K243" s="14">
        <f t="shared" si="88"/>
        <v>1.6540355976322196E-3</v>
      </c>
      <c r="L243" s="14">
        <f t="shared" si="88"/>
        <v>5.6997645877454595E-4</v>
      </c>
      <c r="N243" s="14">
        <f>INDEX(raw_data_infomax!C:C,'duration+credit'!$B243)</f>
        <v>2.4049999999999998</v>
      </c>
      <c r="O243" s="14">
        <f>INDEX(raw_data_infomax!F:F,'duration+credit'!$B243)</f>
        <v>7.0075000000000003</v>
      </c>
      <c r="P243" s="14">
        <f>INDEX(raw_data_infomax!I:I,'duration+credit'!$B243)</f>
        <v>2.4272999999999998</v>
      </c>
      <c r="Q243" s="14">
        <f>INDEX(raw_data_infomax!L:L,'duration+credit'!$B243)</f>
        <v>2.4026999999999998</v>
      </c>
      <c r="S243" s="20">
        <f>INDEX(raw_data_infomax!D:D,'duration+credit'!$B243)</f>
        <v>1.1587000000000001</v>
      </c>
      <c r="T243" s="20">
        <f>INDEX(raw_data_infomax!G:G,'duration+credit'!$B243)</f>
        <v>1.5737000000000001</v>
      </c>
      <c r="U243" s="20">
        <f>INDEX(raw_data_infomax!J:J,'duration+credit'!$B243)</f>
        <v>1.3298000000000001</v>
      </c>
      <c r="V243" s="20">
        <f>INDEX(raw_data_infomax!M:M,'duration+credit'!$B243)</f>
        <v>1.0059</v>
      </c>
      <c r="X243">
        <f>INDEX(raw_data_infomax!AR:AR,'duration+credit'!$B243)</f>
        <v>84.856779921777999</v>
      </c>
      <c r="Y243" s="5">
        <f t="shared" si="110"/>
        <v>90.539409413682719</v>
      </c>
      <c r="Z243" s="5">
        <f t="shared" si="98"/>
        <v>-2.4218887062519734E-2</v>
      </c>
      <c r="AA243" s="5">
        <f>INDEX(raw_data_infomax!W:W,'duration+credit'!$B243)</f>
        <v>100.4</v>
      </c>
      <c r="AB243" s="5">
        <f t="shared" si="99"/>
        <v>1.9960079840319889E-3</v>
      </c>
      <c r="AC243" s="104">
        <f t="shared" si="89"/>
        <v>0</v>
      </c>
      <c r="AD243" s="29">
        <f>INDEX(raw_data_infomax!$AY:$AY,'duration+credit'!$B243)</f>
        <v>0.57393310363512806</v>
      </c>
      <c r="AE243" s="29">
        <f t="shared" si="111"/>
        <v>0.61913941359213953</v>
      </c>
      <c r="AF243" s="29">
        <f t="shared" si="100"/>
        <v>-2.9114485685020508E-2</v>
      </c>
      <c r="AG243" s="106">
        <f t="shared" si="90"/>
        <v>0</v>
      </c>
      <c r="AH243" s="106">
        <f t="shared" si="91"/>
        <v>0</v>
      </c>
      <c r="AI243">
        <f>INDEX(raw_data_infomax!BF:BF,'duration+credit'!$B243)</f>
        <v>187.18724411058608</v>
      </c>
      <c r="AJ243" s="5">
        <f t="shared" si="101"/>
        <v>0.17110813693353233</v>
      </c>
      <c r="AK243" s="5">
        <f t="shared" si="109"/>
        <v>2.3482639773673015</v>
      </c>
      <c r="AL243" s="5">
        <f>INDEX(raw_data_infomax!V:V,'duration+credit'!$B243)</f>
        <v>22</v>
      </c>
      <c r="AM243" s="108">
        <f t="shared" si="102"/>
        <v>1</v>
      </c>
      <c r="AN243" s="44">
        <f t="shared" si="92"/>
        <v>1</v>
      </c>
      <c r="AP243" s="6">
        <f>A243</f>
        <v>44196</v>
      </c>
      <c r="AQ243" s="25">
        <f>$AQ$3+AR243*AC243</f>
        <v>0</v>
      </c>
      <c r="AR243" s="5">
        <f>AC243*$AR$1</f>
        <v>0</v>
      </c>
      <c r="AS243" s="25">
        <f t="shared" si="93"/>
        <v>1</v>
      </c>
      <c r="AT243">
        <f t="shared" si="94"/>
        <v>0.5</v>
      </c>
      <c r="AU243" s="25">
        <f t="shared" si="95"/>
        <v>0</v>
      </c>
      <c r="AV243" s="25">
        <f t="shared" si="96"/>
        <v>1</v>
      </c>
      <c r="AW243" s="52">
        <f t="shared" si="97"/>
        <v>0</v>
      </c>
      <c r="AX243" s="39">
        <f>AQ243*O243+AS243*P243+AU243*Q243</f>
        <v>2.4272999999999998</v>
      </c>
      <c r="AY243" s="39">
        <f>AQ243*O243+AS243*P243+AU243*0</f>
        <v>2.4272999999999998</v>
      </c>
      <c r="BA243" s="33">
        <f>A243</f>
        <v>44196</v>
      </c>
      <c r="BB243" s="29">
        <f t="shared" si="103"/>
        <v>0</v>
      </c>
      <c r="BC243" s="30">
        <f>AS242*(E243/E242-1)</f>
        <v>1.6540355976322196E-3</v>
      </c>
      <c r="BD243">
        <f>AU242*(F243/F242-1)</f>
        <v>0</v>
      </c>
      <c r="BE243" s="80">
        <f t="shared" si="87"/>
        <v>1.6540355976322196E-3</v>
      </c>
      <c r="BF243">
        <f t="shared" si="104"/>
        <v>2.932418982990765</v>
      </c>
      <c r="BG243" s="5">
        <f t="shared" si="105"/>
        <v>2.7609249823207636</v>
      </c>
      <c r="BH243" s="34">
        <f>AU242*(G243/G242-1)</f>
        <v>0</v>
      </c>
      <c r="BI243" s="5">
        <f t="shared" si="106"/>
        <v>1.6540355976322196E-3</v>
      </c>
      <c r="BJ243" s="5">
        <f t="shared" si="107"/>
        <v>2.6779184579184467</v>
      </c>
      <c r="BK243" s="5">
        <f t="shared" si="108"/>
        <v>2.5212343119342564</v>
      </c>
      <c r="BM243">
        <f>BF243/MAX($BF$4:BF243)-1</f>
        <v>0</v>
      </c>
      <c r="BN243" s="5">
        <f>BJ243/MAX($BJ$4:BJ243)-1</f>
        <v>0</v>
      </c>
      <c r="BO243" s="5">
        <f>C242/MAX(C$3:C242)-1</f>
        <v>0</v>
      </c>
      <c r="BP243" s="5">
        <f>D242/MAX(D$3:D242)-1</f>
        <v>-1.6937179486375076E-2</v>
      </c>
      <c r="BQ243" s="5">
        <f>E242/MAX(E$3:E242)-1</f>
        <v>0</v>
      </c>
      <c r="BR243" s="5">
        <f>F242/MAX(F$3:F242)-1</f>
        <v>-7.507996491857849E-4</v>
      </c>
    </row>
    <row r="244" spans="1:70" x14ac:dyDescent="0.45">
      <c r="A244" s="6">
        <v>44227</v>
      </c>
      <c r="B244" s="7">
        <f>MATCH($A244,raw_data_infomax!A:A,0)</f>
        <v>7339</v>
      </c>
      <c r="C244" s="14">
        <f>INDEX(raw_data_infomax!AD:AD,'duration+credit'!$B244)</f>
        <v>2.6330360000000037</v>
      </c>
      <c r="D244" s="14">
        <f>INDEX(raw_data_infomax!AF:AF,'duration+credit'!$B244)</f>
        <v>3.2880545000000438</v>
      </c>
      <c r="E244" s="14">
        <f>INDEX(raw_data_infomax!AH:AH,'duration+credit'!$B244)</f>
        <v>2.6495532999999973</v>
      </c>
      <c r="F244" s="14">
        <f>INDEX(raw_data_infomax!AJ:AJ,'duration+credit'!$B244)</f>
        <v>2.4853888000000159</v>
      </c>
      <c r="G244" s="14">
        <f>INDEX(raw_data_infomax!AL:AL,'duration+credit'!$B244)</f>
        <v>1.7695643000000183</v>
      </c>
      <c r="I244" s="14">
        <f t="shared" si="88"/>
        <v>2.5949834381799874E-3</v>
      </c>
      <c r="J244" s="14">
        <f t="shared" si="88"/>
        <v>7.3882397484537066E-4</v>
      </c>
      <c r="K244" s="14">
        <f t="shared" si="88"/>
        <v>3.4214867169286567E-3</v>
      </c>
      <c r="L244" s="14">
        <f t="shared" si="88"/>
        <v>1.9150313046443213E-3</v>
      </c>
      <c r="N244" s="14">
        <f>INDEX(raw_data_infomax!C:C,'duration+credit'!$B244)</f>
        <v>2.3805999999999998</v>
      </c>
      <c r="O244" s="14">
        <f>INDEX(raw_data_infomax!F:F,'duration+credit'!$B244)</f>
        <v>6.9520999999999997</v>
      </c>
      <c r="P244" s="14">
        <f>INDEX(raw_data_infomax!I:I,'duration+credit'!$B244)</f>
        <v>2.4298999999999999</v>
      </c>
      <c r="Q244" s="14">
        <f>INDEX(raw_data_infomax!L:L,'duration+credit'!$B244)</f>
        <v>2.3492999999999999</v>
      </c>
      <c r="S244" s="20">
        <f>INDEX(raw_data_infomax!D:D,'duration+credit'!$B244)</f>
        <v>1.0940000000000001</v>
      </c>
      <c r="T244" s="20">
        <f>INDEX(raw_data_infomax!G:G,'duration+credit'!$B244)</f>
        <v>1.5806</v>
      </c>
      <c r="U244" s="20">
        <f>INDEX(raw_data_infomax!J:J,'duration+credit'!$B244)</f>
        <v>1.242</v>
      </c>
      <c r="V244" s="20">
        <f>INDEX(raw_data_infomax!M:M,'duration+credit'!$B244)</f>
        <v>0.96099999999999997</v>
      </c>
      <c r="X244">
        <f>INDEX(raw_data_infomax!AR:AR,'duration+credit'!$B244)</f>
        <v>83.180340276418164</v>
      </c>
      <c r="Y244" s="5">
        <f t="shared" si="110"/>
        <v>87.830061904780024</v>
      </c>
      <c r="Z244" s="5">
        <f t="shared" si="98"/>
        <v>-2.9924510513686275E-2</v>
      </c>
      <c r="AA244" s="5">
        <f>INDEX(raw_data_infomax!W:W,'duration+credit'!$B244)</f>
        <v>100.8</v>
      </c>
      <c r="AB244" s="5">
        <f t="shared" si="99"/>
        <v>3.9840637450199168E-3</v>
      </c>
      <c r="AC244" s="104">
        <f t="shared" si="89"/>
        <v>0</v>
      </c>
      <c r="AD244" s="29">
        <f>INDEX(raw_data_infomax!$AY:$AY,'duration+credit'!$B244)</f>
        <v>0.5463344098103966</v>
      </c>
      <c r="AE244" s="29">
        <f t="shared" si="111"/>
        <v>0.59722648721994509</v>
      </c>
      <c r="AF244" s="29">
        <f t="shared" si="100"/>
        <v>-3.5392556007797116E-2</v>
      </c>
      <c r="AG244" s="106">
        <f t="shared" si="90"/>
        <v>0</v>
      </c>
      <c r="AH244" s="106">
        <f t="shared" si="91"/>
        <v>0</v>
      </c>
      <c r="AI244">
        <f>INDEX(raw_data_infomax!BF:BF,'duration+credit'!$B244)</f>
        <v>210.69297804382458</v>
      </c>
      <c r="AJ244" s="5">
        <f t="shared" si="101"/>
        <v>0.12557337464379703</v>
      </c>
      <c r="AK244" s="5">
        <f t="shared" si="109"/>
        <v>2.6431434095597788</v>
      </c>
      <c r="AL244" s="5">
        <f>INDEX(raw_data_infomax!V:V,'duration+credit'!$B244)</f>
        <v>22</v>
      </c>
      <c r="AM244" s="108">
        <f t="shared" si="102"/>
        <v>1</v>
      </c>
      <c r="AN244" s="44">
        <f t="shared" si="92"/>
        <v>1</v>
      </c>
      <c r="AP244" s="6">
        <f>A244</f>
        <v>44227</v>
      </c>
      <c r="AQ244" s="25">
        <f>$AQ$3+AR244*AC244</f>
        <v>0</v>
      </c>
      <c r="AR244" s="5">
        <f>AC244*$AR$1</f>
        <v>0</v>
      </c>
      <c r="AS244" s="25">
        <f t="shared" si="93"/>
        <v>1</v>
      </c>
      <c r="AT244">
        <f t="shared" si="94"/>
        <v>0.5</v>
      </c>
      <c r="AU244" s="25">
        <f t="shared" si="95"/>
        <v>0</v>
      </c>
      <c r="AV244" s="25">
        <f t="shared" si="96"/>
        <v>1</v>
      </c>
      <c r="AW244" s="52">
        <f t="shared" si="97"/>
        <v>0</v>
      </c>
      <c r="AX244" s="39">
        <f>AQ244*O244+AS244*P244+AU244*Q244</f>
        <v>2.4298999999999999</v>
      </c>
      <c r="AY244" s="39">
        <f>AQ244*O244+AS244*P244+AU244*0</f>
        <v>2.4298999999999999</v>
      </c>
      <c r="BA244" s="33">
        <f>A244</f>
        <v>44227</v>
      </c>
      <c r="BB244" s="29">
        <f t="shared" si="103"/>
        <v>0</v>
      </c>
      <c r="BC244" s="30">
        <f>AS243*(E244/E243-1)</f>
        <v>3.4214867169286567E-3</v>
      </c>
      <c r="BD244">
        <f>AU243*(F244/F243-1)</f>
        <v>0</v>
      </c>
      <c r="BE244" s="80">
        <f t="shared" si="87"/>
        <v>3.4214867169286567E-3</v>
      </c>
      <c r="BF244">
        <f t="shared" si="104"/>
        <v>2.9424522155895372</v>
      </c>
      <c r="BG244" s="5">
        <f t="shared" si="105"/>
        <v>2.7703714504742107</v>
      </c>
      <c r="BH244" s="34">
        <f>AU243*(G244/G243-1)</f>
        <v>0</v>
      </c>
      <c r="BI244" s="5">
        <f t="shared" si="106"/>
        <v>3.4214867169286567E-3</v>
      </c>
      <c r="BJ244" s="5">
        <f t="shared" si="107"/>
        <v>2.6870809203512329</v>
      </c>
      <c r="BK244" s="5">
        <f t="shared" si="108"/>
        <v>2.5298606816428042</v>
      </c>
      <c r="BM244">
        <f>BF244/MAX($BF$4:BF244)-1</f>
        <v>0</v>
      </c>
      <c r="BN244" s="5">
        <f>BJ244/MAX($BJ$4:BJ244)-1</f>
        <v>0</v>
      </c>
      <c r="BO244" s="5">
        <f>C243/MAX(C$3:C243)-1</f>
        <v>0</v>
      </c>
      <c r="BP244" s="5">
        <f>D243/MAX(D$3:D243)-1</f>
        <v>-1.8562828265050402E-2</v>
      </c>
      <c r="BQ244" s="5">
        <f>E243/MAX(E$3:E243)-1</f>
        <v>0</v>
      </c>
      <c r="BR244" s="5">
        <f>F243/MAX(F$3:F243)-1</f>
        <v>-1.8125112853661918E-4</v>
      </c>
    </row>
    <row r="245" spans="1:70" x14ac:dyDescent="0.45">
      <c r="A245" s="6">
        <v>44255</v>
      </c>
      <c r="B245" s="7">
        <f>MATCH($A245,raw_data_infomax!A:A,0)</f>
        <v>7367</v>
      </c>
      <c r="C245" s="14">
        <f>INDEX(raw_data_infomax!AD:AD,'duration+credit'!$B245)</f>
        <v>2.6345781000000041</v>
      </c>
      <c r="D245" s="14">
        <f>INDEX(raw_data_infomax!AF:AF,'duration+credit'!$B245)</f>
        <v>3.2534678000000432</v>
      </c>
      <c r="E245" s="14">
        <f>INDEX(raw_data_infomax!AH:AH,'duration+credit'!$B245)</f>
        <v>2.6501785999999958</v>
      </c>
      <c r="F245" s="14">
        <f>INDEX(raw_data_infomax!AJ:AJ,'duration+credit'!$B245)</f>
        <v>2.486582200000016</v>
      </c>
      <c r="G245" s="14">
        <f>INDEX(raw_data_infomax!AL:AL,'duration+credit'!$B245)</f>
        <v>1.7702655000000174</v>
      </c>
      <c r="I245" s="14">
        <f t="shared" si="88"/>
        <v>5.8567372417250851E-4</v>
      </c>
      <c r="J245" s="14">
        <f t="shared" si="88"/>
        <v>-1.0518894987902483E-2</v>
      </c>
      <c r="K245" s="14">
        <f t="shared" si="88"/>
        <v>2.3600204608009712E-4</v>
      </c>
      <c r="L245" s="14">
        <f t="shared" si="88"/>
        <v>4.8016632246827839E-4</v>
      </c>
      <c r="N245" s="14">
        <f>INDEX(raw_data_infomax!C:C,'duration+credit'!$B245)</f>
        <v>2.3706999999999998</v>
      </c>
      <c r="O245" s="14">
        <f>INDEX(raw_data_infomax!F:F,'duration+credit'!$B245)</f>
        <v>6.8837999999999999</v>
      </c>
      <c r="P245" s="14">
        <f>INDEX(raw_data_infomax!I:I,'duration+credit'!$B245)</f>
        <v>2.4264999999999999</v>
      </c>
      <c r="Q245" s="14">
        <f>INDEX(raw_data_infomax!L:L,'duration+credit'!$B245)</f>
        <v>2.3144999999999998</v>
      </c>
      <c r="S245" s="20">
        <f>INDEX(raw_data_infomax!D:D,'duration+credit'!$B245)</f>
        <v>1.1117999999999999</v>
      </c>
      <c r="T245" s="20">
        <f>INDEX(raw_data_infomax!G:G,'duration+credit'!$B245)</f>
        <v>1.7504</v>
      </c>
      <c r="U245" s="20">
        <f>INDEX(raw_data_infomax!J:J,'duration+credit'!$B245)</f>
        <v>1.2835000000000001</v>
      </c>
      <c r="V245" s="20">
        <f>INDEX(raw_data_infomax!M:M,'duration+credit'!$B245)</f>
        <v>0.97629999999999995</v>
      </c>
      <c r="X245">
        <f>INDEX(raw_data_infomax!AR:AR,'duration+credit'!$B245)</f>
        <v>81.194727662971673</v>
      </c>
      <c r="Y245" s="5">
        <f t="shared" si="110"/>
        <v>85.657746259082089</v>
      </c>
      <c r="Z245" s="5">
        <f t="shared" si="98"/>
        <v>-2.4733167648828824E-2</v>
      </c>
      <c r="AA245" s="5">
        <f>INDEX(raw_data_infomax!W:W,'duration+credit'!$B245)</f>
        <v>101</v>
      </c>
      <c r="AB245" s="5">
        <f t="shared" si="99"/>
        <v>1.9841269841269771E-3</v>
      </c>
      <c r="AC245" s="104">
        <f t="shared" si="89"/>
        <v>0</v>
      </c>
      <c r="AD245" s="29">
        <f>INDEX(raw_data_infomax!$AY:$AY,'duration+credit'!$B245)</f>
        <v>0.50093469106984956</v>
      </c>
      <c r="AE245" s="29">
        <f t="shared" si="111"/>
        <v>0.57032776380857353</v>
      </c>
      <c r="AF245" s="29">
        <f t="shared" si="100"/>
        <v>-4.5039401277367275E-2</v>
      </c>
      <c r="AG245" s="106">
        <f t="shared" si="90"/>
        <v>0</v>
      </c>
      <c r="AH245" s="106">
        <f t="shared" si="91"/>
        <v>0</v>
      </c>
      <c r="AI245">
        <f>INDEX(raw_data_infomax!BF:BF,'duration+credit'!$B245)</f>
        <v>224.30178194665513</v>
      </c>
      <c r="AJ245" s="5">
        <f t="shared" si="101"/>
        <v>6.4590685599402731E-2</v>
      </c>
      <c r="AK245" s="5">
        <f t="shared" si="109"/>
        <v>2.8138658545207877</v>
      </c>
      <c r="AL245" s="5">
        <f>INDEX(raw_data_infomax!V:V,'duration+credit'!$B245)</f>
        <v>22</v>
      </c>
      <c r="AM245" s="108">
        <f t="shared" si="102"/>
        <v>1</v>
      </c>
      <c r="AN245" s="44">
        <f t="shared" si="92"/>
        <v>1</v>
      </c>
      <c r="AP245" s="6">
        <f>A245</f>
        <v>44255</v>
      </c>
      <c r="AQ245" s="25">
        <f>$AQ$3+AR245*AC245</f>
        <v>0</v>
      </c>
      <c r="AR245" s="5">
        <f>AC245*$AR$1</f>
        <v>0</v>
      </c>
      <c r="AS245" s="25">
        <f t="shared" si="93"/>
        <v>1</v>
      </c>
      <c r="AT245">
        <f t="shared" si="94"/>
        <v>0.5</v>
      </c>
      <c r="AU245" s="25">
        <f t="shared" si="95"/>
        <v>0</v>
      </c>
      <c r="AV245" s="25">
        <f t="shared" si="96"/>
        <v>1</v>
      </c>
      <c r="AW245" s="52">
        <f t="shared" si="97"/>
        <v>0</v>
      </c>
      <c r="AX245" s="39">
        <f>AQ245*O245+AS245*P245+AU245*Q245</f>
        <v>2.4264999999999999</v>
      </c>
      <c r="AY245" s="39">
        <f>AQ245*O245+AS245*P245+AU245*0</f>
        <v>2.4264999999999999</v>
      </c>
      <c r="BA245" s="33">
        <f>A245</f>
        <v>44255</v>
      </c>
      <c r="BB245" s="29">
        <f t="shared" si="103"/>
        <v>0</v>
      </c>
      <c r="BC245" s="30">
        <f>AS244*(E245/E244-1)</f>
        <v>2.3600204608009712E-4</v>
      </c>
      <c r="BD245">
        <f>AU244*(F245/F244-1)</f>
        <v>0</v>
      </c>
      <c r="BE245" s="80">
        <f t="shared" si="87"/>
        <v>2.3600204608009712E-4</v>
      </c>
      <c r="BF245">
        <f t="shared" si="104"/>
        <v>2.9431466403329094</v>
      </c>
      <c r="BG245" s="5">
        <f t="shared" si="105"/>
        <v>2.7710252638049244</v>
      </c>
      <c r="BH245" s="34">
        <f>AU244*(G245/G244-1)</f>
        <v>0</v>
      </c>
      <c r="BI245" s="5">
        <f t="shared" si="106"/>
        <v>2.3600204608009712E-4</v>
      </c>
      <c r="BJ245" s="5">
        <f t="shared" si="107"/>
        <v>2.6877150769464184</v>
      </c>
      <c r="BK245" s="5">
        <f t="shared" si="108"/>
        <v>2.5304577339399694</v>
      </c>
      <c r="BM245">
        <f>BF245/MAX($BF$4:BF245)-1</f>
        <v>0</v>
      </c>
      <c r="BN245" s="5">
        <f>BJ245/MAX($BJ$4:BJ245)-1</f>
        <v>0</v>
      </c>
      <c r="BO245" s="5">
        <f>C244/MAX(C$3:C244)-1</f>
        <v>0</v>
      </c>
      <c r="BP245" s="5">
        <f>D244/MAX(D$3:D244)-1</f>
        <v>-1.7837718952768311E-2</v>
      </c>
      <c r="BQ245" s="5">
        <f>E244/MAX(E$3:E244)-1</f>
        <v>0</v>
      </c>
      <c r="BR245" s="5">
        <f>F244/MAX(F$3:F244)-1</f>
        <v>0</v>
      </c>
    </row>
    <row r="246" spans="1:70" x14ac:dyDescent="0.45">
      <c r="A246" s="6">
        <v>44286</v>
      </c>
      <c r="B246" s="7">
        <f>MATCH($A246,raw_data_infomax!A:A,0)</f>
        <v>7398</v>
      </c>
      <c r="C246" s="14">
        <f>INDEX(raw_data_infomax!AD:AD,'duration+credit'!$B246)</f>
        <v>2.6315653000000041</v>
      </c>
      <c r="D246" s="14">
        <f>INDEX(raw_data_infomax!AF:AF,'duration+credit'!$B246)</f>
        <v>3.2376284000000419</v>
      </c>
      <c r="E246" s="14">
        <f>INDEX(raw_data_infomax!AH:AH,'duration+credit'!$B246)</f>
        <v>2.6472783999999954</v>
      </c>
      <c r="F246" s="14">
        <f>INDEX(raw_data_infomax!AJ:AJ,'duration+credit'!$B246)</f>
        <v>2.4843605000000153</v>
      </c>
      <c r="G246" s="14">
        <f>INDEX(raw_data_infomax!AL:AL,'duration+credit'!$B246)</f>
        <v>1.7710397000000175</v>
      </c>
      <c r="I246" s="14">
        <f t="shared" si="88"/>
        <v>-1.143560709018332E-3</v>
      </c>
      <c r="J246" s="14">
        <f t="shared" si="88"/>
        <v>-4.8684668094766126E-3</v>
      </c>
      <c r="K246" s="14">
        <f t="shared" si="88"/>
        <v>-1.0943413398630808E-3</v>
      </c>
      <c r="L246" s="14">
        <f t="shared" si="88"/>
        <v>-8.9347538963346906E-4</v>
      </c>
      <c r="N246" s="14">
        <f>INDEX(raw_data_infomax!C:C,'duration+credit'!$B246)</f>
        <v>2.4558</v>
      </c>
      <c r="O246" s="14">
        <f>INDEX(raw_data_infomax!F:F,'duration+credit'!$B246)</f>
        <v>6.9755000000000003</v>
      </c>
      <c r="P246" s="14">
        <f>INDEX(raw_data_infomax!I:I,'duration+credit'!$B246)</f>
        <v>2.4369999999999998</v>
      </c>
      <c r="Q246" s="14">
        <f>INDEX(raw_data_infomax!L:L,'duration+credit'!$B246)</f>
        <v>2.4809999999999999</v>
      </c>
      <c r="S246" s="20">
        <f>INDEX(raw_data_infomax!D:D,'duration+credit'!$B246)</f>
        <v>1.2516</v>
      </c>
      <c r="T246" s="20">
        <f>INDEX(raw_data_infomax!G:G,'duration+credit'!$B246)</f>
        <v>1.8647</v>
      </c>
      <c r="U246" s="20">
        <f>INDEX(raw_data_infomax!J:J,'duration+credit'!$B246)</f>
        <v>1.4012</v>
      </c>
      <c r="V246" s="20">
        <f>INDEX(raw_data_infomax!M:M,'duration+credit'!$B246)</f>
        <v>1.1220000000000001</v>
      </c>
      <c r="X246">
        <f>INDEX(raw_data_infomax!AR:AR,'duration+credit'!$B246)</f>
        <v>74.635126200955312</v>
      </c>
      <c r="Y246" s="5">
        <f t="shared" si="110"/>
        <v>82.235353918898753</v>
      </c>
      <c r="Z246" s="5">
        <f t="shared" si="98"/>
        <v>-3.995426554688819E-2</v>
      </c>
      <c r="AA246" s="5">
        <f>INDEX(raw_data_infomax!W:W,'duration+credit'!$B246)</f>
        <v>101.2</v>
      </c>
      <c r="AB246" s="5">
        <f t="shared" si="99"/>
        <v>1.980198019801982E-3</v>
      </c>
      <c r="AC246" s="104">
        <f t="shared" si="89"/>
        <v>0</v>
      </c>
      <c r="AD246" s="29">
        <f>INDEX(raw_data_infomax!$AY:$AY,'duration+credit'!$B246)</f>
        <v>0.46570850874078495</v>
      </c>
      <c r="AE246" s="29">
        <f t="shared" si="111"/>
        <v>0.53823232680799327</v>
      </c>
      <c r="AF246" s="29">
        <f t="shared" si="100"/>
        <v>-5.6275424479164671E-2</v>
      </c>
      <c r="AG246" s="106">
        <f t="shared" si="90"/>
        <v>0</v>
      </c>
      <c r="AH246" s="106">
        <f t="shared" si="91"/>
        <v>0</v>
      </c>
      <c r="AI246">
        <f>INDEX(raw_data_infomax!BF:BF,'duration+credit'!$B246)</f>
        <v>228.00812457302254</v>
      </c>
      <c r="AJ246" s="5">
        <f t="shared" si="101"/>
        <v>1.652391075184978E-2</v>
      </c>
      <c r="AK246" s="5">
        <f t="shared" si="109"/>
        <v>2.8603619227685666</v>
      </c>
      <c r="AL246" s="5">
        <f>INDEX(raw_data_infomax!V:V,'duration+credit'!$B246)</f>
        <v>13</v>
      </c>
      <c r="AM246" s="108">
        <f t="shared" si="102"/>
        <v>1</v>
      </c>
      <c r="AN246" s="44">
        <f t="shared" si="92"/>
        <v>1</v>
      </c>
      <c r="AP246" s="6">
        <f>A246</f>
        <v>44286</v>
      </c>
      <c r="AQ246" s="25">
        <f>$AQ$3+AR246*AC246</f>
        <v>0</v>
      </c>
      <c r="AR246" s="5">
        <f>AC246*$AR$1</f>
        <v>0</v>
      </c>
      <c r="AS246" s="25">
        <f t="shared" si="93"/>
        <v>1</v>
      </c>
      <c r="AT246">
        <f t="shared" si="94"/>
        <v>0.5</v>
      </c>
      <c r="AU246" s="25">
        <f t="shared" si="95"/>
        <v>0</v>
      </c>
      <c r="AV246" s="25">
        <f t="shared" si="96"/>
        <v>1</v>
      </c>
      <c r="AW246" s="52">
        <f t="shared" si="97"/>
        <v>0</v>
      </c>
      <c r="AX246" s="39">
        <f>AQ246*O246+AS246*P246+AU246*Q246</f>
        <v>2.4369999999999998</v>
      </c>
      <c r="AY246" s="39">
        <f>AQ246*O246+AS246*P246+AU246*0</f>
        <v>2.4369999999999998</v>
      </c>
      <c r="BA246" s="33">
        <f>A246</f>
        <v>44286</v>
      </c>
      <c r="BB246" s="29">
        <f t="shared" si="103"/>
        <v>0</v>
      </c>
      <c r="BC246" s="30">
        <f>AS245*(E246/E245-1)</f>
        <v>-1.0943413398630808E-3</v>
      </c>
      <c r="BD246">
        <f>AU245*(F246/F245-1)</f>
        <v>0</v>
      </c>
      <c r="BE246" s="80">
        <f t="shared" si="87"/>
        <v>-1.0943413398630808E-3</v>
      </c>
      <c r="BF246">
        <f t="shared" si="104"/>
        <v>2.9399258332951139</v>
      </c>
      <c r="BG246" s="5">
        <f t="shared" si="105"/>
        <v>2.7679928163049379</v>
      </c>
      <c r="BH246" s="34">
        <f>AU245*(G246/G245-1)</f>
        <v>0</v>
      </c>
      <c r="BI246" s="5">
        <f t="shared" si="106"/>
        <v>-1.0943413398630808E-3</v>
      </c>
      <c r="BJ246" s="5">
        <f t="shared" si="107"/>
        <v>2.6847737992279428</v>
      </c>
      <c r="BK246" s="5">
        <f t="shared" si="108"/>
        <v>2.5276885494329426</v>
      </c>
      <c r="BM246">
        <f>BF246/MAX($BF$4:BF246)-1</f>
        <v>-1.0943413398630808E-3</v>
      </c>
      <c r="BN246" s="5">
        <f>BJ246/MAX($BJ$4:BJ246)-1</f>
        <v>-1.0943413398630808E-3</v>
      </c>
      <c r="BO246" s="5">
        <f>C245/MAX(C$3:C245)-1</f>
        <v>0</v>
      </c>
      <c r="BP246" s="5">
        <f>D245/MAX(D$3:D245)-1</f>
        <v>-2.8168980848182867E-2</v>
      </c>
      <c r="BQ246" s="5">
        <f>E245/MAX(E$3:E245)-1</f>
        <v>0</v>
      </c>
      <c r="BR246" s="5">
        <f>F245/MAX(F$3:F245)-1</f>
        <v>0</v>
      </c>
    </row>
    <row r="247" spans="1:70" x14ac:dyDescent="0.45">
      <c r="A247" s="6">
        <v>44316</v>
      </c>
      <c r="B247" s="7">
        <f>MATCH($A247,raw_data_infomax!A:A,0)</f>
        <v>7428</v>
      </c>
      <c r="C247" s="14">
        <f>INDEX(raw_data_infomax!AD:AD,'duration+credit'!$B247)</f>
        <v>2.6362130000000041</v>
      </c>
      <c r="D247" s="14">
        <f>INDEX(raw_data_infomax!AF:AF,'duration+credit'!$B247)</f>
        <v>3.2247756000000396</v>
      </c>
      <c r="E247" s="14">
        <f>INDEX(raw_data_infomax!AH:AH,'duration+credit'!$B247)</f>
        <v>2.6535011999999951</v>
      </c>
      <c r="F247" s="14">
        <f>INDEX(raw_data_infomax!AJ:AJ,'duration+credit'!$B247)</f>
        <v>2.4874245000000137</v>
      </c>
      <c r="G247" s="14">
        <f>INDEX(raw_data_infomax!AL:AL,'duration+credit'!$B247)</f>
        <v>1.7717619000000167</v>
      </c>
      <c r="I247" s="14">
        <f t="shared" si="88"/>
        <v>1.7661351591768959E-3</v>
      </c>
      <c r="J247" s="14">
        <f t="shared" si="88"/>
        <v>-3.9698193900208345E-3</v>
      </c>
      <c r="K247" s="14">
        <f t="shared" si="88"/>
        <v>2.3506405673086039E-3</v>
      </c>
      <c r="L247" s="14">
        <f t="shared" si="88"/>
        <v>1.2333153743180336E-3</v>
      </c>
      <c r="N247" s="14">
        <f>INDEX(raw_data_infomax!C:C,'duration+credit'!$B247)</f>
        <v>2.4439000000000002</v>
      </c>
      <c r="O247" s="14">
        <f>INDEX(raw_data_infomax!F:F,'duration+credit'!$B247)</f>
        <v>6.9097</v>
      </c>
      <c r="P247" s="14">
        <f>INDEX(raw_data_infomax!I:I,'duration+credit'!$B247)</f>
        <v>2.4356</v>
      </c>
      <c r="Q247" s="14">
        <f>INDEX(raw_data_infomax!L:L,'duration+credit'!$B247)</f>
        <v>2.4376000000000002</v>
      </c>
      <c r="S247" s="20">
        <f>INDEX(raw_data_infomax!D:D,'duration+credit'!$B247)</f>
        <v>1.2451000000000001</v>
      </c>
      <c r="T247" s="20">
        <f>INDEX(raw_data_infomax!G:G,'duration+credit'!$B247)</f>
        <v>1.9464999999999999</v>
      </c>
      <c r="U247" s="20">
        <f>INDEX(raw_data_infomax!J:J,'duration+credit'!$B247)</f>
        <v>1.3736999999999999</v>
      </c>
      <c r="V247" s="20">
        <f>INDEX(raw_data_infomax!M:M,'duration+credit'!$B247)</f>
        <v>1.1171</v>
      </c>
      <c r="X247">
        <f>INDEX(raw_data_infomax!AR:AR,'duration+credit'!$B247)</f>
        <v>73.006010958142042</v>
      </c>
      <c r="Y247" s="5">
        <f t="shared" si="110"/>
        <v>79.374597004053044</v>
      </c>
      <c r="Z247" s="5">
        <f t="shared" si="98"/>
        <v>-3.4787433609965501E-2</v>
      </c>
      <c r="AA247" s="5">
        <f>INDEX(raw_data_infomax!W:W,'duration+credit'!$B247)</f>
        <v>101.6</v>
      </c>
      <c r="AB247" s="5">
        <f t="shared" si="99"/>
        <v>3.9525691699604515E-3</v>
      </c>
      <c r="AC247" s="104">
        <f t="shared" si="89"/>
        <v>0</v>
      </c>
      <c r="AD247" s="29">
        <f>INDEX(raw_data_infomax!$AY:$AY,'duration+credit'!$B247)</f>
        <v>0.45577198768449567</v>
      </c>
      <c r="AE247" s="29">
        <f t="shared" si="111"/>
        <v>0.50853654018813099</v>
      </c>
      <c r="AF247" s="29">
        <f t="shared" si="100"/>
        <v>-5.5172803900453649E-2</v>
      </c>
      <c r="AG247" s="106">
        <f t="shared" si="90"/>
        <v>0</v>
      </c>
      <c r="AH247" s="106">
        <f t="shared" si="91"/>
        <v>0</v>
      </c>
      <c r="AI247">
        <f>INDEX(raw_data_infomax!BF:BF,'duration+credit'!$B247)</f>
        <v>242.02449811858469</v>
      </c>
      <c r="AJ247" s="5">
        <f t="shared" si="101"/>
        <v>6.1473132029000288E-2</v>
      </c>
      <c r="AK247" s="5">
        <f t="shared" si="109"/>
        <v>3.0361973288976438</v>
      </c>
      <c r="AL247" s="5">
        <f>INDEX(raw_data_infomax!V:V,'duration+credit'!$B247)</f>
        <v>13</v>
      </c>
      <c r="AM247" s="108">
        <f t="shared" si="102"/>
        <v>1</v>
      </c>
      <c r="AN247" s="44">
        <f t="shared" si="92"/>
        <v>1</v>
      </c>
      <c r="AP247" s="6">
        <f>A247</f>
        <v>44316</v>
      </c>
      <c r="AQ247" s="25">
        <f>$AQ$3+AR247*AC247</f>
        <v>0</v>
      </c>
      <c r="AR247" s="5">
        <f>AC247*$AR$1</f>
        <v>0</v>
      </c>
      <c r="AS247" s="25">
        <f t="shared" si="93"/>
        <v>1</v>
      </c>
      <c r="AT247">
        <f t="shared" si="94"/>
        <v>0.5</v>
      </c>
      <c r="AU247" s="25">
        <f t="shared" si="95"/>
        <v>0</v>
      </c>
      <c r="AV247" s="25">
        <f t="shared" si="96"/>
        <v>1</v>
      </c>
      <c r="AW247" s="52">
        <f t="shared" si="97"/>
        <v>0</v>
      </c>
      <c r="AX247" s="39">
        <f>AQ247*O247+AS247*P247+AU247*Q247</f>
        <v>2.4356</v>
      </c>
      <c r="AY247" s="39">
        <f>AQ247*O247+AS247*P247+AU247*0</f>
        <v>2.4356</v>
      </c>
      <c r="BA247" s="33">
        <f>A247</f>
        <v>44316</v>
      </c>
      <c r="BB247" s="29">
        <f t="shared" si="103"/>
        <v>0</v>
      </c>
      <c r="BC247" s="30">
        <f>AS246*(E247/E246-1)</f>
        <v>2.3506405673086039E-3</v>
      </c>
      <c r="BD247">
        <f>AU246*(F247/F246-1)</f>
        <v>0</v>
      </c>
      <c r="BE247" s="80">
        <f t="shared" si="87"/>
        <v>2.3506405673086039E-3</v>
      </c>
      <c r="BF247">
        <f t="shared" si="104"/>
        <v>2.9468365422237359</v>
      </c>
      <c r="BG247" s="5">
        <f t="shared" si="105"/>
        <v>2.7744993725089628</v>
      </c>
      <c r="BH247" s="34">
        <f>AU246*(G247/G246-1)</f>
        <v>0</v>
      </c>
      <c r="BI247" s="5">
        <f t="shared" si="106"/>
        <v>2.3506405673086039E-3</v>
      </c>
      <c r="BJ247" s="5">
        <f t="shared" si="107"/>
        <v>2.6910847374344553</v>
      </c>
      <c r="BK247" s="5">
        <f t="shared" si="108"/>
        <v>2.5336302366787611</v>
      </c>
      <c r="BM247">
        <f>BF247/MAX($BF$4:BF247)-1</f>
        <v>0</v>
      </c>
      <c r="BN247" s="5">
        <f>BJ247/MAX($BJ$4:BJ247)-1</f>
        <v>0</v>
      </c>
      <c r="BO247" s="5">
        <f>C246/MAX(C$3:C246)-1</f>
        <v>-1.143560709018332E-3</v>
      </c>
      <c r="BP247" s="5">
        <f>D246/MAX(D$3:D246)-1</f>
        <v>-3.2900307909343396E-2</v>
      </c>
      <c r="BQ247" s="5">
        <f>E246/MAX(E$3:E246)-1</f>
        <v>-1.0943413398630808E-3</v>
      </c>
      <c r="BR247" s="5">
        <f>F246/MAX(F$3:F246)-1</f>
        <v>-8.9347538963346906E-4</v>
      </c>
    </row>
    <row r="248" spans="1:70" x14ac:dyDescent="0.45">
      <c r="A248" s="6">
        <v>44347</v>
      </c>
      <c r="B248" s="7">
        <f>MATCH($A248,raw_data_infomax!A:A,0)</f>
        <v>7459</v>
      </c>
      <c r="C248" s="14">
        <f>INDEX(raw_data_infomax!AD:AD,'duration+credit'!$B248)</f>
        <v>2.6341197000000021</v>
      </c>
      <c r="D248" s="14">
        <f>INDEX(raw_data_infomax!AF:AF,'duration+credit'!$B248)</f>
        <v>3.2168748000000416</v>
      </c>
      <c r="E248" s="14">
        <f>INDEX(raw_data_infomax!AH:AH,'duration+credit'!$B248)</f>
        <v>2.6505369999999964</v>
      </c>
      <c r="F248" s="14">
        <f>INDEX(raw_data_infomax!AJ:AJ,'duration+credit'!$B248)</f>
        <v>2.4852182000000136</v>
      </c>
      <c r="G248" s="14">
        <f>INDEX(raw_data_infomax!AL:AL,'duration+credit'!$B248)</f>
        <v>1.7725018000000168</v>
      </c>
      <c r="I248" s="14">
        <f t="shared" si="88"/>
        <v>-7.9405571552904064E-4</v>
      </c>
      <c r="J248" s="14">
        <f t="shared" si="88"/>
        <v>-2.4500309416871646E-3</v>
      </c>
      <c r="K248" s="14">
        <f t="shared" si="88"/>
        <v>-1.1170901298249714E-3</v>
      </c>
      <c r="L248" s="14">
        <f t="shared" si="88"/>
        <v>-8.8698169532386295E-4</v>
      </c>
      <c r="N248" s="14">
        <f>INDEX(raw_data_infomax!C:C,'duration+credit'!$B248)</f>
        <v>2.411</v>
      </c>
      <c r="O248" s="14">
        <f>INDEX(raw_data_infomax!F:F,'duration+credit'!$B248)</f>
        <v>6.8433000000000002</v>
      </c>
      <c r="P248" s="14">
        <f>INDEX(raw_data_infomax!I:I,'duration+credit'!$B248)</f>
        <v>2.4253</v>
      </c>
      <c r="Q248" s="14">
        <f>INDEX(raw_data_infomax!L:L,'duration+credit'!$B248)</f>
        <v>2.3852000000000002</v>
      </c>
      <c r="S248" s="20">
        <f>INDEX(raw_data_infomax!D:D,'duration+credit'!$B248)</f>
        <v>1.3326</v>
      </c>
      <c r="T248" s="20">
        <f>INDEX(raw_data_infomax!G:G,'duration+credit'!$B248)</f>
        <v>2.0116999999999998</v>
      </c>
      <c r="U248" s="20">
        <f>INDEX(raw_data_infomax!J:J,'duration+credit'!$B248)</f>
        <v>1.4836</v>
      </c>
      <c r="V248" s="20">
        <f>INDEX(raw_data_infomax!M:M,'duration+credit'!$B248)</f>
        <v>1.2027000000000001</v>
      </c>
      <c r="X248">
        <f>INDEX(raw_data_infomax!AR:AR,'duration+credit'!$B248)</f>
        <v>70.511851631200983</v>
      </c>
      <c r="Y248" s="5">
        <f t="shared" si="110"/>
        <v>76.505611345937638</v>
      </c>
      <c r="Z248" s="5">
        <f t="shared" si="98"/>
        <v>-3.6144884716314385E-2</v>
      </c>
      <c r="AA248" s="5">
        <f>INDEX(raw_data_infomax!W:W,'duration+credit'!$B248)</f>
        <v>101.9</v>
      </c>
      <c r="AB248" s="5">
        <f t="shared" si="99"/>
        <v>2.9527559055120278E-3</v>
      </c>
      <c r="AC248" s="104">
        <f t="shared" si="89"/>
        <v>0</v>
      </c>
      <c r="AD248" s="29">
        <f>INDEX(raw_data_infomax!$AY:$AY,'duration+credit'!$B248)</f>
        <v>0.41020375811014542</v>
      </c>
      <c r="AE248" s="29">
        <f t="shared" si="111"/>
        <v>0.47579067108313444</v>
      </c>
      <c r="AF248" s="29">
        <f t="shared" si="100"/>
        <v>-6.4392362233955391E-2</v>
      </c>
      <c r="AG248" s="106">
        <f t="shared" si="90"/>
        <v>0</v>
      </c>
      <c r="AH248" s="106">
        <f t="shared" si="91"/>
        <v>0</v>
      </c>
      <c r="AI248">
        <f>INDEX(raw_data_infomax!BF:BF,'duration+credit'!$B248)</f>
        <v>237.33312393679213</v>
      </c>
      <c r="AJ248" s="5">
        <f t="shared" si="101"/>
        <v>-1.9383881459363317E-2</v>
      </c>
      <c r="AK248" s="5">
        <f t="shared" si="109"/>
        <v>2.9773440397870563</v>
      </c>
      <c r="AL248" s="5">
        <f>INDEX(raw_data_infomax!V:V,'duration+credit'!$B248)</f>
        <v>13</v>
      </c>
      <c r="AM248" s="108">
        <f t="shared" si="102"/>
        <v>0</v>
      </c>
      <c r="AN248" s="44">
        <f t="shared" si="92"/>
        <v>0</v>
      </c>
      <c r="AP248" s="6">
        <f>A248</f>
        <v>44347</v>
      </c>
      <c r="AQ248" s="25">
        <f>$AQ$3+AR248*AC248</f>
        <v>0</v>
      </c>
      <c r="AR248" s="5">
        <f>AC248*$AR$1</f>
        <v>0</v>
      </c>
      <c r="AS248" s="25">
        <f t="shared" si="93"/>
        <v>0.5</v>
      </c>
      <c r="AT248">
        <f t="shared" si="94"/>
        <v>0</v>
      </c>
      <c r="AU248" s="25">
        <f t="shared" si="95"/>
        <v>0.5</v>
      </c>
      <c r="AV248" s="25">
        <f t="shared" si="96"/>
        <v>1</v>
      </c>
      <c r="AW248" s="52">
        <f t="shared" si="97"/>
        <v>1</v>
      </c>
      <c r="AX248" s="39">
        <f>AQ248*O248+AS248*P248+AU248*Q248</f>
        <v>2.4052500000000001</v>
      </c>
      <c r="AY248" s="39">
        <f>AQ248*O248+AS248*P248+AU248*0</f>
        <v>1.21265</v>
      </c>
      <c r="BA248" s="33">
        <f>A248</f>
        <v>44347</v>
      </c>
      <c r="BB248" s="29">
        <f t="shared" si="103"/>
        <v>0</v>
      </c>
      <c r="BC248" s="30">
        <f>AS247*(E248/E247-1)</f>
        <v>-1.1170901298249714E-3</v>
      </c>
      <c r="BD248">
        <f>AU247*(F248/F247-1)</f>
        <v>0</v>
      </c>
      <c r="BE248" s="80">
        <f t="shared" si="87"/>
        <v>-1.1170901298249714E-3</v>
      </c>
      <c r="BF248">
        <f t="shared" si="104"/>
        <v>2.94354466020821</v>
      </c>
      <c r="BG248" s="5">
        <f t="shared" si="105"/>
        <v>2.7700127569584732</v>
      </c>
      <c r="BH248" s="34">
        <f>AU247*(G248/G247-1)</f>
        <v>0</v>
      </c>
      <c r="BI248" s="5">
        <f t="shared" si="106"/>
        <v>-1.1170901298249714E-3</v>
      </c>
      <c r="BJ248" s="5">
        <f t="shared" si="107"/>
        <v>2.6880785532357447</v>
      </c>
      <c r="BK248" s="5">
        <f t="shared" si="108"/>
        <v>2.5295331282304021</v>
      </c>
      <c r="BM248">
        <f>BF248/MAX($BF$4:BF248)-1</f>
        <v>-1.1170901298250824E-3</v>
      </c>
      <c r="BN248" s="5">
        <f>BJ248/MAX($BJ$4:BJ248)-1</f>
        <v>-1.1170901298249714E-3</v>
      </c>
      <c r="BO248" s="5">
        <f>C247/MAX(C$3:C247)-1</f>
        <v>0</v>
      </c>
      <c r="BP248" s="5">
        <f>D247/MAX(D$3:D247)-1</f>
        <v>-3.6739519019088007E-2</v>
      </c>
      <c r="BQ248" s="5">
        <f>E247/MAX(E$3:E247)-1</f>
        <v>0</v>
      </c>
      <c r="BR248" s="5">
        <f>F247/MAX(F$3:F247)-1</f>
        <v>0</v>
      </c>
    </row>
    <row r="249" spans="1:70" x14ac:dyDescent="0.45">
      <c r="A249" s="6">
        <v>44377</v>
      </c>
      <c r="B249" s="7">
        <f>MATCH($A249,raw_data_infomax!A:A,0)</f>
        <v>7489</v>
      </c>
      <c r="C249" s="14">
        <f>INDEX(raw_data_infomax!AD:AD,'duration+credit'!$B249)</f>
        <v>2.6221448000000036</v>
      </c>
      <c r="D249" s="14">
        <f>INDEX(raw_data_infomax!AF:AF,'duration+credit'!$B249)</f>
        <v>3.2382614000000416</v>
      </c>
      <c r="E249" s="14">
        <f>INDEX(raw_data_infomax!AH:AH,'duration+credit'!$B249)</f>
        <v>2.637488199999996</v>
      </c>
      <c r="F249" s="14">
        <f>INDEX(raw_data_infomax!AJ:AJ,'duration+credit'!$B249)</f>
        <v>2.4745780000000126</v>
      </c>
      <c r="G249" s="14">
        <f>INDEX(raw_data_infomax!AL:AL,'duration+credit'!$B249)</f>
        <v>1.7732867000000152</v>
      </c>
      <c r="I249" s="14">
        <f t="shared" si="88"/>
        <v>-4.5460728303267084E-3</v>
      </c>
      <c r="J249" s="14">
        <f t="shared" si="88"/>
        <v>6.6482537648029361E-3</v>
      </c>
      <c r="K249" s="14">
        <f t="shared" si="88"/>
        <v>-4.9230778517713736E-3</v>
      </c>
      <c r="L249" s="14">
        <f t="shared" si="88"/>
        <v>-4.2813946880000397E-3</v>
      </c>
      <c r="N249" s="14">
        <f>INDEX(raw_data_infomax!C:C,'duration+credit'!$B249)</f>
        <v>2.4443999999999999</v>
      </c>
      <c r="O249" s="14">
        <f>INDEX(raw_data_infomax!F:F,'duration+credit'!$B249)</f>
        <v>7.0731999999999999</v>
      </c>
      <c r="P249" s="14">
        <f>INDEX(raw_data_infomax!I:I,'duration+credit'!$B249)</f>
        <v>2.4177</v>
      </c>
      <c r="Q249" s="14">
        <f>INDEX(raw_data_infomax!L:L,'duration+credit'!$B249)</f>
        <v>2.4459</v>
      </c>
      <c r="S249" s="20">
        <f>INDEX(raw_data_infomax!D:D,'duration+credit'!$B249)</f>
        <v>1.6046</v>
      </c>
      <c r="T249" s="20">
        <f>INDEX(raw_data_infomax!G:G,'duration+credit'!$B249)</f>
        <v>1.9774</v>
      </c>
      <c r="U249" s="20">
        <f>INDEX(raw_data_infomax!J:J,'duration+credit'!$B249)</f>
        <v>1.7554000000000001</v>
      </c>
      <c r="V249" s="20">
        <f>INDEX(raw_data_infomax!M:M,'duration+credit'!$B249)</f>
        <v>1.4590000000000001</v>
      </c>
      <c r="X249">
        <f>INDEX(raw_data_infomax!AR:AR,'duration+credit'!$B249)</f>
        <v>66.835184114743811</v>
      </c>
      <c r="Y249" s="5">
        <f t="shared" si="110"/>
        <v>73.236580113602756</v>
      </c>
      <c r="Z249" s="5">
        <f t="shared" si="98"/>
        <v>-4.2729300175815998E-2</v>
      </c>
      <c r="AA249" s="5">
        <f>INDEX(raw_data_infomax!W:W,'duration+credit'!$B249)</f>
        <v>102.2</v>
      </c>
      <c r="AB249" s="5">
        <f t="shared" si="99"/>
        <v>2.9440628066732533E-3</v>
      </c>
      <c r="AC249" s="104">
        <f t="shared" si="89"/>
        <v>0</v>
      </c>
      <c r="AD249" s="29">
        <f>INDEX(raw_data_infomax!$AY:$AY,'duration+credit'!$B249)</f>
        <v>0.47834367171375569</v>
      </c>
      <c r="AE249" s="29">
        <f t="shared" si="111"/>
        <v>0.46219252346380629</v>
      </c>
      <c r="AF249" s="29">
        <f t="shared" si="100"/>
        <v>-2.858010559217572E-2</v>
      </c>
      <c r="AG249" s="106">
        <f t="shared" si="90"/>
        <v>0</v>
      </c>
      <c r="AH249" s="106">
        <f t="shared" si="91"/>
        <v>0</v>
      </c>
      <c r="AI249">
        <f>INDEX(raw_data_infomax!BF:BF,'duration+credit'!$B249)</f>
        <v>222.83868604199196</v>
      </c>
      <c r="AJ249" s="5">
        <f t="shared" si="101"/>
        <v>-6.107212366471193E-2</v>
      </c>
      <c r="AK249" s="5">
        <f t="shared" si="109"/>
        <v>2.7955113163967882</v>
      </c>
      <c r="AL249" s="5">
        <f>INDEX(raw_data_infomax!V:V,'duration+credit'!$B249)</f>
        <v>10</v>
      </c>
      <c r="AM249" s="108">
        <f t="shared" si="102"/>
        <v>0</v>
      </c>
      <c r="AN249" s="44">
        <f t="shared" si="92"/>
        <v>0</v>
      </c>
      <c r="AP249" s="6">
        <f>A249</f>
        <v>44377</v>
      </c>
      <c r="AQ249" s="25">
        <f>$AQ$3+AR249*AC249</f>
        <v>0</v>
      </c>
      <c r="AR249" s="5">
        <f>AC249*$AR$1</f>
        <v>0</v>
      </c>
      <c r="AS249" s="25">
        <f t="shared" si="93"/>
        <v>0.5</v>
      </c>
      <c r="AT249">
        <f t="shared" si="94"/>
        <v>0</v>
      </c>
      <c r="AU249" s="25">
        <f t="shared" si="95"/>
        <v>0.5</v>
      </c>
      <c r="AV249" s="25">
        <f t="shared" si="96"/>
        <v>1</v>
      </c>
      <c r="AW249" s="52">
        <f t="shared" si="97"/>
        <v>0</v>
      </c>
      <c r="AX249" s="39">
        <f>AQ249*O249+AS249*P249+AU249*Q249</f>
        <v>2.4318</v>
      </c>
      <c r="AY249" s="39">
        <f>AQ249*O249+AS249*P249+AU249*0</f>
        <v>1.20885</v>
      </c>
      <c r="BA249" s="33">
        <f>A249</f>
        <v>44377</v>
      </c>
      <c r="BB249" s="29">
        <f t="shared" si="103"/>
        <v>0</v>
      </c>
      <c r="BC249" s="30">
        <f>AS248*(E249/E248-1)</f>
        <v>-2.4615389258856868E-3</v>
      </c>
      <c r="BD249">
        <f>AU248*(F249/F248-1)</f>
        <v>-2.1406973440000199E-3</v>
      </c>
      <c r="BE249" s="80">
        <f t="shared" si="87"/>
        <v>-4.6022362698857067E-3</v>
      </c>
      <c r="BF249">
        <f t="shared" si="104"/>
        <v>2.9299977722109718</v>
      </c>
      <c r="BG249" s="5">
        <f t="shared" si="105"/>
        <v>2.7572645037803527</v>
      </c>
      <c r="BH249" s="34">
        <f>AU248*(G249/G248-1)</f>
        <v>2.2141021238974989E-4</v>
      </c>
      <c r="BI249" s="5">
        <f t="shared" si="106"/>
        <v>-2.2401287134959369E-3</v>
      </c>
      <c r="BJ249" s="5">
        <f t="shared" si="107"/>
        <v>2.682056911284509</v>
      </c>
      <c r="BK249" s="5">
        <f t="shared" si="108"/>
        <v>2.5238666484381143</v>
      </c>
      <c r="BM249">
        <f>BF249/MAX($BF$4:BF249)-1</f>
        <v>-5.7141852869984078E-3</v>
      </c>
      <c r="BN249" s="5">
        <f>BJ249/MAX($BJ$4:BJ249)-1</f>
        <v>-3.3547164176453981E-3</v>
      </c>
      <c r="BO249" s="5">
        <f>C248/MAX(C$3:C248)-1</f>
        <v>-7.9405571552904064E-4</v>
      </c>
      <c r="BP249" s="5">
        <f>D248/MAX(D$3:D248)-1</f>
        <v>-3.9099537002395768E-2</v>
      </c>
      <c r="BQ249" s="5">
        <f>E248/MAX(E$3:E248)-1</f>
        <v>-1.1170901298249714E-3</v>
      </c>
      <c r="BR249" s="5">
        <f>F248/MAX(F$3:F248)-1</f>
        <v>-8.8698169532386295E-4</v>
      </c>
    </row>
    <row r="250" spans="1:70" x14ac:dyDescent="0.45">
      <c r="A250" s="6">
        <v>44408</v>
      </c>
      <c r="B250" s="7">
        <f>MATCH($A250,raw_data_infomax!A:A,0)</f>
        <v>7520</v>
      </c>
      <c r="C250" s="14">
        <f>INDEX(raw_data_infomax!AD:AD,'duration+credit'!$B250)</f>
        <v>2.6268692000000025</v>
      </c>
      <c r="D250" s="14">
        <f>INDEX(raw_data_infomax!AF:AF,'duration+credit'!$B250)</f>
        <v>3.2848487000000417</v>
      </c>
      <c r="E250" s="14">
        <f>INDEX(raw_data_infomax!AH:AH,'duration+credit'!$B250)</f>
        <v>2.641944899999995</v>
      </c>
      <c r="F250" s="14">
        <f>INDEX(raw_data_infomax!AJ:AJ,'duration+credit'!$B250)</f>
        <v>2.479476700000014</v>
      </c>
      <c r="G250" s="14">
        <f>INDEX(raw_data_infomax!AL:AL,'duration+credit'!$B250)</f>
        <v>1.7741142000000154</v>
      </c>
      <c r="I250" s="14">
        <f t="shared" si="88"/>
        <v>1.8017311629772159E-3</v>
      </c>
      <c r="J250" s="14">
        <f t="shared" si="88"/>
        <v>1.4386516171918551E-2</v>
      </c>
      <c r="K250" s="14">
        <f t="shared" si="88"/>
        <v>1.6897516356657594E-3</v>
      </c>
      <c r="L250" s="14">
        <f t="shared" si="88"/>
        <v>1.9796102608207189E-3</v>
      </c>
      <c r="N250" s="14">
        <f>INDEX(raw_data_infomax!C:C,'duration+credit'!$B250)</f>
        <v>2.4207000000000001</v>
      </c>
      <c r="O250" s="14">
        <f>INDEX(raw_data_infomax!F:F,'duration+credit'!$B250)</f>
        <v>7.0224000000000002</v>
      </c>
      <c r="P250" s="14">
        <f>INDEX(raw_data_infomax!I:I,'duration+credit'!$B250)</f>
        <v>2.4196</v>
      </c>
      <c r="Q250" s="14">
        <f>INDEX(raw_data_infomax!L:L,'duration+credit'!$B250)</f>
        <v>2.3993000000000002</v>
      </c>
      <c r="S250" s="20">
        <f>INDEX(raw_data_infomax!D:D,'duration+credit'!$B250)</f>
        <v>1.5989</v>
      </c>
      <c r="T250" s="20">
        <f>INDEX(raw_data_infomax!G:G,'duration+credit'!$B250)</f>
        <v>1.8036000000000001</v>
      </c>
      <c r="U250" s="20">
        <f>INDEX(raw_data_infomax!J:J,'duration+credit'!$B250)</f>
        <v>1.7649999999999999</v>
      </c>
      <c r="V250" s="20">
        <f>INDEX(raw_data_infomax!M:M,'duration+credit'!$B250)</f>
        <v>1.4315</v>
      </c>
      <c r="X250">
        <f>INDEX(raw_data_infomax!AR:AR,'duration+credit'!$B250)</f>
        <v>65.084979072150091</v>
      </c>
      <c r="Y250" s="5">
        <f t="shared" si="110"/>
        <v>70.014630395438445</v>
      </c>
      <c r="Z250" s="5">
        <f t="shared" si="98"/>
        <v>-4.3993721623354132E-2</v>
      </c>
      <c r="AA250" s="5">
        <f>INDEX(raw_data_infomax!W:W,'duration+credit'!$B250)</f>
        <v>102.1</v>
      </c>
      <c r="AB250" s="5">
        <f t="shared" si="99"/>
        <v>-9.7847358121339045E-4</v>
      </c>
      <c r="AC250" s="104">
        <f t="shared" si="89"/>
        <v>0</v>
      </c>
      <c r="AD250" s="29">
        <f>INDEX(raw_data_infomax!$AY:$AY,'duration+credit'!$B250)</f>
        <v>0.578160678533165</v>
      </c>
      <c r="AE250" s="29">
        <f t="shared" si="111"/>
        <v>0.47763772095646939</v>
      </c>
      <c r="AF250" s="29">
        <f t="shared" si="100"/>
        <v>3.3417237857748638E-2</v>
      </c>
      <c r="AG250" s="106">
        <f t="shared" si="90"/>
        <v>1</v>
      </c>
      <c r="AH250" s="106">
        <f t="shared" si="91"/>
        <v>1</v>
      </c>
      <c r="AI250">
        <f>INDEX(raw_data_infomax!BF:BF,'duration+credit'!$B250)</f>
        <v>229.7656441489554</v>
      </c>
      <c r="AJ250" s="5">
        <f t="shared" si="101"/>
        <v>3.1085078762572271E-2</v>
      </c>
      <c r="AK250" s="5">
        <f t="shared" si="109"/>
        <v>2.8824100058486444</v>
      </c>
      <c r="AL250" s="5">
        <f>INDEX(raw_data_infomax!V:V,'duration+credit'!$B250)</f>
        <v>10</v>
      </c>
      <c r="AM250" s="108">
        <f t="shared" si="102"/>
        <v>1</v>
      </c>
      <c r="AN250" s="44">
        <f t="shared" si="92"/>
        <v>1</v>
      </c>
      <c r="AP250" s="6">
        <f>A250</f>
        <v>44408</v>
      </c>
      <c r="AQ250" s="25">
        <f>$AQ$3+AR250*AC250</f>
        <v>0</v>
      </c>
      <c r="AR250" s="5">
        <f>AC250*$AR$1</f>
        <v>0</v>
      </c>
      <c r="AS250" s="25">
        <f t="shared" si="93"/>
        <v>1</v>
      </c>
      <c r="AT250">
        <f t="shared" si="94"/>
        <v>0.5</v>
      </c>
      <c r="AU250" s="25">
        <f t="shared" si="95"/>
        <v>0</v>
      </c>
      <c r="AV250" s="25">
        <f t="shared" si="96"/>
        <v>1</v>
      </c>
      <c r="AW250" s="52">
        <f t="shared" si="97"/>
        <v>1</v>
      </c>
      <c r="AX250" s="39">
        <f>AQ250*O250+AS250*P250+AU250*Q250</f>
        <v>2.4196</v>
      </c>
      <c r="AY250" s="39">
        <f>AQ250*O250+AS250*P250+AU250*0</f>
        <v>2.4196</v>
      </c>
      <c r="BA250" s="33">
        <f>A250</f>
        <v>44408</v>
      </c>
      <c r="BB250" s="29">
        <f t="shared" si="103"/>
        <v>0</v>
      </c>
      <c r="BC250" s="30">
        <f>AS249*(E250/E249-1)</f>
        <v>8.4487581783287968E-4</v>
      </c>
      <c r="BD250">
        <f>AU249*(F250/F249-1)</f>
        <v>9.8980513041035945E-4</v>
      </c>
      <c r="BE250" s="80">
        <f t="shared" si="87"/>
        <v>1.8346809482432391E-3</v>
      </c>
      <c r="BF250">
        <f t="shared" si="104"/>
        <v>2.9353733833020423</v>
      </c>
      <c r="BG250" s="5">
        <f t="shared" si="105"/>
        <v>2.7609445721828156</v>
      </c>
      <c r="BH250" s="34">
        <f>AU249*(G250/G249-1)</f>
        <v>2.3332380488727544E-4</v>
      </c>
      <c r="BI250" s="5">
        <f t="shared" si="106"/>
        <v>1.0781996227201551E-3</v>
      </c>
      <c r="BJ250" s="5">
        <f t="shared" si="107"/>
        <v>2.6849487040343702</v>
      </c>
      <c r="BK250" s="5">
        <f t="shared" si="108"/>
        <v>2.5253259471820377</v>
      </c>
      <c r="BM250">
        <f>BF250/MAX($BF$4:BF250)-1</f>
        <v>-3.8899880456360059E-3</v>
      </c>
      <c r="BN250" s="5">
        <f>BJ250/MAX($BJ$4:BJ250)-1</f>
        <v>-2.2801338489009115E-3</v>
      </c>
      <c r="BO250" s="5">
        <f>C249/MAX(C$3:C249)-1</f>
        <v>-5.3365187107417E-3</v>
      </c>
      <c r="BP250" s="5">
        <f>D249/MAX(D$3:D249)-1</f>
        <v>-3.2711226881671052E-2</v>
      </c>
      <c r="BQ250" s="5">
        <f>E249/MAX(E$3:E249)-1</f>
        <v>-6.0346684599197342E-3</v>
      </c>
      <c r="BR250" s="5">
        <f>F249/MAX(F$3:F249)-1</f>
        <v>-5.164578864605196E-3</v>
      </c>
    </row>
    <row r="251" spans="1:70" x14ac:dyDescent="0.45">
      <c r="A251" s="6">
        <v>44439</v>
      </c>
      <c r="B251" s="7">
        <f>MATCH($A251,raw_data_infomax!A:A,0)</f>
        <v>7551</v>
      </c>
      <c r="C251" s="14">
        <f>INDEX(raw_data_infomax!AD:AD,'duration+credit'!$B251)</f>
        <v>2.6326325000000028</v>
      </c>
      <c r="D251" s="14">
        <f>INDEX(raw_data_infomax!AF:AF,'duration+credit'!$B251)</f>
        <v>3.2841238000000423</v>
      </c>
      <c r="E251" s="14">
        <f>INDEX(raw_data_infomax!AH:AH,'duration+credit'!$B251)</f>
        <v>2.646063299999994</v>
      </c>
      <c r="F251" s="14">
        <f>INDEX(raw_data_infomax!AJ:AJ,'duration+credit'!$B251)</f>
        <v>2.4850961000000145</v>
      </c>
      <c r="G251" s="14">
        <f>INDEX(raw_data_infomax!AL:AL,'duration+credit'!$B251)</f>
        <v>1.7750351000000153</v>
      </c>
      <c r="I251" s="14">
        <f t="shared" si="88"/>
        <v>2.1939805758126596E-3</v>
      </c>
      <c r="J251" s="14">
        <f t="shared" si="88"/>
        <v>-2.2067987484453155E-4</v>
      </c>
      <c r="K251" s="14">
        <f t="shared" si="88"/>
        <v>1.5588515869497943E-3</v>
      </c>
      <c r="L251" s="14">
        <f t="shared" si="88"/>
        <v>2.266365318133623E-3</v>
      </c>
      <c r="N251" s="14">
        <f>INDEX(raw_data_infomax!C:C,'duration+credit'!$B251)</f>
        <v>2.3978999999999999</v>
      </c>
      <c r="O251" s="14">
        <f>INDEX(raw_data_infomax!F:F,'duration+credit'!$B251)</f>
        <v>6.96</v>
      </c>
      <c r="P251" s="14">
        <f>INDEX(raw_data_infomax!I:I,'duration+credit'!$B251)</f>
        <v>2.4340000000000002</v>
      </c>
      <c r="Q251" s="14">
        <f>INDEX(raw_data_infomax!L:L,'duration+credit'!$B251)</f>
        <v>2.3633000000000002</v>
      </c>
      <c r="S251" s="20">
        <f>INDEX(raw_data_infomax!D:D,'duration+credit'!$B251)</f>
        <v>1.5738000000000001</v>
      </c>
      <c r="T251" s="20">
        <f>INDEX(raw_data_infomax!G:G,'duration+credit'!$B251)</f>
        <v>1.8250999999999999</v>
      </c>
      <c r="U251" s="20">
        <f>INDEX(raw_data_infomax!J:J,'duration+credit'!$B251)</f>
        <v>1.7836000000000001</v>
      </c>
      <c r="V251" s="20">
        <f>INDEX(raw_data_infomax!M:M,'duration+credit'!$B251)</f>
        <v>1.3928</v>
      </c>
      <c r="X251">
        <f>INDEX(raw_data_infomax!AR:AR,'duration+credit'!$B251)</f>
        <v>65.025667677010333</v>
      </c>
      <c r="Y251" s="5">
        <f t="shared" si="110"/>
        <v>68.092738690649455</v>
      </c>
      <c r="Z251" s="5">
        <f t="shared" si="98"/>
        <v>-2.7449858607183408E-2</v>
      </c>
      <c r="AA251" s="5">
        <f>INDEX(raw_data_infomax!W:W,'duration+credit'!$B251)</f>
        <v>101.9</v>
      </c>
      <c r="AB251" s="5">
        <f t="shared" si="99"/>
        <v>-1.9588638589617124E-3</v>
      </c>
      <c r="AC251" s="104">
        <f t="shared" si="89"/>
        <v>0</v>
      </c>
      <c r="AD251" s="29">
        <f>INDEX(raw_data_infomax!$AY:$AY,'duration+credit'!$B251)</f>
        <v>0.63087867352391958</v>
      </c>
      <c r="AE251" s="29">
        <f t="shared" si="111"/>
        <v>0.51067175391309627</v>
      </c>
      <c r="AF251" s="29">
        <f t="shared" si="100"/>
        <v>6.916127329825672E-2</v>
      </c>
      <c r="AG251" s="106">
        <f t="shared" si="90"/>
        <v>1</v>
      </c>
      <c r="AH251" s="106">
        <f t="shared" si="91"/>
        <v>1</v>
      </c>
      <c r="AI251">
        <f>INDEX(raw_data_infomax!BF:BF,'duration+credit'!$B251)</f>
        <v>207.88805475781439</v>
      </c>
      <c r="AJ251" s="5">
        <f t="shared" si="101"/>
        <v>-9.5216974113666586E-2</v>
      </c>
      <c r="AK251" s="5">
        <f t="shared" si="109"/>
        <v>2.6079556469367806</v>
      </c>
      <c r="AL251" s="5">
        <f>INDEX(raw_data_infomax!V:V,'duration+credit'!$B251)</f>
        <v>10</v>
      </c>
      <c r="AM251" s="108">
        <f t="shared" si="102"/>
        <v>0</v>
      </c>
      <c r="AN251" s="44">
        <f t="shared" si="92"/>
        <v>0</v>
      </c>
      <c r="AP251" s="6">
        <f>A251</f>
        <v>44439</v>
      </c>
      <c r="AQ251" s="25">
        <f>$AQ$3+AR251*AC251</f>
        <v>0</v>
      </c>
      <c r="AR251" s="5">
        <f>AC251*$AR$1</f>
        <v>0</v>
      </c>
      <c r="AS251" s="25">
        <f t="shared" si="93"/>
        <v>0.5</v>
      </c>
      <c r="AT251">
        <f t="shared" si="94"/>
        <v>0</v>
      </c>
      <c r="AU251" s="25">
        <f t="shared" si="95"/>
        <v>0.5</v>
      </c>
      <c r="AV251" s="25">
        <f t="shared" si="96"/>
        <v>1</v>
      </c>
      <c r="AW251" s="52">
        <f t="shared" si="97"/>
        <v>1</v>
      </c>
      <c r="AX251" s="39">
        <f>AQ251*O251+AS251*P251+AU251*Q251</f>
        <v>2.3986499999999999</v>
      </c>
      <c r="AY251" s="39">
        <f>AQ251*O251+AS251*P251+AU251*0</f>
        <v>1.2170000000000001</v>
      </c>
      <c r="BA251" s="33">
        <f>A251</f>
        <v>44439</v>
      </c>
      <c r="BB251" s="29">
        <f t="shared" si="103"/>
        <v>0</v>
      </c>
      <c r="BC251" s="30">
        <f>AS250*(E251/E250-1)</f>
        <v>1.5588515869497943E-3</v>
      </c>
      <c r="BD251">
        <f>AU250*(F251/F250-1)</f>
        <v>0</v>
      </c>
      <c r="BE251" s="80">
        <f t="shared" si="87"/>
        <v>1.5588515869497943E-3</v>
      </c>
      <c r="BF251">
        <f t="shared" si="104"/>
        <v>2.9399491947588929</v>
      </c>
      <c r="BG251" s="5">
        <f t="shared" si="105"/>
        <v>2.7638680027245521</v>
      </c>
      <c r="BH251" s="34">
        <f>AU250*(G251/G250-1)</f>
        <v>0</v>
      </c>
      <c r="BI251" s="5">
        <f t="shared" si="106"/>
        <v>1.5588515869497943E-3</v>
      </c>
      <c r="BJ251" s="5">
        <f t="shared" si="107"/>
        <v>2.6891341405825329</v>
      </c>
      <c r="BK251" s="5">
        <f t="shared" si="108"/>
        <v>2.527999892568777</v>
      </c>
      <c r="BM251">
        <f>BF251/MAX($BF$4:BF251)-1</f>
        <v>-2.3372003727243351E-3</v>
      </c>
      <c r="BN251" s="5">
        <f>BJ251/MAX($BJ$4:BJ251)-1</f>
        <v>-7.2483665222000671E-4</v>
      </c>
      <c r="BO251" s="5">
        <f>C250/MAX(C$3:C250)-1</f>
        <v>-3.5444025198273499E-3</v>
      </c>
      <c r="BP251" s="5">
        <f>D250/MAX(D$3:D250)-1</f>
        <v>-1.879531130428902E-2</v>
      </c>
      <c r="BQ251" s="5">
        <f>E250/MAX(E$3:E250)-1</f>
        <v>-4.3551139151548623E-3</v>
      </c>
      <c r="BR251" s="5">
        <f>F250/MAX(F$3:F250)-1</f>
        <v>-3.1951924570975399E-3</v>
      </c>
    </row>
    <row r="252" spans="1:70" x14ac:dyDescent="0.45">
      <c r="A252" s="6">
        <v>44469</v>
      </c>
      <c r="B252" s="7">
        <f>MATCH($A252,raw_data_infomax!A:A,0)</f>
        <v>7581</v>
      </c>
      <c r="C252" s="14">
        <f>INDEX(raw_data_infomax!AD:AD,'duration+credit'!$B252)</f>
        <v>2.6227904000000049</v>
      </c>
      <c r="D252" s="14">
        <f>INDEX(raw_data_infomax!AF:AF,'duration+credit'!$B252)</f>
        <v>3.2207149000000399</v>
      </c>
      <c r="E252" s="14">
        <f>INDEX(raw_data_infomax!AH:AH,'duration+credit'!$B252)</f>
        <v>2.6336403999999933</v>
      </c>
      <c r="F252" s="14">
        <f>INDEX(raw_data_infomax!AJ:AJ,'duration+credit'!$B252)</f>
        <v>2.4761844000000153</v>
      </c>
      <c r="G252" s="14">
        <f>INDEX(raw_data_infomax!AL:AL,'duration+credit'!$B252)</f>
        <v>1.7761934000000152</v>
      </c>
      <c r="I252" s="14">
        <f t="shared" si="88"/>
        <v>-3.73850129100739E-3</v>
      </c>
      <c r="J252" s="14">
        <f t="shared" si="88"/>
        <v>-1.9307706974993288E-2</v>
      </c>
      <c r="K252" s="14">
        <f t="shared" si="88"/>
        <v>-4.6948612302664117E-3</v>
      </c>
      <c r="L252" s="14">
        <f t="shared" si="88"/>
        <v>-3.5860585029283687E-3</v>
      </c>
      <c r="N252" s="14">
        <f>INDEX(raw_data_infomax!C:C,'duration+credit'!$B252)</f>
        <v>2.4586999999999999</v>
      </c>
      <c r="O252" s="14">
        <f>INDEX(raw_data_infomax!F:F,'duration+credit'!$B252)</f>
        <v>6.9132999999999996</v>
      </c>
      <c r="P252" s="14">
        <f>INDEX(raw_data_infomax!I:I,'duration+credit'!$B252)</f>
        <v>2.4298000000000002</v>
      </c>
      <c r="Q252" s="14">
        <f>INDEX(raw_data_infomax!L:L,'duration+credit'!$B252)</f>
        <v>2.4843999999999999</v>
      </c>
      <c r="S252" s="20">
        <f>INDEX(raw_data_infomax!D:D,'duration+credit'!$B252)</f>
        <v>1.8043</v>
      </c>
      <c r="T252" s="20">
        <f>INDEX(raw_data_infomax!G:G,'duration+credit'!$B252)</f>
        <v>2.1297999999999999</v>
      </c>
      <c r="U252" s="20">
        <f>INDEX(raw_data_infomax!J:J,'duration+credit'!$B252)</f>
        <v>2.0552999999999999</v>
      </c>
      <c r="V252" s="20">
        <f>INDEX(raw_data_infomax!M:M,'duration+credit'!$B252)</f>
        <v>1.6272</v>
      </c>
      <c r="X252">
        <f>INDEX(raw_data_infomax!AR:AR,'duration+credit'!$B252)</f>
        <v>61.581426685703484</v>
      </c>
      <c r="Y252" s="5">
        <f t="shared" si="110"/>
        <v>65.80782183616175</v>
      </c>
      <c r="Z252" s="5">
        <f t="shared" si="98"/>
        <v>-3.3555954693910262E-2</v>
      </c>
      <c r="AA252" s="5">
        <f>INDEX(raw_data_infomax!W:W,'duration+credit'!$B252)</f>
        <v>101.5</v>
      </c>
      <c r="AB252" s="5">
        <f t="shared" si="99"/>
        <v>-3.9254170755643747E-3</v>
      </c>
      <c r="AC252" s="104">
        <f t="shared" si="89"/>
        <v>0</v>
      </c>
      <c r="AD252" s="29">
        <f>INDEX(raw_data_infomax!$AY:$AY,'duration+credit'!$B252)</f>
        <v>0.63337927422216056</v>
      </c>
      <c r="AE252" s="29">
        <f t="shared" si="111"/>
        <v>0.54619321122062925</v>
      </c>
      <c r="AF252" s="29">
        <f t="shared" si="100"/>
        <v>6.9558296567892475E-2</v>
      </c>
      <c r="AG252" s="106">
        <f t="shared" si="90"/>
        <v>1</v>
      </c>
      <c r="AH252" s="106">
        <f t="shared" si="91"/>
        <v>1</v>
      </c>
      <c r="AI252">
        <f>INDEX(raw_data_infomax!BF:BF,'duration+credit'!$B252)</f>
        <v>190.65727317206435</v>
      </c>
      <c r="AJ252" s="5">
        <f t="shared" si="101"/>
        <v>-8.2884904598407916E-2</v>
      </c>
      <c r="AK252" s="5">
        <f t="shared" si="109"/>
        <v>2.3917954919435465</v>
      </c>
      <c r="AL252" s="5">
        <f>INDEX(raw_data_infomax!V:V,'duration+credit'!$B252)</f>
        <v>10</v>
      </c>
      <c r="AM252" s="108">
        <f t="shared" si="102"/>
        <v>0</v>
      </c>
      <c r="AN252" s="44">
        <f t="shared" si="92"/>
        <v>0</v>
      </c>
      <c r="AP252" s="6">
        <f>A252</f>
        <v>44469</v>
      </c>
      <c r="AQ252" s="25">
        <f>$AQ$3+AR252*AC252</f>
        <v>0</v>
      </c>
      <c r="AR252" s="5">
        <f>AC252*$AR$1</f>
        <v>0</v>
      </c>
      <c r="AS252" s="25">
        <f t="shared" si="93"/>
        <v>0.5</v>
      </c>
      <c r="AT252">
        <f t="shared" si="94"/>
        <v>0</v>
      </c>
      <c r="AU252" s="25">
        <f t="shared" si="95"/>
        <v>0.5</v>
      </c>
      <c r="AV252" s="25">
        <f t="shared" si="96"/>
        <v>1</v>
      </c>
      <c r="AW252" s="52">
        <f t="shared" si="97"/>
        <v>0</v>
      </c>
      <c r="AX252" s="39">
        <f>AQ252*O252+AS252*P252+AU252*Q252</f>
        <v>2.4571000000000001</v>
      </c>
      <c r="AY252" s="39">
        <f>AQ252*O252+AS252*P252+AU252*0</f>
        <v>1.2149000000000001</v>
      </c>
      <c r="BA252" s="33">
        <f>A252</f>
        <v>44469</v>
      </c>
      <c r="BB252" s="29">
        <f t="shared" si="103"/>
        <v>0</v>
      </c>
      <c r="BC252" s="30">
        <f>AS251*(E252/E251-1)</f>
        <v>-2.3474306151332058E-3</v>
      </c>
      <c r="BD252">
        <f>AU251*(F252/F251-1)</f>
        <v>-1.7930292514641843E-3</v>
      </c>
      <c r="BE252" s="80">
        <f t="shared" si="87"/>
        <v>-4.1404598665973902E-3</v>
      </c>
      <c r="BF252">
        <f t="shared" si="104"/>
        <v>2.9277764531081583</v>
      </c>
      <c r="BG252" s="5">
        <f t="shared" si="105"/>
        <v>2.7524243181826984</v>
      </c>
      <c r="BH252" s="34">
        <f>AU251*(G252/G251-1)</f>
        <v>3.262752381628653E-4</v>
      </c>
      <c r="BI252" s="5">
        <f t="shared" si="106"/>
        <v>-2.0211553769703405E-3</v>
      </c>
      <c r="BJ252" s="5">
        <f t="shared" si="107"/>
        <v>2.6836989826548998</v>
      </c>
      <c r="BK252" s="5">
        <f t="shared" si="108"/>
        <v>2.5228904119929312</v>
      </c>
      <c r="BM252">
        <f>BF252/MAX($BF$4:BF252)-1</f>
        <v>-6.4679831549783184E-3</v>
      </c>
      <c r="BN252" s="5">
        <f>BJ252/MAX($BJ$4:BJ252)-1</f>
        <v>-2.7445270216933659E-3</v>
      </c>
      <c r="BO252" s="5">
        <f>C251/MAX(C$3:C251)-1</f>
        <v>-1.3581982942961757E-3</v>
      </c>
      <c r="BP252" s="5">
        <f>D251/MAX(D$3:D251)-1</f>
        <v>-1.9011843432187314E-2</v>
      </c>
      <c r="BQ252" s="5">
        <f>E251/MAX(E$3:E251)-1</f>
        <v>-2.8030513044430272E-3</v>
      </c>
      <c r="BR252" s="5">
        <f>F251/MAX(F$3:F251)-1</f>
        <v>-9.3606861233341832E-4</v>
      </c>
    </row>
    <row r="253" spans="1:70" x14ac:dyDescent="0.45">
      <c r="A253" s="6">
        <v>44500</v>
      </c>
      <c r="B253" s="7">
        <f>MATCH($A253,raw_data_infomax!A:A,0)</f>
        <v>7612</v>
      </c>
      <c r="C253" s="14">
        <f>INDEX(raw_data_infomax!AD:AD,'duration+credit'!$B253)</f>
        <v>2.5964072000000038</v>
      </c>
      <c r="D253" s="14">
        <f>INDEX(raw_data_infomax!AF:AF,'duration+credit'!$B253)</f>
        <v>3.1462605000000381</v>
      </c>
      <c r="E253" s="14">
        <f>INDEX(raw_data_infomax!AH:AH,'duration+credit'!$B253)</f>
        <v>2.6047956999999955</v>
      </c>
      <c r="F253" s="14">
        <f>INDEX(raw_data_infomax!AJ:AJ,'duration+credit'!$B253)</f>
        <v>2.4516450000000174</v>
      </c>
      <c r="G253" s="14">
        <f>INDEX(raw_data_infomax!AL:AL,'duration+credit'!$B253)</f>
        <v>1.7773271000000157</v>
      </c>
      <c r="I253" s="14">
        <f t="shared" si="88"/>
        <v>-1.0059210221297521E-2</v>
      </c>
      <c r="J253" s="14">
        <f t="shared" si="88"/>
        <v>-2.3117351989150214E-2</v>
      </c>
      <c r="K253" s="14">
        <f t="shared" si="88"/>
        <v>-1.0952406410532745E-2</v>
      </c>
      <c r="L253" s="14">
        <f t="shared" si="88"/>
        <v>-9.910166625715644E-3</v>
      </c>
      <c r="N253" s="14">
        <f>INDEX(raw_data_infomax!C:C,'duration+credit'!$B253)</f>
        <v>2.4167999999999998</v>
      </c>
      <c r="O253" s="14">
        <f>INDEX(raw_data_infomax!F:F,'duration+credit'!$B253)</f>
        <v>6.8193999999999999</v>
      </c>
      <c r="P253" s="14">
        <f>INDEX(raw_data_infomax!I:I,'duration+credit'!$B253)</f>
        <v>2.4138999999999999</v>
      </c>
      <c r="Q253" s="14">
        <f>INDEX(raw_data_infomax!L:L,'duration+credit'!$B253)</f>
        <v>2.4127000000000001</v>
      </c>
      <c r="S253" s="20">
        <f>INDEX(raw_data_infomax!D:D,'duration+credit'!$B253)</f>
        <v>2.2953000000000001</v>
      </c>
      <c r="T253" s="20">
        <f>INDEX(raw_data_infomax!G:G,'duration+credit'!$B253)</f>
        <v>2.5089000000000001</v>
      </c>
      <c r="U253" s="20">
        <f>INDEX(raw_data_infomax!J:J,'duration+credit'!$B253)</f>
        <v>2.6017000000000001</v>
      </c>
      <c r="V253" s="20">
        <f>INDEX(raw_data_infomax!M:M,'duration+credit'!$B253)</f>
        <v>2.0971000000000002</v>
      </c>
      <c r="X253">
        <f>INDEX(raw_data_infomax!AR:AR,'duration+credit'!$B253)</f>
        <v>54.310874662602238</v>
      </c>
      <c r="Y253" s="5">
        <f t="shared" si="110"/>
        <v>62.567626442441998</v>
      </c>
      <c r="Z253" s="5">
        <f t="shared" si="98"/>
        <v>-4.9237238117175397E-2</v>
      </c>
      <c r="AA253" s="5">
        <f>INDEX(raw_data_infomax!W:W,'duration+credit'!$B253)</f>
        <v>101.2</v>
      </c>
      <c r="AB253" s="5">
        <f t="shared" si="99"/>
        <v>-2.9556650246305161E-3</v>
      </c>
      <c r="AC253" s="104">
        <f t="shared" si="89"/>
        <v>0</v>
      </c>
      <c r="AD253" s="29">
        <f>INDEX(raw_data_infomax!$AY:$AY,'duration+credit'!$B253)</f>
        <v>0.63106820487925142</v>
      </c>
      <c r="AE253" s="29">
        <f t="shared" si="111"/>
        <v>0.59036610057445038</v>
      </c>
      <c r="AF253" s="29">
        <f t="shared" si="100"/>
        <v>8.0874109099788649E-2</v>
      </c>
      <c r="AG253" s="106">
        <f t="shared" si="90"/>
        <v>1</v>
      </c>
      <c r="AH253" s="106">
        <f t="shared" si="91"/>
        <v>1</v>
      </c>
      <c r="AI253">
        <f>INDEX(raw_data_infomax!BF:BF,'duration+credit'!$B253)</f>
        <v>166.15451475553343</v>
      </c>
      <c r="AJ253" s="5">
        <f t="shared" si="101"/>
        <v>-0.12851730232403813</v>
      </c>
      <c r="AK253" s="5">
        <f t="shared" si="109"/>
        <v>2.0844083876081663</v>
      </c>
      <c r="AL253" s="5">
        <f>INDEX(raw_data_infomax!V:V,'duration+credit'!$B253)</f>
        <v>10</v>
      </c>
      <c r="AM253" s="108">
        <f t="shared" si="102"/>
        <v>0</v>
      </c>
      <c r="AN253" s="44">
        <f t="shared" si="92"/>
        <v>0</v>
      </c>
      <c r="AP253" s="6">
        <f>A253</f>
        <v>44500</v>
      </c>
      <c r="AQ253" s="25">
        <f>$AQ$3+AR253*AC253</f>
        <v>0</v>
      </c>
      <c r="AR253" s="5">
        <f>AC253*$AR$1</f>
        <v>0</v>
      </c>
      <c r="AS253" s="25">
        <f t="shared" si="93"/>
        <v>0.5</v>
      </c>
      <c r="AT253">
        <f t="shared" si="94"/>
        <v>0</v>
      </c>
      <c r="AU253" s="25">
        <f t="shared" si="95"/>
        <v>0.5</v>
      </c>
      <c r="AV253" s="25">
        <f t="shared" si="96"/>
        <v>1</v>
      </c>
      <c r="AW253" s="52">
        <f t="shared" si="97"/>
        <v>0</v>
      </c>
      <c r="AX253" s="39">
        <f>AQ253*O253+AS253*P253+AU253*Q253</f>
        <v>2.4133</v>
      </c>
      <c r="AY253" s="39">
        <f>AQ253*O253+AS253*P253+AU253*0</f>
        <v>1.20695</v>
      </c>
      <c r="BA253" s="33">
        <f>A253</f>
        <v>44500</v>
      </c>
      <c r="BB253" s="29">
        <f t="shared" si="103"/>
        <v>0</v>
      </c>
      <c r="BC253" s="30">
        <f>AS252*(E253/E252-1)</f>
        <v>-5.4762032052663723E-3</v>
      </c>
      <c r="BD253">
        <f>AU252*(F253/F252-1)</f>
        <v>-4.955083312857822E-3</v>
      </c>
      <c r="BE253" s="80">
        <f t="shared" si="87"/>
        <v>-1.0431286518124194E-2</v>
      </c>
      <c r="BF253">
        <f t="shared" si="104"/>
        <v>2.8972359780647698</v>
      </c>
      <c r="BG253" s="5">
        <f t="shared" si="105"/>
        <v>2.7237129915002822</v>
      </c>
      <c r="BH253" s="34">
        <f>AU252*(G253/G252-1)</f>
        <v>3.1913754436885267E-4</v>
      </c>
      <c r="BI253" s="5">
        <f t="shared" si="106"/>
        <v>-5.1570656608975196E-3</v>
      </c>
      <c r="BJ253" s="5">
        <f t="shared" si="107"/>
        <v>2.6698589707872649</v>
      </c>
      <c r="BK253" s="5">
        <f t="shared" si="108"/>
        <v>2.5098797004830349</v>
      </c>
      <c r="BM253">
        <f>BF253/MAX($BF$4:BF253)-1</f>
        <v>-1.6831800287618437E-2</v>
      </c>
      <c r="BN253" s="5">
        <f>BJ253/MAX($BJ$4:BJ253)-1</f>
        <v>-7.8874389765318798E-3</v>
      </c>
      <c r="BO253" s="5">
        <f>C252/MAX(C$3:C252)-1</f>
        <v>-5.0916219592268552E-3</v>
      </c>
      <c r="BP253" s="5">
        <f>D252/MAX(D$3:D252)-1</f>
        <v>-3.7952475305137456E-2</v>
      </c>
      <c r="BQ253" s="5">
        <f>E252/MAX(E$3:E252)-1</f>
        <v>-7.4847525978136709E-3</v>
      </c>
      <c r="BR253" s="5">
        <f>F252/MAX(F$3:F252)-1</f>
        <v>-4.5187703184552674E-3</v>
      </c>
    </row>
    <row r="254" spans="1:70" x14ac:dyDescent="0.45">
      <c r="A254" s="6">
        <v>44530</v>
      </c>
      <c r="B254" s="7">
        <f>MATCH($A254,raw_data_infomax!A:A,0)</f>
        <v>7642</v>
      </c>
      <c r="C254" s="14">
        <f>INDEX(raw_data_infomax!AD:AD,'duration+credit'!$B254)</f>
        <v>2.6169828000000037</v>
      </c>
      <c r="D254" s="14">
        <f>INDEX(raw_data_infomax!AF:AF,'duration+credit'!$B254)</f>
        <v>3.2314606000000379</v>
      </c>
      <c r="E254" s="14">
        <f>INDEX(raw_data_infomax!AH:AH,'duration+credit'!$B254)</f>
        <v>2.625733099999997</v>
      </c>
      <c r="F254" s="14">
        <f>INDEX(raw_data_infomax!AJ:AJ,'duration+credit'!$B254)</f>
        <v>2.472278600000017</v>
      </c>
      <c r="G254" s="14">
        <f>INDEX(raw_data_infomax!AL:AL,'duration+credit'!$B254)</f>
        <v>1.7785326000000155</v>
      </c>
      <c r="I254" s="14">
        <f t="shared" si="88"/>
        <v>7.9246429450665623E-3</v>
      </c>
      <c r="J254" s="14">
        <f t="shared" si="88"/>
        <v>2.7079798382873443E-2</v>
      </c>
      <c r="K254" s="14">
        <f t="shared" si="88"/>
        <v>8.0380200259089207E-3</v>
      </c>
      <c r="L254" s="14">
        <f t="shared" si="88"/>
        <v>8.4162266559797416E-3</v>
      </c>
      <c r="N254" s="14">
        <f>INDEX(raw_data_infomax!C:C,'duration+credit'!$B254)</f>
        <v>2.3957999999999999</v>
      </c>
      <c r="O254" s="14">
        <f>INDEX(raw_data_infomax!F:F,'duration+credit'!$B254)</f>
        <v>6.7733999999999996</v>
      </c>
      <c r="P254" s="14">
        <f>INDEX(raw_data_infomax!I:I,'duration+credit'!$B254)</f>
        <v>2.4108000000000001</v>
      </c>
      <c r="Q254" s="14">
        <f>INDEX(raw_data_infomax!L:L,'duration+credit'!$B254)</f>
        <v>2.3784999999999998</v>
      </c>
      <c r="S254" s="20">
        <f>INDEX(raw_data_infomax!D:D,'duration+credit'!$B254)</f>
        <v>2.0493000000000001</v>
      </c>
      <c r="T254" s="20">
        <f>INDEX(raw_data_infomax!G:G,'duration+credit'!$B254)</f>
        <v>2.1429999999999998</v>
      </c>
      <c r="U254" s="20">
        <f>INDEX(raw_data_infomax!J:J,'duration+credit'!$B254)</f>
        <v>2.3652000000000002</v>
      </c>
      <c r="V254" s="20">
        <f>INDEX(raw_data_infomax!M:M,'duration+credit'!$B254)</f>
        <v>1.8262</v>
      </c>
      <c r="X254">
        <f>INDEX(raw_data_infomax!AR:AR,'duration+credit'!$B254)</f>
        <v>51.580224339990167</v>
      </c>
      <c r="Y254" s="5">
        <f t="shared" si="110"/>
        <v>59.51663448749126</v>
      </c>
      <c r="Z254" s="5">
        <f t="shared" si="98"/>
        <v>-4.876310847043952E-2</v>
      </c>
      <c r="AA254" s="5">
        <f>INDEX(raw_data_infomax!W:W,'duration+credit'!$B254)</f>
        <v>100.9</v>
      </c>
      <c r="AB254" s="5">
        <f t="shared" si="99"/>
        <v>-2.9644268774703386E-3</v>
      </c>
      <c r="AC254" s="104">
        <f t="shared" si="89"/>
        <v>0</v>
      </c>
      <c r="AD254" s="29">
        <f>INDEX(raw_data_infomax!$AY:$AY,'duration+credit'!$B254)</f>
        <v>0.69662708859857314</v>
      </c>
      <c r="AE254" s="29">
        <f t="shared" si="111"/>
        <v>0.63402278395141398</v>
      </c>
      <c r="AF254" s="29">
        <f t="shared" si="100"/>
        <v>7.3948492866517723E-2</v>
      </c>
      <c r="AG254" s="106">
        <f t="shared" si="90"/>
        <v>1</v>
      </c>
      <c r="AH254" s="106">
        <f t="shared" si="91"/>
        <v>1</v>
      </c>
      <c r="AI254">
        <f>INDEX(raw_data_infomax!BF:BF,'duration+credit'!$B254)</f>
        <v>144.60593368659818</v>
      </c>
      <c r="AJ254" s="5">
        <f t="shared" si="101"/>
        <v>-0.12969001233965938</v>
      </c>
      <c r="AK254" s="5">
        <f t="shared" si="109"/>
        <v>1.8140814380983736</v>
      </c>
      <c r="AL254" s="5">
        <f>INDEX(raw_data_infomax!V:V,'duration+credit'!$B254)</f>
        <v>10</v>
      </c>
      <c r="AM254" s="108">
        <f t="shared" si="102"/>
        <v>0</v>
      </c>
      <c r="AN254" s="44">
        <f t="shared" si="92"/>
        <v>0</v>
      </c>
      <c r="AP254" s="6">
        <f>A254</f>
        <v>44530</v>
      </c>
      <c r="AQ254" s="25">
        <f>$AQ$3+AR254*AC254</f>
        <v>0</v>
      </c>
      <c r="AR254" s="5">
        <f>AC254*$AR$1</f>
        <v>0</v>
      </c>
      <c r="AS254" s="25">
        <f t="shared" si="93"/>
        <v>0.5</v>
      </c>
      <c r="AT254">
        <f t="shared" si="94"/>
        <v>0</v>
      </c>
      <c r="AU254" s="25">
        <f t="shared" si="95"/>
        <v>0.5</v>
      </c>
      <c r="AV254" s="25">
        <f t="shared" si="96"/>
        <v>1</v>
      </c>
      <c r="AW254" s="52">
        <f t="shared" si="97"/>
        <v>0</v>
      </c>
      <c r="AX254" s="39">
        <f>AQ254*O254+AS254*P254+AU254*Q254</f>
        <v>2.3946499999999999</v>
      </c>
      <c r="AY254" s="39">
        <f>AQ254*O254+AS254*P254+AU254*0</f>
        <v>1.2054</v>
      </c>
      <c r="BA254" s="33">
        <f>A254</f>
        <v>44530</v>
      </c>
      <c r="BB254" s="29">
        <f t="shared" si="103"/>
        <v>0</v>
      </c>
      <c r="BC254" s="30">
        <f>AS253*(E254/E253-1)</f>
        <v>4.0190100129544604E-3</v>
      </c>
      <c r="BD254">
        <f>AU253*(F254/F253-1)</f>
        <v>4.2081133279898708E-3</v>
      </c>
      <c r="BE254" s="80">
        <f t="shared" si="87"/>
        <v>8.2271233409443312E-3</v>
      </c>
      <c r="BF254">
        <f t="shared" si="104"/>
        <v>2.9210718958041304</v>
      </c>
      <c r="BG254" s="5">
        <f t="shared" si="105"/>
        <v>2.7461213142266874</v>
      </c>
      <c r="BH254" s="34">
        <f>AU253*(G254/G253-1)</f>
        <v>3.3913284729625293E-4</v>
      </c>
      <c r="BI254" s="5">
        <f t="shared" si="106"/>
        <v>4.3581428602507133E-3</v>
      </c>
      <c r="BJ254" s="5">
        <f t="shared" si="107"/>
        <v>2.6814945975986775</v>
      </c>
      <c r="BK254" s="5">
        <f t="shared" si="108"/>
        <v>2.5208181147797828</v>
      </c>
      <c r="BM254">
        <f>BF254/MAX($BF$4:BF254)-1</f>
        <v>-8.7431542436904319E-3</v>
      </c>
      <c r="BN254" s="5">
        <f>BJ254/MAX($BJ$4:BJ254)-1</f>
        <v>-3.5636707021424741E-3</v>
      </c>
      <c r="BO254" s="5">
        <f>C253/MAX(C$3:C253)-1</f>
        <v>-1.5099614484869073E-2</v>
      </c>
      <c r="BP254" s="5">
        <f>D253/MAX(D$3:D253)-1</f>
        <v>-6.0192466563799396E-2</v>
      </c>
      <c r="BQ254" s="5">
        <f>E253/MAX(E$3:E253)-1</f>
        <v>-1.8355182956012905E-2</v>
      </c>
      <c r="BR254" s="5">
        <f>F253/MAX(F$3:F253)-1</f>
        <v>-1.4384155177371682E-2</v>
      </c>
    </row>
    <row r="255" spans="1:70" x14ac:dyDescent="0.45">
      <c r="A255" s="6">
        <v>44561</v>
      </c>
      <c r="B255" s="7">
        <f>MATCH($A255,raw_data_infomax!A:A,0)</f>
        <v>7673</v>
      </c>
      <c r="C255" s="14">
        <f>INDEX(raw_data_infomax!AD:AD,'duration+credit'!$B255)</f>
        <v>2.6222484000000046</v>
      </c>
      <c r="D255" s="14">
        <f>INDEX(raw_data_infomax!AF:AF,'duration+credit'!$B255)</f>
        <v>3.2271582000000394</v>
      </c>
      <c r="E255" s="14">
        <f>INDEX(raw_data_infomax!AH:AH,'duration+credit'!$B255)</f>
        <v>2.6319511999999965</v>
      </c>
      <c r="F255" s="14">
        <f>INDEX(raw_data_infomax!AJ:AJ,'duration+credit'!$B255)</f>
        <v>2.4771221000000159</v>
      </c>
      <c r="G255" s="14">
        <f>INDEX(raw_data_infomax!AL:AL,'duration+credit'!$B255)</f>
        <v>1.7800911000000141</v>
      </c>
      <c r="I255" s="14">
        <f t="shared" si="88"/>
        <v>2.0120881191885154E-3</v>
      </c>
      <c r="J255" s="14">
        <f t="shared" si="88"/>
        <v>-1.3314103226257368E-3</v>
      </c>
      <c r="K255" s="14">
        <f t="shared" si="88"/>
        <v>2.368138635263195E-3</v>
      </c>
      <c r="L255" s="14">
        <f t="shared" si="88"/>
        <v>1.9591238624963037E-3</v>
      </c>
      <c r="N255" s="14">
        <f>INDEX(raw_data_infomax!C:C,'duration+credit'!$B255)</f>
        <v>2.3883000000000001</v>
      </c>
      <c r="O255" s="14">
        <f>INDEX(raw_data_infomax!F:F,'duration+credit'!$B255)</f>
        <v>7.0702999999999996</v>
      </c>
      <c r="P255" s="14">
        <f>INDEX(raw_data_infomax!I:I,'duration+credit'!$B255)</f>
        <v>2.3834</v>
      </c>
      <c r="Q255" s="14">
        <f>INDEX(raw_data_infomax!L:L,'duration+credit'!$B255)</f>
        <v>2.4060999999999999</v>
      </c>
      <c r="S255" s="20">
        <f>INDEX(raw_data_infomax!D:D,'duration+credit'!$B255)</f>
        <v>2.0661</v>
      </c>
      <c r="T255" s="20">
        <f>INDEX(raw_data_infomax!G:G,'duration+credit'!$B255)</f>
        <v>2.1953999999999998</v>
      </c>
      <c r="U255" s="20">
        <f>INDEX(raw_data_infomax!J:J,'duration+credit'!$B255)</f>
        <v>2.3527999999999998</v>
      </c>
      <c r="V255" s="20">
        <f>INDEX(raw_data_infomax!M:M,'duration+credit'!$B255)</f>
        <v>1.8366</v>
      </c>
      <c r="X255">
        <f>INDEX(raw_data_infomax!AR:AR,'duration+credit'!$B255)</f>
        <v>52.60562722759628</v>
      </c>
      <c r="Y255" s="5">
        <f t="shared" si="110"/>
        <v>57.020764118580495</v>
      </c>
      <c r="Z255" s="5">
        <f t="shared" si="98"/>
        <v>-4.193567714981139E-2</v>
      </c>
      <c r="AA255" s="5">
        <f>INDEX(raw_data_infomax!W:W,'duration+credit'!$B255)</f>
        <v>100.8</v>
      </c>
      <c r="AB255" s="5">
        <f t="shared" si="99"/>
        <v>-9.9108027750260952E-4</v>
      </c>
      <c r="AC255" s="104">
        <f t="shared" si="89"/>
        <v>0</v>
      </c>
      <c r="AD255" s="29">
        <f>INDEX(raw_data_infomax!$AY:$AY,'duration+credit'!$B255)</f>
        <v>0.71551835799445174</v>
      </c>
      <c r="AE255" s="29">
        <f t="shared" si="111"/>
        <v>0.66149431984367124</v>
      </c>
      <c r="AF255" s="29">
        <f t="shared" si="100"/>
        <v>4.3328941147898092E-2</v>
      </c>
      <c r="AG255" s="106">
        <f t="shared" si="90"/>
        <v>1</v>
      </c>
      <c r="AH255" s="106">
        <f t="shared" si="91"/>
        <v>1</v>
      </c>
      <c r="AI255">
        <f>INDEX(raw_data_infomax!BF:BF,'duration+credit'!$B255)</f>
        <v>141.10970239073521</v>
      </c>
      <c r="AJ255" s="5">
        <f t="shared" si="101"/>
        <v>-2.4177647533055513E-2</v>
      </c>
      <c r="AK255" s="5">
        <f t="shared" si="109"/>
        <v>1.7702212164917728</v>
      </c>
      <c r="AL255" s="5">
        <f>INDEX(raw_data_infomax!V:V,'duration+credit'!$B255)</f>
        <v>11</v>
      </c>
      <c r="AM255" s="108">
        <f t="shared" si="102"/>
        <v>0</v>
      </c>
      <c r="AN255" s="44">
        <f t="shared" si="92"/>
        <v>0</v>
      </c>
      <c r="AP255" s="6">
        <f>A255</f>
        <v>44561</v>
      </c>
      <c r="AQ255" s="25">
        <f>$AQ$3+AR255*AC255</f>
        <v>0</v>
      </c>
      <c r="AR255" s="5">
        <f>AC255*$AR$1</f>
        <v>0</v>
      </c>
      <c r="AS255" s="25">
        <f t="shared" si="93"/>
        <v>0.5</v>
      </c>
      <c r="AT255">
        <f t="shared" si="94"/>
        <v>0</v>
      </c>
      <c r="AU255" s="25">
        <f t="shared" si="95"/>
        <v>0.5</v>
      </c>
      <c r="AV255" s="25">
        <f t="shared" si="96"/>
        <v>1</v>
      </c>
      <c r="AW255" s="52">
        <f t="shared" si="97"/>
        <v>0</v>
      </c>
      <c r="AX255" s="39">
        <f>AQ255*O255+AS255*P255+AU255*Q255</f>
        <v>2.3947500000000002</v>
      </c>
      <c r="AY255" s="39">
        <f>AQ255*O255+AS255*P255+AU255*0</f>
        <v>1.1917</v>
      </c>
      <c r="BA255" s="33">
        <f>A255</f>
        <v>44561</v>
      </c>
      <c r="BB255" s="29">
        <f t="shared" si="103"/>
        <v>0</v>
      </c>
      <c r="BC255" s="30">
        <f>AS254*(E255/E254-1)</f>
        <v>1.1840693176315975E-3</v>
      </c>
      <c r="BD255">
        <f>AU254*(F255/F254-1)</f>
        <v>9.7956193124815183E-4</v>
      </c>
      <c r="BE255" s="80">
        <f t="shared" si="87"/>
        <v>2.1636312488797493E-3</v>
      </c>
      <c r="BF255">
        <f t="shared" si="104"/>
        <v>2.9273920182381166</v>
      </c>
      <c r="BG255" s="5">
        <f t="shared" si="105"/>
        <v>2.7520629081153629</v>
      </c>
      <c r="BH255" s="34">
        <f>AU254*(G255/G254-1)</f>
        <v>4.3814209534276394E-4</v>
      </c>
      <c r="BI255" s="5">
        <f t="shared" si="106"/>
        <v>1.6222114129743614E-3</v>
      </c>
      <c r="BJ255" s="5">
        <f t="shared" si="107"/>
        <v>2.6858445487387312</v>
      </c>
      <c r="BK255" s="5">
        <f t="shared" si="108"/>
        <v>2.5249074146956114</v>
      </c>
      <c r="BM255">
        <f>BF255/MAX($BF$4:BF255)-1</f>
        <v>-6.5984399565461871E-3</v>
      </c>
      <c r="BN255" s="5">
        <f>BJ255/MAX($BJ$4:BJ255)-1</f>
        <v>-1.9472403164531027E-3</v>
      </c>
      <c r="BO255" s="5">
        <f>C254/MAX(C$3:C254)-1</f>
        <v>-7.2946305932033439E-3</v>
      </c>
      <c r="BP255" s="5">
        <f>D254/MAX(D$3:D254)-1</f>
        <v>-3.4742668039641433E-2</v>
      </c>
      <c r="BQ255" s="5">
        <f>E254/MAX(E$3:E254)-1</f>
        <v>-1.0464702258283554E-2</v>
      </c>
      <c r="BR255" s="5">
        <f>F254/MAX(F$3:F254)-1</f>
        <v>-6.0889888316194574E-3</v>
      </c>
    </row>
    <row r="256" spans="1:70" x14ac:dyDescent="0.45">
      <c r="A256" s="6">
        <v>44592</v>
      </c>
      <c r="B256" s="7">
        <f>MATCH($A256,raw_data_infomax!A:A,0)</f>
        <v>7704</v>
      </c>
      <c r="C256" s="14">
        <f>INDEX(raw_data_infomax!AD:AD,'duration+credit'!$B256)</f>
        <v>2.6058553000000049</v>
      </c>
      <c r="D256" s="14">
        <f>INDEX(raw_data_infomax!AF:AF,'duration+credit'!$B256)</f>
        <v>3.1564728000000395</v>
      </c>
      <c r="E256" s="14">
        <f>INDEX(raw_data_infomax!AH:AH,'duration+credit'!$B256)</f>
        <v>2.6168587999999962</v>
      </c>
      <c r="F256" s="14">
        <f>INDEX(raw_data_infomax!AJ:AJ,'duration+credit'!$B256)</f>
        <v>2.4599043000000145</v>
      </c>
      <c r="G256" s="14">
        <f>INDEX(raw_data_infomax!AL:AL,'duration+credit'!$B256)</f>
        <v>1.7819560000000156</v>
      </c>
      <c r="I256" s="14">
        <f t="shared" si="88"/>
        <v>-6.2515435227263882E-3</v>
      </c>
      <c r="J256" s="14">
        <f t="shared" si="88"/>
        <v>-2.190329559920523E-2</v>
      </c>
      <c r="K256" s="14">
        <f t="shared" si="88"/>
        <v>-5.734300848739271E-3</v>
      </c>
      <c r="L256" s="14">
        <f t="shared" si="88"/>
        <v>-6.950727216878505E-3</v>
      </c>
      <c r="N256" s="14">
        <f>INDEX(raw_data_infomax!C:C,'duration+credit'!$B256)</f>
        <v>2.363</v>
      </c>
      <c r="O256" s="14">
        <f>INDEX(raw_data_infomax!F:F,'duration+credit'!$B256)</f>
        <v>6.9744000000000002</v>
      </c>
      <c r="P256" s="14">
        <f>INDEX(raw_data_infomax!I:I,'duration+credit'!$B256)</f>
        <v>2.3855</v>
      </c>
      <c r="Q256" s="14">
        <f>INDEX(raw_data_infomax!L:L,'duration+credit'!$B256)</f>
        <v>2.3504</v>
      </c>
      <c r="S256" s="20">
        <f>INDEX(raw_data_infomax!D:D,'duration+credit'!$B256)</f>
        <v>2.4230999999999998</v>
      </c>
      <c r="T256" s="20">
        <f>INDEX(raw_data_infomax!G:G,'duration+credit'!$B256)</f>
        <v>2.5417999999999998</v>
      </c>
      <c r="U256" s="20">
        <f>INDEX(raw_data_infomax!J:J,'duration+credit'!$B256)</f>
        <v>2.7052999999999998</v>
      </c>
      <c r="V256" s="20">
        <f>INDEX(raw_data_infomax!M:M,'duration+credit'!$B256)</f>
        <v>2.2071999999999998</v>
      </c>
      <c r="X256">
        <f>INDEX(raw_data_infomax!AR:AR,'duration+credit'!$B256)</f>
        <v>48.209333515000246</v>
      </c>
      <c r="Y256" s="5">
        <f t="shared" si="110"/>
        <v>53.657497286178476</v>
      </c>
      <c r="Z256" s="5">
        <f t="shared" si="98"/>
        <v>-5.8983194707944664E-2</v>
      </c>
      <c r="AA256" s="5">
        <f>INDEX(raw_data_infomax!W:W,'duration+credit'!$B256)</f>
        <v>100.8</v>
      </c>
      <c r="AB256" s="5">
        <f t="shared" si="99"/>
        <v>0</v>
      </c>
      <c r="AC256" s="104">
        <f t="shared" si="89"/>
        <v>0</v>
      </c>
      <c r="AD256" s="29">
        <f>INDEX(raw_data_infomax!$AY:$AY,'duration+credit'!$B256)</f>
        <v>0.71219024034398659</v>
      </c>
      <c r="AE256" s="29">
        <f t="shared" si="111"/>
        <v>0.67775663320768476</v>
      </c>
      <c r="AF256" s="29">
        <f t="shared" si="100"/>
        <v>2.4584207114366041E-2</v>
      </c>
      <c r="AG256" s="106">
        <f t="shared" si="90"/>
        <v>1</v>
      </c>
      <c r="AH256" s="106">
        <f t="shared" si="91"/>
        <v>0</v>
      </c>
      <c r="AI256">
        <f>INDEX(raw_data_infomax!BF:BF,'duration+credit'!$B256)</f>
        <v>153.06666694301478</v>
      </c>
      <c r="AJ256" s="5">
        <f t="shared" si="101"/>
        <v>8.4735240381774268E-2</v>
      </c>
      <c r="AK256" s="5">
        <f t="shared" si="109"/>
        <v>1.92022133680012</v>
      </c>
      <c r="AL256" s="5">
        <f>INDEX(raw_data_infomax!V:V,'duration+credit'!$B256)</f>
        <v>11</v>
      </c>
      <c r="AM256" s="108">
        <f t="shared" si="102"/>
        <v>1</v>
      </c>
      <c r="AN256" s="44">
        <f t="shared" si="92"/>
        <v>1</v>
      </c>
      <c r="AP256" s="6">
        <f>A256</f>
        <v>44592</v>
      </c>
      <c r="AQ256" s="25">
        <f>$AQ$3+AR256*AC256</f>
        <v>0</v>
      </c>
      <c r="AR256" s="5">
        <f>AC256*$AR$1</f>
        <v>0</v>
      </c>
      <c r="AS256" s="25">
        <f t="shared" si="93"/>
        <v>1</v>
      </c>
      <c r="AT256">
        <f t="shared" si="94"/>
        <v>0.5</v>
      </c>
      <c r="AU256" s="25">
        <f t="shared" si="95"/>
        <v>0</v>
      </c>
      <c r="AV256" s="25">
        <f t="shared" si="96"/>
        <v>1</v>
      </c>
      <c r="AW256" s="52">
        <f t="shared" si="97"/>
        <v>1</v>
      </c>
      <c r="AX256" s="39">
        <f>AQ256*O256+AS256*P256+AU256*Q256</f>
        <v>2.3855</v>
      </c>
      <c r="AY256" s="39">
        <f>AQ256*O256+AS256*P256+AU256*0</f>
        <v>2.3855</v>
      </c>
      <c r="BA256" s="33">
        <f>A256</f>
        <v>44592</v>
      </c>
      <c r="BB256" s="29">
        <f t="shared" si="103"/>
        <v>0</v>
      </c>
      <c r="BC256" s="30">
        <f>AS255*(E256/E255-1)</f>
        <v>-2.8671504243696355E-3</v>
      </c>
      <c r="BD256">
        <f>AU255*(F256/F255-1)</f>
        <v>-3.4753636084392525E-3</v>
      </c>
      <c r="BE256" s="80">
        <f t="shared" si="87"/>
        <v>-6.342514032808888E-3</v>
      </c>
      <c r="BF256">
        <f t="shared" si="104"/>
        <v>2.9088249932829089</v>
      </c>
      <c r="BG256" s="5">
        <f t="shared" si="105"/>
        <v>2.7332318790474108</v>
      </c>
      <c r="BH256" s="34">
        <f>AU255*(G256/G255-1)</f>
        <v>5.2382150554020068E-4</v>
      </c>
      <c r="BI256" s="5">
        <f t="shared" si="106"/>
        <v>-2.3433289188294348E-3</v>
      </c>
      <c r="BJ256" s="5">
        <f t="shared" si="107"/>
        <v>2.6795507315361911</v>
      </c>
      <c r="BK256" s="5">
        <f t="shared" si="108"/>
        <v>2.5177282724260404</v>
      </c>
      <c r="BM256">
        <f>BF256/MAX($BF$4:BF256)-1</f>
        <v>-1.2899103291335923E-2</v>
      </c>
      <c r="BN256" s="5">
        <f>BJ256/MAX($BJ$4:BJ256)-1</f>
        <v>-4.2860062107372698E-3</v>
      </c>
      <c r="BO256" s="5">
        <f>C255/MAX(C$3:C255)-1</f>
        <v>-5.2972199135652431E-3</v>
      </c>
      <c r="BP256" s="5">
        <f>D255/MAX(D$3:D255)-1</f>
        <v>-3.6027821615403632E-2</v>
      </c>
      <c r="BQ256" s="5">
        <f>E255/MAX(E$3:E255)-1</f>
        <v>-8.1213454887446579E-3</v>
      </c>
      <c r="BR256" s="5">
        <f>F255/MAX(F$3:F255)-1</f>
        <v>-4.1417940524417496E-3</v>
      </c>
    </row>
    <row r="257" spans="1:70" x14ac:dyDescent="0.45">
      <c r="A257" s="6">
        <v>44620</v>
      </c>
      <c r="B257" s="7">
        <f>MATCH($A257,raw_data_infomax!A:A,0)</f>
        <v>7732</v>
      </c>
      <c r="C257" s="14">
        <f>INDEX(raw_data_infomax!AD:AD,'duration+credit'!$B257)</f>
        <v>2.607406500000006</v>
      </c>
      <c r="D257" s="14">
        <f>INDEX(raw_data_infomax!AF:AF,'duration+credit'!$B257)</f>
        <v>3.1450762000000401</v>
      </c>
      <c r="E257" s="14">
        <f>INDEX(raw_data_infomax!AH:AH,'duration+credit'!$B257)</f>
        <v>2.6159583999999971</v>
      </c>
      <c r="F257" s="14">
        <f>INDEX(raw_data_infomax!AJ:AJ,'duration+credit'!$B257)</f>
        <v>2.4624959000000151</v>
      </c>
      <c r="G257" s="14">
        <f>INDEX(raw_data_infomax!AL:AL,'duration+credit'!$B257)</f>
        <v>1.7836426000000161</v>
      </c>
      <c r="I257" s="14">
        <f t="shared" si="88"/>
        <v>5.9527480286458712E-4</v>
      </c>
      <c r="J257" s="14">
        <f t="shared" si="88"/>
        <v>-3.6105490913779237E-3</v>
      </c>
      <c r="K257" s="14">
        <f t="shared" si="88"/>
        <v>-3.4407664639724E-4</v>
      </c>
      <c r="L257" s="14">
        <f t="shared" si="88"/>
        <v>1.0535369201154499E-3</v>
      </c>
      <c r="N257" s="14">
        <f>INDEX(raw_data_infomax!C:C,'duration+credit'!$B257)</f>
        <v>2.3639000000000001</v>
      </c>
      <c r="O257" s="14">
        <f>INDEX(raw_data_infomax!F:F,'duration+credit'!$B257)</f>
        <v>6.9225000000000003</v>
      </c>
      <c r="P257" s="14">
        <f>INDEX(raw_data_infomax!I:I,'duration+credit'!$B257)</f>
        <v>2.3959999999999999</v>
      </c>
      <c r="Q257" s="14">
        <f>INDEX(raw_data_infomax!L:L,'duration+credit'!$B257)</f>
        <v>2.3353999999999999</v>
      </c>
      <c r="S257" s="20">
        <f>INDEX(raw_data_infomax!D:D,'duration+credit'!$B257)</f>
        <v>2.4918</v>
      </c>
      <c r="T257" s="20">
        <f>INDEX(raw_data_infomax!G:G,'duration+credit'!$B257)</f>
        <v>2.6229</v>
      </c>
      <c r="U257" s="20">
        <f>INDEX(raw_data_infomax!J:J,'duration+credit'!$B257)</f>
        <v>2.8353999999999999</v>
      </c>
      <c r="V257" s="20">
        <f>INDEX(raw_data_infomax!M:M,'duration+credit'!$B257)</f>
        <v>2.2496</v>
      </c>
      <c r="X257">
        <f>INDEX(raw_data_infomax!AR:AR,'duration+credit'!$B257)</f>
        <v>45.016633191647863</v>
      </c>
      <c r="Y257" s="5">
        <f t="shared" si="110"/>
        <v>50.344538587367353</v>
      </c>
      <c r="Z257" s="5">
        <f t="shared" si="98"/>
        <v>-6.1742698902665816E-2</v>
      </c>
      <c r="AA257" s="5">
        <f>INDEX(raw_data_infomax!W:W,'duration+credit'!$B257)</f>
        <v>100.6</v>
      </c>
      <c r="AB257" s="5">
        <f t="shared" si="99"/>
        <v>-1.9841269841269771E-3</v>
      </c>
      <c r="AC257" s="104">
        <f t="shared" si="89"/>
        <v>0</v>
      </c>
      <c r="AD257" s="29">
        <f>INDEX(raw_data_infomax!$AY:$AY,'duration+credit'!$B257)</f>
        <v>0.72132384384938297</v>
      </c>
      <c r="AE257" s="29">
        <f t="shared" si="111"/>
        <v>0.69534554713312924</v>
      </c>
      <c r="AF257" s="29">
        <f t="shared" si="100"/>
        <v>2.5951666223021252E-2</v>
      </c>
      <c r="AG257" s="106">
        <f t="shared" si="90"/>
        <v>1</v>
      </c>
      <c r="AH257" s="106">
        <f t="shared" si="91"/>
        <v>1</v>
      </c>
      <c r="AI257">
        <f>INDEX(raw_data_infomax!BF:BF,'duration+credit'!$B257)</f>
        <v>144.31988759014624</v>
      </c>
      <c r="AJ257" s="5">
        <f t="shared" si="101"/>
        <v>-5.7143593230032819E-2</v>
      </c>
      <c r="AK257" s="5">
        <f t="shared" si="109"/>
        <v>1.8104929898183841</v>
      </c>
      <c r="AL257" s="5">
        <f>INDEX(raw_data_infomax!V:V,'duration+credit'!$B257)</f>
        <v>11</v>
      </c>
      <c r="AM257" s="108">
        <f t="shared" si="102"/>
        <v>0</v>
      </c>
      <c r="AN257" s="44">
        <f t="shared" si="92"/>
        <v>0</v>
      </c>
      <c r="AP257" s="6">
        <f>A257</f>
        <v>44620</v>
      </c>
      <c r="AQ257" s="25">
        <f>$AQ$3+AR257*AC257</f>
        <v>0</v>
      </c>
      <c r="AR257" s="5">
        <f>AC257*$AR$1</f>
        <v>0</v>
      </c>
      <c r="AS257" s="25">
        <f t="shared" si="93"/>
        <v>0.5</v>
      </c>
      <c r="AT257">
        <f t="shared" si="94"/>
        <v>0</v>
      </c>
      <c r="AU257" s="25">
        <f t="shared" si="95"/>
        <v>0.5</v>
      </c>
      <c r="AV257" s="25">
        <f t="shared" si="96"/>
        <v>1</v>
      </c>
      <c r="AW257" s="52">
        <f t="shared" si="97"/>
        <v>1</v>
      </c>
      <c r="AX257" s="39">
        <f>AQ257*O257+AS257*P257+AU257*Q257</f>
        <v>2.3656999999999999</v>
      </c>
      <c r="AY257" s="39">
        <f>AQ257*O257+AS257*P257+AU257*0</f>
        <v>1.198</v>
      </c>
      <c r="BA257" s="33">
        <f>A257</f>
        <v>44620</v>
      </c>
      <c r="BB257" s="29">
        <f t="shared" si="103"/>
        <v>0</v>
      </c>
      <c r="BC257" s="30">
        <f>AS256*(E257/E256-1)</f>
        <v>-3.4407664639724E-4</v>
      </c>
      <c r="BD257">
        <f>AU256*(F257/F256-1)</f>
        <v>0</v>
      </c>
      <c r="BE257" s="80">
        <f t="shared" si="87"/>
        <v>-3.4407664639724E-4</v>
      </c>
      <c r="BF257">
        <f t="shared" si="104"/>
        <v>2.9078241345342635</v>
      </c>
      <c r="BG257" s="5">
        <f t="shared" si="105"/>
        <v>2.7309248218491184</v>
      </c>
      <c r="BH257" s="34">
        <f>AU256*(G257/G256-1)</f>
        <v>0</v>
      </c>
      <c r="BI257" s="5">
        <f t="shared" si="106"/>
        <v>-3.4407664639724E-4</v>
      </c>
      <c r="BJ257" s="5">
        <f t="shared" si="107"/>
        <v>2.678628760706633</v>
      </c>
      <c r="BK257" s="5">
        <f t="shared" si="108"/>
        <v>2.5156031167893116</v>
      </c>
      <c r="BM257">
        <f>BF257/MAX($BF$4:BF257)-1</f>
        <v>-1.3238741657531139E-2</v>
      </c>
      <c r="BN257" s="5">
        <f>BJ257/MAX($BJ$4:BJ257)-1</f>
        <v>-4.6286081424909975E-3</v>
      </c>
      <c r="BO257" s="5">
        <f>C256/MAX(C$3:C256)-1</f>
        <v>-1.1515647635452542E-2</v>
      </c>
      <c r="BP257" s="5">
        <f>D256/MAX(D$3:D256)-1</f>
        <v>-5.7141989187971198E-2</v>
      </c>
      <c r="BQ257" s="5">
        <f>E256/MAX(E$3:E256)-1</f>
        <v>-1.3809076099154938E-2</v>
      </c>
      <c r="BR257" s="5">
        <f>F256/MAX(F$3:F256)-1</f>
        <v>-1.1063732788673231E-2</v>
      </c>
    </row>
    <row r="258" spans="1:70" x14ac:dyDescent="0.45">
      <c r="A258" s="6">
        <v>44651</v>
      </c>
      <c r="B258" s="7">
        <f>MATCH($A258,raw_data_infomax!A:A,0)</f>
        <v>7763</v>
      </c>
      <c r="C258" s="14">
        <f>INDEX(raw_data_infomax!AD:AD,'duration+credit'!$B258)</f>
        <v>2.5899787000000045</v>
      </c>
      <c r="D258" s="14">
        <f>INDEX(raw_data_infomax!AF:AF,'duration+credit'!$B258)</f>
        <v>3.0895060000000374</v>
      </c>
      <c r="E258" s="14">
        <f>INDEX(raw_data_infomax!AH:AH,'duration+credit'!$B258)</f>
        <v>2.5981807999999988</v>
      </c>
      <c r="F258" s="14">
        <f>INDEX(raw_data_infomax!AJ:AJ,'duration+credit'!$B258)</f>
        <v>2.4451434000000147</v>
      </c>
      <c r="G258" s="14">
        <f>INDEX(raw_data_infomax!AL:AL,'duration+credit'!$B258)</f>
        <v>1.7855611000000156</v>
      </c>
      <c r="I258" s="14">
        <f t="shared" si="88"/>
        <v>-6.6839597124580541E-3</v>
      </c>
      <c r="J258" s="14">
        <f t="shared" si="88"/>
        <v>-1.766895186832107E-2</v>
      </c>
      <c r="K258" s="14">
        <f t="shared" si="88"/>
        <v>-6.7958267226261304E-3</v>
      </c>
      <c r="L258" s="14">
        <f t="shared" si="88"/>
        <v>-7.0467122402113613E-3</v>
      </c>
      <c r="N258" s="14">
        <f>INDEX(raw_data_infomax!C:C,'duration+credit'!$B258)</f>
        <v>2.4152999999999998</v>
      </c>
      <c r="O258" s="14">
        <f>INDEX(raw_data_infomax!F:F,'duration+credit'!$B258)</f>
        <v>6.9324000000000003</v>
      </c>
      <c r="P258" s="14">
        <f>INDEX(raw_data_infomax!I:I,'duration+credit'!$B258)</f>
        <v>2.3887</v>
      </c>
      <c r="Q258" s="14">
        <f>INDEX(raw_data_infomax!L:L,'duration+credit'!$B258)</f>
        <v>2.4579</v>
      </c>
      <c r="S258" s="20">
        <f>INDEX(raw_data_infomax!D:D,'duration+credit'!$B258)</f>
        <v>2.8944000000000001</v>
      </c>
      <c r="T258" s="20">
        <f>INDEX(raw_data_infomax!G:G,'duration+credit'!$B258)</f>
        <v>2.9214000000000002</v>
      </c>
      <c r="U258" s="20">
        <f>INDEX(raw_data_infomax!J:J,'duration+credit'!$B258)</f>
        <v>3.2439</v>
      </c>
      <c r="V258" s="20">
        <f>INDEX(raw_data_infomax!M:M,'duration+credit'!$B258)</f>
        <v>2.6724000000000001</v>
      </c>
      <c r="X258">
        <f>INDEX(raw_data_infomax!AR:AR,'duration+credit'!$B258)</f>
        <v>42.774670633543316</v>
      </c>
      <c r="Y258" s="5">
        <f t="shared" si="110"/>
        <v>48.037297781555573</v>
      </c>
      <c r="Z258" s="5">
        <f t="shared" si="98"/>
        <v>-4.582901880822321E-2</v>
      </c>
      <c r="AA258" s="5">
        <f>INDEX(raw_data_infomax!W:W,'duration+credit'!$B258)</f>
        <v>100.4</v>
      </c>
      <c r="AB258" s="5">
        <f t="shared" si="99"/>
        <v>-1.9880715705764551E-3</v>
      </c>
      <c r="AC258" s="104">
        <f t="shared" si="89"/>
        <v>0</v>
      </c>
      <c r="AD258" s="29">
        <f>INDEX(raw_data_infomax!$AY:$AY,'duration+credit'!$B258)</f>
        <v>0.7171457009178428</v>
      </c>
      <c r="AE258" s="29">
        <f t="shared" si="111"/>
        <v>0.71256104634084749</v>
      </c>
      <c r="AF258" s="29">
        <f t="shared" si="100"/>
        <v>2.4758192928245215E-2</v>
      </c>
      <c r="AG258" s="106">
        <f t="shared" si="90"/>
        <v>1</v>
      </c>
      <c r="AH258" s="106">
        <f t="shared" si="91"/>
        <v>1</v>
      </c>
      <c r="AI258">
        <f>INDEX(raw_data_infomax!BF:BF,'duration+credit'!$B258)</f>
        <v>131.89800110665013</v>
      </c>
      <c r="AJ258" s="5">
        <f t="shared" si="101"/>
        <v>-8.6071896887648602E-2</v>
      </c>
      <c r="AK258" s="5">
        <f t="shared" si="109"/>
        <v>1.6546604238829254</v>
      </c>
      <c r="AL258" s="5">
        <f>INDEX(raw_data_infomax!V:V,'duration+credit'!$B258)</f>
        <v>12</v>
      </c>
      <c r="AM258" s="108">
        <f t="shared" si="102"/>
        <v>0</v>
      </c>
      <c r="AN258" s="44">
        <f t="shared" si="92"/>
        <v>0</v>
      </c>
      <c r="AP258" s="6">
        <f>A258</f>
        <v>44651</v>
      </c>
      <c r="AQ258" s="25">
        <f>$AQ$3+AR258*AC258</f>
        <v>0</v>
      </c>
      <c r="AR258" s="5">
        <f>AC258*$AR$1</f>
        <v>0</v>
      </c>
      <c r="AS258" s="25">
        <f t="shared" si="93"/>
        <v>0.5</v>
      </c>
      <c r="AT258">
        <f t="shared" si="94"/>
        <v>0</v>
      </c>
      <c r="AU258" s="25">
        <f t="shared" si="95"/>
        <v>0.5</v>
      </c>
      <c r="AV258" s="25">
        <f t="shared" si="96"/>
        <v>1</v>
      </c>
      <c r="AW258" s="52">
        <f t="shared" si="97"/>
        <v>0</v>
      </c>
      <c r="AX258" s="39">
        <f>AQ258*O258+AS258*P258+AU258*Q258</f>
        <v>2.4233000000000002</v>
      </c>
      <c r="AY258" s="39">
        <f>AQ258*O258+AS258*P258+AU258*0</f>
        <v>1.19435</v>
      </c>
      <c r="BA258" s="33">
        <f>A258</f>
        <v>44651</v>
      </c>
      <c r="BB258" s="29">
        <f t="shared" si="103"/>
        <v>0</v>
      </c>
      <c r="BC258" s="30">
        <f>AS257*(E258/E257-1)</f>
        <v>-3.3979133613130652E-3</v>
      </c>
      <c r="BD258">
        <f>AU257*(F258/F257-1)</f>
        <v>-3.5233561201056807E-3</v>
      </c>
      <c r="BE258" s="80">
        <f t="shared" si="87"/>
        <v>-6.9212694814187459E-3</v>
      </c>
      <c r="BF258">
        <f t="shared" si="104"/>
        <v>2.8876983000945788</v>
      </c>
      <c r="BG258" s="5">
        <f t="shared" si="105"/>
        <v>2.7120233552236055</v>
      </c>
      <c r="BH258" s="34">
        <f>AU257*(G258/G257-1)</f>
        <v>5.3780393000246729E-4</v>
      </c>
      <c r="BI258" s="5">
        <f t="shared" si="106"/>
        <v>-2.8601094313105979E-3</v>
      </c>
      <c r="BJ258" s="5">
        <f t="shared" si="107"/>
        <v>2.6709675893251563</v>
      </c>
      <c r="BK258" s="5">
        <f t="shared" si="108"/>
        <v>2.5084082165895483</v>
      </c>
      <c r="BM258">
        <f>BF258/MAX($BF$4:BF258)-1</f>
        <v>-2.006838224034313E-2</v>
      </c>
      <c r="BN258" s="5">
        <f>BJ258/MAX($BJ$4:BJ258)-1</f>
        <v>-7.4754792479992949E-3</v>
      </c>
      <c r="BO258" s="5">
        <f>C257/MAX(C$3:C257)-1</f>
        <v>-1.0927227807464024E-2</v>
      </c>
      <c r="BP258" s="5">
        <f>D257/MAX(D$3:D257)-1</f>
        <v>-6.0546224322207021E-2</v>
      </c>
      <c r="BQ258" s="5">
        <f>E257/MAX(E$3:E257)-1</f>
        <v>-1.4148401364958096E-2</v>
      </c>
      <c r="BR258" s="5">
        <f>F257/MAX(F$3:F257)-1</f>
        <v>-1.0021851919524982E-2</v>
      </c>
    </row>
    <row r="259" spans="1:70" x14ac:dyDescent="0.45">
      <c r="A259" s="6">
        <v>44681</v>
      </c>
      <c r="B259" s="7">
        <f>MATCH($A259,raw_data_infomax!A:A,0)</f>
        <v>7793</v>
      </c>
      <c r="C259" s="14">
        <f>INDEX(raw_data_infomax!AD:AD,'duration+credit'!$B259)</f>
        <v>2.5742032000000039</v>
      </c>
      <c r="D259" s="14">
        <f>INDEX(raw_data_infomax!AF:AF,'duration+credit'!$B259)</f>
        <v>3.0415558000000362</v>
      </c>
      <c r="E259" s="14">
        <f>INDEX(raw_data_infomax!AH:AH,'duration+credit'!$B259)</f>
        <v>2.5805134999999968</v>
      </c>
      <c r="F259" s="14">
        <f>INDEX(raw_data_infomax!AJ:AJ,'duration+credit'!$B259)</f>
        <v>2.4311681000000154</v>
      </c>
      <c r="G259" s="14">
        <f>INDEX(raw_data_infomax!AL:AL,'duration+credit'!$B259)</f>
        <v>1.7875380000000163</v>
      </c>
      <c r="I259" s="14">
        <f t="shared" si="88"/>
        <v>-6.0909767327432807E-3</v>
      </c>
      <c r="J259" s="14">
        <f t="shared" si="88"/>
        <v>-1.5520345323815743E-2</v>
      </c>
      <c r="K259" s="14">
        <f t="shared" si="88"/>
        <v>-6.79987320358999E-3</v>
      </c>
      <c r="L259" s="14">
        <f t="shared" si="88"/>
        <v>-5.7155339028375218E-3</v>
      </c>
      <c r="N259" s="14">
        <f>INDEX(raw_data_infomax!C:C,'duration+credit'!$B259)</f>
        <v>2.3883999999999999</v>
      </c>
      <c r="O259" s="14">
        <f>INDEX(raw_data_infomax!F:F,'duration+credit'!$B259)</f>
        <v>6.8467000000000002</v>
      </c>
      <c r="P259" s="14">
        <f>INDEX(raw_data_infomax!I:I,'duration+credit'!$B259)</f>
        <v>2.3757000000000001</v>
      </c>
      <c r="Q259" s="14">
        <f>INDEX(raw_data_infomax!L:L,'duration+credit'!$B259)</f>
        <v>2.3975</v>
      </c>
      <c r="S259" s="20">
        <f>INDEX(raw_data_infomax!D:D,'duration+credit'!$B259)</f>
        <v>3.2671000000000001</v>
      </c>
      <c r="T259" s="20">
        <f>INDEX(raw_data_infomax!G:G,'duration+credit'!$B259)</f>
        <v>3.1869000000000001</v>
      </c>
      <c r="U259" s="20">
        <f>INDEX(raw_data_infomax!J:J,'duration+credit'!$B259)</f>
        <v>3.6766999999999999</v>
      </c>
      <c r="V259" s="20">
        <f>INDEX(raw_data_infomax!M:M,'duration+credit'!$B259)</f>
        <v>3.0177999999999998</v>
      </c>
      <c r="X259">
        <f>INDEX(raw_data_infomax!AR:AR,'duration+credit'!$B259)</f>
        <v>36.820721224352305</v>
      </c>
      <c r="Y259" s="5">
        <f t="shared" si="110"/>
        <v>45.085397158427995</v>
      </c>
      <c r="Z259" s="5">
        <f t="shared" si="98"/>
        <v>-6.1450180577413582E-2</v>
      </c>
      <c r="AA259" s="5">
        <f>INDEX(raw_data_infomax!W:W,'duration+credit'!$B259)</f>
        <v>100.3</v>
      </c>
      <c r="AB259" s="5">
        <f t="shared" si="99"/>
        <v>-9.9601593625509022E-4</v>
      </c>
      <c r="AC259" s="104">
        <f t="shared" si="89"/>
        <v>0</v>
      </c>
      <c r="AD259" s="29">
        <f>INDEX(raw_data_infomax!$AY:$AY,'duration+credit'!$B259)</f>
        <v>0.77699433202123847</v>
      </c>
      <c r="AE259" s="29">
        <f t="shared" si="111"/>
        <v>0.72863449502538058</v>
      </c>
      <c r="AF259" s="29">
        <f t="shared" si="100"/>
        <v>2.255729353586422E-2</v>
      </c>
      <c r="AG259" s="106">
        <f t="shared" si="90"/>
        <v>1</v>
      </c>
      <c r="AH259" s="106">
        <f t="shared" si="91"/>
        <v>1</v>
      </c>
      <c r="AI259">
        <f>INDEX(raw_data_infomax!BF:BF,'duration+credit'!$B259)</f>
        <v>125.18324834123901</v>
      </c>
      <c r="AJ259" s="5">
        <f t="shared" si="101"/>
        <v>-5.0908677228411525E-2</v>
      </c>
      <c r="AK259" s="5">
        <f t="shared" si="109"/>
        <v>1.570423850440843</v>
      </c>
      <c r="AL259" s="5">
        <f>INDEX(raw_data_infomax!V:V,'duration+credit'!$B259)</f>
        <v>12</v>
      </c>
      <c r="AM259" s="108">
        <f t="shared" si="102"/>
        <v>0</v>
      </c>
      <c r="AN259" s="44">
        <f t="shared" si="92"/>
        <v>0</v>
      </c>
      <c r="AP259" s="6">
        <f>A259</f>
        <v>44681</v>
      </c>
      <c r="AQ259" s="25">
        <f>$AQ$3+AR259*AC259</f>
        <v>0</v>
      </c>
      <c r="AR259" s="5">
        <f>AC259*$AR$1</f>
        <v>0</v>
      </c>
      <c r="AS259" s="25">
        <f t="shared" si="93"/>
        <v>0.5</v>
      </c>
      <c r="AT259">
        <f t="shared" si="94"/>
        <v>0</v>
      </c>
      <c r="AU259" s="25">
        <f t="shared" si="95"/>
        <v>0.5</v>
      </c>
      <c r="AV259" s="25">
        <f t="shared" si="96"/>
        <v>1</v>
      </c>
      <c r="AW259" s="52">
        <f t="shared" si="97"/>
        <v>0</v>
      </c>
      <c r="AX259" s="39">
        <f>AQ259*O259+AS259*P259+AU259*Q259</f>
        <v>2.3866000000000001</v>
      </c>
      <c r="AY259" s="39">
        <f>AQ259*O259+AS259*P259+AU259*0</f>
        <v>1.1878500000000001</v>
      </c>
      <c r="BA259" s="33">
        <f>A259</f>
        <v>44681</v>
      </c>
      <c r="BB259" s="29">
        <f t="shared" si="103"/>
        <v>0</v>
      </c>
      <c r="BC259" s="30">
        <f>AS258*(E259/E258-1)</f>
        <v>-3.399936601794995E-3</v>
      </c>
      <c r="BD259">
        <f>AU258*(F259/F258-1)</f>
        <v>-2.8577669514187609E-3</v>
      </c>
      <c r="BE259" s="80">
        <f t="shared" si="87"/>
        <v>-6.2577035532137559E-3</v>
      </c>
      <c r="BF259">
        <f t="shared" si="104"/>
        <v>2.8696279401814677</v>
      </c>
      <c r="BG259" s="5">
        <f t="shared" si="105"/>
        <v>2.695052317037224</v>
      </c>
      <c r="BH259" s="34">
        <f>AU258*(G259/G258-1)</f>
        <v>5.5357948826306735E-4</v>
      </c>
      <c r="BI259" s="5">
        <f t="shared" si="106"/>
        <v>-2.8463571135319277E-3</v>
      </c>
      <c r="BJ259" s="5">
        <f t="shared" si="107"/>
        <v>2.6633650617272675</v>
      </c>
      <c r="BK259" s="5">
        <f t="shared" si="108"/>
        <v>2.5012683910186166</v>
      </c>
      <c r="BM259">
        <f>BF259/MAX($BF$4:BF259)-1</f>
        <v>-2.6200503806704245E-2</v>
      </c>
      <c r="BN259" s="5">
        <f>BJ259/MAX($BJ$4:BJ259)-1</f>
        <v>-1.0300558477996602E-2</v>
      </c>
      <c r="BO259" s="5">
        <f>C258/MAX(C$3:C258)-1</f>
        <v>-1.7538150369488137E-2</v>
      </c>
      <c r="BP259" s="5">
        <f>D258/MAX(D$3:D258)-1</f>
        <v>-7.7145387867170401E-2</v>
      </c>
      <c r="BQ259" s="5">
        <f>E258/MAX(E$3:E258)-1</f>
        <v>-2.0848078003505854E-2</v>
      </c>
      <c r="BR259" s="5">
        <f>F258/MAX(F$3:F258)-1</f>
        <v>-1.6997943053145392E-2</v>
      </c>
    </row>
    <row r="260" spans="1:70" x14ac:dyDescent="0.45">
      <c r="A260" s="6">
        <v>44712</v>
      </c>
      <c r="B260" s="7">
        <f>MATCH($A260,raw_data_infomax!A:A,0)</f>
        <v>7824</v>
      </c>
      <c r="C260" s="14">
        <f>INDEX(raw_data_infomax!AD:AD,'duration+credit'!$B260)</f>
        <v>2.5767892000000048</v>
      </c>
      <c r="D260" s="14">
        <f>INDEX(raw_data_infomax!AF:AF,'duration+credit'!$B260)</f>
        <v>3.0331655000000359</v>
      </c>
      <c r="E260" s="14">
        <f>INDEX(raw_data_infomax!AH:AH,'duration+credit'!$B260)</f>
        <v>2.5798703999999959</v>
      </c>
      <c r="F260" s="14">
        <f>INDEX(raw_data_infomax!AJ:AJ,'duration+credit'!$B260)</f>
        <v>2.4346514000000168</v>
      </c>
      <c r="G260" s="14">
        <f>INDEX(raw_data_infomax!AL:AL,'duration+credit'!$B260)</f>
        <v>1.7898535000000162</v>
      </c>
      <c r="I260" s="14">
        <f t="shared" si="88"/>
        <v>1.0045826996101237E-3</v>
      </c>
      <c r="J260" s="14">
        <f t="shared" si="88"/>
        <v>-2.7585553419734454E-3</v>
      </c>
      <c r="K260" s="14">
        <f t="shared" si="88"/>
        <v>-2.4921396458532641E-4</v>
      </c>
      <c r="L260" s="14">
        <f t="shared" ref="L260" si="112">F260/F259-1</f>
        <v>1.4327680591075254E-3</v>
      </c>
      <c r="N260" s="14">
        <f>INDEX(raw_data_infomax!C:C,'duration+credit'!$B260)</f>
        <v>2.3668999999999998</v>
      </c>
      <c r="O260" s="14">
        <f>INDEX(raw_data_infomax!F:F,'duration+credit'!$B260)</f>
        <v>6.7667000000000002</v>
      </c>
      <c r="P260" s="14">
        <f>INDEX(raw_data_infomax!I:I,'duration+credit'!$B260)</f>
        <v>2.3571</v>
      </c>
      <c r="Q260" s="14">
        <f>INDEX(raw_data_infomax!L:L,'duration+credit'!$B260)</f>
        <v>2.3616000000000001</v>
      </c>
      <c r="S260" s="20">
        <f>INDEX(raw_data_infomax!D:D,'duration+credit'!$B260)</f>
        <v>3.3473000000000002</v>
      </c>
      <c r="T260" s="20">
        <f>INDEX(raw_data_infomax!G:G,'duration+credit'!$B260)</f>
        <v>3.2686000000000002</v>
      </c>
      <c r="U260" s="20">
        <f>INDEX(raw_data_infomax!J:J,'duration+credit'!$B260)</f>
        <v>3.8338000000000001</v>
      </c>
      <c r="V260" s="20">
        <f>INDEX(raw_data_infomax!M:M,'duration+credit'!$B260)</f>
        <v>3.0781999999999998</v>
      </c>
      <c r="X260">
        <f>INDEX(raw_data_infomax!AR:AR,'duration+credit'!$B260)</f>
        <v>34.883261846494008</v>
      </c>
      <c r="Y260" s="5">
        <f t="shared" si="110"/>
        <v>41.540924082207546</v>
      </c>
      <c r="Z260" s="5">
        <f t="shared" si="98"/>
        <v>-7.861687596463518E-2</v>
      </c>
      <c r="AA260" s="5">
        <f>INDEX(raw_data_infomax!W:W,'duration+credit'!$B260)</f>
        <v>100.4</v>
      </c>
      <c r="AB260" s="5">
        <f t="shared" si="99"/>
        <v>9.9700897308085956E-4</v>
      </c>
      <c r="AC260" s="104">
        <f t="shared" si="89"/>
        <v>0</v>
      </c>
      <c r="AD260" s="29">
        <f>INDEX(raw_data_infomax!$AY:$AY,'duration+credit'!$B260)</f>
        <v>0.78852232207958939</v>
      </c>
      <c r="AE260" s="29">
        <f t="shared" si="111"/>
        <v>0.743235287842408</v>
      </c>
      <c r="AF260" s="29">
        <f t="shared" si="100"/>
        <v>2.0038569291890074E-2</v>
      </c>
      <c r="AG260" s="106">
        <f t="shared" si="90"/>
        <v>1</v>
      </c>
      <c r="AH260" s="106">
        <f t="shared" si="91"/>
        <v>0</v>
      </c>
      <c r="AI260">
        <f>INDEX(raw_data_infomax!BF:BF,'duration+credit'!$B260)</f>
        <v>107.97970423084129</v>
      </c>
      <c r="AJ260" s="5">
        <f t="shared" si="101"/>
        <v>-0.13742688689066684</v>
      </c>
      <c r="AK260" s="5">
        <f t="shared" si="109"/>
        <v>1.3546053895759038</v>
      </c>
      <c r="AL260" s="5">
        <f>INDEX(raw_data_infomax!V:V,'duration+credit'!$B260)</f>
        <v>12</v>
      </c>
      <c r="AM260" s="108">
        <f t="shared" si="102"/>
        <v>0</v>
      </c>
      <c r="AN260" s="44">
        <f t="shared" si="92"/>
        <v>0</v>
      </c>
      <c r="AP260" s="6">
        <f>A260</f>
        <v>44712</v>
      </c>
      <c r="AQ260" s="25">
        <f>$AQ$3+AR260*AC260</f>
        <v>0</v>
      </c>
      <c r="AR260" s="5">
        <f>AC260*$AR$1</f>
        <v>0</v>
      </c>
      <c r="AS260" s="25">
        <f t="shared" si="93"/>
        <v>0.5</v>
      </c>
      <c r="AT260">
        <f t="shared" si="94"/>
        <v>0</v>
      </c>
      <c r="AU260" s="25">
        <f t="shared" si="95"/>
        <v>0.5</v>
      </c>
      <c r="AV260" s="25">
        <f t="shared" si="96"/>
        <v>1</v>
      </c>
      <c r="AW260" s="52">
        <f t="shared" si="97"/>
        <v>0</v>
      </c>
      <c r="AX260" s="39">
        <f>AQ260*O260+AS260*P260+AU260*Q260</f>
        <v>2.3593500000000001</v>
      </c>
      <c r="AY260" s="39">
        <f>AQ260*O260+AS260*P260+AU260*0</f>
        <v>1.17855</v>
      </c>
      <c r="BA260" s="33">
        <f>A260</f>
        <v>44712</v>
      </c>
      <c r="BB260" s="29">
        <f t="shared" si="103"/>
        <v>0</v>
      </c>
      <c r="BC260" s="30">
        <f>AS259*(E260/E259-1)</f>
        <v>-1.246069822926632E-4</v>
      </c>
      <c r="BD260">
        <f>AU259*(F260/F259-1)</f>
        <v>7.1638402955376268E-4</v>
      </c>
      <c r="BE260" s="80">
        <f t="shared" ref="BE260:BE275" si="113">BB260+BC260+BD260</f>
        <v>5.9177704726109948E-4</v>
      </c>
      <c r="BF260">
        <f t="shared" si="104"/>
        <v>2.8713261201306466</v>
      </c>
      <c r="BG260" s="5">
        <f t="shared" si="105"/>
        <v>2.6966471871396149</v>
      </c>
      <c r="BH260" s="34">
        <f>AU259*(G260/G259-1)</f>
        <v>6.4767853886182891E-4</v>
      </c>
      <c r="BI260" s="5">
        <f t="shared" si="106"/>
        <v>5.2307155656916571E-4</v>
      </c>
      <c r="BJ260" s="5">
        <f t="shared" si="107"/>
        <v>2.664758192235817</v>
      </c>
      <c r="BK260" s="5">
        <f t="shared" si="108"/>
        <v>2.5025767333693039</v>
      </c>
      <c r="BM260">
        <f>BF260/MAX($BF$4:BF260)-1</f>
        <v>-2.5624231616222515E-2</v>
      </c>
      <c r="BN260" s="5">
        <f>BJ260/MAX($BJ$4:BJ260)-1</f>
        <v>-9.7828748505841556E-3</v>
      </c>
      <c r="BO260" s="5">
        <f>C259/MAX(C$3:C259)-1</f>
        <v>-2.3522302636395542E-2</v>
      </c>
      <c r="BP260" s="5">
        <f>D259/MAX(D$3:D259)-1</f>
        <v>-9.1468410131147926E-2</v>
      </c>
      <c r="BQ260" s="5">
        <f>E259/MAX(E$3:E259)-1</f>
        <v>-2.7506186920133513E-2</v>
      </c>
      <c r="BR260" s="5">
        <f>F259/MAX(F$3:F259)-1</f>
        <v>-2.2616324636184126E-2</v>
      </c>
    </row>
    <row r="261" spans="1:70" x14ac:dyDescent="0.45">
      <c r="A261" s="6">
        <v>44742</v>
      </c>
      <c r="B261" s="7">
        <f>MATCH($A261,raw_data_infomax!A:A,0)</f>
        <v>7854</v>
      </c>
      <c r="C261" s="14">
        <f>INDEX(raw_data_infomax!AD:AD,'duration+credit'!$B261)</f>
        <v>2.5473806000000039</v>
      </c>
      <c r="D261" s="14">
        <f>INDEX(raw_data_infomax!AF:AF,'duration+credit'!$B261)</f>
        <v>2.9753541000000356</v>
      </c>
      <c r="E261" s="14">
        <f>INDEX(raw_data_infomax!AH:AH,'duration+credit'!$B261)</f>
        <v>2.5446356999999953</v>
      </c>
      <c r="F261" s="14">
        <f>INDEX(raw_data_infomax!AJ:AJ,'duration+credit'!$B261)</f>
        <v>2.4081724000000184</v>
      </c>
      <c r="G261" s="14">
        <f>INDEX(raw_data_infomax!AL:AL,'duration+credit'!$B261)</f>
        <v>1.7924769000000167</v>
      </c>
      <c r="I261" s="14">
        <f t="shared" ref="I261:L275" si="114">C261/C260-1</f>
        <v>-1.141288546226471E-2</v>
      </c>
      <c r="J261" s="14">
        <f t="shared" si="114"/>
        <v>-1.9059757866822458E-2</v>
      </c>
      <c r="K261" s="14">
        <f t="shared" si="114"/>
        <v>-1.3657546518616059E-2</v>
      </c>
      <c r="L261" s="14">
        <f t="shared" si="114"/>
        <v>-1.0875889665353355E-2</v>
      </c>
      <c r="N261" s="14">
        <f>INDEX(raw_data_infomax!C:C,'duration+credit'!$B261)</f>
        <v>2.4102000000000001</v>
      </c>
      <c r="O261" s="14">
        <f>INDEX(raw_data_infomax!F:F,'duration+credit'!$B261)</f>
        <v>6.9168000000000003</v>
      </c>
      <c r="P261" s="14">
        <f>INDEX(raw_data_infomax!I:I,'duration+credit'!$B261)</f>
        <v>2.3315000000000001</v>
      </c>
      <c r="Q261" s="14">
        <f>INDEX(raw_data_infomax!L:L,'duration+credit'!$B261)</f>
        <v>2.4447000000000001</v>
      </c>
      <c r="S261" s="20">
        <f>INDEX(raw_data_infomax!D:D,'duration+credit'!$B261)</f>
        <v>3.9643999999999999</v>
      </c>
      <c r="T261" s="20">
        <f>INDEX(raw_data_infomax!G:G,'duration+credit'!$B261)</f>
        <v>3.5958999999999999</v>
      </c>
      <c r="U261" s="20">
        <f>INDEX(raw_data_infomax!J:J,'duration+credit'!$B261)</f>
        <v>4.5739000000000001</v>
      </c>
      <c r="V261" s="20">
        <f>INDEX(raw_data_infomax!M:M,'duration+credit'!$B261)</f>
        <v>3.6737000000000002</v>
      </c>
      <c r="X261">
        <f>INDEX(raw_data_infomax!AR:AR,'duration+credit'!$B261)</f>
        <v>31.159108363553113</v>
      </c>
      <c r="Y261" s="5">
        <f t="shared" si="110"/>
        <v>38.130879051918122</v>
      </c>
      <c r="Z261" s="5">
        <f t="shared" si="98"/>
        <v>-8.20888101463777E-2</v>
      </c>
      <c r="AA261" s="5">
        <f>INDEX(raw_data_infomax!W:W,'duration+credit'!$B261)</f>
        <v>100.5</v>
      </c>
      <c r="AB261" s="5">
        <f t="shared" si="99"/>
        <v>9.960159362549792E-4</v>
      </c>
      <c r="AC261" s="104">
        <f t="shared" ref="AC261:AC275" si="115">IF(AND(Z261&gt;0, AB261&lt;0), 1, 0)</f>
        <v>0</v>
      </c>
      <c r="AD261" s="29">
        <f>INDEX(raw_data_infomax!$AY:$AY,'duration+credit'!$B261)</f>
        <v>0.83871880811464261</v>
      </c>
      <c r="AE261" s="29">
        <f t="shared" si="111"/>
        <v>0.76854100139653936</v>
      </c>
      <c r="AF261" s="29">
        <f t="shared" si="100"/>
        <v>3.4048051765132259E-2</v>
      </c>
      <c r="AG261" s="106">
        <f t="shared" ref="AG261:AG276" si="116">IF(AF261&gt;0, 1, 0)</f>
        <v>1</v>
      </c>
      <c r="AH261" s="106">
        <f t="shared" ref="AH261:AH276" si="117">IF(AND(AF261&gt;0,AB261&lt;0), 1, 0)</f>
        <v>0</v>
      </c>
      <c r="AI261">
        <f>INDEX(raw_data_infomax!BF:BF,'duration+credit'!$B261)</f>
        <v>100.16465243387057</v>
      </c>
      <c r="AJ261" s="5">
        <f t="shared" si="101"/>
        <v>-7.2375191732916178E-2</v>
      </c>
      <c r="AK261" s="5">
        <f t="shared" si="109"/>
        <v>1.2565655647829062</v>
      </c>
      <c r="AL261" s="5">
        <f>INDEX(raw_data_infomax!V:V,'duration+credit'!$B261)</f>
        <v>26</v>
      </c>
      <c r="AM261" s="108">
        <f t="shared" si="102"/>
        <v>0</v>
      </c>
      <c r="AN261" s="44">
        <f t="shared" ref="AN261:AN275" si="118">IF(AND(AK261&gt;4, AM261=0), -1, AM261)</f>
        <v>0</v>
      </c>
      <c r="AP261" s="6">
        <f>A261</f>
        <v>44742</v>
      </c>
      <c r="AQ261" s="25">
        <f>$AQ$3+AR261*AC261</f>
        <v>0</v>
      </c>
      <c r="AR261" s="5">
        <f>AC261*$AR$1</f>
        <v>0</v>
      </c>
      <c r="AS261" s="25">
        <f t="shared" ref="AS261:AS275" si="119">$AS$3+AT261-AQ261</f>
        <v>0.5</v>
      </c>
      <c r="AT261">
        <f t="shared" ref="AT261:AT275" si="120">$AT$1*AM261</f>
        <v>0</v>
      </c>
      <c r="AU261" s="25">
        <f t="shared" ref="AU261:AU275" si="121">MAX(1-(AQ261+AS261), 0)</f>
        <v>0.5</v>
      </c>
      <c r="AV261" s="25">
        <f t="shared" ref="AV261:AV275" si="122">AQ261+AS261+AU261</f>
        <v>1</v>
      </c>
      <c r="AW261" s="52">
        <f t="shared" ref="AW261:AW275" si="123">ABS(AQ261-AQ260)+ABS(AS261-AS260)+ABS(AU261-AU260)</f>
        <v>0</v>
      </c>
      <c r="AX261" s="39">
        <f>AQ261*O261+AS261*P261+AU261*Q261</f>
        <v>2.3881000000000001</v>
      </c>
      <c r="AY261" s="39">
        <f>AQ261*O261+AS261*P261+AU261*0</f>
        <v>1.1657500000000001</v>
      </c>
      <c r="BA261" s="33">
        <f>A261</f>
        <v>44742</v>
      </c>
      <c r="BB261" s="29">
        <f t="shared" si="103"/>
        <v>0</v>
      </c>
      <c r="BC261" s="30">
        <f>AS260*(E261/E260-1)</f>
        <v>-6.8287732593080297E-3</v>
      </c>
      <c r="BD261">
        <f>AU260*(F261/F260-1)</f>
        <v>-5.4379448326766777E-3</v>
      </c>
      <c r="BE261" s="80">
        <f t="shared" si="113"/>
        <v>-1.2266718091984707E-2</v>
      </c>
      <c r="BF261">
        <f t="shared" si="104"/>
        <v>2.836104372064852</v>
      </c>
      <c r="BG261" s="5">
        <f t="shared" si="105"/>
        <v>2.6635681763014301</v>
      </c>
      <c r="BH261" s="34">
        <f>AU260*(G261/G260-1)</f>
        <v>7.3285327542182976E-4</v>
      </c>
      <c r="BI261" s="5">
        <f t="shared" si="106"/>
        <v>-6.0959199838861999E-3</v>
      </c>
      <c r="BJ261" s="5">
        <f t="shared" si="107"/>
        <v>2.6485140395195423</v>
      </c>
      <c r="BK261" s="5">
        <f t="shared" si="108"/>
        <v>2.4873212258491493</v>
      </c>
      <c r="BM261">
        <f>BF261/MAX($BF$4:BF261)-1</f>
        <v>-3.7576624482647203E-2</v>
      </c>
      <c r="BN261" s="5">
        <f>BJ261/MAX($BJ$4:BJ261)-1</f>
        <v>-1.5819159212168699E-2</v>
      </c>
      <c r="BO261" s="5">
        <f>C260/MAX(C$3:C260)-1</f>
        <v>-2.2541350035068963E-2</v>
      </c>
      <c r="BP261" s="5">
        <f>D260/MAX(D$3:D260)-1</f>
        <v>-9.3974644801732232E-2</v>
      </c>
      <c r="BQ261" s="5">
        <f>E260/MAX(E$3:E260)-1</f>
        <v>-2.774854595882581E-2</v>
      </c>
      <c r="BR261" s="5">
        <f>F260/MAX(F$3:F260)-1</f>
        <v>-2.1215960524629596E-2</v>
      </c>
    </row>
    <row r="262" spans="1:70" x14ac:dyDescent="0.45">
      <c r="A262" s="6">
        <v>44773</v>
      </c>
      <c r="B262" s="7">
        <f>MATCH($A262,raw_data_infomax!A:A,0)</f>
        <v>7885</v>
      </c>
      <c r="C262" s="14">
        <f>INDEX(raw_data_infomax!AD:AD,'duration+credit'!$B262)</f>
        <v>2.5830115000000049</v>
      </c>
      <c r="D262" s="14">
        <f>INDEX(raw_data_infomax!AF:AF,'duration+credit'!$B262)</f>
        <v>3.0928644000000385</v>
      </c>
      <c r="E262" s="14">
        <f>INDEX(raw_data_infomax!AH:AH,'duration+credit'!$B262)</f>
        <v>2.5704445999999948</v>
      </c>
      <c r="F262" s="14">
        <f>INDEX(raw_data_infomax!AJ:AJ,'duration+credit'!$B262)</f>
        <v>2.4453015000000176</v>
      </c>
      <c r="G262" s="14">
        <f>INDEX(raw_data_infomax!AL:AL,'duration+credit'!$B262)</f>
        <v>1.7955925000000157</v>
      </c>
      <c r="I262" s="14">
        <f t="shared" si="114"/>
        <v>1.398726990383814E-2</v>
      </c>
      <c r="J262" s="14">
        <f t="shared" si="114"/>
        <v>3.9494559655941952E-2</v>
      </c>
      <c r="K262" s="14">
        <f t="shared" si="114"/>
        <v>1.014247343932162E-2</v>
      </c>
      <c r="L262" s="14">
        <f t="shared" si="114"/>
        <v>1.5417957617984035E-2</v>
      </c>
      <c r="N262" s="14">
        <f>INDEX(raw_data_infomax!C:C,'duration+credit'!$B262)</f>
        <v>2.3856000000000002</v>
      </c>
      <c r="O262" s="14">
        <f>INDEX(raw_data_infomax!F:F,'duration+credit'!$B262)</f>
        <v>6.8891999999999998</v>
      </c>
      <c r="P262" s="14">
        <f>INDEX(raw_data_infomax!I:I,'duration+credit'!$B262)</f>
        <v>2.3134000000000001</v>
      </c>
      <c r="Q262" s="14">
        <f>INDEX(raw_data_infomax!L:L,'duration+credit'!$B262)</f>
        <v>2.4001999999999999</v>
      </c>
      <c r="S262" s="20">
        <f>INDEX(raw_data_infomax!D:D,'duration+credit'!$B262)</f>
        <v>3.5089000000000001</v>
      </c>
      <c r="T262" s="20">
        <f>INDEX(raw_data_infomax!G:G,'duration+credit'!$B262)</f>
        <v>3.0741000000000001</v>
      </c>
      <c r="U262" s="20">
        <f>INDEX(raw_data_infomax!J:J,'duration+credit'!$B262)</f>
        <v>4.2965</v>
      </c>
      <c r="V262" s="20">
        <f>INDEX(raw_data_infomax!M:M,'duration+credit'!$B262)</f>
        <v>3.1644000000000001</v>
      </c>
      <c r="X262">
        <f>INDEX(raw_data_infomax!AR:AR,'duration+credit'!$B262)</f>
        <v>31.58940809147871</v>
      </c>
      <c r="Y262" s="5">
        <f t="shared" si="110"/>
        <v>35.44543403188429</v>
      </c>
      <c r="Z262" s="5">
        <f t="shared" ref="Z262:Z275" si="124">Y262/Y261-1</f>
        <v>-7.0427041988132322E-2</v>
      </c>
      <c r="AA262" s="5">
        <f>INDEX(raw_data_infomax!W:W,'duration+credit'!$B262)</f>
        <v>100.4</v>
      </c>
      <c r="AB262" s="5">
        <f t="shared" ref="AB262:AB275" si="125">AA262/AA261-1</f>
        <v>-9.9502487562186381E-4</v>
      </c>
      <c r="AC262" s="104">
        <f t="shared" si="115"/>
        <v>0</v>
      </c>
      <c r="AD262" s="29">
        <f>INDEX(raw_data_infomax!$AY:$AY,'duration+credit'!$B262)</f>
        <v>0.89036631340033545</v>
      </c>
      <c r="AE262" s="29">
        <f t="shared" si="111"/>
        <v>0.80234949530672972</v>
      </c>
      <c r="AF262" s="29">
        <f t="shared" ref="AF262:AF276" si="126">AE262/AE261-1</f>
        <v>4.3990488274218142E-2</v>
      </c>
      <c r="AG262" s="106">
        <f t="shared" si="116"/>
        <v>1</v>
      </c>
      <c r="AH262" s="106">
        <f t="shared" si="117"/>
        <v>1</v>
      </c>
      <c r="AI262">
        <f>INDEX(raw_data_infomax!BF:BF,'duration+credit'!$B262)</f>
        <v>86.234209100808542</v>
      </c>
      <c r="AJ262" s="5">
        <f t="shared" ref="AJ262:AJ275" si="127">AI262/AI261-1</f>
        <v>-0.13907544223007218</v>
      </c>
      <c r="AK262" s="5">
        <f t="shared" si="109"/>
        <v>1.0818081531696431</v>
      </c>
      <c r="AL262" s="5">
        <f>INDEX(raw_data_infomax!V:V,'duration+credit'!$B262)</f>
        <v>26</v>
      </c>
      <c r="AM262" s="108">
        <f t="shared" ref="AM262:AM276" si="128">IF(AJ262&gt;0, 1, 0)</f>
        <v>0</v>
      </c>
      <c r="AN262" s="44">
        <f t="shared" si="118"/>
        <v>0</v>
      </c>
      <c r="AP262" s="6">
        <f>A262</f>
        <v>44773</v>
      </c>
      <c r="AQ262" s="25">
        <f>$AQ$3+AR262*AC262</f>
        <v>0</v>
      </c>
      <c r="AR262" s="5">
        <f>AC262*$AR$1</f>
        <v>0</v>
      </c>
      <c r="AS262" s="25">
        <f t="shared" si="119"/>
        <v>0.5</v>
      </c>
      <c r="AT262">
        <f t="shared" si="120"/>
        <v>0</v>
      </c>
      <c r="AU262" s="25">
        <f t="shared" si="121"/>
        <v>0.5</v>
      </c>
      <c r="AV262" s="25">
        <f t="shared" si="122"/>
        <v>1</v>
      </c>
      <c r="AW262" s="52">
        <f t="shared" si="123"/>
        <v>0</v>
      </c>
      <c r="AX262" s="39">
        <f>AQ262*O262+AS262*P262+AU262*Q262</f>
        <v>2.3567999999999998</v>
      </c>
      <c r="AY262" s="39">
        <f>AQ262*O262+AS262*P262+AU262*0</f>
        <v>1.1567000000000001</v>
      </c>
      <c r="BA262" s="33">
        <f>A262</f>
        <v>44773</v>
      </c>
      <c r="BB262" s="29">
        <f t="shared" ref="BB262:BB276" si="129">AQ261*J262</f>
        <v>0</v>
      </c>
      <c r="BC262" s="30">
        <f>AS261*(E262/E261-1)</f>
        <v>5.0712367196608099E-3</v>
      </c>
      <c r="BD262">
        <f>AU261*(F262/F261-1)</f>
        <v>7.7089788089920175E-3</v>
      </c>
      <c r="BE262" s="80">
        <f t="shared" si="113"/>
        <v>1.2780215528652827E-2</v>
      </c>
      <c r="BF262">
        <f t="shared" ref="BF262:BF274" si="130">(1+BE262)*BF261</f>
        <v>2.8723503972015956</v>
      </c>
      <c r="BG262" s="5">
        <f t="shared" ref="BG262:BG275" si="131">(1+BE262-BG$1*AW262)*BG261</f>
        <v>2.6976091516698233</v>
      </c>
      <c r="BH262" s="34">
        <f>AU261*(G262/G261-1)</f>
        <v>8.690767507237851E-4</v>
      </c>
      <c r="BI262" s="5">
        <f t="shared" ref="BI262:BI275" si="132">BB262+BC262+BH262</f>
        <v>5.940313470384595E-3</v>
      </c>
      <c r="BJ262" s="5">
        <f t="shared" ref="BJ262:BJ275" si="133">(1+BI262)*BJ261</f>
        <v>2.6642470431450032</v>
      </c>
      <c r="BK262" s="5">
        <f t="shared" ref="BK262:BK275" si="134">(1+BI262-BK$1*AW262)*BK261</f>
        <v>2.5020966936322346</v>
      </c>
      <c r="BM262">
        <f>BF262/MAX($BF$4:BF262)-1</f>
        <v>-2.527664631372184E-2</v>
      </c>
      <c r="BN262" s="5">
        <f>BJ262/MAX($BJ$4:BJ262)-1</f>
        <v>-9.9728165063422969E-3</v>
      </c>
      <c r="BO262" s="5">
        <f>C261/MAX(C$3:C261)-1</f>
        <v>-3.3696973651218709E-2</v>
      </c>
      <c r="BP262" s="5">
        <f>D261/MAX(D$3:D261)-1</f>
        <v>-0.11124326869301304</v>
      </c>
      <c r="BQ262" s="5">
        <f>E261/MAX(E$3:E261)-1</f>
        <v>-4.1027115420185223E-2</v>
      </c>
      <c r="BR262" s="5">
        <f>F261/MAX(F$3:F261)-1</f>
        <v>-3.1861107744172723E-2</v>
      </c>
    </row>
    <row r="263" spans="1:70" x14ac:dyDescent="0.45">
      <c r="A263" s="6">
        <v>44804</v>
      </c>
      <c r="B263" s="7">
        <f>MATCH($A263,raw_data_infomax!A:A,0)</f>
        <v>7916</v>
      </c>
      <c r="C263" s="14">
        <f>INDEX(raw_data_infomax!AD:AD,'duration+credit'!$B263)</f>
        <v>2.5502336000000052</v>
      </c>
      <c r="D263" s="14">
        <f>INDEX(raw_data_infomax!AF:AF,'duration+credit'!$B263)</f>
        <v>2.975269100000038</v>
      </c>
      <c r="E263" s="14">
        <f>INDEX(raw_data_infomax!AH:AH,'duration+credit'!$B263)</f>
        <v>2.5476757999999955</v>
      </c>
      <c r="F263" s="14">
        <f>INDEX(raw_data_infomax!AJ:AJ,'duration+credit'!$B263)</f>
        <v>2.4120219000000183</v>
      </c>
      <c r="G263" s="14">
        <f>INDEX(raw_data_infomax!AL:AL,'duration+credit'!$B263)</f>
        <v>1.7991157000000144</v>
      </c>
      <c r="I263" s="14">
        <f t="shared" si="114"/>
        <v>-1.2689800258341766E-2</v>
      </c>
      <c r="J263" s="14">
        <f t="shared" si="114"/>
        <v>-3.8021485843349301E-2</v>
      </c>
      <c r="K263" s="14">
        <f t="shared" si="114"/>
        <v>-8.8579228667287069E-3</v>
      </c>
      <c r="L263" s="14">
        <f t="shared" si="114"/>
        <v>-1.3609610103293646E-2</v>
      </c>
      <c r="N263" s="14">
        <f>INDEX(raw_data_infomax!C:C,'duration+credit'!$B263)</f>
        <v>2.3496999999999999</v>
      </c>
      <c r="O263" s="14">
        <f>INDEX(raw_data_infomax!F:F,'duration+credit'!$B263)</f>
        <v>6.7664</v>
      </c>
      <c r="P263" s="14">
        <f>INDEX(raw_data_infomax!I:I,'duration+credit'!$B263)</f>
        <v>2.3090999999999999</v>
      </c>
      <c r="Q263" s="14">
        <f>INDEX(raw_data_infomax!L:L,'duration+credit'!$B263)</f>
        <v>2.3492999999999999</v>
      </c>
      <c r="S263" s="20">
        <f>INDEX(raw_data_infomax!D:D,'duration+credit'!$B263)</f>
        <v>4.1726000000000001</v>
      </c>
      <c r="T263" s="20">
        <f>INDEX(raw_data_infomax!G:G,'duration+credit'!$B263)</f>
        <v>3.6943000000000001</v>
      </c>
      <c r="U263" s="20">
        <f>INDEX(raw_data_infomax!J:J,'duration+credit'!$B263)</f>
        <v>4.8506999999999998</v>
      </c>
      <c r="V263" s="20">
        <f>INDEX(raw_data_infomax!M:M,'duration+credit'!$B263)</f>
        <v>3.8736000000000002</v>
      </c>
      <c r="X263">
        <f>INDEX(raw_data_infomax!AR:AR,'duration+credit'!$B263)</f>
        <v>30.976194162412408</v>
      </c>
      <c r="Y263" s="5">
        <f t="shared" si="110"/>
        <v>33.085738737658104</v>
      </c>
      <c r="Z263" s="5">
        <f t="shared" si="124"/>
        <v>-6.6572616718519106E-2</v>
      </c>
      <c r="AA263" s="5">
        <f>INDEX(raw_data_infomax!W:W,'duration+credit'!$B263)</f>
        <v>100.3</v>
      </c>
      <c r="AB263" s="5">
        <f t="shared" si="125"/>
        <v>-9.9601593625509022E-4</v>
      </c>
      <c r="AC263" s="104">
        <f t="shared" si="115"/>
        <v>0</v>
      </c>
      <c r="AD263" s="29">
        <f>INDEX(raw_data_infomax!$AY:$AY,'duration+credit'!$B263)</f>
        <v>0.90414658714097196</v>
      </c>
      <c r="AE263" s="29">
        <f t="shared" si="111"/>
        <v>0.83974967255135557</v>
      </c>
      <c r="AF263" s="29">
        <f t="shared" si="126"/>
        <v>4.6613324322374305E-2</v>
      </c>
      <c r="AG263" s="106">
        <f t="shared" si="116"/>
        <v>1</v>
      </c>
      <c r="AH263" s="106">
        <f t="shared" si="117"/>
        <v>1</v>
      </c>
      <c r="AI263">
        <f>INDEX(raw_data_infomax!BF:BF,'duration+credit'!$B263)</f>
        <v>83.306137462411371</v>
      </c>
      <c r="AJ263" s="5">
        <f t="shared" si="127"/>
        <v>-3.3954873233361882E-2</v>
      </c>
      <c r="AK263" s="5">
        <f t="shared" ref="AK263:AK275" si="135">(AJ263+1)*AK262</f>
        <v>1.0450754944659506</v>
      </c>
      <c r="AL263" s="5">
        <f>INDEX(raw_data_infomax!V:V,'duration+credit'!$B263)</f>
        <v>26</v>
      </c>
      <c r="AM263" s="108">
        <f t="shared" si="128"/>
        <v>0</v>
      </c>
      <c r="AN263" s="44">
        <f t="shared" si="118"/>
        <v>0</v>
      </c>
      <c r="AP263" s="6">
        <f>A263</f>
        <v>44804</v>
      </c>
      <c r="AQ263" s="25">
        <f>$AQ$3+AR263*AC263</f>
        <v>0</v>
      </c>
      <c r="AR263" s="5">
        <f>AC263*$AR$1</f>
        <v>0</v>
      </c>
      <c r="AS263" s="25">
        <f t="shared" si="119"/>
        <v>0.5</v>
      </c>
      <c r="AT263">
        <f t="shared" si="120"/>
        <v>0</v>
      </c>
      <c r="AU263" s="25">
        <f t="shared" si="121"/>
        <v>0.5</v>
      </c>
      <c r="AV263" s="25">
        <f t="shared" si="122"/>
        <v>1</v>
      </c>
      <c r="AW263" s="52">
        <f t="shared" si="123"/>
        <v>0</v>
      </c>
      <c r="AX263" s="39">
        <f>AQ263*O263+AS263*P263+AU263*Q263</f>
        <v>2.3292000000000002</v>
      </c>
      <c r="AY263" s="39">
        <f>AQ263*O263+AS263*P263+AU263*0</f>
        <v>1.15455</v>
      </c>
      <c r="BA263" s="33">
        <f>A263</f>
        <v>44804</v>
      </c>
      <c r="BB263" s="29">
        <f t="shared" si="129"/>
        <v>0</v>
      </c>
      <c r="BC263" s="30">
        <f>AS262*(E263/E262-1)</f>
        <v>-4.4289614333643534E-3</v>
      </c>
      <c r="BD263">
        <f>AU262*(F263/F262-1)</f>
        <v>-6.8048050516468228E-3</v>
      </c>
      <c r="BE263" s="80">
        <f t="shared" si="113"/>
        <v>-1.1233766485011176E-2</v>
      </c>
      <c r="BF263">
        <f t="shared" si="130"/>
        <v>2.8400830835763036</v>
      </c>
      <c r="BG263" s="5">
        <f t="shared" si="131"/>
        <v>2.6673048403921356</v>
      </c>
      <c r="BH263" s="34">
        <f>AU262*(G263/G262-1)</f>
        <v>9.8106892293181591E-4</v>
      </c>
      <c r="BI263" s="5">
        <f t="shared" si="132"/>
        <v>-3.4478925104325375E-3</v>
      </c>
      <c r="BJ263" s="5">
        <f t="shared" si="133"/>
        <v>2.6550610057190016</v>
      </c>
      <c r="BK263" s="5">
        <f t="shared" si="134"/>
        <v>2.493469733181882</v>
      </c>
      <c r="BM263">
        <f>BF263/MAX($BF$4:BF263)-1</f>
        <v>-3.6226460856520482E-2</v>
      </c>
      <c r="BN263" s="5">
        <f>BJ263/MAX($BJ$4:BJ263)-1</f>
        <v>-1.3386323817434653E-2</v>
      </c>
      <c r="BO263" s="5">
        <f>C262/MAX(C$3:C262)-1</f>
        <v>-2.0181032412782685E-2</v>
      </c>
      <c r="BP263" s="5">
        <f>D262/MAX(D$3:D262)-1</f>
        <v>-7.6142212948789312E-2</v>
      </c>
      <c r="BQ263" s="5">
        <f>E262/MAX(E$3:E262)-1</f>
        <v>-3.1300758409304907E-2</v>
      </c>
      <c r="BR263" s="5">
        <f>F262/MAX(F$3:F262)-1</f>
        <v>-1.6934383335050374E-2</v>
      </c>
    </row>
    <row r="264" spans="1:70" x14ac:dyDescent="0.45">
      <c r="A264" s="6">
        <v>44834</v>
      </c>
      <c r="B264" s="7">
        <f>MATCH($A264,raw_data_infomax!A:A,0)</f>
        <v>7946</v>
      </c>
      <c r="C264" s="14">
        <f>INDEX(raw_data_infomax!AD:AD,'duration+credit'!$B264)</f>
        <v>2.5229504000000045</v>
      </c>
      <c r="D264" s="14">
        <f>INDEX(raw_data_infomax!AF:AF,'duration+credit'!$B264)</f>
        <v>2.9107674000000388</v>
      </c>
      <c r="E264" s="14">
        <f>INDEX(raw_data_infomax!AH:AH,'duration+credit'!$B264)</f>
        <v>2.5170059999999963</v>
      </c>
      <c r="F264" s="14">
        <f>INDEX(raw_data_infomax!AJ:AJ,'duration+credit'!$B264)</f>
        <v>2.3872283000000163</v>
      </c>
      <c r="G264" s="14">
        <f>INDEX(raw_data_infomax!AL:AL,'duration+credit'!$B264)</f>
        <v>1.8028933000000151</v>
      </c>
      <c r="I264" s="14">
        <f t="shared" si="114"/>
        <v>-1.0698314068170345E-2</v>
      </c>
      <c r="J264" s="14">
        <f t="shared" si="114"/>
        <v>-2.1679282724375581E-2</v>
      </c>
      <c r="K264" s="14">
        <f t="shared" si="114"/>
        <v>-1.20383449102901E-2</v>
      </c>
      <c r="L264" s="14">
        <f t="shared" si="114"/>
        <v>-1.0279176984256178E-2</v>
      </c>
      <c r="N264" s="14">
        <f>INDEX(raw_data_infomax!C:C,'duration+credit'!$B264)</f>
        <v>2.4041999999999999</v>
      </c>
      <c r="O264" s="14">
        <f>INDEX(raw_data_infomax!F:F,'duration+credit'!$B264)</f>
        <v>6.6963999999999997</v>
      </c>
      <c r="P264" s="14">
        <f>INDEX(raw_data_infomax!I:I,'duration+credit'!$B264)</f>
        <v>2.3071000000000002</v>
      </c>
      <c r="Q264" s="14">
        <f>INDEX(raw_data_infomax!L:L,'duration+credit'!$B264)</f>
        <v>2.4413</v>
      </c>
      <c r="S264" s="20">
        <f>INDEX(raw_data_infomax!D:D,'duration+credit'!$B264)</f>
        <v>4.7831000000000001</v>
      </c>
      <c r="T264" s="20">
        <f>INDEX(raw_data_infomax!G:G,'duration+credit'!$B264)</f>
        <v>4.0683999999999996</v>
      </c>
      <c r="U264" s="20">
        <f>INDEX(raw_data_infomax!J:J,'duration+credit'!$B264)</f>
        <v>5.5713999999999997</v>
      </c>
      <c r="V264" s="20">
        <f>INDEX(raw_data_infomax!M:M,'duration+credit'!$B264)</f>
        <v>4.4438000000000004</v>
      </c>
      <c r="X264">
        <f>INDEX(raw_data_infomax!AR:AR,'duration+credit'!$B264)</f>
        <v>27.772157357174788</v>
      </c>
      <c r="Y264" s="5">
        <f t="shared" si="110"/>
        <v>31.276025964222605</v>
      </c>
      <c r="Z264" s="5">
        <f t="shared" si="124"/>
        <v>-5.4697668617436301E-2</v>
      </c>
      <c r="AA264" s="5">
        <f>INDEX(raw_data_infomax!W:W,'duration+credit'!$B264)</f>
        <v>100.3</v>
      </c>
      <c r="AB264" s="5">
        <f t="shared" si="125"/>
        <v>0</v>
      </c>
      <c r="AC264" s="104">
        <f t="shared" si="115"/>
        <v>0</v>
      </c>
      <c r="AD264" s="29">
        <f>INDEX(raw_data_infomax!$AY:$AY,'duration+credit'!$B264)</f>
        <v>0.94172877774936936</v>
      </c>
      <c r="AE264" s="29">
        <f t="shared" si="111"/>
        <v>0.87269656169698173</v>
      </c>
      <c r="AF264" s="29">
        <f t="shared" si="126"/>
        <v>3.9234179211437903E-2</v>
      </c>
      <c r="AG264" s="106">
        <f t="shared" si="116"/>
        <v>1</v>
      </c>
      <c r="AH264" s="106">
        <f t="shared" si="117"/>
        <v>0</v>
      </c>
      <c r="AI264">
        <f>INDEX(raw_data_infomax!BF:BF,'duration+credit'!$B264)</f>
        <v>81.070274355535716</v>
      </c>
      <c r="AJ264" s="5">
        <f t="shared" si="127"/>
        <v>-2.6839116240198968E-2</v>
      </c>
      <c r="AK264" s="5">
        <f t="shared" si="135"/>
        <v>1.0170265917901955</v>
      </c>
      <c r="AL264" s="5">
        <f>INDEX(raw_data_infomax!V:V,'duration+credit'!$B264)</f>
        <v>31</v>
      </c>
      <c r="AM264" s="108">
        <f t="shared" si="128"/>
        <v>0</v>
      </c>
      <c r="AN264" s="44">
        <f t="shared" si="118"/>
        <v>0</v>
      </c>
      <c r="AP264" s="6">
        <f>A264</f>
        <v>44834</v>
      </c>
      <c r="AQ264" s="25">
        <f>$AQ$3+AR264*AC264</f>
        <v>0</v>
      </c>
      <c r="AR264" s="5">
        <f>AC264*$AR$1</f>
        <v>0</v>
      </c>
      <c r="AS264" s="25">
        <f t="shared" si="119"/>
        <v>0.5</v>
      </c>
      <c r="AT264">
        <f t="shared" si="120"/>
        <v>0</v>
      </c>
      <c r="AU264" s="25">
        <f t="shared" si="121"/>
        <v>0.5</v>
      </c>
      <c r="AV264" s="25">
        <f t="shared" si="122"/>
        <v>1</v>
      </c>
      <c r="AW264" s="52">
        <f t="shared" si="123"/>
        <v>0</v>
      </c>
      <c r="AX264" s="39">
        <f>AQ264*O264+AS264*P264+AU264*Q264</f>
        <v>2.3742000000000001</v>
      </c>
      <c r="AY264" s="39">
        <f>AQ264*O264+AS264*P264+AU264*0</f>
        <v>1.1535500000000001</v>
      </c>
      <c r="BA264" s="33">
        <f>A264</f>
        <v>44834</v>
      </c>
      <c r="BB264" s="29">
        <f t="shared" si="129"/>
        <v>0</v>
      </c>
      <c r="BC264" s="30">
        <f>AS263*(E264/E263-1)</f>
        <v>-6.0191724551450498E-3</v>
      </c>
      <c r="BD264">
        <f>AU263*(F264/F263-1)</f>
        <v>-5.1395884921280888E-3</v>
      </c>
      <c r="BE264" s="80">
        <f t="shared" si="113"/>
        <v>-1.1158760947273139E-2</v>
      </c>
      <c r="BF264">
        <f t="shared" si="130"/>
        <v>2.8083912753762812</v>
      </c>
      <c r="BG264" s="5">
        <f t="shared" si="131"/>
        <v>2.6375410233046952</v>
      </c>
      <c r="BH264" s="34">
        <f>AU263*(G264/G263-1)</f>
        <v>1.0498491008668065E-3</v>
      </c>
      <c r="BI264" s="5">
        <f t="shared" si="132"/>
        <v>-4.9693233542782433E-3</v>
      </c>
      <c r="BJ264" s="5">
        <f t="shared" si="133"/>
        <v>2.6418671490562486</v>
      </c>
      <c r="BK264" s="5">
        <f t="shared" si="134"/>
        <v>2.4810788758035955</v>
      </c>
      <c r="BM264">
        <f>BF264/MAX($BF$4:BF264)-1</f>
        <v>-4.6980979387129973E-2</v>
      </c>
      <c r="BN264" s="5">
        <f>BJ264/MAX($BJ$4:BJ264)-1</f>
        <v>-1.8289126200139005E-2</v>
      </c>
      <c r="BO264" s="5">
        <f>C263/MAX(C$3:C263)-1</f>
        <v>-3.2614739400799064E-2</v>
      </c>
      <c r="BP264" s="5">
        <f>D263/MAX(D$3:D263)-1</f>
        <v>-0.11126865872042491</v>
      </c>
      <c r="BQ264" s="5">
        <f>E263/MAX(E$3:E263)-1</f>
        <v>-3.9881421572373843E-2</v>
      </c>
      <c r="BR264" s="5">
        <f>F263/MAX(F$3:F263)-1</f>
        <v>-3.0313523083814187E-2</v>
      </c>
    </row>
    <row r="265" spans="1:70" x14ac:dyDescent="0.45">
      <c r="A265" s="6">
        <v>44865</v>
      </c>
      <c r="B265" s="7">
        <f>MATCH($A265,raw_data_infomax!A:A,0)</f>
        <v>7977</v>
      </c>
      <c r="C265" s="14">
        <f>INDEX(raw_data_infomax!AD:AD,'duration+credit'!$B265)</f>
        <v>2.5211321000000022</v>
      </c>
      <c r="D265" s="14">
        <f>INDEX(raw_data_infomax!AF:AF,'duration+credit'!$B265)</f>
        <v>2.8947135000000386</v>
      </c>
      <c r="E265" s="14">
        <f>INDEX(raw_data_infomax!AH:AH,'duration+credit'!$B265)</f>
        <v>2.5018154999999971</v>
      </c>
      <c r="F265" s="14">
        <f>INDEX(raw_data_infomax!AJ:AJ,'duration+credit'!$B265)</f>
        <v>2.3907874000000189</v>
      </c>
      <c r="G265" s="14">
        <f>INDEX(raw_data_infomax!AL:AL,'duration+credit'!$B265)</f>
        <v>1.8074089000000149</v>
      </c>
      <c r="I265" s="14">
        <f t="shared" si="114"/>
        <v>-7.2070382358779828E-4</v>
      </c>
      <c r="J265" s="14">
        <f t="shared" si="114"/>
        <v>-5.5153496634599009E-3</v>
      </c>
      <c r="K265" s="14">
        <f t="shared" si="114"/>
        <v>-6.035146519316692E-3</v>
      </c>
      <c r="L265" s="14">
        <f t="shared" si="114"/>
        <v>1.4908921781811024E-3</v>
      </c>
      <c r="N265" s="14">
        <f>INDEX(raw_data_infomax!C:C,'duration+credit'!$B265)</f>
        <v>2.3683000000000001</v>
      </c>
      <c r="O265" s="14">
        <f>INDEX(raw_data_infomax!F:F,'duration+credit'!$B265)</f>
        <v>6.6069000000000004</v>
      </c>
      <c r="P265" s="14">
        <f>INDEX(raw_data_infomax!I:I,'duration+credit'!$B265)</f>
        <v>2.2848999999999999</v>
      </c>
      <c r="Q265" s="14">
        <f>INDEX(raw_data_infomax!L:L,'duration+credit'!$B265)</f>
        <v>2.3849</v>
      </c>
      <c r="S265" s="20">
        <f>INDEX(raw_data_infomax!D:D,'duration+credit'!$B265)</f>
        <v>4.9806999999999997</v>
      </c>
      <c r="T265" s="20">
        <f>INDEX(raw_data_infomax!G:G,'duration+credit'!$B265)</f>
        <v>4.2035999999999998</v>
      </c>
      <c r="U265" s="20">
        <f>INDEX(raw_data_infomax!J:J,'duration+credit'!$B265)</f>
        <v>6.0555000000000003</v>
      </c>
      <c r="V265" s="20">
        <f>INDEX(raw_data_infomax!M:M,'duration+credit'!$B265)</f>
        <v>4.548</v>
      </c>
      <c r="X265">
        <f>INDEX(raw_data_infomax!AR:AR,'duration+credit'!$B265)</f>
        <v>25.405317662438321</v>
      </c>
      <c r="Y265" s="5">
        <f t="shared" ref="Y265:Y275" si="136">AVERAGE(X261:X265)</f>
        <v>29.380437127411472</v>
      </c>
      <c r="Z265" s="5">
        <f t="shared" si="124"/>
        <v>-6.0608366260455959E-2</v>
      </c>
      <c r="AA265" s="5">
        <f>INDEX(raw_data_infomax!W:W,'duration+credit'!$B265)</f>
        <v>100.3</v>
      </c>
      <c r="AB265" s="5">
        <f t="shared" si="125"/>
        <v>0</v>
      </c>
      <c r="AC265" s="104">
        <f t="shared" si="115"/>
        <v>0</v>
      </c>
      <c r="AD265" s="29">
        <f>INDEX(raw_data_infomax!$AY:$AY,'duration+credit'!$B265)</f>
        <v>0.94431050589148913</v>
      </c>
      <c r="AE265" s="29">
        <f t="shared" ref="AE265:AE276" si="137">AVERAGE(AD261:AD265)</f>
        <v>0.90385419845936177</v>
      </c>
      <c r="AF265" s="29">
        <f t="shared" si="126"/>
        <v>3.5702715158855591E-2</v>
      </c>
      <c r="AG265" s="106">
        <f t="shared" si="116"/>
        <v>1</v>
      </c>
      <c r="AH265" s="106">
        <f t="shared" si="117"/>
        <v>0</v>
      </c>
      <c r="AI265">
        <f>INDEX(raw_data_infomax!BF:BF,'duration+credit'!$B265)</f>
        <v>67.660404005201272</v>
      </c>
      <c r="AJ265" s="5">
        <f t="shared" si="127"/>
        <v>-0.16541044737957988</v>
      </c>
      <c r="AK265" s="5">
        <f t="shared" si="135"/>
        <v>0.84879976824524994</v>
      </c>
      <c r="AL265" s="5">
        <f>INDEX(raw_data_infomax!V:V,'duration+credit'!$B265)</f>
        <v>31</v>
      </c>
      <c r="AM265" s="108">
        <f t="shared" si="128"/>
        <v>0</v>
      </c>
      <c r="AN265" s="44">
        <f t="shared" si="118"/>
        <v>0</v>
      </c>
      <c r="AP265" s="6">
        <f>A265</f>
        <v>44865</v>
      </c>
      <c r="AQ265" s="25">
        <f>$AQ$3+AR265*AC265</f>
        <v>0</v>
      </c>
      <c r="AR265" s="5">
        <f>AC265*$AR$1</f>
        <v>0</v>
      </c>
      <c r="AS265" s="25">
        <f t="shared" si="119"/>
        <v>0.5</v>
      </c>
      <c r="AT265">
        <f t="shared" si="120"/>
        <v>0</v>
      </c>
      <c r="AU265" s="25">
        <f t="shared" si="121"/>
        <v>0.5</v>
      </c>
      <c r="AV265" s="25">
        <f t="shared" si="122"/>
        <v>1</v>
      </c>
      <c r="AW265" s="52">
        <f t="shared" si="123"/>
        <v>0</v>
      </c>
      <c r="AX265" s="39">
        <f>AQ265*O265+AS265*P265+AU265*Q265</f>
        <v>2.3349000000000002</v>
      </c>
      <c r="AY265" s="39">
        <f>AQ265*O265+AS265*P265+AU265*0</f>
        <v>1.14245</v>
      </c>
      <c r="BA265" s="33">
        <f>A265</f>
        <v>44865</v>
      </c>
      <c r="BB265" s="29">
        <f t="shared" si="129"/>
        <v>0</v>
      </c>
      <c r="BC265" s="30">
        <f>AS264*(E265/E264-1)</f>
        <v>-3.017573259658346E-3</v>
      </c>
      <c r="BD265">
        <f>AU264*(F265/F264-1)</f>
        <v>7.4544608909055121E-4</v>
      </c>
      <c r="BE265" s="80">
        <f t="shared" si="113"/>
        <v>-2.2721271705677948E-3</v>
      </c>
      <c r="BF265">
        <f t="shared" si="130"/>
        <v>2.8020102532539131</v>
      </c>
      <c r="BG265" s="5">
        <f t="shared" si="131"/>
        <v>2.6315481946821575</v>
      </c>
      <c r="BH265" s="34">
        <f>AU264*(G265/G264-1)</f>
        <v>1.2523203674892347E-3</v>
      </c>
      <c r="BI265" s="5">
        <f t="shared" si="132"/>
        <v>-1.7652528921691113E-3</v>
      </c>
      <c r="BJ265" s="5">
        <f t="shared" si="133"/>
        <v>2.6372035854306506</v>
      </c>
      <c r="BK265" s="5">
        <f t="shared" si="134"/>
        <v>2.4766991441423833</v>
      </c>
      <c r="BM265">
        <f>BF265/MAX($BF$4:BF265)-1</f>
        <v>-4.9146359797932471E-2</v>
      </c>
      <c r="BN265" s="5">
        <f>BJ265/MAX($BJ$4:BJ265)-1</f>
        <v>-2.0022094159388049E-2</v>
      </c>
      <c r="BO265" s="5">
        <f>C264/MAX(C$3:C264)-1</f>
        <v>-4.2964130743608164E-2</v>
      </c>
      <c r="BP265" s="5">
        <f>D264/MAX(D$3:D264)-1</f>
        <v>-0.1305357167340383</v>
      </c>
      <c r="BQ265" s="5">
        <f>E264/MAX(E$3:E264)-1</f>
        <v>-5.1439660174263047E-2</v>
      </c>
      <c r="BR265" s="5">
        <f>F264/MAX(F$3:F264)-1</f>
        <v>-4.0281101999275482E-2</v>
      </c>
    </row>
    <row r="266" spans="1:70" x14ac:dyDescent="0.45">
      <c r="A266" s="6">
        <v>44895</v>
      </c>
      <c r="B266" s="7">
        <f>MATCH($A266,raw_data_infomax!A:A,0)</f>
        <v>8007</v>
      </c>
      <c r="C266" s="14">
        <f>INDEX(raw_data_infomax!AD:AD,'duration+credit'!$B266)</f>
        <v>2.549749300000002</v>
      </c>
      <c r="D266" s="14">
        <f>INDEX(raw_data_infomax!AF:AF,'duration+credit'!$B266)</f>
        <v>3.0054400000000392</v>
      </c>
      <c r="E266" s="14">
        <f>INDEX(raw_data_infomax!AH:AH,'duration+credit'!$B266)</f>
        <v>2.5139397999999979</v>
      </c>
      <c r="F266" s="14">
        <f>INDEX(raw_data_infomax!AJ:AJ,'duration+credit'!$B266)</f>
        <v>2.4228525000000185</v>
      </c>
      <c r="G266" s="14">
        <f>INDEX(raw_data_infomax!AL:AL,'duration+credit'!$B266)</f>
        <v>1.8120302000000141</v>
      </c>
      <c r="I266" s="14">
        <f t="shared" si="114"/>
        <v>1.1350932384701196E-2</v>
      </c>
      <c r="J266" s="14">
        <f t="shared" si="114"/>
        <v>3.8251281171694185E-2</v>
      </c>
      <c r="K266" s="14">
        <f t="shared" si="114"/>
        <v>4.8462006890599429E-3</v>
      </c>
      <c r="L266" s="14">
        <f t="shared" si="114"/>
        <v>1.3411941187241982E-2</v>
      </c>
      <c r="N266" s="14">
        <f>INDEX(raw_data_infomax!C:C,'duration+credit'!$B266)</f>
        <v>2.3363999999999998</v>
      </c>
      <c r="O266" s="14">
        <f>INDEX(raw_data_infomax!F:F,'duration+credit'!$B266)</f>
        <v>6.5758000000000001</v>
      </c>
      <c r="P266" s="14">
        <f>INDEX(raw_data_infomax!I:I,'duration+credit'!$B266)</f>
        <v>2.2814000000000001</v>
      </c>
      <c r="Q266" s="14">
        <f>INDEX(raw_data_infomax!L:L,'duration+credit'!$B266)</f>
        <v>2.3433000000000002</v>
      </c>
      <c r="S266" s="20">
        <f>INDEX(raw_data_infomax!D:D,'duration+credit'!$B266)</f>
        <v>4.6605999999999996</v>
      </c>
      <c r="T266" s="20">
        <f>INDEX(raw_data_infomax!G:G,'duration+credit'!$B266)</f>
        <v>3.6884000000000001</v>
      </c>
      <c r="U266" s="20">
        <f>INDEX(raw_data_infomax!J:J,'duration+credit'!$B266)</f>
        <v>6.1025999999999998</v>
      </c>
      <c r="V266" s="20">
        <f>INDEX(raw_data_infomax!M:M,'duration+credit'!$B266)</f>
        <v>4.141</v>
      </c>
      <c r="X266">
        <f>INDEX(raw_data_infomax!AR:AR,'duration+credit'!$B266)</f>
        <v>25.894595109141392</v>
      </c>
      <c r="Y266" s="5">
        <f t="shared" si="136"/>
        <v>28.327534476529127</v>
      </c>
      <c r="Z266" s="5">
        <f t="shared" si="124"/>
        <v>-3.5836861320895808E-2</v>
      </c>
      <c r="AA266" s="5">
        <f>INDEX(raw_data_infomax!W:W,'duration+credit'!$B266)</f>
        <v>100.1</v>
      </c>
      <c r="AB266" s="5">
        <f t="shared" si="125"/>
        <v>-1.9940179461614971E-3</v>
      </c>
      <c r="AC266" s="104">
        <f t="shared" si="115"/>
        <v>0</v>
      </c>
      <c r="AD266" s="29">
        <f>INDEX(raw_data_infomax!$AY:$AY,'duration+credit'!$B266)</f>
        <v>0.95032578368189591</v>
      </c>
      <c r="AE266" s="29">
        <f t="shared" si="137"/>
        <v>0.92617559357281232</v>
      </c>
      <c r="AF266" s="29">
        <f t="shared" si="126"/>
        <v>2.469579181188486E-2</v>
      </c>
      <c r="AG266" s="106">
        <f t="shared" si="116"/>
        <v>1</v>
      </c>
      <c r="AH266" s="106">
        <f t="shared" si="117"/>
        <v>1</v>
      </c>
      <c r="AI266">
        <f>INDEX(raw_data_infomax!BF:BF,'duration+credit'!$B266)</f>
        <v>54.39258188374378</v>
      </c>
      <c r="AJ266" s="5">
        <f t="shared" si="127"/>
        <v>-0.19609433784104435</v>
      </c>
      <c r="AK266" s="5">
        <f t="shared" si="135"/>
        <v>0.6823549397315658</v>
      </c>
      <c r="AL266" s="5">
        <f>INDEX(raw_data_infomax!V:V,'duration+credit'!$B266)</f>
        <v>31</v>
      </c>
      <c r="AM266" s="108">
        <f t="shared" si="128"/>
        <v>0</v>
      </c>
      <c r="AN266" s="44">
        <f t="shared" si="118"/>
        <v>0</v>
      </c>
      <c r="AP266" s="6">
        <f>A266</f>
        <v>44895</v>
      </c>
      <c r="AQ266" s="25">
        <f>$AQ$3+AR266*AC266</f>
        <v>0</v>
      </c>
      <c r="AR266" s="5">
        <f>AC266*$AR$1</f>
        <v>0</v>
      </c>
      <c r="AS266" s="25">
        <f t="shared" si="119"/>
        <v>0.5</v>
      </c>
      <c r="AT266">
        <f t="shared" si="120"/>
        <v>0</v>
      </c>
      <c r="AU266" s="25">
        <f t="shared" si="121"/>
        <v>0.5</v>
      </c>
      <c r="AV266" s="25">
        <f t="shared" si="122"/>
        <v>1</v>
      </c>
      <c r="AW266" s="52">
        <f t="shared" si="123"/>
        <v>0</v>
      </c>
      <c r="AX266" s="39">
        <f>AQ266*O266+AS266*P266+AU266*Q266</f>
        <v>2.3123500000000003</v>
      </c>
      <c r="AY266" s="39">
        <f>AQ266*O266+AS266*P266+AU266*0</f>
        <v>1.1407</v>
      </c>
      <c r="BA266" s="33">
        <f>A266</f>
        <v>44895</v>
      </c>
      <c r="BB266" s="29">
        <f t="shared" si="129"/>
        <v>0</v>
      </c>
      <c r="BC266" s="30">
        <f>AS265*(E266/E265-1)</f>
        <v>2.4231003445299715E-3</v>
      </c>
      <c r="BD266">
        <f>AU265*(F266/F265-1)</f>
        <v>6.7059705936209912E-3</v>
      </c>
      <c r="BE266" s="80">
        <f t="shared" si="113"/>
        <v>9.1290709381509627E-3</v>
      </c>
      <c r="BF266">
        <f t="shared" si="130"/>
        <v>2.8275900036252946</v>
      </c>
      <c r="BG266" s="5">
        <f t="shared" si="131"/>
        <v>2.6555717848285743</v>
      </c>
      <c r="BH266" s="34">
        <f>AU265*(G266/G265-1)</f>
        <v>1.2784323458845392E-3</v>
      </c>
      <c r="BI266" s="5">
        <f t="shared" si="132"/>
        <v>3.7015326904145107E-3</v>
      </c>
      <c r="BJ266" s="5">
        <f t="shared" si="133"/>
        <v>2.6469652807134003</v>
      </c>
      <c r="BK266" s="5">
        <f t="shared" si="134"/>
        <v>2.4858667269887476</v>
      </c>
      <c r="BM266">
        <f>BF266/MAX($BF$4:BF266)-1</f>
        <v>-4.046594946472859E-2</v>
      </c>
      <c r="BN266" s="5">
        <f>BJ266/MAX($BJ$4:BJ266)-1</f>
        <v>-1.6394673905035129E-2</v>
      </c>
      <c r="BO266" s="5">
        <f>C265/MAX(C$3:C265)-1</f>
        <v>-4.3653870153891883E-2</v>
      </c>
      <c r="BP266" s="5">
        <f>D265/MAX(D$3:D265)-1</f>
        <v>-0.1353311162761397</v>
      </c>
      <c r="BQ266" s="5">
        <f>E265/MAX(E$3:E265)-1</f>
        <v>-5.7164360807524184E-2</v>
      </c>
      <c r="BR266" s="5">
        <f>F265/MAX(F$3:F265)-1</f>
        <v>-3.8850264600993611E-2</v>
      </c>
    </row>
    <row r="267" spans="1:70" x14ac:dyDescent="0.45">
      <c r="A267" s="6">
        <v>44926</v>
      </c>
      <c r="B267" s="7">
        <f>MATCH($A267,raw_data_infomax!A:A,0)</f>
        <v>8038</v>
      </c>
      <c r="C267" s="14">
        <f>INDEX(raw_data_infomax!AD:AD,'duration+credit'!$B267)</f>
        <v>2.5735087000000005</v>
      </c>
      <c r="D267" s="14">
        <f>INDEX(raw_data_infomax!AF:AF,'duration+credit'!$B267)</f>
        <v>2.9995972000000406</v>
      </c>
      <c r="E267" s="14">
        <f>INDEX(raw_data_infomax!AH:AH,'duration+credit'!$B267)</f>
        <v>2.5509571999999974</v>
      </c>
      <c r="F267" s="14">
        <f>INDEX(raw_data_infomax!AJ:AJ,'duration+credit'!$B267)</f>
        <v>2.4394427000000172</v>
      </c>
      <c r="G267" s="14">
        <f>INDEX(raw_data_infomax!AL:AL,'duration+credit'!$B267)</f>
        <v>1.8171063000000154</v>
      </c>
      <c r="I267" s="14">
        <f t="shared" si="114"/>
        <v>9.3183278842350337E-3</v>
      </c>
      <c r="J267" s="14">
        <f t="shared" si="114"/>
        <v>-1.9440747444628981E-3</v>
      </c>
      <c r="K267" s="14">
        <f t="shared" si="114"/>
        <v>1.4724855384365076E-2</v>
      </c>
      <c r="L267" s="14">
        <f t="shared" si="114"/>
        <v>6.8473834044782134E-3</v>
      </c>
      <c r="N267" s="14">
        <f>INDEX(raw_data_infomax!C:C,'duration+credit'!$B267)</f>
        <v>2.3492999999999999</v>
      </c>
      <c r="O267" s="14">
        <f>INDEX(raw_data_infomax!F:F,'duration+credit'!$B267)</f>
        <v>6.7070999999999996</v>
      </c>
      <c r="P267" s="14">
        <f>INDEX(raw_data_infomax!I:I,'duration+credit'!$B267)</f>
        <v>2.2673000000000001</v>
      </c>
      <c r="Q267" s="14">
        <f>INDEX(raw_data_infomax!L:L,'duration+credit'!$B267)</f>
        <v>2.39</v>
      </c>
      <c r="S267" s="20">
        <f>INDEX(raw_data_infomax!D:D,'duration+credit'!$B267)</f>
        <v>4.4405999999999999</v>
      </c>
      <c r="T267" s="20">
        <f>INDEX(raw_data_infomax!G:G,'duration+credit'!$B267)</f>
        <v>3.7503000000000002</v>
      </c>
      <c r="U267" s="20">
        <f>INDEX(raw_data_infomax!J:J,'duration+credit'!$B267)</f>
        <v>5.7099000000000002</v>
      </c>
      <c r="V267" s="20">
        <f>INDEX(raw_data_infomax!M:M,'duration+credit'!$B267)</f>
        <v>4.0057999999999998</v>
      </c>
      <c r="X267">
        <f>INDEX(raw_data_infomax!AR:AR,'duration+credit'!$B267)</f>
        <v>27.124363378861663</v>
      </c>
      <c r="Y267" s="5">
        <f t="shared" si="136"/>
        <v>27.434525534005711</v>
      </c>
      <c r="Z267" s="5">
        <f t="shared" si="124"/>
        <v>-3.1524414638461451E-2</v>
      </c>
      <c r="AA267" s="5">
        <f>INDEX(raw_data_infomax!W:W,'duration+credit'!$B267)</f>
        <v>99.6</v>
      </c>
      <c r="AB267" s="5">
        <f t="shared" si="125"/>
        <v>-4.9950049950050479E-3</v>
      </c>
      <c r="AC267" s="104">
        <f t="shared" si="115"/>
        <v>0</v>
      </c>
      <c r="AD267" s="29">
        <f>INDEX(raw_data_infomax!$AY:$AY,'duration+credit'!$B267)</f>
        <v>0.99780989087279426</v>
      </c>
      <c r="AE267" s="29">
        <f t="shared" si="137"/>
        <v>0.94766430906730414</v>
      </c>
      <c r="AF267" s="29">
        <f t="shared" si="126"/>
        <v>2.3201556641756271E-2</v>
      </c>
      <c r="AG267" s="106">
        <f t="shared" si="116"/>
        <v>1</v>
      </c>
      <c r="AH267" s="106">
        <f t="shared" si="117"/>
        <v>1</v>
      </c>
      <c r="AI267">
        <f>INDEX(raw_data_infomax!BF:BF,'duration+credit'!$B267)</f>
        <v>49.06633873135933</v>
      </c>
      <c r="AJ267" s="5">
        <f t="shared" si="127"/>
        <v>-9.7922234391603635E-2</v>
      </c>
      <c r="AK267" s="5">
        <f t="shared" si="135"/>
        <v>0.6155372193849028</v>
      </c>
      <c r="AL267" s="5">
        <f>INDEX(raw_data_infomax!V:V,'duration+credit'!$B267)</f>
        <v>41</v>
      </c>
      <c r="AM267" s="108">
        <f t="shared" si="128"/>
        <v>0</v>
      </c>
      <c r="AN267" s="44">
        <f t="shared" si="118"/>
        <v>0</v>
      </c>
      <c r="AP267" s="6">
        <f>A267</f>
        <v>44926</v>
      </c>
      <c r="AQ267" s="25">
        <f>$AQ$3+AR267*AC267</f>
        <v>0</v>
      </c>
      <c r="AR267" s="5">
        <f>AC267*$AR$1</f>
        <v>0</v>
      </c>
      <c r="AS267" s="25">
        <f t="shared" si="119"/>
        <v>0.5</v>
      </c>
      <c r="AT267">
        <f t="shared" si="120"/>
        <v>0</v>
      </c>
      <c r="AU267" s="25">
        <f t="shared" si="121"/>
        <v>0.5</v>
      </c>
      <c r="AV267" s="25">
        <f t="shared" si="122"/>
        <v>1</v>
      </c>
      <c r="AW267" s="52">
        <f t="shared" si="123"/>
        <v>0</v>
      </c>
      <c r="AX267" s="39">
        <f>AQ267*O267+AS267*P267+AU267*Q267</f>
        <v>2.3286500000000001</v>
      </c>
      <c r="AY267" s="39">
        <f>AQ267*O267+AS267*P267+AU267*0</f>
        <v>1.13365</v>
      </c>
      <c r="BA267" s="33">
        <f>A267</f>
        <v>44926</v>
      </c>
      <c r="BB267" s="29">
        <f t="shared" si="129"/>
        <v>0</v>
      </c>
      <c r="BC267" s="30">
        <f>AS266*(E267/E266-1)</f>
        <v>7.3624276921825382E-3</v>
      </c>
      <c r="BD267">
        <f>AU266*(F267/F266-1)</f>
        <v>3.4236917022391067E-3</v>
      </c>
      <c r="BE267" s="80">
        <f t="shared" si="113"/>
        <v>1.0786119394421645E-2</v>
      </c>
      <c r="BF267">
        <f t="shared" si="130"/>
        <v>2.8580887270028703</v>
      </c>
      <c r="BG267" s="5">
        <f t="shared" si="131"/>
        <v>2.6842150991601925</v>
      </c>
      <c r="BH267" s="34">
        <f>AU266*(G267/G266-1)</f>
        <v>1.4006665010332098E-3</v>
      </c>
      <c r="BI267" s="5">
        <f t="shared" si="132"/>
        <v>8.763094193215748E-3</v>
      </c>
      <c r="BJ267" s="5">
        <f t="shared" si="133"/>
        <v>2.6701608867944637</v>
      </c>
      <c r="BK267" s="5">
        <f t="shared" si="134"/>
        <v>2.5076506112691308</v>
      </c>
      <c r="BM267">
        <f>BF267/MAX($BF$4:BF267)-1</f>
        <v>-3.0116300632642146E-2</v>
      </c>
      <c r="BN267" s="5">
        <f>BJ267/MAX($BJ$4:BJ267)-1</f>
        <v>-7.775247783516237E-3</v>
      </c>
      <c r="BO267" s="5">
        <f>C266/MAX(C$3:C266)-1</f>
        <v>-3.2798449897638027E-2</v>
      </c>
      <c r="BP267" s="5">
        <f>D266/MAX(D$3:D266)-1</f>
        <v>-0.10225642368440324</v>
      </c>
      <c r="BQ267" s="5">
        <f>E266/MAX(E$3:E266)-1</f>
        <v>-5.2595190083199239E-2</v>
      </c>
      <c r="BR267" s="5">
        <f>F266/MAX(F$3:F266)-1</f>
        <v>-2.5959380877688898E-2</v>
      </c>
    </row>
    <row r="268" spans="1:70" x14ac:dyDescent="0.45">
      <c r="A268" s="6">
        <v>44957</v>
      </c>
      <c r="B268" s="7">
        <f>MATCH($A268,raw_data_infomax!A:A,0)</f>
        <v>8069</v>
      </c>
      <c r="C268" s="14">
        <f>INDEX(raw_data_infomax!AD:AD,'duration+credit'!$B268)</f>
        <v>2.622413799999999</v>
      </c>
      <c r="D268" s="14">
        <f>INDEX(raw_data_infomax!AF:AF,'duration+credit'!$B268)</f>
        <v>3.1012370000000429</v>
      </c>
      <c r="E268" s="14">
        <f>INDEX(raw_data_infomax!AH:AH,'duration+credit'!$B268)</f>
        <v>2.6323558999999972</v>
      </c>
      <c r="F268" s="14">
        <f>INDEX(raw_data_infomax!AJ:AJ,'duration+credit'!$B268)</f>
        <v>2.4772548000000172</v>
      </c>
      <c r="G268" s="14">
        <f>INDEX(raw_data_infomax!AL:AL,'duration+credit'!$B268)</f>
        <v>1.8223169000000152</v>
      </c>
      <c r="I268" s="14">
        <f t="shared" si="114"/>
        <v>1.9003277509805461E-2</v>
      </c>
      <c r="J268" s="14">
        <f t="shared" si="114"/>
        <v>3.3884482889902978E-2</v>
      </c>
      <c r="K268" s="14">
        <f t="shared" si="114"/>
        <v>3.1909081030446096E-2</v>
      </c>
      <c r="L268" s="14">
        <f t="shared" si="114"/>
        <v>1.5500302589603665E-2</v>
      </c>
      <c r="N268" s="14">
        <f>INDEX(raw_data_infomax!C:C,'duration+credit'!$B268)</f>
        <v>2.3572000000000002</v>
      </c>
      <c r="O268" s="14">
        <f>INDEX(raw_data_infomax!F:F,'duration+credit'!$B268)</f>
        <v>6.6746999999999996</v>
      </c>
      <c r="P268" s="14">
        <f>INDEX(raw_data_infomax!I:I,'duration+credit'!$B268)</f>
        <v>2.3422999999999998</v>
      </c>
      <c r="Q268" s="14">
        <f>INDEX(raw_data_infomax!L:L,'duration+credit'!$B268)</f>
        <v>2.3717999999999999</v>
      </c>
      <c r="S268" s="20">
        <f>INDEX(raw_data_infomax!D:D,'duration+credit'!$B268)</f>
        <v>3.7635000000000001</v>
      </c>
      <c r="T268" s="20">
        <f>INDEX(raw_data_infomax!G:G,'duration+credit'!$B268)</f>
        <v>3.2966000000000002</v>
      </c>
      <c r="U268" s="20">
        <f>INDEX(raw_data_infomax!J:J,'duration+credit'!$B268)</f>
        <v>4.5</v>
      </c>
      <c r="V268" s="20">
        <f>INDEX(raw_data_infomax!M:M,'duration+credit'!$B268)</f>
        <v>3.4931000000000001</v>
      </c>
      <c r="X268">
        <f>INDEX(raw_data_infomax!AR:AR,'duration+credit'!$B268)</f>
        <v>28.414127782226686</v>
      </c>
      <c r="Y268" s="5">
        <f t="shared" si="136"/>
        <v>26.922112257968571</v>
      </c>
      <c r="Z268" s="5">
        <f t="shared" si="124"/>
        <v>-1.8677679532018598E-2</v>
      </c>
      <c r="AA268" s="5">
        <f>INDEX(raw_data_infomax!W:W,'duration+credit'!$B268)</f>
        <v>99.2</v>
      </c>
      <c r="AB268" s="5">
        <f t="shared" si="125"/>
        <v>-4.0160642570280514E-3</v>
      </c>
      <c r="AC268" s="104">
        <f t="shared" si="115"/>
        <v>0</v>
      </c>
      <c r="AD268" s="29">
        <f>INDEX(raw_data_infomax!$AY:$AY,'duration+credit'!$B268)</f>
        <v>0.99065729418126169</v>
      </c>
      <c r="AE268" s="29">
        <f t="shared" si="137"/>
        <v>0.964966450475362</v>
      </c>
      <c r="AF268" s="29">
        <f t="shared" si="126"/>
        <v>1.8257669137172305E-2</v>
      </c>
      <c r="AG268" s="106">
        <f t="shared" si="116"/>
        <v>1</v>
      </c>
      <c r="AH268" s="106">
        <f t="shared" si="117"/>
        <v>1</v>
      </c>
      <c r="AI268">
        <f>INDEX(raw_data_infomax!BF:BF,'duration+credit'!$B268)</f>
        <v>58.018692858845228</v>
      </c>
      <c r="AJ268" s="5">
        <f t="shared" si="127"/>
        <v>0.18245408887140502</v>
      </c>
      <c r="AK268" s="5">
        <f t="shared" si="135"/>
        <v>0.72784450191421335</v>
      </c>
      <c r="AL268" s="5">
        <f>INDEX(raw_data_infomax!V:V,'duration+credit'!$B268)</f>
        <v>41</v>
      </c>
      <c r="AM268" s="108">
        <f t="shared" si="128"/>
        <v>1</v>
      </c>
      <c r="AN268" s="44">
        <f t="shared" si="118"/>
        <v>1</v>
      </c>
      <c r="AP268" s="6">
        <f>A268</f>
        <v>44957</v>
      </c>
      <c r="AQ268" s="25">
        <f>$AQ$3+AR268*AC268</f>
        <v>0</v>
      </c>
      <c r="AR268" s="5">
        <f>AC268*$AR$1</f>
        <v>0</v>
      </c>
      <c r="AS268" s="25">
        <f t="shared" si="119"/>
        <v>1</v>
      </c>
      <c r="AT268">
        <f t="shared" si="120"/>
        <v>0.5</v>
      </c>
      <c r="AU268" s="25">
        <f t="shared" si="121"/>
        <v>0</v>
      </c>
      <c r="AV268" s="25">
        <f t="shared" si="122"/>
        <v>1</v>
      </c>
      <c r="AW268" s="52">
        <f t="shared" si="123"/>
        <v>1</v>
      </c>
      <c r="AX268" s="39">
        <f>AQ268*O268+AS268*P268+AU268*Q268</f>
        <v>2.3422999999999998</v>
      </c>
      <c r="AY268" s="39">
        <f>AQ268*O268+AS268*P268+AU268*0</f>
        <v>2.3422999999999998</v>
      </c>
      <c r="BA268" s="33">
        <f>A268</f>
        <v>44957</v>
      </c>
      <c r="BB268" s="29">
        <f t="shared" si="129"/>
        <v>0</v>
      </c>
      <c r="BC268" s="30">
        <f>AS267*(E268/E267-1)</f>
        <v>1.5954540515223048E-2</v>
      </c>
      <c r="BD268">
        <f>AU267*(F268/F267-1)</f>
        <v>7.7501512948018325E-3</v>
      </c>
      <c r="BE268" s="80">
        <f t="shared" si="113"/>
        <v>2.370469181002488E-2</v>
      </c>
      <c r="BF268">
        <f t="shared" si="130"/>
        <v>2.9258388394421795</v>
      </c>
      <c r="BG268" s="5">
        <f t="shared" si="131"/>
        <v>2.7465014832880201</v>
      </c>
      <c r="BH268" s="34">
        <f>AU267*(G268/G267-1)</f>
        <v>1.4337631210677992E-3</v>
      </c>
      <c r="BI268" s="5">
        <f t="shared" si="132"/>
        <v>1.7388303636290847E-2</v>
      </c>
      <c r="BJ268" s="5">
        <f t="shared" si="133"/>
        <v>2.7165904550517932</v>
      </c>
      <c r="BK268" s="5">
        <f t="shared" si="134"/>
        <v>2.5500005762059739</v>
      </c>
      <c r="BM268">
        <f>BF268/MAX($BF$4:BF268)-1</f>
        <v>-7.1255064475721497E-3</v>
      </c>
      <c r="BN268" s="5">
        <f>BJ268/MAX($BJ$4:BJ268)-1</f>
        <v>0</v>
      </c>
      <c r="BO268" s="5">
        <f>C267/MAX(C$3:C267)-1</f>
        <v>-2.3785748723643918E-2</v>
      </c>
      <c r="BP268" s="5">
        <f>D267/MAX(D$3:D267)-1</f>
        <v>-0.10400170429812217</v>
      </c>
      <c r="BQ268" s="5">
        <f>E267/MAX(E$3:E267)-1</f>
        <v>-3.86447912667226E-2</v>
      </c>
      <c r="BR268" s="5">
        <f>F267/MAX(F$3:F267)-1</f>
        <v>-1.928975130702304E-2</v>
      </c>
    </row>
    <row r="269" spans="1:70" x14ac:dyDescent="0.45">
      <c r="A269" s="6">
        <v>44985</v>
      </c>
      <c r="B269" s="7">
        <f>MATCH($A269,raw_data_infomax!A:A,0)</f>
        <v>8097</v>
      </c>
      <c r="C269" s="14">
        <f>INDEX(raw_data_infomax!AD:AD,'duration+credit'!$B269)</f>
        <v>2.6075057999999993</v>
      </c>
      <c r="D269" s="14">
        <f>INDEX(raw_data_infomax!AF:AF,'duration+credit'!$B269)</f>
        <v>3.0101438000000416</v>
      </c>
      <c r="E269" s="14">
        <f>INDEX(raw_data_infomax!AH:AH,'duration+credit'!$B269)</f>
        <v>2.6385003999999963</v>
      </c>
      <c r="F269" s="14">
        <f>INDEX(raw_data_infomax!AJ:AJ,'duration+credit'!$B269)</f>
        <v>2.4569091000000189</v>
      </c>
      <c r="G269" s="14">
        <f>INDEX(raw_data_infomax!AL:AL,'duration+credit'!$B269)</f>
        <v>1.8271890000000153</v>
      </c>
      <c r="I269" s="14">
        <f t="shared" si="114"/>
        <v>-5.6848389068115956E-3</v>
      </c>
      <c r="J269" s="14">
        <f t="shared" si="114"/>
        <v>-2.9373182378515383E-2</v>
      </c>
      <c r="K269" s="14">
        <f t="shared" si="114"/>
        <v>2.334220839970369E-3</v>
      </c>
      <c r="L269" s="14">
        <f t="shared" si="114"/>
        <v>-8.2130025542782592E-3</v>
      </c>
      <c r="N269" s="14">
        <f>INDEX(raw_data_infomax!C:C,'duration+credit'!$B269)</f>
        <v>2.3416999999999999</v>
      </c>
      <c r="O269" s="14">
        <f>INDEX(raw_data_infomax!F:F,'duration+credit'!$B269)</f>
        <v>6.5704000000000002</v>
      </c>
      <c r="P269" s="14">
        <f>INDEX(raw_data_infomax!I:I,'duration+credit'!$B269)</f>
        <v>2.3616000000000001</v>
      </c>
      <c r="Q269" s="14">
        <f>INDEX(raw_data_infomax!L:L,'duration+credit'!$B269)</f>
        <v>2.3315000000000001</v>
      </c>
      <c r="S269" s="20">
        <f>INDEX(raw_data_infomax!D:D,'duration+credit'!$B269)</f>
        <v>4.1195000000000004</v>
      </c>
      <c r="T269" s="20">
        <f>INDEX(raw_data_infomax!G:G,'duration+credit'!$B269)</f>
        <v>3.7894000000000001</v>
      </c>
      <c r="U269" s="20">
        <f>INDEX(raw_data_infomax!J:J,'duration+credit'!$B269)</f>
        <v>4.5167000000000002</v>
      </c>
      <c r="V269" s="20">
        <f>INDEX(raw_data_infomax!M:M,'duration+credit'!$B269)</f>
        <v>3.9632000000000001</v>
      </c>
      <c r="X269">
        <f>INDEX(raw_data_infomax!AR:AR,'duration+credit'!$B269)</f>
        <v>28.465157931805916</v>
      </c>
      <c r="Y269" s="5">
        <f t="shared" si="136"/>
        <v>27.060712372894795</v>
      </c>
      <c r="Z269" s="5">
        <f t="shared" si="124"/>
        <v>5.1481887304440921E-3</v>
      </c>
      <c r="AA269" s="5">
        <f>INDEX(raw_data_infomax!W:W,'duration+credit'!$B269)</f>
        <v>99</v>
      </c>
      <c r="AB269" s="5">
        <f t="shared" si="125"/>
        <v>-2.0161290322581182E-3</v>
      </c>
      <c r="AC269" s="104">
        <f t="shared" si="115"/>
        <v>1</v>
      </c>
      <c r="AD269" s="29">
        <f>INDEX(raw_data_infomax!$AY:$AY,'duration+credit'!$B269)</f>
        <v>0.9842325671278247</v>
      </c>
      <c r="AE269" s="29">
        <f t="shared" si="137"/>
        <v>0.97346720835105316</v>
      </c>
      <c r="AF269" s="29">
        <f t="shared" si="126"/>
        <v>8.8093817888730275E-3</v>
      </c>
      <c r="AG269" s="106">
        <f t="shared" si="116"/>
        <v>1</v>
      </c>
      <c r="AH269" s="106">
        <f t="shared" si="117"/>
        <v>1</v>
      </c>
      <c r="AI269">
        <f>INDEX(raw_data_infomax!BF:BF,'duration+credit'!$B269)</f>
        <v>86.75672380139298</v>
      </c>
      <c r="AJ269" s="5">
        <f t="shared" si="127"/>
        <v>0.49532365392072952</v>
      </c>
      <c r="AK269" s="5">
        <f t="shared" si="135"/>
        <v>1.0883631000884748</v>
      </c>
      <c r="AL269" s="5">
        <f>INDEX(raw_data_infomax!V:V,'duration+credit'!$B269)</f>
        <v>41</v>
      </c>
      <c r="AM269" s="108">
        <f t="shared" si="128"/>
        <v>1</v>
      </c>
      <c r="AN269" s="44">
        <f t="shared" si="118"/>
        <v>1</v>
      </c>
      <c r="AP269" s="6">
        <f>A269</f>
        <v>44985</v>
      </c>
      <c r="AQ269" s="25">
        <f>$AQ$3+AR269*AC269</f>
        <v>0.5</v>
      </c>
      <c r="AR269" s="5">
        <f>AC269*$AR$1</f>
        <v>0.5</v>
      </c>
      <c r="AS269" s="25">
        <f t="shared" si="119"/>
        <v>0.5</v>
      </c>
      <c r="AT269">
        <f t="shared" si="120"/>
        <v>0.5</v>
      </c>
      <c r="AU269" s="25">
        <f t="shared" si="121"/>
        <v>0</v>
      </c>
      <c r="AV269" s="25">
        <f t="shared" si="122"/>
        <v>1</v>
      </c>
      <c r="AW269" s="52">
        <f t="shared" si="123"/>
        <v>1</v>
      </c>
      <c r="AX269" s="39">
        <f>AQ269*O269+AS269*P269+AU269*Q269</f>
        <v>4.4660000000000002</v>
      </c>
      <c r="AY269" s="39">
        <f>AQ269*O269+AS269*P269+AU269*0</f>
        <v>4.4660000000000002</v>
      </c>
      <c r="BA269" s="33">
        <f>A269</f>
        <v>44985</v>
      </c>
      <c r="BB269" s="29">
        <f t="shared" si="129"/>
        <v>0</v>
      </c>
      <c r="BC269" s="30">
        <f>AS268*(E269/E268-1)</f>
        <v>2.334220839970369E-3</v>
      </c>
      <c r="BD269">
        <f>AU268*(F269/F268-1)</f>
        <v>0</v>
      </c>
      <c r="BE269" s="80">
        <f t="shared" si="113"/>
        <v>2.334220839970369E-3</v>
      </c>
      <c r="BF269">
        <f t="shared" si="130"/>
        <v>2.9326683934356002</v>
      </c>
      <c r="BG269" s="5">
        <f t="shared" si="131"/>
        <v>2.7515391735456767</v>
      </c>
      <c r="BH269" s="34">
        <f>AU268*(G269/G268-1)</f>
        <v>0</v>
      </c>
      <c r="BI269" s="5">
        <f t="shared" si="132"/>
        <v>2.334220839970369E-3</v>
      </c>
      <c r="BJ269" s="5">
        <f t="shared" si="133"/>
        <v>2.7229315771056397</v>
      </c>
      <c r="BK269" s="5">
        <f t="shared" si="134"/>
        <v>2.5546778404047874</v>
      </c>
      <c r="BM269">
        <f>BF269/MAX($BF$4:BF269)-1</f>
        <v>-4.8079181132469895E-3</v>
      </c>
      <c r="BN269" s="5">
        <f>BJ269/MAX($BJ$4:BJ269)-1</f>
        <v>0</v>
      </c>
      <c r="BO269" s="5">
        <f>C268/MAX(C$3:C268)-1</f>
        <v>-5.2344783976124853E-3</v>
      </c>
      <c r="BP269" s="5">
        <f>D268/MAX(D$3:D268)-1</f>
        <v>-7.364126537802973E-2</v>
      </c>
      <c r="BQ269" s="5">
        <f>E268/MAX(E$3:E268)-1</f>
        <v>-7.9688300122110478E-3</v>
      </c>
      <c r="BR269" s="5">
        <f>F268/MAX(F$3:F268)-1</f>
        <v>-4.0884456995564644E-3</v>
      </c>
    </row>
    <row r="270" spans="1:70" x14ac:dyDescent="0.45">
      <c r="A270" s="6">
        <v>45016</v>
      </c>
      <c r="B270" s="7">
        <f>MATCH($A270,raw_data_infomax!A:A,0)</f>
        <v>8128</v>
      </c>
      <c r="C270" s="14">
        <f>INDEX(raw_data_infomax!AD:AD,'duration+credit'!$B270)</f>
        <v>2.6464109999999974</v>
      </c>
      <c r="D270" s="14">
        <f>INDEX(raw_data_infomax!AF:AF,'duration+credit'!$B270)</f>
        <v>3.1088190000000409</v>
      </c>
      <c r="E270" s="14">
        <f>INDEX(raw_data_infomax!AH:AH,'duration+credit'!$B270)</f>
        <v>2.6730970999999975</v>
      </c>
      <c r="F270" s="14">
        <f>INDEX(raw_data_infomax!AJ:AJ,'duration+credit'!$B270)</f>
        <v>2.4957075000000191</v>
      </c>
      <c r="G270" s="14">
        <f>INDEX(raw_data_infomax!AL:AL,'duration+credit'!$B270)</f>
        <v>1.8325887000000163</v>
      </c>
      <c r="I270" s="14">
        <f t="shared" si="114"/>
        <v>1.4920465373460701E-2</v>
      </c>
      <c r="J270" s="14">
        <f t="shared" si="114"/>
        <v>3.2780892394575378E-2</v>
      </c>
      <c r="K270" s="14">
        <f t="shared" si="114"/>
        <v>1.3112258766381446E-2</v>
      </c>
      <c r="L270" s="14">
        <f t="shared" si="114"/>
        <v>1.5791548820426327E-2</v>
      </c>
      <c r="N270" s="14">
        <f>INDEX(raw_data_infomax!C:C,'duration+credit'!$B270)</f>
        <v>2.4009</v>
      </c>
      <c r="O270" s="14">
        <f>INDEX(raw_data_infomax!F:F,'duration+credit'!$B270)</f>
        <v>6.7103999999999999</v>
      </c>
      <c r="P270" s="14">
        <f>INDEX(raw_data_infomax!I:I,'duration+credit'!$B270)</f>
        <v>2.3805999999999998</v>
      </c>
      <c r="Q270" s="14">
        <f>INDEX(raw_data_infomax!L:L,'duration+credit'!$B270)</f>
        <v>2.4217</v>
      </c>
      <c r="S270" s="20">
        <f>INDEX(raw_data_infomax!D:D,'duration+credit'!$B270)</f>
        <v>3.6429999999999998</v>
      </c>
      <c r="T270" s="20">
        <f>INDEX(raw_data_infomax!G:G,'duration+credit'!$B270)</f>
        <v>3.3462999999999998</v>
      </c>
      <c r="U270" s="20">
        <f>INDEX(raw_data_infomax!J:J,'duration+credit'!$B270)</f>
        <v>4.1360000000000001</v>
      </c>
      <c r="V270" s="20">
        <f>INDEX(raw_data_infomax!M:M,'duration+credit'!$B270)</f>
        <v>3.4409000000000001</v>
      </c>
      <c r="X270">
        <f>INDEX(raw_data_infomax!AR:AR,'duration+credit'!$B270)</f>
        <v>28.524867478375231</v>
      </c>
      <c r="Y270" s="5">
        <f t="shared" si="136"/>
        <v>27.684622336082178</v>
      </c>
      <c r="Z270" s="5">
        <f t="shared" si="124"/>
        <v>2.3055932696447456E-2</v>
      </c>
      <c r="AA270" s="5">
        <f>INDEX(raw_data_infomax!W:W,'duration+credit'!$B270)</f>
        <v>98.7</v>
      </c>
      <c r="AB270" s="5">
        <f t="shared" si="125"/>
        <v>-3.0303030303030498E-3</v>
      </c>
      <c r="AC270" s="104">
        <f t="shared" si="115"/>
        <v>1</v>
      </c>
      <c r="AD270" s="29">
        <f>INDEX(raw_data_infomax!$AY:$AY,'duration+credit'!$B270)</f>
        <v>0.97894471115291137</v>
      </c>
      <c r="AE270" s="29">
        <f t="shared" si="137"/>
        <v>0.98039404940333752</v>
      </c>
      <c r="AF270" s="29">
        <f t="shared" si="126"/>
        <v>7.1156388143958083E-3</v>
      </c>
      <c r="AG270" s="106">
        <f t="shared" si="116"/>
        <v>1</v>
      </c>
      <c r="AH270" s="106">
        <f t="shared" si="117"/>
        <v>1</v>
      </c>
      <c r="AI270">
        <f>INDEX(raw_data_infomax!BF:BF,'duration+credit'!$B270)</f>
        <v>99.491841939614559</v>
      </c>
      <c r="AJ270" s="5">
        <f t="shared" si="127"/>
        <v>0.14679113710397051</v>
      </c>
      <c r="AK270" s="5">
        <f t="shared" si="135"/>
        <v>1.2481251571324645</v>
      </c>
      <c r="AL270" s="5">
        <f>INDEX(raw_data_infomax!V:V,'duration+credit'!$B270)</f>
        <v>33</v>
      </c>
      <c r="AM270" s="108">
        <f t="shared" si="128"/>
        <v>1</v>
      </c>
      <c r="AN270" s="44">
        <f t="shared" si="118"/>
        <v>1</v>
      </c>
      <c r="AP270" s="6">
        <f>A270</f>
        <v>45016</v>
      </c>
      <c r="AQ270" s="25">
        <f>$AQ$3+AR270*AC270</f>
        <v>0.5</v>
      </c>
      <c r="AR270" s="5">
        <f>AC270*$AR$1</f>
        <v>0.5</v>
      </c>
      <c r="AS270" s="25">
        <f t="shared" si="119"/>
        <v>0.5</v>
      </c>
      <c r="AT270">
        <f t="shared" si="120"/>
        <v>0.5</v>
      </c>
      <c r="AU270" s="25">
        <f t="shared" si="121"/>
        <v>0</v>
      </c>
      <c r="AV270" s="25">
        <f t="shared" si="122"/>
        <v>1</v>
      </c>
      <c r="AW270" s="52">
        <f t="shared" si="123"/>
        <v>0</v>
      </c>
      <c r="AX270" s="39">
        <f>AQ270*O270+AS270*P270+AU270*Q270</f>
        <v>4.5454999999999997</v>
      </c>
      <c r="AY270" s="39">
        <f>AQ270*O270+AS270*P270+AU270*0</f>
        <v>4.5454999999999997</v>
      </c>
      <c r="BA270" s="33">
        <f>A270</f>
        <v>45016</v>
      </c>
      <c r="BB270" s="29">
        <f t="shared" si="129"/>
        <v>1.6390446197287689E-2</v>
      </c>
      <c r="BC270" s="30">
        <f>AS269*(E270/E269-1)</f>
        <v>6.556129383190723E-3</v>
      </c>
      <c r="BD270">
        <f>AU269*(F270/F269-1)</f>
        <v>0</v>
      </c>
      <c r="BE270" s="80">
        <f t="shared" si="113"/>
        <v>2.2946575580478412E-2</v>
      </c>
      <c r="BF270">
        <f t="shared" si="130"/>
        <v>2.9999630903780505</v>
      </c>
      <c r="BG270" s="5">
        <f t="shared" si="131"/>
        <v>2.8146775751540898</v>
      </c>
      <c r="BH270" s="34">
        <f>AU269*(G270/G269-1)</f>
        <v>0</v>
      </c>
      <c r="BI270" s="5">
        <f t="shared" si="132"/>
        <v>2.2946575580478412E-2</v>
      </c>
      <c r="BJ270" s="5">
        <f t="shared" si="133"/>
        <v>2.7854135323401659</v>
      </c>
      <c r="BK270" s="5">
        <f t="shared" si="134"/>
        <v>2.6132989485534095</v>
      </c>
      <c r="BM270">
        <f>BF270/MAX($BF$4:BF270)-1</f>
        <v>0</v>
      </c>
      <c r="BN270" s="5">
        <f>BJ270/MAX($BJ$4:BJ270)-1</f>
        <v>0</v>
      </c>
      <c r="BO270" s="5">
        <f>C269/MAX(C$3:C269)-1</f>
        <v>-1.0889560137972487E-2</v>
      </c>
      <c r="BP270" s="5">
        <f>D269/MAX(D$3:D269)-1</f>
        <v>-0.10085136943801165</v>
      </c>
      <c r="BQ270" s="5">
        <f>E269/MAX(E$3:E269)-1</f>
        <v>-5.6532101813252522E-3</v>
      </c>
      <c r="BR270" s="5">
        <f>F269/MAX(F$3:F269)-1</f>
        <v>-1.2267869838861301E-2</v>
      </c>
    </row>
    <row r="271" spans="1:70" x14ac:dyDescent="0.45">
      <c r="A271" s="6">
        <v>45046</v>
      </c>
      <c r="B271" s="7">
        <f>MATCH($A271,raw_data_infomax!A:A,0)</f>
        <v>8158</v>
      </c>
      <c r="C271" s="14">
        <f>INDEX(raw_data_infomax!AD:AD,'duration+credit'!$B271)</f>
        <v>2.6534165999999972</v>
      </c>
      <c r="D271" s="14">
        <f>INDEX(raw_data_infomax!AF:AF,'duration+credit'!$B271)</f>
        <v>3.1180998000000395</v>
      </c>
      <c r="E271" s="14">
        <f>INDEX(raw_data_infomax!AH:AH,'duration+credit'!$B271)</f>
        <v>2.6832217999999979</v>
      </c>
      <c r="F271" s="14">
        <f>INDEX(raw_data_infomax!AJ:AJ,'duration+credit'!$B271)</f>
        <v>2.5014723000000187</v>
      </c>
      <c r="G271" s="14">
        <f>INDEX(raw_data_infomax!AL:AL,'duration+credit'!$B271)</f>
        <v>1.8378885000000167</v>
      </c>
      <c r="I271" s="14">
        <f t="shared" si="114"/>
        <v>2.6472078600034976E-3</v>
      </c>
      <c r="J271" s="14">
        <f t="shared" si="114"/>
        <v>2.9853137155937404E-3</v>
      </c>
      <c r="K271" s="14">
        <f t="shared" si="114"/>
        <v>3.7876289641705085E-3</v>
      </c>
      <c r="L271" s="14">
        <f t="shared" si="114"/>
        <v>2.3098860743895333E-3</v>
      </c>
      <c r="N271" s="14">
        <f>INDEX(raw_data_infomax!C:C,'duration+credit'!$B271)</f>
        <v>2.3681000000000001</v>
      </c>
      <c r="O271" s="14">
        <f>INDEX(raw_data_infomax!F:F,'duration+credit'!$B271)</f>
        <v>6.64</v>
      </c>
      <c r="P271" s="14">
        <f>INDEX(raw_data_infomax!I:I,'duration+credit'!$B271)</f>
        <v>2.3631000000000002</v>
      </c>
      <c r="Q271" s="14">
        <f>INDEX(raw_data_infomax!L:L,'duration+credit'!$B271)</f>
        <v>2.3616999999999999</v>
      </c>
      <c r="S271" s="20">
        <f>INDEX(raw_data_infomax!D:D,'duration+credit'!$B271)</f>
        <v>3.6583999999999999</v>
      </c>
      <c r="T271" s="20">
        <f>INDEX(raw_data_infomax!G:G,'duration+credit'!$B271)</f>
        <v>3.3422999999999998</v>
      </c>
      <c r="U271" s="20">
        <f>INDEX(raw_data_infomax!J:J,'duration+credit'!$B271)</f>
        <v>4.1273999999999997</v>
      </c>
      <c r="V271" s="20">
        <f>INDEX(raw_data_infomax!M:M,'duration+credit'!$B271)</f>
        <v>3.4594999999999998</v>
      </c>
      <c r="X271">
        <f>INDEX(raw_data_infomax!AR:AR,'duration+credit'!$B271)</f>
        <v>29.713145892507349</v>
      </c>
      <c r="Y271" s="5">
        <f t="shared" si="136"/>
        <v>28.448332492755366</v>
      </c>
      <c r="Z271" s="5">
        <f t="shared" si="124"/>
        <v>2.7586078199008712E-2</v>
      </c>
      <c r="AA271" s="5">
        <f>INDEX(raw_data_infomax!W:W,'duration+credit'!$B271)</f>
        <v>98.5</v>
      </c>
      <c r="AB271" s="5">
        <f t="shared" si="125"/>
        <v>-2.0263424518743856E-3</v>
      </c>
      <c r="AC271" s="104">
        <f t="shared" si="115"/>
        <v>1</v>
      </c>
      <c r="AD271" s="29">
        <f>INDEX(raw_data_infomax!$AY:$AY,'duration+credit'!$B271)</f>
        <v>0.94945851538013837</v>
      </c>
      <c r="AE271" s="29">
        <f t="shared" si="137"/>
        <v>0.98022059574298603</v>
      </c>
      <c r="AF271" s="29">
        <f t="shared" si="126"/>
        <v>-1.7692239202904414E-4</v>
      </c>
      <c r="AG271" s="106">
        <f t="shared" si="116"/>
        <v>0</v>
      </c>
      <c r="AH271" s="106">
        <f t="shared" si="117"/>
        <v>0</v>
      </c>
      <c r="AI271">
        <f>INDEX(raw_data_infomax!BF:BF,'duration+credit'!$B271)</f>
        <v>102.27586075758735</v>
      </c>
      <c r="AJ271" s="5">
        <f t="shared" si="127"/>
        <v>2.7982382913993353E-2</v>
      </c>
      <c r="AK271" s="5">
        <f t="shared" si="135"/>
        <v>1.2830506732039333</v>
      </c>
      <c r="AL271" s="5">
        <f>INDEX(raw_data_infomax!V:V,'duration+credit'!$B271)</f>
        <v>33</v>
      </c>
      <c r="AM271" s="108">
        <f t="shared" si="128"/>
        <v>1</v>
      </c>
      <c r="AN271" s="44">
        <f t="shared" si="118"/>
        <v>1</v>
      </c>
      <c r="AP271" s="6">
        <f>A271</f>
        <v>45046</v>
      </c>
      <c r="AQ271" s="25">
        <f>$AQ$3+AR271*AC271</f>
        <v>0.5</v>
      </c>
      <c r="AR271" s="5">
        <f>AC271*$AR$1</f>
        <v>0.5</v>
      </c>
      <c r="AS271" s="25">
        <f t="shared" si="119"/>
        <v>0.5</v>
      </c>
      <c r="AT271">
        <f t="shared" si="120"/>
        <v>0.5</v>
      </c>
      <c r="AU271" s="25">
        <f t="shared" si="121"/>
        <v>0</v>
      </c>
      <c r="AV271" s="25">
        <f t="shared" si="122"/>
        <v>1</v>
      </c>
      <c r="AW271" s="52">
        <f t="shared" si="123"/>
        <v>0</v>
      </c>
      <c r="AX271" s="39">
        <f>AQ271*O271+AS271*P271+AU271*Q271</f>
        <v>4.5015499999999999</v>
      </c>
      <c r="AY271" s="39">
        <f>AQ271*O271+AS271*P271+AU271*0</f>
        <v>4.5015499999999999</v>
      </c>
      <c r="BA271" s="33">
        <f>A271</f>
        <v>45046</v>
      </c>
      <c r="BB271" s="29">
        <f t="shared" si="129"/>
        <v>1.4926568577968702E-3</v>
      </c>
      <c r="BC271" s="30">
        <f>AS270*(E271/E270-1)</f>
        <v>1.8938144820852543E-3</v>
      </c>
      <c r="BD271">
        <f>AU270*(F271/F270-1)</f>
        <v>0</v>
      </c>
      <c r="BE271" s="80">
        <f t="shared" si="113"/>
        <v>3.3864713398821245E-3</v>
      </c>
      <c r="BF271">
        <f t="shared" si="130"/>
        <v>3.0101223794043199</v>
      </c>
      <c r="BG271" s="5">
        <f t="shared" si="131"/>
        <v>2.8242094000933582</v>
      </c>
      <c r="BH271" s="34">
        <f>AU270*(G271/G270-1)</f>
        <v>0</v>
      </c>
      <c r="BI271" s="5">
        <f t="shared" si="132"/>
        <v>3.3864713398821245E-3</v>
      </c>
      <c r="BJ271" s="5">
        <f t="shared" si="133"/>
        <v>2.7948462554371556</v>
      </c>
      <c r="BK271" s="5">
        <f t="shared" si="134"/>
        <v>2.6221488105452297</v>
      </c>
      <c r="BM271">
        <f>BF271/MAX($BF$4:BF271)-1</f>
        <v>0</v>
      </c>
      <c r="BN271" s="5">
        <f>BJ271/MAX($BJ$4:BJ271)-1</f>
        <v>0</v>
      </c>
      <c r="BO271" s="5">
        <f>C270/MAX(C$3:C270)-1</f>
        <v>0</v>
      </c>
      <c r="BP271" s="5">
        <f>D270/MAX(D$3:D270)-1</f>
        <v>-7.1376474932829281E-2</v>
      </c>
      <c r="BQ271" s="5">
        <f>E270/MAX(E$3:E270)-1</f>
        <v>0</v>
      </c>
      <c r="BR271" s="5">
        <f>F270/MAX(F$3:F270)-1</f>
        <v>0</v>
      </c>
    </row>
    <row r="272" spans="1:70" x14ac:dyDescent="0.45">
      <c r="A272" s="6">
        <v>45077</v>
      </c>
      <c r="B272" s="7">
        <f>MATCH($A272,raw_data_infomax!A:A,0)</f>
        <v>8189</v>
      </c>
      <c r="C272" s="14">
        <f>INDEX(raw_data_infomax!AD:AD,'duration+credit'!$B272)</f>
        <v>2.652307499999996</v>
      </c>
      <c r="D272" s="14">
        <f>INDEX(raw_data_infomax!AF:AF,'duration+credit'!$B272)</f>
        <v>3.0990058000000387</v>
      </c>
      <c r="E272" s="14">
        <f>INDEX(raw_data_infomax!AH:AH,'duration+credit'!$B272)</f>
        <v>2.6876375999999986</v>
      </c>
      <c r="F272" s="14">
        <f>INDEX(raw_data_infomax!AJ:AJ,'duration+credit'!$B272)</f>
        <v>2.5000485000000188</v>
      </c>
      <c r="G272" s="14">
        <f>INDEX(raw_data_infomax!AL:AL,'duration+credit'!$B272)</f>
        <v>1.843527400000017</v>
      </c>
      <c r="I272" s="14">
        <f t="shared" si="114"/>
        <v>-4.1798939525783396E-4</v>
      </c>
      <c r="J272" s="14">
        <f t="shared" si="114"/>
        <v>-6.1236013035890213E-3</v>
      </c>
      <c r="K272" s="14">
        <f t="shared" si="114"/>
        <v>1.6457081557703646E-3</v>
      </c>
      <c r="L272" s="14">
        <f t="shared" si="114"/>
        <v>-5.6918479569012526E-4</v>
      </c>
      <c r="N272" s="14">
        <f>INDEX(raw_data_infomax!C:C,'duration+credit'!$B272)</f>
        <v>2.3454000000000002</v>
      </c>
      <c r="O272" s="14">
        <f>INDEX(raw_data_infomax!F:F,'duration+credit'!$B272)</f>
        <v>6.5555000000000003</v>
      </c>
      <c r="P272" s="14">
        <f>INDEX(raw_data_infomax!I:I,'duration+credit'!$B272)</f>
        <v>2.3637000000000001</v>
      </c>
      <c r="Q272" s="14">
        <f>INDEX(raw_data_infomax!L:L,'duration+credit'!$B272)</f>
        <v>2.3227000000000002</v>
      </c>
      <c r="S272" s="20">
        <f>INDEX(raw_data_infomax!D:D,'duration+credit'!$B272)</f>
        <v>3.8083</v>
      </c>
      <c r="T272" s="20">
        <f>INDEX(raw_data_infomax!G:G,'duration+credit'!$B272)</f>
        <v>3.4788000000000001</v>
      </c>
      <c r="U272" s="20">
        <f>INDEX(raw_data_infomax!J:J,'duration+credit'!$B272)</f>
        <v>4.2214</v>
      </c>
      <c r="V272" s="20">
        <f>INDEX(raw_data_infomax!M:M,'duration+credit'!$B272)</f>
        <v>3.609</v>
      </c>
      <c r="X272">
        <f>INDEX(raw_data_infomax!AR:AR,'duration+credit'!$B272)</f>
        <v>29.500456749607132</v>
      </c>
      <c r="Y272" s="5">
        <f t="shared" si="136"/>
        <v>28.923551166904463</v>
      </c>
      <c r="Z272" s="5">
        <f t="shared" si="124"/>
        <v>1.6704623171502897E-2</v>
      </c>
      <c r="AA272" s="5">
        <f>INDEX(raw_data_infomax!W:W,'duration+credit'!$B272)</f>
        <v>98.6</v>
      </c>
      <c r="AB272" s="5">
        <f t="shared" si="125"/>
        <v>1.0152284263957867E-3</v>
      </c>
      <c r="AC272" s="104">
        <f t="shared" si="115"/>
        <v>0</v>
      </c>
      <c r="AD272" s="29">
        <f>INDEX(raw_data_infomax!$AY:$AY,'duration+credit'!$B272)</f>
        <v>0.93847692811239969</v>
      </c>
      <c r="AE272" s="29">
        <f t="shared" si="137"/>
        <v>0.96835400319090714</v>
      </c>
      <c r="AF272" s="29">
        <f t="shared" si="126"/>
        <v>-1.2106042867916167E-2</v>
      </c>
      <c r="AG272" s="106">
        <f t="shared" si="116"/>
        <v>0</v>
      </c>
      <c r="AH272" s="106">
        <f t="shared" si="117"/>
        <v>0</v>
      </c>
      <c r="AI272">
        <f>INDEX(raw_data_infomax!BF:BF,'duration+credit'!$B272)</f>
        <v>113.3169693145806</v>
      </c>
      <c r="AJ272" s="5">
        <f t="shared" si="127"/>
        <v>0.10795419833388364</v>
      </c>
      <c r="AK272" s="5">
        <f t="shared" si="135"/>
        <v>1.4215613800514135</v>
      </c>
      <c r="AL272" s="5">
        <f>INDEX(raw_data_infomax!V:V,'duration+credit'!$B272)</f>
        <v>33</v>
      </c>
      <c r="AM272" s="108">
        <f t="shared" si="128"/>
        <v>1</v>
      </c>
      <c r="AN272" s="44">
        <f t="shared" si="118"/>
        <v>1</v>
      </c>
      <c r="AP272" s="6">
        <f>A272</f>
        <v>45077</v>
      </c>
      <c r="AQ272" s="25">
        <f>$AQ$3+AR272*AC272</f>
        <v>0</v>
      </c>
      <c r="AR272" s="5">
        <f>AC272*$AR$1</f>
        <v>0</v>
      </c>
      <c r="AS272" s="25">
        <f t="shared" si="119"/>
        <v>1</v>
      </c>
      <c r="AT272">
        <f t="shared" si="120"/>
        <v>0.5</v>
      </c>
      <c r="AU272" s="25">
        <f t="shared" si="121"/>
        <v>0</v>
      </c>
      <c r="AV272" s="25">
        <f t="shared" si="122"/>
        <v>1</v>
      </c>
      <c r="AW272" s="52">
        <f t="shared" si="123"/>
        <v>1</v>
      </c>
      <c r="AX272" s="39">
        <f>AQ272*O272+AS272*P272+AU272*Q272</f>
        <v>2.3637000000000001</v>
      </c>
      <c r="AY272" s="39">
        <f>AQ272*O272+AS272*P272+AU272*0</f>
        <v>2.3637000000000001</v>
      </c>
      <c r="BA272" s="33">
        <f>A272</f>
        <v>45077</v>
      </c>
      <c r="BB272" s="29">
        <f t="shared" si="129"/>
        <v>-3.0618006517945107E-3</v>
      </c>
      <c r="BC272" s="30">
        <f>AS271*(E272/E271-1)</f>
        <v>8.2285407788518228E-4</v>
      </c>
      <c r="BD272">
        <f>AU271*(F272/F271-1)</f>
        <v>0</v>
      </c>
      <c r="BE272" s="80">
        <f t="shared" si="113"/>
        <v>-2.2389465739093284E-3</v>
      </c>
      <c r="BF272">
        <f t="shared" si="130"/>
        <v>3.0033828762159049</v>
      </c>
      <c r="BG272" s="5">
        <f t="shared" si="131"/>
        <v>2.8164740414329703</v>
      </c>
      <c r="BH272" s="34">
        <f>AU271*(G272/G271-1)</f>
        <v>0</v>
      </c>
      <c r="BI272" s="5">
        <f t="shared" si="132"/>
        <v>-2.2389465739093284E-3</v>
      </c>
      <c r="BJ272" s="5">
        <f t="shared" si="133"/>
        <v>2.7885887439889414</v>
      </c>
      <c r="BK272" s="5">
        <f t="shared" si="134"/>
        <v>2.6149668850443066</v>
      </c>
      <c r="BM272">
        <f>BF272/MAX($BF$4:BF272)-1</f>
        <v>-2.2389465739093284E-3</v>
      </c>
      <c r="BN272" s="5">
        <f>BJ272/MAX($BJ$4:BJ272)-1</f>
        <v>-2.2389465739093284E-3</v>
      </c>
      <c r="BO272" s="5">
        <f>C271/MAX(C$3:C271)-1</f>
        <v>0</v>
      </c>
      <c r="BP272" s="5">
        <f>D271/MAX(D$3:D271)-1</f>
        <v>-6.8604242386823278E-2</v>
      </c>
      <c r="BQ272" s="5">
        <f>E271/MAX(E$3:E271)-1</f>
        <v>0</v>
      </c>
      <c r="BR272" s="5">
        <f>F271/MAX(F$3:F271)-1</f>
        <v>0</v>
      </c>
    </row>
    <row r="273" spans="1:72" x14ac:dyDescent="0.45">
      <c r="A273" s="6">
        <v>45107</v>
      </c>
      <c r="B273" s="7">
        <f>MATCH($A273,raw_data_infomax!A:A,0)</f>
        <v>8219</v>
      </c>
      <c r="C273" s="14">
        <f>INDEX(raw_data_infomax!AD:AD,'duration+credit'!$B273)</f>
        <v>2.6478696999999949</v>
      </c>
      <c r="D273" s="14">
        <f>INDEX(raw_data_infomax!AF:AF,'duration+credit'!$B273)</f>
        <v>3.0757807000000374</v>
      </c>
      <c r="E273" s="14">
        <f>INDEX(raw_data_infomax!AH:AH,'duration+credit'!$B273)</f>
        <v>2.6839889000000001</v>
      </c>
      <c r="F273" s="14">
        <f>INDEX(raw_data_infomax!AJ:AJ,'duration+credit'!$B273)</f>
        <v>2.4949444000000174</v>
      </c>
      <c r="G273" s="14">
        <f>INDEX(raw_data_infomax!AL:AL,'duration+credit'!$B273)</f>
        <v>1.8489839000000166</v>
      </c>
      <c r="I273" s="14">
        <f t="shared" si="114"/>
        <v>-1.6731845760724617E-3</v>
      </c>
      <c r="J273" s="14">
        <f t="shared" si="114"/>
        <v>-7.4943712593248391E-3</v>
      </c>
      <c r="K273" s="14">
        <f t="shared" si="114"/>
        <v>-1.3575863055340642E-3</v>
      </c>
      <c r="L273" s="14">
        <f t="shared" si="114"/>
        <v>-2.0416003929528692E-3</v>
      </c>
      <c r="N273" s="14">
        <f>INDEX(raw_data_infomax!C:C,'duration+credit'!$B273)</f>
        <v>2.4096000000000002</v>
      </c>
      <c r="O273" s="14">
        <f>INDEX(raw_data_infomax!F:F,'duration+credit'!$B273)</f>
        <v>6.7401999999999997</v>
      </c>
      <c r="P273" s="14">
        <f>INDEX(raw_data_infomax!I:I,'duration+credit'!$B273)</f>
        <v>2.3639000000000001</v>
      </c>
      <c r="Q273" s="14">
        <f>INDEX(raw_data_infomax!L:L,'duration+credit'!$B273)</f>
        <v>2.4291999999999998</v>
      </c>
      <c r="S273" s="20">
        <f>INDEX(raw_data_infomax!D:D,'duration+credit'!$B273)</f>
        <v>4.0190999999999999</v>
      </c>
      <c r="T273" s="20">
        <f>INDEX(raw_data_infomax!G:G,'duration+credit'!$B273)</f>
        <v>3.6579999999999999</v>
      </c>
      <c r="U273" s="20">
        <f>INDEX(raw_data_infomax!J:J,'duration+credit'!$B273)</f>
        <v>4.4234</v>
      </c>
      <c r="V273" s="20">
        <f>INDEX(raw_data_infomax!M:M,'duration+credit'!$B273)</f>
        <v>3.8050999999999999</v>
      </c>
      <c r="X273">
        <f>INDEX(raw_data_infomax!AR:AR,'duration+credit'!$B273)</f>
        <v>28.474538070696642</v>
      </c>
      <c r="Y273" s="5">
        <f t="shared" si="136"/>
        <v>28.935633224598455</v>
      </c>
      <c r="Z273" s="5">
        <f t="shared" si="124"/>
        <v>4.1772386883853763E-4</v>
      </c>
      <c r="AA273" s="5">
        <f>INDEX(raw_data_infomax!W:W,'duration+credit'!$B273)</f>
        <v>98.9</v>
      </c>
      <c r="AB273" s="5">
        <f t="shared" si="125"/>
        <v>3.0425963488844854E-3</v>
      </c>
      <c r="AC273" s="104">
        <f t="shared" si="115"/>
        <v>0</v>
      </c>
      <c r="AD273" s="29">
        <f>INDEX(raw_data_infomax!$AY:$AY,'duration+credit'!$B273)</f>
        <v>0.93637616514580635</v>
      </c>
      <c r="AE273" s="29">
        <f t="shared" si="137"/>
        <v>0.95749777738381625</v>
      </c>
      <c r="AF273" s="29">
        <f t="shared" si="126"/>
        <v>-1.121100937396613E-2</v>
      </c>
      <c r="AG273" s="106">
        <f t="shared" si="116"/>
        <v>0</v>
      </c>
      <c r="AH273" s="106">
        <f t="shared" si="117"/>
        <v>0</v>
      </c>
      <c r="AI273">
        <f>INDEX(raw_data_infomax!BF:BF,'duration+credit'!$B273)</f>
        <v>126.01514627471876</v>
      </c>
      <c r="AJ273" s="5">
        <f t="shared" si="127"/>
        <v>0.11205891789151723</v>
      </c>
      <c r="AK273" s="5">
        <f t="shared" si="135"/>
        <v>1.5808600100163468</v>
      </c>
      <c r="AL273" s="5">
        <f>INDEX(raw_data_infomax!V:V,'duration+credit'!$B273)</f>
        <v>34</v>
      </c>
      <c r="AM273" s="108">
        <f t="shared" si="128"/>
        <v>1</v>
      </c>
      <c r="AN273" s="44">
        <f t="shared" si="118"/>
        <v>1</v>
      </c>
      <c r="AP273" s="6">
        <f>A273</f>
        <v>45107</v>
      </c>
      <c r="AQ273" s="25">
        <f>$AQ$3+AR273*AC273</f>
        <v>0</v>
      </c>
      <c r="AR273" s="5">
        <f>AC273*$AR$1</f>
        <v>0</v>
      </c>
      <c r="AS273" s="25">
        <f t="shared" si="119"/>
        <v>1</v>
      </c>
      <c r="AT273">
        <f t="shared" si="120"/>
        <v>0.5</v>
      </c>
      <c r="AU273" s="25">
        <f t="shared" si="121"/>
        <v>0</v>
      </c>
      <c r="AV273" s="25">
        <f t="shared" si="122"/>
        <v>1</v>
      </c>
      <c r="AW273" s="52">
        <f t="shared" si="123"/>
        <v>0</v>
      </c>
      <c r="AX273" s="39">
        <f>AQ273*O273+AS273*P273+AU273*Q273</f>
        <v>2.3639000000000001</v>
      </c>
      <c r="AY273" s="39">
        <f>AQ273*O273+AS273*P273+AU273*0</f>
        <v>2.3639000000000001</v>
      </c>
      <c r="BA273" s="33">
        <f>A273</f>
        <v>45107</v>
      </c>
      <c r="BB273" s="29">
        <f t="shared" si="129"/>
        <v>0</v>
      </c>
      <c r="BC273" s="30">
        <f>AS272*(E273/E272-1)</f>
        <v>-1.3575863055340642E-3</v>
      </c>
      <c r="BD273">
        <f>AU272*(F273/F272-1)</f>
        <v>0</v>
      </c>
      <c r="BE273" s="80">
        <f t="shared" si="113"/>
        <v>-1.3575863055340642E-3</v>
      </c>
      <c r="BF273">
        <f t="shared" si="130"/>
        <v>2.9993055247528786</v>
      </c>
      <c r="BG273" s="5">
        <f t="shared" si="131"/>
        <v>2.8126504348444286</v>
      </c>
      <c r="BH273" s="34">
        <f>AU272*(G273/G272-1)</f>
        <v>0</v>
      </c>
      <c r="BI273" s="5">
        <f t="shared" si="132"/>
        <v>-1.3575863055340642E-3</v>
      </c>
      <c r="BJ273" s="5">
        <f t="shared" si="133"/>
        <v>2.7848029940983356</v>
      </c>
      <c r="BK273" s="5">
        <f t="shared" si="134"/>
        <v>2.6114168418117454</v>
      </c>
      <c r="BM273">
        <f>BF273/MAX($BF$4:BF273)-1</f>
        <v>-3.5934933162358185E-3</v>
      </c>
      <c r="BN273" s="5">
        <f>BJ273/MAX($BJ$4:BJ273)-1</f>
        <v>-3.5934933162357074E-3</v>
      </c>
      <c r="BO273" s="5">
        <f>C272/MAX(C$3:C272)-1</f>
        <v>-4.1798939525783396E-4</v>
      </c>
      <c r="BP273" s="5">
        <f>D272/MAX(D$3:D272)-1</f>
        <v>-7.430773866230056E-2</v>
      </c>
      <c r="BQ273" s="5">
        <f>E272/MAX(E$3:E272)-1</f>
        <v>0</v>
      </c>
      <c r="BR273" s="5">
        <f>F272/MAX(F$3:F272)-1</f>
        <v>-5.6918479569012526E-4</v>
      </c>
    </row>
    <row r="274" spans="1:72" x14ac:dyDescent="0.45">
      <c r="A274" s="6">
        <v>45138</v>
      </c>
      <c r="B274" s="7">
        <f>MATCH($A274,raw_data_infomax!A:A,0)</f>
        <v>8250</v>
      </c>
      <c r="C274" s="14">
        <f>INDEX(raw_data_infomax!AD:AD,'duration+credit'!$B274)</f>
        <v>2.6559886999999947</v>
      </c>
      <c r="D274" s="14">
        <f>INDEX(raw_data_infomax!AF:AF,'duration+credit'!$B274)</f>
        <v>3.0685186000000373</v>
      </c>
      <c r="E274" s="14">
        <f>INDEX(raw_data_infomax!AH:AH,'duration+credit'!$B274)</f>
        <v>2.6879019000000022</v>
      </c>
      <c r="F274" s="14">
        <f>INDEX(raw_data_infomax!AJ:AJ,'duration+credit'!$B274)</f>
        <v>2.5025141000000151</v>
      </c>
      <c r="G274" s="14">
        <f>INDEX(raw_data_infomax!AL:AL,'duration+credit'!$B274)</f>
        <v>1.8546025000000166</v>
      </c>
      <c r="I274" s="14">
        <f t="shared" si="114"/>
        <v>3.0662384935329356E-3</v>
      </c>
      <c r="J274" s="14">
        <f t="shared" si="114"/>
        <v>-2.3610590963133449E-3</v>
      </c>
      <c r="K274" s="14">
        <f t="shared" si="114"/>
        <v>1.4579046880567326E-3</v>
      </c>
      <c r="L274" s="14">
        <f t="shared" si="114"/>
        <v>3.0340155075190278E-3</v>
      </c>
      <c r="N274" s="14">
        <f>INDEX(raw_data_infomax!C:C,'duration+credit'!$B274)</f>
        <v>2.3818999999999999</v>
      </c>
      <c r="O274" s="14">
        <f>INDEX(raw_data_infomax!F:F,'duration+credit'!$B274)</f>
        <v>6.6696</v>
      </c>
      <c r="P274" s="14">
        <f>INDEX(raw_data_infomax!I:I,'duration+credit'!$B274)</f>
        <v>2.3517999999999999</v>
      </c>
      <c r="Q274" s="14">
        <f>INDEX(raw_data_infomax!L:L,'duration+credit'!$B274)</f>
        <v>2.3877999999999999</v>
      </c>
      <c r="S274" s="20">
        <f>INDEX(raw_data_infomax!D:D,'duration+credit'!$B274)</f>
        <v>4.0281000000000002</v>
      </c>
      <c r="T274" s="20">
        <f>INDEX(raw_data_infomax!G:G,'duration+credit'!$B274)</f>
        <v>3.7376999999999998</v>
      </c>
      <c r="U274" s="20">
        <f>INDEX(raw_data_infomax!J:J,'duration+credit'!$B274)</f>
        <v>4.5328999999999997</v>
      </c>
      <c r="V274" s="20">
        <f>INDEX(raw_data_infomax!M:M,'duration+credit'!$B274)</f>
        <v>3.8126000000000002</v>
      </c>
      <c r="X274">
        <f>INDEX(raw_data_infomax!AR:AR,'duration+credit'!$B274)</f>
        <v>27.771352545425827</v>
      </c>
      <c r="Y274" s="5">
        <f t="shared" si="136"/>
        <v>28.796872147322439</v>
      </c>
      <c r="Z274" s="5">
        <f t="shared" si="124"/>
        <v>-4.7955085758432103E-3</v>
      </c>
      <c r="AA274" s="5">
        <f>INDEX(raw_data_infomax!W:W,'duration+credit'!$B274)</f>
        <v>99.3</v>
      </c>
      <c r="AB274" s="5">
        <f>AA274/AA273-1</f>
        <v>4.0444893832152218E-3</v>
      </c>
      <c r="AC274" s="104">
        <f t="shared" si="115"/>
        <v>0</v>
      </c>
      <c r="AD274" s="29">
        <f>INDEX(raw_data_infomax!$AY:$AY,'duration+credit'!$B274)</f>
        <v>0.94133290997125663</v>
      </c>
      <c r="AE274" s="29">
        <f t="shared" si="137"/>
        <v>0.9489178459525025</v>
      </c>
      <c r="AF274" s="29">
        <f t="shared" si="126"/>
        <v>-8.9607846973356331E-3</v>
      </c>
      <c r="AG274" s="106">
        <f t="shared" si="116"/>
        <v>0</v>
      </c>
      <c r="AH274" s="106">
        <f t="shared" si="117"/>
        <v>0</v>
      </c>
      <c r="AI274">
        <f>INDEX(raw_data_infomax!BF:BF,'duration+credit'!$B274)</f>
        <v>122.45061522242699</v>
      </c>
      <c r="AJ274" s="5">
        <f t="shared" si="127"/>
        <v>-2.8286528704422054E-2</v>
      </c>
      <c r="AK274" s="5">
        <f t="shared" si="135"/>
        <v>1.5361429679653464</v>
      </c>
      <c r="AL274" s="5">
        <f>INDEX(raw_data_infomax!V:V,'duration+credit'!$B274)</f>
        <v>34</v>
      </c>
      <c r="AM274" s="108">
        <f t="shared" si="128"/>
        <v>0</v>
      </c>
      <c r="AN274" s="44">
        <f t="shared" si="118"/>
        <v>0</v>
      </c>
      <c r="AP274" s="6">
        <f>A274</f>
        <v>45138</v>
      </c>
      <c r="AQ274" s="25">
        <f>$AQ$3+AR274*AC274</f>
        <v>0</v>
      </c>
      <c r="AR274" s="5">
        <f>AC274*$AR$1</f>
        <v>0</v>
      </c>
      <c r="AS274" s="25">
        <f t="shared" si="119"/>
        <v>0.5</v>
      </c>
      <c r="AT274">
        <f t="shared" si="120"/>
        <v>0</v>
      </c>
      <c r="AU274" s="25">
        <f t="shared" si="121"/>
        <v>0.5</v>
      </c>
      <c r="AV274" s="25">
        <f t="shared" si="122"/>
        <v>1</v>
      </c>
      <c r="AW274" s="52">
        <f t="shared" si="123"/>
        <v>1</v>
      </c>
      <c r="AX274" s="39">
        <f>AQ274*O274+AS274*P274+AU274*Q274</f>
        <v>2.3697999999999997</v>
      </c>
      <c r="AY274" s="39">
        <f>AQ274*O274+AS274*P274+AU274*0</f>
        <v>1.1758999999999999</v>
      </c>
      <c r="BA274" s="33">
        <f>A274</f>
        <v>45138</v>
      </c>
      <c r="BB274" s="29">
        <f t="shared" si="129"/>
        <v>0</v>
      </c>
      <c r="BC274" s="30">
        <f>AS273*(E274/E273-1)</f>
        <v>1.4579046880567326E-3</v>
      </c>
      <c r="BD274">
        <f>AU273*(F274/F273-1)</f>
        <v>0</v>
      </c>
      <c r="BE274" s="80">
        <f t="shared" si="113"/>
        <v>1.4579046880567326E-3</v>
      </c>
      <c r="BF274">
        <f t="shared" si="130"/>
        <v>3.0036782263383301</v>
      </c>
      <c r="BG274" s="5">
        <f t="shared" si="131"/>
        <v>2.815344685881831</v>
      </c>
      <c r="BH274" s="34">
        <f>AU273*(G274/G273-1)</f>
        <v>0</v>
      </c>
      <c r="BI274" s="5">
        <f t="shared" si="132"/>
        <v>1.4579046880567326E-3</v>
      </c>
      <c r="BJ274" s="5">
        <f t="shared" si="133"/>
        <v>2.7888629714387458</v>
      </c>
      <c r="BK274" s="5">
        <f t="shared" si="134"/>
        <v>2.6139183302469875</v>
      </c>
      <c r="BM274">
        <f>BF274/MAX($BF$4:BF274)-1</f>
        <v>-2.1408275989314163E-3</v>
      </c>
      <c r="BN274" s="5">
        <f>BJ274/MAX($BJ$4:BJ274)-1</f>
        <v>-2.1408275989313053E-3</v>
      </c>
      <c r="BO274" s="5">
        <f>C273/MAX(C$3:C273)-1</f>
        <v>-2.0904745979212214E-3</v>
      </c>
      <c r="BP274" s="5">
        <f>D273/MAX(D$3:D273)-1</f>
        <v>-8.1245220140649277E-2</v>
      </c>
      <c r="BQ274" s="5">
        <f>E273/MAX(E$3:E273)-1</f>
        <v>-1.3575863055340642E-3</v>
      </c>
      <c r="BR274" s="5">
        <f>F273/MAX(F$3:F273)-1</f>
        <v>-2.6096231407405357E-3</v>
      </c>
    </row>
    <row r="275" spans="1:72" x14ac:dyDescent="0.45">
      <c r="A275" s="6">
        <v>45169</v>
      </c>
      <c r="B275" s="7">
        <f>MATCH($A275,raw_data_infomax!A:A,0)</f>
        <v>8281</v>
      </c>
      <c r="C275" s="27">
        <f>INDEX(raw_data_infomax!AD:AD,'duration+credit'!$B275)</f>
        <v>2.6651929999999942</v>
      </c>
      <c r="D275" s="27">
        <f>INDEX(raw_data_infomax!AF:AF,'duration+credit'!$B275)</f>
        <v>3.0680879000000365</v>
      </c>
      <c r="E275" s="27">
        <f>INDEX(raw_data_infomax!AH:AH,'duration+credit'!$B275)</f>
        <v>2.6968828000000022</v>
      </c>
      <c r="F275" s="27">
        <f>INDEX(raw_data_infomax!AJ:AJ,'duration+credit'!$B275)</f>
        <v>2.5104414000000137</v>
      </c>
      <c r="G275" s="27">
        <f>INDEX(raw_data_infomax!AL:AL,'duration+credit'!$B275)</f>
        <v>1.8602533000000174</v>
      </c>
      <c r="H275" s="16"/>
      <c r="I275" s="14">
        <f t="shared" si="114"/>
        <v>3.4654891415764055E-3</v>
      </c>
      <c r="J275" s="14">
        <f t="shared" si="114"/>
        <v>-1.4036088945357239E-4</v>
      </c>
      <c r="K275" s="14">
        <f t="shared" si="114"/>
        <v>3.3412305709519252E-3</v>
      </c>
      <c r="L275" s="14">
        <f t="shared" si="114"/>
        <v>3.1677343995777374E-3</v>
      </c>
      <c r="N275" s="14">
        <f>INDEX(raw_data_infomax!C:C,'duration+credit'!$B275)</f>
        <v>2.3502000000000001</v>
      </c>
      <c r="O275" s="14">
        <f>INDEX(raw_data_infomax!F:F,'duration+credit'!$B275)</f>
        <v>6.5914000000000001</v>
      </c>
      <c r="P275" s="14">
        <f>INDEX(raw_data_infomax!I:I,'duration+credit'!$B275)</f>
        <v>2.3408000000000002</v>
      </c>
      <c r="Q275" s="14">
        <f>INDEX(raw_data_infomax!L:L,'duration+credit'!$B275)</f>
        <v>2.3426999999999998</v>
      </c>
      <c r="S275" s="20">
        <f>INDEX(raw_data_infomax!D:D,'duration+credit'!$B275)</f>
        <v>4.0244</v>
      </c>
      <c r="T275" s="20">
        <f>INDEX(raw_data_infomax!G:G,'duration+credit'!$B275)</f>
        <v>3.7858000000000001</v>
      </c>
      <c r="U275" s="20">
        <f>INDEX(raw_data_infomax!J:J,'duration+credit'!$B275)</f>
        <v>4.5610999999999997</v>
      </c>
      <c r="V275" s="20">
        <f>INDEX(raw_data_infomax!M:M,'duration+credit'!$B275)</f>
        <v>3.8149000000000002</v>
      </c>
      <c r="X275">
        <f>INDEX(raw_data_infomax!AR:AR,'duration+credit'!$B275)</f>
        <v>26.959982713475508</v>
      </c>
      <c r="Y275" s="5">
        <f t="shared" si="136"/>
        <v>28.483895194342487</v>
      </c>
      <c r="Z275" s="5">
        <f t="shared" si="124"/>
        <v>-1.0868435689084133E-2</v>
      </c>
      <c r="AA275" s="5">
        <f>INDEX(raw_data_infomax!W:W,'duration+credit'!$B275)</f>
        <v>99.3</v>
      </c>
      <c r="AB275" s="5">
        <f t="shared" si="125"/>
        <v>0</v>
      </c>
      <c r="AC275" s="104">
        <f t="shared" si="115"/>
        <v>0</v>
      </c>
      <c r="AD275" s="29">
        <f>INDEX(raw_data_infomax!$AY:$AY,'duration+credit'!$B275)</f>
        <v>0.90606140873507568</v>
      </c>
      <c r="AE275" s="29">
        <f t="shared" si="137"/>
        <v>0.93434118546893541</v>
      </c>
      <c r="AF275" s="29">
        <f t="shared" si="126"/>
        <v>-1.5361351402275902E-2</v>
      </c>
      <c r="AG275" s="106">
        <f t="shared" si="116"/>
        <v>0</v>
      </c>
      <c r="AH275" s="106">
        <f t="shared" si="117"/>
        <v>0</v>
      </c>
      <c r="AI275">
        <f>INDEX(raw_data_infomax!BF:BF,'duration+credit'!$B275)</f>
        <v>114.62590826752839</v>
      </c>
      <c r="AJ275" s="5">
        <f t="shared" si="127"/>
        <v>-6.3900919898894015E-2</v>
      </c>
      <c r="AK275" s="5">
        <f t="shared" si="135"/>
        <v>1.4379820192161434</v>
      </c>
      <c r="AL275" s="5">
        <f>INDEX(raw_data_infomax!V:V,'duration+credit'!$B275)</f>
        <v>34</v>
      </c>
      <c r="AM275" s="108">
        <f t="shared" si="128"/>
        <v>0</v>
      </c>
      <c r="AN275" s="44">
        <f t="shared" si="118"/>
        <v>0</v>
      </c>
      <c r="AP275" s="6">
        <f>A275</f>
        <v>45169</v>
      </c>
      <c r="AQ275" s="25">
        <f>$AQ$3+AR275*AC275</f>
        <v>0</v>
      </c>
      <c r="AR275" s="5">
        <f>AC275*$AR$1</f>
        <v>0</v>
      </c>
      <c r="AS275" s="25">
        <f t="shared" si="119"/>
        <v>0.5</v>
      </c>
      <c r="AT275">
        <f t="shared" si="120"/>
        <v>0</v>
      </c>
      <c r="AU275" s="25">
        <f t="shared" si="121"/>
        <v>0.5</v>
      </c>
      <c r="AV275" s="25">
        <f t="shared" si="122"/>
        <v>1</v>
      </c>
      <c r="AW275" s="52">
        <f t="shared" si="123"/>
        <v>0</v>
      </c>
      <c r="AX275" s="39">
        <f>AQ275*O275+AS275*P275+AU275*Q275</f>
        <v>2.3417500000000002</v>
      </c>
      <c r="AY275" s="39">
        <f>AQ275*O275+AS275*P275+AU275*0</f>
        <v>1.1704000000000001</v>
      </c>
      <c r="BA275" s="33">
        <f>A275</f>
        <v>45169</v>
      </c>
      <c r="BB275" s="29">
        <f t="shared" si="129"/>
        <v>0</v>
      </c>
      <c r="BC275" s="30">
        <f>AS274*(E275/E274-1)</f>
        <v>1.6706152854759626E-3</v>
      </c>
      <c r="BD275">
        <f>AU274*(F275/F274-1)</f>
        <v>1.5838671997888687E-3</v>
      </c>
      <c r="BE275" s="80">
        <f t="shared" si="113"/>
        <v>3.2544824852648313E-3</v>
      </c>
      <c r="BF275" s="80">
        <f>(1+BE275)*BF274</f>
        <v>3.0134536445173192</v>
      </c>
      <c r="BG275" s="80">
        <f t="shared" si="131"/>
        <v>2.8245071758520166</v>
      </c>
      <c r="BH275" s="34">
        <f>AU274*(G275/G274-1)</f>
        <v>1.5234531388803596E-3</v>
      </c>
      <c r="BI275" s="5">
        <f t="shared" si="132"/>
        <v>3.1940684243563222E-3</v>
      </c>
      <c r="BJ275" s="80">
        <f t="shared" si="133"/>
        <v>2.797770790595675</v>
      </c>
      <c r="BK275" s="80">
        <f t="shared" si="134"/>
        <v>2.6222673642494758</v>
      </c>
      <c r="BM275">
        <f>BF275/MAX($BF$4:BF275)-1</f>
        <v>0</v>
      </c>
      <c r="BN275" s="5">
        <f>BJ275/MAX($BJ$4:BJ275)-1</f>
        <v>0</v>
      </c>
      <c r="BO275" s="5">
        <f>C274/MAX(C$3:C274)-1</f>
        <v>0</v>
      </c>
      <c r="BP275" s="5">
        <f>D274/MAX(D$3:D274)-1</f>
        <v>-8.3414454470917554E-2</v>
      </c>
      <c r="BQ275" s="5">
        <f>E274/MAX(E$3:E274)-1</f>
        <v>0</v>
      </c>
      <c r="BR275" s="5">
        <f>F274/MAX(F$3:F274)-1</f>
        <v>0</v>
      </c>
    </row>
    <row r="276" spans="1:72" s="81" customFormat="1" x14ac:dyDescent="0.45">
      <c r="A276" s="6">
        <v>45199</v>
      </c>
      <c r="B276" s="7">
        <f>MATCH($A276,raw_data_infomax!A:A,0)</f>
        <v>8311</v>
      </c>
      <c r="C276" s="79">
        <f>INDEX(raw_data_infomax!AD:AD,'duration+credit'!$B276)</f>
        <v>2.6628923999999952</v>
      </c>
      <c r="D276" s="79">
        <f>INDEX(raw_data_infomax!AF:AF,'duration+credit'!$B276)</f>
        <v>3.0407832000000381</v>
      </c>
      <c r="E276" s="79">
        <f>INDEX(raw_data_infomax!AH:AH,'duration+credit'!$B276)</f>
        <v>2.6945509000000012</v>
      </c>
      <c r="F276" s="79">
        <f>INDEX(raw_data_infomax!AJ:AJ,'duration+credit'!$B276)</f>
        <v>2.5079083000000129</v>
      </c>
      <c r="G276" s="79">
        <f>INDEX(raw_data_infomax!AL:AL,'duration+credit'!$B276)</f>
        <v>1.8658529000000179</v>
      </c>
      <c r="H276" s="16"/>
      <c r="I276" s="14">
        <f t="shared" ref="I276" si="138">C276/C275-1</f>
        <v>-8.6320202701983817E-4</v>
      </c>
      <c r="J276" s="14">
        <f t="shared" ref="J276" si="139">D276/D275-1</f>
        <v>-8.8995820491316602E-3</v>
      </c>
      <c r="K276" s="14">
        <f t="shared" ref="K276" si="140">E276/E275-1</f>
        <v>-8.6466493835068992E-4</v>
      </c>
      <c r="L276" s="14">
        <f t="shared" ref="L276" si="141">F276/F275-1</f>
        <v>-1.0090257434413052E-3</v>
      </c>
      <c r="M276" s="17"/>
      <c r="N276" s="14">
        <f>INDEX(raw_data_infomax!C:C,'duration+credit'!$B276)</f>
        <v>2.3730000000000002</v>
      </c>
      <c r="O276" s="14">
        <f>INDEX(raw_data_infomax!F:F,'duration+credit'!$B276)</f>
        <v>6.5437000000000003</v>
      </c>
      <c r="P276" s="14">
        <f>INDEX(raw_data_infomax!I:I,'duration+credit'!$B276)</f>
        <v>2.3184999999999998</v>
      </c>
      <c r="Q276" s="14">
        <f>INDEX(raw_data_infomax!L:L,'duration+credit'!$B276)</f>
        <v>2.3708999999999998</v>
      </c>
      <c r="R276" s="17"/>
      <c r="S276" s="20">
        <f>INDEX(raw_data_infomax!D:D,'duration+credit'!$B276)</f>
        <v>4.2186000000000003</v>
      </c>
      <c r="T276" s="20">
        <f>INDEX(raw_data_infomax!G:G,'duration+credit'!$B276)</f>
        <v>3.9706999999999999</v>
      </c>
      <c r="U276" s="20">
        <f>INDEX(raw_data_infomax!J:J,'duration+credit'!$B276)</f>
        <v>4.7675000000000001</v>
      </c>
      <c r="V276" s="20">
        <f>INDEX(raw_data_infomax!M:M,'duration+credit'!$B276)</f>
        <v>3.9963000000000002</v>
      </c>
      <c r="W276" s="17"/>
      <c r="X276" s="81">
        <f>INDEX(raw_data_infomax!AR:AR,'duration+credit'!$B276)</f>
        <v>26.361885615516986</v>
      </c>
      <c r="Y276" s="81">
        <f t="shared" ref="Y276" si="142">AVERAGE(X272:X276)</f>
        <v>27.813643138944421</v>
      </c>
      <c r="Z276" s="81">
        <f t="shared" ref="Z276" si="143">Y276/Y275-1</f>
        <v>-2.3530912848295893E-2</v>
      </c>
      <c r="AA276" s="81">
        <f>INDEX(raw_data_infomax!W:W,'duration+credit'!$B276)</f>
        <v>99.3</v>
      </c>
      <c r="AB276" s="81">
        <f t="shared" ref="AB276" si="144">AA276/AA275-1</f>
        <v>0</v>
      </c>
      <c r="AC276" s="104">
        <f t="shared" ref="AC276" si="145">IF(AND(Z276&gt;0, AB276&lt;0), 1, 0)</f>
        <v>0</v>
      </c>
      <c r="AD276" s="29">
        <f>INDEX(raw_data_infomax!$AY:$AY,'duration+credit'!$B276)</f>
        <v>0.9114845959601009</v>
      </c>
      <c r="AE276" s="29">
        <f t="shared" si="137"/>
        <v>0.92674640158492783</v>
      </c>
      <c r="AF276" s="29">
        <f t="shared" si="126"/>
        <v>-8.1284909646746062E-3</v>
      </c>
      <c r="AG276" s="106">
        <f t="shared" si="116"/>
        <v>0</v>
      </c>
      <c r="AH276" s="106">
        <f t="shared" si="117"/>
        <v>0</v>
      </c>
      <c r="AI276" s="81">
        <f>INDEX(raw_data_infomax!BF:BF,'duration+credit'!$B276)</f>
        <v>107.28171979505584</v>
      </c>
      <c r="AJ276" s="81">
        <f t="shared" ref="AJ276" si="146">AI276/AI275-1</f>
        <v>-6.4070929369054674E-2</v>
      </c>
      <c r="AK276" s="81">
        <f t="shared" ref="AK276" si="147">(AJ276+1)*AK275</f>
        <v>1.3458491748289754</v>
      </c>
      <c r="AL276" s="81">
        <f>INDEX(raw_data_infomax!V:V,'duration+credit'!$B276)</f>
        <v>36</v>
      </c>
      <c r="AM276" s="108">
        <f t="shared" si="128"/>
        <v>0</v>
      </c>
      <c r="AN276" s="44">
        <f t="shared" ref="AN276" si="148">IF(AND(AK276&gt;4, AM276=0), -1, AM276)</f>
        <v>0</v>
      </c>
      <c r="AO276" s="2"/>
      <c r="AP276" s="6">
        <f>A276</f>
        <v>45199</v>
      </c>
      <c r="AQ276" s="25">
        <f>$AQ$3+AR276*AC276</f>
        <v>0</v>
      </c>
      <c r="AR276" s="81">
        <f>AC276*$AR$1</f>
        <v>0</v>
      </c>
      <c r="AS276" s="25">
        <f t="shared" ref="AS276" si="149">$AS$3+AT276-AQ276</f>
        <v>0.5</v>
      </c>
      <c r="AT276" s="81">
        <f t="shared" ref="AT276" si="150">$AT$1*AM276</f>
        <v>0</v>
      </c>
      <c r="AU276" s="25">
        <f t="shared" ref="AU276" si="151">MAX(1-(AQ276+AS276), 0)</f>
        <v>0.5</v>
      </c>
      <c r="AV276" s="25">
        <f t="shared" ref="AV276" si="152">AQ276+AS276+AU276</f>
        <v>1</v>
      </c>
      <c r="AW276" s="52">
        <f t="shared" ref="AW276" si="153">ABS(AQ276-AQ275)+ABS(AS276-AS275)+ABS(AU276-AU275)</f>
        <v>0</v>
      </c>
      <c r="AX276" s="39">
        <f>AQ276*O276+AS276*P276+AU276*Q276</f>
        <v>2.3446999999999996</v>
      </c>
      <c r="AY276" s="39">
        <f>AQ276*O276+AS276*P276+AU276*0</f>
        <v>1.1592499999999999</v>
      </c>
      <c r="AZ276" s="2"/>
      <c r="BA276" s="33">
        <f>A276</f>
        <v>45199</v>
      </c>
      <c r="BB276" s="29">
        <f t="shared" si="129"/>
        <v>0</v>
      </c>
      <c r="BC276" s="30">
        <f>AS275*(E276/E275-1)</f>
        <v>-4.3233246917534496E-4</v>
      </c>
      <c r="BD276" s="81">
        <f>AU275*(F276/F275-1)</f>
        <v>-5.0451287172065262E-4</v>
      </c>
      <c r="BE276" s="80">
        <f t="shared" ref="BE276" si="154">BB276+BC276+BD276</f>
        <v>-9.3684534089599758E-4</v>
      </c>
      <c r="BF276" s="80">
        <f>(1+BE276)*BF275</f>
        <v>3.0106305045104471</v>
      </c>
      <c r="BG276" s="80">
        <f t="shared" ref="BG276" si="155">(1+BE276-BG$1*AW276)*BG275</f>
        <v>2.8218610494639922</v>
      </c>
      <c r="BH276" s="34">
        <f>AU275*(G276/G275-1)</f>
        <v>1.5050638534011007E-3</v>
      </c>
      <c r="BI276" s="81">
        <f t="shared" ref="BI276" si="156">BB276+BC276+BH276</f>
        <v>1.0727313842257558E-3</v>
      </c>
      <c r="BJ276" s="80">
        <f t="shared" ref="BJ276" si="157">(1+BI276)*BJ275</f>
        <v>2.8007720471286173</v>
      </c>
      <c r="BK276" s="80">
        <f t="shared" ref="BK276" si="158">(1+BI276-BK$1*AW276)*BK275</f>
        <v>2.6250803527489373</v>
      </c>
      <c r="BL276" s="2"/>
      <c r="BM276" s="81">
        <f>BF276/MAX($BF$4:BF276)-1</f>
        <v>-9.3684534089599758E-4</v>
      </c>
      <c r="BN276" s="81">
        <f>BJ276/MAX($BJ$4:BJ276)-1</f>
        <v>0</v>
      </c>
      <c r="BO276" s="81">
        <f>C275/MAX(C$3:C275)-1</f>
        <v>0</v>
      </c>
      <c r="BP276" s="81">
        <f>D275/MAX(D$3:D275)-1</f>
        <v>-8.3543107233348235E-2</v>
      </c>
      <c r="BQ276" s="81">
        <f>E275/MAX(E$3:E275)-1</f>
        <v>0</v>
      </c>
      <c r="BR276" s="81">
        <f>F275/MAX(F$3:F275)-1</f>
        <v>0</v>
      </c>
      <c r="BS276" s="2"/>
      <c r="BT276" s="81">
        <v>1</v>
      </c>
    </row>
    <row r="277" spans="1:72" x14ac:dyDescent="0.45">
      <c r="A277" s="6"/>
    </row>
    <row r="278" spans="1:72" x14ac:dyDescent="0.45">
      <c r="A278" s="6"/>
    </row>
    <row r="279" spans="1:72" x14ac:dyDescent="0.45">
      <c r="A279" s="6"/>
    </row>
    <row r="280" spans="1:72" x14ac:dyDescent="0.45">
      <c r="A280" s="6"/>
    </row>
    <row r="281" spans="1:72" x14ac:dyDescent="0.45">
      <c r="A281" s="6"/>
    </row>
    <row r="282" spans="1:72" x14ac:dyDescent="0.45">
      <c r="A282" s="6"/>
    </row>
    <row r="283" spans="1:72" x14ac:dyDescent="0.45">
      <c r="A283" s="6"/>
    </row>
    <row r="284" spans="1:72" x14ac:dyDescent="0.45">
      <c r="A284" s="6"/>
    </row>
    <row r="285" spans="1:72" x14ac:dyDescent="0.45">
      <c r="A285" s="6"/>
    </row>
    <row r="286" spans="1:72" x14ac:dyDescent="0.45">
      <c r="A286" s="6"/>
    </row>
    <row r="287" spans="1:72" x14ac:dyDescent="0.45">
      <c r="A287" s="6"/>
    </row>
    <row r="288" spans="1:72" x14ac:dyDescent="0.45">
      <c r="A288" s="6"/>
    </row>
    <row r="289" spans="1:1" x14ac:dyDescent="0.45">
      <c r="A289" s="6"/>
    </row>
    <row r="290" spans="1:1" x14ac:dyDescent="0.45">
      <c r="A290" s="6"/>
    </row>
    <row r="291" spans="1:1" x14ac:dyDescent="0.45">
      <c r="A291" s="6"/>
    </row>
    <row r="292" spans="1:1" x14ac:dyDescent="0.45">
      <c r="A292" s="6"/>
    </row>
    <row r="293" spans="1:1" x14ac:dyDescent="0.45">
      <c r="A293" s="6"/>
    </row>
    <row r="294" spans="1:1" x14ac:dyDescent="0.45">
      <c r="A294" s="6"/>
    </row>
    <row r="295" spans="1:1" x14ac:dyDescent="0.45">
      <c r="A295" s="6"/>
    </row>
    <row r="296" spans="1:1" x14ac:dyDescent="0.45">
      <c r="A296" s="6"/>
    </row>
    <row r="297" spans="1:1" x14ac:dyDescent="0.45">
      <c r="A297" s="6"/>
    </row>
    <row r="298" spans="1:1" x14ac:dyDescent="0.45">
      <c r="A298" s="6"/>
    </row>
    <row r="299" spans="1:1" x14ac:dyDescent="0.45">
      <c r="A299" s="6"/>
    </row>
    <row r="300" spans="1:1" x14ac:dyDescent="0.45">
      <c r="A300" s="6"/>
    </row>
    <row r="301" spans="1:1" x14ac:dyDescent="0.45">
      <c r="A301" s="6"/>
    </row>
    <row r="302" spans="1:1" x14ac:dyDescent="0.45">
      <c r="A302" s="6"/>
    </row>
    <row r="303" spans="1:1" x14ac:dyDescent="0.45">
      <c r="A303" s="6"/>
    </row>
    <row r="304" spans="1:1" x14ac:dyDescent="0.45">
      <c r="A304" s="6"/>
    </row>
    <row r="305" spans="1:1" x14ac:dyDescent="0.45">
      <c r="A305" s="6"/>
    </row>
    <row r="306" spans="1:1" x14ac:dyDescent="0.45">
      <c r="A306" s="6"/>
    </row>
    <row r="307" spans="1:1" x14ac:dyDescent="0.45">
      <c r="A307" s="6"/>
    </row>
    <row r="308" spans="1:1" x14ac:dyDescent="0.45">
      <c r="A308" s="6"/>
    </row>
    <row r="309" spans="1:1" x14ac:dyDescent="0.45">
      <c r="A309" s="6"/>
    </row>
    <row r="310" spans="1:1" x14ac:dyDescent="0.45">
      <c r="A310" s="6"/>
    </row>
    <row r="311" spans="1:1" x14ac:dyDescent="0.45">
      <c r="A311" s="6"/>
    </row>
    <row r="312" spans="1:1" x14ac:dyDescent="0.45">
      <c r="A312" s="6"/>
    </row>
    <row r="313" spans="1:1" x14ac:dyDescent="0.45">
      <c r="A313" s="6"/>
    </row>
    <row r="314" spans="1:1" x14ac:dyDescent="0.45">
      <c r="A314" s="6"/>
    </row>
    <row r="315" spans="1:1" x14ac:dyDescent="0.45">
      <c r="A315" s="6"/>
    </row>
    <row r="316" spans="1:1" x14ac:dyDescent="0.45">
      <c r="A316" s="6"/>
    </row>
    <row r="317" spans="1:1" x14ac:dyDescent="0.45">
      <c r="A317" s="6"/>
    </row>
    <row r="318" spans="1:1" x14ac:dyDescent="0.45">
      <c r="A318" s="6"/>
    </row>
    <row r="319" spans="1:1" x14ac:dyDescent="0.45">
      <c r="A319" s="6"/>
    </row>
    <row r="320" spans="1:1" x14ac:dyDescent="0.45">
      <c r="A320" s="6"/>
    </row>
    <row r="321" spans="1:1" x14ac:dyDescent="0.45">
      <c r="A321" s="6"/>
    </row>
    <row r="322" spans="1:1" x14ac:dyDescent="0.45">
      <c r="A322" s="6"/>
    </row>
    <row r="323" spans="1:1" x14ac:dyDescent="0.45">
      <c r="A323" s="6"/>
    </row>
    <row r="324" spans="1:1" x14ac:dyDescent="0.45">
      <c r="A324" s="6"/>
    </row>
    <row r="325" spans="1:1" x14ac:dyDescent="0.45">
      <c r="A325" s="6"/>
    </row>
    <row r="326" spans="1:1" x14ac:dyDescent="0.45">
      <c r="A326" s="6"/>
    </row>
    <row r="327" spans="1:1" x14ac:dyDescent="0.45">
      <c r="A327" s="6"/>
    </row>
    <row r="328" spans="1:1" x14ac:dyDescent="0.45">
      <c r="A328" s="6"/>
    </row>
    <row r="329" spans="1:1" x14ac:dyDescent="0.45">
      <c r="A329" s="6"/>
    </row>
    <row r="330" spans="1:1" x14ac:dyDescent="0.45">
      <c r="A330" s="6"/>
    </row>
    <row r="331" spans="1:1" x14ac:dyDescent="0.45">
      <c r="A331" s="6"/>
    </row>
    <row r="332" spans="1:1" x14ac:dyDescent="0.45">
      <c r="A332" s="6"/>
    </row>
    <row r="333" spans="1:1" x14ac:dyDescent="0.45">
      <c r="A333" s="6"/>
    </row>
    <row r="334" spans="1:1" x14ac:dyDescent="0.45">
      <c r="A334" s="6"/>
    </row>
    <row r="335" spans="1:1" x14ac:dyDescent="0.45">
      <c r="A335" s="6"/>
    </row>
    <row r="336" spans="1:1" x14ac:dyDescent="0.45">
      <c r="A336" s="6"/>
    </row>
    <row r="337" spans="1:1" x14ac:dyDescent="0.45">
      <c r="A337" s="6"/>
    </row>
    <row r="338" spans="1:1" x14ac:dyDescent="0.45">
      <c r="A338" s="6"/>
    </row>
    <row r="339" spans="1:1" x14ac:dyDescent="0.45">
      <c r="A339" s="6"/>
    </row>
    <row r="340" spans="1:1" x14ac:dyDescent="0.45">
      <c r="A340" s="6"/>
    </row>
    <row r="341" spans="1:1" x14ac:dyDescent="0.45">
      <c r="A341" s="6"/>
    </row>
    <row r="342" spans="1:1" x14ac:dyDescent="0.45">
      <c r="A342" s="6"/>
    </row>
    <row r="343" spans="1:1" x14ac:dyDescent="0.45">
      <c r="A343" s="6"/>
    </row>
    <row r="344" spans="1:1" x14ac:dyDescent="0.45">
      <c r="A344" s="6"/>
    </row>
    <row r="345" spans="1:1" x14ac:dyDescent="0.45">
      <c r="A345" s="6"/>
    </row>
    <row r="346" spans="1:1" x14ac:dyDescent="0.45">
      <c r="A346" s="6"/>
    </row>
    <row r="347" spans="1:1" x14ac:dyDescent="0.45">
      <c r="A347" s="6"/>
    </row>
    <row r="348" spans="1:1" x14ac:dyDescent="0.45">
      <c r="A348" s="6"/>
    </row>
    <row r="349" spans="1:1" x14ac:dyDescent="0.45">
      <c r="A349" s="6"/>
    </row>
    <row r="350" spans="1:1" x14ac:dyDescent="0.45">
      <c r="A350" s="6"/>
    </row>
    <row r="351" spans="1:1" x14ac:dyDescent="0.45">
      <c r="A351" s="6"/>
    </row>
    <row r="352" spans="1:1" x14ac:dyDescent="0.45">
      <c r="A352" s="6"/>
    </row>
    <row r="353" spans="1:1" x14ac:dyDescent="0.45">
      <c r="A353" s="6"/>
    </row>
    <row r="354" spans="1:1" x14ac:dyDescent="0.45">
      <c r="A354" s="6"/>
    </row>
    <row r="355" spans="1:1" x14ac:dyDescent="0.45">
      <c r="A355" s="6"/>
    </row>
    <row r="356" spans="1:1" x14ac:dyDescent="0.45">
      <c r="A356" s="6"/>
    </row>
    <row r="357" spans="1:1" x14ac:dyDescent="0.45">
      <c r="A357" s="6"/>
    </row>
    <row r="358" spans="1:1" x14ac:dyDescent="0.45">
      <c r="A358" s="6"/>
    </row>
    <row r="359" spans="1:1" x14ac:dyDescent="0.45">
      <c r="A359" s="6"/>
    </row>
    <row r="360" spans="1:1" x14ac:dyDescent="0.45">
      <c r="A360" s="6"/>
    </row>
    <row r="361" spans="1:1" x14ac:dyDescent="0.45">
      <c r="A361" s="6"/>
    </row>
    <row r="362" spans="1:1" x14ac:dyDescent="0.45">
      <c r="A362" s="6"/>
    </row>
    <row r="363" spans="1:1" x14ac:dyDescent="0.45">
      <c r="A363" s="6"/>
    </row>
    <row r="364" spans="1:1" x14ac:dyDescent="0.45">
      <c r="A364" s="6"/>
    </row>
    <row r="365" spans="1:1" x14ac:dyDescent="0.45">
      <c r="A365" s="6"/>
    </row>
    <row r="366" spans="1:1" x14ac:dyDescent="0.45">
      <c r="A366" s="6"/>
    </row>
    <row r="367" spans="1:1" x14ac:dyDescent="0.45">
      <c r="A367" s="6"/>
    </row>
    <row r="368" spans="1:1" x14ac:dyDescent="0.45">
      <c r="A368" s="6"/>
    </row>
    <row r="369" spans="1:1" x14ac:dyDescent="0.45">
      <c r="A369" s="6"/>
    </row>
    <row r="370" spans="1:1" x14ac:dyDescent="0.45">
      <c r="A370" s="6"/>
    </row>
    <row r="371" spans="1:1" x14ac:dyDescent="0.45">
      <c r="A371" s="6"/>
    </row>
    <row r="372" spans="1:1" x14ac:dyDescent="0.45">
      <c r="A372" s="6"/>
    </row>
    <row r="373" spans="1:1" x14ac:dyDescent="0.45">
      <c r="A373" s="6"/>
    </row>
    <row r="374" spans="1:1" x14ac:dyDescent="0.45">
      <c r="A374" s="6"/>
    </row>
    <row r="375" spans="1:1" x14ac:dyDescent="0.45">
      <c r="A375" s="6"/>
    </row>
    <row r="376" spans="1:1" x14ac:dyDescent="0.45">
      <c r="A376" s="6"/>
    </row>
    <row r="377" spans="1:1" x14ac:dyDescent="0.45">
      <c r="A377" s="6"/>
    </row>
    <row r="378" spans="1:1" x14ac:dyDescent="0.45">
      <c r="A378" s="6"/>
    </row>
    <row r="379" spans="1:1" x14ac:dyDescent="0.45">
      <c r="A379" s="6"/>
    </row>
    <row r="380" spans="1:1" x14ac:dyDescent="0.45">
      <c r="A380" s="6"/>
    </row>
    <row r="381" spans="1:1" x14ac:dyDescent="0.45">
      <c r="A381" s="6"/>
    </row>
    <row r="382" spans="1:1" x14ac:dyDescent="0.45">
      <c r="A382" s="6"/>
    </row>
    <row r="383" spans="1:1" x14ac:dyDescent="0.45">
      <c r="A383" s="6"/>
    </row>
    <row r="384" spans="1:1" x14ac:dyDescent="0.45">
      <c r="A384" s="6"/>
    </row>
    <row r="385" spans="1:1" x14ac:dyDescent="0.45">
      <c r="A385" s="6"/>
    </row>
    <row r="386" spans="1:1" x14ac:dyDescent="0.45">
      <c r="A386" s="6"/>
    </row>
    <row r="387" spans="1:1" x14ac:dyDescent="0.45">
      <c r="A387" s="6"/>
    </row>
    <row r="388" spans="1:1" x14ac:dyDescent="0.45">
      <c r="A388" s="6"/>
    </row>
    <row r="389" spans="1:1" x14ac:dyDescent="0.45">
      <c r="A389" s="6"/>
    </row>
    <row r="390" spans="1:1" x14ac:dyDescent="0.45">
      <c r="A390" s="6"/>
    </row>
    <row r="391" spans="1:1" x14ac:dyDescent="0.45">
      <c r="A391" s="6"/>
    </row>
    <row r="392" spans="1:1" x14ac:dyDescent="0.45">
      <c r="A392" s="6"/>
    </row>
    <row r="393" spans="1:1" x14ac:dyDescent="0.45">
      <c r="A393" s="6"/>
    </row>
    <row r="394" spans="1:1" x14ac:dyDescent="0.45">
      <c r="A394" s="6"/>
    </row>
    <row r="395" spans="1:1" x14ac:dyDescent="0.45">
      <c r="A395" s="6"/>
    </row>
    <row r="396" spans="1:1" x14ac:dyDescent="0.45">
      <c r="A396" s="6"/>
    </row>
    <row r="397" spans="1:1" x14ac:dyDescent="0.45">
      <c r="A397" s="6"/>
    </row>
    <row r="398" spans="1:1" x14ac:dyDescent="0.45">
      <c r="A398" s="6"/>
    </row>
    <row r="399" spans="1:1" x14ac:dyDescent="0.45">
      <c r="A399" s="6"/>
    </row>
    <row r="400" spans="1:1" x14ac:dyDescent="0.45">
      <c r="A400" s="6"/>
    </row>
    <row r="401" spans="1:1" x14ac:dyDescent="0.45">
      <c r="A401" s="6"/>
    </row>
    <row r="402" spans="1:1" x14ac:dyDescent="0.45">
      <c r="A402" s="6"/>
    </row>
    <row r="403" spans="1:1" x14ac:dyDescent="0.45">
      <c r="A403" s="6"/>
    </row>
    <row r="404" spans="1:1" x14ac:dyDescent="0.45">
      <c r="A404" s="6"/>
    </row>
    <row r="405" spans="1:1" x14ac:dyDescent="0.45">
      <c r="A405" s="6"/>
    </row>
    <row r="406" spans="1:1" x14ac:dyDescent="0.45">
      <c r="A406" s="6"/>
    </row>
    <row r="407" spans="1:1" x14ac:dyDescent="0.45">
      <c r="A407" s="6"/>
    </row>
    <row r="408" spans="1:1" x14ac:dyDescent="0.45">
      <c r="A408" s="6"/>
    </row>
    <row r="409" spans="1:1" x14ac:dyDescent="0.45">
      <c r="A409" s="6"/>
    </row>
    <row r="410" spans="1:1" x14ac:dyDescent="0.45">
      <c r="A410" s="6"/>
    </row>
    <row r="411" spans="1:1" x14ac:dyDescent="0.45">
      <c r="A411" s="6"/>
    </row>
    <row r="412" spans="1:1" x14ac:dyDescent="0.45">
      <c r="A412" s="6"/>
    </row>
    <row r="413" spans="1:1" x14ac:dyDescent="0.45">
      <c r="A413" s="6"/>
    </row>
    <row r="414" spans="1:1" x14ac:dyDescent="0.45">
      <c r="A414" s="6"/>
    </row>
    <row r="415" spans="1:1" x14ac:dyDescent="0.45">
      <c r="A415" s="6"/>
    </row>
    <row r="416" spans="1:1" x14ac:dyDescent="0.45">
      <c r="A416" s="6"/>
    </row>
    <row r="417" spans="1:1" x14ac:dyDescent="0.45">
      <c r="A417" s="6"/>
    </row>
    <row r="418" spans="1:1" x14ac:dyDescent="0.45">
      <c r="A418" s="6"/>
    </row>
    <row r="419" spans="1:1" x14ac:dyDescent="0.45">
      <c r="A419" s="6"/>
    </row>
    <row r="420" spans="1:1" x14ac:dyDescent="0.45">
      <c r="A420" s="6"/>
    </row>
    <row r="421" spans="1:1" x14ac:dyDescent="0.45">
      <c r="A421" s="6"/>
    </row>
    <row r="422" spans="1:1" x14ac:dyDescent="0.45">
      <c r="A422" s="6"/>
    </row>
    <row r="423" spans="1:1" x14ac:dyDescent="0.45">
      <c r="A423" s="6"/>
    </row>
    <row r="424" spans="1:1" x14ac:dyDescent="0.45">
      <c r="A424" s="6"/>
    </row>
    <row r="425" spans="1:1" x14ac:dyDescent="0.45">
      <c r="A425" s="6"/>
    </row>
    <row r="426" spans="1:1" x14ac:dyDescent="0.45">
      <c r="A426" s="6"/>
    </row>
    <row r="427" spans="1:1" x14ac:dyDescent="0.45">
      <c r="A427" s="6"/>
    </row>
    <row r="428" spans="1:1" x14ac:dyDescent="0.45">
      <c r="A428" s="6"/>
    </row>
    <row r="429" spans="1:1" x14ac:dyDescent="0.45">
      <c r="A429" s="6"/>
    </row>
    <row r="430" spans="1:1" x14ac:dyDescent="0.45">
      <c r="A430" s="6"/>
    </row>
    <row r="431" spans="1:1" x14ac:dyDescent="0.45">
      <c r="A431" s="6"/>
    </row>
    <row r="432" spans="1:1" x14ac:dyDescent="0.45">
      <c r="A432" s="6"/>
    </row>
    <row r="433" spans="1:1" x14ac:dyDescent="0.45">
      <c r="A433" s="6"/>
    </row>
    <row r="434" spans="1:1" x14ac:dyDescent="0.45">
      <c r="A434" s="6"/>
    </row>
    <row r="435" spans="1:1" x14ac:dyDescent="0.45">
      <c r="A435" s="6"/>
    </row>
    <row r="436" spans="1:1" x14ac:dyDescent="0.45">
      <c r="A436" s="6"/>
    </row>
    <row r="437" spans="1:1" x14ac:dyDescent="0.45">
      <c r="A437" s="6"/>
    </row>
    <row r="438" spans="1:1" x14ac:dyDescent="0.45">
      <c r="A438" s="6"/>
    </row>
    <row r="439" spans="1:1" x14ac:dyDescent="0.45">
      <c r="A439" s="6"/>
    </row>
    <row r="440" spans="1:1" x14ac:dyDescent="0.45">
      <c r="A440" s="6"/>
    </row>
    <row r="441" spans="1:1" x14ac:dyDescent="0.45">
      <c r="A441" s="6"/>
    </row>
    <row r="442" spans="1:1" x14ac:dyDescent="0.45">
      <c r="A442" s="6"/>
    </row>
    <row r="443" spans="1:1" x14ac:dyDescent="0.45">
      <c r="A443" s="6"/>
    </row>
    <row r="444" spans="1:1" x14ac:dyDescent="0.45">
      <c r="A444" s="6"/>
    </row>
    <row r="445" spans="1:1" x14ac:dyDescent="0.45">
      <c r="A445" s="6"/>
    </row>
    <row r="446" spans="1:1" x14ac:dyDescent="0.45">
      <c r="A446" s="6"/>
    </row>
    <row r="447" spans="1:1" x14ac:dyDescent="0.45">
      <c r="A447" s="6"/>
    </row>
    <row r="448" spans="1:1" x14ac:dyDescent="0.45">
      <c r="A448" s="6"/>
    </row>
    <row r="449" spans="1:1" x14ac:dyDescent="0.45">
      <c r="A449" s="6"/>
    </row>
    <row r="450" spans="1:1" x14ac:dyDescent="0.45">
      <c r="A450" s="6"/>
    </row>
    <row r="451" spans="1:1" x14ac:dyDescent="0.45">
      <c r="A451" s="6"/>
    </row>
    <row r="452" spans="1:1" x14ac:dyDescent="0.45">
      <c r="A452" s="6"/>
    </row>
    <row r="453" spans="1:1" x14ac:dyDescent="0.45">
      <c r="A453" s="6"/>
    </row>
    <row r="454" spans="1:1" x14ac:dyDescent="0.45">
      <c r="A454" s="6"/>
    </row>
    <row r="455" spans="1:1" x14ac:dyDescent="0.45">
      <c r="A455" s="6"/>
    </row>
    <row r="456" spans="1:1" x14ac:dyDescent="0.45">
      <c r="A456" s="6"/>
    </row>
    <row r="457" spans="1:1" x14ac:dyDescent="0.45">
      <c r="A457" s="6"/>
    </row>
    <row r="458" spans="1:1" x14ac:dyDescent="0.45">
      <c r="A458" s="6"/>
    </row>
    <row r="459" spans="1:1" x14ac:dyDescent="0.45">
      <c r="A459" s="6"/>
    </row>
    <row r="460" spans="1:1" x14ac:dyDescent="0.45">
      <c r="A460" s="6"/>
    </row>
    <row r="461" spans="1:1" x14ac:dyDescent="0.45">
      <c r="A461" s="6"/>
    </row>
    <row r="462" spans="1:1" x14ac:dyDescent="0.45">
      <c r="A462" s="6"/>
    </row>
    <row r="463" spans="1:1" x14ac:dyDescent="0.45">
      <c r="A463" s="6"/>
    </row>
    <row r="464" spans="1:1" x14ac:dyDescent="0.45">
      <c r="A464" s="6"/>
    </row>
    <row r="465" spans="1:1" x14ac:dyDescent="0.45">
      <c r="A465" s="6"/>
    </row>
    <row r="466" spans="1:1" x14ac:dyDescent="0.45">
      <c r="A466" s="6"/>
    </row>
    <row r="467" spans="1:1" x14ac:dyDescent="0.45">
      <c r="A467" s="6"/>
    </row>
    <row r="468" spans="1:1" x14ac:dyDescent="0.45">
      <c r="A468" s="6"/>
    </row>
    <row r="469" spans="1:1" x14ac:dyDescent="0.45">
      <c r="A469" s="6"/>
    </row>
    <row r="470" spans="1:1" x14ac:dyDescent="0.45">
      <c r="A470" s="6"/>
    </row>
    <row r="471" spans="1:1" x14ac:dyDescent="0.45">
      <c r="A471" s="6"/>
    </row>
    <row r="472" spans="1:1" x14ac:dyDescent="0.45">
      <c r="A472" s="6"/>
    </row>
    <row r="473" spans="1:1" x14ac:dyDescent="0.45">
      <c r="A473" s="6"/>
    </row>
    <row r="474" spans="1:1" x14ac:dyDescent="0.45">
      <c r="A474" s="6"/>
    </row>
    <row r="475" spans="1:1" x14ac:dyDescent="0.45">
      <c r="A475" s="6"/>
    </row>
    <row r="476" spans="1:1" x14ac:dyDescent="0.45">
      <c r="A476" s="6"/>
    </row>
    <row r="477" spans="1:1" x14ac:dyDescent="0.45">
      <c r="A477" s="6"/>
    </row>
    <row r="478" spans="1:1" x14ac:dyDescent="0.45">
      <c r="A478" s="6"/>
    </row>
    <row r="479" spans="1:1" x14ac:dyDescent="0.45">
      <c r="A479" s="6"/>
    </row>
    <row r="480" spans="1:1" x14ac:dyDescent="0.45">
      <c r="A480" s="6"/>
    </row>
    <row r="481" spans="1:1" x14ac:dyDescent="0.45">
      <c r="A481" s="6"/>
    </row>
    <row r="482" spans="1:1" x14ac:dyDescent="0.45">
      <c r="A482" s="6"/>
    </row>
    <row r="483" spans="1:1" x14ac:dyDescent="0.45">
      <c r="A483" s="6"/>
    </row>
    <row r="484" spans="1:1" x14ac:dyDescent="0.45">
      <c r="A484" s="6"/>
    </row>
    <row r="485" spans="1:1" x14ac:dyDescent="0.45">
      <c r="A485" s="6"/>
    </row>
    <row r="486" spans="1:1" x14ac:dyDescent="0.45">
      <c r="A486" s="6"/>
    </row>
    <row r="487" spans="1:1" x14ac:dyDescent="0.45">
      <c r="A487" s="6"/>
    </row>
    <row r="488" spans="1:1" x14ac:dyDescent="0.45">
      <c r="A488" s="6"/>
    </row>
    <row r="489" spans="1:1" x14ac:dyDescent="0.45">
      <c r="A489" s="6"/>
    </row>
    <row r="490" spans="1:1" x14ac:dyDescent="0.45">
      <c r="A490" s="6"/>
    </row>
    <row r="491" spans="1:1" x14ac:dyDescent="0.45">
      <c r="A491" s="6"/>
    </row>
    <row r="492" spans="1:1" x14ac:dyDescent="0.45">
      <c r="A492" s="6"/>
    </row>
    <row r="493" spans="1:1" x14ac:dyDescent="0.45">
      <c r="A493" s="6"/>
    </row>
    <row r="494" spans="1:1" x14ac:dyDescent="0.45">
      <c r="A494" s="6"/>
    </row>
    <row r="495" spans="1:1" x14ac:dyDescent="0.45">
      <c r="A495" s="6"/>
    </row>
    <row r="496" spans="1:1" x14ac:dyDescent="0.45">
      <c r="A496" s="6"/>
    </row>
    <row r="497" spans="1:1" x14ac:dyDescent="0.45">
      <c r="A497" s="6"/>
    </row>
    <row r="498" spans="1:1" x14ac:dyDescent="0.45">
      <c r="A498" s="6"/>
    </row>
    <row r="499" spans="1:1" x14ac:dyDescent="0.45">
      <c r="A499" s="6"/>
    </row>
    <row r="500" spans="1:1" x14ac:dyDescent="0.45">
      <c r="A500" s="6"/>
    </row>
    <row r="501" spans="1:1" x14ac:dyDescent="0.45">
      <c r="A501" s="6"/>
    </row>
    <row r="502" spans="1:1" x14ac:dyDescent="0.45">
      <c r="A502" s="6"/>
    </row>
    <row r="503" spans="1:1" x14ac:dyDescent="0.45">
      <c r="A503" s="6"/>
    </row>
    <row r="504" spans="1:1" x14ac:dyDescent="0.45">
      <c r="A504" s="6"/>
    </row>
    <row r="505" spans="1:1" x14ac:dyDescent="0.45">
      <c r="A505" s="6"/>
    </row>
    <row r="506" spans="1:1" x14ac:dyDescent="0.45">
      <c r="A506" s="6"/>
    </row>
    <row r="507" spans="1:1" x14ac:dyDescent="0.45">
      <c r="A507" s="6"/>
    </row>
    <row r="508" spans="1:1" x14ac:dyDescent="0.45">
      <c r="A508" s="6"/>
    </row>
    <row r="509" spans="1:1" x14ac:dyDescent="0.45">
      <c r="A509" s="6"/>
    </row>
    <row r="510" spans="1:1" x14ac:dyDescent="0.45">
      <c r="A510" s="6"/>
    </row>
    <row r="511" spans="1:1" x14ac:dyDescent="0.45">
      <c r="A511" s="6"/>
    </row>
    <row r="512" spans="1:1" x14ac:dyDescent="0.45">
      <c r="A512" s="6"/>
    </row>
    <row r="513" spans="1:1" x14ac:dyDescent="0.45">
      <c r="A513" s="6"/>
    </row>
    <row r="514" spans="1:1" x14ac:dyDescent="0.45">
      <c r="A514" s="6"/>
    </row>
    <row r="515" spans="1:1" x14ac:dyDescent="0.45">
      <c r="A515" s="6"/>
    </row>
    <row r="516" spans="1:1" x14ac:dyDescent="0.45">
      <c r="A516" s="6"/>
    </row>
    <row r="517" spans="1:1" x14ac:dyDescent="0.45">
      <c r="A517" s="6"/>
    </row>
    <row r="518" spans="1:1" x14ac:dyDescent="0.45">
      <c r="A518" s="6"/>
    </row>
    <row r="519" spans="1:1" x14ac:dyDescent="0.45">
      <c r="A519" s="6"/>
    </row>
    <row r="520" spans="1:1" x14ac:dyDescent="0.45">
      <c r="A520" s="6"/>
    </row>
    <row r="521" spans="1:1" x14ac:dyDescent="0.45">
      <c r="A521" s="6"/>
    </row>
    <row r="522" spans="1:1" x14ac:dyDescent="0.45">
      <c r="A522" s="6"/>
    </row>
    <row r="523" spans="1:1" x14ac:dyDescent="0.45">
      <c r="A523" s="6"/>
    </row>
    <row r="524" spans="1:1" x14ac:dyDescent="0.45">
      <c r="A524" s="6"/>
    </row>
    <row r="525" spans="1:1" x14ac:dyDescent="0.45">
      <c r="A525" s="6"/>
    </row>
    <row r="526" spans="1:1" x14ac:dyDescent="0.45">
      <c r="A526" s="6"/>
    </row>
    <row r="527" spans="1:1" x14ac:dyDescent="0.45">
      <c r="A527" s="6"/>
    </row>
    <row r="528" spans="1:1" x14ac:dyDescent="0.45">
      <c r="A528" s="6"/>
    </row>
    <row r="529" spans="1:1" x14ac:dyDescent="0.45">
      <c r="A529" s="6"/>
    </row>
    <row r="530" spans="1:1" x14ac:dyDescent="0.45">
      <c r="A530" s="6"/>
    </row>
    <row r="531" spans="1:1" x14ac:dyDescent="0.45">
      <c r="A531" s="6"/>
    </row>
    <row r="532" spans="1:1" x14ac:dyDescent="0.45">
      <c r="A532" s="6"/>
    </row>
    <row r="533" spans="1:1" x14ac:dyDescent="0.45">
      <c r="A533" s="6"/>
    </row>
    <row r="534" spans="1:1" x14ac:dyDescent="0.45">
      <c r="A534" s="6"/>
    </row>
    <row r="535" spans="1:1" x14ac:dyDescent="0.45">
      <c r="A535" s="6"/>
    </row>
    <row r="536" spans="1:1" x14ac:dyDescent="0.45">
      <c r="A536" s="6"/>
    </row>
    <row r="537" spans="1:1" x14ac:dyDescent="0.45">
      <c r="A537" s="6"/>
    </row>
    <row r="538" spans="1:1" x14ac:dyDescent="0.45">
      <c r="A538" s="6"/>
    </row>
    <row r="539" spans="1:1" x14ac:dyDescent="0.45">
      <c r="A539" s="6"/>
    </row>
    <row r="540" spans="1:1" x14ac:dyDescent="0.45">
      <c r="A540" s="6"/>
    </row>
    <row r="541" spans="1:1" x14ac:dyDescent="0.45">
      <c r="A541" s="6"/>
    </row>
    <row r="542" spans="1:1" x14ac:dyDescent="0.45">
      <c r="A542" s="6"/>
    </row>
    <row r="543" spans="1:1" x14ac:dyDescent="0.45">
      <c r="A543" s="6"/>
    </row>
    <row r="544" spans="1:1" x14ac:dyDescent="0.45">
      <c r="A544" s="6"/>
    </row>
    <row r="545" spans="1:1" x14ac:dyDescent="0.45">
      <c r="A545" s="6"/>
    </row>
    <row r="546" spans="1:1" x14ac:dyDescent="0.45">
      <c r="A546" s="6"/>
    </row>
    <row r="547" spans="1:1" x14ac:dyDescent="0.45">
      <c r="A547" s="6"/>
    </row>
    <row r="548" spans="1:1" x14ac:dyDescent="0.45">
      <c r="A548" s="6"/>
    </row>
    <row r="549" spans="1:1" x14ac:dyDescent="0.45">
      <c r="A549" s="6"/>
    </row>
    <row r="550" spans="1:1" x14ac:dyDescent="0.45">
      <c r="A550" s="6"/>
    </row>
    <row r="551" spans="1:1" x14ac:dyDescent="0.45">
      <c r="A551" s="6"/>
    </row>
    <row r="552" spans="1:1" x14ac:dyDescent="0.45">
      <c r="A552" s="6"/>
    </row>
    <row r="553" spans="1:1" x14ac:dyDescent="0.45">
      <c r="A553" s="6"/>
    </row>
    <row r="554" spans="1:1" x14ac:dyDescent="0.45">
      <c r="A554" s="6"/>
    </row>
    <row r="555" spans="1:1" x14ac:dyDescent="0.45">
      <c r="A555" s="6"/>
    </row>
    <row r="556" spans="1:1" x14ac:dyDescent="0.45">
      <c r="A556" s="6"/>
    </row>
    <row r="557" spans="1:1" x14ac:dyDescent="0.45">
      <c r="A557" s="6"/>
    </row>
    <row r="558" spans="1:1" x14ac:dyDescent="0.45">
      <c r="A558" s="6"/>
    </row>
    <row r="559" spans="1:1" x14ac:dyDescent="0.45">
      <c r="A559" s="6"/>
    </row>
    <row r="560" spans="1:1" x14ac:dyDescent="0.45">
      <c r="A560" s="6"/>
    </row>
    <row r="561" spans="1:1" x14ac:dyDescent="0.45">
      <c r="A561" s="6"/>
    </row>
    <row r="562" spans="1:1" x14ac:dyDescent="0.45">
      <c r="A562" s="6"/>
    </row>
    <row r="563" spans="1:1" x14ac:dyDescent="0.45">
      <c r="A563" s="6"/>
    </row>
    <row r="564" spans="1:1" x14ac:dyDescent="0.45">
      <c r="A564" s="6"/>
    </row>
    <row r="565" spans="1:1" x14ac:dyDescent="0.45">
      <c r="A565" s="6"/>
    </row>
    <row r="566" spans="1:1" x14ac:dyDescent="0.45">
      <c r="A566" s="6"/>
    </row>
    <row r="567" spans="1:1" x14ac:dyDescent="0.45">
      <c r="A567" s="6"/>
    </row>
    <row r="568" spans="1:1" x14ac:dyDescent="0.45">
      <c r="A568" s="6"/>
    </row>
    <row r="569" spans="1:1" x14ac:dyDescent="0.45">
      <c r="A569" s="6"/>
    </row>
    <row r="570" spans="1:1" x14ac:dyDescent="0.45">
      <c r="A570" s="6"/>
    </row>
    <row r="571" spans="1:1" x14ac:dyDescent="0.45">
      <c r="A571" s="6"/>
    </row>
    <row r="572" spans="1:1" x14ac:dyDescent="0.45">
      <c r="A572" s="6"/>
    </row>
    <row r="573" spans="1:1" x14ac:dyDescent="0.45">
      <c r="A573" s="6"/>
    </row>
    <row r="574" spans="1:1" x14ac:dyDescent="0.45">
      <c r="A574" s="6"/>
    </row>
    <row r="575" spans="1:1" x14ac:dyDescent="0.45">
      <c r="A575" s="6"/>
    </row>
    <row r="576" spans="1:1" x14ac:dyDescent="0.45">
      <c r="A576" s="6"/>
    </row>
    <row r="577" spans="1:1" x14ac:dyDescent="0.45">
      <c r="A577" s="6"/>
    </row>
    <row r="578" spans="1:1" x14ac:dyDescent="0.45">
      <c r="A578" s="6"/>
    </row>
    <row r="579" spans="1:1" x14ac:dyDescent="0.45">
      <c r="A579" s="6"/>
    </row>
    <row r="580" spans="1:1" x14ac:dyDescent="0.45">
      <c r="A580" s="6"/>
    </row>
    <row r="581" spans="1:1" x14ac:dyDescent="0.45">
      <c r="A581" s="6"/>
    </row>
    <row r="582" spans="1:1" x14ac:dyDescent="0.45">
      <c r="A582" s="6"/>
    </row>
    <row r="583" spans="1:1" x14ac:dyDescent="0.45">
      <c r="A583" s="6"/>
    </row>
    <row r="584" spans="1:1" x14ac:dyDescent="0.45">
      <c r="A584" s="6"/>
    </row>
    <row r="585" spans="1:1" x14ac:dyDescent="0.45">
      <c r="A585" s="6"/>
    </row>
    <row r="586" spans="1:1" x14ac:dyDescent="0.45">
      <c r="A586" s="6"/>
    </row>
    <row r="587" spans="1:1" x14ac:dyDescent="0.45">
      <c r="A587" s="6"/>
    </row>
    <row r="588" spans="1:1" x14ac:dyDescent="0.45">
      <c r="A588" s="6"/>
    </row>
    <row r="589" spans="1:1" x14ac:dyDescent="0.45">
      <c r="A589" s="6"/>
    </row>
    <row r="590" spans="1:1" x14ac:dyDescent="0.45">
      <c r="A590" s="6"/>
    </row>
    <row r="591" spans="1:1" x14ac:dyDescent="0.45">
      <c r="A591" s="6"/>
    </row>
    <row r="592" spans="1:1" x14ac:dyDescent="0.45">
      <c r="A592" s="6"/>
    </row>
    <row r="593" spans="1:1" x14ac:dyDescent="0.45">
      <c r="A593" s="6"/>
    </row>
    <row r="594" spans="1:1" x14ac:dyDescent="0.45">
      <c r="A594" s="6"/>
    </row>
    <row r="595" spans="1:1" x14ac:dyDescent="0.45">
      <c r="A595" s="6"/>
    </row>
    <row r="596" spans="1:1" x14ac:dyDescent="0.45">
      <c r="A596" s="6"/>
    </row>
    <row r="597" spans="1:1" x14ac:dyDescent="0.45">
      <c r="A597" s="6"/>
    </row>
    <row r="598" spans="1:1" x14ac:dyDescent="0.45">
      <c r="A598" s="6"/>
    </row>
    <row r="599" spans="1:1" x14ac:dyDescent="0.45">
      <c r="A599" s="6"/>
    </row>
    <row r="600" spans="1:1" x14ac:dyDescent="0.45">
      <c r="A600" s="6"/>
    </row>
    <row r="601" spans="1:1" x14ac:dyDescent="0.45">
      <c r="A601" s="6"/>
    </row>
    <row r="602" spans="1:1" x14ac:dyDescent="0.45">
      <c r="A602" s="6"/>
    </row>
    <row r="603" spans="1:1" x14ac:dyDescent="0.45">
      <c r="A603" s="6"/>
    </row>
    <row r="604" spans="1:1" x14ac:dyDescent="0.45">
      <c r="A604" s="6"/>
    </row>
    <row r="605" spans="1:1" x14ac:dyDescent="0.45">
      <c r="A605" s="6"/>
    </row>
    <row r="606" spans="1:1" x14ac:dyDescent="0.45">
      <c r="A606" s="6"/>
    </row>
    <row r="607" spans="1:1" x14ac:dyDescent="0.45">
      <c r="A607" s="6"/>
    </row>
    <row r="608" spans="1:1" x14ac:dyDescent="0.45">
      <c r="A608" s="6"/>
    </row>
    <row r="609" spans="1:1" x14ac:dyDescent="0.45">
      <c r="A609" s="6"/>
    </row>
    <row r="610" spans="1:1" x14ac:dyDescent="0.45">
      <c r="A610" s="6"/>
    </row>
    <row r="611" spans="1:1" x14ac:dyDescent="0.45">
      <c r="A611" s="6"/>
    </row>
    <row r="612" spans="1:1" x14ac:dyDescent="0.45">
      <c r="A612" s="6"/>
    </row>
    <row r="613" spans="1:1" x14ac:dyDescent="0.45">
      <c r="A613" s="6"/>
    </row>
    <row r="614" spans="1:1" x14ac:dyDescent="0.45">
      <c r="A614" s="6"/>
    </row>
    <row r="615" spans="1:1" x14ac:dyDescent="0.45">
      <c r="A615" s="6"/>
    </row>
    <row r="616" spans="1:1" x14ac:dyDescent="0.45">
      <c r="A616" s="6"/>
    </row>
    <row r="617" spans="1:1" x14ac:dyDescent="0.45">
      <c r="A617" s="6"/>
    </row>
    <row r="618" spans="1:1" x14ac:dyDescent="0.45">
      <c r="A618" s="6"/>
    </row>
    <row r="619" spans="1:1" x14ac:dyDescent="0.45">
      <c r="A619" s="6"/>
    </row>
    <row r="620" spans="1:1" x14ac:dyDescent="0.45">
      <c r="A620" s="6"/>
    </row>
    <row r="621" spans="1:1" x14ac:dyDescent="0.45">
      <c r="A621" s="6"/>
    </row>
    <row r="622" spans="1:1" x14ac:dyDescent="0.45">
      <c r="A622" s="6"/>
    </row>
    <row r="623" spans="1:1" x14ac:dyDescent="0.45">
      <c r="A623" s="6"/>
    </row>
    <row r="624" spans="1:1" x14ac:dyDescent="0.45">
      <c r="A624" s="6"/>
    </row>
    <row r="625" spans="1:1" x14ac:dyDescent="0.45">
      <c r="A625" s="6"/>
    </row>
    <row r="626" spans="1:1" x14ac:dyDescent="0.45">
      <c r="A626" s="6"/>
    </row>
    <row r="627" spans="1:1" x14ac:dyDescent="0.45">
      <c r="A627" s="6"/>
    </row>
    <row r="628" spans="1:1" x14ac:dyDescent="0.45">
      <c r="A628" s="6"/>
    </row>
    <row r="629" spans="1:1" x14ac:dyDescent="0.45">
      <c r="A629" s="6"/>
    </row>
    <row r="630" spans="1:1" x14ac:dyDescent="0.45">
      <c r="A630" s="6"/>
    </row>
    <row r="631" spans="1:1" x14ac:dyDescent="0.45">
      <c r="A631" s="6"/>
    </row>
    <row r="632" spans="1:1" x14ac:dyDescent="0.45">
      <c r="A632" s="6"/>
    </row>
    <row r="633" spans="1:1" x14ac:dyDescent="0.45">
      <c r="A633" s="6"/>
    </row>
    <row r="634" spans="1:1" x14ac:dyDescent="0.45">
      <c r="A634" s="6"/>
    </row>
    <row r="635" spans="1:1" x14ac:dyDescent="0.45">
      <c r="A635" s="6"/>
    </row>
    <row r="636" spans="1:1" x14ac:dyDescent="0.45">
      <c r="A636" s="6"/>
    </row>
    <row r="637" spans="1:1" x14ac:dyDescent="0.45">
      <c r="A637" s="6"/>
    </row>
    <row r="638" spans="1:1" x14ac:dyDescent="0.45">
      <c r="A638" s="6"/>
    </row>
    <row r="639" spans="1:1" x14ac:dyDescent="0.45">
      <c r="A639" s="6"/>
    </row>
    <row r="640" spans="1:1" x14ac:dyDescent="0.45">
      <c r="A640" s="6"/>
    </row>
    <row r="641" spans="1:1" x14ac:dyDescent="0.45">
      <c r="A641" s="6"/>
    </row>
    <row r="642" spans="1:1" x14ac:dyDescent="0.45">
      <c r="A642" s="6"/>
    </row>
    <row r="643" spans="1:1" x14ac:dyDescent="0.45">
      <c r="A643" s="6"/>
    </row>
    <row r="644" spans="1:1" x14ac:dyDescent="0.45">
      <c r="A644" s="6"/>
    </row>
    <row r="645" spans="1:1" x14ac:dyDescent="0.45">
      <c r="A645" s="6"/>
    </row>
    <row r="646" spans="1:1" x14ac:dyDescent="0.45">
      <c r="A646" s="6"/>
    </row>
    <row r="647" spans="1:1" x14ac:dyDescent="0.45">
      <c r="A647" s="6"/>
    </row>
    <row r="648" spans="1:1" x14ac:dyDescent="0.45">
      <c r="A648" s="6"/>
    </row>
    <row r="649" spans="1:1" x14ac:dyDescent="0.45">
      <c r="A649" s="6"/>
    </row>
    <row r="650" spans="1:1" x14ac:dyDescent="0.45">
      <c r="A650" s="6"/>
    </row>
    <row r="651" spans="1:1" x14ac:dyDescent="0.45">
      <c r="A651" s="6"/>
    </row>
    <row r="652" spans="1:1" x14ac:dyDescent="0.45">
      <c r="A652" s="6"/>
    </row>
    <row r="653" spans="1:1" x14ac:dyDescent="0.45">
      <c r="A653" s="6"/>
    </row>
    <row r="654" spans="1:1" x14ac:dyDescent="0.45">
      <c r="A654" s="6"/>
    </row>
    <row r="655" spans="1:1" x14ac:dyDescent="0.45">
      <c r="A655" s="6"/>
    </row>
    <row r="656" spans="1:1" x14ac:dyDescent="0.45">
      <c r="A656" s="6"/>
    </row>
    <row r="657" spans="1:1" x14ac:dyDescent="0.45">
      <c r="A657" s="6"/>
    </row>
    <row r="658" spans="1:1" x14ac:dyDescent="0.45">
      <c r="A658" s="6"/>
    </row>
    <row r="659" spans="1:1" x14ac:dyDescent="0.45">
      <c r="A659" s="6"/>
    </row>
    <row r="660" spans="1:1" x14ac:dyDescent="0.45">
      <c r="A660" s="6"/>
    </row>
    <row r="661" spans="1:1" x14ac:dyDescent="0.45">
      <c r="A661" s="6"/>
    </row>
    <row r="662" spans="1:1" x14ac:dyDescent="0.45">
      <c r="A662" s="6"/>
    </row>
    <row r="663" spans="1:1" x14ac:dyDescent="0.45">
      <c r="A663" s="6"/>
    </row>
    <row r="664" spans="1:1" x14ac:dyDescent="0.45">
      <c r="A664" s="6"/>
    </row>
    <row r="665" spans="1:1" x14ac:dyDescent="0.45">
      <c r="A665" s="6"/>
    </row>
    <row r="666" spans="1:1" x14ac:dyDescent="0.45">
      <c r="A666" s="6"/>
    </row>
    <row r="667" spans="1:1" x14ac:dyDescent="0.45">
      <c r="A667" s="6"/>
    </row>
    <row r="668" spans="1:1" x14ac:dyDescent="0.45">
      <c r="A668" s="6"/>
    </row>
    <row r="669" spans="1:1" x14ac:dyDescent="0.45">
      <c r="A669" s="6"/>
    </row>
    <row r="670" spans="1:1" x14ac:dyDescent="0.45">
      <c r="A670" s="6"/>
    </row>
    <row r="671" spans="1:1" x14ac:dyDescent="0.45">
      <c r="A671" s="6"/>
    </row>
    <row r="672" spans="1:1" x14ac:dyDescent="0.45">
      <c r="A672" s="6"/>
    </row>
    <row r="673" spans="1:1" x14ac:dyDescent="0.45">
      <c r="A673" s="6"/>
    </row>
    <row r="674" spans="1:1" x14ac:dyDescent="0.45">
      <c r="A674" s="6"/>
    </row>
    <row r="675" spans="1:1" x14ac:dyDescent="0.45">
      <c r="A675" s="6"/>
    </row>
    <row r="676" spans="1:1" x14ac:dyDescent="0.45">
      <c r="A676" s="6"/>
    </row>
    <row r="677" spans="1:1" x14ac:dyDescent="0.45">
      <c r="A677" s="6"/>
    </row>
    <row r="678" spans="1:1" x14ac:dyDescent="0.45">
      <c r="A678" s="6"/>
    </row>
    <row r="679" spans="1:1" x14ac:dyDescent="0.45">
      <c r="A679" s="6"/>
    </row>
    <row r="680" spans="1:1" x14ac:dyDescent="0.45">
      <c r="A680" s="6"/>
    </row>
    <row r="681" spans="1:1" x14ac:dyDescent="0.45">
      <c r="A681" s="6"/>
    </row>
    <row r="682" spans="1:1" x14ac:dyDescent="0.45">
      <c r="A682" s="6"/>
    </row>
    <row r="683" spans="1:1" x14ac:dyDescent="0.45">
      <c r="A683" s="6"/>
    </row>
    <row r="684" spans="1:1" x14ac:dyDescent="0.45">
      <c r="A684" s="6"/>
    </row>
    <row r="685" spans="1:1" x14ac:dyDescent="0.45">
      <c r="A685" s="6"/>
    </row>
    <row r="686" spans="1:1" x14ac:dyDescent="0.45">
      <c r="A686" s="6"/>
    </row>
    <row r="687" spans="1:1" x14ac:dyDescent="0.45">
      <c r="A687" s="6"/>
    </row>
    <row r="688" spans="1:1" x14ac:dyDescent="0.45">
      <c r="A688" s="6"/>
    </row>
    <row r="689" spans="1:1" x14ac:dyDescent="0.45">
      <c r="A689" s="6"/>
    </row>
    <row r="690" spans="1:1" x14ac:dyDescent="0.45">
      <c r="A690" s="6"/>
    </row>
    <row r="691" spans="1:1" x14ac:dyDescent="0.45">
      <c r="A691" s="6"/>
    </row>
    <row r="692" spans="1:1" x14ac:dyDescent="0.45">
      <c r="A692" s="6"/>
    </row>
    <row r="693" spans="1:1" x14ac:dyDescent="0.45">
      <c r="A693" s="6"/>
    </row>
    <row r="694" spans="1:1" x14ac:dyDescent="0.45">
      <c r="A694" s="6"/>
    </row>
    <row r="695" spans="1:1" x14ac:dyDescent="0.45">
      <c r="A695" s="6"/>
    </row>
    <row r="696" spans="1:1" x14ac:dyDescent="0.45">
      <c r="A696" s="6"/>
    </row>
    <row r="697" spans="1:1" x14ac:dyDescent="0.45">
      <c r="A697" s="6"/>
    </row>
    <row r="698" spans="1:1" x14ac:dyDescent="0.45">
      <c r="A698" s="6"/>
    </row>
    <row r="699" spans="1:1" x14ac:dyDescent="0.45">
      <c r="A699" s="6"/>
    </row>
    <row r="700" spans="1:1" x14ac:dyDescent="0.45">
      <c r="A700" s="6"/>
    </row>
    <row r="701" spans="1:1" x14ac:dyDescent="0.45">
      <c r="A701" s="6"/>
    </row>
    <row r="702" spans="1:1" x14ac:dyDescent="0.45">
      <c r="A702" s="6"/>
    </row>
    <row r="703" spans="1:1" x14ac:dyDescent="0.45">
      <c r="A703" s="6"/>
    </row>
    <row r="704" spans="1:1" x14ac:dyDescent="0.45">
      <c r="A704" s="6"/>
    </row>
    <row r="705" spans="1:1" x14ac:dyDescent="0.45">
      <c r="A705" s="6"/>
    </row>
    <row r="706" spans="1:1" x14ac:dyDescent="0.45">
      <c r="A706" s="6"/>
    </row>
    <row r="707" spans="1:1" x14ac:dyDescent="0.45">
      <c r="A707" s="6"/>
    </row>
    <row r="708" spans="1:1" x14ac:dyDescent="0.45">
      <c r="A708" s="6"/>
    </row>
    <row r="709" spans="1:1" x14ac:dyDescent="0.45">
      <c r="A709" s="6"/>
    </row>
    <row r="710" spans="1:1" x14ac:dyDescent="0.45">
      <c r="A710" s="6"/>
    </row>
    <row r="711" spans="1:1" x14ac:dyDescent="0.45">
      <c r="A711" s="6"/>
    </row>
    <row r="712" spans="1:1" x14ac:dyDescent="0.45">
      <c r="A712" s="6"/>
    </row>
    <row r="713" spans="1:1" x14ac:dyDescent="0.45">
      <c r="A713" s="6"/>
    </row>
    <row r="714" spans="1:1" x14ac:dyDescent="0.45">
      <c r="A714" s="6"/>
    </row>
    <row r="715" spans="1:1" x14ac:dyDescent="0.45">
      <c r="A715" s="6"/>
    </row>
    <row r="716" spans="1:1" x14ac:dyDescent="0.45">
      <c r="A716" s="6"/>
    </row>
    <row r="717" spans="1:1" x14ac:dyDescent="0.45">
      <c r="A717" s="6"/>
    </row>
    <row r="718" spans="1:1" x14ac:dyDescent="0.45">
      <c r="A718" s="6"/>
    </row>
    <row r="719" spans="1:1" x14ac:dyDescent="0.45">
      <c r="A719" s="6"/>
    </row>
    <row r="720" spans="1:1" x14ac:dyDescent="0.45">
      <c r="A720" s="6"/>
    </row>
    <row r="721" spans="1:1" x14ac:dyDescent="0.45">
      <c r="A721" s="6"/>
    </row>
    <row r="722" spans="1:1" x14ac:dyDescent="0.45">
      <c r="A722" s="6"/>
    </row>
    <row r="723" spans="1:1" x14ac:dyDescent="0.45">
      <c r="A723" s="6"/>
    </row>
    <row r="724" spans="1:1" x14ac:dyDescent="0.45">
      <c r="A724" s="6"/>
    </row>
    <row r="725" spans="1:1" x14ac:dyDescent="0.45">
      <c r="A725" s="6"/>
    </row>
    <row r="726" spans="1:1" x14ac:dyDescent="0.45">
      <c r="A726" s="6"/>
    </row>
    <row r="727" spans="1:1" x14ac:dyDescent="0.45">
      <c r="A727" s="6"/>
    </row>
    <row r="728" spans="1:1" x14ac:dyDescent="0.45">
      <c r="A728" s="6"/>
    </row>
    <row r="729" spans="1:1" x14ac:dyDescent="0.45">
      <c r="A729" s="6"/>
    </row>
    <row r="730" spans="1:1" x14ac:dyDescent="0.45">
      <c r="A730" s="6"/>
    </row>
    <row r="731" spans="1:1" x14ac:dyDescent="0.45">
      <c r="A731" s="6"/>
    </row>
    <row r="732" spans="1:1" x14ac:dyDescent="0.45">
      <c r="A732" s="6"/>
    </row>
    <row r="733" spans="1:1" x14ac:dyDescent="0.45">
      <c r="A733" s="6"/>
    </row>
    <row r="734" spans="1:1" x14ac:dyDescent="0.45">
      <c r="A734" s="6"/>
    </row>
    <row r="735" spans="1:1" x14ac:dyDescent="0.45">
      <c r="A735" s="6"/>
    </row>
    <row r="736" spans="1:1" x14ac:dyDescent="0.45">
      <c r="A736" s="6"/>
    </row>
    <row r="737" spans="1:1" x14ac:dyDescent="0.45">
      <c r="A737" s="6"/>
    </row>
    <row r="738" spans="1:1" x14ac:dyDescent="0.45">
      <c r="A738" s="6"/>
    </row>
    <row r="739" spans="1:1" x14ac:dyDescent="0.45">
      <c r="A739" s="6"/>
    </row>
    <row r="740" spans="1:1" x14ac:dyDescent="0.45">
      <c r="A740" s="6"/>
    </row>
    <row r="741" spans="1:1" x14ac:dyDescent="0.45">
      <c r="A741" s="6"/>
    </row>
    <row r="742" spans="1:1" x14ac:dyDescent="0.45">
      <c r="A742" s="6"/>
    </row>
    <row r="743" spans="1:1" x14ac:dyDescent="0.45">
      <c r="A743" s="6"/>
    </row>
    <row r="744" spans="1:1" x14ac:dyDescent="0.45">
      <c r="A744" s="6"/>
    </row>
    <row r="745" spans="1:1" x14ac:dyDescent="0.45">
      <c r="A745" s="6"/>
    </row>
    <row r="746" spans="1:1" x14ac:dyDescent="0.45">
      <c r="A746" s="6"/>
    </row>
    <row r="747" spans="1:1" x14ac:dyDescent="0.45">
      <c r="A747" s="6"/>
    </row>
    <row r="748" spans="1:1" x14ac:dyDescent="0.45">
      <c r="A748" s="6"/>
    </row>
    <row r="749" spans="1:1" x14ac:dyDescent="0.45">
      <c r="A749" s="6"/>
    </row>
    <row r="750" spans="1:1" x14ac:dyDescent="0.45">
      <c r="A750" s="6"/>
    </row>
    <row r="751" spans="1:1" x14ac:dyDescent="0.45">
      <c r="A751" s="6"/>
    </row>
    <row r="752" spans="1:1" x14ac:dyDescent="0.45">
      <c r="A752" s="6"/>
    </row>
    <row r="753" spans="1:1" x14ac:dyDescent="0.45">
      <c r="A753" s="6"/>
    </row>
    <row r="754" spans="1:1" x14ac:dyDescent="0.45">
      <c r="A754" s="6"/>
    </row>
    <row r="755" spans="1:1" x14ac:dyDescent="0.45">
      <c r="A755" s="6"/>
    </row>
    <row r="756" spans="1:1" x14ac:dyDescent="0.45">
      <c r="A756" s="6"/>
    </row>
    <row r="757" spans="1:1" x14ac:dyDescent="0.45">
      <c r="A757" s="6"/>
    </row>
    <row r="758" spans="1:1" x14ac:dyDescent="0.45">
      <c r="A758" s="6"/>
    </row>
    <row r="759" spans="1:1" x14ac:dyDescent="0.45">
      <c r="A759" s="6"/>
    </row>
    <row r="760" spans="1:1" x14ac:dyDescent="0.45">
      <c r="A760" s="6"/>
    </row>
    <row r="761" spans="1:1" x14ac:dyDescent="0.45">
      <c r="A761" s="6"/>
    </row>
    <row r="762" spans="1:1" x14ac:dyDescent="0.45">
      <c r="A762" s="6"/>
    </row>
    <row r="763" spans="1:1" x14ac:dyDescent="0.45">
      <c r="A763" s="6"/>
    </row>
    <row r="764" spans="1:1" x14ac:dyDescent="0.45">
      <c r="A764" s="6"/>
    </row>
    <row r="765" spans="1:1" x14ac:dyDescent="0.45">
      <c r="A765" s="6"/>
    </row>
    <row r="766" spans="1:1" x14ac:dyDescent="0.45">
      <c r="A766" s="6"/>
    </row>
    <row r="767" spans="1:1" x14ac:dyDescent="0.45">
      <c r="A767" s="6"/>
    </row>
    <row r="768" spans="1:1" x14ac:dyDescent="0.45">
      <c r="A768" s="6"/>
    </row>
    <row r="769" spans="1:1" x14ac:dyDescent="0.45">
      <c r="A769" s="6"/>
    </row>
    <row r="770" spans="1:1" x14ac:dyDescent="0.45">
      <c r="A770" s="6"/>
    </row>
    <row r="771" spans="1:1" x14ac:dyDescent="0.45">
      <c r="A771" s="6"/>
    </row>
    <row r="772" spans="1:1" x14ac:dyDescent="0.45">
      <c r="A772" s="6"/>
    </row>
    <row r="773" spans="1:1" x14ac:dyDescent="0.45">
      <c r="A773" s="6"/>
    </row>
    <row r="774" spans="1:1" x14ac:dyDescent="0.45">
      <c r="A774" s="6"/>
    </row>
    <row r="775" spans="1:1" x14ac:dyDescent="0.45">
      <c r="A775" s="6"/>
    </row>
    <row r="776" spans="1:1" x14ac:dyDescent="0.45">
      <c r="A776" s="6"/>
    </row>
    <row r="777" spans="1:1" x14ac:dyDescent="0.45">
      <c r="A777" s="6"/>
    </row>
    <row r="778" spans="1:1" x14ac:dyDescent="0.45">
      <c r="A778" s="6"/>
    </row>
    <row r="779" spans="1:1" x14ac:dyDescent="0.45">
      <c r="A779" s="6"/>
    </row>
    <row r="780" spans="1:1" x14ac:dyDescent="0.45">
      <c r="A780" s="6"/>
    </row>
    <row r="781" spans="1:1" x14ac:dyDescent="0.45">
      <c r="A781" s="6"/>
    </row>
    <row r="782" spans="1:1" x14ac:dyDescent="0.45">
      <c r="A782" s="6"/>
    </row>
    <row r="783" spans="1:1" x14ac:dyDescent="0.45">
      <c r="A783" s="6"/>
    </row>
    <row r="784" spans="1:1" x14ac:dyDescent="0.45">
      <c r="A784" s="6"/>
    </row>
    <row r="785" spans="1:1" x14ac:dyDescent="0.45">
      <c r="A785" s="6"/>
    </row>
    <row r="786" spans="1:1" x14ac:dyDescent="0.45">
      <c r="A786" s="6"/>
    </row>
    <row r="787" spans="1:1" x14ac:dyDescent="0.45">
      <c r="A787" s="6"/>
    </row>
    <row r="788" spans="1:1" x14ac:dyDescent="0.45">
      <c r="A788" s="6"/>
    </row>
    <row r="789" spans="1:1" x14ac:dyDescent="0.45">
      <c r="A789" s="6"/>
    </row>
    <row r="790" spans="1:1" x14ac:dyDescent="0.45">
      <c r="A790" s="6"/>
    </row>
    <row r="791" spans="1:1" x14ac:dyDescent="0.45">
      <c r="A791" s="6"/>
    </row>
    <row r="792" spans="1:1" x14ac:dyDescent="0.45">
      <c r="A792" s="6"/>
    </row>
    <row r="793" spans="1:1" x14ac:dyDescent="0.45">
      <c r="A793" s="6"/>
    </row>
    <row r="794" spans="1:1" x14ac:dyDescent="0.45">
      <c r="A794" s="6"/>
    </row>
    <row r="795" spans="1:1" x14ac:dyDescent="0.45">
      <c r="A795" s="6"/>
    </row>
    <row r="796" spans="1:1" x14ac:dyDescent="0.45">
      <c r="A796" s="6"/>
    </row>
    <row r="797" spans="1:1" x14ac:dyDescent="0.45">
      <c r="A797" s="6"/>
    </row>
    <row r="798" spans="1:1" x14ac:dyDescent="0.45">
      <c r="A798" s="6"/>
    </row>
    <row r="799" spans="1:1" x14ac:dyDescent="0.45">
      <c r="A799" s="6"/>
    </row>
    <row r="800" spans="1:1" x14ac:dyDescent="0.45">
      <c r="A800" s="6"/>
    </row>
    <row r="801" spans="1:1" x14ac:dyDescent="0.45">
      <c r="A801" s="6"/>
    </row>
    <row r="802" spans="1:1" x14ac:dyDescent="0.45">
      <c r="A802" s="6"/>
    </row>
    <row r="803" spans="1:1" x14ac:dyDescent="0.45">
      <c r="A803" s="6"/>
    </row>
    <row r="804" spans="1:1" x14ac:dyDescent="0.45">
      <c r="A804" s="6"/>
    </row>
    <row r="805" spans="1:1" x14ac:dyDescent="0.45">
      <c r="A805" s="6"/>
    </row>
    <row r="806" spans="1:1" x14ac:dyDescent="0.45">
      <c r="A806" s="6"/>
    </row>
    <row r="807" spans="1:1" x14ac:dyDescent="0.45">
      <c r="A807" s="6"/>
    </row>
    <row r="808" spans="1:1" x14ac:dyDescent="0.45">
      <c r="A808" s="6"/>
    </row>
    <row r="809" spans="1:1" x14ac:dyDescent="0.45">
      <c r="A809" s="6"/>
    </row>
    <row r="810" spans="1:1" x14ac:dyDescent="0.45">
      <c r="A810" s="6"/>
    </row>
    <row r="811" spans="1:1" x14ac:dyDescent="0.45">
      <c r="A811" s="6"/>
    </row>
    <row r="812" spans="1:1" x14ac:dyDescent="0.45">
      <c r="A812" s="6"/>
    </row>
    <row r="813" spans="1:1" x14ac:dyDescent="0.45">
      <c r="A813" s="6"/>
    </row>
    <row r="814" spans="1:1" x14ac:dyDescent="0.45">
      <c r="A814" s="6"/>
    </row>
    <row r="815" spans="1:1" x14ac:dyDescent="0.45">
      <c r="A815" s="6"/>
    </row>
    <row r="816" spans="1:1" x14ac:dyDescent="0.45">
      <c r="A816" s="6"/>
    </row>
    <row r="817" spans="1:1" x14ac:dyDescent="0.45">
      <c r="A817" s="6"/>
    </row>
    <row r="818" spans="1:1" x14ac:dyDescent="0.45">
      <c r="A818" s="6"/>
    </row>
    <row r="819" spans="1:1" x14ac:dyDescent="0.45">
      <c r="A819" s="6"/>
    </row>
    <row r="820" spans="1:1" x14ac:dyDescent="0.45">
      <c r="A820" s="6"/>
    </row>
    <row r="821" spans="1:1" x14ac:dyDescent="0.45">
      <c r="A821" s="6"/>
    </row>
    <row r="822" spans="1:1" x14ac:dyDescent="0.45">
      <c r="A822" s="6"/>
    </row>
    <row r="823" spans="1:1" x14ac:dyDescent="0.45">
      <c r="A823" s="6"/>
    </row>
    <row r="824" spans="1:1" x14ac:dyDescent="0.45">
      <c r="A824" s="6"/>
    </row>
    <row r="825" spans="1:1" x14ac:dyDescent="0.45">
      <c r="A825" s="6"/>
    </row>
    <row r="826" spans="1:1" x14ac:dyDescent="0.45">
      <c r="A826" s="6"/>
    </row>
    <row r="827" spans="1:1" x14ac:dyDescent="0.45">
      <c r="A827" s="6"/>
    </row>
    <row r="828" spans="1:1" x14ac:dyDescent="0.45">
      <c r="A828" s="6"/>
    </row>
    <row r="829" spans="1:1" x14ac:dyDescent="0.45">
      <c r="A829" s="6"/>
    </row>
    <row r="830" spans="1:1" x14ac:dyDescent="0.45">
      <c r="A830" s="6"/>
    </row>
    <row r="831" spans="1:1" x14ac:dyDescent="0.45">
      <c r="A831" s="6"/>
    </row>
    <row r="832" spans="1:1" x14ac:dyDescent="0.45">
      <c r="A832" s="6"/>
    </row>
    <row r="833" spans="1:1" x14ac:dyDescent="0.45">
      <c r="A833" s="6"/>
    </row>
    <row r="834" spans="1:1" x14ac:dyDescent="0.45">
      <c r="A834" s="6"/>
    </row>
    <row r="835" spans="1:1" x14ac:dyDescent="0.45">
      <c r="A835" s="6"/>
    </row>
    <row r="836" spans="1:1" x14ac:dyDescent="0.45">
      <c r="A836" s="6"/>
    </row>
    <row r="837" spans="1:1" x14ac:dyDescent="0.45">
      <c r="A837" s="6"/>
    </row>
    <row r="838" spans="1:1" x14ac:dyDescent="0.45">
      <c r="A838" s="6"/>
    </row>
    <row r="839" spans="1:1" x14ac:dyDescent="0.45">
      <c r="A839" s="6"/>
    </row>
    <row r="840" spans="1:1" x14ac:dyDescent="0.45">
      <c r="A840" s="6"/>
    </row>
    <row r="841" spans="1:1" x14ac:dyDescent="0.45">
      <c r="A841" s="6"/>
    </row>
    <row r="842" spans="1:1" x14ac:dyDescent="0.45">
      <c r="A842" s="6"/>
    </row>
    <row r="843" spans="1:1" x14ac:dyDescent="0.45">
      <c r="A843" s="6"/>
    </row>
    <row r="844" spans="1:1" x14ac:dyDescent="0.45">
      <c r="A844" s="6"/>
    </row>
    <row r="845" spans="1:1" x14ac:dyDescent="0.45">
      <c r="A845" s="6"/>
    </row>
    <row r="846" spans="1:1" x14ac:dyDescent="0.45">
      <c r="A846" s="6"/>
    </row>
    <row r="847" spans="1:1" x14ac:dyDescent="0.45">
      <c r="A847" s="6"/>
    </row>
    <row r="848" spans="1:1" x14ac:dyDescent="0.45">
      <c r="A848" s="6"/>
    </row>
    <row r="849" spans="1:1" x14ac:dyDescent="0.45">
      <c r="A849" s="6"/>
    </row>
    <row r="850" spans="1:1" x14ac:dyDescent="0.45">
      <c r="A850" s="6"/>
    </row>
    <row r="851" spans="1:1" x14ac:dyDescent="0.45">
      <c r="A851" s="6"/>
    </row>
    <row r="852" spans="1:1" x14ac:dyDescent="0.45">
      <c r="A852" s="6"/>
    </row>
    <row r="853" spans="1:1" x14ac:dyDescent="0.45">
      <c r="A853" s="6"/>
    </row>
    <row r="854" spans="1:1" x14ac:dyDescent="0.45">
      <c r="A854" s="6"/>
    </row>
    <row r="855" spans="1:1" x14ac:dyDescent="0.45">
      <c r="A855" s="6"/>
    </row>
    <row r="856" spans="1:1" x14ac:dyDescent="0.45">
      <c r="A856" s="6"/>
    </row>
    <row r="857" spans="1:1" x14ac:dyDescent="0.45">
      <c r="A857" s="6"/>
    </row>
    <row r="858" spans="1:1" x14ac:dyDescent="0.45">
      <c r="A858" s="6"/>
    </row>
    <row r="859" spans="1:1" x14ac:dyDescent="0.45">
      <c r="A859" s="6"/>
    </row>
    <row r="860" spans="1:1" x14ac:dyDescent="0.45">
      <c r="A860" s="6"/>
    </row>
    <row r="861" spans="1:1" x14ac:dyDescent="0.45">
      <c r="A861" s="6"/>
    </row>
    <row r="862" spans="1:1" x14ac:dyDescent="0.45">
      <c r="A862" s="6"/>
    </row>
    <row r="863" spans="1:1" x14ac:dyDescent="0.45">
      <c r="A863" s="6"/>
    </row>
    <row r="864" spans="1:1" x14ac:dyDescent="0.45">
      <c r="A864" s="6"/>
    </row>
    <row r="865" spans="1:1" x14ac:dyDescent="0.45">
      <c r="A865" s="6"/>
    </row>
    <row r="866" spans="1:1" x14ac:dyDescent="0.45">
      <c r="A866" s="6"/>
    </row>
    <row r="867" spans="1:1" x14ac:dyDescent="0.45">
      <c r="A867" s="6"/>
    </row>
    <row r="868" spans="1:1" x14ac:dyDescent="0.45">
      <c r="A868" s="6"/>
    </row>
    <row r="869" spans="1:1" x14ac:dyDescent="0.45">
      <c r="A869" s="6"/>
    </row>
    <row r="870" spans="1:1" x14ac:dyDescent="0.45">
      <c r="A870" s="6"/>
    </row>
    <row r="871" spans="1:1" x14ac:dyDescent="0.45">
      <c r="A871" s="6"/>
    </row>
    <row r="872" spans="1:1" x14ac:dyDescent="0.45">
      <c r="A872" s="6"/>
    </row>
    <row r="873" spans="1:1" x14ac:dyDescent="0.45">
      <c r="A873" s="6"/>
    </row>
    <row r="874" spans="1:1" x14ac:dyDescent="0.45">
      <c r="A874" s="6"/>
    </row>
    <row r="875" spans="1:1" x14ac:dyDescent="0.45">
      <c r="A875" s="6"/>
    </row>
    <row r="876" spans="1:1" x14ac:dyDescent="0.45">
      <c r="A876" s="6"/>
    </row>
    <row r="877" spans="1:1" x14ac:dyDescent="0.45">
      <c r="A877" s="6"/>
    </row>
    <row r="878" spans="1:1" x14ac:dyDescent="0.45">
      <c r="A878" s="6"/>
    </row>
    <row r="879" spans="1:1" x14ac:dyDescent="0.45">
      <c r="A879" s="6"/>
    </row>
    <row r="880" spans="1:1" x14ac:dyDescent="0.45">
      <c r="A880" s="6"/>
    </row>
    <row r="881" spans="1:1" x14ac:dyDescent="0.45">
      <c r="A881" s="6"/>
    </row>
    <row r="882" spans="1:1" x14ac:dyDescent="0.45">
      <c r="A882" s="6"/>
    </row>
    <row r="883" spans="1:1" x14ac:dyDescent="0.45">
      <c r="A883" s="6"/>
    </row>
    <row r="884" spans="1:1" x14ac:dyDescent="0.45">
      <c r="A884" s="6"/>
    </row>
    <row r="885" spans="1:1" x14ac:dyDescent="0.45">
      <c r="A885" s="6"/>
    </row>
    <row r="886" spans="1:1" x14ac:dyDescent="0.45">
      <c r="A886" s="6"/>
    </row>
    <row r="887" spans="1:1" x14ac:dyDescent="0.45">
      <c r="A887" s="6"/>
    </row>
    <row r="888" spans="1:1" x14ac:dyDescent="0.45">
      <c r="A888" s="6"/>
    </row>
    <row r="889" spans="1:1" x14ac:dyDescent="0.45">
      <c r="A889" s="6"/>
    </row>
    <row r="890" spans="1:1" x14ac:dyDescent="0.45">
      <c r="A890" s="6"/>
    </row>
    <row r="891" spans="1:1" x14ac:dyDescent="0.45">
      <c r="A891" s="6"/>
    </row>
    <row r="892" spans="1:1" x14ac:dyDescent="0.45">
      <c r="A892" s="6"/>
    </row>
    <row r="893" spans="1:1" x14ac:dyDescent="0.45">
      <c r="A893" s="6"/>
    </row>
    <row r="894" spans="1:1" x14ac:dyDescent="0.45">
      <c r="A894" s="6"/>
    </row>
    <row r="895" spans="1:1" x14ac:dyDescent="0.45">
      <c r="A895" s="6"/>
    </row>
    <row r="896" spans="1:1" x14ac:dyDescent="0.45">
      <c r="A896" s="6"/>
    </row>
    <row r="897" spans="1:1" x14ac:dyDescent="0.45">
      <c r="A897" s="6"/>
    </row>
    <row r="898" spans="1:1" x14ac:dyDescent="0.45">
      <c r="A898" s="6"/>
    </row>
    <row r="899" spans="1:1" x14ac:dyDescent="0.45">
      <c r="A899" s="6"/>
    </row>
    <row r="900" spans="1:1" x14ac:dyDescent="0.45">
      <c r="A900" s="6"/>
    </row>
    <row r="901" spans="1:1" x14ac:dyDescent="0.45">
      <c r="A901" s="6"/>
    </row>
    <row r="902" spans="1:1" x14ac:dyDescent="0.45">
      <c r="A902" s="6"/>
    </row>
    <row r="903" spans="1:1" x14ac:dyDescent="0.45">
      <c r="A903" s="6"/>
    </row>
    <row r="904" spans="1:1" x14ac:dyDescent="0.45">
      <c r="A904" s="6"/>
    </row>
    <row r="905" spans="1:1" x14ac:dyDescent="0.45">
      <c r="A905" s="6"/>
    </row>
    <row r="906" spans="1:1" x14ac:dyDescent="0.45">
      <c r="A906" s="6"/>
    </row>
    <row r="907" spans="1:1" x14ac:dyDescent="0.45">
      <c r="A907" s="6"/>
    </row>
    <row r="908" spans="1:1" x14ac:dyDescent="0.45">
      <c r="A908" s="6"/>
    </row>
    <row r="909" spans="1:1" x14ac:dyDescent="0.45">
      <c r="A909" s="6"/>
    </row>
    <row r="910" spans="1:1" x14ac:dyDescent="0.45">
      <c r="A910" s="6"/>
    </row>
    <row r="911" spans="1:1" x14ac:dyDescent="0.45">
      <c r="A911" s="6"/>
    </row>
    <row r="912" spans="1:1" x14ac:dyDescent="0.45">
      <c r="A912" s="6"/>
    </row>
    <row r="913" spans="1:1" x14ac:dyDescent="0.45">
      <c r="A913" s="6"/>
    </row>
    <row r="914" spans="1:1" x14ac:dyDescent="0.45">
      <c r="A914" s="6"/>
    </row>
    <row r="915" spans="1:1" x14ac:dyDescent="0.45">
      <c r="A915" s="6"/>
    </row>
    <row r="916" spans="1:1" x14ac:dyDescent="0.45">
      <c r="A916" s="6"/>
    </row>
    <row r="917" spans="1:1" x14ac:dyDescent="0.45">
      <c r="A917" s="6"/>
    </row>
    <row r="918" spans="1:1" x14ac:dyDescent="0.45">
      <c r="A918" s="6"/>
    </row>
    <row r="919" spans="1:1" x14ac:dyDescent="0.45">
      <c r="A919" s="6"/>
    </row>
    <row r="920" spans="1:1" x14ac:dyDescent="0.45">
      <c r="A920" s="6"/>
    </row>
    <row r="921" spans="1:1" x14ac:dyDescent="0.45">
      <c r="A921" s="6"/>
    </row>
    <row r="922" spans="1:1" x14ac:dyDescent="0.45">
      <c r="A922" s="6"/>
    </row>
    <row r="923" spans="1:1" x14ac:dyDescent="0.45">
      <c r="A923" s="6"/>
    </row>
    <row r="924" spans="1:1" x14ac:dyDescent="0.45">
      <c r="A924" s="6"/>
    </row>
    <row r="925" spans="1:1" x14ac:dyDescent="0.45">
      <c r="A925" s="6"/>
    </row>
    <row r="926" spans="1:1" x14ac:dyDescent="0.45">
      <c r="A926" s="6"/>
    </row>
    <row r="927" spans="1:1" x14ac:dyDescent="0.45">
      <c r="A927" s="6"/>
    </row>
    <row r="928" spans="1:1" x14ac:dyDescent="0.45">
      <c r="A928" s="6"/>
    </row>
    <row r="929" spans="1:1" x14ac:dyDescent="0.45">
      <c r="A929" s="6"/>
    </row>
    <row r="930" spans="1:1" x14ac:dyDescent="0.45">
      <c r="A930" s="6"/>
    </row>
    <row r="931" spans="1:1" x14ac:dyDescent="0.45">
      <c r="A931" s="6"/>
    </row>
    <row r="932" spans="1:1" x14ac:dyDescent="0.45">
      <c r="A932" s="6"/>
    </row>
    <row r="933" spans="1:1" x14ac:dyDescent="0.45">
      <c r="A933" s="6"/>
    </row>
    <row r="934" spans="1:1" x14ac:dyDescent="0.45">
      <c r="A934" s="6"/>
    </row>
    <row r="935" spans="1:1" x14ac:dyDescent="0.45">
      <c r="A935" s="6"/>
    </row>
    <row r="936" spans="1:1" x14ac:dyDescent="0.45">
      <c r="A936" s="6"/>
    </row>
    <row r="937" spans="1:1" x14ac:dyDescent="0.45">
      <c r="A937" s="6"/>
    </row>
    <row r="938" spans="1:1" x14ac:dyDescent="0.45">
      <c r="A938" s="6"/>
    </row>
    <row r="939" spans="1:1" x14ac:dyDescent="0.45">
      <c r="A939" s="6"/>
    </row>
    <row r="940" spans="1:1" x14ac:dyDescent="0.45">
      <c r="A940" s="6"/>
    </row>
    <row r="941" spans="1:1" x14ac:dyDescent="0.45">
      <c r="A941" s="6"/>
    </row>
    <row r="942" spans="1:1" x14ac:dyDescent="0.45">
      <c r="A942" s="6"/>
    </row>
    <row r="943" spans="1:1" x14ac:dyDescent="0.45">
      <c r="A943" s="6"/>
    </row>
    <row r="944" spans="1:1" x14ac:dyDescent="0.45">
      <c r="A944" s="6"/>
    </row>
    <row r="945" spans="1:1" x14ac:dyDescent="0.45">
      <c r="A945" s="6"/>
    </row>
    <row r="946" spans="1:1" x14ac:dyDescent="0.45">
      <c r="A946" s="6"/>
    </row>
    <row r="947" spans="1:1" x14ac:dyDescent="0.45">
      <c r="A947" s="6"/>
    </row>
    <row r="948" spans="1:1" x14ac:dyDescent="0.45">
      <c r="A948" s="6"/>
    </row>
    <row r="949" spans="1:1" x14ac:dyDescent="0.45">
      <c r="A949" s="6"/>
    </row>
    <row r="950" spans="1:1" x14ac:dyDescent="0.45">
      <c r="A950" s="6"/>
    </row>
    <row r="951" spans="1:1" x14ac:dyDescent="0.45">
      <c r="A951" s="6"/>
    </row>
    <row r="952" spans="1:1" x14ac:dyDescent="0.45">
      <c r="A952" s="6"/>
    </row>
    <row r="953" spans="1:1" x14ac:dyDescent="0.45">
      <c r="A953" s="6"/>
    </row>
    <row r="954" spans="1:1" x14ac:dyDescent="0.45">
      <c r="A954" s="6"/>
    </row>
    <row r="955" spans="1:1" x14ac:dyDescent="0.45">
      <c r="A955" s="6"/>
    </row>
    <row r="956" spans="1:1" x14ac:dyDescent="0.45">
      <c r="A956" s="6"/>
    </row>
    <row r="957" spans="1:1" x14ac:dyDescent="0.45">
      <c r="A957" s="6"/>
    </row>
    <row r="958" spans="1:1" x14ac:dyDescent="0.45">
      <c r="A958" s="6"/>
    </row>
    <row r="959" spans="1:1" x14ac:dyDescent="0.45">
      <c r="A959" s="6"/>
    </row>
    <row r="960" spans="1:1" x14ac:dyDescent="0.45">
      <c r="A960" s="6"/>
    </row>
    <row r="961" spans="1:1" x14ac:dyDescent="0.45">
      <c r="A961" s="6"/>
    </row>
    <row r="962" spans="1:1" x14ac:dyDescent="0.45">
      <c r="A962" s="6"/>
    </row>
    <row r="963" spans="1:1" x14ac:dyDescent="0.45">
      <c r="A963" s="6"/>
    </row>
    <row r="964" spans="1:1" x14ac:dyDescent="0.45">
      <c r="A964" s="6"/>
    </row>
    <row r="965" spans="1:1" x14ac:dyDescent="0.45">
      <c r="A965" s="6"/>
    </row>
    <row r="966" spans="1:1" x14ac:dyDescent="0.45">
      <c r="A966" s="6"/>
    </row>
    <row r="967" spans="1:1" x14ac:dyDescent="0.45">
      <c r="A967" s="6"/>
    </row>
    <row r="968" spans="1:1" x14ac:dyDescent="0.45">
      <c r="A968" s="6"/>
    </row>
    <row r="969" spans="1:1" x14ac:dyDescent="0.45">
      <c r="A969" s="6"/>
    </row>
    <row r="970" spans="1:1" x14ac:dyDescent="0.45">
      <c r="A970" s="6"/>
    </row>
    <row r="971" spans="1:1" x14ac:dyDescent="0.45">
      <c r="A971" s="6"/>
    </row>
    <row r="972" spans="1:1" x14ac:dyDescent="0.45">
      <c r="A972" s="6"/>
    </row>
    <row r="973" spans="1:1" x14ac:dyDescent="0.45">
      <c r="A973" s="6"/>
    </row>
    <row r="974" spans="1:1" x14ac:dyDescent="0.45">
      <c r="A974" s="6"/>
    </row>
    <row r="975" spans="1:1" x14ac:dyDescent="0.45">
      <c r="A975" s="6"/>
    </row>
    <row r="976" spans="1:1" x14ac:dyDescent="0.45">
      <c r="A976" s="6"/>
    </row>
    <row r="977" spans="1:1" x14ac:dyDescent="0.45">
      <c r="A977" s="6"/>
    </row>
    <row r="978" spans="1:1" x14ac:dyDescent="0.45">
      <c r="A978" s="6"/>
    </row>
    <row r="979" spans="1:1" x14ac:dyDescent="0.45">
      <c r="A979" s="6"/>
    </row>
    <row r="980" spans="1:1" x14ac:dyDescent="0.45">
      <c r="A980" s="6"/>
    </row>
    <row r="981" spans="1:1" x14ac:dyDescent="0.45">
      <c r="A981" s="6"/>
    </row>
    <row r="982" spans="1:1" x14ac:dyDescent="0.45">
      <c r="A982" s="6"/>
    </row>
    <row r="983" spans="1:1" x14ac:dyDescent="0.45">
      <c r="A983" s="6"/>
    </row>
    <row r="984" spans="1:1" x14ac:dyDescent="0.45">
      <c r="A984" s="6"/>
    </row>
    <row r="985" spans="1:1" x14ac:dyDescent="0.45">
      <c r="A985" s="6"/>
    </row>
    <row r="986" spans="1:1" x14ac:dyDescent="0.45">
      <c r="A986" s="6"/>
    </row>
    <row r="987" spans="1:1" x14ac:dyDescent="0.45">
      <c r="A987" s="6"/>
    </row>
    <row r="988" spans="1:1" x14ac:dyDescent="0.45">
      <c r="A988" s="6"/>
    </row>
    <row r="989" spans="1:1" x14ac:dyDescent="0.45">
      <c r="A989" s="6"/>
    </row>
    <row r="990" spans="1:1" x14ac:dyDescent="0.45">
      <c r="A990" s="6"/>
    </row>
    <row r="991" spans="1:1" x14ac:dyDescent="0.45">
      <c r="A991" s="6"/>
    </row>
    <row r="992" spans="1:1" x14ac:dyDescent="0.45">
      <c r="A992" s="6"/>
    </row>
    <row r="993" spans="1:1" x14ac:dyDescent="0.45">
      <c r="A993" s="6"/>
    </row>
    <row r="994" spans="1:1" x14ac:dyDescent="0.45">
      <c r="A994" s="6"/>
    </row>
    <row r="995" spans="1:1" x14ac:dyDescent="0.45">
      <c r="A995" s="6"/>
    </row>
    <row r="996" spans="1:1" x14ac:dyDescent="0.45">
      <c r="A996" s="6"/>
    </row>
    <row r="997" spans="1:1" x14ac:dyDescent="0.45">
      <c r="A997" s="6"/>
    </row>
    <row r="998" spans="1:1" x14ac:dyDescent="0.45">
      <c r="A998" s="6"/>
    </row>
    <row r="999" spans="1:1" x14ac:dyDescent="0.45">
      <c r="A999" s="6"/>
    </row>
    <row r="1000" spans="1:1" x14ac:dyDescent="0.45">
      <c r="A1000" s="6"/>
    </row>
    <row r="1001" spans="1:1" x14ac:dyDescent="0.45">
      <c r="A1001" s="6"/>
    </row>
    <row r="1002" spans="1:1" x14ac:dyDescent="0.45">
      <c r="A1002" s="6"/>
    </row>
    <row r="1003" spans="1:1" x14ac:dyDescent="0.45">
      <c r="A1003" s="6"/>
    </row>
    <row r="1004" spans="1:1" x14ac:dyDescent="0.45">
      <c r="A1004" s="6"/>
    </row>
    <row r="1005" spans="1:1" x14ac:dyDescent="0.45">
      <c r="A1005" s="6"/>
    </row>
    <row r="1006" spans="1:1" x14ac:dyDescent="0.45">
      <c r="A1006" s="6"/>
    </row>
    <row r="1007" spans="1:1" x14ac:dyDescent="0.45">
      <c r="A1007" s="6"/>
    </row>
    <row r="1008" spans="1:1" x14ac:dyDescent="0.45">
      <c r="A1008" s="6"/>
    </row>
    <row r="1009" spans="1:1" x14ac:dyDescent="0.45">
      <c r="A1009" s="6"/>
    </row>
    <row r="1010" spans="1:1" x14ac:dyDescent="0.45">
      <c r="A1010" s="6"/>
    </row>
    <row r="1011" spans="1:1" x14ac:dyDescent="0.45">
      <c r="A1011" s="6"/>
    </row>
    <row r="1012" spans="1:1" x14ac:dyDescent="0.45">
      <c r="A1012" s="6"/>
    </row>
    <row r="1013" spans="1:1" x14ac:dyDescent="0.45">
      <c r="A1013" s="6"/>
    </row>
    <row r="1014" spans="1:1" x14ac:dyDescent="0.45">
      <c r="A1014" s="6"/>
    </row>
    <row r="1015" spans="1:1" x14ac:dyDescent="0.45">
      <c r="A1015" s="6"/>
    </row>
    <row r="1016" spans="1:1" x14ac:dyDescent="0.45">
      <c r="A1016" s="6"/>
    </row>
    <row r="1017" spans="1:1" x14ac:dyDescent="0.45">
      <c r="A1017" s="6"/>
    </row>
    <row r="1018" spans="1:1" x14ac:dyDescent="0.45">
      <c r="A1018" s="6"/>
    </row>
    <row r="1019" spans="1:1" x14ac:dyDescent="0.45">
      <c r="A1019" s="6"/>
    </row>
    <row r="1020" spans="1:1" x14ac:dyDescent="0.45">
      <c r="A1020" s="6"/>
    </row>
    <row r="1021" spans="1:1" x14ac:dyDescent="0.45">
      <c r="A1021" s="6"/>
    </row>
    <row r="1022" spans="1:1" x14ac:dyDescent="0.45">
      <c r="A1022" s="6"/>
    </row>
    <row r="1023" spans="1:1" x14ac:dyDescent="0.45">
      <c r="A1023" s="6"/>
    </row>
    <row r="1024" spans="1:1" x14ac:dyDescent="0.45">
      <c r="A1024" s="6"/>
    </row>
    <row r="1025" spans="1:1" x14ac:dyDescent="0.45">
      <c r="A1025" s="6"/>
    </row>
    <row r="1026" spans="1:1" x14ac:dyDescent="0.45">
      <c r="A1026" s="6"/>
    </row>
    <row r="1027" spans="1:1" x14ac:dyDescent="0.45">
      <c r="A1027" s="6"/>
    </row>
    <row r="1028" spans="1:1" x14ac:dyDescent="0.45">
      <c r="A1028" s="6"/>
    </row>
    <row r="1029" spans="1:1" x14ac:dyDescent="0.45">
      <c r="A1029" s="6"/>
    </row>
    <row r="1030" spans="1:1" x14ac:dyDescent="0.45">
      <c r="A1030" s="6"/>
    </row>
    <row r="1031" spans="1:1" x14ac:dyDescent="0.45">
      <c r="A1031" s="6"/>
    </row>
    <row r="1032" spans="1:1" x14ac:dyDescent="0.45">
      <c r="A1032" s="6"/>
    </row>
    <row r="1033" spans="1:1" x14ac:dyDescent="0.45">
      <c r="A1033" s="6"/>
    </row>
    <row r="1034" spans="1:1" x14ac:dyDescent="0.45">
      <c r="A1034" s="6"/>
    </row>
    <row r="1035" spans="1:1" x14ac:dyDescent="0.45">
      <c r="A1035" s="6"/>
    </row>
    <row r="1036" spans="1:1" x14ac:dyDescent="0.45">
      <c r="A1036" s="6"/>
    </row>
    <row r="1037" spans="1:1" x14ac:dyDescent="0.45">
      <c r="A1037" s="6"/>
    </row>
    <row r="1038" spans="1:1" x14ac:dyDescent="0.45">
      <c r="A1038" s="6"/>
    </row>
    <row r="1039" spans="1:1" x14ac:dyDescent="0.45">
      <c r="A1039" s="6"/>
    </row>
    <row r="1040" spans="1:1" x14ac:dyDescent="0.45">
      <c r="A1040" s="6"/>
    </row>
    <row r="1041" spans="1:1" x14ac:dyDescent="0.45">
      <c r="A1041" s="6"/>
    </row>
    <row r="1042" spans="1:1" x14ac:dyDescent="0.45">
      <c r="A1042" s="6"/>
    </row>
    <row r="1043" spans="1:1" x14ac:dyDescent="0.45">
      <c r="A1043" s="6"/>
    </row>
    <row r="1044" spans="1:1" x14ac:dyDescent="0.45">
      <c r="A1044" s="6"/>
    </row>
    <row r="1045" spans="1:1" x14ac:dyDescent="0.45">
      <c r="A1045" s="6"/>
    </row>
    <row r="1046" spans="1:1" x14ac:dyDescent="0.45">
      <c r="A1046" s="6"/>
    </row>
    <row r="1047" spans="1:1" x14ac:dyDescent="0.45">
      <c r="A1047" s="6"/>
    </row>
    <row r="1048" spans="1:1" x14ac:dyDescent="0.45">
      <c r="A1048" s="6"/>
    </row>
    <row r="1049" spans="1:1" x14ac:dyDescent="0.45">
      <c r="A1049" s="6"/>
    </row>
    <row r="1050" spans="1:1" x14ac:dyDescent="0.45">
      <c r="A1050" s="6"/>
    </row>
    <row r="1051" spans="1:1" x14ac:dyDescent="0.45">
      <c r="A1051" s="6"/>
    </row>
    <row r="1052" spans="1:1" x14ac:dyDescent="0.45">
      <c r="A1052" s="6"/>
    </row>
    <row r="1053" spans="1:1" x14ac:dyDescent="0.45">
      <c r="A1053" s="6"/>
    </row>
    <row r="1054" spans="1:1" x14ac:dyDescent="0.45">
      <c r="A1054" s="6"/>
    </row>
    <row r="1055" spans="1:1" x14ac:dyDescent="0.45">
      <c r="A1055" s="6"/>
    </row>
    <row r="1056" spans="1:1" x14ac:dyDescent="0.45">
      <c r="A1056" s="6"/>
    </row>
    <row r="1057" spans="1:1" x14ac:dyDescent="0.45">
      <c r="A1057" s="6"/>
    </row>
    <row r="1058" spans="1:1" x14ac:dyDescent="0.45">
      <c r="A1058" s="6"/>
    </row>
    <row r="1059" spans="1:1" x14ac:dyDescent="0.45">
      <c r="A1059" s="6"/>
    </row>
    <row r="1060" spans="1:1" x14ac:dyDescent="0.45">
      <c r="A1060" s="6"/>
    </row>
    <row r="1061" spans="1:1" x14ac:dyDescent="0.45">
      <c r="A1061" s="6"/>
    </row>
    <row r="1062" spans="1:1" x14ac:dyDescent="0.45">
      <c r="A1062" s="6"/>
    </row>
    <row r="1063" spans="1:1" x14ac:dyDescent="0.45">
      <c r="A1063" s="6"/>
    </row>
    <row r="1064" spans="1:1" x14ac:dyDescent="0.45">
      <c r="A1064" s="6"/>
    </row>
    <row r="1065" spans="1:1" x14ac:dyDescent="0.45">
      <c r="A1065" s="6"/>
    </row>
    <row r="1066" spans="1:1" x14ac:dyDescent="0.45">
      <c r="A1066" s="6"/>
    </row>
    <row r="1067" spans="1:1" x14ac:dyDescent="0.45">
      <c r="A1067" s="6"/>
    </row>
    <row r="1068" spans="1:1" x14ac:dyDescent="0.45">
      <c r="A1068" s="6"/>
    </row>
    <row r="1069" spans="1:1" x14ac:dyDescent="0.45">
      <c r="A1069" s="6"/>
    </row>
    <row r="1070" spans="1:1" x14ac:dyDescent="0.45">
      <c r="A1070" s="6"/>
    </row>
    <row r="1071" spans="1:1" x14ac:dyDescent="0.45">
      <c r="A1071" s="6"/>
    </row>
    <row r="1072" spans="1:1" x14ac:dyDescent="0.45">
      <c r="A1072" s="6"/>
    </row>
    <row r="1073" spans="1:1" x14ac:dyDescent="0.45">
      <c r="A1073" s="6"/>
    </row>
    <row r="1074" spans="1:1" x14ac:dyDescent="0.45">
      <c r="A1074" s="6"/>
    </row>
    <row r="1075" spans="1:1" x14ac:dyDescent="0.45">
      <c r="A1075" s="6"/>
    </row>
    <row r="1076" spans="1:1" x14ac:dyDescent="0.45">
      <c r="A1076" s="6"/>
    </row>
    <row r="1077" spans="1:1" x14ac:dyDescent="0.45">
      <c r="A1077" s="6"/>
    </row>
    <row r="1078" spans="1:1" x14ac:dyDescent="0.45">
      <c r="A1078" s="6"/>
    </row>
    <row r="1079" spans="1:1" x14ac:dyDescent="0.45">
      <c r="A1079" s="6"/>
    </row>
    <row r="1080" spans="1:1" x14ac:dyDescent="0.45">
      <c r="A1080" s="6"/>
    </row>
    <row r="1081" spans="1:1" x14ac:dyDescent="0.45">
      <c r="A1081" s="6"/>
    </row>
    <row r="1082" spans="1:1" x14ac:dyDescent="0.45">
      <c r="A1082" s="6"/>
    </row>
    <row r="1083" spans="1:1" x14ac:dyDescent="0.45">
      <c r="A1083" s="6"/>
    </row>
    <row r="1084" spans="1:1" x14ac:dyDescent="0.45">
      <c r="A1084" s="6"/>
    </row>
    <row r="1085" spans="1:1" x14ac:dyDescent="0.45">
      <c r="A1085" s="6"/>
    </row>
    <row r="1086" spans="1:1" x14ac:dyDescent="0.45">
      <c r="A1086" s="6"/>
    </row>
    <row r="1087" spans="1:1" x14ac:dyDescent="0.45">
      <c r="A1087" s="6"/>
    </row>
    <row r="1088" spans="1:1" x14ac:dyDescent="0.45">
      <c r="A1088" s="6"/>
    </row>
    <row r="1089" spans="1:1" x14ac:dyDescent="0.45">
      <c r="A1089" s="6"/>
    </row>
    <row r="1090" spans="1:1" x14ac:dyDescent="0.45">
      <c r="A1090" s="6"/>
    </row>
    <row r="1091" spans="1:1" x14ac:dyDescent="0.45">
      <c r="A1091" s="6"/>
    </row>
    <row r="1092" spans="1:1" x14ac:dyDescent="0.45">
      <c r="A1092" s="6"/>
    </row>
    <row r="1093" spans="1:1" x14ac:dyDescent="0.45">
      <c r="A1093" s="6"/>
    </row>
    <row r="1094" spans="1:1" x14ac:dyDescent="0.45">
      <c r="A1094" s="6"/>
    </row>
    <row r="1095" spans="1:1" x14ac:dyDescent="0.45">
      <c r="A1095" s="6"/>
    </row>
    <row r="1096" spans="1:1" x14ac:dyDescent="0.45">
      <c r="A1096" s="6"/>
    </row>
    <row r="1097" spans="1:1" x14ac:dyDescent="0.45">
      <c r="A1097" s="6"/>
    </row>
    <row r="1098" spans="1:1" x14ac:dyDescent="0.45">
      <c r="A1098" s="6"/>
    </row>
    <row r="1099" spans="1:1" x14ac:dyDescent="0.45">
      <c r="A1099" s="6"/>
    </row>
    <row r="1100" spans="1:1" x14ac:dyDescent="0.45">
      <c r="A1100" s="6"/>
    </row>
    <row r="1101" spans="1:1" x14ac:dyDescent="0.45">
      <c r="A1101" s="6"/>
    </row>
    <row r="1102" spans="1:1" x14ac:dyDescent="0.45">
      <c r="A1102" s="6"/>
    </row>
    <row r="1103" spans="1:1" x14ac:dyDescent="0.45">
      <c r="A1103" s="6"/>
    </row>
    <row r="1104" spans="1:1" x14ac:dyDescent="0.45">
      <c r="A1104" s="6"/>
    </row>
    <row r="1105" spans="1:1" x14ac:dyDescent="0.45">
      <c r="A1105" s="6"/>
    </row>
    <row r="1106" spans="1:1" x14ac:dyDescent="0.45">
      <c r="A1106" s="6"/>
    </row>
    <row r="1107" spans="1:1" x14ac:dyDescent="0.45">
      <c r="A1107" s="6"/>
    </row>
    <row r="1108" spans="1:1" x14ac:dyDescent="0.45">
      <c r="A1108" s="6"/>
    </row>
    <row r="1109" spans="1:1" x14ac:dyDescent="0.45">
      <c r="A1109" s="6"/>
    </row>
    <row r="1110" spans="1:1" x14ac:dyDescent="0.45">
      <c r="A1110" s="6"/>
    </row>
    <row r="1111" spans="1:1" x14ac:dyDescent="0.45">
      <c r="A1111" s="6"/>
    </row>
    <row r="1112" spans="1:1" x14ac:dyDescent="0.45">
      <c r="A1112" s="6"/>
    </row>
    <row r="1113" spans="1:1" x14ac:dyDescent="0.45">
      <c r="A1113" s="6"/>
    </row>
    <row r="1114" spans="1:1" x14ac:dyDescent="0.45">
      <c r="A1114" s="6"/>
    </row>
    <row r="1115" spans="1:1" x14ac:dyDescent="0.45">
      <c r="A1115" s="6"/>
    </row>
    <row r="1116" spans="1:1" x14ac:dyDescent="0.45">
      <c r="A1116" s="6"/>
    </row>
    <row r="1117" spans="1:1" x14ac:dyDescent="0.45">
      <c r="A1117" s="6"/>
    </row>
    <row r="1118" spans="1:1" x14ac:dyDescent="0.45">
      <c r="A1118" s="6"/>
    </row>
    <row r="1119" spans="1:1" x14ac:dyDescent="0.45">
      <c r="A1119" s="6"/>
    </row>
    <row r="1120" spans="1:1" x14ac:dyDescent="0.45">
      <c r="A1120" s="6"/>
    </row>
    <row r="1121" spans="1:1" x14ac:dyDescent="0.45">
      <c r="A1121" s="6"/>
    </row>
    <row r="1122" spans="1:1" x14ac:dyDescent="0.45">
      <c r="A1122" s="6"/>
    </row>
    <row r="1123" spans="1:1" x14ac:dyDescent="0.45">
      <c r="A1123" s="6"/>
    </row>
    <row r="1124" spans="1:1" x14ac:dyDescent="0.45">
      <c r="A1124" s="6"/>
    </row>
    <row r="1125" spans="1:1" x14ac:dyDescent="0.45">
      <c r="A1125" s="6"/>
    </row>
    <row r="1126" spans="1:1" x14ac:dyDescent="0.45">
      <c r="A1126" s="6"/>
    </row>
    <row r="1127" spans="1:1" x14ac:dyDescent="0.45">
      <c r="A1127" s="6"/>
    </row>
    <row r="1128" spans="1:1" x14ac:dyDescent="0.45">
      <c r="A1128" s="6"/>
    </row>
    <row r="1129" spans="1:1" x14ac:dyDescent="0.45">
      <c r="A1129" s="6"/>
    </row>
    <row r="1130" spans="1:1" x14ac:dyDescent="0.45">
      <c r="A1130" s="6"/>
    </row>
    <row r="1131" spans="1:1" x14ac:dyDescent="0.45">
      <c r="A1131" s="6"/>
    </row>
    <row r="1132" spans="1:1" x14ac:dyDescent="0.45">
      <c r="A1132" s="6"/>
    </row>
    <row r="1133" spans="1:1" x14ac:dyDescent="0.45">
      <c r="A1133" s="6"/>
    </row>
    <row r="1134" spans="1:1" x14ac:dyDescent="0.45">
      <c r="A1134" s="6"/>
    </row>
    <row r="1135" spans="1:1" x14ac:dyDescent="0.45">
      <c r="A1135" s="6"/>
    </row>
    <row r="1136" spans="1:1" x14ac:dyDescent="0.45">
      <c r="A1136" s="6"/>
    </row>
    <row r="1137" spans="1:1" x14ac:dyDescent="0.45">
      <c r="A1137" s="6"/>
    </row>
    <row r="1138" spans="1:1" x14ac:dyDescent="0.45">
      <c r="A1138" s="6"/>
    </row>
    <row r="1139" spans="1:1" x14ac:dyDescent="0.45">
      <c r="A1139" s="6"/>
    </row>
    <row r="1140" spans="1:1" x14ac:dyDescent="0.45">
      <c r="A1140" s="6"/>
    </row>
    <row r="1141" spans="1:1" x14ac:dyDescent="0.45">
      <c r="A1141" s="6"/>
    </row>
    <row r="1142" spans="1:1" x14ac:dyDescent="0.45">
      <c r="A1142" s="6"/>
    </row>
    <row r="1143" spans="1:1" x14ac:dyDescent="0.45">
      <c r="A1143" s="6"/>
    </row>
    <row r="1144" spans="1:1" x14ac:dyDescent="0.45">
      <c r="A1144" s="6"/>
    </row>
    <row r="1145" spans="1:1" x14ac:dyDescent="0.45">
      <c r="A1145" s="6"/>
    </row>
    <row r="1146" spans="1:1" x14ac:dyDescent="0.45">
      <c r="A1146" s="6"/>
    </row>
    <row r="1147" spans="1:1" x14ac:dyDescent="0.45">
      <c r="A1147" s="6"/>
    </row>
    <row r="1148" spans="1:1" x14ac:dyDescent="0.45">
      <c r="A1148" s="6"/>
    </row>
    <row r="1149" spans="1:1" x14ac:dyDescent="0.45">
      <c r="A1149" s="6"/>
    </row>
    <row r="1150" spans="1:1" x14ac:dyDescent="0.45">
      <c r="A1150" s="6"/>
    </row>
    <row r="1151" spans="1:1" x14ac:dyDescent="0.45">
      <c r="A1151" s="6"/>
    </row>
    <row r="1152" spans="1:1" x14ac:dyDescent="0.45">
      <c r="A1152" s="6"/>
    </row>
    <row r="1153" spans="1:1" x14ac:dyDescent="0.45">
      <c r="A1153" s="6"/>
    </row>
    <row r="1154" spans="1:1" x14ac:dyDescent="0.45">
      <c r="A1154" s="6"/>
    </row>
    <row r="1155" spans="1:1" x14ac:dyDescent="0.45">
      <c r="A1155" s="6"/>
    </row>
    <row r="1156" spans="1:1" x14ac:dyDescent="0.45">
      <c r="A1156" s="6"/>
    </row>
    <row r="1157" spans="1:1" x14ac:dyDescent="0.45">
      <c r="A1157" s="6"/>
    </row>
    <row r="1158" spans="1:1" x14ac:dyDescent="0.45">
      <c r="A1158" s="6"/>
    </row>
    <row r="1159" spans="1:1" x14ac:dyDescent="0.45">
      <c r="A1159" s="6"/>
    </row>
    <row r="1160" spans="1:1" x14ac:dyDescent="0.45">
      <c r="A1160" s="6"/>
    </row>
    <row r="1161" spans="1:1" x14ac:dyDescent="0.45">
      <c r="A1161" s="6"/>
    </row>
    <row r="1162" spans="1:1" x14ac:dyDescent="0.45">
      <c r="A1162" s="6"/>
    </row>
    <row r="1163" spans="1:1" x14ac:dyDescent="0.45">
      <c r="A1163" s="6"/>
    </row>
    <row r="1164" spans="1:1" x14ac:dyDescent="0.45">
      <c r="A1164" s="6"/>
    </row>
    <row r="1165" spans="1:1" x14ac:dyDescent="0.45">
      <c r="A1165" s="6"/>
    </row>
    <row r="1166" spans="1:1" x14ac:dyDescent="0.45">
      <c r="A1166" s="6"/>
    </row>
    <row r="1167" spans="1:1" x14ac:dyDescent="0.45">
      <c r="A1167" s="6"/>
    </row>
    <row r="1168" spans="1:1" x14ac:dyDescent="0.45">
      <c r="A1168" s="6"/>
    </row>
    <row r="1169" spans="1:1" x14ac:dyDescent="0.45">
      <c r="A1169" s="6"/>
    </row>
    <row r="1170" spans="1:1" x14ac:dyDescent="0.45">
      <c r="A1170" s="6"/>
    </row>
    <row r="1171" spans="1:1" x14ac:dyDescent="0.45">
      <c r="A1171" s="6"/>
    </row>
    <row r="1172" spans="1:1" x14ac:dyDescent="0.45">
      <c r="A1172" s="6"/>
    </row>
    <row r="1173" spans="1:1" x14ac:dyDescent="0.45">
      <c r="A1173" s="6"/>
    </row>
    <row r="1174" spans="1:1" x14ac:dyDescent="0.45">
      <c r="A1174" s="6"/>
    </row>
    <row r="1175" spans="1:1" x14ac:dyDescent="0.45">
      <c r="A1175" s="6"/>
    </row>
    <row r="1176" spans="1:1" x14ac:dyDescent="0.45">
      <c r="A1176" s="6"/>
    </row>
    <row r="1177" spans="1:1" x14ac:dyDescent="0.45">
      <c r="A1177" s="6"/>
    </row>
    <row r="1178" spans="1:1" x14ac:dyDescent="0.45">
      <c r="A1178" s="6"/>
    </row>
    <row r="1179" spans="1:1" x14ac:dyDescent="0.45">
      <c r="A1179" s="6"/>
    </row>
    <row r="1180" spans="1:1" x14ac:dyDescent="0.45">
      <c r="A1180" s="6"/>
    </row>
    <row r="1181" spans="1:1" x14ac:dyDescent="0.45">
      <c r="A1181" s="6"/>
    </row>
    <row r="1182" spans="1:1" x14ac:dyDescent="0.45">
      <c r="A1182" s="6"/>
    </row>
    <row r="1183" spans="1:1" x14ac:dyDescent="0.45">
      <c r="A1183" s="6"/>
    </row>
    <row r="1184" spans="1:1" x14ac:dyDescent="0.45">
      <c r="A1184" s="6"/>
    </row>
    <row r="1185" spans="1:1" x14ac:dyDescent="0.45">
      <c r="A1185" s="6"/>
    </row>
    <row r="1186" spans="1:1" x14ac:dyDescent="0.45">
      <c r="A1186" s="6"/>
    </row>
    <row r="1187" spans="1:1" x14ac:dyDescent="0.45">
      <c r="A1187" s="6"/>
    </row>
    <row r="1188" spans="1:1" x14ac:dyDescent="0.45">
      <c r="A1188" s="6"/>
    </row>
    <row r="1189" spans="1:1" x14ac:dyDescent="0.45">
      <c r="A1189" s="6"/>
    </row>
    <row r="1190" spans="1:1" x14ac:dyDescent="0.45">
      <c r="A1190" s="6"/>
    </row>
    <row r="1191" spans="1:1" x14ac:dyDescent="0.45">
      <c r="A1191" s="6"/>
    </row>
    <row r="1192" spans="1:1" x14ac:dyDescent="0.45">
      <c r="A1192" s="6"/>
    </row>
    <row r="1193" spans="1:1" x14ac:dyDescent="0.45">
      <c r="A1193" s="6"/>
    </row>
    <row r="1194" spans="1:1" x14ac:dyDescent="0.45">
      <c r="A1194" s="6"/>
    </row>
    <row r="1195" spans="1:1" x14ac:dyDescent="0.45">
      <c r="A1195" s="6"/>
    </row>
    <row r="1196" spans="1:1" x14ac:dyDescent="0.45">
      <c r="A1196" s="6"/>
    </row>
    <row r="1197" spans="1:1" x14ac:dyDescent="0.45">
      <c r="A1197" s="6"/>
    </row>
    <row r="1198" spans="1:1" x14ac:dyDescent="0.45">
      <c r="A1198" s="6"/>
    </row>
    <row r="1199" spans="1:1" x14ac:dyDescent="0.45">
      <c r="A1199" s="6"/>
    </row>
    <row r="1200" spans="1:1" x14ac:dyDescent="0.45">
      <c r="A1200" s="6"/>
    </row>
    <row r="1201" spans="1:1" x14ac:dyDescent="0.45">
      <c r="A1201" s="6"/>
    </row>
    <row r="1202" spans="1:1" x14ac:dyDescent="0.45">
      <c r="A1202" s="6"/>
    </row>
    <row r="1203" spans="1:1" x14ac:dyDescent="0.45">
      <c r="A1203" s="6"/>
    </row>
    <row r="1204" spans="1:1" x14ac:dyDescent="0.45">
      <c r="A1204" s="6"/>
    </row>
    <row r="1205" spans="1:1" x14ac:dyDescent="0.45">
      <c r="A1205" s="6"/>
    </row>
    <row r="1206" spans="1:1" x14ac:dyDescent="0.45">
      <c r="A1206" s="6"/>
    </row>
    <row r="1207" spans="1:1" x14ac:dyDescent="0.45">
      <c r="A1207" s="6"/>
    </row>
    <row r="1208" spans="1:1" x14ac:dyDescent="0.45">
      <c r="A1208" s="6"/>
    </row>
    <row r="1209" spans="1:1" x14ac:dyDescent="0.45">
      <c r="A1209" s="6"/>
    </row>
    <row r="1210" spans="1:1" x14ac:dyDescent="0.45">
      <c r="A1210" s="6"/>
    </row>
    <row r="1211" spans="1:1" x14ac:dyDescent="0.45">
      <c r="A1211" s="6"/>
    </row>
    <row r="1212" spans="1:1" x14ac:dyDescent="0.45">
      <c r="A1212" s="6"/>
    </row>
    <row r="1213" spans="1:1" x14ac:dyDescent="0.45">
      <c r="A1213" s="6"/>
    </row>
    <row r="1214" spans="1:1" x14ac:dyDescent="0.45">
      <c r="A1214" s="6"/>
    </row>
    <row r="1215" spans="1:1" x14ac:dyDescent="0.45">
      <c r="A1215" s="6"/>
    </row>
    <row r="1216" spans="1:1" x14ac:dyDescent="0.45">
      <c r="A1216" s="6"/>
    </row>
    <row r="1217" spans="1:1" x14ac:dyDescent="0.45">
      <c r="A1217" s="6"/>
    </row>
    <row r="1218" spans="1:1" x14ac:dyDescent="0.45">
      <c r="A1218" s="6"/>
    </row>
    <row r="1219" spans="1:1" x14ac:dyDescent="0.45">
      <c r="A1219" s="6"/>
    </row>
    <row r="1220" spans="1:1" x14ac:dyDescent="0.45">
      <c r="A1220" s="6"/>
    </row>
    <row r="1221" spans="1:1" x14ac:dyDescent="0.45">
      <c r="A1221" s="6"/>
    </row>
    <row r="1222" spans="1:1" x14ac:dyDescent="0.45">
      <c r="A1222" s="6"/>
    </row>
    <row r="1223" spans="1:1" x14ac:dyDescent="0.45">
      <c r="A1223" s="6"/>
    </row>
    <row r="1224" spans="1:1" x14ac:dyDescent="0.45">
      <c r="A1224" s="6"/>
    </row>
    <row r="1225" spans="1:1" x14ac:dyDescent="0.45">
      <c r="A1225" s="6"/>
    </row>
    <row r="1226" spans="1:1" x14ac:dyDescent="0.45">
      <c r="A1226" s="6"/>
    </row>
    <row r="1227" spans="1:1" x14ac:dyDescent="0.45">
      <c r="A1227" s="6"/>
    </row>
    <row r="1228" spans="1:1" x14ac:dyDescent="0.45">
      <c r="A1228" s="6"/>
    </row>
    <row r="1229" spans="1:1" x14ac:dyDescent="0.45">
      <c r="A1229" s="6"/>
    </row>
    <row r="1230" spans="1:1" x14ac:dyDescent="0.45">
      <c r="A1230" s="6"/>
    </row>
    <row r="1231" spans="1:1" x14ac:dyDescent="0.45">
      <c r="A1231" s="6"/>
    </row>
    <row r="1232" spans="1:1" x14ac:dyDescent="0.45">
      <c r="A1232" s="6"/>
    </row>
    <row r="1233" spans="1:1" x14ac:dyDescent="0.45">
      <c r="A1233" s="6"/>
    </row>
    <row r="1234" spans="1:1" x14ac:dyDescent="0.45">
      <c r="A1234" s="6"/>
    </row>
    <row r="1235" spans="1:1" x14ac:dyDescent="0.45">
      <c r="A1235" s="6"/>
    </row>
    <row r="1236" spans="1:1" x14ac:dyDescent="0.45">
      <c r="A1236" s="6"/>
    </row>
    <row r="1237" spans="1:1" x14ac:dyDescent="0.45">
      <c r="A1237" s="6"/>
    </row>
    <row r="1238" spans="1:1" x14ac:dyDescent="0.45">
      <c r="A1238" s="6"/>
    </row>
    <row r="1239" spans="1:1" x14ac:dyDescent="0.45">
      <c r="A1239" s="6"/>
    </row>
    <row r="1240" spans="1:1" x14ac:dyDescent="0.45">
      <c r="A1240" s="6"/>
    </row>
    <row r="1241" spans="1:1" x14ac:dyDescent="0.45">
      <c r="A1241" s="6"/>
    </row>
    <row r="1242" spans="1:1" x14ac:dyDescent="0.45">
      <c r="A1242" s="6"/>
    </row>
    <row r="1243" spans="1:1" x14ac:dyDescent="0.45">
      <c r="A1243" s="6"/>
    </row>
    <row r="1244" spans="1:1" x14ac:dyDescent="0.45">
      <c r="A1244" s="6"/>
    </row>
    <row r="1245" spans="1:1" x14ac:dyDescent="0.45">
      <c r="A1245" s="6"/>
    </row>
    <row r="1246" spans="1:1" x14ac:dyDescent="0.45">
      <c r="A1246" s="6"/>
    </row>
    <row r="1247" spans="1:1" x14ac:dyDescent="0.45">
      <c r="A1247" s="6"/>
    </row>
    <row r="1248" spans="1:1" x14ac:dyDescent="0.45">
      <c r="A1248" s="6"/>
    </row>
    <row r="1249" spans="1:1" x14ac:dyDescent="0.45">
      <c r="A1249" s="6"/>
    </row>
    <row r="1250" spans="1:1" x14ac:dyDescent="0.45">
      <c r="A1250" s="6"/>
    </row>
    <row r="1251" spans="1:1" x14ac:dyDescent="0.45">
      <c r="A1251" s="6"/>
    </row>
    <row r="1252" spans="1:1" x14ac:dyDescent="0.45">
      <c r="A1252" s="6"/>
    </row>
    <row r="1253" spans="1:1" x14ac:dyDescent="0.45">
      <c r="A1253" s="6"/>
    </row>
    <row r="1254" spans="1:1" x14ac:dyDescent="0.45">
      <c r="A1254" s="6"/>
    </row>
    <row r="1255" spans="1:1" x14ac:dyDescent="0.45">
      <c r="A1255" s="6"/>
    </row>
    <row r="1256" spans="1:1" x14ac:dyDescent="0.45">
      <c r="A1256" s="6"/>
    </row>
    <row r="1257" spans="1:1" x14ac:dyDescent="0.45">
      <c r="A1257" s="6"/>
    </row>
    <row r="1258" spans="1:1" x14ac:dyDescent="0.45">
      <c r="A1258" s="6"/>
    </row>
    <row r="1259" spans="1:1" x14ac:dyDescent="0.45">
      <c r="A1259" s="6"/>
    </row>
    <row r="1260" spans="1:1" x14ac:dyDescent="0.45">
      <c r="A1260" s="6"/>
    </row>
    <row r="1261" spans="1:1" x14ac:dyDescent="0.45">
      <c r="A1261" s="6"/>
    </row>
    <row r="1262" spans="1:1" x14ac:dyDescent="0.45">
      <c r="A1262" s="6"/>
    </row>
    <row r="1263" spans="1:1" x14ac:dyDescent="0.45">
      <c r="A1263" s="6"/>
    </row>
    <row r="1264" spans="1:1" x14ac:dyDescent="0.45">
      <c r="A1264" s="6"/>
    </row>
    <row r="1265" spans="1:1" x14ac:dyDescent="0.45">
      <c r="A1265" s="6"/>
    </row>
    <row r="1266" spans="1:1" x14ac:dyDescent="0.45">
      <c r="A1266" s="6"/>
    </row>
    <row r="1267" spans="1:1" x14ac:dyDescent="0.45">
      <c r="A1267" s="6"/>
    </row>
    <row r="1268" spans="1:1" x14ac:dyDescent="0.45">
      <c r="A1268" s="6"/>
    </row>
    <row r="1269" spans="1:1" x14ac:dyDescent="0.45">
      <c r="A1269" s="6"/>
    </row>
    <row r="1270" spans="1:1" x14ac:dyDescent="0.45">
      <c r="A1270" s="6"/>
    </row>
    <row r="1271" spans="1:1" x14ac:dyDescent="0.45">
      <c r="A1271" s="6"/>
    </row>
    <row r="1272" spans="1:1" x14ac:dyDescent="0.45">
      <c r="A1272" s="6"/>
    </row>
    <row r="1273" spans="1:1" x14ac:dyDescent="0.45">
      <c r="A1273" s="6"/>
    </row>
    <row r="1274" spans="1:1" x14ac:dyDescent="0.45">
      <c r="A1274" s="6"/>
    </row>
    <row r="1275" spans="1:1" x14ac:dyDescent="0.45">
      <c r="A1275" s="6"/>
    </row>
    <row r="1276" spans="1:1" x14ac:dyDescent="0.45">
      <c r="A1276" s="6"/>
    </row>
    <row r="1277" spans="1:1" x14ac:dyDescent="0.45">
      <c r="A1277" s="6"/>
    </row>
    <row r="1278" spans="1:1" x14ac:dyDescent="0.45">
      <c r="A1278" s="6"/>
    </row>
    <row r="1279" spans="1:1" x14ac:dyDescent="0.45">
      <c r="A1279" s="6"/>
    </row>
    <row r="1280" spans="1:1" x14ac:dyDescent="0.45">
      <c r="A1280" s="6"/>
    </row>
    <row r="1281" spans="1:1" x14ac:dyDescent="0.45">
      <c r="A1281" s="6"/>
    </row>
    <row r="1282" spans="1:1" x14ac:dyDescent="0.45">
      <c r="A1282" s="6"/>
    </row>
    <row r="1283" spans="1:1" x14ac:dyDescent="0.45">
      <c r="A1283" s="6"/>
    </row>
    <row r="1284" spans="1:1" x14ac:dyDescent="0.45">
      <c r="A1284" s="6"/>
    </row>
    <row r="1285" spans="1:1" x14ac:dyDescent="0.45">
      <c r="A1285" s="6"/>
    </row>
    <row r="1286" spans="1:1" x14ac:dyDescent="0.45">
      <c r="A1286" s="6"/>
    </row>
    <row r="1287" spans="1:1" x14ac:dyDescent="0.45">
      <c r="A1287" s="6"/>
    </row>
    <row r="1288" spans="1:1" x14ac:dyDescent="0.45">
      <c r="A1288" s="6"/>
    </row>
    <row r="1289" spans="1:1" x14ac:dyDescent="0.45">
      <c r="A1289" s="6"/>
    </row>
    <row r="1290" spans="1:1" x14ac:dyDescent="0.45">
      <c r="A1290" s="6"/>
    </row>
    <row r="1291" spans="1:1" x14ac:dyDescent="0.45">
      <c r="A1291" s="6"/>
    </row>
    <row r="1292" spans="1:1" x14ac:dyDescent="0.45">
      <c r="A1292" s="6"/>
    </row>
    <row r="1293" spans="1:1" x14ac:dyDescent="0.45">
      <c r="A1293" s="6"/>
    </row>
    <row r="1294" spans="1:1" x14ac:dyDescent="0.45">
      <c r="A1294" s="6"/>
    </row>
    <row r="1295" spans="1:1" x14ac:dyDescent="0.45">
      <c r="A1295" s="6"/>
    </row>
    <row r="1296" spans="1:1" x14ac:dyDescent="0.45">
      <c r="A1296" s="6"/>
    </row>
    <row r="1297" spans="1:1" x14ac:dyDescent="0.45">
      <c r="A1297" s="6"/>
    </row>
    <row r="1298" spans="1:1" x14ac:dyDescent="0.45">
      <c r="A1298" s="6"/>
    </row>
    <row r="1299" spans="1:1" x14ac:dyDescent="0.45">
      <c r="A1299" s="6"/>
    </row>
    <row r="1300" spans="1:1" x14ac:dyDescent="0.45">
      <c r="A1300" s="6"/>
    </row>
    <row r="1301" spans="1:1" x14ac:dyDescent="0.45">
      <c r="A1301" s="6"/>
    </row>
    <row r="1302" spans="1:1" x14ac:dyDescent="0.45">
      <c r="A1302" s="6"/>
    </row>
    <row r="1303" spans="1:1" x14ac:dyDescent="0.45">
      <c r="A1303" s="6"/>
    </row>
    <row r="1304" spans="1:1" x14ac:dyDescent="0.45">
      <c r="A1304" s="6"/>
    </row>
    <row r="1305" spans="1:1" x14ac:dyDescent="0.45">
      <c r="A1305" s="6"/>
    </row>
    <row r="1306" spans="1:1" x14ac:dyDescent="0.45">
      <c r="A1306" s="6"/>
    </row>
    <row r="1307" spans="1:1" x14ac:dyDescent="0.45">
      <c r="A1307" s="6"/>
    </row>
    <row r="1308" spans="1:1" x14ac:dyDescent="0.45">
      <c r="A1308" s="6"/>
    </row>
    <row r="1309" spans="1:1" x14ac:dyDescent="0.45">
      <c r="A1309" s="6"/>
    </row>
    <row r="1310" spans="1:1" x14ac:dyDescent="0.45">
      <c r="A1310" s="6"/>
    </row>
    <row r="1311" spans="1:1" x14ac:dyDescent="0.45">
      <c r="A1311" s="6"/>
    </row>
    <row r="1312" spans="1:1" x14ac:dyDescent="0.45">
      <c r="A1312" s="6"/>
    </row>
    <row r="1313" spans="1:1" x14ac:dyDescent="0.45">
      <c r="A1313" s="6"/>
    </row>
    <row r="1314" spans="1:1" x14ac:dyDescent="0.45">
      <c r="A1314" s="6"/>
    </row>
    <row r="1315" spans="1:1" x14ac:dyDescent="0.45">
      <c r="A1315" s="6"/>
    </row>
    <row r="1316" spans="1:1" x14ac:dyDescent="0.45">
      <c r="A1316" s="6"/>
    </row>
    <row r="1317" spans="1:1" x14ac:dyDescent="0.45">
      <c r="A1317" s="6"/>
    </row>
    <row r="1318" spans="1:1" x14ac:dyDescent="0.45">
      <c r="A1318" s="6"/>
    </row>
    <row r="1319" spans="1:1" x14ac:dyDescent="0.45">
      <c r="A1319" s="6"/>
    </row>
    <row r="1320" spans="1:1" x14ac:dyDescent="0.45">
      <c r="A1320" s="6"/>
    </row>
    <row r="1321" spans="1:1" x14ac:dyDescent="0.45">
      <c r="A1321" s="6"/>
    </row>
    <row r="1322" spans="1:1" x14ac:dyDescent="0.45">
      <c r="A1322" s="6"/>
    </row>
    <row r="1323" spans="1:1" x14ac:dyDescent="0.45">
      <c r="A1323" s="6"/>
    </row>
    <row r="1324" spans="1:1" x14ac:dyDescent="0.45">
      <c r="A1324" s="6"/>
    </row>
    <row r="1325" spans="1:1" x14ac:dyDescent="0.45">
      <c r="A1325" s="6"/>
    </row>
    <row r="1326" spans="1:1" x14ac:dyDescent="0.45">
      <c r="A1326" s="6"/>
    </row>
    <row r="1327" spans="1:1" x14ac:dyDescent="0.45">
      <c r="A1327" s="6"/>
    </row>
    <row r="1328" spans="1:1" x14ac:dyDescent="0.45">
      <c r="A1328" s="6"/>
    </row>
    <row r="1329" spans="1:1" x14ac:dyDescent="0.45">
      <c r="A1329" s="6"/>
    </row>
    <row r="1330" spans="1:1" x14ac:dyDescent="0.45">
      <c r="A1330" s="6"/>
    </row>
    <row r="1331" spans="1:1" x14ac:dyDescent="0.45">
      <c r="A1331" s="6"/>
    </row>
    <row r="1332" spans="1:1" x14ac:dyDescent="0.45">
      <c r="A1332" s="6"/>
    </row>
    <row r="1333" spans="1:1" x14ac:dyDescent="0.45">
      <c r="A1333" s="6"/>
    </row>
    <row r="1334" spans="1:1" x14ac:dyDescent="0.45">
      <c r="A1334" s="6"/>
    </row>
    <row r="1335" spans="1:1" x14ac:dyDescent="0.45">
      <c r="A1335" s="6"/>
    </row>
    <row r="1336" spans="1:1" x14ac:dyDescent="0.45">
      <c r="A1336" s="6"/>
    </row>
    <row r="1337" spans="1:1" x14ac:dyDescent="0.45">
      <c r="A1337" s="6"/>
    </row>
    <row r="1338" spans="1:1" x14ac:dyDescent="0.45">
      <c r="A1338" s="6"/>
    </row>
    <row r="1339" spans="1:1" x14ac:dyDescent="0.45">
      <c r="A1339" s="6"/>
    </row>
    <row r="1340" spans="1:1" x14ac:dyDescent="0.45">
      <c r="A1340" s="6"/>
    </row>
    <row r="1341" spans="1:1" x14ac:dyDescent="0.45">
      <c r="A1341" s="6"/>
    </row>
    <row r="1342" spans="1:1" x14ac:dyDescent="0.45">
      <c r="A1342" s="6"/>
    </row>
    <row r="1343" spans="1:1" x14ac:dyDescent="0.45">
      <c r="A1343" s="6"/>
    </row>
    <row r="1344" spans="1:1" x14ac:dyDescent="0.45">
      <c r="A1344" s="6"/>
    </row>
    <row r="1345" spans="1:1" x14ac:dyDescent="0.45">
      <c r="A1345" s="6"/>
    </row>
    <row r="1346" spans="1:1" x14ac:dyDescent="0.45">
      <c r="A1346" s="6"/>
    </row>
    <row r="1347" spans="1:1" x14ac:dyDescent="0.45">
      <c r="A1347" s="6"/>
    </row>
    <row r="1348" spans="1:1" x14ac:dyDescent="0.45">
      <c r="A1348" s="6"/>
    </row>
    <row r="1349" spans="1:1" x14ac:dyDescent="0.45">
      <c r="A1349" s="6"/>
    </row>
    <row r="1350" spans="1:1" x14ac:dyDescent="0.45">
      <c r="A1350" s="6"/>
    </row>
    <row r="1351" spans="1:1" x14ac:dyDescent="0.45">
      <c r="A1351" s="6"/>
    </row>
    <row r="1352" spans="1:1" x14ac:dyDescent="0.45">
      <c r="A1352" s="6"/>
    </row>
    <row r="1353" spans="1:1" x14ac:dyDescent="0.45">
      <c r="A1353" s="6"/>
    </row>
    <row r="1354" spans="1:1" x14ac:dyDescent="0.45">
      <c r="A1354" s="6"/>
    </row>
    <row r="1355" spans="1:1" x14ac:dyDescent="0.45">
      <c r="A1355" s="6"/>
    </row>
    <row r="1356" spans="1:1" x14ac:dyDescent="0.45">
      <c r="A1356" s="6"/>
    </row>
    <row r="1357" spans="1:1" x14ac:dyDescent="0.45">
      <c r="A1357" s="6"/>
    </row>
    <row r="1358" spans="1:1" x14ac:dyDescent="0.45">
      <c r="A1358" s="6"/>
    </row>
    <row r="1359" spans="1:1" x14ac:dyDescent="0.45">
      <c r="A1359" s="6"/>
    </row>
    <row r="1360" spans="1:1" x14ac:dyDescent="0.45">
      <c r="A1360" s="6"/>
    </row>
    <row r="1361" spans="1:1" x14ac:dyDescent="0.45">
      <c r="A1361" s="6"/>
    </row>
    <row r="1362" spans="1:1" x14ac:dyDescent="0.45">
      <c r="A1362" s="6"/>
    </row>
    <row r="1363" spans="1:1" x14ac:dyDescent="0.45">
      <c r="A1363" s="6"/>
    </row>
    <row r="1364" spans="1:1" x14ac:dyDescent="0.45">
      <c r="A1364" s="6"/>
    </row>
    <row r="1365" spans="1:1" x14ac:dyDescent="0.45">
      <c r="A1365" s="6"/>
    </row>
    <row r="1366" spans="1:1" x14ac:dyDescent="0.45">
      <c r="A1366" s="6"/>
    </row>
    <row r="1367" spans="1:1" x14ac:dyDescent="0.45">
      <c r="A1367" s="6"/>
    </row>
    <row r="1368" spans="1:1" x14ac:dyDescent="0.45">
      <c r="A1368" s="6"/>
    </row>
    <row r="1369" spans="1:1" x14ac:dyDescent="0.45">
      <c r="A1369" s="6"/>
    </row>
    <row r="1370" spans="1:1" x14ac:dyDescent="0.45">
      <c r="A1370" s="6"/>
    </row>
    <row r="1371" spans="1:1" x14ac:dyDescent="0.45">
      <c r="A1371" s="6"/>
    </row>
    <row r="1372" spans="1:1" x14ac:dyDescent="0.45">
      <c r="A1372" s="6"/>
    </row>
    <row r="1373" spans="1:1" x14ac:dyDescent="0.45">
      <c r="A1373" s="6"/>
    </row>
    <row r="1374" spans="1:1" x14ac:dyDescent="0.45">
      <c r="A1374" s="6"/>
    </row>
    <row r="1375" spans="1:1" x14ac:dyDescent="0.45">
      <c r="A1375" s="6"/>
    </row>
    <row r="1376" spans="1:1" x14ac:dyDescent="0.45">
      <c r="A1376" s="6"/>
    </row>
    <row r="1377" spans="1:1" x14ac:dyDescent="0.45">
      <c r="A1377" s="6"/>
    </row>
    <row r="1378" spans="1:1" x14ac:dyDescent="0.45">
      <c r="A1378" s="6"/>
    </row>
    <row r="1379" spans="1:1" x14ac:dyDescent="0.45">
      <c r="A1379" s="6"/>
    </row>
    <row r="1380" spans="1:1" x14ac:dyDescent="0.45">
      <c r="A1380" s="6"/>
    </row>
    <row r="1381" spans="1:1" x14ac:dyDescent="0.45">
      <c r="A1381" s="6"/>
    </row>
    <row r="1382" spans="1:1" x14ac:dyDescent="0.45">
      <c r="A1382" s="6"/>
    </row>
    <row r="1383" spans="1:1" x14ac:dyDescent="0.45">
      <c r="A1383" s="6"/>
    </row>
    <row r="1384" spans="1:1" x14ac:dyDescent="0.45">
      <c r="A1384" s="6"/>
    </row>
    <row r="1385" spans="1:1" x14ac:dyDescent="0.45">
      <c r="A1385" s="6"/>
    </row>
    <row r="1386" spans="1:1" x14ac:dyDescent="0.45">
      <c r="A1386" s="6"/>
    </row>
    <row r="1387" spans="1:1" x14ac:dyDescent="0.45">
      <c r="A1387" s="6"/>
    </row>
    <row r="1388" spans="1:1" x14ac:dyDescent="0.45">
      <c r="A1388" s="6"/>
    </row>
    <row r="1389" spans="1:1" x14ac:dyDescent="0.45">
      <c r="A1389" s="6"/>
    </row>
    <row r="1390" spans="1:1" x14ac:dyDescent="0.45">
      <c r="A1390" s="6"/>
    </row>
    <row r="1391" spans="1:1" x14ac:dyDescent="0.45">
      <c r="A1391" s="6"/>
    </row>
    <row r="1392" spans="1:1" x14ac:dyDescent="0.45">
      <c r="A1392" s="6"/>
    </row>
    <row r="1393" spans="1:1" x14ac:dyDescent="0.45">
      <c r="A1393" s="6"/>
    </row>
    <row r="1394" spans="1:1" x14ac:dyDescent="0.45">
      <c r="A1394" s="6"/>
    </row>
    <row r="1395" spans="1:1" x14ac:dyDescent="0.45">
      <c r="A1395" s="6"/>
    </row>
    <row r="1396" spans="1:1" x14ac:dyDescent="0.45">
      <c r="A1396" s="6"/>
    </row>
    <row r="1397" spans="1:1" x14ac:dyDescent="0.45">
      <c r="A1397" s="6"/>
    </row>
    <row r="1398" spans="1:1" x14ac:dyDescent="0.45">
      <c r="A1398" s="6"/>
    </row>
    <row r="1399" spans="1:1" x14ac:dyDescent="0.45">
      <c r="A1399" s="6"/>
    </row>
    <row r="1400" spans="1:1" x14ac:dyDescent="0.45">
      <c r="A1400" s="6"/>
    </row>
    <row r="1401" spans="1:1" x14ac:dyDescent="0.45">
      <c r="A1401" s="6"/>
    </row>
    <row r="1402" spans="1:1" x14ac:dyDescent="0.45">
      <c r="A1402" s="6"/>
    </row>
    <row r="1403" spans="1:1" x14ac:dyDescent="0.45">
      <c r="A1403" s="6"/>
    </row>
    <row r="1404" spans="1:1" x14ac:dyDescent="0.45">
      <c r="A1404" s="6"/>
    </row>
    <row r="1405" spans="1:1" x14ac:dyDescent="0.45">
      <c r="A1405" s="6"/>
    </row>
    <row r="1406" spans="1:1" x14ac:dyDescent="0.45">
      <c r="A1406" s="6"/>
    </row>
    <row r="1407" spans="1:1" x14ac:dyDescent="0.45">
      <c r="A1407" s="6"/>
    </row>
    <row r="1408" spans="1:1" x14ac:dyDescent="0.45">
      <c r="A1408" s="6"/>
    </row>
    <row r="1409" spans="1:1" x14ac:dyDescent="0.45">
      <c r="A1409" s="6"/>
    </row>
    <row r="1410" spans="1:1" x14ac:dyDescent="0.45">
      <c r="A1410" s="6"/>
    </row>
    <row r="1411" spans="1:1" x14ac:dyDescent="0.45">
      <c r="A1411" s="6"/>
    </row>
    <row r="1412" spans="1:1" x14ac:dyDescent="0.45">
      <c r="A1412" s="6"/>
    </row>
    <row r="1413" spans="1:1" x14ac:dyDescent="0.45">
      <c r="A1413" s="6"/>
    </row>
    <row r="1414" spans="1:1" x14ac:dyDescent="0.45">
      <c r="A1414" s="6"/>
    </row>
    <row r="1415" spans="1:1" x14ac:dyDescent="0.45">
      <c r="A1415" s="6"/>
    </row>
    <row r="1416" spans="1:1" x14ac:dyDescent="0.45">
      <c r="A1416" s="6"/>
    </row>
    <row r="1417" spans="1:1" x14ac:dyDescent="0.45">
      <c r="A1417" s="6"/>
    </row>
    <row r="1418" spans="1:1" x14ac:dyDescent="0.45">
      <c r="A1418" s="6"/>
    </row>
    <row r="1419" spans="1:1" x14ac:dyDescent="0.45">
      <c r="A1419" s="6"/>
    </row>
    <row r="1420" spans="1:1" x14ac:dyDescent="0.45">
      <c r="A1420" s="6"/>
    </row>
    <row r="1421" spans="1:1" x14ac:dyDescent="0.45">
      <c r="A1421" s="6"/>
    </row>
    <row r="1422" spans="1:1" x14ac:dyDescent="0.45">
      <c r="A1422" s="6"/>
    </row>
    <row r="1423" spans="1:1" x14ac:dyDescent="0.45">
      <c r="A1423" s="6"/>
    </row>
    <row r="1424" spans="1:1" x14ac:dyDescent="0.45">
      <c r="A1424" s="6"/>
    </row>
    <row r="1425" spans="1:1" x14ac:dyDescent="0.45">
      <c r="A1425" s="6"/>
    </row>
    <row r="1426" spans="1:1" x14ac:dyDescent="0.45">
      <c r="A1426" s="6"/>
    </row>
    <row r="1427" spans="1:1" x14ac:dyDescent="0.45">
      <c r="A1427" s="6"/>
    </row>
    <row r="1428" spans="1:1" x14ac:dyDescent="0.45">
      <c r="A1428" s="6"/>
    </row>
    <row r="1429" spans="1:1" x14ac:dyDescent="0.45">
      <c r="A1429" s="6"/>
    </row>
    <row r="1430" spans="1:1" x14ac:dyDescent="0.45">
      <c r="A1430" s="6"/>
    </row>
    <row r="1431" spans="1:1" x14ac:dyDescent="0.45">
      <c r="A1431" s="6"/>
    </row>
    <row r="1432" spans="1:1" x14ac:dyDescent="0.45">
      <c r="A1432" s="6"/>
    </row>
    <row r="1433" spans="1:1" x14ac:dyDescent="0.45">
      <c r="A1433" s="6"/>
    </row>
    <row r="1434" spans="1:1" x14ac:dyDescent="0.45">
      <c r="A1434" s="6"/>
    </row>
    <row r="1435" spans="1:1" x14ac:dyDescent="0.45">
      <c r="A1435" s="6"/>
    </row>
    <row r="1436" spans="1:1" x14ac:dyDescent="0.45">
      <c r="A1436" s="6"/>
    </row>
    <row r="1437" spans="1:1" x14ac:dyDescent="0.45">
      <c r="A1437" s="6"/>
    </row>
    <row r="1438" spans="1:1" x14ac:dyDescent="0.45">
      <c r="A1438" s="6"/>
    </row>
    <row r="1439" spans="1:1" x14ac:dyDescent="0.45">
      <c r="A1439" s="6"/>
    </row>
    <row r="1440" spans="1:1" x14ac:dyDescent="0.45">
      <c r="A1440" s="6"/>
    </row>
    <row r="1441" spans="1:1" x14ac:dyDescent="0.45">
      <c r="A1441" s="6"/>
    </row>
    <row r="1442" spans="1:1" x14ac:dyDescent="0.45">
      <c r="A1442" s="6"/>
    </row>
    <row r="1443" spans="1:1" x14ac:dyDescent="0.45">
      <c r="A1443" s="6"/>
    </row>
    <row r="1444" spans="1:1" x14ac:dyDescent="0.45">
      <c r="A1444" s="6"/>
    </row>
    <row r="1445" spans="1:1" x14ac:dyDescent="0.45">
      <c r="A1445" s="6"/>
    </row>
    <row r="1446" spans="1:1" x14ac:dyDescent="0.45">
      <c r="A1446" s="6"/>
    </row>
    <row r="1447" spans="1:1" x14ac:dyDescent="0.45">
      <c r="A1447" s="6"/>
    </row>
    <row r="1448" spans="1:1" x14ac:dyDescent="0.45">
      <c r="A1448" s="6"/>
    </row>
    <row r="1449" spans="1:1" x14ac:dyDescent="0.45">
      <c r="A1449" s="6"/>
    </row>
    <row r="1450" spans="1:1" x14ac:dyDescent="0.45">
      <c r="A1450" s="6"/>
    </row>
    <row r="1451" spans="1:1" x14ac:dyDescent="0.45">
      <c r="A1451" s="6"/>
    </row>
    <row r="1452" spans="1:1" x14ac:dyDescent="0.45">
      <c r="A1452" s="6"/>
    </row>
    <row r="1453" spans="1:1" x14ac:dyDescent="0.45">
      <c r="A1453" s="6"/>
    </row>
    <row r="1454" spans="1:1" x14ac:dyDescent="0.45">
      <c r="A1454" s="6"/>
    </row>
    <row r="1455" spans="1:1" x14ac:dyDescent="0.45">
      <c r="A1455" s="6"/>
    </row>
    <row r="1456" spans="1:1" x14ac:dyDescent="0.45">
      <c r="A1456" s="6"/>
    </row>
    <row r="1457" spans="1:1" x14ac:dyDescent="0.45">
      <c r="A1457" s="6"/>
    </row>
    <row r="1458" spans="1:1" x14ac:dyDescent="0.45">
      <c r="A1458" s="6"/>
    </row>
    <row r="1459" spans="1:1" x14ac:dyDescent="0.45">
      <c r="A1459" s="6"/>
    </row>
    <row r="1460" spans="1:1" x14ac:dyDescent="0.45">
      <c r="A1460" s="6"/>
    </row>
    <row r="1461" spans="1:1" x14ac:dyDescent="0.45">
      <c r="A1461" s="6"/>
    </row>
    <row r="1462" spans="1:1" x14ac:dyDescent="0.45">
      <c r="A1462" s="6"/>
    </row>
    <row r="1463" spans="1:1" x14ac:dyDescent="0.45">
      <c r="A1463" s="6"/>
    </row>
    <row r="1464" spans="1:1" x14ac:dyDescent="0.45">
      <c r="A1464" s="6"/>
    </row>
    <row r="1465" spans="1:1" x14ac:dyDescent="0.45">
      <c r="A1465" s="6"/>
    </row>
    <row r="1466" spans="1:1" x14ac:dyDescent="0.45">
      <c r="A1466" s="6"/>
    </row>
    <row r="1467" spans="1:1" x14ac:dyDescent="0.45">
      <c r="A1467" s="6"/>
    </row>
    <row r="1468" spans="1:1" x14ac:dyDescent="0.45">
      <c r="A1468" s="6"/>
    </row>
    <row r="1469" spans="1:1" x14ac:dyDescent="0.45">
      <c r="A1469" s="6"/>
    </row>
    <row r="1470" spans="1:1" x14ac:dyDescent="0.45">
      <c r="A1470" s="6"/>
    </row>
    <row r="1471" spans="1:1" x14ac:dyDescent="0.45">
      <c r="A1471" s="6"/>
    </row>
    <row r="1472" spans="1:1" x14ac:dyDescent="0.45">
      <c r="A1472" s="6"/>
    </row>
    <row r="1473" spans="1:1" x14ac:dyDescent="0.45">
      <c r="A1473" s="6"/>
    </row>
    <row r="1474" spans="1:1" x14ac:dyDescent="0.45">
      <c r="A1474" s="6"/>
    </row>
    <row r="1475" spans="1:1" x14ac:dyDescent="0.45">
      <c r="A1475" s="6"/>
    </row>
    <row r="1476" spans="1:1" x14ac:dyDescent="0.45">
      <c r="A1476" s="6"/>
    </row>
    <row r="1477" spans="1:1" x14ac:dyDescent="0.45">
      <c r="A1477" s="6"/>
    </row>
    <row r="1478" spans="1:1" x14ac:dyDescent="0.45">
      <c r="A1478" s="6"/>
    </row>
    <row r="1479" spans="1:1" x14ac:dyDescent="0.45">
      <c r="A1479" s="6"/>
    </row>
    <row r="1480" spans="1:1" x14ac:dyDescent="0.45">
      <c r="A1480" s="6"/>
    </row>
    <row r="1481" spans="1:1" x14ac:dyDescent="0.45">
      <c r="A1481" s="6"/>
    </row>
    <row r="1482" spans="1:1" x14ac:dyDescent="0.45">
      <c r="A1482" s="6"/>
    </row>
    <row r="1483" spans="1:1" x14ac:dyDescent="0.45">
      <c r="A1483" s="6"/>
    </row>
    <row r="1484" spans="1:1" x14ac:dyDescent="0.45">
      <c r="A1484" s="6"/>
    </row>
    <row r="1485" spans="1:1" x14ac:dyDescent="0.45">
      <c r="A1485" s="6"/>
    </row>
    <row r="1486" spans="1:1" x14ac:dyDescent="0.45">
      <c r="A1486" s="6"/>
    </row>
    <row r="1487" spans="1:1" x14ac:dyDescent="0.45">
      <c r="A1487" s="6"/>
    </row>
    <row r="1488" spans="1:1" x14ac:dyDescent="0.45">
      <c r="A1488" s="6"/>
    </row>
    <row r="1489" spans="1:1" x14ac:dyDescent="0.45">
      <c r="A1489" s="6"/>
    </row>
    <row r="1490" spans="1:1" x14ac:dyDescent="0.45">
      <c r="A1490" s="6"/>
    </row>
    <row r="1491" spans="1:1" x14ac:dyDescent="0.45">
      <c r="A1491" s="6"/>
    </row>
    <row r="1492" spans="1:1" x14ac:dyDescent="0.45">
      <c r="A1492" s="6"/>
    </row>
    <row r="1493" spans="1:1" x14ac:dyDescent="0.45">
      <c r="A1493" s="6"/>
    </row>
    <row r="1494" spans="1:1" x14ac:dyDescent="0.45">
      <c r="A1494" s="6"/>
    </row>
    <row r="1495" spans="1:1" x14ac:dyDescent="0.45">
      <c r="A1495" s="6"/>
    </row>
    <row r="1496" spans="1:1" x14ac:dyDescent="0.45">
      <c r="A1496" s="6"/>
    </row>
    <row r="1497" spans="1:1" x14ac:dyDescent="0.45">
      <c r="A1497" s="6"/>
    </row>
    <row r="1498" spans="1:1" x14ac:dyDescent="0.45">
      <c r="A1498" s="6"/>
    </row>
    <row r="1499" spans="1:1" x14ac:dyDescent="0.45">
      <c r="A1499" s="6"/>
    </row>
    <row r="1500" spans="1:1" x14ac:dyDescent="0.45">
      <c r="A1500" s="6"/>
    </row>
    <row r="1501" spans="1:1" x14ac:dyDescent="0.45">
      <c r="A1501" s="6"/>
    </row>
    <row r="1502" spans="1:1" x14ac:dyDescent="0.45">
      <c r="A1502" s="6"/>
    </row>
    <row r="1503" spans="1:1" x14ac:dyDescent="0.45">
      <c r="A1503" s="6"/>
    </row>
    <row r="1504" spans="1:1" x14ac:dyDescent="0.45">
      <c r="A1504" s="6"/>
    </row>
    <row r="1505" spans="1:1" x14ac:dyDescent="0.45">
      <c r="A1505" s="6"/>
    </row>
    <row r="1506" spans="1:1" x14ac:dyDescent="0.45">
      <c r="A1506" s="6"/>
    </row>
    <row r="1507" spans="1:1" x14ac:dyDescent="0.45">
      <c r="A1507" s="6"/>
    </row>
    <row r="1508" spans="1:1" x14ac:dyDescent="0.45">
      <c r="A1508" s="6"/>
    </row>
    <row r="1509" spans="1:1" x14ac:dyDescent="0.45">
      <c r="A1509" s="6"/>
    </row>
    <row r="1510" spans="1:1" x14ac:dyDescent="0.45">
      <c r="A1510" s="6"/>
    </row>
    <row r="1511" spans="1:1" x14ac:dyDescent="0.45">
      <c r="A1511" s="6"/>
    </row>
    <row r="1512" spans="1:1" x14ac:dyDescent="0.45">
      <c r="A1512" s="6"/>
    </row>
    <row r="1513" spans="1:1" x14ac:dyDescent="0.45">
      <c r="A1513" s="6"/>
    </row>
    <row r="1514" spans="1:1" x14ac:dyDescent="0.45">
      <c r="A1514" s="6"/>
    </row>
    <row r="1515" spans="1:1" x14ac:dyDescent="0.45">
      <c r="A1515" s="6"/>
    </row>
    <row r="1516" spans="1:1" x14ac:dyDescent="0.45">
      <c r="A1516" s="6"/>
    </row>
    <row r="1517" spans="1:1" x14ac:dyDescent="0.45">
      <c r="A1517" s="6"/>
    </row>
    <row r="1518" spans="1:1" x14ac:dyDescent="0.45">
      <c r="A1518" s="6"/>
    </row>
    <row r="1519" spans="1:1" x14ac:dyDescent="0.45">
      <c r="A1519" s="6"/>
    </row>
    <row r="1520" spans="1:1" x14ac:dyDescent="0.45">
      <c r="A1520" s="6"/>
    </row>
    <row r="1521" spans="1:1" x14ac:dyDescent="0.45">
      <c r="A1521" s="6"/>
    </row>
    <row r="1522" spans="1:1" x14ac:dyDescent="0.45">
      <c r="A1522" s="6"/>
    </row>
    <row r="1523" spans="1:1" x14ac:dyDescent="0.45">
      <c r="A1523" s="6"/>
    </row>
    <row r="1524" spans="1:1" x14ac:dyDescent="0.45">
      <c r="A1524" s="6"/>
    </row>
    <row r="1525" spans="1:1" x14ac:dyDescent="0.45">
      <c r="A1525" s="6"/>
    </row>
    <row r="1526" spans="1:1" x14ac:dyDescent="0.45">
      <c r="A1526" s="6"/>
    </row>
    <row r="1527" spans="1:1" x14ac:dyDescent="0.45">
      <c r="A1527" s="6"/>
    </row>
    <row r="1528" spans="1:1" x14ac:dyDescent="0.45">
      <c r="A1528" s="6"/>
    </row>
    <row r="1529" spans="1:1" x14ac:dyDescent="0.45">
      <c r="A1529" s="6"/>
    </row>
    <row r="1530" spans="1:1" x14ac:dyDescent="0.45">
      <c r="A1530" s="6"/>
    </row>
    <row r="1531" spans="1:1" x14ac:dyDescent="0.45">
      <c r="A1531" s="6"/>
    </row>
    <row r="1532" spans="1:1" x14ac:dyDescent="0.45">
      <c r="A1532" s="6"/>
    </row>
    <row r="1533" spans="1:1" x14ac:dyDescent="0.45">
      <c r="A1533" s="6"/>
    </row>
    <row r="1534" spans="1:1" x14ac:dyDescent="0.45">
      <c r="A1534" s="6"/>
    </row>
    <row r="1535" spans="1:1" x14ac:dyDescent="0.45">
      <c r="A1535" s="6"/>
    </row>
    <row r="1536" spans="1:1" x14ac:dyDescent="0.45">
      <c r="A1536" s="6"/>
    </row>
    <row r="1537" spans="1:1" x14ac:dyDescent="0.45">
      <c r="A1537" s="6"/>
    </row>
    <row r="1538" spans="1:1" x14ac:dyDescent="0.45">
      <c r="A1538" s="6"/>
    </row>
    <row r="1539" spans="1:1" x14ac:dyDescent="0.45">
      <c r="A1539" s="6"/>
    </row>
    <row r="1540" spans="1:1" x14ac:dyDescent="0.45">
      <c r="A1540" s="6"/>
    </row>
    <row r="1541" spans="1:1" x14ac:dyDescent="0.45">
      <c r="A1541" s="6"/>
    </row>
    <row r="1542" spans="1:1" x14ac:dyDescent="0.45">
      <c r="A1542" s="6"/>
    </row>
    <row r="1543" spans="1:1" x14ac:dyDescent="0.45">
      <c r="A1543" s="6"/>
    </row>
    <row r="1544" spans="1:1" x14ac:dyDescent="0.45">
      <c r="A1544" s="6"/>
    </row>
    <row r="1545" spans="1:1" x14ac:dyDescent="0.45">
      <c r="A1545" s="6"/>
    </row>
    <row r="1546" spans="1:1" x14ac:dyDescent="0.45">
      <c r="A1546" s="6"/>
    </row>
    <row r="1547" spans="1:1" x14ac:dyDescent="0.45">
      <c r="A1547" s="6"/>
    </row>
    <row r="1548" spans="1:1" x14ac:dyDescent="0.45">
      <c r="A1548" s="6"/>
    </row>
    <row r="1549" spans="1:1" x14ac:dyDescent="0.45">
      <c r="A1549" s="6"/>
    </row>
    <row r="1550" spans="1:1" x14ac:dyDescent="0.45">
      <c r="A1550" s="6"/>
    </row>
    <row r="1551" spans="1:1" x14ac:dyDescent="0.45">
      <c r="A1551" s="6"/>
    </row>
    <row r="1552" spans="1:1" x14ac:dyDescent="0.45">
      <c r="A1552" s="6"/>
    </row>
    <row r="1553" spans="1:1" x14ac:dyDescent="0.45">
      <c r="A1553" s="6"/>
    </row>
    <row r="1554" spans="1:1" x14ac:dyDescent="0.45">
      <c r="A1554" s="6"/>
    </row>
    <row r="1555" spans="1:1" x14ac:dyDescent="0.45">
      <c r="A1555" s="6"/>
    </row>
    <row r="1556" spans="1:1" x14ac:dyDescent="0.45">
      <c r="A1556" s="6"/>
    </row>
    <row r="1557" spans="1:1" x14ac:dyDescent="0.45">
      <c r="A1557" s="6"/>
    </row>
    <row r="1558" spans="1:1" x14ac:dyDescent="0.45">
      <c r="A1558" s="6"/>
    </row>
    <row r="1559" spans="1:1" x14ac:dyDescent="0.45">
      <c r="A1559" s="6"/>
    </row>
    <row r="1560" spans="1:1" x14ac:dyDescent="0.45">
      <c r="A1560" s="6"/>
    </row>
    <row r="1561" spans="1:1" x14ac:dyDescent="0.45">
      <c r="A1561" s="6"/>
    </row>
    <row r="1562" spans="1:1" x14ac:dyDescent="0.45">
      <c r="A1562" s="6"/>
    </row>
    <row r="1563" spans="1:1" x14ac:dyDescent="0.45">
      <c r="A1563" s="6"/>
    </row>
    <row r="1564" spans="1:1" x14ac:dyDescent="0.45">
      <c r="A1564" s="6"/>
    </row>
    <row r="1565" spans="1:1" x14ac:dyDescent="0.45">
      <c r="A1565" s="6"/>
    </row>
    <row r="1566" spans="1:1" x14ac:dyDescent="0.45">
      <c r="A1566" s="6"/>
    </row>
    <row r="1567" spans="1:1" x14ac:dyDescent="0.45">
      <c r="A1567" s="6"/>
    </row>
    <row r="1568" spans="1:1" x14ac:dyDescent="0.45">
      <c r="A1568" s="6"/>
    </row>
    <row r="1569" spans="1:1" x14ac:dyDescent="0.45">
      <c r="A1569" s="6"/>
    </row>
    <row r="1570" spans="1:1" x14ac:dyDescent="0.45">
      <c r="A1570" s="6"/>
    </row>
    <row r="1571" spans="1:1" x14ac:dyDescent="0.45">
      <c r="A1571" s="6"/>
    </row>
    <row r="1572" spans="1:1" x14ac:dyDescent="0.45">
      <c r="A1572" s="6"/>
    </row>
    <row r="1573" spans="1:1" x14ac:dyDescent="0.45">
      <c r="A1573" s="6"/>
    </row>
    <row r="1574" spans="1:1" x14ac:dyDescent="0.45">
      <c r="A1574" s="6"/>
    </row>
    <row r="1575" spans="1:1" x14ac:dyDescent="0.45">
      <c r="A1575" s="6"/>
    </row>
    <row r="1576" spans="1:1" x14ac:dyDescent="0.45">
      <c r="A1576" s="6"/>
    </row>
    <row r="1577" spans="1:1" x14ac:dyDescent="0.45">
      <c r="A1577" s="6"/>
    </row>
    <row r="1578" spans="1:1" x14ac:dyDescent="0.45">
      <c r="A1578" s="6"/>
    </row>
    <row r="1579" spans="1:1" x14ac:dyDescent="0.45">
      <c r="A1579" s="6"/>
    </row>
    <row r="1580" spans="1:1" x14ac:dyDescent="0.45">
      <c r="A1580" s="6"/>
    </row>
    <row r="1581" spans="1:1" x14ac:dyDescent="0.45">
      <c r="A1581" s="6"/>
    </row>
    <row r="1582" spans="1:1" x14ac:dyDescent="0.45">
      <c r="A1582" s="6"/>
    </row>
    <row r="1583" spans="1:1" x14ac:dyDescent="0.45">
      <c r="A1583" s="6"/>
    </row>
    <row r="1584" spans="1:1" x14ac:dyDescent="0.45">
      <c r="A1584" s="6"/>
    </row>
    <row r="1585" spans="1:1" x14ac:dyDescent="0.45">
      <c r="A1585" s="6"/>
    </row>
    <row r="1586" spans="1:1" x14ac:dyDescent="0.45">
      <c r="A1586" s="6"/>
    </row>
    <row r="1587" spans="1:1" x14ac:dyDescent="0.45">
      <c r="A1587" s="6"/>
    </row>
    <row r="1588" spans="1:1" x14ac:dyDescent="0.45">
      <c r="A1588" s="6"/>
    </row>
    <row r="1589" spans="1:1" x14ac:dyDescent="0.45">
      <c r="A1589" s="6"/>
    </row>
    <row r="1590" spans="1:1" x14ac:dyDescent="0.45">
      <c r="A1590" s="6"/>
    </row>
    <row r="1591" spans="1:1" x14ac:dyDescent="0.45">
      <c r="A1591" s="6"/>
    </row>
    <row r="1592" spans="1:1" x14ac:dyDescent="0.45">
      <c r="A1592" s="6"/>
    </row>
    <row r="1593" spans="1:1" x14ac:dyDescent="0.45">
      <c r="A1593" s="6"/>
    </row>
    <row r="1594" spans="1:1" x14ac:dyDescent="0.45">
      <c r="A1594" s="6"/>
    </row>
    <row r="1595" spans="1:1" x14ac:dyDescent="0.45">
      <c r="A1595" s="6"/>
    </row>
    <row r="1596" spans="1:1" x14ac:dyDescent="0.45">
      <c r="A1596" s="6"/>
    </row>
    <row r="1597" spans="1:1" x14ac:dyDescent="0.45">
      <c r="A1597" s="6"/>
    </row>
    <row r="1598" spans="1:1" x14ac:dyDescent="0.45">
      <c r="A1598" s="6"/>
    </row>
    <row r="1599" spans="1:1" x14ac:dyDescent="0.45">
      <c r="A1599" s="6"/>
    </row>
    <row r="1600" spans="1:1" x14ac:dyDescent="0.45">
      <c r="A1600" s="6"/>
    </row>
    <row r="1601" spans="1:1" x14ac:dyDescent="0.45">
      <c r="A1601" s="6"/>
    </row>
    <row r="1602" spans="1:1" x14ac:dyDescent="0.45">
      <c r="A1602" s="6"/>
    </row>
    <row r="1603" spans="1:1" x14ac:dyDescent="0.45">
      <c r="A1603" s="6"/>
    </row>
    <row r="1604" spans="1:1" x14ac:dyDescent="0.45">
      <c r="A1604" s="6"/>
    </row>
    <row r="1605" spans="1:1" x14ac:dyDescent="0.45">
      <c r="A1605" s="6"/>
    </row>
    <row r="1606" spans="1:1" x14ac:dyDescent="0.45">
      <c r="A1606" s="6"/>
    </row>
    <row r="1607" spans="1:1" x14ac:dyDescent="0.45">
      <c r="A1607" s="6"/>
    </row>
    <row r="1608" spans="1:1" x14ac:dyDescent="0.45">
      <c r="A1608" s="6"/>
    </row>
    <row r="1609" spans="1:1" x14ac:dyDescent="0.45">
      <c r="A1609" s="6"/>
    </row>
    <row r="1610" spans="1:1" x14ac:dyDescent="0.45">
      <c r="A1610" s="6"/>
    </row>
    <row r="1611" spans="1:1" x14ac:dyDescent="0.45">
      <c r="A1611" s="6"/>
    </row>
    <row r="1612" spans="1:1" x14ac:dyDescent="0.45">
      <c r="A1612" s="6"/>
    </row>
    <row r="1613" spans="1:1" x14ac:dyDescent="0.45">
      <c r="A1613" s="6"/>
    </row>
    <row r="1614" spans="1:1" x14ac:dyDescent="0.45">
      <c r="A1614" s="6"/>
    </row>
    <row r="1615" spans="1:1" x14ac:dyDescent="0.45">
      <c r="A1615" s="6"/>
    </row>
    <row r="1616" spans="1:1" x14ac:dyDescent="0.45">
      <c r="A1616" s="6"/>
    </row>
    <row r="1617" spans="1:1" x14ac:dyDescent="0.45">
      <c r="A1617" s="6"/>
    </row>
    <row r="1618" spans="1:1" x14ac:dyDescent="0.45">
      <c r="A1618" s="6"/>
    </row>
    <row r="1619" spans="1:1" x14ac:dyDescent="0.45">
      <c r="A1619" s="6"/>
    </row>
    <row r="1620" spans="1:1" x14ac:dyDescent="0.45">
      <c r="A1620" s="6"/>
    </row>
    <row r="1621" spans="1:1" x14ac:dyDescent="0.45">
      <c r="A1621" s="6"/>
    </row>
    <row r="1622" spans="1:1" x14ac:dyDescent="0.45">
      <c r="A1622" s="6"/>
    </row>
    <row r="1623" spans="1:1" x14ac:dyDescent="0.45">
      <c r="A1623" s="6"/>
    </row>
    <row r="1624" spans="1:1" x14ac:dyDescent="0.45">
      <c r="A1624" s="6"/>
    </row>
    <row r="1625" spans="1:1" x14ac:dyDescent="0.45">
      <c r="A1625" s="6"/>
    </row>
    <row r="1626" spans="1:1" x14ac:dyDescent="0.45">
      <c r="A1626" s="6"/>
    </row>
    <row r="1627" spans="1:1" x14ac:dyDescent="0.45">
      <c r="A1627" s="6"/>
    </row>
    <row r="1628" spans="1:1" x14ac:dyDescent="0.45">
      <c r="A1628" s="6"/>
    </row>
    <row r="1629" spans="1:1" x14ac:dyDescent="0.45">
      <c r="A1629" s="6"/>
    </row>
    <row r="1630" spans="1:1" x14ac:dyDescent="0.45">
      <c r="A1630" s="6"/>
    </row>
    <row r="1631" spans="1:1" x14ac:dyDescent="0.45">
      <c r="A1631" s="6"/>
    </row>
    <row r="1632" spans="1:1" x14ac:dyDescent="0.45">
      <c r="A1632" s="6"/>
    </row>
    <row r="1633" spans="1:1" x14ac:dyDescent="0.45">
      <c r="A1633" s="6"/>
    </row>
    <row r="1634" spans="1:1" x14ac:dyDescent="0.45">
      <c r="A1634" s="6"/>
    </row>
    <row r="1635" spans="1:1" x14ac:dyDescent="0.45">
      <c r="A1635" s="6"/>
    </row>
    <row r="1636" spans="1:1" x14ac:dyDescent="0.45">
      <c r="A1636" s="6"/>
    </row>
    <row r="1637" spans="1:1" x14ac:dyDescent="0.45">
      <c r="A1637" s="6"/>
    </row>
    <row r="1638" spans="1:1" x14ac:dyDescent="0.45">
      <c r="A1638" s="6"/>
    </row>
    <row r="1639" spans="1:1" x14ac:dyDescent="0.45">
      <c r="A1639" s="6"/>
    </row>
    <row r="1640" spans="1:1" x14ac:dyDescent="0.45">
      <c r="A1640" s="6"/>
    </row>
    <row r="1641" spans="1:1" x14ac:dyDescent="0.45">
      <c r="A1641" s="6"/>
    </row>
    <row r="1642" spans="1:1" x14ac:dyDescent="0.45">
      <c r="A1642" s="6"/>
    </row>
    <row r="1643" spans="1:1" x14ac:dyDescent="0.45">
      <c r="A1643" s="6"/>
    </row>
    <row r="1644" spans="1:1" x14ac:dyDescent="0.45">
      <c r="A1644" s="6"/>
    </row>
    <row r="1645" spans="1:1" x14ac:dyDescent="0.45">
      <c r="A1645" s="6"/>
    </row>
    <row r="1646" spans="1:1" x14ac:dyDescent="0.45">
      <c r="A1646" s="6"/>
    </row>
    <row r="1647" spans="1:1" x14ac:dyDescent="0.45">
      <c r="A1647" s="6"/>
    </row>
    <row r="1648" spans="1:1" x14ac:dyDescent="0.45">
      <c r="A1648" s="6"/>
    </row>
    <row r="1649" spans="1:1" x14ac:dyDescent="0.45">
      <c r="A1649" s="6"/>
    </row>
    <row r="1650" spans="1:1" x14ac:dyDescent="0.45">
      <c r="A1650" s="6"/>
    </row>
    <row r="1651" spans="1:1" x14ac:dyDescent="0.45">
      <c r="A1651" s="6"/>
    </row>
    <row r="1652" spans="1:1" x14ac:dyDescent="0.45">
      <c r="A1652" s="6"/>
    </row>
    <row r="1653" spans="1:1" x14ac:dyDescent="0.45">
      <c r="A1653" s="6"/>
    </row>
    <row r="1654" spans="1:1" x14ac:dyDescent="0.45">
      <c r="A1654" s="6"/>
    </row>
    <row r="1655" spans="1:1" x14ac:dyDescent="0.45">
      <c r="A1655" s="6"/>
    </row>
    <row r="1656" spans="1:1" x14ac:dyDescent="0.45">
      <c r="A1656" s="6"/>
    </row>
    <row r="1657" spans="1:1" x14ac:dyDescent="0.45">
      <c r="A1657" s="6"/>
    </row>
    <row r="1658" spans="1:1" x14ac:dyDescent="0.45">
      <c r="A1658" s="6"/>
    </row>
    <row r="1659" spans="1:1" x14ac:dyDescent="0.45">
      <c r="A1659" s="6"/>
    </row>
    <row r="1660" spans="1:1" x14ac:dyDescent="0.45">
      <c r="A1660" s="6"/>
    </row>
    <row r="1661" spans="1:1" x14ac:dyDescent="0.45">
      <c r="A1661" s="6"/>
    </row>
    <row r="1662" spans="1:1" x14ac:dyDescent="0.45">
      <c r="A1662" s="6"/>
    </row>
    <row r="1663" spans="1:1" x14ac:dyDescent="0.45">
      <c r="A1663" s="6"/>
    </row>
    <row r="1664" spans="1:1" x14ac:dyDescent="0.45">
      <c r="A1664" s="6"/>
    </row>
    <row r="1665" spans="1:1" x14ac:dyDescent="0.45">
      <c r="A1665" s="6"/>
    </row>
    <row r="1666" spans="1:1" x14ac:dyDescent="0.45">
      <c r="A1666" s="6"/>
    </row>
    <row r="1667" spans="1:1" x14ac:dyDescent="0.45">
      <c r="A1667" s="6"/>
    </row>
    <row r="1668" spans="1:1" x14ac:dyDescent="0.45">
      <c r="A1668" s="6"/>
    </row>
    <row r="1669" spans="1:1" x14ac:dyDescent="0.45">
      <c r="A1669" s="6"/>
    </row>
    <row r="1670" spans="1:1" x14ac:dyDescent="0.45">
      <c r="A1670" s="6"/>
    </row>
    <row r="1671" spans="1:1" x14ac:dyDescent="0.45">
      <c r="A1671" s="6"/>
    </row>
    <row r="1672" spans="1:1" x14ac:dyDescent="0.45">
      <c r="A1672" s="6"/>
    </row>
    <row r="1673" spans="1:1" x14ac:dyDescent="0.45">
      <c r="A1673" s="6"/>
    </row>
    <row r="1674" spans="1:1" x14ac:dyDescent="0.45">
      <c r="A1674" s="6"/>
    </row>
    <row r="1675" spans="1:1" x14ac:dyDescent="0.45">
      <c r="A1675" s="6"/>
    </row>
    <row r="1676" spans="1:1" x14ac:dyDescent="0.45">
      <c r="A1676" s="6"/>
    </row>
    <row r="1677" spans="1:1" x14ac:dyDescent="0.45">
      <c r="A1677" s="6"/>
    </row>
    <row r="1678" spans="1:1" x14ac:dyDescent="0.45">
      <c r="A1678" s="6"/>
    </row>
    <row r="1679" spans="1:1" x14ac:dyDescent="0.45">
      <c r="A1679" s="6"/>
    </row>
    <row r="1680" spans="1:1" x14ac:dyDescent="0.45">
      <c r="A1680" s="6"/>
    </row>
    <row r="1681" spans="1:1" x14ac:dyDescent="0.45">
      <c r="A1681" s="6"/>
    </row>
    <row r="1682" spans="1:1" x14ac:dyDescent="0.45">
      <c r="A1682" s="6"/>
    </row>
    <row r="1683" spans="1:1" x14ac:dyDescent="0.45">
      <c r="A1683" s="6"/>
    </row>
    <row r="1684" spans="1:1" x14ac:dyDescent="0.45">
      <c r="A1684" s="6"/>
    </row>
    <row r="1685" spans="1:1" x14ac:dyDescent="0.45">
      <c r="A1685" s="6"/>
    </row>
    <row r="1686" spans="1:1" x14ac:dyDescent="0.45">
      <c r="A1686" s="6"/>
    </row>
    <row r="1687" spans="1:1" x14ac:dyDescent="0.45">
      <c r="A1687" s="6"/>
    </row>
    <row r="1688" spans="1:1" x14ac:dyDescent="0.45">
      <c r="A1688" s="6"/>
    </row>
    <row r="1689" spans="1:1" x14ac:dyDescent="0.45">
      <c r="A1689" s="6"/>
    </row>
    <row r="1690" spans="1:1" x14ac:dyDescent="0.45">
      <c r="A1690" s="6"/>
    </row>
    <row r="1691" spans="1:1" x14ac:dyDescent="0.45">
      <c r="A1691" s="6"/>
    </row>
    <row r="1692" spans="1:1" x14ac:dyDescent="0.45">
      <c r="A1692" s="6"/>
    </row>
    <row r="1693" spans="1:1" x14ac:dyDescent="0.45">
      <c r="A1693" s="6"/>
    </row>
    <row r="1694" spans="1:1" x14ac:dyDescent="0.45">
      <c r="A1694" s="6"/>
    </row>
    <row r="1695" spans="1:1" x14ac:dyDescent="0.45">
      <c r="A1695" s="6"/>
    </row>
    <row r="1696" spans="1:1" x14ac:dyDescent="0.45">
      <c r="A1696" s="6"/>
    </row>
    <row r="1697" spans="1:1" x14ac:dyDescent="0.45">
      <c r="A1697" s="6"/>
    </row>
    <row r="1698" spans="1:1" x14ac:dyDescent="0.45">
      <c r="A1698" s="6"/>
    </row>
    <row r="1699" spans="1:1" x14ac:dyDescent="0.45">
      <c r="A1699" s="6"/>
    </row>
    <row r="1700" spans="1:1" x14ac:dyDescent="0.45">
      <c r="A1700" s="6"/>
    </row>
    <row r="1701" spans="1:1" x14ac:dyDescent="0.45">
      <c r="A1701" s="6"/>
    </row>
    <row r="1702" spans="1:1" x14ac:dyDescent="0.45">
      <c r="A1702" s="6"/>
    </row>
    <row r="1703" spans="1:1" x14ac:dyDescent="0.45">
      <c r="A1703" s="6"/>
    </row>
    <row r="1704" spans="1:1" x14ac:dyDescent="0.45">
      <c r="A1704" s="6"/>
    </row>
    <row r="1705" spans="1:1" x14ac:dyDescent="0.45">
      <c r="A1705" s="6"/>
    </row>
    <row r="1706" spans="1:1" x14ac:dyDescent="0.45">
      <c r="A1706" s="6"/>
    </row>
    <row r="1707" spans="1:1" x14ac:dyDescent="0.45">
      <c r="A1707" s="6"/>
    </row>
    <row r="1708" spans="1:1" x14ac:dyDescent="0.45">
      <c r="A1708" s="6"/>
    </row>
    <row r="1709" spans="1:1" x14ac:dyDescent="0.45">
      <c r="A1709" s="6"/>
    </row>
    <row r="1710" spans="1:1" x14ac:dyDescent="0.45">
      <c r="A1710" s="6"/>
    </row>
    <row r="1711" spans="1:1" x14ac:dyDescent="0.45">
      <c r="A1711" s="6"/>
    </row>
    <row r="1712" spans="1:1" x14ac:dyDescent="0.45">
      <c r="A1712" s="6"/>
    </row>
    <row r="1713" spans="1:1" x14ac:dyDescent="0.45">
      <c r="A1713" s="6"/>
    </row>
    <row r="1714" spans="1:1" x14ac:dyDescent="0.45">
      <c r="A1714" s="6"/>
    </row>
    <row r="1715" spans="1:1" x14ac:dyDescent="0.45">
      <c r="A1715" s="6"/>
    </row>
    <row r="1716" spans="1:1" x14ac:dyDescent="0.45">
      <c r="A1716" s="6"/>
    </row>
    <row r="1717" spans="1:1" x14ac:dyDescent="0.45">
      <c r="A1717" s="6"/>
    </row>
    <row r="1718" spans="1:1" x14ac:dyDescent="0.45">
      <c r="A1718" s="6"/>
    </row>
    <row r="1719" spans="1:1" x14ac:dyDescent="0.45">
      <c r="A1719" s="6"/>
    </row>
    <row r="1720" spans="1:1" x14ac:dyDescent="0.45">
      <c r="A1720" s="6"/>
    </row>
    <row r="1721" spans="1:1" x14ac:dyDescent="0.45">
      <c r="A1721" s="6"/>
    </row>
    <row r="1722" spans="1:1" x14ac:dyDescent="0.45">
      <c r="A1722" s="6"/>
    </row>
    <row r="1723" spans="1:1" x14ac:dyDescent="0.45">
      <c r="A1723" s="6"/>
    </row>
    <row r="1724" spans="1:1" x14ac:dyDescent="0.45">
      <c r="A1724" s="6"/>
    </row>
    <row r="1725" spans="1:1" x14ac:dyDescent="0.45">
      <c r="A1725" s="6"/>
    </row>
    <row r="1726" spans="1:1" x14ac:dyDescent="0.45">
      <c r="A1726" s="6"/>
    </row>
    <row r="1727" spans="1:1" x14ac:dyDescent="0.45">
      <c r="A1727" s="6"/>
    </row>
    <row r="1728" spans="1:1" x14ac:dyDescent="0.45">
      <c r="A1728" s="6"/>
    </row>
    <row r="1729" spans="1:1" x14ac:dyDescent="0.45">
      <c r="A1729" s="6"/>
    </row>
    <row r="1730" spans="1:1" x14ac:dyDescent="0.45">
      <c r="A1730" s="6"/>
    </row>
    <row r="1731" spans="1:1" x14ac:dyDescent="0.45">
      <c r="A1731" s="6"/>
    </row>
    <row r="1732" spans="1:1" x14ac:dyDescent="0.45">
      <c r="A1732" s="6"/>
    </row>
    <row r="1733" spans="1:1" x14ac:dyDescent="0.45">
      <c r="A1733" s="6"/>
    </row>
    <row r="1734" spans="1:1" x14ac:dyDescent="0.45">
      <c r="A1734" s="6"/>
    </row>
    <row r="1735" spans="1:1" x14ac:dyDescent="0.45">
      <c r="A1735" s="6"/>
    </row>
    <row r="1736" spans="1:1" x14ac:dyDescent="0.45">
      <c r="A1736" s="6"/>
    </row>
    <row r="1737" spans="1:1" x14ac:dyDescent="0.45">
      <c r="A1737" s="6"/>
    </row>
    <row r="1738" spans="1:1" x14ac:dyDescent="0.45">
      <c r="A1738" s="6"/>
    </row>
    <row r="1739" spans="1:1" x14ac:dyDescent="0.45">
      <c r="A1739" s="6"/>
    </row>
    <row r="1740" spans="1:1" x14ac:dyDescent="0.45">
      <c r="A1740" s="6"/>
    </row>
    <row r="1741" spans="1:1" x14ac:dyDescent="0.45">
      <c r="A1741" s="6"/>
    </row>
    <row r="1742" spans="1:1" x14ac:dyDescent="0.45">
      <c r="A1742" s="6"/>
    </row>
    <row r="1743" spans="1:1" x14ac:dyDescent="0.45">
      <c r="A1743" s="6"/>
    </row>
    <row r="1744" spans="1:1" x14ac:dyDescent="0.45">
      <c r="A1744" s="6"/>
    </row>
    <row r="1745" spans="1:1" x14ac:dyDescent="0.45">
      <c r="A1745" s="6"/>
    </row>
    <row r="1746" spans="1:1" x14ac:dyDescent="0.45">
      <c r="A1746" s="6"/>
    </row>
    <row r="1747" spans="1:1" x14ac:dyDescent="0.45">
      <c r="A1747" s="6"/>
    </row>
    <row r="1748" spans="1:1" x14ac:dyDescent="0.45">
      <c r="A1748" s="6"/>
    </row>
    <row r="1749" spans="1:1" x14ac:dyDescent="0.45">
      <c r="A1749" s="6"/>
    </row>
    <row r="1750" spans="1:1" x14ac:dyDescent="0.45">
      <c r="A1750" s="6"/>
    </row>
    <row r="1751" spans="1:1" x14ac:dyDescent="0.45">
      <c r="A1751" s="6"/>
    </row>
    <row r="1752" spans="1:1" x14ac:dyDescent="0.45">
      <c r="A1752" s="6"/>
    </row>
    <row r="1753" spans="1:1" x14ac:dyDescent="0.45">
      <c r="A1753" s="6"/>
    </row>
    <row r="1754" spans="1:1" x14ac:dyDescent="0.45">
      <c r="A1754" s="6"/>
    </row>
    <row r="1755" spans="1:1" x14ac:dyDescent="0.45">
      <c r="A1755" s="6"/>
    </row>
    <row r="1756" spans="1:1" x14ac:dyDescent="0.45">
      <c r="A1756" s="6"/>
    </row>
    <row r="1757" spans="1:1" x14ac:dyDescent="0.45">
      <c r="A1757" s="6"/>
    </row>
    <row r="1758" spans="1:1" x14ac:dyDescent="0.45">
      <c r="A1758" s="6"/>
    </row>
    <row r="1759" spans="1:1" x14ac:dyDescent="0.45">
      <c r="A1759" s="6"/>
    </row>
    <row r="1760" spans="1:1" x14ac:dyDescent="0.45">
      <c r="A1760" s="6"/>
    </row>
    <row r="1761" spans="1:1" x14ac:dyDescent="0.45">
      <c r="A1761" s="6"/>
    </row>
    <row r="1762" spans="1:1" x14ac:dyDescent="0.45">
      <c r="A1762" s="6"/>
    </row>
    <row r="1763" spans="1:1" x14ac:dyDescent="0.45">
      <c r="A1763" s="6"/>
    </row>
    <row r="1764" spans="1:1" x14ac:dyDescent="0.45">
      <c r="A1764" s="6"/>
    </row>
    <row r="1765" spans="1:1" x14ac:dyDescent="0.45">
      <c r="A1765" s="6"/>
    </row>
    <row r="1766" spans="1:1" x14ac:dyDescent="0.45">
      <c r="A1766" s="6"/>
    </row>
    <row r="1767" spans="1:1" x14ac:dyDescent="0.45">
      <c r="A1767" s="6"/>
    </row>
    <row r="1768" spans="1:1" x14ac:dyDescent="0.45">
      <c r="A1768" s="6"/>
    </row>
    <row r="1769" spans="1:1" x14ac:dyDescent="0.45">
      <c r="A1769" s="6"/>
    </row>
    <row r="1770" spans="1:1" x14ac:dyDescent="0.45">
      <c r="A1770" s="6"/>
    </row>
    <row r="1771" spans="1:1" x14ac:dyDescent="0.45">
      <c r="A1771" s="6"/>
    </row>
    <row r="1772" spans="1:1" x14ac:dyDescent="0.45">
      <c r="A1772" s="6"/>
    </row>
    <row r="1773" spans="1:1" x14ac:dyDescent="0.45">
      <c r="A1773" s="6"/>
    </row>
    <row r="1774" spans="1:1" x14ac:dyDescent="0.45">
      <c r="A1774" s="6"/>
    </row>
    <row r="1775" spans="1:1" x14ac:dyDescent="0.45">
      <c r="A1775" s="6"/>
    </row>
    <row r="1776" spans="1:1" x14ac:dyDescent="0.45">
      <c r="A1776" s="6"/>
    </row>
    <row r="1777" spans="1:1" x14ac:dyDescent="0.45">
      <c r="A1777" s="6"/>
    </row>
    <row r="1778" spans="1:1" x14ac:dyDescent="0.45">
      <c r="A1778" s="6"/>
    </row>
    <row r="1779" spans="1:1" x14ac:dyDescent="0.45">
      <c r="A1779" s="6"/>
    </row>
    <row r="1780" spans="1:1" x14ac:dyDescent="0.45">
      <c r="A1780" s="6"/>
    </row>
    <row r="1781" spans="1:1" x14ac:dyDescent="0.45">
      <c r="A1781" s="6"/>
    </row>
    <row r="1782" spans="1:1" x14ac:dyDescent="0.45">
      <c r="A1782" s="6"/>
    </row>
    <row r="1783" spans="1:1" x14ac:dyDescent="0.45">
      <c r="A1783" s="6"/>
    </row>
    <row r="1784" spans="1:1" x14ac:dyDescent="0.45">
      <c r="A1784" s="6"/>
    </row>
    <row r="1785" spans="1:1" x14ac:dyDescent="0.45">
      <c r="A1785" s="6"/>
    </row>
    <row r="1786" spans="1:1" x14ac:dyDescent="0.45">
      <c r="A1786" s="6"/>
    </row>
    <row r="1787" spans="1:1" x14ac:dyDescent="0.45">
      <c r="A1787" s="6"/>
    </row>
    <row r="1788" spans="1:1" x14ac:dyDescent="0.45">
      <c r="A1788" s="6"/>
    </row>
    <row r="1789" spans="1:1" x14ac:dyDescent="0.45">
      <c r="A1789" s="6"/>
    </row>
    <row r="1790" spans="1:1" x14ac:dyDescent="0.45">
      <c r="A1790" s="6"/>
    </row>
    <row r="1791" spans="1:1" x14ac:dyDescent="0.45">
      <c r="A1791" s="6"/>
    </row>
    <row r="1792" spans="1:1" x14ac:dyDescent="0.45">
      <c r="A1792" s="6"/>
    </row>
    <row r="1793" spans="1:1" x14ac:dyDescent="0.45">
      <c r="A1793" s="6"/>
    </row>
    <row r="1794" spans="1:1" x14ac:dyDescent="0.45">
      <c r="A1794" s="6"/>
    </row>
    <row r="1795" spans="1:1" x14ac:dyDescent="0.45">
      <c r="A1795" s="6"/>
    </row>
    <row r="1796" spans="1:1" x14ac:dyDescent="0.45">
      <c r="A1796" s="6"/>
    </row>
    <row r="1797" spans="1:1" x14ac:dyDescent="0.45">
      <c r="A1797" s="6"/>
    </row>
    <row r="1798" spans="1:1" x14ac:dyDescent="0.45">
      <c r="A1798" s="6"/>
    </row>
    <row r="1799" spans="1:1" x14ac:dyDescent="0.45">
      <c r="A1799" s="6"/>
    </row>
    <row r="1800" spans="1:1" x14ac:dyDescent="0.45">
      <c r="A1800" s="6"/>
    </row>
    <row r="1801" spans="1:1" x14ac:dyDescent="0.45">
      <c r="A1801" s="6"/>
    </row>
    <row r="1802" spans="1:1" x14ac:dyDescent="0.45">
      <c r="A1802" s="6"/>
    </row>
    <row r="1803" spans="1:1" x14ac:dyDescent="0.45">
      <c r="A1803" s="6"/>
    </row>
    <row r="1804" spans="1:1" x14ac:dyDescent="0.45">
      <c r="A1804" s="6"/>
    </row>
    <row r="1805" spans="1:1" x14ac:dyDescent="0.45">
      <c r="A1805" s="6"/>
    </row>
    <row r="1806" spans="1:1" x14ac:dyDescent="0.45">
      <c r="A1806" s="6"/>
    </row>
    <row r="1807" spans="1:1" x14ac:dyDescent="0.45">
      <c r="A1807" s="6"/>
    </row>
    <row r="1808" spans="1:1" x14ac:dyDescent="0.45">
      <c r="A1808" s="6"/>
    </row>
    <row r="1809" spans="1:1" x14ac:dyDescent="0.45">
      <c r="A1809" s="6"/>
    </row>
    <row r="1810" spans="1:1" x14ac:dyDescent="0.45">
      <c r="A1810" s="6"/>
    </row>
    <row r="1811" spans="1:1" x14ac:dyDescent="0.45">
      <c r="A1811" s="6"/>
    </row>
    <row r="1812" spans="1:1" x14ac:dyDescent="0.45">
      <c r="A1812" s="6"/>
    </row>
    <row r="1813" spans="1:1" x14ac:dyDescent="0.45">
      <c r="A1813" s="6"/>
    </row>
    <row r="1814" spans="1:1" x14ac:dyDescent="0.45">
      <c r="A1814" s="6"/>
    </row>
    <row r="1815" spans="1:1" x14ac:dyDescent="0.45">
      <c r="A1815" s="6"/>
    </row>
    <row r="1816" spans="1:1" x14ac:dyDescent="0.45">
      <c r="A1816" s="6"/>
    </row>
    <row r="1817" spans="1:1" x14ac:dyDescent="0.45">
      <c r="A1817" s="6"/>
    </row>
    <row r="1818" spans="1:1" x14ac:dyDescent="0.45">
      <c r="A1818" s="6"/>
    </row>
    <row r="1819" spans="1:1" x14ac:dyDescent="0.45">
      <c r="A1819" s="6"/>
    </row>
    <row r="1820" spans="1:1" x14ac:dyDescent="0.45">
      <c r="A1820" s="6"/>
    </row>
    <row r="1821" spans="1:1" x14ac:dyDescent="0.45">
      <c r="A1821" s="6"/>
    </row>
    <row r="1822" spans="1:1" x14ac:dyDescent="0.45">
      <c r="A1822" s="6"/>
    </row>
    <row r="1823" spans="1:1" x14ac:dyDescent="0.45">
      <c r="A1823" s="6"/>
    </row>
    <row r="1824" spans="1:1" x14ac:dyDescent="0.45">
      <c r="A1824" s="6"/>
    </row>
    <row r="1825" spans="1:1" x14ac:dyDescent="0.45">
      <c r="A1825" s="6"/>
    </row>
    <row r="1826" spans="1:1" x14ac:dyDescent="0.45">
      <c r="A1826" s="6"/>
    </row>
    <row r="1827" spans="1:1" x14ac:dyDescent="0.45">
      <c r="A1827" s="6"/>
    </row>
    <row r="1828" spans="1:1" x14ac:dyDescent="0.45">
      <c r="A1828" s="6"/>
    </row>
    <row r="1829" spans="1:1" x14ac:dyDescent="0.45">
      <c r="A1829" s="6"/>
    </row>
    <row r="1830" spans="1:1" x14ac:dyDescent="0.45">
      <c r="A1830" s="6"/>
    </row>
    <row r="1831" spans="1:1" x14ac:dyDescent="0.45">
      <c r="A1831" s="6"/>
    </row>
    <row r="1832" spans="1:1" x14ac:dyDescent="0.45">
      <c r="A1832" s="6"/>
    </row>
    <row r="1833" spans="1:1" x14ac:dyDescent="0.45">
      <c r="A1833" s="6"/>
    </row>
    <row r="1834" spans="1:1" x14ac:dyDescent="0.45">
      <c r="A1834" s="6"/>
    </row>
    <row r="1835" spans="1:1" x14ac:dyDescent="0.45">
      <c r="A1835" s="6"/>
    </row>
    <row r="1836" spans="1:1" x14ac:dyDescent="0.45">
      <c r="A1836" s="6"/>
    </row>
    <row r="1837" spans="1:1" x14ac:dyDescent="0.45">
      <c r="A1837" s="6"/>
    </row>
    <row r="1838" spans="1:1" x14ac:dyDescent="0.45">
      <c r="A1838" s="6"/>
    </row>
    <row r="1839" spans="1:1" x14ac:dyDescent="0.45">
      <c r="A1839" s="6"/>
    </row>
    <row r="1840" spans="1:1" x14ac:dyDescent="0.45">
      <c r="A1840" s="6"/>
    </row>
    <row r="1841" spans="1:1" x14ac:dyDescent="0.45">
      <c r="A1841" s="6"/>
    </row>
    <row r="1842" spans="1:1" x14ac:dyDescent="0.45">
      <c r="A1842" s="6"/>
    </row>
    <row r="1843" spans="1:1" x14ac:dyDescent="0.45">
      <c r="A1843" s="6"/>
    </row>
    <row r="1844" spans="1:1" x14ac:dyDescent="0.45">
      <c r="A1844" s="6"/>
    </row>
    <row r="1845" spans="1:1" x14ac:dyDescent="0.45">
      <c r="A1845" s="6"/>
    </row>
    <row r="1846" spans="1:1" x14ac:dyDescent="0.45">
      <c r="A1846" s="6"/>
    </row>
    <row r="1847" spans="1:1" x14ac:dyDescent="0.45">
      <c r="A1847" s="6"/>
    </row>
    <row r="1848" spans="1:1" x14ac:dyDescent="0.45">
      <c r="A1848" s="6"/>
    </row>
    <row r="1849" spans="1:1" x14ac:dyDescent="0.45">
      <c r="A1849" s="6"/>
    </row>
    <row r="1850" spans="1:1" x14ac:dyDescent="0.45">
      <c r="A1850" s="6"/>
    </row>
    <row r="1851" spans="1:1" x14ac:dyDescent="0.45">
      <c r="A1851" s="6"/>
    </row>
    <row r="1852" spans="1:1" x14ac:dyDescent="0.45">
      <c r="A1852" s="6"/>
    </row>
    <row r="1853" spans="1:1" x14ac:dyDescent="0.45">
      <c r="A1853" s="6"/>
    </row>
    <row r="1854" spans="1:1" x14ac:dyDescent="0.45">
      <c r="A1854" s="6"/>
    </row>
    <row r="1855" spans="1:1" x14ac:dyDescent="0.45">
      <c r="A1855" s="6"/>
    </row>
    <row r="1856" spans="1:1" x14ac:dyDescent="0.45">
      <c r="A1856" s="6"/>
    </row>
    <row r="1857" spans="1:1" x14ac:dyDescent="0.45">
      <c r="A1857" s="6"/>
    </row>
    <row r="1858" spans="1:1" x14ac:dyDescent="0.45">
      <c r="A1858" s="6"/>
    </row>
    <row r="1859" spans="1:1" x14ac:dyDescent="0.45">
      <c r="A1859" s="6"/>
    </row>
    <row r="1860" spans="1:1" x14ac:dyDescent="0.45">
      <c r="A1860" s="6"/>
    </row>
    <row r="1861" spans="1:1" x14ac:dyDescent="0.45">
      <c r="A1861" s="6"/>
    </row>
    <row r="1862" spans="1:1" x14ac:dyDescent="0.45">
      <c r="A1862" s="6"/>
    </row>
    <row r="1863" spans="1:1" x14ac:dyDescent="0.45">
      <c r="A1863" s="6"/>
    </row>
    <row r="1864" spans="1:1" x14ac:dyDescent="0.45">
      <c r="A1864" s="6"/>
    </row>
    <row r="1865" spans="1:1" x14ac:dyDescent="0.45">
      <c r="A1865" s="6"/>
    </row>
    <row r="1866" spans="1:1" x14ac:dyDescent="0.45">
      <c r="A1866" s="6"/>
    </row>
    <row r="1867" spans="1:1" x14ac:dyDescent="0.45">
      <c r="A1867" s="6"/>
    </row>
    <row r="1868" spans="1:1" x14ac:dyDescent="0.45">
      <c r="A1868" s="6"/>
    </row>
    <row r="1869" spans="1:1" x14ac:dyDescent="0.45">
      <c r="A1869" s="6"/>
    </row>
    <row r="1870" spans="1:1" x14ac:dyDescent="0.45">
      <c r="A1870" s="6"/>
    </row>
    <row r="1871" spans="1:1" x14ac:dyDescent="0.45">
      <c r="A1871" s="6"/>
    </row>
    <row r="1872" spans="1:1" x14ac:dyDescent="0.45">
      <c r="A1872" s="6"/>
    </row>
    <row r="1873" spans="1:1" x14ac:dyDescent="0.45">
      <c r="A1873" s="6"/>
    </row>
    <row r="1874" spans="1:1" x14ac:dyDescent="0.45">
      <c r="A1874" s="6"/>
    </row>
    <row r="1875" spans="1:1" x14ac:dyDescent="0.45">
      <c r="A1875" s="6"/>
    </row>
    <row r="1876" spans="1:1" x14ac:dyDescent="0.45">
      <c r="A1876" s="6"/>
    </row>
    <row r="1877" spans="1:1" x14ac:dyDescent="0.45">
      <c r="A1877" s="6"/>
    </row>
    <row r="1878" spans="1:1" x14ac:dyDescent="0.45">
      <c r="A1878" s="6"/>
    </row>
    <row r="1879" spans="1:1" x14ac:dyDescent="0.45">
      <c r="A1879" s="6"/>
    </row>
    <row r="1880" spans="1:1" x14ac:dyDescent="0.45">
      <c r="A1880" s="6"/>
    </row>
    <row r="1881" spans="1:1" x14ac:dyDescent="0.45">
      <c r="A1881" s="6"/>
    </row>
    <row r="1882" spans="1:1" x14ac:dyDescent="0.45">
      <c r="A1882" s="6"/>
    </row>
    <row r="1883" spans="1:1" x14ac:dyDescent="0.45">
      <c r="A1883" s="6"/>
    </row>
    <row r="1884" spans="1:1" x14ac:dyDescent="0.45">
      <c r="A1884" s="6"/>
    </row>
    <row r="1885" spans="1:1" x14ac:dyDescent="0.45">
      <c r="A1885" s="6"/>
    </row>
    <row r="1886" spans="1:1" x14ac:dyDescent="0.45">
      <c r="A1886" s="6"/>
    </row>
    <row r="1887" spans="1:1" x14ac:dyDescent="0.45">
      <c r="A1887" s="6"/>
    </row>
    <row r="1888" spans="1:1" x14ac:dyDescent="0.45">
      <c r="A1888" s="6"/>
    </row>
    <row r="1889" spans="1:1" x14ac:dyDescent="0.45">
      <c r="A1889" s="6"/>
    </row>
    <row r="1890" spans="1:1" x14ac:dyDescent="0.45">
      <c r="A1890" s="6"/>
    </row>
    <row r="1891" spans="1:1" x14ac:dyDescent="0.45">
      <c r="A1891" s="6"/>
    </row>
    <row r="1892" spans="1:1" x14ac:dyDescent="0.45">
      <c r="A1892" s="6"/>
    </row>
    <row r="1893" spans="1:1" x14ac:dyDescent="0.45">
      <c r="A1893" s="6"/>
    </row>
    <row r="1894" spans="1:1" x14ac:dyDescent="0.45">
      <c r="A1894" s="6"/>
    </row>
    <row r="1895" spans="1:1" x14ac:dyDescent="0.45">
      <c r="A1895" s="6"/>
    </row>
    <row r="1896" spans="1:1" x14ac:dyDescent="0.45">
      <c r="A1896" s="6"/>
    </row>
    <row r="1897" spans="1:1" x14ac:dyDescent="0.45">
      <c r="A1897" s="6"/>
    </row>
    <row r="1898" spans="1:1" x14ac:dyDescent="0.45">
      <c r="A1898" s="6"/>
    </row>
    <row r="1899" spans="1:1" x14ac:dyDescent="0.45">
      <c r="A1899" s="6"/>
    </row>
    <row r="1900" spans="1:1" x14ac:dyDescent="0.45">
      <c r="A1900" s="6"/>
    </row>
    <row r="1901" spans="1:1" x14ac:dyDescent="0.45">
      <c r="A1901" s="6"/>
    </row>
    <row r="1902" spans="1:1" x14ac:dyDescent="0.45">
      <c r="A1902" s="6"/>
    </row>
    <row r="1903" spans="1:1" x14ac:dyDescent="0.45">
      <c r="A1903" s="6"/>
    </row>
    <row r="1904" spans="1:1" x14ac:dyDescent="0.45">
      <c r="A1904" s="6"/>
    </row>
    <row r="1905" spans="1:1" x14ac:dyDescent="0.45">
      <c r="A1905" s="6"/>
    </row>
    <row r="1906" spans="1:1" x14ac:dyDescent="0.45">
      <c r="A1906" s="6"/>
    </row>
    <row r="1907" spans="1:1" x14ac:dyDescent="0.45">
      <c r="A1907" s="6"/>
    </row>
    <row r="1908" spans="1:1" x14ac:dyDescent="0.45">
      <c r="A1908" s="6"/>
    </row>
    <row r="1909" spans="1:1" x14ac:dyDescent="0.45">
      <c r="A1909" s="6"/>
    </row>
    <row r="1910" spans="1:1" x14ac:dyDescent="0.45">
      <c r="A1910" s="6"/>
    </row>
    <row r="1911" spans="1:1" x14ac:dyDescent="0.45">
      <c r="A1911" s="6"/>
    </row>
    <row r="1912" spans="1:1" x14ac:dyDescent="0.45">
      <c r="A1912" s="6"/>
    </row>
    <row r="1913" spans="1:1" x14ac:dyDescent="0.45">
      <c r="A1913" s="6"/>
    </row>
    <row r="1914" spans="1:1" x14ac:dyDescent="0.45">
      <c r="A1914" s="6"/>
    </row>
    <row r="1915" spans="1:1" x14ac:dyDescent="0.45">
      <c r="A1915" s="6"/>
    </row>
    <row r="1916" spans="1:1" x14ac:dyDescent="0.45">
      <c r="A1916" s="6"/>
    </row>
    <row r="1917" spans="1:1" x14ac:dyDescent="0.45">
      <c r="A1917" s="6"/>
    </row>
    <row r="1918" spans="1:1" x14ac:dyDescent="0.45">
      <c r="A1918" s="6"/>
    </row>
    <row r="1919" spans="1:1" x14ac:dyDescent="0.45">
      <c r="A1919" s="6"/>
    </row>
    <row r="1920" spans="1:1" x14ac:dyDescent="0.45">
      <c r="A1920" s="6"/>
    </row>
    <row r="1921" spans="1:1" x14ac:dyDescent="0.45">
      <c r="A1921" s="6"/>
    </row>
    <row r="1922" spans="1:1" x14ac:dyDescent="0.45">
      <c r="A1922" s="6"/>
    </row>
    <row r="1923" spans="1:1" x14ac:dyDescent="0.45">
      <c r="A1923" s="6"/>
    </row>
    <row r="1924" spans="1:1" x14ac:dyDescent="0.45">
      <c r="A1924" s="6"/>
    </row>
    <row r="1925" spans="1:1" x14ac:dyDescent="0.45">
      <c r="A1925" s="6"/>
    </row>
    <row r="1926" spans="1:1" x14ac:dyDescent="0.45">
      <c r="A1926" s="6"/>
    </row>
    <row r="1927" spans="1:1" x14ac:dyDescent="0.45">
      <c r="A1927" s="6"/>
    </row>
    <row r="1928" spans="1:1" x14ac:dyDescent="0.45">
      <c r="A1928" s="6"/>
    </row>
    <row r="1929" spans="1:1" x14ac:dyDescent="0.45">
      <c r="A1929" s="6"/>
    </row>
    <row r="1930" spans="1:1" x14ac:dyDescent="0.45">
      <c r="A1930" s="6"/>
    </row>
    <row r="1931" spans="1:1" x14ac:dyDescent="0.45">
      <c r="A1931" s="6"/>
    </row>
    <row r="1932" spans="1:1" x14ac:dyDescent="0.45">
      <c r="A1932" s="6"/>
    </row>
    <row r="1933" spans="1:1" x14ac:dyDescent="0.45">
      <c r="A1933" s="6"/>
    </row>
    <row r="1934" spans="1:1" x14ac:dyDescent="0.45">
      <c r="A1934" s="6"/>
    </row>
    <row r="1935" spans="1:1" x14ac:dyDescent="0.45">
      <c r="A1935" s="6"/>
    </row>
    <row r="1936" spans="1:1" x14ac:dyDescent="0.45">
      <c r="A1936" s="6"/>
    </row>
    <row r="1937" spans="1:1" x14ac:dyDescent="0.45">
      <c r="A1937" s="6"/>
    </row>
    <row r="1938" spans="1:1" x14ac:dyDescent="0.45">
      <c r="A1938" s="6"/>
    </row>
    <row r="1939" spans="1:1" x14ac:dyDescent="0.45">
      <c r="A1939" s="6"/>
    </row>
    <row r="1940" spans="1:1" x14ac:dyDescent="0.45">
      <c r="A1940" s="6"/>
    </row>
    <row r="1941" spans="1:1" x14ac:dyDescent="0.45">
      <c r="A1941" s="6"/>
    </row>
    <row r="1942" spans="1:1" x14ac:dyDescent="0.45">
      <c r="A1942" s="6"/>
    </row>
    <row r="1943" spans="1:1" x14ac:dyDescent="0.45">
      <c r="A1943" s="6"/>
    </row>
    <row r="1944" spans="1:1" x14ac:dyDescent="0.45">
      <c r="A1944" s="6"/>
    </row>
    <row r="1945" spans="1:1" x14ac:dyDescent="0.45">
      <c r="A1945" s="6"/>
    </row>
    <row r="1946" spans="1:1" x14ac:dyDescent="0.45">
      <c r="A1946" s="6"/>
    </row>
    <row r="1947" spans="1:1" x14ac:dyDescent="0.45">
      <c r="A1947" s="6"/>
    </row>
    <row r="1948" spans="1:1" x14ac:dyDescent="0.45">
      <c r="A1948" s="6"/>
    </row>
    <row r="1949" spans="1:1" x14ac:dyDescent="0.45">
      <c r="A1949" s="6"/>
    </row>
    <row r="1950" spans="1:1" x14ac:dyDescent="0.45">
      <c r="A1950" s="6"/>
    </row>
    <row r="1951" spans="1:1" x14ac:dyDescent="0.45">
      <c r="A1951" s="6"/>
    </row>
    <row r="1952" spans="1:1" x14ac:dyDescent="0.45">
      <c r="A1952" s="6"/>
    </row>
    <row r="1953" spans="1:1" x14ac:dyDescent="0.45">
      <c r="A1953" s="6"/>
    </row>
    <row r="1954" spans="1:1" x14ac:dyDescent="0.45">
      <c r="A1954" s="6"/>
    </row>
    <row r="1955" spans="1:1" x14ac:dyDescent="0.45">
      <c r="A1955" s="6"/>
    </row>
    <row r="1956" spans="1:1" x14ac:dyDescent="0.45">
      <c r="A1956" s="6"/>
    </row>
    <row r="1957" spans="1:1" x14ac:dyDescent="0.45">
      <c r="A1957" s="6"/>
    </row>
    <row r="1958" spans="1:1" x14ac:dyDescent="0.45">
      <c r="A1958" s="6"/>
    </row>
    <row r="1959" spans="1:1" x14ac:dyDescent="0.45">
      <c r="A1959" s="6"/>
    </row>
    <row r="1960" spans="1:1" x14ac:dyDescent="0.45">
      <c r="A1960" s="6"/>
    </row>
    <row r="1961" spans="1:1" x14ac:dyDescent="0.45">
      <c r="A1961" s="6"/>
    </row>
    <row r="1962" spans="1:1" x14ac:dyDescent="0.45">
      <c r="A1962" s="6"/>
    </row>
    <row r="1963" spans="1:1" x14ac:dyDescent="0.45">
      <c r="A1963" s="6"/>
    </row>
    <row r="1964" spans="1:1" x14ac:dyDescent="0.45">
      <c r="A1964" s="6"/>
    </row>
    <row r="1965" spans="1:1" x14ac:dyDescent="0.45">
      <c r="A1965" s="6"/>
    </row>
    <row r="1966" spans="1:1" x14ac:dyDescent="0.45">
      <c r="A1966" s="6"/>
    </row>
    <row r="1967" spans="1:1" x14ac:dyDescent="0.45">
      <c r="A1967" s="6"/>
    </row>
    <row r="1968" spans="1:1" x14ac:dyDescent="0.45">
      <c r="A1968" s="6"/>
    </row>
    <row r="1969" spans="1:1" x14ac:dyDescent="0.45">
      <c r="A1969" s="6"/>
    </row>
    <row r="1970" spans="1:1" x14ac:dyDescent="0.45">
      <c r="A1970" s="6"/>
    </row>
    <row r="1971" spans="1:1" x14ac:dyDescent="0.45">
      <c r="A1971" s="6"/>
    </row>
    <row r="1972" spans="1:1" x14ac:dyDescent="0.45">
      <c r="A1972" s="6"/>
    </row>
    <row r="1973" spans="1:1" x14ac:dyDescent="0.45">
      <c r="A1973" s="6"/>
    </row>
    <row r="1974" spans="1:1" x14ac:dyDescent="0.45">
      <c r="A1974" s="6"/>
    </row>
    <row r="1975" spans="1:1" x14ac:dyDescent="0.45">
      <c r="A1975" s="6"/>
    </row>
    <row r="1976" spans="1:1" x14ac:dyDescent="0.45">
      <c r="A1976" s="6"/>
    </row>
    <row r="1977" spans="1:1" x14ac:dyDescent="0.45">
      <c r="A1977" s="6"/>
    </row>
    <row r="1978" spans="1:1" x14ac:dyDescent="0.45">
      <c r="A1978" s="6"/>
    </row>
    <row r="1979" spans="1:1" x14ac:dyDescent="0.45">
      <c r="A1979" s="6"/>
    </row>
    <row r="1980" spans="1:1" x14ac:dyDescent="0.45">
      <c r="A1980" s="6"/>
    </row>
    <row r="1981" spans="1:1" x14ac:dyDescent="0.45">
      <c r="A1981" s="6"/>
    </row>
    <row r="1982" spans="1:1" x14ac:dyDescent="0.45">
      <c r="A1982" s="6"/>
    </row>
    <row r="1983" spans="1:1" x14ac:dyDescent="0.45">
      <c r="A1983" s="6"/>
    </row>
    <row r="1984" spans="1:1" x14ac:dyDescent="0.45">
      <c r="A1984" s="6"/>
    </row>
    <row r="1985" spans="1:1" x14ac:dyDescent="0.45">
      <c r="A1985" s="6"/>
    </row>
    <row r="1986" spans="1:1" x14ac:dyDescent="0.45">
      <c r="A1986" s="6"/>
    </row>
    <row r="1987" spans="1:1" x14ac:dyDescent="0.45">
      <c r="A1987" s="6"/>
    </row>
    <row r="1988" spans="1:1" x14ac:dyDescent="0.45">
      <c r="A1988" s="6"/>
    </row>
    <row r="1989" spans="1:1" x14ac:dyDescent="0.45">
      <c r="A1989" s="6"/>
    </row>
    <row r="1990" spans="1:1" x14ac:dyDescent="0.45">
      <c r="A1990" s="6"/>
    </row>
    <row r="1991" spans="1:1" x14ac:dyDescent="0.45">
      <c r="A1991" s="6"/>
    </row>
    <row r="1992" spans="1:1" x14ac:dyDescent="0.45">
      <c r="A1992" s="6"/>
    </row>
    <row r="1993" spans="1:1" x14ac:dyDescent="0.45">
      <c r="A1993" s="6"/>
    </row>
    <row r="1994" spans="1:1" x14ac:dyDescent="0.45">
      <c r="A1994" s="6"/>
    </row>
    <row r="1995" spans="1:1" x14ac:dyDescent="0.45">
      <c r="A1995" s="6"/>
    </row>
    <row r="1996" spans="1:1" x14ac:dyDescent="0.45">
      <c r="A1996" s="6"/>
    </row>
    <row r="1997" spans="1:1" x14ac:dyDescent="0.45">
      <c r="A1997" s="6"/>
    </row>
    <row r="1998" spans="1:1" x14ac:dyDescent="0.45">
      <c r="A1998" s="6"/>
    </row>
    <row r="1999" spans="1:1" x14ac:dyDescent="0.45">
      <c r="A1999" s="6"/>
    </row>
    <row r="2000" spans="1:1" x14ac:dyDescent="0.45">
      <c r="A2000" s="6"/>
    </row>
    <row r="2001" spans="1:1" x14ac:dyDescent="0.45">
      <c r="A2001" s="6"/>
    </row>
    <row r="2002" spans="1:1" x14ac:dyDescent="0.45">
      <c r="A2002" s="6"/>
    </row>
    <row r="2003" spans="1:1" x14ac:dyDescent="0.45">
      <c r="A2003" s="6"/>
    </row>
    <row r="2004" spans="1:1" x14ac:dyDescent="0.45">
      <c r="A2004" s="6"/>
    </row>
    <row r="2005" spans="1:1" x14ac:dyDescent="0.45">
      <c r="A2005" s="6"/>
    </row>
    <row r="2006" spans="1:1" x14ac:dyDescent="0.45">
      <c r="A2006" s="6"/>
    </row>
    <row r="2007" spans="1:1" x14ac:dyDescent="0.45">
      <c r="A2007" s="6"/>
    </row>
    <row r="2008" spans="1:1" x14ac:dyDescent="0.45">
      <c r="A2008" s="6"/>
    </row>
    <row r="2009" spans="1:1" x14ac:dyDescent="0.45">
      <c r="A2009" s="6"/>
    </row>
    <row r="2010" spans="1:1" x14ac:dyDescent="0.45">
      <c r="A2010" s="6"/>
    </row>
    <row r="2011" spans="1:1" x14ac:dyDescent="0.45">
      <c r="A2011" s="6"/>
    </row>
    <row r="2012" spans="1:1" x14ac:dyDescent="0.45">
      <c r="A2012" s="6"/>
    </row>
    <row r="2013" spans="1:1" x14ac:dyDescent="0.45">
      <c r="A2013" s="6"/>
    </row>
    <row r="2014" spans="1:1" x14ac:dyDescent="0.45">
      <c r="A2014" s="6"/>
    </row>
    <row r="2015" spans="1:1" x14ac:dyDescent="0.45">
      <c r="A2015" s="6"/>
    </row>
    <row r="2016" spans="1:1" x14ac:dyDescent="0.45">
      <c r="A2016" s="6"/>
    </row>
    <row r="2017" spans="1:1" x14ac:dyDescent="0.45">
      <c r="A2017" s="6"/>
    </row>
    <row r="2018" spans="1:1" x14ac:dyDescent="0.45">
      <c r="A2018" s="6"/>
    </row>
    <row r="2019" spans="1:1" x14ac:dyDescent="0.45">
      <c r="A2019" s="6"/>
    </row>
    <row r="2020" spans="1:1" x14ac:dyDescent="0.45">
      <c r="A2020" s="6"/>
    </row>
    <row r="2021" spans="1:1" x14ac:dyDescent="0.45">
      <c r="A2021" s="6"/>
    </row>
    <row r="2022" spans="1:1" x14ac:dyDescent="0.45">
      <c r="A2022" s="6"/>
    </row>
    <row r="2023" spans="1:1" x14ac:dyDescent="0.45">
      <c r="A2023" s="6"/>
    </row>
    <row r="2024" spans="1:1" x14ac:dyDescent="0.45">
      <c r="A2024" s="6"/>
    </row>
    <row r="2025" spans="1:1" x14ac:dyDescent="0.45">
      <c r="A2025" s="6"/>
    </row>
    <row r="2026" spans="1:1" x14ac:dyDescent="0.45">
      <c r="A2026" s="6"/>
    </row>
    <row r="2027" spans="1:1" x14ac:dyDescent="0.45">
      <c r="A2027" s="6"/>
    </row>
    <row r="2028" spans="1:1" x14ac:dyDescent="0.45">
      <c r="A2028" s="6"/>
    </row>
    <row r="2029" spans="1:1" x14ac:dyDescent="0.45">
      <c r="A2029" s="6"/>
    </row>
    <row r="2030" spans="1:1" x14ac:dyDescent="0.45">
      <c r="A2030" s="6"/>
    </row>
    <row r="2031" spans="1:1" x14ac:dyDescent="0.45">
      <c r="A2031" s="6"/>
    </row>
    <row r="2032" spans="1:1" x14ac:dyDescent="0.45">
      <c r="A2032" s="6"/>
    </row>
    <row r="2033" spans="1:1" x14ac:dyDescent="0.45">
      <c r="A2033" s="6"/>
    </row>
    <row r="2034" spans="1:1" x14ac:dyDescent="0.45">
      <c r="A2034" s="6"/>
    </row>
    <row r="2035" spans="1:1" x14ac:dyDescent="0.45">
      <c r="A2035" s="6"/>
    </row>
    <row r="2036" spans="1:1" x14ac:dyDescent="0.45">
      <c r="A2036" s="6"/>
    </row>
    <row r="2037" spans="1:1" x14ac:dyDescent="0.45">
      <c r="A2037" s="6"/>
    </row>
    <row r="2038" spans="1:1" x14ac:dyDescent="0.45">
      <c r="A2038" s="6"/>
    </row>
    <row r="2039" spans="1:1" x14ac:dyDescent="0.45">
      <c r="A2039" s="6"/>
    </row>
    <row r="2040" spans="1:1" x14ac:dyDescent="0.45">
      <c r="A2040" s="6"/>
    </row>
    <row r="2041" spans="1:1" x14ac:dyDescent="0.45">
      <c r="A2041" s="6"/>
    </row>
    <row r="2042" spans="1:1" x14ac:dyDescent="0.45">
      <c r="A2042" s="6"/>
    </row>
    <row r="2043" spans="1:1" x14ac:dyDescent="0.45">
      <c r="A2043" s="6"/>
    </row>
    <row r="2044" spans="1:1" x14ac:dyDescent="0.45">
      <c r="A2044" s="6"/>
    </row>
    <row r="2045" spans="1:1" x14ac:dyDescent="0.45">
      <c r="A2045" s="6"/>
    </row>
    <row r="2046" spans="1:1" x14ac:dyDescent="0.45">
      <c r="A2046" s="6"/>
    </row>
    <row r="2047" spans="1:1" x14ac:dyDescent="0.45">
      <c r="A2047" s="6"/>
    </row>
    <row r="2048" spans="1:1" x14ac:dyDescent="0.45">
      <c r="A2048" s="6"/>
    </row>
    <row r="2049" spans="1:1" x14ac:dyDescent="0.45">
      <c r="A2049" s="6"/>
    </row>
    <row r="2050" spans="1:1" x14ac:dyDescent="0.45">
      <c r="A2050" s="6"/>
    </row>
    <row r="2051" spans="1:1" x14ac:dyDescent="0.45">
      <c r="A2051" s="6"/>
    </row>
    <row r="2052" spans="1:1" x14ac:dyDescent="0.45">
      <c r="A2052" s="6"/>
    </row>
    <row r="2053" spans="1:1" x14ac:dyDescent="0.45">
      <c r="A2053" s="6"/>
    </row>
    <row r="2054" spans="1:1" x14ac:dyDescent="0.45">
      <c r="A2054" s="6"/>
    </row>
    <row r="2055" spans="1:1" x14ac:dyDescent="0.45">
      <c r="A2055" s="6"/>
    </row>
    <row r="2056" spans="1:1" x14ac:dyDescent="0.45">
      <c r="A2056" s="6"/>
    </row>
    <row r="2057" spans="1:1" x14ac:dyDescent="0.45">
      <c r="A2057" s="6"/>
    </row>
    <row r="2058" spans="1:1" x14ac:dyDescent="0.45">
      <c r="A2058" s="6"/>
    </row>
    <row r="2059" spans="1:1" x14ac:dyDescent="0.45">
      <c r="A2059" s="6"/>
    </row>
    <row r="2060" spans="1:1" x14ac:dyDescent="0.45">
      <c r="A2060" s="6"/>
    </row>
    <row r="2061" spans="1:1" x14ac:dyDescent="0.45">
      <c r="A2061" s="6"/>
    </row>
    <row r="2062" spans="1:1" x14ac:dyDescent="0.45">
      <c r="A2062" s="6"/>
    </row>
    <row r="2063" spans="1:1" x14ac:dyDescent="0.45">
      <c r="A2063" s="6"/>
    </row>
    <row r="2064" spans="1:1" x14ac:dyDescent="0.45">
      <c r="A2064" s="6"/>
    </row>
    <row r="2065" spans="1:1" x14ac:dyDescent="0.45">
      <c r="A2065" s="6"/>
    </row>
    <row r="2066" spans="1:1" x14ac:dyDescent="0.45">
      <c r="A2066" s="6"/>
    </row>
    <row r="2067" spans="1:1" x14ac:dyDescent="0.45">
      <c r="A2067" s="6"/>
    </row>
    <row r="2068" spans="1:1" x14ac:dyDescent="0.45">
      <c r="A2068" s="6"/>
    </row>
    <row r="2069" spans="1:1" x14ac:dyDescent="0.45">
      <c r="A2069" s="6"/>
    </row>
    <row r="2070" spans="1:1" x14ac:dyDescent="0.45">
      <c r="A2070" s="6"/>
    </row>
    <row r="2071" spans="1:1" x14ac:dyDescent="0.45">
      <c r="A2071" s="6"/>
    </row>
    <row r="2072" spans="1:1" x14ac:dyDescent="0.45">
      <c r="A2072" s="6"/>
    </row>
    <row r="2073" spans="1:1" x14ac:dyDescent="0.45">
      <c r="A2073" s="6"/>
    </row>
    <row r="2074" spans="1:1" x14ac:dyDescent="0.45">
      <c r="A2074" s="6"/>
    </row>
    <row r="2075" spans="1:1" x14ac:dyDescent="0.45">
      <c r="A2075" s="6"/>
    </row>
    <row r="2076" spans="1:1" x14ac:dyDescent="0.45">
      <c r="A2076" s="6"/>
    </row>
    <row r="2077" spans="1:1" x14ac:dyDescent="0.45">
      <c r="A2077" s="6"/>
    </row>
    <row r="2078" spans="1:1" x14ac:dyDescent="0.45">
      <c r="A2078" s="6"/>
    </row>
    <row r="2079" spans="1:1" x14ac:dyDescent="0.45">
      <c r="A2079" s="6"/>
    </row>
    <row r="2080" spans="1:1" x14ac:dyDescent="0.45">
      <c r="A2080" s="6"/>
    </row>
    <row r="2081" spans="1:1" x14ac:dyDescent="0.45">
      <c r="A2081" s="6"/>
    </row>
    <row r="2082" spans="1:1" x14ac:dyDescent="0.45">
      <c r="A2082" s="6"/>
    </row>
    <row r="2083" spans="1:1" x14ac:dyDescent="0.45">
      <c r="A2083" s="6"/>
    </row>
    <row r="2084" spans="1:1" x14ac:dyDescent="0.45">
      <c r="A2084" s="6"/>
    </row>
    <row r="2085" spans="1:1" x14ac:dyDescent="0.45">
      <c r="A2085" s="6"/>
    </row>
    <row r="2086" spans="1:1" x14ac:dyDescent="0.45">
      <c r="A2086" s="6"/>
    </row>
    <row r="2087" spans="1:1" x14ac:dyDescent="0.45">
      <c r="A2087" s="6"/>
    </row>
    <row r="2088" spans="1:1" x14ac:dyDescent="0.45">
      <c r="A2088" s="6"/>
    </row>
    <row r="2089" spans="1:1" x14ac:dyDescent="0.45">
      <c r="A2089" s="6"/>
    </row>
    <row r="2090" spans="1:1" x14ac:dyDescent="0.45">
      <c r="A2090" s="6"/>
    </row>
    <row r="2091" spans="1:1" x14ac:dyDescent="0.45">
      <c r="A2091" s="6"/>
    </row>
    <row r="2092" spans="1:1" x14ac:dyDescent="0.45">
      <c r="A2092" s="6"/>
    </row>
    <row r="2093" spans="1:1" x14ac:dyDescent="0.45">
      <c r="A2093" s="6"/>
    </row>
    <row r="2094" spans="1:1" x14ac:dyDescent="0.45">
      <c r="A2094" s="6"/>
    </row>
    <row r="2095" spans="1:1" x14ac:dyDescent="0.45">
      <c r="A2095" s="6"/>
    </row>
    <row r="2096" spans="1:1" x14ac:dyDescent="0.45">
      <c r="A2096" s="6"/>
    </row>
    <row r="2097" spans="1:1" x14ac:dyDescent="0.45">
      <c r="A2097" s="6"/>
    </row>
    <row r="2098" spans="1:1" x14ac:dyDescent="0.45">
      <c r="A2098" s="6"/>
    </row>
    <row r="2099" spans="1:1" x14ac:dyDescent="0.45">
      <c r="A2099" s="6"/>
    </row>
    <row r="2100" spans="1:1" x14ac:dyDescent="0.45">
      <c r="A2100" s="6"/>
    </row>
    <row r="2101" spans="1:1" x14ac:dyDescent="0.45">
      <c r="A2101" s="6"/>
    </row>
    <row r="2102" spans="1:1" x14ac:dyDescent="0.45">
      <c r="A2102" s="6"/>
    </row>
    <row r="2103" spans="1:1" x14ac:dyDescent="0.45">
      <c r="A2103" s="6"/>
    </row>
    <row r="2104" spans="1:1" x14ac:dyDescent="0.45">
      <c r="A2104" s="6"/>
    </row>
    <row r="2105" spans="1:1" x14ac:dyDescent="0.45">
      <c r="A2105" s="6"/>
    </row>
    <row r="2106" spans="1:1" x14ac:dyDescent="0.45">
      <c r="A2106" s="6"/>
    </row>
    <row r="2107" spans="1:1" x14ac:dyDescent="0.45">
      <c r="A2107" s="6"/>
    </row>
    <row r="2108" spans="1:1" x14ac:dyDescent="0.45">
      <c r="A2108" s="6"/>
    </row>
    <row r="2109" spans="1:1" x14ac:dyDescent="0.45">
      <c r="A2109" s="6"/>
    </row>
    <row r="2110" spans="1:1" x14ac:dyDescent="0.45">
      <c r="A2110" s="6"/>
    </row>
    <row r="2111" spans="1:1" x14ac:dyDescent="0.45">
      <c r="A2111" s="6"/>
    </row>
    <row r="2112" spans="1:1" x14ac:dyDescent="0.45">
      <c r="A2112" s="6"/>
    </row>
    <row r="2113" spans="1:1" x14ac:dyDescent="0.45">
      <c r="A2113" s="6"/>
    </row>
    <row r="2114" spans="1:1" x14ac:dyDescent="0.45">
      <c r="A2114" s="6"/>
    </row>
    <row r="2115" spans="1:1" x14ac:dyDescent="0.45">
      <c r="A2115" s="6"/>
    </row>
    <row r="2116" spans="1:1" x14ac:dyDescent="0.45">
      <c r="A2116" s="6"/>
    </row>
    <row r="2117" spans="1:1" x14ac:dyDescent="0.45">
      <c r="A2117" s="6"/>
    </row>
    <row r="2118" spans="1:1" x14ac:dyDescent="0.45">
      <c r="A2118" s="6"/>
    </row>
    <row r="2119" spans="1:1" x14ac:dyDescent="0.45">
      <c r="A2119" s="6"/>
    </row>
    <row r="2120" spans="1:1" x14ac:dyDescent="0.45">
      <c r="A2120" s="6"/>
    </row>
    <row r="2121" spans="1:1" x14ac:dyDescent="0.45">
      <c r="A2121" s="6"/>
    </row>
    <row r="2122" spans="1:1" x14ac:dyDescent="0.45">
      <c r="A2122" s="6"/>
    </row>
    <row r="2123" spans="1:1" x14ac:dyDescent="0.45">
      <c r="A2123" s="6"/>
    </row>
    <row r="2124" spans="1:1" x14ac:dyDescent="0.45">
      <c r="A2124" s="6"/>
    </row>
    <row r="2125" spans="1:1" x14ac:dyDescent="0.45">
      <c r="A2125" s="6"/>
    </row>
    <row r="2126" spans="1:1" x14ac:dyDescent="0.45">
      <c r="A2126" s="6"/>
    </row>
    <row r="2127" spans="1:1" x14ac:dyDescent="0.45">
      <c r="A2127" s="6"/>
    </row>
    <row r="2128" spans="1:1" x14ac:dyDescent="0.45">
      <c r="A2128" s="6"/>
    </row>
    <row r="2129" spans="1:1" x14ac:dyDescent="0.45">
      <c r="A2129" s="6"/>
    </row>
    <row r="2130" spans="1:1" x14ac:dyDescent="0.45">
      <c r="A2130" s="6"/>
    </row>
    <row r="2131" spans="1:1" x14ac:dyDescent="0.45">
      <c r="A2131" s="6"/>
    </row>
    <row r="2132" spans="1:1" x14ac:dyDescent="0.45">
      <c r="A2132" s="6"/>
    </row>
    <row r="2133" spans="1:1" x14ac:dyDescent="0.45">
      <c r="A2133" s="6"/>
    </row>
    <row r="2134" spans="1:1" x14ac:dyDescent="0.45">
      <c r="A2134" s="6"/>
    </row>
    <row r="2135" spans="1:1" x14ac:dyDescent="0.45">
      <c r="A2135" s="6"/>
    </row>
    <row r="2136" spans="1:1" x14ac:dyDescent="0.45">
      <c r="A2136" s="6"/>
    </row>
    <row r="2137" spans="1:1" x14ac:dyDescent="0.45">
      <c r="A2137" s="6"/>
    </row>
    <row r="2138" spans="1:1" x14ac:dyDescent="0.45">
      <c r="A2138" s="6"/>
    </row>
    <row r="2139" spans="1:1" x14ac:dyDescent="0.45">
      <c r="A2139" s="6"/>
    </row>
    <row r="2140" spans="1:1" x14ac:dyDescent="0.45">
      <c r="A2140" s="6"/>
    </row>
    <row r="2141" spans="1:1" x14ac:dyDescent="0.45">
      <c r="A2141" s="6"/>
    </row>
    <row r="2142" spans="1:1" x14ac:dyDescent="0.45">
      <c r="A2142" s="6"/>
    </row>
    <row r="2143" spans="1:1" x14ac:dyDescent="0.45">
      <c r="A2143" s="6"/>
    </row>
    <row r="2144" spans="1:1" x14ac:dyDescent="0.45">
      <c r="A2144" s="6"/>
    </row>
    <row r="2145" spans="1:1" x14ac:dyDescent="0.45">
      <c r="A2145" s="6"/>
    </row>
    <row r="2146" spans="1:1" x14ac:dyDescent="0.45">
      <c r="A2146" s="6"/>
    </row>
    <row r="2147" spans="1:1" x14ac:dyDescent="0.45">
      <c r="A2147" s="6"/>
    </row>
    <row r="2148" spans="1:1" x14ac:dyDescent="0.45">
      <c r="A2148" s="6"/>
    </row>
    <row r="2149" spans="1:1" x14ac:dyDescent="0.45">
      <c r="A2149" s="6"/>
    </row>
    <row r="2150" spans="1:1" x14ac:dyDescent="0.45">
      <c r="A2150" s="6"/>
    </row>
    <row r="2151" spans="1:1" x14ac:dyDescent="0.45">
      <c r="A2151" s="6"/>
    </row>
    <row r="2152" spans="1:1" x14ac:dyDescent="0.45">
      <c r="A2152" s="6"/>
    </row>
    <row r="2153" spans="1:1" x14ac:dyDescent="0.45">
      <c r="A2153" s="6"/>
    </row>
    <row r="2154" spans="1:1" x14ac:dyDescent="0.45">
      <c r="A2154" s="6"/>
    </row>
    <row r="2155" spans="1:1" x14ac:dyDescent="0.45">
      <c r="A2155" s="6"/>
    </row>
    <row r="2156" spans="1:1" x14ac:dyDescent="0.45">
      <c r="A2156" s="6"/>
    </row>
    <row r="2157" spans="1:1" x14ac:dyDescent="0.45">
      <c r="A2157" s="6"/>
    </row>
    <row r="2158" spans="1:1" x14ac:dyDescent="0.45">
      <c r="A2158" s="6"/>
    </row>
    <row r="2159" spans="1:1" x14ac:dyDescent="0.45">
      <c r="A2159" s="6"/>
    </row>
    <row r="2160" spans="1:1" x14ac:dyDescent="0.45">
      <c r="A2160" s="6"/>
    </row>
    <row r="2161" spans="1:1" x14ac:dyDescent="0.45">
      <c r="A2161" s="6"/>
    </row>
    <row r="2162" spans="1:1" x14ac:dyDescent="0.45">
      <c r="A2162" s="6"/>
    </row>
    <row r="2163" spans="1:1" x14ac:dyDescent="0.45">
      <c r="A2163" s="6"/>
    </row>
    <row r="2164" spans="1:1" x14ac:dyDescent="0.45">
      <c r="A2164" s="6"/>
    </row>
    <row r="2165" spans="1:1" x14ac:dyDescent="0.45">
      <c r="A2165" s="6"/>
    </row>
    <row r="2166" spans="1:1" x14ac:dyDescent="0.45">
      <c r="A2166" s="6"/>
    </row>
    <row r="2167" spans="1:1" x14ac:dyDescent="0.45">
      <c r="A2167" s="6"/>
    </row>
    <row r="2168" spans="1:1" x14ac:dyDescent="0.45">
      <c r="A2168" s="6"/>
    </row>
    <row r="2169" spans="1:1" x14ac:dyDescent="0.45">
      <c r="A2169" s="6"/>
    </row>
    <row r="2170" spans="1:1" x14ac:dyDescent="0.45">
      <c r="A2170" s="6"/>
    </row>
    <row r="2171" spans="1:1" x14ac:dyDescent="0.45">
      <c r="A2171" s="6"/>
    </row>
    <row r="2172" spans="1:1" x14ac:dyDescent="0.45">
      <c r="A2172" s="6"/>
    </row>
    <row r="2173" spans="1:1" x14ac:dyDescent="0.45">
      <c r="A2173" s="6"/>
    </row>
    <row r="2174" spans="1:1" x14ac:dyDescent="0.45">
      <c r="A2174" s="6"/>
    </row>
    <row r="2175" spans="1:1" x14ac:dyDescent="0.45">
      <c r="A2175" s="6"/>
    </row>
    <row r="2176" spans="1:1" x14ac:dyDescent="0.45">
      <c r="A2176" s="6"/>
    </row>
    <row r="2177" spans="1:1" x14ac:dyDescent="0.45">
      <c r="A2177" s="6"/>
    </row>
    <row r="2178" spans="1:1" x14ac:dyDescent="0.45">
      <c r="A2178" s="6"/>
    </row>
    <row r="2179" spans="1:1" x14ac:dyDescent="0.45">
      <c r="A2179" s="6"/>
    </row>
    <row r="2180" spans="1:1" x14ac:dyDescent="0.45">
      <c r="A2180" s="6"/>
    </row>
    <row r="2181" spans="1:1" x14ac:dyDescent="0.45">
      <c r="A2181" s="6"/>
    </row>
    <row r="2182" spans="1:1" x14ac:dyDescent="0.45">
      <c r="A2182" s="6"/>
    </row>
    <row r="2183" spans="1:1" x14ac:dyDescent="0.45">
      <c r="A2183" s="6"/>
    </row>
    <row r="2184" spans="1:1" x14ac:dyDescent="0.45">
      <c r="A2184" s="6"/>
    </row>
    <row r="2185" spans="1:1" x14ac:dyDescent="0.45">
      <c r="A2185" s="6"/>
    </row>
    <row r="2186" spans="1:1" x14ac:dyDescent="0.45">
      <c r="A2186" s="6"/>
    </row>
    <row r="2187" spans="1:1" x14ac:dyDescent="0.45">
      <c r="A2187" s="6"/>
    </row>
    <row r="2188" spans="1:1" x14ac:dyDescent="0.45">
      <c r="A2188" s="6"/>
    </row>
    <row r="2189" spans="1:1" x14ac:dyDescent="0.45">
      <c r="A2189" s="6"/>
    </row>
    <row r="2190" spans="1:1" x14ac:dyDescent="0.45">
      <c r="A2190" s="6"/>
    </row>
    <row r="2191" spans="1:1" x14ac:dyDescent="0.45">
      <c r="A2191" s="6"/>
    </row>
    <row r="2192" spans="1:1" x14ac:dyDescent="0.45">
      <c r="A2192" s="6"/>
    </row>
    <row r="2193" spans="1:1" x14ac:dyDescent="0.45">
      <c r="A2193" s="6"/>
    </row>
    <row r="2194" spans="1:1" x14ac:dyDescent="0.45">
      <c r="A2194" s="6"/>
    </row>
    <row r="2195" spans="1:1" x14ac:dyDescent="0.45">
      <c r="A2195" s="6"/>
    </row>
    <row r="2196" spans="1:1" x14ac:dyDescent="0.45">
      <c r="A2196" s="6"/>
    </row>
    <row r="2197" spans="1:1" x14ac:dyDescent="0.45">
      <c r="A2197" s="6"/>
    </row>
    <row r="2198" spans="1:1" x14ac:dyDescent="0.45">
      <c r="A2198" s="6"/>
    </row>
    <row r="2199" spans="1:1" x14ac:dyDescent="0.45">
      <c r="A2199" s="6"/>
    </row>
    <row r="2200" spans="1:1" x14ac:dyDescent="0.45">
      <c r="A2200" s="6"/>
    </row>
    <row r="2201" spans="1:1" x14ac:dyDescent="0.45">
      <c r="A2201" s="6"/>
    </row>
    <row r="2202" spans="1:1" x14ac:dyDescent="0.45">
      <c r="A2202" s="6"/>
    </row>
    <row r="2203" spans="1:1" x14ac:dyDescent="0.45">
      <c r="A2203" s="6"/>
    </row>
    <row r="2204" spans="1:1" x14ac:dyDescent="0.45">
      <c r="A2204" s="6"/>
    </row>
    <row r="2205" spans="1:1" x14ac:dyDescent="0.45">
      <c r="A2205" s="6"/>
    </row>
    <row r="2206" spans="1:1" x14ac:dyDescent="0.45">
      <c r="A2206" s="6"/>
    </row>
    <row r="2207" spans="1:1" x14ac:dyDescent="0.45">
      <c r="A2207" s="6"/>
    </row>
    <row r="2208" spans="1:1" x14ac:dyDescent="0.45">
      <c r="A2208" s="6"/>
    </row>
    <row r="2209" spans="1:1" x14ac:dyDescent="0.45">
      <c r="A2209" s="6"/>
    </row>
    <row r="2210" spans="1:1" x14ac:dyDescent="0.45">
      <c r="A2210" s="6"/>
    </row>
    <row r="2211" spans="1:1" x14ac:dyDescent="0.45">
      <c r="A2211" s="6"/>
    </row>
    <row r="2212" spans="1:1" x14ac:dyDescent="0.45">
      <c r="A2212" s="6"/>
    </row>
    <row r="2213" spans="1:1" x14ac:dyDescent="0.45">
      <c r="A2213" s="6"/>
    </row>
    <row r="2214" spans="1:1" x14ac:dyDescent="0.45">
      <c r="A2214" s="6"/>
    </row>
    <row r="2215" spans="1:1" x14ac:dyDescent="0.45">
      <c r="A2215" s="6"/>
    </row>
    <row r="2216" spans="1:1" x14ac:dyDescent="0.45">
      <c r="A2216" s="6"/>
    </row>
    <row r="2217" spans="1:1" x14ac:dyDescent="0.45">
      <c r="A2217" s="6"/>
    </row>
    <row r="2218" spans="1:1" x14ac:dyDescent="0.45">
      <c r="A2218" s="6"/>
    </row>
    <row r="2219" spans="1:1" x14ac:dyDescent="0.45">
      <c r="A2219" s="6"/>
    </row>
    <row r="2220" spans="1:1" x14ac:dyDescent="0.45">
      <c r="A2220" s="6"/>
    </row>
    <row r="2221" spans="1:1" x14ac:dyDescent="0.45">
      <c r="A2221" s="6"/>
    </row>
    <row r="2222" spans="1:1" x14ac:dyDescent="0.45">
      <c r="A2222" s="6"/>
    </row>
    <row r="2223" spans="1:1" x14ac:dyDescent="0.45">
      <c r="A2223" s="6"/>
    </row>
    <row r="2224" spans="1:1" x14ac:dyDescent="0.45">
      <c r="A2224" s="6"/>
    </row>
    <row r="2225" spans="1:1" x14ac:dyDescent="0.45">
      <c r="A2225" s="6"/>
    </row>
    <row r="2226" spans="1:1" x14ac:dyDescent="0.45">
      <c r="A2226" s="6"/>
    </row>
    <row r="2227" spans="1:1" x14ac:dyDescent="0.45">
      <c r="A2227" s="6"/>
    </row>
    <row r="2228" spans="1:1" x14ac:dyDescent="0.45">
      <c r="A2228" s="6"/>
    </row>
    <row r="2229" spans="1:1" x14ac:dyDescent="0.45">
      <c r="A2229" s="6"/>
    </row>
    <row r="2230" spans="1:1" x14ac:dyDescent="0.45">
      <c r="A2230" s="6"/>
    </row>
    <row r="2231" spans="1:1" x14ac:dyDescent="0.45">
      <c r="A2231" s="6"/>
    </row>
    <row r="2232" spans="1:1" x14ac:dyDescent="0.45">
      <c r="A2232" s="6"/>
    </row>
    <row r="2233" spans="1:1" x14ac:dyDescent="0.45">
      <c r="A2233" s="6"/>
    </row>
    <row r="2234" spans="1:1" x14ac:dyDescent="0.45">
      <c r="A2234" s="6"/>
    </row>
    <row r="2235" spans="1:1" x14ac:dyDescent="0.45">
      <c r="A2235" s="6"/>
    </row>
    <row r="2236" spans="1:1" x14ac:dyDescent="0.45">
      <c r="A2236" s="6"/>
    </row>
    <row r="2237" spans="1:1" x14ac:dyDescent="0.45">
      <c r="A2237" s="6"/>
    </row>
    <row r="2238" spans="1:1" x14ac:dyDescent="0.45">
      <c r="A2238" s="6"/>
    </row>
    <row r="2239" spans="1:1" x14ac:dyDescent="0.45">
      <c r="A2239" s="6"/>
    </row>
    <row r="2240" spans="1:1" x14ac:dyDescent="0.45">
      <c r="A2240" s="6"/>
    </row>
    <row r="2241" spans="1:1" x14ac:dyDescent="0.45">
      <c r="A2241" s="6"/>
    </row>
    <row r="2242" spans="1:1" x14ac:dyDescent="0.45">
      <c r="A2242" s="6"/>
    </row>
    <row r="2243" spans="1:1" x14ac:dyDescent="0.45">
      <c r="A2243" s="6"/>
    </row>
    <row r="2244" spans="1:1" x14ac:dyDescent="0.45">
      <c r="A2244" s="6"/>
    </row>
    <row r="2245" spans="1:1" x14ac:dyDescent="0.45">
      <c r="A2245" s="6"/>
    </row>
    <row r="2246" spans="1:1" x14ac:dyDescent="0.45">
      <c r="A2246" s="6"/>
    </row>
    <row r="2247" spans="1:1" x14ac:dyDescent="0.45">
      <c r="A2247" s="6"/>
    </row>
    <row r="2248" spans="1:1" x14ac:dyDescent="0.45">
      <c r="A2248" s="6"/>
    </row>
    <row r="2249" spans="1:1" x14ac:dyDescent="0.45">
      <c r="A2249" s="6"/>
    </row>
    <row r="2250" spans="1:1" x14ac:dyDescent="0.45">
      <c r="A2250" s="6"/>
    </row>
    <row r="2251" spans="1:1" x14ac:dyDescent="0.45">
      <c r="A2251" s="6"/>
    </row>
    <row r="2252" spans="1:1" x14ac:dyDescent="0.45">
      <c r="A2252" s="6"/>
    </row>
    <row r="2253" spans="1:1" x14ac:dyDescent="0.45">
      <c r="A2253" s="6"/>
    </row>
    <row r="2254" spans="1:1" x14ac:dyDescent="0.45">
      <c r="A2254" s="6"/>
    </row>
    <row r="2255" spans="1:1" x14ac:dyDescent="0.45">
      <c r="A2255" s="6"/>
    </row>
    <row r="2256" spans="1:1" x14ac:dyDescent="0.45">
      <c r="A2256" s="6"/>
    </row>
    <row r="2257" spans="1:1" x14ac:dyDescent="0.45">
      <c r="A2257" s="6"/>
    </row>
    <row r="2258" spans="1:1" x14ac:dyDescent="0.45">
      <c r="A2258" s="6"/>
    </row>
    <row r="2259" spans="1:1" x14ac:dyDescent="0.45">
      <c r="A2259" s="6"/>
    </row>
    <row r="2260" spans="1:1" x14ac:dyDescent="0.45">
      <c r="A2260" s="6"/>
    </row>
    <row r="2261" spans="1:1" x14ac:dyDescent="0.45">
      <c r="A2261" s="6"/>
    </row>
    <row r="2262" spans="1:1" x14ac:dyDescent="0.45">
      <c r="A2262" s="6"/>
    </row>
    <row r="2263" spans="1:1" x14ac:dyDescent="0.45">
      <c r="A2263" s="6"/>
    </row>
    <row r="2264" spans="1:1" x14ac:dyDescent="0.45">
      <c r="A2264" s="6"/>
    </row>
    <row r="2265" spans="1:1" x14ac:dyDescent="0.45">
      <c r="A2265" s="6"/>
    </row>
    <row r="2266" spans="1:1" x14ac:dyDescent="0.45">
      <c r="A2266" s="6"/>
    </row>
    <row r="2267" spans="1:1" x14ac:dyDescent="0.45">
      <c r="A2267" s="6"/>
    </row>
    <row r="2268" spans="1:1" x14ac:dyDescent="0.45">
      <c r="A2268" s="6"/>
    </row>
    <row r="2269" spans="1:1" x14ac:dyDescent="0.45">
      <c r="A2269" s="6"/>
    </row>
    <row r="2270" spans="1:1" x14ac:dyDescent="0.45">
      <c r="A2270" s="6"/>
    </row>
    <row r="2271" spans="1:1" x14ac:dyDescent="0.45">
      <c r="A2271" s="6"/>
    </row>
    <row r="2272" spans="1:1" x14ac:dyDescent="0.45">
      <c r="A2272" s="6"/>
    </row>
    <row r="2273" spans="1:1" x14ac:dyDescent="0.45">
      <c r="A2273" s="6"/>
    </row>
    <row r="2274" spans="1:1" x14ac:dyDescent="0.45">
      <c r="A2274" s="6"/>
    </row>
    <row r="2275" spans="1:1" x14ac:dyDescent="0.45">
      <c r="A2275" s="6"/>
    </row>
    <row r="2276" spans="1:1" x14ac:dyDescent="0.45">
      <c r="A2276" s="6"/>
    </row>
    <row r="2277" spans="1:1" x14ac:dyDescent="0.45">
      <c r="A2277" s="6"/>
    </row>
    <row r="2278" spans="1:1" x14ac:dyDescent="0.45">
      <c r="A2278" s="6"/>
    </row>
    <row r="2279" spans="1:1" x14ac:dyDescent="0.45">
      <c r="A2279" s="6"/>
    </row>
    <row r="2280" spans="1:1" x14ac:dyDescent="0.45">
      <c r="A2280" s="6"/>
    </row>
    <row r="2281" spans="1:1" x14ac:dyDescent="0.45">
      <c r="A2281" s="6"/>
    </row>
    <row r="2282" spans="1:1" x14ac:dyDescent="0.45">
      <c r="A2282" s="6"/>
    </row>
    <row r="2283" spans="1:1" x14ac:dyDescent="0.45">
      <c r="A2283" s="6"/>
    </row>
    <row r="2284" spans="1:1" x14ac:dyDescent="0.45">
      <c r="A2284" s="6"/>
    </row>
    <row r="2285" spans="1:1" x14ac:dyDescent="0.45">
      <c r="A2285" s="6"/>
    </row>
    <row r="2286" spans="1:1" x14ac:dyDescent="0.45">
      <c r="A2286" s="6"/>
    </row>
    <row r="2287" spans="1:1" x14ac:dyDescent="0.45">
      <c r="A2287" s="6"/>
    </row>
    <row r="2288" spans="1:1" x14ac:dyDescent="0.45">
      <c r="A2288" s="6"/>
    </row>
    <row r="2289" spans="1:1" x14ac:dyDescent="0.45">
      <c r="A2289" s="6"/>
    </row>
    <row r="2290" spans="1:1" x14ac:dyDescent="0.45">
      <c r="A2290" s="6"/>
    </row>
    <row r="2291" spans="1:1" x14ac:dyDescent="0.45">
      <c r="A2291" s="6"/>
    </row>
    <row r="2292" spans="1:1" x14ac:dyDescent="0.45">
      <c r="A2292" s="6"/>
    </row>
    <row r="2293" spans="1:1" x14ac:dyDescent="0.45">
      <c r="A2293" s="6"/>
    </row>
    <row r="2294" spans="1:1" x14ac:dyDescent="0.45">
      <c r="A2294" s="6"/>
    </row>
    <row r="2295" spans="1:1" x14ac:dyDescent="0.45">
      <c r="A2295" s="6"/>
    </row>
    <row r="2296" spans="1:1" x14ac:dyDescent="0.45">
      <c r="A2296" s="6"/>
    </row>
    <row r="2297" spans="1:1" x14ac:dyDescent="0.45">
      <c r="A2297" s="6"/>
    </row>
    <row r="2298" spans="1:1" x14ac:dyDescent="0.45">
      <c r="A2298" s="6"/>
    </row>
    <row r="2299" spans="1:1" x14ac:dyDescent="0.45">
      <c r="A2299" s="6"/>
    </row>
    <row r="2300" spans="1:1" x14ac:dyDescent="0.45">
      <c r="A2300" s="6"/>
    </row>
    <row r="2301" spans="1:1" x14ac:dyDescent="0.45">
      <c r="A2301" s="6"/>
    </row>
    <row r="2302" spans="1:1" x14ac:dyDescent="0.45">
      <c r="A2302" s="6"/>
    </row>
    <row r="2303" spans="1:1" x14ac:dyDescent="0.45">
      <c r="A2303" s="6"/>
    </row>
    <row r="2304" spans="1:1" x14ac:dyDescent="0.45">
      <c r="A2304" s="6"/>
    </row>
    <row r="2305" spans="1:1" x14ac:dyDescent="0.45">
      <c r="A2305" s="6"/>
    </row>
    <row r="2306" spans="1:1" x14ac:dyDescent="0.45">
      <c r="A2306" s="6"/>
    </row>
    <row r="2307" spans="1:1" x14ac:dyDescent="0.45">
      <c r="A2307" s="6"/>
    </row>
    <row r="2308" spans="1:1" x14ac:dyDescent="0.45">
      <c r="A2308" s="6"/>
    </row>
    <row r="2309" spans="1:1" x14ac:dyDescent="0.45">
      <c r="A2309" s="6"/>
    </row>
    <row r="2310" spans="1:1" x14ac:dyDescent="0.45">
      <c r="A2310" s="6"/>
    </row>
    <row r="2311" spans="1:1" x14ac:dyDescent="0.45">
      <c r="A2311" s="6"/>
    </row>
    <row r="2312" spans="1:1" x14ac:dyDescent="0.45">
      <c r="A2312" s="6"/>
    </row>
    <row r="2313" spans="1:1" x14ac:dyDescent="0.45">
      <c r="A2313" s="6"/>
    </row>
    <row r="2314" spans="1:1" x14ac:dyDescent="0.45">
      <c r="A2314" s="6"/>
    </row>
    <row r="2315" spans="1:1" x14ac:dyDescent="0.45">
      <c r="A2315" s="6"/>
    </row>
    <row r="2316" spans="1:1" x14ac:dyDescent="0.45">
      <c r="A2316" s="6"/>
    </row>
    <row r="2317" spans="1:1" x14ac:dyDescent="0.45">
      <c r="A2317" s="6"/>
    </row>
    <row r="2318" spans="1:1" x14ac:dyDescent="0.45">
      <c r="A2318" s="6"/>
    </row>
    <row r="2319" spans="1:1" x14ac:dyDescent="0.45">
      <c r="A2319" s="6"/>
    </row>
    <row r="2320" spans="1:1" x14ac:dyDescent="0.45">
      <c r="A2320" s="6"/>
    </row>
    <row r="2321" spans="1:1" x14ac:dyDescent="0.45">
      <c r="A2321" s="6"/>
    </row>
    <row r="2322" spans="1:1" x14ac:dyDescent="0.45">
      <c r="A2322" s="6"/>
    </row>
    <row r="2323" spans="1:1" x14ac:dyDescent="0.45">
      <c r="A2323" s="6"/>
    </row>
    <row r="2324" spans="1:1" x14ac:dyDescent="0.45">
      <c r="A2324" s="6"/>
    </row>
    <row r="2325" spans="1:1" x14ac:dyDescent="0.45">
      <c r="A2325" s="6"/>
    </row>
    <row r="2326" spans="1:1" x14ac:dyDescent="0.45">
      <c r="A2326" s="6"/>
    </row>
    <row r="2327" spans="1:1" x14ac:dyDescent="0.45">
      <c r="A2327" s="6"/>
    </row>
    <row r="2328" spans="1:1" x14ac:dyDescent="0.45">
      <c r="A2328" s="6"/>
    </row>
    <row r="2329" spans="1:1" x14ac:dyDescent="0.45">
      <c r="A2329" s="6"/>
    </row>
    <row r="2330" spans="1:1" x14ac:dyDescent="0.45">
      <c r="A2330" s="6"/>
    </row>
    <row r="2331" spans="1:1" x14ac:dyDescent="0.45">
      <c r="A2331" s="6"/>
    </row>
    <row r="2332" spans="1:1" x14ac:dyDescent="0.45">
      <c r="A2332" s="6"/>
    </row>
    <row r="2333" spans="1:1" x14ac:dyDescent="0.45">
      <c r="A2333" s="6"/>
    </row>
    <row r="2334" spans="1:1" x14ac:dyDescent="0.45">
      <c r="A2334" s="6"/>
    </row>
    <row r="2335" spans="1:1" x14ac:dyDescent="0.45">
      <c r="A2335" s="6"/>
    </row>
    <row r="2336" spans="1:1" x14ac:dyDescent="0.45">
      <c r="A2336" s="6"/>
    </row>
    <row r="2337" spans="1:1" x14ac:dyDescent="0.45">
      <c r="A2337" s="6"/>
    </row>
    <row r="2338" spans="1:1" x14ac:dyDescent="0.45">
      <c r="A2338" s="6"/>
    </row>
    <row r="2339" spans="1:1" x14ac:dyDescent="0.45">
      <c r="A2339" s="6"/>
    </row>
    <row r="2340" spans="1:1" x14ac:dyDescent="0.45">
      <c r="A2340" s="6"/>
    </row>
    <row r="2341" spans="1:1" x14ac:dyDescent="0.45">
      <c r="A2341" s="6"/>
    </row>
    <row r="2342" spans="1:1" x14ac:dyDescent="0.45">
      <c r="A2342" s="6"/>
    </row>
    <row r="2343" spans="1:1" x14ac:dyDescent="0.45">
      <c r="A2343" s="6"/>
    </row>
    <row r="2344" spans="1:1" x14ac:dyDescent="0.45">
      <c r="A2344" s="6"/>
    </row>
    <row r="2345" spans="1:1" x14ac:dyDescent="0.45">
      <c r="A2345" s="6"/>
    </row>
    <row r="2346" spans="1:1" x14ac:dyDescent="0.45">
      <c r="A2346" s="6"/>
    </row>
    <row r="2347" spans="1:1" x14ac:dyDescent="0.45">
      <c r="A2347" s="6"/>
    </row>
    <row r="2348" spans="1:1" x14ac:dyDescent="0.45">
      <c r="A2348" s="6"/>
    </row>
    <row r="2349" spans="1:1" x14ac:dyDescent="0.45">
      <c r="A2349" s="6"/>
    </row>
    <row r="2350" spans="1:1" x14ac:dyDescent="0.45">
      <c r="A2350" s="6"/>
    </row>
    <row r="2351" spans="1:1" x14ac:dyDescent="0.45">
      <c r="A2351" s="6"/>
    </row>
    <row r="2352" spans="1:1" x14ac:dyDescent="0.45">
      <c r="A2352" s="6"/>
    </row>
    <row r="2353" spans="1:1" x14ac:dyDescent="0.45">
      <c r="A2353" s="6"/>
    </row>
    <row r="2354" spans="1:1" x14ac:dyDescent="0.45">
      <c r="A2354" s="6"/>
    </row>
    <row r="2355" spans="1:1" x14ac:dyDescent="0.45">
      <c r="A2355" s="6"/>
    </row>
    <row r="2356" spans="1:1" x14ac:dyDescent="0.45">
      <c r="A2356" s="6"/>
    </row>
    <row r="2357" spans="1:1" x14ac:dyDescent="0.45">
      <c r="A2357" s="6"/>
    </row>
    <row r="2358" spans="1:1" x14ac:dyDescent="0.45">
      <c r="A2358" s="6"/>
    </row>
    <row r="2359" spans="1:1" x14ac:dyDescent="0.45">
      <c r="A2359" s="6"/>
    </row>
    <row r="2360" spans="1:1" x14ac:dyDescent="0.45">
      <c r="A2360" s="6"/>
    </row>
    <row r="2361" spans="1:1" x14ac:dyDescent="0.45">
      <c r="A2361" s="6"/>
    </row>
    <row r="2362" spans="1:1" x14ac:dyDescent="0.45">
      <c r="A2362" s="6"/>
    </row>
    <row r="2363" spans="1:1" x14ac:dyDescent="0.45">
      <c r="A2363" s="6"/>
    </row>
    <row r="2364" spans="1:1" x14ac:dyDescent="0.45">
      <c r="A2364" s="6"/>
    </row>
    <row r="2365" spans="1:1" x14ac:dyDescent="0.45">
      <c r="A2365" s="6"/>
    </row>
    <row r="2366" spans="1:1" x14ac:dyDescent="0.45">
      <c r="A2366" s="6"/>
    </row>
    <row r="2367" spans="1:1" x14ac:dyDescent="0.45">
      <c r="A2367" s="6"/>
    </row>
    <row r="2368" spans="1:1" x14ac:dyDescent="0.45">
      <c r="A2368" s="6"/>
    </row>
    <row r="2369" spans="1:1" x14ac:dyDescent="0.45">
      <c r="A2369" s="6"/>
    </row>
    <row r="2370" spans="1:1" x14ac:dyDescent="0.45">
      <c r="A2370" s="6"/>
    </row>
    <row r="2371" spans="1:1" x14ac:dyDescent="0.45">
      <c r="A2371" s="6"/>
    </row>
    <row r="2372" spans="1:1" x14ac:dyDescent="0.45">
      <c r="A2372" s="6"/>
    </row>
    <row r="2373" spans="1:1" x14ac:dyDescent="0.45">
      <c r="A2373" s="6"/>
    </row>
    <row r="2374" spans="1:1" x14ac:dyDescent="0.45">
      <c r="A2374" s="6"/>
    </row>
    <row r="2375" spans="1:1" x14ac:dyDescent="0.45">
      <c r="A2375" s="6"/>
    </row>
    <row r="2376" spans="1:1" x14ac:dyDescent="0.45">
      <c r="A2376" s="6"/>
    </row>
    <row r="2377" spans="1:1" x14ac:dyDescent="0.45">
      <c r="A2377" s="6"/>
    </row>
    <row r="2378" spans="1:1" x14ac:dyDescent="0.45">
      <c r="A2378" s="6"/>
    </row>
    <row r="2379" spans="1:1" x14ac:dyDescent="0.45">
      <c r="A2379" s="6"/>
    </row>
    <row r="2380" spans="1:1" x14ac:dyDescent="0.45">
      <c r="A2380" s="6"/>
    </row>
    <row r="2381" spans="1:1" x14ac:dyDescent="0.45">
      <c r="A2381" s="6"/>
    </row>
    <row r="2382" spans="1:1" x14ac:dyDescent="0.45">
      <c r="A2382" s="6"/>
    </row>
    <row r="2383" spans="1:1" x14ac:dyDescent="0.45">
      <c r="A2383" s="6"/>
    </row>
    <row r="2384" spans="1:1" x14ac:dyDescent="0.45">
      <c r="A2384" s="6"/>
    </row>
    <row r="2385" spans="1:1" x14ac:dyDescent="0.45">
      <c r="A2385" s="6"/>
    </row>
    <row r="2386" spans="1:1" x14ac:dyDescent="0.45">
      <c r="A2386" s="6"/>
    </row>
    <row r="2387" spans="1:1" x14ac:dyDescent="0.45">
      <c r="A2387" s="6"/>
    </row>
    <row r="2388" spans="1:1" x14ac:dyDescent="0.45">
      <c r="A2388" s="6"/>
    </row>
    <row r="2389" spans="1:1" x14ac:dyDescent="0.45">
      <c r="A2389" s="6"/>
    </row>
    <row r="2390" spans="1:1" x14ac:dyDescent="0.45">
      <c r="A2390" s="6"/>
    </row>
    <row r="2391" spans="1:1" x14ac:dyDescent="0.45">
      <c r="A2391" s="6"/>
    </row>
    <row r="2392" spans="1:1" x14ac:dyDescent="0.45">
      <c r="A2392" s="6"/>
    </row>
    <row r="2393" spans="1:1" x14ac:dyDescent="0.45">
      <c r="A2393" s="6"/>
    </row>
    <row r="2394" spans="1:1" x14ac:dyDescent="0.45">
      <c r="A2394" s="6"/>
    </row>
    <row r="2395" spans="1:1" x14ac:dyDescent="0.45">
      <c r="A2395" s="6"/>
    </row>
    <row r="2396" spans="1:1" x14ac:dyDescent="0.45">
      <c r="A2396" s="6"/>
    </row>
    <row r="2397" spans="1:1" x14ac:dyDescent="0.45">
      <c r="A2397" s="6"/>
    </row>
    <row r="2398" spans="1:1" x14ac:dyDescent="0.45">
      <c r="A2398" s="6"/>
    </row>
    <row r="2399" spans="1:1" x14ac:dyDescent="0.45">
      <c r="A2399" s="6"/>
    </row>
    <row r="2400" spans="1:1" x14ac:dyDescent="0.45">
      <c r="A2400" s="6"/>
    </row>
    <row r="2401" spans="1:1" x14ac:dyDescent="0.45">
      <c r="A2401" s="6"/>
    </row>
    <row r="2402" spans="1:1" x14ac:dyDescent="0.45">
      <c r="A2402" s="6"/>
    </row>
    <row r="2403" spans="1:1" x14ac:dyDescent="0.45">
      <c r="A2403" s="6"/>
    </row>
    <row r="2404" spans="1:1" x14ac:dyDescent="0.45">
      <c r="A2404" s="6"/>
    </row>
    <row r="2405" spans="1:1" x14ac:dyDescent="0.45">
      <c r="A2405" s="6"/>
    </row>
    <row r="2406" spans="1:1" x14ac:dyDescent="0.45">
      <c r="A2406" s="6"/>
    </row>
    <row r="2407" spans="1:1" x14ac:dyDescent="0.45">
      <c r="A2407" s="6"/>
    </row>
    <row r="2408" spans="1:1" x14ac:dyDescent="0.45">
      <c r="A2408" s="6"/>
    </row>
    <row r="2409" spans="1:1" x14ac:dyDescent="0.45">
      <c r="A2409" s="6"/>
    </row>
    <row r="2410" spans="1:1" x14ac:dyDescent="0.45">
      <c r="A2410" s="6"/>
    </row>
    <row r="2411" spans="1:1" x14ac:dyDescent="0.45">
      <c r="A2411" s="6"/>
    </row>
    <row r="2412" spans="1:1" x14ac:dyDescent="0.45">
      <c r="A2412" s="6"/>
    </row>
    <row r="2413" spans="1:1" x14ac:dyDescent="0.45">
      <c r="A2413" s="6"/>
    </row>
    <row r="2414" spans="1:1" x14ac:dyDescent="0.45">
      <c r="A2414" s="6"/>
    </row>
    <row r="2415" spans="1:1" x14ac:dyDescent="0.45">
      <c r="A2415" s="6"/>
    </row>
    <row r="2416" spans="1:1" x14ac:dyDescent="0.45">
      <c r="A2416" s="6"/>
    </row>
    <row r="2417" spans="1:1" x14ac:dyDescent="0.45">
      <c r="A2417" s="6"/>
    </row>
    <row r="2418" spans="1:1" x14ac:dyDescent="0.45">
      <c r="A2418" s="6"/>
    </row>
    <row r="2419" spans="1:1" x14ac:dyDescent="0.45">
      <c r="A2419" s="6"/>
    </row>
    <row r="2420" spans="1:1" x14ac:dyDescent="0.45">
      <c r="A2420" s="6"/>
    </row>
    <row r="2421" spans="1:1" x14ac:dyDescent="0.45">
      <c r="A2421" s="6"/>
    </row>
    <row r="2422" spans="1:1" x14ac:dyDescent="0.45">
      <c r="A2422" s="6"/>
    </row>
    <row r="2423" spans="1:1" x14ac:dyDescent="0.45">
      <c r="A2423" s="6"/>
    </row>
    <row r="2424" spans="1:1" x14ac:dyDescent="0.45">
      <c r="A2424" s="6"/>
    </row>
    <row r="2425" spans="1:1" x14ac:dyDescent="0.45">
      <c r="A2425" s="6"/>
    </row>
    <row r="2426" spans="1:1" x14ac:dyDescent="0.45">
      <c r="A2426" s="6"/>
    </row>
    <row r="2427" spans="1:1" x14ac:dyDescent="0.45">
      <c r="A2427" s="6"/>
    </row>
    <row r="2428" spans="1:1" x14ac:dyDescent="0.45">
      <c r="A2428" s="6"/>
    </row>
    <row r="2429" spans="1:1" x14ac:dyDescent="0.45">
      <c r="A2429" s="6"/>
    </row>
    <row r="2430" spans="1:1" x14ac:dyDescent="0.45">
      <c r="A2430" s="6"/>
    </row>
    <row r="2431" spans="1:1" x14ac:dyDescent="0.45">
      <c r="A2431" s="6"/>
    </row>
    <row r="2432" spans="1:1" x14ac:dyDescent="0.45">
      <c r="A2432" s="6"/>
    </row>
    <row r="2433" spans="1:1" x14ac:dyDescent="0.45">
      <c r="A2433" s="6"/>
    </row>
    <row r="2434" spans="1:1" x14ac:dyDescent="0.45">
      <c r="A2434" s="6"/>
    </row>
    <row r="2435" spans="1:1" x14ac:dyDescent="0.45">
      <c r="A2435" s="6"/>
    </row>
    <row r="2436" spans="1:1" x14ac:dyDescent="0.45">
      <c r="A2436" s="6"/>
    </row>
    <row r="2437" spans="1:1" x14ac:dyDescent="0.45">
      <c r="A2437" s="6"/>
    </row>
    <row r="2438" spans="1:1" x14ac:dyDescent="0.45">
      <c r="A2438" s="6"/>
    </row>
    <row r="2439" spans="1:1" x14ac:dyDescent="0.45">
      <c r="A2439" s="6"/>
    </row>
    <row r="2440" spans="1:1" x14ac:dyDescent="0.45">
      <c r="A2440" s="6"/>
    </row>
    <row r="2441" spans="1:1" x14ac:dyDescent="0.45">
      <c r="A2441" s="6"/>
    </row>
    <row r="2442" spans="1:1" x14ac:dyDescent="0.45">
      <c r="A2442" s="6"/>
    </row>
    <row r="2443" spans="1:1" x14ac:dyDescent="0.45">
      <c r="A2443" s="6"/>
    </row>
    <row r="2444" spans="1:1" x14ac:dyDescent="0.45">
      <c r="A2444" s="6"/>
    </row>
    <row r="2445" spans="1:1" x14ac:dyDescent="0.45">
      <c r="A2445" s="6"/>
    </row>
    <row r="2446" spans="1:1" x14ac:dyDescent="0.45">
      <c r="A2446" s="6"/>
    </row>
    <row r="2447" spans="1:1" x14ac:dyDescent="0.45">
      <c r="A2447" s="6"/>
    </row>
    <row r="2448" spans="1:1" x14ac:dyDescent="0.45">
      <c r="A2448" s="6"/>
    </row>
    <row r="2449" spans="1:1" x14ac:dyDescent="0.45">
      <c r="A2449" s="6"/>
    </row>
    <row r="2450" spans="1:1" x14ac:dyDescent="0.45">
      <c r="A2450" s="6"/>
    </row>
    <row r="2451" spans="1:1" x14ac:dyDescent="0.45">
      <c r="A2451" s="6"/>
    </row>
    <row r="2452" spans="1:1" x14ac:dyDescent="0.45">
      <c r="A2452" s="6"/>
    </row>
    <row r="2453" spans="1:1" x14ac:dyDescent="0.45">
      <c r="A2453" s="6"/>
    </row>
    <row r="2454" spans="1:1" x14ac:dyDescent="0.45">
      <c r="A2454" s="6"/>
    </row>
    <row r="2455" spans="1:1" x14ac:dyDescent="0.45">
      <c r="A2455" s="6"/>
    </row>
    <row r="2456" spans="1:1" x14ac:dyDescent="0.45">
      <c r="A2456" s="6"/>
    </row>
    <row r="2457" spans="1:1" x14ac:dyDescent="0.45">
      <c r="A2457" s="6"/>
    </row>
    <row r="2458" spans="1:1" x14ac:dyDescent="0.45">
      <c r="A2458" s="6"/>
    </row>
    <row r="2459" spans="1:1" x14ac:dyDescent="0.45">
      <c r="A2459" s="6"/>
    </row>
    <row r="2460" spans="1:1" x14ac:dyDescent="0.45">
      <c r="A2460" s="6"/>
    </row>
    <row r="2461" spans="1:1" x14ac:dyDescent="0.45">
      <c r="A2461" s="6"/>
    </row>
    <row r="2462" spans="1:1" x14ac:dyDescent="0.45">
      <c r="A2462" s="6"/>
    </row>
    <row r="2463" spans="1:1" x14ac:dyDescent="0.45">
      <c r="A2463" s="6"/>
    </row>
    <row r="2464" spans="1:1" x14ac:dyDescent="0.45">
      <c r="A2464" s="6"/>
    </row>
    <row r="2465" spans="1:1" x14ac:dyDescent="0.45">
      <c r="A2465" s="6"/>
    </row>
    <row r="2466" spans="1:1" x14ac:dyDescent="0.45">
      <c r="A2466" s="6"/>
    </row>
    <row r="2467" spans="1:1" x14ac:dyDescent="0.45">
      <c r="A2467" s="6"/>
    </row>
    <row r="2468" spans="1:1" x14ac:dyDescent="0.45">
      <c r="A2468" s="6"/>
    </row>
    <row r="2469" spans="1:1" x14ac:dyDescent="0.45">
      <c r="A2469" s="6"/>
    </row>
    <row r="2470" spans="1:1" x14ac:dyDescent="0.45">
      <c r="A2470" s="6"/>
    </row>
    <row r="2471" spans="1:1" x14ac:dyDescent="0.45">
      <c r="A2471" s="6"/>
    </row>
    <row r="2472" spans="1:1" x14ac:dyDescent="0.45">
      <c r="A2472" s="6"/>
    </row>
    <row r="2473" spans="1:1" x14ac:dyDescent="0.45">
      <c r="A2473" s="6"/>
    </row>
    <row r="2474" spans="1:1" x14ac:dyDescent="0.45">
      <c r="A2474" s="6"/>
    </row>
    <row r="2475" spans="1:1" x14ac:dyDescent="0.45">
      <c r="A2475" s="6"/>
    </row>
    <row r="2476" spans="1:1" x14ac:dyDescent="0.45">
      <c r="A2476" s="6"/>
    </row>
    <row r="2477" spans="1:1" x14ac:dyDescent="0.45">
      <c r="A2477" s="6"/>
    </row>
    <row r="2478" spans="1:1" x14ac:dyDescent="0.45">
      <c r="A2478" s="6"/>
    </row>
    <row r="2479" spans="1:1" x14ac:dyDescent="0.45">
      <c r="A2479" s="6"/>
    </row>
    <row r="2480" spans="1:1" x14ac:dyDescent="0.45">
      <c r="A2480" s="6"/>
    </row>
    <row r="2481" spans="1:1" x14ac:dyDescent="0.45">
      <c r="A2481" s="6"/>
    </row>
    <row r="2482" spans="1:1" x14ac:dyDescent="0.45">
      <c r="A2482" s="6"/>
    </row>
    <row r="2483" spans="1:1" x14ac:dyDescent="0.45">
      <c r="A2483" s="6"/>
    </row>
    <row r="2484" spans="1:1" x14ac:dyDescent="0.45">
      <c r="A2484" s="6"/>
    </row>
    <row r="2485" spans="1:1" x14ac:dyDescent="0.45">
      <c r="A2485" s="6"/>
    </row>
    <row r="2486" spans="1:1" x14ac:dyDescent="0.45">
      <c r="A2486" s="6"/>
    </row>
    <row r="2487" spans="1:1" x14ac:dyDescent="0.45">
      <c r="A2487" s="6"/>
    </row>
    <row r="2488" spans="1:1" x14ac:dyDescent="0.45">
      <c r="A2488" s="6"/>
    </row>
    <row r="2489" spans="1:1" x14ac:dyDescent="0.45">
      <c r="A2489" s="6"/>
    </row>
    <row r="2490" spans="1:1" x14ac:dyDescent="0.45">
      <c r="A2490" s="6"/>
    </row>
    <row r="2491" spans="1:1" x14ac:dyDescent="0.45">
      <c r="A2491" s="6"/>
    </row>
    <row r="2492" spans="1:1" x14ac:dyDescent="0.45">
      <c r="A2492" s="6"/>
    </row>
    <row r="2493" spans="1:1" x14ac:dyDescent="0.45">
      <c r="A2493" s="6"/>
    </row>
    <row r="2494" spans="1:1" x14ac:dyDescent="0.45">
      <c r="A2494" s="6"/>
    </row>
    <row r="2495" spans="1:1" x14ac:dyDescent="0.45">
      <c r="A2495" s="6"/>
    </row>
    <row r="2496" spans="1:1" x14ac:dyDescent="0.45">
      <c r="A2496" s="6"/>
    </row>
    <row r="2497" spans="1:1" x14ac:dyDescent="0.45">
      <c r="A2497" s="6"/>
    </row>
    <row r="2498" spans="1:1" x14ac:dyDescent="0.45">
      <c r="A2498" s="6"/>
    </row>
    <row r="2499" spans="1:1" x14ac:dyDescent="0.45">
      <c r="A2499" s="6"/>
    </row>
    <row r="2500" spans="1:1" x14ac:dyDescent="0.45">
      <c r="A2500" s="6"/>
    </row>
    <row r="2501" spans="1:1" x14ac:dyDescent="0.45">
      <c r="A2501" s="6"/>
    </row>
    <row r="2502" spans="1:1" x14ac:dyDescent="0.45">
      <c r="A2502" s="6"/>
    </row>
    <row r="2503" spans="1:1" x14ac:dyDescent="0.45">
      <c r="A2503" s="6"/>
    </row>
    <row r="2504" spans="1:1" x14ac:dyDescent="0.45">
      <c r="A2504" s="6"/>
    </row>
    <row r="2505" spans="1:1" x14ac:dyDescent="0.45">
      <c r="A2505" s="6"/>
    </row>
    <row r="2506" spans="1:1" x14ac:dyDescent="0.45">
      <c r="A2506" s="6"/>
    </row>
    <row r="2507" spans="1:1" x14ac:dyDescent="0.45">
      <c r="A2507" s="6"/>
    </row>
    <row r="2508" spans="1:1" x14ac:dyDescent="0.45">
      <c r="A2508" s="6"/>
    </row>
    <row r="2509" spans="1:1" x14ac:dyDescent="0.45">
      <c r="A2509" s="6"/>
    </row>
    <row r="2510" spans="1:1" x14ac:dyDescent="0.45">
      <c r="A2510" s="6"/>
    </row>
    <row r="2511" spans="1:1" x14ac:dyDescent="0.45">
      <c r="A2511" s="6"/>
    </row>
    <row r="2512" spans="1:1" x14ac:dyDescent="0.45">
      <c r="A2512" s="6"/>
    </row>
    <row r="2513" spans="1:1" x14ac:dyDescent="0.45">
      <c r="A2513" s="6"/>
    </row>
    <row r="2514" spans="1:1" x14ac:dyDescent="0.45">
      <c r="A2514" s="6"/>
    </row>
    <row r="2515" spans="1:1" x14ac:dyDescent="0.45">
      <c r="A2515" s="6"/>
    </row>
    <row r="2516" spans="1:1" x14ac:dyDescent="0.45">
      <c r="A2516" s="6"/>
    </row>
    <row r="2517" spans="1:1" x14ac:dyDescent="0.45">
      <c r="A2517" s="6"/>
    </row>
    <row r="2518" spans="1:1" x14ac:dyDescent="0.45">
      <c r="A2518" s="6"/>
    </row>
    <row r="2519" spans="1:1" x14ac:dyDescent="0.45">
      <c r="A2519" s="6"/>
    </row>
    <row r="2520" spans="1:1" x14ac:dyDescent="0.45">
      <c r="A2520" s="6"/>
    </row>
    <row r="2521" spans="1:1" x14ac:dyDescent="0.45">
      <c r="A2521" s="6"/>
    </row>
    <row r="2522" spans="1:1" x14ac:dyDescent="0.45">
      <c r="A2522" s="6"/>
    </row>
    <row r="2523" spans="1:1" x14ac:dyDescent="0.45">
      <c r="A2523" s="6"/>
    </row>
    <row r="2524" spans="1:1" x14ac:dyDescent="0.45">
      <c r="A2524" s="6"/>
    </row>
    <row r="2525" spans="1:1" x14ac:dyDescent="0.45">
      <c r="A2525" s="6"/>
    </row>
    <row r="2526" spans="1:1" x14ac:dyDescent="0.45">
      <c r="A2526" s="6"/>
    </row>
    <row r="2527" spans="1:1" x14ac:dyDescent="0.45">
      <c r="A2527" s="6"/>
    </row>
    <row r="2528" spans="1:1" x14ac:dyDescent="0.45">
      <c r="A2528" s="6"/>
    </row>
    <row r="2529" spans="1:1" x14ac:dyDescent="0.45">
      <c r="A2529" s="6"/>
    </row>
    <row r="2530" spans="1:1" x14ac:dyDescent="0.45">
      <c r="A2530" s="6"/>
    </row>
    <row r="2531" spans="1:1" x14ac:dyDescent="0.45">
      <c r="A2531" s="6"/>
    </row>
    <row r="2532" spans="1:1" x14ac:dyDescent="0.45">
      <c r="A2532" s="6"/>
    </row>
    <row r="2533" spans="1:1" x14ac:dyDescent="0.45">
      <c r="A2533" s="6"/>
    </row>
    <row r="2534" spans="1:1" x14ac:dyDescent="0.45">
      <c r="A2534" s="6"/>
    </row>
    <row r="2535" spans="1:1" x14ac:dyDescent="0.45">
      <c r="A2535" s="6"/>
    </row>
    <row r="2536" spans="1:1" x14ac:dyDescent="0.45">
      <c r="A2536" s="6"/>
    </row>
    <row r="2537" spans="1:1" x14ac:dyDescent="0.45">
      <c r="A2537" s="6"/>
    </row>
    <row r="2538" spans="1:1" x14ac:dyDescent="0.45">
      <c r="A2538" s="6"/>
    </row>
    <row r="2539" spans="1:1" x14ac:dyDescent="0.45">
      <c r="A2539" s="6"/>
    </row>
    <row r="2540" spans="1:1" x14ac:dyDescent="0.45">
      <c r="A2540" s="6"/>
    </row>
    <row r="2541" spans="1:1" x14ac:dyDescent="0.45">
      <c r="A2541" s="6"/>
    </row>
    <row r="2542" spans="1:1" x14ac:dyDescent="0.45">
      <c r="A2542" s="6"/>
    </row>
    <row r="2543" spans="1:1" x14ac:dyDescent="0.45">
      <c r="A2543" s="6"/>
    </row>
    <row r="2544" spans="1:1" x14ac:dyDescent="0.45">
      <c r="A2544" s="6"/>
    </row>
    <row r="2545" spans="1:1" x14ac:dyDescent="0.45">
      <c r="A2545" s="6"/>
    </row>
    <row r="2546" spans="1:1" x14ac:dyDescent="0.45">
      <c r="A2546" s="6"/>
    </row>
    <row r="2547" spans="1:1" x14ac:dyDescent="0.45">
      <c r="A2547" s="6"/>
    </row>
    <row r="2548" spans="1:1" x14ac:dyDescent="0.45">
      <c r="A2548" s="6"/>
    </row>
    <row r="2549" spans="1:1" x14ac:dyDescent="0.45">
      <c r="A2549" s="6"/>
    </row>
    <row r="2550" spans="1:1" x14ac:dyDescent="0.45">
      <c r="A2550" s="6"/>
    </row>
    <row r="2551" spans="1:1" x14ac:dyDescent="0.45">
      <c r="A2551" s="6"/>
    </row>
    <row r="2552" spans="1:1" x14ac:dyDescent="0.45">
      <c r="A2552" s="6"/>
    </row>
    <row r="2553" spans="1:1" x14ac:dyDescent="0.45">
      <c r="A2553" s="6"/>
    </row>
    <row r="2554" spans="1:1" x14ac:dyDescent="0.45">
      <c r="A2554" s="6"/>
    </row>
    <row r="2555" spans="1:1" x14ac:dyDescent="0.45">
      <c r="A2555" s="6"/>
    </row>
    <row r="2556" spans="1:1" x14ac:dyDescent="0.45">
      <c r="A2556" s="6"/>
    </row>
    <row r="2557" spans="1:1" x14ac:dyDescent="0.45">
      <c r="A2557" s="6"/>
    </row>
    <row r="2558" spans="1:1" x14ac:dyDescent="0.45">
      <c r="A2558" s="6"/>
    </row>
    <row r="2559" spans="1:1" x14ac:dyDescent="0.45">
      <c r="A2559" s="6"/>
    </row>
    <row r="2560" spans="1:1" x14ac:dyDescent="0.45">
      <c r="A2560" s="6"/>
    </row>
    <row r="2561" spans="1:1" x14ac:dyDescent="0.45">
      <c r="A2561" s="6"/>
    </row>
    <row r="2562" spans="1:1" x14ac:dyDescent="0.45">
      <c r="A2562" s="6"/>
    </row>
    <row r="2563" spans="1:1" x14ac:dyDescent="0.45">
      <c r="A2563" s="6"/>
    </row>
    <row r="2564" spans="1:1" x14ac:dyDescent="0.45">
      <c r="A2564" s="6"/>
    </row>
    <row r="2565" spans="1:1" x14ac:dyDescent="0.45">
      <c r="A2565" s="6"/>
    </row>
    <row r="2566" spans="1:1" x14ac:dyDescent="0.45">
      <c r="A2566" s="6"/>
    </row>
    <row r="2567" spans="1:1" x14ac:dyDescent="0.45">
      <c r="A2567" s="6"/>
    </row>
    <row r="2568" spans="1:1" x14ac:dyDescent="0.45">
      <c r="A2568" s="6"/>
    </row>
    <row r="2569" spans="1:1" x14ac:dyDescent="0.45">
      <c r="A2569" s="6"/>
    </row>
    <row r="2570" spans="1:1" x14ac:dyDescent="0.45">
      <c r="A2570" s="6"/>
    </row>
    <row r="2571" spans="1:1" x14ac:dyDescent="0.45">
      <c r="A2571" s="6"/>
    </row>
    <row r="2572" spans="1:1" x14ac:dyDescent="0.45">
      <c r="A2572" s="6"/>
    </row>
    <row r="2573" spans="1:1" x14ac:dyDescent="0.45">
      <c r="A2573" s="6"/>
    </row>
    <row r="2574" spans="1:1" x14ac:dyDescent="0.45">
      <c r="A2574" s="6"/>
    </row>
    <row r="2575" spans="1:1" x14ac:dyDescent="0.45">
      <c r="A2575" s="6"/>
    </row>
    <row r="2576" spans="1:1" x14ac:dyDescent="0.45">
      <c r="A2576" s="6"/>
    </row>
    <row r="2577" spans="1:1" x14ac:dyDescent="0.45">
      <c r="A2577" s="6"/>
    </row>
    <row r="2578" spans="1:1" x14ac:dyDescent="0.45">
      <c r="A2578" s="6"/>
    </row>
    <row r="2579" spans="1:1" x14ac:dyDescent="0.45">
      <c r="A2579" s="6"/>
    </row>
    <row r="2580" spans="1:1" x14ac:dyDescent="0.45">
      <c r="A2580" s="6"/>
    </row>
    <row r="2581" spans="1:1" x14ac:dyDescent="0.45">
      <c r="A2581" s="6"/>
    </row>
    <row r="2582" spans="1:1" x14ac:dyDescent="0.45">
      <c r="A2582" s="6"/>
    </row>
    <row r="2583" spans="1:1" x14ac:dyDescent="0.45">
      <c r="A2583" s="6"/>
    </row>
    <row r="2584" spans="1:1" x14ac:dyDescent="0.45">
      <c r="A2584" s="6"/>
    </row>
    <row r="2585" spans="1:1" x14ac:dyDescent="0.45">
      <c r="A2585" s="6"/>
    </row>
    <row r="2586" spans="1:1" x14ac:dyDescent="0.45">
      <c r="A2586" s="6"/>
    </row>
    <row r="2587" spans="1:1" x14ac:dyDescent="0.45">
      <c r="A2587" s="6"/>
    </row>
    <row r="2588" spans="1:1" x14ac:dyDescent="0.45">
      <c r="A2588" s="6"/>
    </row>
    <row r="2589" spans="1:1" x14ac:dyDescent="0.45">
      <c r="A2589" s="6"/>
    </row>
    <row r="2590" spans="1:1" x14ac:dyDescent="0.45">
      <c r="A2590" s="6"/>
    </row>
    <row r="2591" spans="1:1" x14ac:dyDescent="0.45">
      <c r="A2591" s="6"/>
    </row>
    <row r="2592" spans="1:1" x14ac:dyDescent="0.45">
      <c r="A2592" s="6"/>
    </row>
    <row r="2593" spans="1:1" x14ac:dyDescent="0.45">
      <c r="A2593" s="6"/>
    </row>
    <row r="2594" spans="1:1" x14ac:dyDescent="0.45">
      <c r="A2594" s="6"/>
    </row>
    <row r="2595" spans="1:1" x14ac:dyDescent="0.45">
      <c r="A2595" s="6"/>
    </row>
    <row r="2596" spans="1:1" x14ac:dyDescent="0.45">
      <c r="A2596" s="6"/>
    </row>
    <row r="2597" spans="1:1" x14ac:dyDescent="0.45">
      <c r="A2597" s="6"/>
    </row>
    <row r="2598" spans="1:1" x14ac:dyDescent="0.45">
      <c r="A2598" s="6"/>
    </row>
    <row r="2599" spans="1:1" x14ac:dyDescent="0.45">
      <c r="A2599" s="6"/>
    </row>
    <row r="2600" spans="1:1" x14ac:dyDescent="0.45">
      <c r="A2600" s="6"/>
    </row>
    <row r="2601" spans="1:1" x14ac:dyDescent="0.45">
      <c r="A2601" s="6"/>
    </row>
    <row r="2602" spans="1:1" x14ac:dyDescent="0.45">
      <c r="A2602" s="6"/>
    </row>
    <row r="2603" spans="1:1" x14ac:dyDescent="0.45">
      <c r="A2603" s="6"/>
    </row>
    <row r="2604" spans="1:1" x14ac:dyDescent="0.45">
      <c r="A2604" s="6"/>
    </row>
    <row r="2605" spans="1:1" x14ac:dyDescent="0.45">
      <c r="A2605" s="6"/>
    </row>
    <row r="2606" spans="1:1" x14ac:dyDescent="0.45">
      <c r="A2606" s="6"/>
    </row>
    <row r="2607" spans="1:1" x14ac:dyDescent="0.45">
      <c r="A2607" s="6"/>
    </row>
    <row r="2608" spans="1:1" x14ac:dyDescent="0.45">
      <c r="A2608" s="6"/>
    </row>
    <row r="2609" spans="1:1" x14ac:dyDescent="0.45">
      <c r="A2609" s="6"/>
    </row>
    <row r="2610" spans="1:1" x14ac:dyDescent="0.45">
      <c r="A2610" s="6"/>
    </row>
    <row r="2611" spans="1:1" x14ac:dyDescent="0.45">
      <c r="A2611" s="6"/>
    </row>
    <row r="2612" spans="1:1" x14ac:dyDescent="0.45">
      <c r="A2612" s="6"/>
    </row>
    <row r="2613" spans="1:1" x14ac:dyDescent="0.45">
      <c r="A2613" s="6"/>
    </row>
    <row r="2614" spans="1:1" x14ac:dyDescent="0.45">
      <c r="A2614" s="6"/>
    </row>
    <row r="2615" spans="1:1" x14ac:dyDescent="0.45">
      <c r="A2615" s="6"/>
    </row>
    <row r="2616" spans="1:1" x14ac:dyDescent="0.45">
      <c r="A2616" s="6"/>
    </row>
    <row r="2617" spans="1:1" x14ac:dyDescent="0.45">
      <c r="A2617" s="6"/>
    </row>
    <row r="2618" spans="1:1" x14ac:dyDescent="0.45">
      <c r="A2618" s="6"/>
    </row>
    <row r="2619" spans="1:1" x14ac:dyDescent="0.45">
      <c r="A2619" s="6"/>
    </row>
    <row r="2620" spans="1:1" x14ac:dyDescent="0.45">
      <c r="A2620" s="6"/>
    </row>
    <row r="2621" spans="1:1" x14ac:dyDescent="0.45">
      <c r="A2621" s="6"/>
    </row>
    <row r="2622" spans="1:1" x14ac:dyDescent="0.45">
      <c r="A2622" s="6"/>
    </row>
    <row r="2623" spans="1:1" x14ac:dyDescent="0.45">
      <c r="A2623" s="6"/>
    </row>
    <row r="2624" spans="1:1" x14ac:dyDescent="0.45">
      <c r="A2624" s="6"/>
    </row>
    <row r="2625" spans="1:1" x14ac:dyDescent="0.45">
      <c r="A2625" s="6"/>
    </row>
    <row r="2626" spans="1:1" x14ac:dyDescent="0.45">
      <c r="A2626" s="6"/>
    </row>
    <row r="2627" spans="1:1" x14ac:dyDescent="0.45">
      <c r="A2627" s="6"/>
    </row>
    <row r="2628" spans="1:1" x14ac:dyDescent="0.45">
      <c r="A2628" s="6"/>
    </row>
    <row r="2629" spans="1:1" x14ac:dyDescent="0.45">
      <c r="A2629" s="6"/>
    </row>
    <row r="2630" spans="1:1" x14ac:dyDescent="0.45">
      <c r="A2630" s="6"/>
    </row>
    <row r="2631" spans="1:1" x14ac:dyDescent="0.45">
      <c r="A2631" s="6"/>
    </row>
    <row r="2632" spans="1:1" x14ac:dyDescent="0.45">
      <c r="A2632" s="6"/>
    </row>
    <row r="2633" spans="1:1" x14ac:dyDescent="0.45">
      <c r="A2633" s="6"/>
    </row>
    <row r="2634" spans="1:1" x14ac:dyDescent="0.45">
      <c r="A2634" s="6"/>
    </row>
    <row r="2635" spans="1:1" x14ac:dyDescent="0.45">
      <c r="A2635" s="6"/>
    </row>
    <row r="2636" spans="1:1" x14ac:dyDescent="0.45">
      <c r="A2636" s="6"/>
    </row>
    <row r="2637" spans="1:1" x14ac:dyDescent="0.45">
      <c r="A2637" s="6"/>
    </row>
    <row r="2638" spans="1:1" x14ac:dyDescent="0.45">
      <c r="A2638" s="6"/>
    </row>
    <row r="2639" spans="1:1" x14ac:dyDescent="0.45">
      <c r="A2639" s="6"/>
    </row>
    <row r="2640" spans="1:1" x14ac:dyDescent="0.45">
      <c r="A2640" s="6"/>
    </row>
    <row r="2641" spans="1:1" x14ac:dyDescent="0.45">
      <c r="A2641" s="6"/>
    </row>
    <row r="2642" spans="1:1" x14ac:dyDescent="0.45">
      <c r="A2642" s="6"/>
    </row>
    <row r="2643" spans="1:1" x14ac:dyDescent="0.45">
      <c r="A2643" s="6"/>
    </row>
    <row r="2644" spans="1:1" x14ac:dyDescent="0.45">
      <c r="A2644" s="6"/>
    </row>
    <row r="2645" spans="1:1" x14ac:dyDescent="0.45">
      <c r="A2645" s="6"/>
    </row>
    <row r="2646" spans="1:1" x14ac:dyDescent="0.45">
      <c r="A2646" s="6"/>
    </row>
    <row r="2647" spans="1:1" x14ac:dyDescent="0.45">
      <c r="A2647" s="6"/>
    </row>
    <row r="2648" spans="1:1" x14ac:dyDescent="0.45">
      <c r="A2648" s="6"/>
    </row>
    <row r="2649" spans="1:1" x14ac:dyDescent="0.45">
      <c r="A2649" s="6"/>
    </row>
    <row r="2650" spans="1:1" x14ac:dyDescent="0.45">
      <c r="A2650" s="6"/>
    </row>
    <row r="2651" spans="1:1" x14ac:dyDescent="0.45">
      <c r="A2651" s="6"/>
    </row>
    <row r="2652" spans="1:1" x14ac:dyDescent="0.45">
      <c r="A2652" s="6"/>
    </row>
    <row r="2653" spans="1:1" x14ac:dyDescent="0.45">
      <c r="A2653" s="6"/>
    </row>
    <row r="2654" spans="1:1" x14ac:dyDescent="0.45">
      <c r="A2654" s="6"/>
    </row>
    <row r="2655" spans="1:1" x14ac:dyDescent="0.45">
      <c r="A2655" s="6"/>
    </row>
    <row r="2656" spans="1:1" x14ac:dyDescent="0.45">
      <c r="A2656" s="6"/>
    </row>
    <row r="2657" spans="1:1" x14ac:dyDescent="0.45">
      <c r="A2657" s="6"/>
    </row>
    <row r="2658" spans="1:1" x14ac:dyDescent="0.45">
      <c r="A2658" s="6"/>
    </row>
    <row r="2659" spans="1:1" x14ac:dyDescent="0.45">
      <c r="A2659" s="6"/>
    </row>
    <row r="2660" spans="1:1" x14ac:dyDescent="0.45">
      <c r="A2660" s="6"/>
    </row>
    <row r="2661" spans="1:1" x14ac:dyDescent="0.45">
      <c r="A2661" s="6"/>
    </row>
    <row r="2662" spans="1:1" x14ac:dyDescent="0.45">
      <c r="A2662" s="6"/>
    </row>
    <row r="2663" spans="1:1" x14ac:dyDescent="0.45">
      <c r="A2663" s="6"/>
    </row>
    <row r="2664" spans="1:1" x14ac:dyDescent="0.45">
      <c r="A2664" s="6"/>
    </row>
    <row r="2665" spans="1:1" x14ac:dyDescent="0.45">
      <c r="A2665" s="6"/>
    </row>
    <row r="2666" spans="1:1" x14ac:dyDescent="0.45">
      <c r="A2666" s="6"/>
    </row>
    <row r="2667" spans="1:1" x14ac:dyDescent="0.45">
      <c r="A2667" s="6"/>
    </row>
    <row r="2668" spans="1:1" x14ac:dyDescent="0.45">
      <c r="A2668" s="6"/>
    </row>
    <row r="2669" spans="1:1" x14ac:dyDescent="0.45">
      <c r="A2669" s="6"/>
    </row>
    <row r="2670" spans="1:1" x14ac:dyDescent="0.45">
      <c r="A2670" s="6"/>
    </row>
    <row r="2671" spans="1:1" x14ac:dyDescent="0.45">
      <c r="A2671" s="6"/>
    </row>
    <row r="2672" spans="1:1" x14ac:dyDescent="0.45">
      <c r="A2672" s="6"/>
    </row>
    <row r="2673" spans="1:1" x14ac:dyDescent="0.45">
      <c r="A2673" s="6"/>
    </row>
    <row r="2674" spans="1:1" x14ac:dyDescent="0.45">
      <c r="A2674" s="6"/>
    </row>
    <row r="2675" spans="1:1" x14ac:dyDescent="0.45">
      <c r="A2675" s="6"/>
    </row>
    <row r="2676" spans="1:1" x14ac:dyDescent="0.45">
      <c r="A2676" s="6"/>
    </row>
    <row r="2677" spans="1:1" x14ac:dyDescent="0.45">
      <c r="A2677" s="6"/>
    </row>
    <row r="2678" spans="1:1" x14ac:dyDescent="0.45">
      <c r="A2678" s="6"/>
    </row>
    <row r="2679" spans="1:1" x14ac:dyDescent="0.45">
      <c r="A2679" s="6"/>
    </row>
    <row r="2680" spans="1:1" x14ac:dyDescent="0.45">
      <c r="A2680" s="6"/>
    </row>
    <row r="2681" spans="1:1" x14ac:dyDescent="0.45">
      <c r="A2681" s="6"/>
    </row>
    <row r="2682" spans="1:1" x14ac:dyDescent="0.45">
      <c r="A2682" s="6"/>
    </row>
    <row r="2683" spans="1:1" x14ac:dyDescent="0.45">
      <c r="A2683" s="6"/>
    </row>
    <row r="2684" spans="1:1" x14ac:dyDescent="0.45">
      <c r="A2684" s="6"/>
    </row>
    <row r="2685" spans="1:1" x14ac:dyDescent="0.45">
      <c r="A2685" s="6"/>
    </row>
    <row r="2686" spans="1:1" x14ac:dyDescent="0.45">
      <c r="A2686" s="6"/>
    </row>
    <row r="2687" spans="1:1" x14ac:dyDescent="0.45">
      <c r="A2687" s="6"/>
    </row>
    <row r="2688" spans="1:1" x14ac:dyDescent="0.45">
      <c r="A2688" s="6"/>
    </row>
    <row r="2689" spans="1:1" x14ac:dyDescent="0.45">
      <c r="A2689" s="6"/>
    </row>
    <row r="2690" spans="1:1" x14ac:dyDescent="0.45">
      <c r="A2690" s="6"/>
    </row>
    <row r="2691" spans="1:1" x14ac:dyDescent="0.45">
      <c r="A2691" s="6"/>
    </row>
    <row r="2692" spans="1:1" x14ac:dyDescent="0.45">
      <c r="A2692" s="6"/>
    </row>
    <row r="2693" spans="1:1" x14ac:dyDescent="0.45">
      <c r="A2693" s="6"/>
    </row>
    <row r="2694" spans="1:1" x14ac:dyDescent="0.45">
      <c r="A2694" s="6"/>
    </row>
    <row r="2695" spans="1:1" x14ac:dyDescent="0.45">
      <c r="A2695" s="6"/>
    </row>
    <row r="2696" spans="1:1" x14ac:dyDescent="0.45">
      <c r="A2696" s="6"/>
    </row>
    <row r="2697" spans="1:1" x14ac:dyDescent="0.45">
      <c r="A2697" s="6"/>
    </row>
    <row r="2698" spans="1:1" x14ac:dyDescent="0.45">
      <c r="A2698" s="6"/>
    </row>
    <row r="2699" spans="1:1" x14ac:dyDescent="0.45">
      <c r="A2699" s="6"/>
    </row>
    <row r="2700" spans="1:1" x14ac:dyDescent="0.45">
      <c r="A2700" s="6"/>
    </row>
    <row r="2701" spans="1:1" x14ac:dyDescent="0.45">
      <c r="A2701" s="6"/>
    </row>
    <row r="2702" spans="1:1" x14ac:dyDescent="0.45">
      <c r="A2702" s="6"/>
    </row>
    <row r="2703" spans="1:1" x14ac:dyDescent="0.45">
      <c r="A2703" s="6"/>
    </row>
    <row r="2704" spans="1:1" x14ac:dyDescent="0.45">
      <c r="A2704" s="6"/>
    </row>
    <row r="2705" spans="1:1" x14ac:dyDescent="0.45">
      <c r="A2705" s="6"/>
    </row>
    <row r="2706" spans="1:1" x14ac:dyDescent="0.45">
      <c r="A2706" s="6"/>
    </row>
    <row r="2707" spans="1:1" x14ac:dyDescent="0.45">
      <c r="A2707" s="6"/>
    </row>
    <row r="2708" spans="1:1" x14ac:dyDescent="0.45">
      <c r="A2708" s="6"/>
    </row>
    <row r="2709" spans="1:1" x14ac:dyDescent="0.45">
      <c r="A2709" s="6"/>
    </row>
    <row r="2710" spans="1:1" x14ac:dyDescent="0.45">
      <c r="A2710" s="6"/>
    </row>
    <row r="2711" spans="1:1" x14ac:dyDescent="0.45">
      <c r="A2711" s="6"/>
    </row>
    <row r="2712" spans="1:1" x14ac:dyDescent="0.45">
      <c r="A2712" s="6"/>
    </row>
    <row r="2713" spans="1:1" x14ac:dyDescent="0.45">
      <c r="A2713" s="6"/>
    </row>
    <row r="2714" spans="1:1" x14ac:dyDescent="0.45">
      <c r="A2714" s="6"/>
    </row>
    <row r="2715" spans="1:1" x14ac:dyDescent="0.45">
      <c r="A2715" s="6"/>
    </row>
    <row r="2716" spans="1:1" x14ac:dyDescent="0.45">
      <c r="A2716" s="6"/>
    </row>
    <row r="2717" spans="1:1" x14ac:dyDescent="0.45">
      <c r="A2717" s="6"/>
    </row>
    <row r="2718" spans="1:1" x14ac:dyDescent="0.45">
      <c r="A2718" s="6"/>
    </row>
    <row r="2719" spans="1:1" x14ac:dyDescent="0.45">
      <c r="A2719" s="6"/>
    </row>
    <row r="2720" spans="1:1" x14ac:dyDescent="0.45">
      <c r="A2720" s="6"/>
    </row>
    <row r="2721" spans="1:1" x14ac:dyDescent="0.45">
      <c r="A2721" s="6"/>
    </row>
    <row r="2722" spans="1:1" x14ac:dyDescent="0.45">
      <c r="A2722" s="6"/>
    </row>
    <row r="2723" spans="1:1" x14ac:dyDescent="0.45">
      <c r="A2723" s="6"/>
    </row>
    <row r="2724" spans="1:1" x14ac:dyDescent="0.45">
      <c r="A2724" s="6"/>
    </row>
    <row r="2725" spans="1:1" x14ac:dyDescent="0.45">
      <c r="A2725" s="6"/>
    </row>
    <row r="2726" spans="1:1" x14ac:dyDescent="0.45">
      <c r="A2726" s="6"/>
    </row>
    <row r="2727" spans="1:1" x14ac:dyDescent="0.45">
      <c r="A2727" s="6"/>
    </row>
    <row r="2728" spans="1:1" x14ac:dyDescent="0.45">
      <c r="A2728" s="6"/>
    </row>
    <row r="2729" spans="1:1" x14ac:dyDescent="0.45">
      <c r="A2729" s="6"/>
    </row>
    <row r="2730" spans="1:1" x14ac:dyDescent="0.45">
      <c r="A2730" s="6"/>
    </row>
    <row r="2731" spans="1:1" x14ac:dyDescent="0.45">
      <c r="A2731" s="6"/>
    </row>
    <row r="2732" spans="1:1" x14ac:dyDescent="0.45">
      <c r="A2732" s="6"/>
    </row>
    <row r="2733" spans="1:1" x14ac:dyDescent="0.45">
      <c r="A2733" s="6"/>
    </row>
    <row r="2734" spans="1:1" x14ac:dyDescent="0.45">
      <c r="A2734" s="6"/>
    </row>
    <row r="2735" spans="1:1" x14ac:dyDescent="0.45">
      <c r="A2735" s="6"/>
    </row>
    <row r="2736" spans="1:1" x14ac:dyDescent="0.45">
      <c r="A2736" s="6"/>
    </row>
    <row r="2737" spans="1:1" x14ac:dyDescent="0.45">
      <c r="A2737" s="6"/>
    </row>
    <row r="2738" spans="1:1" x14ac:dyDescent="0.45">
      <c r="A2738" s="6"/>
    </row>
    <row r="2739" spans="1:1" x14ac:dyDescent="0.45">
      <c r="A2739" s="6"/>
    </row>
    <row r="2740" spans="1:1" x14ac:dyDescent="0.45">
      <c r="A2740" s="6"/>
    </row>
    <row r="2741" spans="1:1" x14ac:dyDescent="0.45">
      <c r="A2741" s="6"/>
    </row>
    <row r="2742" spans="1:1" x14ac:dyDescent="0.45">
      <c r="A2742" s="6"/>
    </row>
    <row r="2743" spans="1:1" x14ac:dyDescent="0.45">
      <c r="A2743" s="6"/>
    </row>
    <row r="2744" spans="1:1" x14ac:dyDescent="0.45">
      <c r="A2744" s="6"/>
    </row>
    <row r="2745" spans="1:1" x14ac:dyDescent="0.45">
      <c r="A2745" s="6"/>
    </row>
    <row r="2746" spans="1:1" x14ac:dyDescent="0.45">
      <c r="A2746" s="6"/>
    </row>
    <row r="2747" spans="1:1" x14ac:dyDescent="0.45">
      <c r="A2747" s="6"/>
    </row>
    <row r="2748" spans="1:1" x14ac:dyDescent="0.45">
      <c r="A2748" s="6"/>
    </row>
    <row r="2749" spans="1:1" x14ac:dyDescent="0.45">
      <c r="A2749" s="6"/>
    </row>
    <row r="2750" spans="1:1" x14ac:dyDescent="0.45">
      <c r="A2750" s="6"/>
    </row>
    <row r="2751" spans="1:1" x14ac:dyDescent="0.45">
      <c r="A2751" s="6"/>
    </row>
    <row r="2752" spans="1:1" x14ac:dyDescent="0.45">
      <c r="A2752" s="6"/>
    </row>
    <row r="2753" spans="1:1" x14ac:dyDescent="0.45">
      <c r="A2753" s="6"/>
    </row>
    <row r="2754" spans="1:1" x14ac:dyDescent="0.45">
      <c r="A2754" s="6"/>
    </row>
    <row r="2755" spans="1:1" x14ac:dyDescent="0.45">
      <c r="A2755" s="6"/>
    </row>
    <row r="2756" spans="1:1" x14ac:dyDescent="0.45">
      <c r="A2756" s="6"/>
    </row>
    <row r="2757" spans="1:1" x14ac:dyDescent="0.45">
      <c r="A2757" s="6"/>
    </row>
    <row r="2758" spans="1:1" x14ac:dyDescent="0.45">
      <c r="A2758" s="6"/>
    </row>
    <row r="2759" spans="1:1" x14ac:dyDescent="0.45">
      <c r="A2759" s="6"/>
    </row>
    <row r="2760" spans="1:1" x14ac:dyDescent="0.45">
      <c r="A2760" s="6"/>
    </row>
    <row r="2761" spans="1:1" x14ac:dyDescent="0.45">
      <c r="A2761" s="6"/>
    </row>
    <row r="2762" spans="1:1" x14ac:dyDescent="0.45">
      <c r="A2762" s="6"/>
    </row>
    <row r="2763" spans="1:1" x14ac:dyDescent="0.45">
      <c r="A2763" s="6"/>
    </row>
    <row r="2764" spans="1:1" x14ac:dyDescent="0.45">
      <c r="A2764" s="6"/>
    </row>
    <row r="2765" spans="1:1" x14ac:dyDescent="0.45">
      <c r="A2765" s="6"/>
    </row>
    <row r="2766" spans="1:1" x14ac:dyDescent="0.45">
      <c r="A2766" s="6"/>
    </row>
    <row r="2767" spans="1:1" x14ac:dyDescent="0.45">
      <c r="A2767" s="6"/>
    </row>
    <row r="2768" spans="1:1" x14ac:dyDescent="0.45">
      <c r="A2768" s="6"/>
    </row>
    <row r="2769" spans="1:1" x14ac:dyDescent="0.45">
      <c r="A2769" s="6"/>
    </row>
    <row r="2770" spans="1:1" x14ac:dyDescent="0.45">
      <c r="A2770" s="6"/>
    </row>
    <row r="2771" spans="1:1" x14ac:dyDescent="0.45">
      <c r="A2771" s="6"/>
    </row>
    <row r="2772" spans="1:1" x14ac:dyDescent="0.45">
      <c r="A2772" s="6"/>
    </row>
    <row r="2773" spans="1:1" x14ac:dyDescent="0.45">
      <c r="A2773" s="6"/>
    </row>
    <row r="2774" spans="1:1" x14ac:dyDescent="0.45">
      <c r="A2774" s="6"/>
    </row>
    <row r="2775" spans="1:1" x14ac:dyDescent="0.45">
      <c r="A2775" s="6"/>
    </row>
    <row r="2776" spans="1:1" x14ac:dyDescent="0.45">
      <c r="A2776" s="6"/>
    </row>
    <row r="2777" spans="1:1" x14ac:dyDescent="0.45">
      <c r="A2777" s="6"/>
    </row>
    <row r="2778" spans="1:1" x14ac:dyDescent="0.45">
      <c r="A2778" s="6"/>
    </row>
    <row r="2779" spans="1:1" x14ac:dyDescent="0.45">
      <c r="A2779" s="6"/>
    </row>
    <row r="2780" spans="1:1" x14ac:dyDescent="0.45">
      <c r="A2780" s="6"/>
    </row>
    <row r="2781" spans="1:1" x14ac:dyDescent="0.45">
      <c r="A2781" s="6"/>
    </row>
    <row r="2782" spans="1:1" x14ac:dyDescent="0.45">
      <c r="A2782" s="6"/>
    </row>
    <row r="2783" spans="1:1" x14ac:dyDescent="0.45">
      <c r="A2783" s="6"/>
    </row>
    <row r="2784" spans="1:1" x14ac:dyDescent="0.45">
      <c r="A2784" s="6"/>
    </row>
    <row r="2785" spans="1:1" x14ac:dyDescent="0.45">
      <c r="A2785" s="6"/>
    </row>
    <row r="2786" spans="1:1" x14ac:dyDescent="0.45">
      <c r="A2786" s="6"/>
    </row>
    <row r="2787" spans="1:1" x14ac:dyDescent="0.45">
      <c r="A2787" s="6"/>
    </row>
    <row r="2788" spans="1:1" x14ac:dyDescent="0.45">
      <c r="A2788" s="6"/>
    </row>
    <row r="2789" spans="1:1" x14ac:dyDescent="0.45">
      <c r="A2789" s="6"/>
    </row>
    <row r="2790" spans="1:1" x14ac:dyDescent="0.45">
      <c r="A2790" s="6"/>
    </row>
    <row r="2791" spans="1:1" x14ac:dyDescent="0.45">
      <c r="A2791" s="6"/>
    </row>
    <row r="2792" spans="1:1" x14ac:dyDescent="0.45">
      <c r="A2792" s="6"/>
    </row>
    <row r="2793" spans="1:1" x14ac:dyDescent="0.45">
      <c r="A2793" s="6"/>
    </row>
    <row r="2794" spans="1:1" x14ac:dyDescent="0.45">
      <c r="A2794" s="6"/>
    </row>
    <row r="2795" spans="1:1" x14ac:dyDescent="0.45">
      <c r="A2795" s="6"/>
    </row>
    <row r="2796" spans="1:1" x14ac:dyDescent="0.45">
      <c r="A2796" s="6"/>
    </row>
    <row r="2797" spans="1:1" x14ac:dyDescent="0.45">
      <c r="A2797" s="6"/>
    </row>
    <row r="2798" spans="1:1" x14ac:dyDescent="0.45">
      <c r="A2798" s="6"/>
    </row>
    <row r="2799" spans="1:1" x14ac:dyDescent="0.45">
      <c r="A2799" s="6"/>
    </row>
    <row r="2800" spans="1:1" x14ac:dyDescent="0.45">
      <c r="A2800" s="6"/>
    </row>
    <row r="2801" spans="1:1" x14ac:dyDescent="0.45">
      <c r="A2801" s="6"/>
    </row>
    <row r="2802" spans="1:1" x14ac:dyDescent="0.45">
      <c r="A2802" s="6"/>
    </row>
    <row r="2803" spans="1:1" x14ac:dyDescent="0.45">
      <c r="A2803" s="6"/>
    </row>
    <row r="2804" spans="1:1" x14ac:dyDescent="0.45">
      <c r="A2804" s="6"/>
    </row>
    <row r="2805" spans="1:1" x14ac:dyDescent="0.45">
      <c r="A2805" s="6"/>
    </row>
    <row r="2806" spans="1:1" x14ac:dyDescent="0.45">
      <c r="A2806" s="6"/>
    </row>
    <row r="2807" spans="1:1" x14ac:dyDescent="0.45">
      <c r="A2807" s="6"/>
    </row>
    <row r="2808" spans="1:1" x14ac:dyDescent="0.45">
      <c r="A2808" s="6"/>
    </row>
    <row r="2809" spans="1:1" x14ac:dyDescent="0.45">
      <c r="A2809" s="6"/>
    </row>
    <row r="2810" spans="1:1" x14ac:dyDescent="0.45">
      <c r="A2810" s="6"/>
    </row>
    <row r="2811" spans="1:1" x14ac:dyDescent="0.45">
      <c r="A2811" s="6"/>
    </row>
    <row r="2812" spans="1:1" x14ac:dyDescent="0.45">
      <c r="A2812" s="6"/>
    </row>
    <row r="2813" spans="1:1" x14ac:dyDescent="0.45">
      <c r="A2813" s="6"/>
    </row>
    <row r="2814" spans="1:1" x14ac:dyDescent="0.45">
      <c r="A2814" s="6"/>
    </row>
    <row r="2815" spans="1:1" x14ac:dyDescent="0.45">
      <c r="A2815" s="6"/>
    </row>
    <row r="2816" spans="1:1" x14ac:dyDescent="0.45">
      <c r="A2816" s="6"/>
    </row>
    <row r="2817" spans="1:1" x14ac:dyDescent="0.45">
      <c r="A2817" s="6"/>
    </row>
    <row r="2818" spans="1:1" x14ac:dyDescent="0.45">
      <c r="A2818" s="6"/>
    </row>
    <row r="2819" spans="1:1" x14ac:dyDescent="0.45">
      <c r="A2819" s="6"/>
    </row>
    <row r="2820" spans="1:1" x14ac:dyDescent="0.45">
      <c r="A2820" s="6"/>
    </row>
    <row r="2821" spans="1:1" x14ac:dyDescent="0.45">
      <c r="A2821" s="6"/>
    </row>
    <row r="2822" spans="1:1" x14ac:dyDescent="0.45">
      <c r="A2822" s="6"/>
    </row>
    <row r="2823" spans="1:1" x14ac:dyDescent="0.45">
      <c r="A2823" s="6"/>
    </row>
    <row r="2824" spans="1:1" x14ac:dyDescent="0.45">
      <c r="A2824" s="6"/>
    </row>
    <row r="2825" spans="1:1" x14ac:dyDescent="0.45">
      <c r="A2825" s="6"/>
    </row>
    <row r="2826" spans="1:1" x14ac:dyDescent="0.45">
      <c r="A2826" s="6"/>
    </row>
    <row r="2827" spans="1:1" x14ac:dyDescent="0.45">
      <c r="A2827" s="6"/>
    </row>
    <row r="2828" spans="1:1" x14ac:dyDescent="0.45">
      <c r="A2828" s="6"/>
    </row>
    <row r="2829" spans="1:1" x14ac:dyDescent="0.45">
      <c r="A2829" s="6"/>
    </row>
    <row r="2830" spans="1:1" x14ac:dyDescent="0.45">
      <c r="A2830" s="6"/>
    </row>
    <row r="2831" spans="1:1" x14ac:dyDescent="0.45">
      <c r="A2831" s="6"/>
    </row>
    <row r="2832" spans="1:1" x14ac:dyDescent="0.45">
      <c r="A2832" s="6"/>
    </row>
    <row r="2833" spans="1:1" x14ac:dyDescent="0.45">
      <c r="A2833" s="6"/>
    </row>
    <row r="2834" spans="1:1" x14ac:dyDescent="0.45">
      <c r="A2834" s="6"/>
    </row>
    <row r="2835" spans="1:1" x14ac:dyDescent="0.45">
      <c r="A2835" s="6"/>
    </row>
    <row r="2836" spans="1:1" x14ac:dyDescent="0.45">
      <c r="A2836" s="6"/>
    </row>
    <row r="2837" spans="1:1" x14ac:dyDescent="0.45">
      <c r="A2837" s="6"/>
    </row>
    <row r="2838" spans="1:1" x14ac:dyDescent="0.45">
      <c r="A2838" s="6"/>
    </row>
    <row r="2839" spans="1:1" x14ac:dyDescent="0.45">
      <c r="A2839" s="6"/>
    </row>
    <row r="2840" spans="1:1" x14ac:dyDescent="0.45">
      <c r="A2840" s="6"/>
    </row>
    <row r="2841" spans="1:1" x14ac:dyDescent="0.45">
      <c r="A2841" s="6"/>
    </row>
    <row r="2842" spans="1:1" x14ac:dyDescent="0.45">
      <c r="A2842" s="6"/>
    </row>
    <row r="2843" spans="1:1" x14ac:dyDescent="0.45">
      <c r="A2843" s="6"/>
    </row>
    <row r="2844" spans="1:1" x14ac:dyDescent="0.45">
      <c r="A2844" s="6"/>
    </row>
    <row r="2845" spans="1:1" x14ac:dyDescent="0.45">
      <c r="A2845" s="6"/>
    </row>
    <row r="2846" spans="1:1" x14ac:dyDescent="0.45">
      <c r="A2846" s="6"/>
    </row>
    <row r="2847" spans="1:1" x14ac:dyDescent="0.45">
      <c r="A2847" s="6"/>
    </row>
    <row r="2848" spans="1:1" x14ac:dyDescent="0.45">
      <c r="A2848" s="6"/>
    </row>
    <row r="2849" spans="1:1" x14ac:dyDescent="0.45">
      <c r="A2849" s="6"/>
    </row>
    <row r="2850" spans="1:1" x14ac:dyDescent="0.45">
      <c r="A2850" s="6"/>
    </row>
    <row r="2851" spans="1:1" x14ac:dyDescent="0.45">
      <c r="A2851" s="6"/>
    </row>
    <row r="2852" spans="1:1" x14ac:dyDescent="0.45">
      <c r="A2852" s="6"/>
    </row>
    <row r="2853" spans="1:1" x14ac:dyDescent="0.45">
      <c r="A2853" s="6"/>
    </row>
    <row r="2854" spans="1:1" x14ac:dyDescent="0.45">
      <c r="A2854" s="6"/>
    </row>
    <row r="2855" spans="1:1" x14ac:dyDescent="0.45">
      <c r="A2855" s="6"/>
    </row>
    <row r="2856" spans="1:1" x14ac:dyDescent="0.45">
      <c r="A2856" s="6"/>
    </row>
    <row r="2857" spans="1:1" x14ac:dyDescent="0.45">
      <c r="A2857" s="6"/>
    </row>
    <row r="2858" spans="1:1" x14ac:dyDescent="0.45">
      <c r="A2858" s="6"/>
    </row>
    <row r="2859" spans="1:1" x14ac:dyDescent="0.45">
      <c r="A2859" s="6"/>
    </row>
    <row r="2860" spans="1:1" x14ac:dyDescent="0.45">
      <c r="A2860" s="6"/>
    </row>
    <row r="2861" spans="1:1" x14ac:dyDescent="0.45">
      <c r="A2861" s="6"/>
    </row>
    <row r="2862" spans="1:1" x14ac:dyDescent="0.45">
      <c r="A2862" s="6"/>
    </row>
    <row r="2863" spans="1:1" x14ac:dyDescent="0.45">
      <c r="A2863" s="6"/>
    </row>
    <row r="2864" spans="1:1" x14ac:dyDescent="0.45">
      <c r="A2864" s="6"/>
    </row>
    <row r="2865" spans="1:1" x14ac:dyDescent="0.45">
      <c r="A2865" s="6"/>
    </row>
    <row r="2866" spans="1:1" x14ac:dyDescent="0.45">
      <c r="A2866" s="6"/>
    </row>
    <row r="2867" spans="1:1" x14ac:dyDescent="0.45">
      <c r="A2867" s="6"/>
    </row>
    <row r="2868" spans="1:1" x14ac:dyDescent="0.45">
      <c r="A2868" s="6"/>
    </row>
    <row r="2869" spans="1:1" x14ac:dyDescent="0.45">
      <c r="A2869" s="6"/>
    </row>
    <row r="2870" spans="1:1" x14ac:dyDescent="0.45">
      <c r="A2870" s="6"/>
    </row>
    <row r="2871" spans="1:1" x14ac:dyDescent="0.45">
      <c r="A2871" s="6"/>
    </row>
    <row r="2872" spans="1:1" x14ac:dyDescent="0.45">
      <c r="A2872" s="6"/>
    </row>
    <row r="2873" spans="1:1" x14ac:dyDescent="0.45">
      <c r="A2873" s="6"/>
    </row>
    <row r="2874" spans="1:1" x14ac:dyDescent="0.45">
      <c r="A2874" s="6"/>
    </row>
    <row r="2875" spans="1:1" x14ac:dyDescent="0.45">
      <c r="A2875" s="6"/>
    </row>
    <row r="2876" spans="1:1" x14ac:dyDescent="0.45">
      <c r="A2876" s="6"/>
    </row>
    <row r="2877" spans="1:1" x14ac:dyDescent="0.45">
      <c r="A2877" s="6"/>
    </row>
    <row r="2878" spans="1:1" x14ac:dyDescent="0.45">
      <c r="A2878" s="6"/>
    </row>
    <row r="2879" spans="1:1" x14ac:dyDescent="0.45">
      <c r="A2879" s="6"/>
    </row>
    <row r="2880" spans="1:1" x14ac:dyDescent="0.45">
      <c r="A2880" s="6"/>
    </row>
    <row r="2881" spans="1:1" x14ac:dyDescent="0.45">
      <c r="A2881" s="6"/>
    </row>
    <row r="2882" spans="1:1" x14ac:dyDescent="0.45">
      <c r="A2882" s="6"/>
    </row>
    <row r="2883" spans="1:1" x14ac:dyDescent="0.45">
      <c r="A2883" s="6"/>
    </row>
    <row r="2884" spans="1:1" x14ac:dyDescent="0.45">
      <c r="A2884" s="6"/>
    </row>
    <row r="2885" spans="1:1" x14ac:dyDescent="0.45">
      <c r="A2885" s="6"/>
    </row>
    <row r="2886" spans="1:1" x14ac:dyDescent="0.45">
      <c r="A2886" s="6"/>
    </row>
    <row r="2887" spans="1:1" x14ac:dyDescent="0.45">
      <c r="A2887" s="6"/>
    </row>
    <row r="2888" spans="1:1" x14ac:dyDescent="0.45">
      <c r="A2888" s="6"/>
    </row>
    <row r="2889" spans="1:1" x14ac:dyDescent="0.45">
      <c r="A2889" s="6"/>
    </row>
    <row r="2890" spans="1:1" x14ac:dyDescent="0.45">
      <c r="A2890" s="6"/>
    </row>
    <row r="2891" spans="1:1" x14ac:dyDescent="0.45">
      <c r="A2891" s="6"/>
    </row>
    <row r="2892" spans="1:1" x14ac:dyDescent="0.45">
      <c r="A2892" s="6"/>
    </row>
    <row r="2893" spans="1:1" x14ac:dyDescent="0.45">
      <c r="A2893" s="6"/>
    </row>
    <row r="2894" spans="1:1" x14ac:dyDescent="0.45">
      <c r="A2894" s="6"/>
    </row>
    <row r="2895" spans="1:1" x14ac:dyDescent="0.45">
      <c r="A2895" s="6"/>
    </row>
    <row r="2896" spans="1:1" x14ac:dyDescent="0.45">
      <c r="A2896" s="6"/>
    </row>
    <row r="2897" spans="1:1" x14ac:dyDescent="0.45">
      <c r="A2897" s="6"/>
    </row>
    <row r="2898" spans="1:1" x14ac:dyDescent="0.45">
      <c r="A2898" s="6"/>
    </row>
    <row r="2899" spans="1:1" x14ac:dyDescent="0.45">
      <c r="A2899" s="6"/>
    </row>
    <row r="2900" spans="1:1" x14ac:dyDescent="0.45">
      <c r="A2900" s="6"/>
    </row>
    <row r="2901" spans="1:1" x14ac:dyDescent="0.45">
      <c r="A2901" s="6"/>
    </row>
    <row r="2902" spans="1:1" x14ac:dyDescent="0.45">
      <c r="A2902" s="6"/>
    </row>
    <row r="2903" spans="1:1" x14ac:dyDescent="0.45">
      <c r="A2903" s="6"/>
    </row>
    <row r="2904" spans="1:1" x14ac:dyDescent="0.45">
      <c r="A2904" s="6"/>
    </row>
    <row r="2905" spans="1:1" x14ac:dyDescent="0.45">
      <c r="A2905" s="6"/>
    </row>
    <row r="2906" spans="1:1" x14ac:dyDescent="0.45">
      <c r="A2906" s="6"/>
    </row>
    <row r="2907" spans="1:1" x14ac:dyDescent="0.45">
      <c r="A2907" s="6"/>
    </row>
    <row r="2908" spans="1:1" x14ac:dyDescent="0.45">
      <c r="A2908" s="6"/>
    </row>
    <row r="2909" spans="1:1" x14ac:dyDescent="0.45">
      <c r="A2909" s="6"/>
    </row>
    <row r="2910" spans="1:1" x14ac:dyDescent="0.45">
      <c r="A2910" s="6"/>
    </row>
    <row r="2911" spans="1:1" x14ac:dyDescent="0.45">
      <c r="A2911" s="6"/>
    </row>
    <row r="2912" spans="1:1" x14ac:dyDescent="0.45">
      <c r="A2912" s="6"/>
    </row>
    <row r="2913" spans="1:1" x14ac:dyDescent="0.45">
      <c r="A2913" s="6"/>
    </row>
    <row r="2914" spans="1:1" x14ac:dyDescent="0.45">
      <c r="A2914" s="6"/>
    </row>
    <row r="2915" spans="1:1" x14ac:dyDescent="0.45">
      <c r="A2915" s="6"/>
    </row>
    <row r="2916" spans="1:1" x14ac:dyDescent="0.45">
      <c r="A2916" s="6"/>
    </row>
    <row r="2917" spans="1:1" x14ac:dyDescent="0.45">
      <c r="A2917" s="6"/>
    </row>
    <row r="2918" spans="1:1" x14ac:dyDescent="0.45">
      <c r="A2918" s="6"/>
    </row>
    <row r="2919" spans="1:1" x14ac:dyDescent="0.45">
      <c r="A2919" s="6"/>
    </row>
    <row r="2920" spans="1:1" x14ac:dyDescent="0.45">
      <c r="A2920" s="6"/>
    </row>
    <row r="2921" spans="1:1" x14ac:dyDescent="0.45">
      <c r="A2921" s="6"/>
    </row>
    <row r="2922" spans="1:1" x14ac:dyDescent="0.45">
      <c r="A2922" s="6"/>
    </row>
    <row r="2923" spans="1:1" x14ac:dyDescent="0.45">
      <c r="A2923" s="6"/>
    </row>
    <row r="2924" spans="1:1" x14ac:dyDescent="0.45">
      <c r="A2924" s="6"/>
    </row>
    <row r="2925" spans="1:1" x14ac:dyDescent="0.45">
      <c r="A2925" s="6"/>
    </row>
    <row r="2926" spans="1:1" x14ac:dyDescent="0.45">
      <c r="A2926" s="6"/>
    </row>
    <row r="2927" spans="1:1" x14ac:dyDescent="0.45">
      <c r="A2927" s="6"/>
    </row>
    <row r="2928" spans="1:1" x14ac:dyDescent="0.45">
      <c r="A2928" s="6"/>
    </row>
    <row r="2929" spans="1:1" x14ac:dyDescent="0.45">
      <c r="A2929" s="6"/>
    </row>
    <row r="2930" spans="1:1" x14ac:dyDescent="0.45">
      <c r="A2930" s="6"/>
    </row>
    <row r="2931" spans="1:1" x14ac:dyDescent="0.45">
      <c r="A2931" s="6"/>
    </row>
    <row r="2932" spans="1:1" x14ac:dyDescent="0.45">
      <c r="A2932" s="6"/>
    </row>
    <row r="2933" spans="1:1" x14ac:dyDescent="0.45">
      <c r="A2933" s="6"/>
    </row>
    <row r="2934" spans="1:1" x14ac:dyDescent="0.45">
      <c r="A2934" s="6"/>
    </row>
    <row r="2935" spans="1:1" x14ac:dyDescent="0.45">
      <c r="A2935" s="6"/>
    </row>
    <row r="2936" spans="1:1" x14ac:dyDescent="0.45">
      <c r="A2936" s="6"/>
    </row>
    <row r="2937" spans="1:1" x14ac:dyDescent="0.45">
      <c r="A2937" s="6"/>
    </row>
    <row r="2938" spans="1:1" x14ac:dyDescent="0.45">
      <c r="A2938" s="6"/>
    </row>
    <row r="2939" spans="1:1" x14ac:dyDescent="0.45">
      <c r="A2939" s="6"/>
    </row>
    <row r="2940" spans="1:1" x14ac:dyDescent="0.45">
      <c r="A2940" s="6"/>
    </row>
    <row r="2941" spans="1:1" x14ac:dyDescent="0.45">
      <c r="A2941" s="6"/>
    </row>
    <row r="2942" spans="1:1" x14ac:dyDescent="0.45">
      <c r="A2942" s="6"/>
    </row>
    <row r="2943" spans="1:1" x14ac:dyDescent="0.45">
      <c r="A2943" s="6"/>
    </row>
    <row r="2944" spans="1:1" x14ac:dyDescent="0.45">
      <c r="A2944" s="6"/>
    </row>
    <row r="2945" spans="1:1" x14ac:dyDescent="0.45">
      <c r="A2945" s="6"/>
    </row>
    <row r="2946" spans="1:1" x14ac:dyDescent="0.45">
      <c r="A2946" s="6"/>
    </row>
    <row r="2947" spans="1:1" x14ac:dyDescent="0.45">
      <c r="A2947" s="6"/>
    </row>
    <row r="2948" spans="1:1" x14ac:dyDescent="0.45">
      <c r="A2948" s="6"/>
    </row>
    <row r="2949" spans="1:1" x14ac:dyDescent="0.45">
      <c r="A2949" s="6"/>
    </row>
    <row r="2950" spans="1:1" x14ac:dyDescent="0.45">
      <c r="A2950" s="6"/>
    </row>
    <row r="2951" spans="1:1" x14ac:dyDescent="0.45">
      <c r="A2951" s="6"/>
    </row>
    <row r="2952" spans="1:1" x14ac:dyDescent="0.45">
      <c r="A2952" s="6"/>
    </row>
    <row r="2953" spans="1:1" x14ac:dyDescent="0.45">
      <c r="A2953" s="6"/>
    </row>
    <row r="2954" spans="1:1" x14ac:dyDescent="0.45">
      <c r="A2954" s="6"/>
    </row>
    <row r="2955" spans="1:1" x14ac:dyDescent="0.45">
      <c r="A2955" s="6"/>
    </row>
    <row r="2956" spans="1:1" x14ac:dyDescent="0.45">
      <c r="A2956" s="6"/>
    </row>
    <row r="2957" spans="1:1" x14ac:dyDescent="0.45">
      <c r="A2957" s="6"/>
    </row>
    <row r="2958" spans="1:1" x14ac:dyDescent="0.45">
      <c r="A2958" s="6"/>
    </row>
    <row r="2959" spans="1:1" x14ac:dyDescent="0.45">
      <c r="A2959" s="6"/>
    </row>
    <row r="2960" spans="1:1" x14ac:dyDescent="0.45">
      <c r="A2960" s="6"/>
    </row>
    <row r="2961" spans="1:1" x14ac:dyDescent="0.45">
      <c r="A2961" s="6"/>
    </row>
    <row r="2962" spans="1:1" x14ac:dyDescent="0.45">
      <c r="A2962" s="6"/>
    </row>
    <row r="2963" spans="1:1" x14ac:dyDescent="0.45">
      <c r="A2963" s="6"/>
    </row>
    <row r="2964" spans="1:1" x14ac:dyDescent="0.45">
      <c r="A2964" s="6"/>
    </row>
    <row r="2965" spans="1:1" x14ac:dyDescent="0.45">
      <c r="A2965" s="6"/>
    </row>
    <row r="2966" spans="1:1" x14ac:dyDescent="0.45">
      <c r="A2966" s="6"/>
    </row>
    <row r="2967" spans="1:1" x14ac:dyDescent="0.45">
      <c r="A2967" s="6"/>
    </row>
    <row r="2968" spans="1:1" x14ac:dyDescent="0.45">
      <c r="A2968" s="6"/>
    </row>
    <row r="2969" spans="1:1" x14ac:dyDescent="0.45">
      <c r="A2969" s="6"/>
    </row>
    <row r="2970" spans="1:1" x14ac:dyDescent="0.45">
      <c r="A2970" s="6"/>
    </row>
    <row r="2971" spans="1:1" x14ac:dyDescent="0.45">
      <c r="A2971" s="6"/>
    </row>
    <row r="2972" spans="1:1" x14ac:dyDescent="0.45">
      <c r="A2972" s="6"/>
    </row>
    <row r="2973" spans="1:1" x14ac:dyDescent="0.45">
      <c r="A2973" s="6"/>
    </row>
    <row r="2974" spans="1:1" x14ac:dyDescent="0.45">
      <c r="A2974" s="6"/>
    </row>
    <row r="2975" spans="1:1" x14ac:dyDescent="0.45">
      <c r="A2975" s="6"/>
    </row>
    <row r="2976" spans="1:1" x14ac:dyDescent="0.45">
      <c r="A2976" s="6"/>
    </row>
    <row r="2977" spans="1:1" x14ac:dyDescent="0.45">
      <c r="A2977" s="6"/>
    </row>
    <row r="2978" spans="1:1" x14ac:dyDescent="0.45">
      <c r="A2978" s="6"/>
    </row>
    <row r="2979" spans="1:1" x14ac:dyDescent="0.45">
      <c r="A2979" s="6"/>
    </row>
    <row r="2980" spans="1:1" x14ac:dyDescent="0.45">
      <c r="A2980" s="6"/>
    </row>
    <row r="2981" spans="1:1" x14ac:dyDescent="0.45">
      <c r="A2981" s="6"/>
    </row>
    <row r="2982" spans="1:1" x14ac:dyDescent="0.45">
      <c r="A2982" s="6"/>
    </row>
    <row r="2983" spans="1:1" x14ac:dyDescent="0.45">
      <c r="A2983" s="6"/>
    </row>
    <row r="2984" spans="1:1" x14ac:dyDescent="0.45">
      <c r="A2984" s="6"/>
    </row>
    <row r="2985" spans="1:1" x14ac:dyDescent="0.45">
      <c r="A2985" s="6"/>
    </row>
    <row r="2986" spans="1:1" x14ac:dyDescent="0.45">
      <c r="A2986" s="6"/>
    </row>
    <row r="2987" spans="1:1" x14ac:dyDescent="0.45">
      <c r="A2987" s="6"/>
    </row>
    <row r="2988" spans="1:1" x14ac:dyDescent="0.45">
      <c r="A2988" s="6"/>
    </row>
    <row r="2989" spans="1:1" x14ac:dyDescent="0.45">
      <c r="A2989" s="6"/>
    </row>
    <row r="2990" spans="1:1" x14ac:dyDescent="0.45">
      <c r="A2990" s="6"/>
    </row>
    <row r="2991" spans="1:1" x14ac:dyDescent="0.45">
      <c r="A2991" s="6"/>
    </row>
    <row r="2992" spans="1:1" x14ac:dyDescent="0.45">
      <c r="A2992" s="6"/>
    </row>
    <row r="2993" spans="1:1" x14ac:dyDescent="0.45">
      <c r="A2993" s="6"/>
    </row>
    <row r="2994" spans="1:1" x14ac:dyDescent="0.45">
      <c r="A2994" s="6"/>
    </row>
    <row r="2995" spans="1:1" x14ac:dyDescent="0.45">
      <c r="A2995" s="6"/>
    </row>
    <row r="2996" spans="1:1" x14ac:dyDescent="0.45">
      <c r="A2996" s="6"/>
    </row>
    <row r="2997" spans="1:1" x14ac:dyDescent="0.45">
      <c r="A2997" s="6"/>
    </row>
    <row r="2998" spans="1:1" x14ac:dyDescent="0.45">
      <c r="A2998" s="6"/>
    </row>
    <row r="2999" spans="1:1" x14ac:dyDescent="0.45">
      <c r="A2999" s="6"/>
    </row>
    <row r="3000" spans="1:1" x14ac:dyDescent="0.45">
      <c r="A3000" s="6"/>
    </row>
    <row r="3001" spans="1:1" x14ac:dyDescent="0.45">
      <c r="A3001" s="6"/>
    </row>
    <row r="3002" spans="1:1" x14ac:dyDescent="0.45">
      <c r="A3002" s="6"/>
    </row>
    <row r="3003" spans="1:1" x14ac:dyDescent="0.45">
      <c r="A3003" s="6"/>
    </row>
    <row r="3004" spans="1:1" x14ac:dyDescent="0.45">
      <c r="A3004" s="6"/>
    </row>
    <row r="3005" spans="1:1" x14ac:dyDescent="0.45">
      <c r="A3005" s="6"/>
    </row>
    <row r="3006" spans="1:1" x14ac:dyDescent="0.45">
      <c r="A3006" s="6"/>
    </row>
    <row r="3007" spans="1:1" x14ac:dyDescent="0.45">
      <c r="A3007" s="6"/>
    </row>
    <row r="3008" spans="1:1" x14ac:dyDescent="0.45">
      <c r="A3008" s="6"/>
    </row>
    <row r="3009" spans="1:1" x14ac:dyDescent="0.45">
      <c r="A3009" s="6"/>
    </row>
    <row r="3010" spans="1:1" x14ac:dyDescent="0.45">
      <c r="A3010" s="6"/>
    </row>
    <row r="3011" spans="1:1" x14ac:dyDescent="0.45">
      <c r="A3011" s="6"/>
    </row>
    <row r="3012" spans="1:1" x14ac:dyDescent="0.45">
      <c r="A3012" s="6"/>
    </row>
    <row r="3013" spans="1:1" x14ac:dyDescent="0.45">
      <c r="A3013" s="6"/>
    </row>
    <row r="3014" spans="1:1" x14ac:dyDescent="0.45">
      <c r="A3014" s="6"/>
    </row>
    <row r="3015" spans="1:1" x14ac:dyDescent="0.45">
      <c r="A3015" s="6"/>
    </row>
    <row r="3016" spans="1:1" x14ac:dyDescent="0.45">
      <c r="A3016" s="6"/>
    </row>
    <row r="3017" spans="1:1" x14ac:dyDescent="0.45">
      <c r="A3017" s="6"/>
    </row>
    <row r="3018" spans="1:1" x14ac:dyDescent="0.45">
      <c r="A3018" s="6"/>
    </row>
    <row r="3019" spans="1:1" x14ac:dyDescent="0.45">
      <c r="A3019" s="6"/>
    </row>
    <row r="3020" spans="1:1" x14ac:dyDescent="0.45">
      <c r="A3020" s="6"/>
    </row>
    <row r="3021" spans="1:1" x14ac:dyDescent="0.45">
      <c r="A3021" s="6"/>
    </row>
    <row r="3022" spans="1:1" x14ac:dyDescent="0.45">
      <c r="A3022" s="6"/>
    </row>
    <row r="3023" spans="1:1" x14ac:dyDescent="0.45">
      <c r="A3023" s="6"/>
    </row>
    <row r="3024" spans="1:1" x14ac:dyDescent="0.45">
      <c r="A3024" s="6"/>
    </row>
    <row r="3025" spans="1:1" x14ac:dyDescent="0.45">
      <c r="A3025" s="6"/>
    </row>
    <row r="3026" spans="1:1" x14ac:dyDescent="0.45">
      <c r="A3026" s="6"/>
    </row>
    <row r="3027" spans="1:1" x14ac:dyDescent="0.45">
      <c r="A3027" s="6"/>
    </row>
    <row r="3028" spans="1:1" x14ac:dyDescent="0.45">
      <c r="A3028" s="6"/>
    </row>
    <row r="3029" spans="1:1" x14ac:dyDescent="0.45">
      <c r="A3029" s="6"/>
    </row>
    <row r="3030" spans="1:1" x14ac:dyDescent="0.45">
      <c r="A3030" s="6"/>
    </row>
    <row r="3031" spans="1:1" x14ac:dyDescent="0.45">
      <c r="A3031" s="6"/>
    </row>
    <row r="3032" spans="1:1" x14ac:dyDescent="0.45">
      <c r="A3032" s="6"/>
    </row>
    <row r="3033" spans="1:1" x14ac:dyDescent="0.45">
      <c r="A3033" s="6"/>
    </row>
    <row r="3034" spans="1:1" x14ac:dyDescent="0.45">
      <c r="A3034" s="6"/>
    </row>
    <row r="3035" spans="1:1" x14ac:dyDescent="0.45">
      <c r="A3035" s="6"/>
    </row>
    <row r="3036" spans="1:1" x14ac:dyDescent="0.45">
      <c r="A3036" s="6"/>
    </row>
    <row r="3037" spans="1:1" x14ac:dyDescent="0.45">
      <c r="A3037" s="6"/>
    </row>
    <row r="3038" spans="1:1" x14ac:dyDescent="0.45">
      <c r="A3038" s="6"/>
    </row>
    <row r="3039" spans="1:1" x14ac:dyDescent="0.45">
      <c r="A3039" s="6"/>
    </row>
    <row r="3040" spans="1:1" x14ac:dyDescent="0.45">
      <c r="A3040" s="6"/>
    </row>
    <row r="3041" spans="1:1" x14ac:dyDescent="0.45">
      <c r="A3041" s="6"/>
    </row>
    <row r="3042" spans="1:1" x14ac:dyDescent="0.45">
      <c r="A3042" s="6"/>
    </row>
    <row r="3043" spans="1:1" x14ac:dyDescent="0.45">
      <c r="A3043" s="6"/>
    </row>
    <row r="3044" spans="1:1" x14ac:dyDescent="0.45">
      <c r="A3044" s="6"/>
    </row>
    <row r="3045" spans="1:1" x14ac:dyDescent="0.45">
      <c r="A3045" s="6"/>
    </row>
    <row r="3046" spans="1:1" x14ac:dyDescent="0.45">
      <c r="A3046" s="6"/>
    </row>
    <row r="3047" spans="1:1" x14ac:dyDescent="0.45">
      <c r="A3047" s="6"/>
    </row>
    <row r="3048" spans="1:1" x14ac:dyDescent="0.45">
      <c r="A3048" s="6"/>
    </row>
    <row r="3049" spans="1:1" x14ac:dyDescent="0.45">
      <c r="A3049" s="6"/>
    </row>
    <row r="3050" spans="1:1" x14ac:dyDescent="0.45">
      <c r="A3050" s="6"/>
    </row>
    <row r="3051" spans="1:1" x14ac:dyDescent="0.45">
      <c r="A3051" s="6"/>
    </row>
    <row r="3052" spans="1:1" x14ac:dyDescent="0.45">
      <c r="A3052" s="6"/>
    </row>
    <row r="3053" spans="1:1" x14ac:dyDescent="0.45">
      <c r="A3053" s="6"/>
    </row>
    <row r="3054" spans="1:1" x14ac:dyDescent="0.45">
      <c r="A3054" s="6"/>
    </row>
    <row r="3055" spans="1:1" x14ac:dyDescent="0.45">
      <c r="A3055" s="6"/>
    </row>
    <row r="3056" spans="1:1" x14ac:dyDescent="0.45">
      <c r="A3056" s="6"/>
    </row>
    <row r="3057" spans="1:1" x14ac:dyDescent="0.45">
      <c r="A3057" s="6"/>
    </row>
    <row r="3058" spans="1:1" x14ac:dyDescent="0.45">
      <c r="A3058" s="6"/>
    </row>
    <row r="3059" spans="1:1" x14ac:dyDescent="0.45">
      <c r="A3059" s="6"/>
    </row>
    <row r="3060" spans="1:1" x14ac:dyDescent="0.45">
      <c r="A3060" s="6"/>
    </row>
    <row r="3061" spans="1:1" x14ac:dyDescent="0.45">
      <c r="A3061" s="6"/>
    </row>
    <row r="3062" spans="1:1" x14ac:dyDescent="0.45">
      <c r="A3062" s="6"/>
    </row>
    <row r="3063" spans="1:1" x14ac:dyDescent="0.45">
      <c r="A3063" s="6"/>
    </row>
    <row r="3064" spans="1:1" x14ac:dyDescent="0.45">
      <c r="A3064" s="6"/>
    </row>
    <row r="3065" spans="1:1" x14ac:dyDescent="0.45">
      <c r="A3065" s="6"/>
    </row>
    <row r="3066" spans="1:1" x14ac:dyDescent="0.45">
      <c r="A3066" s="6"/>
    </row>
    <row r="3067" spans="1:1" x14ac:dyDescent="0.45">
      <c r="A3067" s="6"/>
    </row>
    <row r="3068" spans="1:1" x14ac:dyDescent="0.45">
      <c r="A3068" s="6"/>
    </row>
    <row r="3069" spans="1:1" x14ac:dyDescent="0.45">
      <c r="A3069" s="6"/>
    </row>
    <row r="3070" spans="1:1" x14ac:dyDescent="0.45">
      <c r="A3070" s="6"/>
    </row>
    <row r="3071" spans="1:1" x14ac:dyDescent="0.45">
      <c r="A3071" s="6"/>
    </row>
    <row r="3072" spans="1:1" x14ac:dyDescent="0.45">
      <c r="A3072" s="6"/>
    </row>
    <row r="3073" spans="1:1" x14ac:dyDescent="0.45">
      <c r="A3073" s="6"/>
    </row>
    <row r="3074" spans="1:1" x14ac:dyDescent="0.45">
      <c r="A3074" s="6"/>
    </row>
    <row r="3075" spans="1:1" x14ac:dyDescent="0.45">
      <c r="A3075" s="6"/>
    </row>
    <row r="3076" spans="1:1" x14ac:dyDescent="0.45">
      <c r="A3076" s="6"/>
    </row>
    <row r="3077" spans="1:1" x14ac:dyDescent="0.45">
      <c r="A3077" s="6"/>
    </row>
    <row r="3078" spans="1:1" x14ac:dyDescent="0.45">
      <c r="A3078" s="6"/>
    </row>
    <row r="3079" spans="1:1" x14ac:dyDescent="0.45">
      <c r="A3079" s="6"/>
    </row>
    <row r="3080" spans="1:1" x14ac:dyDescent="0.45">
      <c r="A3080" s="6"/>
    </row>
    <row r="3081" spans="1:1" x14ac:dyDescent="0.45">
      <c r="A3081" s="6"/>
    </row>
    <row r="3082" spans="1:1" x14ac:dyDescent="0.45">
      <c r="A3082" s="6"/>
    </row>
    <row r="3083" spans="1:1" x14ac:dyDescent="0.45">
      <c r="A3083" s="6"/>
    </row>
    <row r="3084" spans="1:1" x14ac:dyDescent="0.45">
      <c r="A3084" s="6"/>
    </row>
    <row r="3085" spans="1:1" x14ac:dyDescent="0.45">
      <c r="A3085" s="6"/>
    </row>
    <row r="3086" spans="1:1" x14ac:dyDescent="0.45">
      <c r="A3086" s="6"/>
    </row>
    <row r="3087" spans="1:1" x14ac:dyDescent="0.45">
      <c r="A3087" s="6"/>
    </row>
    <row r="3088" spans="1:1" x14ac:dyDescent="0.45">
      <c r="A3088" s="6"/>
    </row>
    <row r="3089" spans="1:1" x14ac:dyDescent="0.45">
      <c r="A3089" s="6"/>
    </row>
    <row r="3090" spans="1:1" x14ac:dyDescent="0.45">
      <c r="A3090" s="6"/>
    </row>
    <row r="3091" spans="1:1" x14ac:dyDescent="0.45">
      <c r="A3091" s="6"/>
    </row>
    <row r="3092" spans="1:1" x14ac:dyDescent="0.45">
      <c r="A3092" s="6"/>
    </row>
    <row r="3093" spans="1:1" x14ac:dyDescent="0.45">
      <c r="A3093" s="6"/>
    </row>
    <row r="3094" spans="1:1" x14ac:dyDescent="0.45">
      <c r="A3094" s="6"/>
    </row>
    <row r="3095" spans="1:1" x14ac:dyDescent="0.45">
      <c r="A3095" s="6"/>
    </row>
    <row r="3096" spans="1:1" x14ac:dyDescent="0.45">
      <c r="A3096" s="6"/>
    </row>
    <row r="3097" spans="1:1" x14ac:dyDescent="0.45">
      <c r="A3097" s="6"/>
    </row>
    <row r="3098" spans="1:1" x14ac:dyDescent="0.45">
      <c r="A3098" s="6"/>
    </row>
    <row r="3099" spans="1:1" x14ac:dyDescent="0.45">
      <c r="A3099" s="6"/>
    </row>
    <row r="3100" spans="1:1" x14ac:dyDescent="0.45">
      <c r="A3100" s="6"/>
    </row>
    <row r="3101" spans="1:1" x14ac:dyDescent="0.45">
      <c r="A3101" s="6"/>
    </row>
    <row r="3102" spans="1:1" x14ac:dyDescent="0.45">
      <c r="A3102" s="6"/>
    </row>
    <row r="3103" spans="1:1" x14ac:dyDescent="0.45">
      <c r="A3103" s="6"/>
    </row>
    <row r="3104" spans="1:1" x14ac:dyDescent="0.45">
      <c r="A3104" s="6"/>
    </row>
    <row r="3105" spans="1:1" x14ac:dyDescent="0.45">
      <c r="A3105" s="6"/>
    </row>
    <row r="3106" spans="1:1" x14ac:dyDescent="0.45">
      <c r="A3106" s="6"/>
    </row>
    <row r="3107" spans="1:1" x14ac:dyDescent="0.45">
      <c r="A3107" s="6"/>
    </row>
    <row r="3108" spans="1:1" x14ac:dyDescent="0.45">
      <c r="A3108" s="6"/>
    </row>
    <row r="3109" spans="1:1" x14ac:dyDescent="0.45">
      <c r="A3109" s="6"/>
    </row>
    <row r="3110" spans="1:1" x14ac:dyDescent="0.45">
      <c r="A3110" s="6"/>
    </row>
    <row r="3111" spans="1:1" x14ac:dyDescent="0.45">
      <c r="A3111" s="6"/>
    </row>
    <row r="3112" spans="1:1" x14ac:dyDescent="0.45">
      <c r="A3112" s="6"/>
    </row>
    <row r="3113" spans="1:1" x14ac:dyDescent="0.45">
      <c r="A3113" s="6"/>
    </row>
    <row r="3114" spans="1:1" x14ac:dyDescent="0.45">
      <c r="A3114" s="6"/>
    </row>
    <row r="3115" spans="1:1" x14ac:dyDescent="0.45">
      <c r="A3115" s="6"/>
    </row>
    <row r="3116" spans="1:1" x14ac:dyDescent="0.45">
      <c r="A3116" s="6"/>
    </row>
    <row r="3117" spans="1:1" x14ac:dyDescent="0.45">
      <c r="A3117" s="6"/>
    </row>
    <row r="3118" spans="1:1" x14ac:dyDescent="0.45">
      <c r="A3118" s="6"/>
    </row>
    <row r="3119" spans="1:1" x14ac:dyDescent="0.45">
      <c r="A3119" s="6"/>
    </row>
    <row r="3120" spans="1:1" x14ac:dyDescent="0.45">
      <c r="A3120" s="6"/>
    </row>
    <row r="3121" spans="1:1" x14ac:dyDescent="0.45">
      <c r="A3121" s="6"/>
    </row>
    <row r="3122" spans="1:1" x14ac:dyDescent="0.45">
      <c r="A3122" s="6"/>
    </row>
    <row r="3123" spans="1:1" x14ac:dyDescent="0.45">
      <c r="A3123" s="6"/>
    </row>
    <row r="3124" spans="1:1" x14ac:dyDescent="0.45">
      <c r="A3124" s="6"/>
    </row>
    <row r="3125" spans="1:1" x14ac:dyDescent="0.45">
      <c r="A3125" s="6"/>
    </row>
    <row r="3126" spans="1:1" x14ac:dyDescent="0.45">
      <c r="A3126" s="6"/>
    </row>
    <row r="3127" spans="1:1" x14ac:dyDescent="0.45">
      <c r="A3127" s="6"/>
    </row>
    <row r="3128" spans="1:1" x14ac:dyDescent="0.45">
      <c r="A3128" s="6"/>
    </row>
    <row r="3129" spans="1:1" x14ac:dyDescent="0.45">
      <c r="A3129" s="6"/>
    </row>
    <row r="3130" spans="1:1" x14ac:dyDescent="0.45">
      <c r="A3130" s="6"/>
    </row>
    <row r="3131" spans="1:1" x14ac:dyDescent="0.45">
      <c r="A3131" s="6"/>
    </row>
    <row r="3132" spans="1:1" x14ac:dyDescent="0.45">
      <c r="A3132" s="6"/>
    </row>
    <row r="3133" spans="1:1" x14ac:dyDescent="0.45">
      <c r="A3133" s="6"/>
    </row>
    <row r="3134" spans="1:1" x14ac:dyDescent="0.45">
      <c r="A3134" s="6"/>
    </row>
    <row r="3135" spans="1:1" x14ac:dyDescent="0.45">
      <c r="A3135" s="6"/>
    </row>
    <row r="3136" spans="1:1" x14ac:dyDescent="0.45">
      <c r="A3136" s="6"/>
    </row>
    <row r="3137" spans="1:1" x14ac:dyDescent="0.45">
      <c r="A3137" s="6"/>
    </row>
    <row r="3138" spans="1:1" x14ac:dyDescent="0.45">
      <c r="A3138" s="6"/>
    </row>
    <row r="3139" spans="1:1" x14ac:dyDescent="0.45">
      <c r="A3139" s="6"/>
    </row>
    <row r="3140" spans="1:1" x14ac:dyDescent="0.45">
      <c r="A3140" s="6"/>
    </row>
    <row r="3141" spans="1:1" x14ac:dyDescent="0.45">
      <c r="A3141" s="6"/>
    </row>
    <row r="3142" spans="1:1" x14ac:dyDescent="0.45">
      <c r="A3142" s="6"/>
    </row>
    <row r="3143" spans="1:1" x14ac:dyDescent="0.45">
      <c r="A3143" s="6"/>
    </row>
    <row r="3144" spans="1:1" x14ac:dyDescent="0.45">
      <c r="A3144" s="6"/>
    </row>
    <row r="3145" spans="1:1" x14ac:dyDescent="0.45">
      <c r="A3145" s="6"/>
    </row>
    <row r="3146" spans="1:1" x14ac:dyDescent="0.45">
      <c r="A3146" s="6"/>
    </row>
    <row r="3147" spans="1:1" x14ac:dyDescent="0.45">
      <c r="A3147" s="6"/>
    </row>
    <row r="3148" spans="1:1" x14ac:dyDescent="0.45">
      <c r="A3148" s="6"/>
    </row>
    <row r="3149" spans="1:1" x14ac:dyDescent="0.45">
      <c r="A3149" s="6"/>
    </row>
    <row r="3150" spans="1:1" x14ac:dyDescent="0.45">
      <c r="A3150" s="6"/>
    </row>
    <row r="3151" spans="1:1" x14ac:dyDescent="0.45">
      <c r="A3151" s="6"/>
    </row>
    <row r="3152" spans="1:1" x14ac:dyDescent="0.45">
      <c r="A3152" s="6"/>
    </row>
    <row r="3153" spans="1:1" x14ac:dyDescent="0.45">
      <c r="A3153" s="6"/>
    </row>
    <row r="3154" spans="1:1" x14ac:dyDescent="0.45">
      <c r="A3154" s="6"/>
    </row>
    <row r="3155" spans="1:1" x14ac:dyDescent="0.45">
      <c r="A3155" s="6"/>
    </row>
    <row r="3156" spans="1:1" x14ac:dyDescent="0.45">
      <c r="A3156" s="6"/>
    </row>
    <row r="3157" spans="1:1" x14ac:dyDescent="0.45">
      <c r="A3157" s="6"/>
    </row>
    <row r="3158" spans="1:1" x14ac:dyDescent="0.45">
      <c r="A3158" s="6"/>
    </row>
    <row r="3159" spans="1:1" x14ac:dyDescent="0.45">
      <c r="A3159" s="6"/>
    </row>
    <row r="3160" spans="1:1" x14ac:dyDescent="0.45">
      <c r="A3160" s="6"/>
    </row>
    <row r="3161" spans="1:1" x14ac:dyDescent="0.45">
      <c r="A3161" s="6"/>
    </row>
    <row r="3162" spans="1:1" x14ac:dyDescent="0.45">
      <c r="A3162" s="6"/>
    </row>
    <row r="3163" spans="1:1" x14ac:dyDescent="0.45">
      <c r="A3163" s="6"/>
    </row>
    <row r="3164" spans="1:1" x14ac:dyDescent="0.45">
      <c r="A3164" s="6"/>
    </row>
    <row r="3165" spans="1:1" x14ac:dyDescent="0.45">
      <c r="A3165" s="6"/>
    </row>
    <row r="3166" spans="1:1" x14ac:dyDescent="0.45">
      <c r="A3166" s="6"/>
    </row>
    <row r="3167" spans="1:1" x14ac:dyDescent="0.45">
      <c r="A3167" s="6"/>
    </row>
    <row r="3168" spans="1:1" x14ac:dyDescent="0.45">
      <c r="A3168" s="6"/>
    </row>
    <row r="3169" spans="1:1" x14ac:dyDescent="0.45">
      <c r="A3169" s="6"/>
    </row>
    <row r="3170" spans="1:1" x14ac:dyDescent="0.45">
      <c r="A3170" s="6"/>
    </row>
    <row r="3171" spans="1:1" x14ac:dyDescent="0.45">
      <c r="A3171" s="6"/>
    </row>
    <row r="3172" spans="1:1" x14ac:dyDescent="0.45">
      <c r="A3172" s="6"/>
    </row>
    <row r="3173" spans="1:1" x14ac:dyDescent="0.45">
      <c r="A3173" s="6"/>
    </row>
    <row r="3174" spans="1:1" x14ac:dyDescent="0.45">
      <c r="A3174" s="6"/>
    </row>
    <row r="3175" spans="1:1" x14ac:dyDescent="0.45">
      <c r="A3175" s="6"/>
    </row>
    <row r="3176" spans="1:1" x14ac:dyDescent="0.45">
      <c r="A3176" s="6"/>
    </row>
    <row r="3177" spans="1:1" x14ac:dyDescent="0.45">
      <c r="A3177" s="6"/>
    </row>
    <row r="3178" spans="1:1" x14ac:dyDescent="0.45">
      <c r="A3178" s="6"/>
    </row>
    <row r="3179" spans="1:1" x14ac:dyDescent="0.45">
      <c r="A3179" s="6"/>
    </row>
    <row r="3180" spans="1:1" x14ac:dyDescent="0.45">
      <c r="A3180" s="6"/>
    </row>
    <row r="3181" spans="1:1" x14ac:dyDescent="0.45">
      <c r="A3181" s="6"/>
    </row>
    <row r="3182" spans="1:1" x14ac:dyDescent="0.45">
      <c r="A3182" s="6"/>
    </row>
    <row r="3183" spans="1:1" x14ac:dyDescent="0.45">
      <c r="A3183" s="6"/>
    </row>
    <row r="3184" spans="1:1" x14ac:dyDescent="0.45">
      <c r="A3184" s="6"/>
    </row>
    <row r="3185" spans="1:1" x14ac:dyDescent="0.45">
      <c r="A3185" s="6"/>
    </row>
    <row r="3186" spans="1:1" x14ac:dyDescent="0.45">
      <c r="A3186" s="6"/>
    </row>
    <row r="3187" spans="1:1" x14ac:dyDescent="0.45">
      <c r="A3187" s="6"/>
    </row>
    <row r="3188" spans="1:1" x14ac:dyDescent="0.45">
      <c r="A3188" s="6"/>
    </row>
    <row r="3189" spans="1:1" x14ac:dyDescent="0.45">
      <c r="A3189" s="6"/>
    </row>
    <row r="3190" spans="1:1" x14ac:dyDescent="0.45">
      <c r="A3190" s="6"/>
    </row>
    <row r="3191" spans="1:1" x14ac:dyDescent="0.45">
      <c r="A3191" s="6"/>
    </row>
    <row r="3192" spans="1:1" x14ac:dyDescent="0.45">
      <c r="A3192" s="6"/>
    </row>
    <row r="3193" spans="1:1" x14ac:dyDescent="0.45">
      <c r="A3193" s="6"/>
    </row>
    <row r="3194" spans="1:1" x14ac:dyDescent="0.45">
      <c r="A3194" s="6"/>
    </row>
    <row r="3195" spans="1:1" x14ac:dyDescent="0.45">
      <c r="A3195" s="6"/>
    </row>
    <row r="3196" spans="1:1" x14ac:dyDescent="0.45">
      <c r="A3196" s="6"/>
    </row>
    <row r="3197" spans="1:1" x14ac:dyDescent="0.45">
      <c r="A3197" s="6"/>
    </row>
    <row r="3198" spans="1:1" x14ac:dyDescent="0.45">
      <c r="A3198" s="6"/>
    </row>
    <row r="3199" spans="1:1" x14ac:dyDescent="0.45">
      <c r="A3199" s="6"/>
    </row>
    <row r="3200" spans="1:1" x14ac:dyDescent="0.45">
      <c r="A3200" s="6"/>
    </row>
    <row r="3201" spans="1:1" x14ac:dyDescent="0.45">
      <c r="A3201" s="6"/>
    </row>
    <row r="3202" spans="1:1" x14ac:dyDescent="0.45">
      <c r="A3202" s="6"/>
    </row>
    <row r="3203" spans="1:1" x14ac:dyDescent="0.45">
      <c r="A3203" s="6"/>
    </row>
    <row r="3204" spans="1:1" x14ac:dyDescent="0.45">
      <c r="A3204" s="6"/>
    </row>
    <row r="3205" spans="1:1" x14ac:dyDescent="0.45">
      <c r="A3205" s="6"/>
    </row>
    <row r="3206" spans="1:1" x14ac:dyDescent="0.45">
      <c r="A3206" s="6"/>
    </row>
    <row r="3207" spans="1:1" x14ac:dyDescent="0.45">
      <c r="A3207" s="6"/>
    </row>
    <row r="3208" spans="1:1" x14ac:dyDescent="0.45">
      <c r="A3208" s="6"/>
    </row>
    <row r="3209" spans="1:1" x14ac:dyDescent="0.45">
      <c r="A3209" s="6"/>
    </row>
    <row r="3210" spans="1:1" x14ac:dyDescent="0.45">
      <c r="A3210" s="6"/>
    </row>
    <row r="3211" spans="1:1" x14ac:dyDescent="0.45">
      <c r="A3211" s="6"/>
    </row>
    <row r="3212" spans="1:1" x14ac:dyDescent="0.45">
      <c r="A3212" s="6"/>
    </row>
    <row r="3213" spans="1:1" x14ac:dyDescent="0.45">
      <c r="A3213" s="6"/>
    </row>
    <row r="3214" spans="1:1" x14ac:dyDescent="0.45">
      <c r="A3214" s="6"/>
    </row>
    <row r="3215" spans="1:1" x14ac:dyDescent="0.45">
      <c r="A3215" s="6"/>
    </row>
    <row r="3216" spans="1:1" x14ac:dyDescent="0.45">
      <c r="A3216" s="6"/>
    </row>
    <row r="3217" spans="1:1" x14ac:dyDescent="0.45">
      <c r="A3217" s="6"/>
    </row>
    <row r="3218" spans="1:1" x14ac:dyDescent="0.45">
      <c r="A3218" s="6"/>
    </row>
    <row r="3219" spans="1:1" x14ac:dyDescent="0.45">
      <c r="A3219" s="6"/>
    </row>
    <row r="3220" spans="1:1" x14ac:dyDescent="0.45">
      <c r="A3220" s="6"/>
    </row>
    <row r="3221" spans="1:1" x14ac:dyDescent="0.45">
      <c r="A3221" s="6"/>
    </row>
    <row r="3222" spans="1:1" x14ac:dyDescent="0.45">
      <c r="A3222" s="6"/>
    </row>
    <row r="3223" spans="1:1" x14ac:dyDescent="0.45">
      <c r="A3223" s="6"/>
    </row>
    <row r="3224" spans="1:1" x14ac:dyDescent="0.45">
      <c r="A3224" s="6"/>
    </row>
    <row r="3225" spans="1:1" x14ac:dyDescent="0.45">
      <c r="A3225" s="6"/>
    </row>
    <row r="3226" spans="1:1" x14ac:dyDescent="0.45">
      <c r="A3226" s="6"/>
    </row>
    <row r="3227" spans="1:1" x14ac:dyDescent="0.45">
      <c r="A3227" s="6"/>
    </row>
    <row r="3228" spans="1:1" x14ac:dyDescent="0.45">
      <c r="A3228" s="6"/>
    </row>
    <row r="3229" spans="1:1" x14ac:dyDescent="0.45">
      <c r="A3229" s="6"/>
    </row>
    <row r="3230" spans="1:1" x14ac:dyDescent="0.45">
      <c r="A3230" s="6"/>
    </row>
    <row r="3231" spans="1:1" x14ac:dyDescent="0.45">
      <c r="A3231" s="6"/>
    </row>
    <row r="3232" spans="1:1" x14ac:dyDescent="0.45">
      <c r="A3232" s="6"/>
    </row>
    <row r="3233" spans="1:1" x14ac:dyDescent="0.45">
      <c r="A3233" s="6"/>
    </row>
    <row r="3234" spans="1:1" x14ac:dyDescent="0.45">
      <c r="A3234" s="6"/>
    </row>
    <row r="3235" spans="1:1" x14ac:dyDescent="0.45">
      <c r="A3235" s="6"/>
    </row>
    <row r="3236" spans="1:1" x14ac:dyDescent="0.45">
      <c r="A3236" s="6"/>
    </row>
    <row r="3237" spans="1:1" x14ac:dyDescent="0.45">
      <c r="A3237" s="6"/>
    </row>
    <row r="3238" spans="1:1" x14ac:dyDescent="0.45">
      <c r="A3238" s="6"/>
    </row>
    <row r="3239" spans="1:1" x14ac:dyDescent="0.45">
      <c r="A3239" s="6"/>
    </row>
    <row r="3240" spans="1:1" x14ac:dyDescent="0.45">
      <c r="A3240" s="6"/>
    </row>
    <row r="3241" spans="1:1" x14ac:dyDescent="0.45">
      <c r="A3241" s="6"/>
    </row>
    <row r="3242" spans="1:1" x14ac:dyDescent="0.45">
      <c r="A3242" s="6"/>
    </row>
    <row r="3243" spans="1:1" x14ac:dyDescent="0.45">
      <c r="A3243" s="6"/>
    </row>
    <row r="3244" spans="1:1" x14ac:dyDescent="0.45">
      <c r="A3244" s="6"/>
    </row>
    <row r="3245" spans="1:1" x14ac:dyDescent="0.45">
      <c r="A3245" s="6"/>
    </row>
    <row r="3246" spans="1:1" x14ac:dyDescent="0.45">
      <c r="A3246" s="6"/>
    </row>
    <row r="3247" spans="1:1" x14ac:dyDescent="0.45">
      <c r="A3247" s="6"/>
    </row>
    <row r="3248" spans="1:1" x14ac:dyDescent="0.45">
      <c r="A3248" s="6"/>
    </row>
    <row r="3249" spans="1:1" x14ac:dyDescent="0.45">
      <c r="A3249" s="6"/>
    </row>
    <row r="3250" spans="1:1" x14ac:dyDescent="0.45">
      <c r="A3250" s="6"/>
    </row>
    <row r="3251" spans="1:1" x14ac:dyDescent="0.45">
      <c r="A3251" s="6"/>
    </row>
    <row r="3252" spans="1:1" x14ac:dyDescent="0.45">
      <c r="A3252" s="6"/>
    </row>
    <row r="3253" spans="1:1" x14ac:dyDescent="0.45">
      <c r="A3253" s="6"/>
    </row>
    <row r="3254" spans="1:1" x14ac:dyDescent="0.45">
      <c r="A3254" s="6"/>
    </row>
    <row r="3255" spans="1:1" x14ac:dyDescent="0.45">
      <c r="A3255" s="6"/>
    </row>
    <row r="3256" spans="1:1" x14ac:dyDescent="0.45">
      <c r="A3256" s="6"/>
    </row>
    <row r="3257" spans="1:1" x14ac:dyDescent="0.45">
      <c r="A3257" s="6"/>
    </row>
    <row r="3258" spans="1:1" x14ac:dyDescent="0.45">
      <c r="A3258" s="6"/>
    </row>
    <row r="3259" spans="1:1" x14ac:dyDescent="0.45">
      <c r="A3259" s="6"/>
    </row>
    <row r="3260" spans="1:1" x14ac:dyDescent="0.45">
      <c r="A3260" s="6"/>
    </row>
    <row r="3261" spans="1:1" x14ac:dyDescent="0.45">
      <c r="A3261" s="6"/>
    </row>
    <row r="3262" spans="1:1" x14ac:dyDescent="0.45">
      <c r="A3262" s="6"/>
    </row>
    <row r="3263" spans="1:1" x14ac:dyDescent="0.45">
      <c r="A3263" s="6"/>
    </row>
    <row r="3264" spans="1:1" x14ac:dyDescent="0.45">
      <c r="A3264" s="6"/>
    </row>
    <row r="3265" spans="1:1" x14ac:dyDescent="0.45">
      <c r="A3265" s="6"/>
    </row>
    <row r="3266" spans="1:1" x14ac:dyDescent="0.45">
      <c r="A3266" s="6"/>
    </row>
    <row r="3267" spans="1:1" x14ac:dyDescent="0.45">
      <c r="A3267" s="6"/>
    </row>
    <row r="3268" spans="1:1" x14ac:dyDescent="0.45">
      <c r="A3268" s="6"/>
    </row>
    <row r="3269" spans="1:1" x14ac:dyDescent="0.45">
      <c r="A3269" s="6"/>
    </row>
    <row r="3270" spans="1:1" x14ac:dyDescent="0.45">
      <c r="A3270" s="6"/>
    </row>
    <row r="3271" spans="1:1" x14ac:dyDescent="0.45">
      <c r="A3271" s="6"/>
    </row>
    <row r="3272" spans="1:1" x14ac:dyDescent="0.45">
      <c r="A3272" s="6"/>
    </row>
    <row r="3273" spans="1:1" x14ac:dyDescent="0.45">
      <c r="A3273" s="6"/>
    </row>
    <row r="3274" spans="1:1" x14ac:dyDescent="0.45">
      <c r="A3274" s="6"/>
    </row>
    <row r="3275" spans="1:1" x14ac:dyDescent="0.45">
      <c r="A3275" s="6"/>
    </row>
    <row r="3276" spans="1:1" x14ac:dyDescent="0.45">
      <c r="A3276" s="6"/>
    </row>
    <row r="3277" spans="1:1" x14ac:dyDescent="0.45">
      <c r="A3277" s="6"/>
    </row>
    <row r="3278" spans="1:1" x14ac:dyDescent="0.45">
      <c r="A3278" s="6"/>
    </row>
    <row r="3279" spans="1:1" x14ac:dyDescent="0.45">
      <c r="A3279" s="6"/>
    </row>
    <row r="3280" spans="1:1" x14ac:dyDescent="0.45">
      <c r="A3280" s="6"/>
    </row>
    <row r="3281" spans="1:1" x14ac:dyDescent="0.45">
      <c r="A3281" s="6"/>
    </row>
    <row r="3282" spans="1:1" x14ac:dyDescent="0.45">
      <c r="A3282" s="6"/>
    </row>
    <row r="3283" spans="1:1" x14ac:dyDescent="0.45">
      <c r="A3283" s="6"/>
    </row>
    <row r="3284" spans="1:1" x14ac:dyDescent="0.45">
      <c r="A3284" s="6"/>
    </row>
    <row r="3285" spans="1:1" x14ac:dyDescent="0.45">
      <c r="A3285" s="6"/>
    </row>
    <row r="3286" spans="1:1" x14ac:dyDescent="0.45">
      <c r="A3286" s="6"/>
    </row>
    <row r="3287" spans="1:1" x14ac:dyDescent="0.45">
      <c r="A3287" s="6"/>
    </row>
    <row r="3288" spans="1:1" x14ac:dyDescent="0.45">
      <c r="A3288" s="6"/>
    </row>
    <row r="3289" spans="1:1" x14ac:dyDescent="0.45">
      <c r="A3289" s="6"/>
    </row>
    <row r="3290" spans="1:1" x14ac:dyDescent="0.45">
      <c r="A3290" s="6"/>
    </row>
    <row r="3291" spans="1:1" x14ac:dyDescent="0.45">
      <c r="A3291" s="6"/>
    </row>
    <row r="3292" spans="1:1" x14ac:dyDescent="0.45">
      <c r="A3292" s="6"/>
    </row>
    <row r="3293" spans="1:1" x14ac:dyDescent="0.45">
      <c r="A3293" s="6"/>
    </row>
    <row r="3294" spans="1:1" x14ac:dyDescent="0.45">
      <c r="A3294" s="6"/>
    </row>
    <row r="3295" spans="1:1" x14ac:dyDescent="0.45">
      <c r="A3295" s="6"/>
    </row>
    <row r="3296" spans="1:1" x14ac:dyDescent="0.45">
      <c r="A3296" s="6"/>
    </row>
    <row r="3297" spans="1:1" x14ac:dyDescent="0.45">
      <c r="A3297" s="6"/>
    </row>
    <row r="3298" spans="1:1" x14ac:dyDescent="0.45">
      <c r="A3298" s="6"/>
    </row>
    <row r="3299" spans="1:1" x14ac:dyDescent="0.45">
      <c r="A3299" s="6"/>
    </row>
    <row r="3300" spans="1:1" x14ac:dyDescent="0.45">
      <c r="A3300" s="6"/>
    </row>
    <row r="3301" spans="1:1" x14ac:dyDescent="0.45">
      <c r="A3301" s="6"/>
    </row>
    <row r="3302" spans="1:1" x14ac:dyDescent="0.45">
      <c r="A3302" s="6"/>
    </row>
    <row r="3303" spans="1:1" x14ac:dyDescent="0.45">
      <c r="A3303" s="6"/>
    </row>
    <row r="3304" spans="1:1" x14ac:dyDescent="0.45">
      <c r="A3304" s="6"/>
    </row>
    <row r="3305" spans="1:1" x14ac:dyDescent="0.45">
      <c r="A3305" s="6"/>
    </row>
    <row r="3306" spans="1:1" x14ac:dyDescent="0.45">
      <c r="A3306" s="6"/>
    </row>
    <row r="3307" spans="1:1" x14ac:dyDescent="0.45">
      <c r="A3307" s="6"/>
    </row>
    <row r="3308" spans="1:1" x14ac:dyDescent="0.45">
      <c r="A3308" s="6"/>
    </row>
    <row r="3309" spans="1:1" x14ac:dyDescent="0.45">
      <c r="A3309" s="6"/>
    </row>
    <row r="3310" spans="1:1" x14ac:dyDescent="0.45">
      <c r="A3310" s="6"/>
    </row>
    <row r="3311" spans="1:1" x14ac:dyDescent="0.45">
      <c r="A3311" s="6"/>
    </row>
    <row r="3312" spans="1:1" x14ac:dyDescent="0.45">
      <c r="A3312" s="6"/>
    </row>
    <row r="3313" spans="1:1" x14ac:dyDescent="0.45">
      <c r="A3313" s="6"/>
    </row>
    <row r="3314" spans="1:1" x14ac:dyDescent="0.45">
      <c r="A3314" s="6"/>
    </row>
    <row r="3315" spans="1:1" x14ac:dyDescent="0.45">
      <c r="A3315" s="6"/>
    </row>
    <row r="3316" spans="1:1" x14ac:dyDescent="0.45">
      <c r="A3316" s="6"/>
    </row>
    <row r="3317" spans="1:1" x14ac:dyDescent="0.45">
      <c r="A3317" s="6"/>
    </row>
    <row r="3318" spans="1:1" x14ac:dyDescent="0.45">
      <c r="A3318" s="6"/>
    </row>
    <row r="3319" spans="1:1" x14ac:dyDescent="0.45">
      <c r="A3319" s="6"/>
    </row>
    <row r="3320" spans="1:1" x14ac:dyDescent="0.45">
      <c r="A3320" s="6"/>
    </row>
    <row r="3321" spans="1:1" x14ac:dyDescent="0.45">
      <c r="A3321" s="6"/>
    </row>
    <row r="3322" spans="1:1" x14ac:dyDescent="0.45">
      <c r="A3322" s="6"/>
    </row>
    <row r="3323" spans="1:1" x14ac:dyDescent="0.45">
      <c r="A3323" s="6"/>
    </row>
    <row r="3324" spans="1:1" x14ac:dyDescent="0.45">
      <c r="A3324" s="6"/>
    </row>
    <row r="3325" spans="1:1" x14ac:dyDescent="0.45">
      <c r="A3325" s="6"/>
    </row>
    <row r="3326" spans="1:1" x14ac:dyDescent="0.45">
      <c r="A3326" s="6"/>
    </row>
    <row r="3327" spans="1:1" x14ac:dyDescent="0.45">
      <c r="A3327" s="6"/>
    </row>
    <row r="3328" spans="1:1" x14ac:dyDescent="0.45">
      <c r="A3328" s="6"/>
    </row>
    <row r="3329" spans="1:1" x14ac:dyDescent="0.45">
      <c r="A3329" s="6"/>
    </row>
    <row r="3330" spans="1:1" x14ac:dyDescent="0.45">
      <c r="A3330" s="6"/>
    </row>
    <row r="3331" spans="1:1" x14ac:dyDescent="0.45">
      <c r="A3331" s="6"/>
    </row>
    <row r="3332" spans="1:1" x14ac:dyDescent="0.45">
      <c r="A3332" s="6"/>
    </row>
    <row r="3333" spans="1:1" x14ac:dyDescent="0.45">
      <c r="A3333" s="6"/>
    </row>
    <row r="3334" spans="1:1" x14ac:dyDescent="0.45">
      <c r="A3334" s="6"/>
    </row>
    <row r="3335" spans="1:1" x14ac:dyDescent="0.45">
      <c r="A3335" s="6"/>
    </row>
    <row r="3336" spans="1:1" x14ac:dyDescent="0.45">
      <c r="A3336" s="6"/>
    </row>
    <row r="3337" spans="1:1" x14ac:dyDescent="0.45">
      <c r="A3337" s="6"/>
    </row>
    <row r="3338" spans="1:1" x14ac:dyDescent="0.45">
      <c r="A3338" s="6"/>
    </row>
    <row r="3339" spans="1:1" x14ac:dyDescent="0.45">
      <c r="A3339" s="6"/>
    </row>
    <row r="3340" spans="1:1" x14ac:dyDescent="0.45">
      <c r="A3340" s="6"/>
    </row>
    <row r="3341" spans="1:1" x14ac:dyDescent="0.45">
      <c r="A3341" s="6"/>
    </row>
    <row r="3342" spans="1:1" x14ac:dyDescent="0.45">
      <c r="A3342" s="6"/>
    </row>
    <row r="3343" spans="1:1" x14ac:dyDescent="0.45">
      <c r="A3343" s="6"/>
    </row>
    <row r="3344" spans="1:1" x14ac:dyDescent="0.45">
      <c r="A3344" s="6"/>
    </row>
    <row r="3345" spans="1:1" x14ac:dyDescent="0.45">
      <c r="A3345" s="6"/>
    </row>
    <row r="3346" spans="1:1" x14ac:dyDescent="0.45">
      <c r="A3346" s="6"/>
    </row>
    <row r="3347" spans="1:1" x14ac:dyDescent="0.45">
      <c r="A3347" s="6"/>
    </row>
    <row r="3348" spans="1:1" x14ac:dyDescent="0.45">
      <c r="A3348" s="6"/>
    </row>
    <row r="3349" spans="1:1" x14ac:dyDescent="0.45">
      <c r="A3349" s="6"/>
    </row>
    <row r="3350" spans="1:1" x14ac:dyDescent="0.45">
      <c r="A3350" s="6"/>
    </row>
    <row r="3351" spans="1:1" x14ac:dyDescent="0.45">
      <c r="A3351" s="6"/>
    </row>
    <row r="3352" spans="1:1" x14ac:dyDescent="0.45">
      <c r="A3352" s="6"/>
    </row>
    <row r="3353" spans="1:1" x14ac:dyDescent="0.45">
      <c r="A3353" s="6"/>
    </row>
    <row r="3354" spans="1:1" x14ac:dyDescent="0.45">
      <c r="A3354" s="6"/>
    </row>
    <row r="3355" spans="1:1" x14ac:dyDescent="0.45">
      <c r="A3355" s="6"/>
    </row>
    <row r="3356" spans="1:1" x14ac:dyDescent="0.45">
      <c r="A3356" s="6"/>
    </row>
    <row r="3357" spans="1:1" x14ac:dyDescent="0.45">
      <c r="A3357" s="6"/>
    </row>
    <row r="3358" spans="1:1" x14ac:dyDescent="0.45">
      <c r="A3358" s="6"/>
    </row>
    <row r="3359" spans="1:1" x14ac:dyDescent="0.45">
      <c r="A3359" s="6"/>
    </row>
    <row r="3360" spans="1:1" x14ac:dyDescent="0.45">
      <c r="A3360" s="6"/>
    </row>
    <row r="3361" spans="1:1" x14ac:dyDescent="0.45">
      <c r="A3361" s="6"/>
    </row>
    <row r="3362" spans="1:1" x14ac:dyDescent="0.45">
      <c r="A3362" s="6"/>
    </row>
    <row r="3363" spans="1:1" x14ac:dyDescent="0.45">
      <c r="A3363" s="6"/>
    </row>
    <row r="3364" spans="1:1" x14ac:dyDescent="0.45">
      <c r="A3364" s="6"/>
    </row>
    <row r="3365" spans="1:1" x14ac:dyDescent="0.45">
      <c r="A3365" s="6"/>
    </row>
    <row r="3366" spans="1:1" x14ac:dyDescent="0.45">
      <c r="A3366" s="6"/>
    </row>
    <row r="3367" spans="1:1" x14ac:dyDescent="0.45">
      <c r="A3367" s="6"/>
    </row>
    <row r="3368" spans="1:1" x14ac:dyDescent="0.45">
      <c r="A3368" s="6"/>
    </row>
    <row r="3369" spans="1:1" x14ac:dyDescent="0.45">
      <c r="A3369" s="6"/>
    </row>
    <row r="3370" spans="1:1" x14ac:dyDescent="0.45">
      <c r="A3370" s="6"/>
    </row>
    <row r="3371" spans="1:1" x14ac:dyDescent="0.45">
      <c r="A3371" s="6"/>
    </row>
    <row r="3372" spans="1:1" x14ac:dyDescent="0.45">
      <c r="A3372" s="6"/>
    </row>
    <row r="3373" spans="1:1" x14ac:dyDescent="0.45">
      <c r="A3373" s="6"/>
    </row>
    <row r="3374" spans="1:1" x14ac:dyDescent="0.45">
      <c r="A3374" s="6"/>
    </row>
    <row r="3375" spans="1:1" x14ac:dyDescent="0.45">
      <c r="A3375" s="6"/>
    </row>
    <row r="3376" spans="1:1" x14ac:dyDescent="0.45">
      <c r="A3376" s="6"/>
    </row>
    <row r="3377" spans="1:1" x14ac:dyDescent="0.45">
      <c r="A3377" s="6"/>
    </row>
    <row r="3378" spans="1:1" x14ac:dyDescent="0.45">
      <c r="A3378" s="6"/>
    </row>
    <row r="3379" spans="1:1" x14ac:dyDescent="0.45">
      <c r="A3379" s="6"/>
    </row>
    <row r="3380" spans="1:1" x14ac:dyDescent="0.45">
      <c r="A3380" s="6"/>
    </row>
    <row r="3381" spans="1:1" x14ac:dyDescent="0.45">
      <c r="A3381" s="6"/>
    </row>
    <row r="3382" spans="1:1" x14ac:dyDescent="0.45">
      <c r="A3382" s="6"/>
    </row>
    <row r="3383" spans="1:1" x14ac:dyDescent="0.45">
      <c r="A3383" s="6"/>
    </row>
    <row r="3384" spans="1:1" x14ac:dyDescent="0.45">
      <c r="A3384" s="6"/>
    </row>
    <row r="3385" spans="1:1" x14ac:dyDescent="0.45">
      <c r="A3385" s="6"/>
    </row>
    <row r="3386" spans="1:1" x14ac:dyDescent="0.45">
      <c r="A3386" s="6"/>
    </row>
    <row r="3387" spans="1:1" x14ac:dyDescent="0.45">
      <c r="A3387" s="6"/>
    </row>
    <row r="3388" spans="1:1" x14ac:dyDescent="0.45">
      <c r="A3388" s="6"/>
    </row>
    <row r="3389" spans="1:1" x14ac:dyDescent="0.45">
      <c r="A3389" s="6"/>
    </row>
    <row r="3390" spans="1:1" x14ac:dyDescent="0.45">
      <c r="A3390" s="6"/>
    </row>
    <row r="3391" spans="1:1" x14ac:dyDescent="0.45">
      <c r="A3391" s="6"/>
    </row>
    <row r="3392" spans="1:1" x14ac:dyDescent="0.45">
      <c r="A3392" s="6"/>
    </row>
    <row r="3393" spans="1:1" x14ac:dyDescent="0.45">
      <c r="A3393" s="6"/>
    </row>
    <row r="3394" spans="1:1" x14ac:dyDescent="0.45">
      <c r="A3394" s="6"/>
    </row>
    <row r="3395" spans="1:1" x14ac:dyDescent="0.45">
      <c r="A3395" s="6"/>
    </row>
    <row r="3396" spans="1:1" x14ac:dyDescent="0.45">
      <c r="A3396" s="6"/>
    </row>
    <row r="3397" spans="1:1" x14ac:dyDescent="0.45">
      <c r="A3397" s="6"/>
    </row>
    <row r="3398" spans="1:1" x14ac:dyDescent="0.45">
      <c r="A3398" s="6"/>
    </row>
    <row r="3399" spans="1:1" x14ac:dyDescent="0.45">
      <c r="A3399" s="6"/>
    </row>
    <row r="3400" spans="1:1" x14ac:dyDescent="0.45">
      <c r="A3400" s="6"/>
    </row>
    <row r="3401" spans="1:1" x14ac:dyDescent="0.45">
      <c r="A3401" s="6"/>
    </row>
    <row r="3402" spans="1:1" x14ac:dyDescent="0.45">
      <c r="A3402" s="6"/>
    </row>
    <row r="3403" spans="1:1" x14ac:dyDescent="0.45">
      <c r="A3403" s="6"/>
    </row>
    <row r="3404" spans="1:1" x14ac:dyDescent="0.45">
      <c r="A3404" s="6"/>
    </row>
    <row r="3405" spans="1:1" x14ac:dyDescent="0.45">
      <c r="A3405" s="6"/>
    </row>
    <row r="3406" spans="1:1" x14ac:dyDescent="0.45">
      <c r="A3406" s="6"/>
    </row>
    <row r="3407" spans="1:1" x14ac:dyDescent="0.45">
      <c r="A3407" s="6"/>
    </row>
    <row r="3408" spans="1:1" x14ac:dyDescent="0.45">
      <c r="A3408" s="6"/>
    </row>
    <row r="3409" spans="1:1" x14ac:dyDescent="0.45">
      <c r="A3409" s="6"/>
    </row>
    <row r="3410" spans="1:1" x14ac:dyDescent="0.45">
      <c r="A3410" s="6"/>
    </row>
    <row r="3411" spans="1:1" x14ac:dyDescent="0.45">
      <c r="A3411" s="6"/>
    </row>
    <row r="3412" spans="1:1" x14ac:dyDescent="0.45">
      <c r="A3412" s="6"/>
    </row>
    <row r="3413" spans="1:1" x14ac:dyDescent="0.45">
      <c r="A3413" s="6"/>
    </row>
    <row r="3414" spans="1:1" x14ac:dyDescent="0.45">
      <c r="A3414" s="6"/>
    </row>
    <row r="3415" spans="1:1" x14ac:dyDescent="0.45">
      <c r="A3415" s="6"/>
    </row>
    <row r="3416" spans="1:1" x14ac:dyDescent="0.45">
      <c r="A3416" s="6"/>
    </row>
    <row r="3417" spans="1:1" x14ac:dyDescent="0.45">
      <c r="A3417" s="6"/>
    </row>
    <row r="3418" spans="1:1" x14ac:dyDescent="0.45">
      <c r="A3418" s="6"/>
    </row>
    <row r="3419" spans="1:1" x14ac:dyDescent="0.45">
      <c r="A3419" s="6"/>
    </row>
    <row r="3420" spans="1:1" x14ac:dyDescent="0.45">
      <c r="A3420" s="6"/>
    </row>
    <row r="3421" spans="1:1" x14ac:dyDescent="0.45">
      <c r="A3421" s="6"/>
    </row>
    <row r="3422" spans="1:1" x14ac:dyDescent="0.45">
      <c r="A3422" s="6"/>
    </row>
    <row r="3423" spans="1:1" x14ac:dyDescent="0.45">
      <c r="A3423" s="6"/>
    </row>
    <row r="3424" spans="1:1" x14ac:dyDescent="0.45">
      <c r="A3424" s="6"/>
    </row>
    <row r="3425" spans="1:1" x14ac:dyDescent="0.45">
      <c r="A3425" s="6"/>
    </row>
    <row r="3426" spans="1:1" x14ac:dyDescent="0.45">
      <c r="A3426" s="6"/>
    </row>
    <row r="3427" spans="1:1" x14ac:dyDescent="0.45">
      <c r="A3427" s="6"/>
    </row>
    <row r="3428" spans="1:1" x14ac:dyDescent="0.45">
      <c r="A3428" s="6"/>
    </row>
    <row r="3429" spans="1:1" x14ac:dyDescent="0.45">
      <c r="A3429" s="6"/>
    </row>
    <row r="3430" spans="1:1" x14ac:dyDescent="0.45">
      <c r="A3430" s="6"/>
    </row>
    <row r="3431" spans="1:1" x14ac:dyDescent="0.45">
      <c r="A3431" s="6"/>
    </row>
    <row r="3432" spans="1:1" x14ac:dyDescent="0.45">
      <c r="A3432" s="6"/>
    </row>
    <row r="3433" spans="1:1" x14ac:dyDescent="0.45">
      <c r="A3433" s="6"/>
    </row>
    <row r="3434" spans="1:1" x14ac:dyDescent="0.45">
      <c r="A3434" s="6"/>
    </row>
    <row r="3435" spans="1:1" x14ac:dyDescent="0.45">
      <c r="A3435" s="6"/>
    </row>
    <row r="3436" spans="1:1" x14ac:dyDescent="0.45">
      <c r="A3436" s="6"/>
    </row>
    <row r="3437" spans="1:1" x14ac:dyDescent="0.45">
      <c r="A3437" s="6"/>
    </row>
    <row r="3438" spans="1:1" x14ac:dyDescent="0.45">
      <c r="A3438" s="6"/>
    </row>
    <row r="3439" spans="1:1" x14ac:dyDescent="0.45">
      <c r="A3439" s="6"/>
    </row>
    <row r="3440" spans="1:1" x14ac:dyDescent="0.45">
      <c r="A3440" s="6"/>
    </row>
    <row r="3441" spans="1:1" x14ac:dyDescent="0.45">
      <c r="A3441" s="6"/>
    </row>
    <row r="3442" spans="1:1" x14ac:dyDescent="0.45">
      <c r="A3442" s="6"/>
    </row>
    <row r="3443" spans="1:1" x14ac:dyDescent="0.45">
      <c r="A3443" s="6"/>
    </row>
    <row r="3444" spans="1:1" x14ac:dyDescent="0.45">
      <c r="A3444" s="6"/>
    </row>
    <row r="3445" spans="1:1" x14ac:dyDescent="0.45">
      <c r="A3445" s="6"/>
    </row>
    <row r="3446" spans="1:1" x14ac:dyDescent="0.45">
      <c r="A3446" s="6"/>
    </row>
    <row r="3447" spans="1:1" x14ac:dyDescent="0.45">
      <c r="A3447" s="6"/>
    </row>
    <row r="3448" spans="1:1" x14ac:dyDescent="0.45">
      <c r="A3448" s="6"/>
    </row>
    <row r="3449" spans="1:1" x14ac:dyDescent="0.45">
      <c r="A3449" s="6"/>
    </row>
    <row r="3450" spans="1:1" x14ac:dyDescent="0.45">
      <c r="A3450" s="6"/>
    </row>
    <row r="3451" spans="1:1" x14ac:dyDescent="0.45">
      <c r="A3451" s="6"/>
    </row>
    <row r="3452" spans="1:1" x14ac:dyDescent="0.45">
      <c r="A3452" s="6"/>
    </row>
    <row r="3453" spans="1:1" x14ac:dyDescent="0.45">
      <c r="A3453" s="6"/>
    </row>
    <row r="3454" spans="1:1" x14ac:dyDescent="0.45">
      <c r="A3454" s="6"/>
    </row>
    <row r="3455" spans="1:1" x14ac:dyDescent="0.45">
      <c r="A3455" s="6"/>
    </row>
    <row r="3456" spans="1:1" x14ac:dyDescent="0.45">
      <c r="A3456" s="6"/>
    </row>
    <row r="3457" spans="1:1" x14ac:dyDescent="0.45">
      <c r="A3457" s="6"/>
    </row>
    <row r="3458" spans="1:1" x14ac:dyDescent="0.45">
      <c r="A3458" s="6"/>
    </row>
    <row r="3459" spans="1:1" x14ac:dyDescent="0.45">
      <c r="A3459" s="6"/>
    </row>
    <row r="3460" spans="1:1" x14ac:dyDescent="0.45">
      <c r="A3460" s="6"/>
    </row>
    <row r="3461" spans="1:1" x14ac:dyDescent="0.45">
      <c r="A3461" s="6"/>
    </row>
    <row r="3462" spans="1:1" x14ac:dyDescent="0.45">
      <c r="A3462" s="6"/>
    </row>
    <row r="3463" spans="1:1" x14ac:dyDescent="0.45">
      <c r="A3463" s="6"/>
    </row>
    <row r="3464" spans="1:1" x14ac:dyDescent="0.45">
      <c r="A3464" s="6"/>
    </row>
    <row r="3465" spans="1:1" x14ac:dyDescent="0.45">
      <c r="A3465" s="6"/>
    </row>
    <row r="3466" spans="1:1" x14ac:dyDescent="0.45">
      <c r="A3466" s="6"/>
    </row>
    <row r="3467" spans="1:1" x14ac:dyDescent="0.45">
      <c r="A3467" s="6"/>
    </row>
    <row r="3468" spans="1:1" x14ac:dyDescent="0.45">
      <c r="A3468" s="6"/>
    </row>
    <row r="3469" spans="1:1" x14ac:dyDescent="0.45">
      <c r="A3469" s="6"/>
    </row>
    <row r="3470" spans="1:1" x14ac:dyDescent="0.45">
      <c r="A3470" s="6"/>
    </row>
    <row r="3471" spans="1:1" x14ac:dyDescent="0.45">
      <c r="A3471" s="6"/>
    </row>
    <row r="3472" spans="1:1" x14ac:dyDescent="0.45">
      <c r="A3472" s="6"/>
    </row>
    <row r="3473" spans="1:1" x14ac:dyDescent="0.45">
      <c r="A3473" s="6"/>
    </row>
    <row r="3474" spans="1:1" x14ac:dyDescent="0.45">
      <c r="A3474" s="6"/>
    </row>
    <row r="3475" spans="1:1" x14ac:dyDescent="0.45">
      <c r="A3475" s="6"/>
    </row>
    <row r="3476" spans="1:1" x14ac:dyDescent="0.45">
      <c r="A3476" s="6"/>
    </row>
    <row r="3477" spans="1:1" x14ac:dyDescent="0.45">
      <c r="A3477" s="6"/>
    </row>
    <row r="3478" spans="1:1" x14ac:dyDescent="0.45">
      <c r="A3478" s="6"/>
    </row>
    <row r="3479" spans="1:1" x14ac:dyDescent="0.45">
      <c r="A3479" s="6"/>
    </row>
    <row r="3480" spans="1:1" x14ac:dyDescent="0.45">
      <c r="A3480" s="6"/>
    </row>
    <row r="3481" spans="1:1" x14ac:dyDescent="0.45">
      <c r="A3481" s="6"/>
    </row>
    <row r="3482" spans="1:1" x14ac:dyDescent="0.45">
      <c r="A3482" s="6"/>
    </row>
    <row r="3483" spans="1:1" x14ac:dyDescent="0.45">
      <c r="A3483" s="6"/>
    </row>
    <row r="3484" spans="1:1" x14ac:dyDescent="0.45">
      <c r="A3484" s="6"/>
    </row>
    <row r="3485" spans="1:1" x14ac:dyDescent="0.45">
      <c r="A3485" s="6"/>
    </row>
    <row r="3486" spans="1:1" x14ac:dyDescent="0.45">
      <c r="A3486" s="6"/>
    </row>
    <row r="3487" spans="1:1" x14ac:dyDescent="0.45">
      <c r="A3487" s="6"/>
    </row>
    <row r="3488" spans="1:1" x14ac:dyDescent="0.45">
      <c r="A3488" s="6"/>
    </row>
    <row r="3489" spans="1:1" x14ac:dyDescent="0.45">
      <c r="A3489" s="6"/>
    </row>
    <row r="3490" spans="1:1" x14ac:dyDescent="0.45">
      <c r="A3490" s="6"/>
    </row>
    <row r="3491" spans="1:1" x14ac:dyDescent="0.45">
      <c r="A3491" s="6"/>
    </row>
    <row r="3492" spans="1:1" x14ac:dyDescent="0.45">
      <c r="A3492" s="6"/>
    </row>
    <row r="3493" spans="1:1" x14ac:dyDescent="0.45">
      <c r="A3493" s="6"/>
    </row>
    <row r="3494" spans="1:1" x14ac:dyDescent="0.45">
      <c r="A3494" s="6"/>
    </row>
    <row r="3495" spans="1:1" x14ac:dyDescent="0.45">
      <c r="A3495" s="6"/>
    </row>
    <row r="3496" spans="1:1" x14ac:dyDescent="0.45">
      <c r="A3496" s="6"/>
    </row>
    <row r="3497" spans="1:1" x14ac:dyDescent="0.45">
      <c r="A3497" s="6"/>
    </row>
    <row r="3498" spans="1:1" x14ac:dyDescent="0.45">
      <c r="A3498" s="6"/>
    </row>
    <row r="3499" spans="1:1" x14ac:dyDescent="0.45">
      <c r="A3499" s="6"/>
    </row>
    <row r="3500" spans="1:1" x14ac:dyDescent="0.45">
      <c r="A3500" s="6"/>
    </row>
    <row r="3501" spans="1:1" x14ac:dyDescent="0.45">
      <c r="A3501" s="6"/>
    </row>
    <row r="3502" spans="1:1" x14ac:dyDescent="0.45">
      <c r="A3502" s="6"/>
    </row>
    <row r="3503" spans="1:1" x14ac:dyDescent="0.45">
      <c r="A3503" s="6"/>
    </row>
    <row r="3504" spans="1:1" x14ac:dyDescent="0.45">
      <c r="A3504" s="6"/>
    </row>
    <row r="3505" spans="1:1" x14ac:dyDescent="0.45">
      <c r="A3505" s="6"/>
    </row>
    <row r="3506" spans="1:1" x14ac:dyDescent="0.45">
      <c r="A3506" s="6"/>
    </row>
    <row r="3507" spans="1:1" x14ac:dyDescent="0.45">
      <c r="A3507" s="6"/>
    </row>
    <row r="3508" spans="1:1" x14ac:dyDescent="0.45">
      <c r="A3508" s="6"/>
    </row>
    <row r="3509" spans="1:1" x14ac:dyDescent="0.45">
      <c r="A3509" s="6"/>
    </row>
    <row r="3510" spans="1:1" x14ac:dyDescent="0.45">
      <c r="A3510" s="6"/>
    </row>
    <row r="3511" spans="1:1" x14ac:dyDescent="0.45">
      <c r="A3511" s="6"/>
    </row>
    <row r="3512" spans="1:1" x14ac:dyDescent="0.45">
      <c r="A3512" s="6"/>
    </row>
    <row r="3513" spans="1:1" x14ac:dyDescent="0.45">
      <c r="A3513" s="6"/>
    </row>
    <row r="3514" spans="1:1" x14ac:dyDescent="0.45">
      <c r="A3514" s="6"/>
    </row>
    <row r="3515" spans="1:1" x14ac:dyDescent="0.45">
      <c r="A3515" s="6"/>
    </row>
    <row r="3516" spans="1:1" x14ac:dyDescent="0.45">
      <c r="A3516" s="6"/>
    </row>
    <row r="3517" spans="1:1" x14ac:dyDescent="0.45">
      <c r="A3517" s="6"/>
    </row>
    <row r="3518" spans="1:1" x14ac:dyDescent="0.45">
      <c r="A3518" s="6"/>
    </row>
    <row r="3519" spans="1:1" x14ac:dyDescent="0.45">
      <c r="A3519" s="6"/>
    </row>
    <row r="3520" spans="1:1" x14ac:dyDescent="0.45">
      <c r="A3520" s="6"/>
    </row>
    <row r="3521" spans="1:1" x14ac:dyDescent="0.45">
      <c r="A3521" s="6"/>
    </row>
    <row r="3522" spans="1:1" x14ac:dyDescent="0.45">
      <c r="A3522" s="6"/>
    </row>
    <row r="3523" spans="1:1" x14ac:dyDescent="0.45">
      <c r="A3523" s="6"/>
    </row>
    <row r="3524" spans="1:1" x14ac:dyDescent="0.45">
      <c r="A3524" s="6"/>
    </row>
    <row r="3525" spans="1:1" x14ac:dyDescent="0.45">
      <c r="A3525" s="6"/>
    </row>
    <row r="3526" spans="1:1" x14ac:dyDescent="0.45">
      <c r="A3526" s="6"/>
    </row>
    <row r="3527" spans="1:1" x14ac:dyDescent="0.45">
      <c r="A3527" s="6"/>
    </row>
    <row r="3528" spans="1:1" x14ac:dyDescent="0.45">
      <c r="A3528" s="6"/>
    </row>
    <row r="3529" spans="1:1" x14ac:dyDescent="0.45">
      <c r="A3529" s="6"/>
    </row>
    <row r="3530" spans="1:1" x14ac:dyDescent="0.45">
      <c r="A3530" s="6"/>
    </row>
    <row r="3531" spans="1:1" x14ac:dyDescent="0.45">
      <c r="A3531" s="6"/>
    </row>
    <row r="3532" spans="1:1" x14ac:dyDescent="0.45">
      <c r="A3532" s="6"/>
    </row>
    <row r="3533" spans="1:1" x14ac:dyDescent="0.45">
      <c r="A3533" s="6"/>
    </row>
    <row r="3534" spans="1:1" x14ac:dyDescent="0.45">
      <c r="A3534" s="6"/>
    </row>
    <row r="3535" spans="1:1" x14ac:dyDescent="0.45">
      <c r="A3535" s="6"/>
    </row>
    <row r="3536" spans="1:1" x14ac:dyDescent="0.45">
      <c r="A3536" s="6"/>
    </row>
    <row r="3537" spans="1:1" x14ac:dyDescent="0.45">
      <c r="A3537" s="6"/>
    </row>
    <row r="3538" spans="1:1" x14ac:dyDescent="0.45">
      <c r="A3538" s="6"/>
    </row>
    <row r="3539" spans="1:1" x14ac:dyDescent="0.45">
      <c r="A3539" s="6"/>
    </row>
    <row r="3540" spans="1:1" x14ac:dyDescent="0.45">
      <c r="A3540" s="6"/>
    </row>
    <row r="3541" spans="1:1" x14ac:dyDescent="0.45">
      <c r="A3541" s="6"/>
    </row>
    <row r="3542" spans="1:1" x14ac:dyDescent="0.45">
      <c r="A3542" s="6"/>
    </row>
    <row r="3543" spans="1:1" x14ac:dyDescent="0.45">
      <c r="A3543" s="6"/>
    </row>
    <row r="3544" spans="1:1" x14ac:dyDescent="0.45">
      <c r="A3544" s="6"/>
    </row>
    <row r="3545" spans="1:1" x14ac:dyDescent="0.45">
      <c r="A3545" s="6"/>
    </row>
    <row r="3546" spans="1:1" x14ac:dyDescent="0.45">
      <c r="A3546" s="6"/>
    </row>
    <row r="3547" spans="1:1" x14ac:dyDescent="0.45">
      <c r="A3547" s="6"/>
    </row>
    <row r="3548" spans="1:1" x14ac:dyDescent="0.45">
      <c r="A3548" s="6"/>
    </row>
    <row r="3549" spans="1:1" x14ac:dyDescent="0.45">
      <c r="A3549" s="6"/>
    </row>
    <row r="3550" spans="1:1" x14ac:dyDescent="0.45">
      <c r="A3550" s="6"/>
    </row>
    <row r="3551" spans="1:1" x14ac:dyDescent="0.45">
      <c r="A3551" s="6"/>
    </row>
    <row r="3552" spans="1:1" x14ac:dyDescent="0.45">
      <c r="A3552" s="6"/>
    </row>
    <row r="3553" spans="1:1" x14ac:dyDescent="0.45">
      <c r="A3553" s="6"/>
    </row>
    <row r="3554" spans="1:1" x14ac:dyDescent="0.45">
      <c r="A3554" s="6"/>
    </row>
    <row r="3555" spans="1:1" x14ac:dyDescent="0.45">
      <c r="A3555" s="6"/>
    </row>
    <row r="3556" spans="1:1" x14ac:dyDescent="0.45">
      <c r="A3556" s="6"/>
    </row>
    <row r="3557" spans="1:1" x14ac:dyDescent="0.45">
      <c r="A3557" s="6"/>
    </row>
    <row r="3558" spans="1:1" x14ac:dyDescent="0.45">
      <c r="A3558" s="6"/>
    </row>
    <row r="3559" spans="1:1" x14ac:dyDescent="0.45">
      <c r="A3559" s="6"/>
    </row>
    <row r="3560" spans="1:1" x14ac:dyDescent="0.45">
      <c r="A3560" s="6"/>
    </row>
    <row r="3561" spans="1:1" x14ac:dyDescent="0.45">
      <c r="A3561" s="6"/>
    </row>
    <row r="3562" spans="1:1" x14ac:dyDescent="0.45">
      <c r="A3562" s="6"/>
    </row>
    <row r="3563" spans="1:1" x14ac:dyDescent="0.45">
      <c r="A3563" s="6"/>
    </row>
    <row r="3564" spans="1:1" x14ac:dyDescent="0.45">
      <c r="A3564" s="6"/>
    </row>
    <row r="3565" spans="1:1" x14ac:dyDescent="0.45">
      <c r="A3565" s="6"/>
    </row>
    <row r="3566" spans="1:1" x14ac:dyDescent="0.45">
      <c r="A3566" s="6"/>
    </row>
    <row r="3567" spans="1:1" x14ac:dyDescent="0.45">
      <c r="A3567" s="6"/>
    </row>
    <row r="3568" spans="1:1" x14ac:dyDescent="0.45">
      <c r="A3568" s="6"/>
    </row>
    <row r="3569" spans="1:1" x14ac:dyDescent="0.45">
      <c r="A3569" s="6"/>
    </row>
    <row r="3570" spans="1:1" x14ac:dyDescent="0.45">
      <c r="A3570" s="6"/>
    </row>
    <row r="3571" spans="1:1" x14ac:dyDescent="0.45">
      <c r="A3571" s="6"/>
    </row>
    <row r="3572" spans="1:1" x14ac:dyDescent="0.45">
      <c r="A3572" s="6"/>
    </row>
    <row r="3573" spans="1:1" x14ac:dyDescent="0.45">
      <c r="A3573" s="6"/>
    </row>
    <row r="3574" spans="1:1" x14ac:dyDescent="0.45">
      <c r="A3574" s="6"/>
    </row>
    <row r="3575" spans="1:1" x14ac:dyDescent="0.45">
      <c r="A3575" s="6"/>
    </row>
    <row r="3576" spans="1:1" x14ac:dyDescent="0.45">
      <c r="A3576" s="6"/>
    </row>
    <row r="3577" spans="1:1" x14ac:dyDescent="0.45">
      <c r="A3577" s="6"/>
    </row>
    <row r="3578" spans="1:1" x14ac:dyDescent="0.45">
      <c r="A3578" s="6"/>
    </row>
    <row r="3579" spans="1:1" x14ac:dyDescent="0.45">
      <c r="A3579" s="6"/>
    </row>
    <row r="3580" spans="1:1" x14ac:dyDescent="0.45">
      <c r="A3580" s="6"/>
    </row>
    <row r="3581" spans="1:1" x14ac:dyDescent="0.45">
      <c r="A3581" s="6"/>
    </row>
    <row r="3582" spans="1:1" x14ac:dyDescent="0.45">
      <c r="A3582" s="6"/>
    </row>
    <row r="3583" spans="1:1" x14ac:dyDescent="0.45">
      <c r="A3583" s="6"/>
    </row>
    <row r="3584" spans="1:1" x14ac:dyDescent="0.45">
      <c r="A3584" s="6"/>
    </row>
    <row r="3585" spans="1:1" x14ac:dyDescent="0.45">
      <c r="A3585" s="6"/>
    </row>
    <row r="3586" spans="1:1" x14ac:dyDescent="0.45">
      <c r="A3586" s="6"/>
    </row>
    <row r="3587" spans="1:1" x14ac:dyDescent="0.45">
      <c r="A3587" s="6"/>
    </row>
    <row r="3588" spans="1:1" x14ac:dyDescent="0.45">
      <c r="A3588" s="6"/>
    </row>
    <row r="3589" spans="1:1" x14ac:dyDescent="0.45">
      <c r="A3589" s="6"/>
    </row>
    <row r="3590" spans="1:1" x14ac:dyDescent="0.45">
      <c r="A3590" s="6"/>
    </row>
    <row r="3591" spans="1:1" x14ac:dyDescent="0.45">
      <c r="A3591" s="6"/>
    </row>
    <row r="3592" spans="1:1" x14ac:dyDescent="0.45">
      <c r="A3592" s="6"/>
    </row>
    <row r="3593" spans="1:1" x14ac:dyDescent="0.45">
      <c r="A3593" s="6"/>
    </row>
    <row r="3594" spans="1:1" x14ac:dyDescent="0.45">
      <c r="A3594" s="6"/>
    </row>
    <row r="3595" spans="1:1" x14ac:dyDescent="0.45">
      <c r="A3595" s="6"/>
    </row>
    <row r="3596" spans="1:1" x14ac:dyDescent="0.45">
      <c r="A3596" s="6"/>
    </row>
    <row r="3597" spans="1:1" x14ac:dyDescent="0.45">
      <c r="A3597" s="6"/>
    </row>
    <row r="3598" spans="1:1" x14ac:dyDescent="0.45">
      <c r="A3598" s="6"/>
    </row>
    <row r="3599" spans="1:1" x14ac:dyDescent="0.45">
      <c r="A3599" s="6"/>
    </row>
    <row r="3600" spans="1:1" x14ac:dyDescent="0.45">
      <c r="A3600" s="6"/>
    </row>
    <row r="3601" spans="1:1" x14ac:dyDescent="0.45">
      <c r="A3601" s="6"/>
    </row>
    <row r="3602" spans="1:1" x14ac:dyDescent="0.45">
      <c r="A3602" s="6"/>
    </row>
    <row r="3603" spans="1:1" x14ac:dyDescent="0.45">
      <c r="A3603" s="6"/>
    </row>
    <row r="3604" spans="1:1" x14ac:dyDescent="0.45">
      <c r="A3604" s="6"/>
    </row>
    <row r="3605" spans="1:1" x14ac:dyDescent="0.45">
      <c r="A3605" s="6"/>
    </row>
    <row r="3606" spans="1:1" x14ac:dyDescent="0.45">
      <c r="A3606" s="6"/>
    </row>
    <row r="3607" spans="1:1" x14ac:dyDescent="0.45">
      <c r="A3607" s="6"/>
    </row>
    <row r="3608" spans="1:1" x14ac:dyDescent="0.45">
      <c r="A3608" s="6"/>
    </row>
    <row r="3609" spans="1:1" x14ac:dyDescent="0.45">
      <c r="A3609" s="6"/>
    </row>
    <row r="3610" spans="1:1" x14ac:dyDescent="0.45">
      <c r="A3610" s="6"/>
    </row>
    <row r="3611" spans="1:1" x14ac:dyDescent="0.45">
      <c r="A3611" s="6"/>
    </row>
    <row r="3612" spans="1:1" x14ac:dyDescent="0.45">
      <c r="A3612" s="6"/>
    </row>
    <row r="3613" spans="1:1" x14ac:dyDescent="0.45">
      <c r="A3613" s="6"/>
    </row>
    <row r="3614" spans="1:1" x14ac:dyDescent="0.45">
      <c r="A3614" s="6"/>
    </row>
    <row r="3615" spans="1:1" x14ac:dyDescent="0.45">
      <c r="A3615" s="6"/>
    </row>
    <row r="3616" spans="1:1" x14ac:dyDescent="0.45">
      <c r="A3616" s="6"/>
    </row>
    <row r="3617" spans="1:1" x14ac:dyDescent="0.45">
      <c r="A3617" s="6"/>
    </row>
    <row r="3618" spans="1:1" x14ac:dyDescent="0.45">
      <c r="A3618" s="6"/>
    </row>
    <row r="3619" spans="1:1" x14ac:dyDescent="0.45">
      <c r="A3619" s="6"/>
    </row>
    <row r="3620" spans="1:1" x14ac:dyDescent="0.45">
      <c r="A3620" s="6"/>
    </row>
    <row r="3621" spans="1:1" x14ac:dyDescent="0.45">
      <c r="A3621" s="6"/>
    </row>
    <row r="3622" spans="1:1" x14ac:dyDescent="0.45">
      <c r="A3622" s="6"/>
    </row>
    <row r="3623" spans="1:1" x14ac:dyDescent="0.45">
      <c r="A3623" s="6"/>
    </row>
    <row r="3624" spans="1:1" x14ac:dyDescent="0.45">
      <c r="A3624" s="6"/>
    </row>
    <row r="3625" spans="1:1" x14ac:dyDescent="0.45">
      <c r="A3625" s="6"/>
    </row>
    <row r="3626" spans="1:1" x14ac:dyDescent="0.45">
      <c r="A3626" s="6"/>
    </row>
    <row r="3627" spans="1:1" x14ac:dyDescent="0.45">
      <c r="A3627" s="6"/>
    </row>
    <row r="3628" spans="1:1" x14ac:dyDescent="0.45">
      <c r="A3628" s="6"/>
    </row>
    <row r="3629" spans="1:1" x14ac:dyDescent="0.45">
      <c r="A3629" s="6"/>
    </row>
    <row r="3630" spans="1:1" x14ac:dyDescent="0.45">
      <c r="A3630" s="6"/>
    </row>
    <row r="3631" spans="1:1" x14ac:dyDescent="0.45">
      <c r="A3631" s="6"/>
    </row>
    <row r="3632" spans="1:1" x14ac:dyDescent="0.45">
      <c r="A3632" s="6"/>
    </row>
    <row r="3633" spans="1:1" x14ac:dyDescent="0.45">
      <c r="A3633" s="6"/>
    </row>
    <row r="3634" spans="1:1" x14ac:dyDescent="0.45">
      <c r="A3634" s="6"/>
    </row>
    <row r="3635" spans="1:1" x14ac:dyDescent="0.45">
      <c r="A3635" s="6"/>
    </row>
    <row r="3636" spans="1:1" x14ac:dyDescent="0.45">
      <c r="A3636" s="6"/>
    </row>
    <row r="3637" spans="1:1" x14ac:dyDescent="0.45">
      <c r="A3637" s="6"/>
    </row>
    <row r="3638" spans="1:1" x14ac:dyDescent="0.45">
      <c r="A3638" s="6"/>
    </row>
    <row r="3639" spans="1:1" x14ac:dyDescent="0.45">
      <c r="A3639" s="6"/>
    </row>
    <row r="3640" spans="1:1" x14ac:dyDescent="0.45">
      <c r="A3640" s="6"/>
    </row>
    <row r="3641" spans="1:1" x14ac:dyDescent="0.45">
      <c r="A3641" s="6"/>
    </row>
    <row r="3642" spans="1:1" x14ac:dyDescent="0.45">
      <c r="A3642" s="6"/>
    </row>
    <row r="3643" spans="1:1" x14ac:dyDescent="0.45">
      <c r="A3643" s="6"/>
    </row>
    <row r="3644" spans="1:1" x14ac:dyDescent="0.45">
      <c r="A3644" s="6"/>
    </row>
    <row r="3645" spans="1:1" x14ac:dyDescent="0.45">
      <c r="A3645" s="6"/>
    </row>
    <row r="3646" spans="1:1" x14ac:dyDescent="0.45">
      <c r="A3646" s="6"/>
    </row>
    <row r="3647" spans="1:1" x14ac:dyDescent="0.45">
      <c r="A3647" s="6"/>
    </row>
    <row r="3648" spans="1:1" x14ac:dyDescent="0.45">
      <c r="A3648" s="6"/>
    </row>
    <row r="3649" spans="1:1" x14ac:dyDescent="0.45">
      <c r="A3649" s="6"/>
    </row>
    <row r="3650" spans="1:1" x14ac:dyDescent="0.45">
      <c r="A3650" s="6"/>
    </row>
    <row r="3651" spans="1:1" x14ac:dyDescent="0.45">
      <c r="A3651" s="6"/>
    </row>
    <row r="3652" spans="1:1" x14ac:dyDescent="0.45">
      <c r="A3652" s="6"/>
    </row>
    <row r="3653" spans="1:1" x14ac:dyDescent="0.45">
      <c r="A3653" s="6"/>
    </row>
    <row r="3654" spans="1:1" x14ac:dyDescent="0.45">
      <c r="A3654" s="6"/>
    </row>
    <row r="3655" spans="1:1" x14ac:dyDescent="0.45">
      <c r="A3655" s="6"/>
    </row>
    <row r="3656" spans="1:1" x14ac:dyDescent="0.45">
      <c r="A3656" s="6"/>
    </row>
    <row r="3657" spans="1:1" x14ac:dyDescent="0.45">
      <c r="A3657" s="6"/>
    </row>
    <row r="3658" spans="1:1" x14ac:dyDescent="0.45">
      <c r="A3658" s="6"/>
    </row>
    <row r="3659" spans="1:1" x14ac:dyDescent="0.45">
      <c r="A3659" s="6"/>
    </row>
    <row r="3660" spans="1:1" x14ac:dyDescent="0.45">
      <c r="A3660" s="6"/>
    </row>
    <row r="3661" spans="1:1" x14ac:dyDescent="0.45">
      <c r="A3661" s="6"/>
    </row>
    <row r="3662" spans="1:1" x14ac:dyDescent="0.45">
      <c r="A3662" s="6"/>
    </row>
    <row r="3663" spans="1:1" x14ac:dyDescent="0.45">
      <c r="A3663" s="6"/>
    </row>
    <row r="3664" spans="1:1" x14ac:dyDescent="0.45">
      <c r="A3664" s="6"/>
    </row>
    <row r="3665" spans="1:1" x14ac:dyDescent="0.45">
      <c r="A3665" s="6"/>
    </row>
    <row r="3666" spans="1:1" x14ac:dyDescent="0.45">
      <c r="A3666" s="6"/>
    </row>
    <row r="3667" spans="1:1" x14ac:dyDescent="0.45">
      <c r="A3667" s="6"/>
    </row>
    <row r="3668" spans="1:1" x14ac:dyDescent="0.45">
      <c r="A3668" s="6"/>
    </row>
    <row r="3669" spans="1:1" x14ac:dyDescent="0.45">
      <c r="A3669" s="6"/>
    </row>
    <row r="3670" spans="1:1" x14ac:dyDescent="0.45">
      <c r="A3670" s="6"/>
    </row>
    <row r="3671" spans="1:1" x14ac:dyDescent="0.45">
      <c r="A3671" s="6"/>
    </row>
    <row r="3672" spans="1:1" x14ac:dyDescent="0.45">
      <c r="A3672" s="6"/>
    </row>
    <row r="3673" spans="1:1" x14ac:dyDescent="0.45">
      <c r="A3673" s="6"/>
    </row>
    <row r="3674" spans="1:1" x14ac:dyDescent="0.45">
      <c r="A3674" s="6"/>
    </row>
    <row r="3675" spans="1:1" x14ac:dyDescent="0.45">
      <c r="A3675" s="6"/>
    </row>
    <row r="3676" spans="1:1" x14ac:dyDescent="0.45">
      <c r="A3676" s="6"/>
    </row>
    <row r="3677" spans="1:1" x14ac:dyDescent="0.45">
      <c r="A3677" s="6"/>
    </row>
    <row r="3678" spans="1:1" x14ac:dyDescent="0.45">
      <c r="A3678" s="6"/>
    </row>
    <row r="3679" spans="1:1" x14ac:dyDescent="0.45">
      <c r="A3679" s="6"/>
    </row>
    <row r="3680" spans="1:1" x14ac:dyDescent="0.45">
      <c r="A3680" s="6"/>
    </row>
    <row r="3681" spans="1:1" x14ac:dyDescent="0.45">
      <c r="A3681" s="6"/>
    </row>
    <row r="3682" spans="1:1" x14ac:dyDescent="0.45">
      <c r="A3682" s="6"/>
    </row>
    <row r="3683" spans="1:1" x14ac:dyDescent="0.45">
      <c r="A3683" s="6"/>
    </row>
    <row r="3684" spans="1:1" x14ac:dyDescent="0.45">
      <c r="A3684" s="6"/>
    </row>
    <row r="3685" spans="1:1" x14ac:dyDescent="0.45">
      <c r="A3685" s="6"/>
    </row>
    <row r="3686" spans="1:1" x14ac:dyDescent="0.45">
      <c r="A3686" s="6"/>
    </row>
    <row r="3687" spans="1:1" x14ac:dyDescent="0.45">
      <c r="A3687" s="6"/>
    </row>
    <row r="3688" spans="1:1" x14ac:dyDescent="0.45">
      <c r="A3688" s="6"/>
    </row>
    <row r="3689" spans="1:1" x14ac:dyDescent="0.45">
      <c r="A3689" s="6"/>
    </row>
    <row r="3690" spans="1:1" x14ac:dyDescent="0.45">
      <c r="A3690" s="6"/>
    </row>
    <row r="3691" spans="1:1" x14ac:dyDescent="0.45">
      <c r="A3691" s="6"/>
    </row>
    <row r="3692" spans="1:1" x14ac:dyDescent="0.45">
      <c r="A3692" s="6"/>
    </row>
    <row r="3693" spans="1:1" x14ac:dyDescent="0.45">
      <c r="A3693" s="6"/>
    </row>
    <row r="3694" spans="1:1" x14ac:dyDescent="0.45">
      <c r="A3694" s="6"/>
    </row>
    <row r="3695" spans="1:1" x14ac:dyDescent="0.45">
      <c r="A3695" s="6"/>
    </row>
    <row r="3696" spans="1:1" x14ac:dyDescent="0.45">
      <c r="A3696" s="6"/>
    </row>
    <row r="3697" spans="1:1" x14ac:dyDescent="0.45">
      <c r="A3697" s="6"/>
    </row>
    <row r="3698" spans="1:1" x14ac:dyDescent="0.45">
      <c r="A3698" s="6"/>
    </row>
    <row r="3699" spans="1:1" x14ac:dyDescent="0.45">
      <c r="A3699" s="6"/>
    </row>
    <row r="3700" spans="1:1" x14ac:dyDescent="0.45">
      <c r="A3700" s="6"/>
    </row>
    <row r="3701" spans="1:1" x14ac:dyDescent="0.45">
      <c r="A3701" s="6"/>
    </row>
    <row r="3702" spans="1:1" x14ac:dyDescent="0.45">
      <c r="A3702" s="6"/>
    </row>
    <row r="3703" spans="1:1" x14ac:dyDescent="0.45">
      <c r="A3703" s="6"/>
    </row>
    <row r="3704" spans="1:1" x14ac:dyDescent="0.45">
      <c r="A3704" s="6"/>
    </row>
    <row r="3705" spans="1:1" x14ac:dyDescent="0.45">
      <c r="A3705" s="6"/>
    </row>
    <row r="3706" spans="1:1" x14ac:dyDescent="0.45">
      <c r="A3706" s="6"/>
    </row>
    <row r="3707" spans="1:1" x14ac:dyDescent="0.45">
      <c r="A3707" s="6"/>
    </row>
    <row r="3708" spans="1:1" x14ac:dyDescent="0.45">
      <c r="A3708" s="6"/>
    </row>
    <row r="3709" spans="1:1" x14ac:dyDescent="0.45">
      <c r="A3709" s="6"/>
    </row>
    <row r="3710" spans="1:1" x14ac:dyDescent="0.45">
      <c r="A3710" s="6"/>
    </row>
    <row r="3711" spans="1:1" x14ac:dyDescent="0.45">
      <c r="A3711" s="6"/>
    </row>
    <row r="3712" spans="1:1" x14ac:dyDescent="0.45">
      <c r="A3712" s="6"/>
    </row>
    <row r="3713" spans="1:1" x14ac:dyDescent="0.45">
      <c r="A3713" s="6"/>
    </row>
    <row r="3714" spans="1:1" x14ac:dyDescent="0.45">
      <c r="A3714" s="6"/>
    </row>
    <row r="3715" spans="1:1" x14ac:dyDescent="0.45">
      <c r="A3715" s="6"/>
    </row>
    <row r="3716" spans="1:1" x14ac:dyDescent="0.45">
      <c r="A3716" s="6"/>
    </row>
    <row r="3717" spans="1:1" x14ac:dyDescent="0.45">
      <c r="A3717" s="6"/>
    </row>
    <row r="3718" spans="1:1" x14ac:dyDescent="0.45">
      <c r="A3718" s="6"/>
    </row>
    <row r="3719" spans="1:1" x14ac:dyDescent="0.45">
      <c r="A3719" s="6"/>
    </row>
    <row r="3720" spans="1:1" x14ac:dyDescent="0.45">
      <c r="A3720" s="6"/>
    </row>
    <row r="3721" spans="1:1" x14ac:dyDescent="0.45">
      <c r="A3721" s="6"/>
    </row>
    <row r="3722" spans="1:1" x14ac:dyDescent="0.45">
      <c r="A3722" s="6"/>
    </row>
    <row r="3723" spans="1:1" x14ac:dyDescent="0.45">
      <c r="A3723" s="6"/>
    </row>
    <row r="3724" spans="1:1" x14ac:dyDescent="0.45">
      <c r="A3724" s="6"/>
    </row>
    <row r="3725" spans="1:1" x14ac:dyDescent="0.45">
      <c r="A3725" s="6"/>
    </row>
    <row r="3726" spans="1:1" x14ac:dyDescent="0.45">
      <c r="A3726" s="6"/>
    </row>
    <row r="3727" spans="1:1" x14ac:dyDescent="0.45">
      <c r="A3727" s="6"/>
    </row>
    <row r="3728" spans="1:1" x14ac:dyDescent="0.45">
      <c r="A3728" s="6"/>
    </row>
    <row r="3729" spans="1:1" x14ac:dyDescent="0.45">
      <c r="A3729" s="6"/>
    </row>
    <row r="3730" spans="1:1" x14ac:dyDescent="0.45">
      <c r="A3730" s="6"/>
    </row>
    <row r="3731" spans="1:1" x14ac:dyDescent="0.45">
      <c r="A3731" s="6"/>
    </row>
    <row r="3732" spans="1:1" x14ac:dyDescent="0.45">
      <c r="A3732" s="6"/>
    </row>
    <row r="3733" spans="1:1" x14ac:dyDescent="0.45">
      <c r="A3733" s="6"/>
    </row>
    <row r="3734" spans="1:1" x14ac:dyDescent="0.45">
      <c r="A3734" s="6"/>
    </row>
    <row r="3735" spans="1:1" x14ac:dyDescent="0.45">
      <c r="A3735" s="6"/>
    </row>
    <row r="3736" spans="1:1" x14ac:dyDescent="0.45">
      <c r="A3736" s="6"/>
    </row>
    <row r="3737" spans="1:1" x14ac:dyDescent="0.45">
      <c r="A3737" s="6"/>
    </row>
    <row r="3738" spans="1:1" x14ac:dyDescent="0.45">
      <c r="A3738" s="6"/>
    </row>
    <row r="3739" spans="1:1" x14ac:dyDescent="0.45">
      <c r="A3739" s="6"/>
    </row>
    <row r="3740" spans="1:1" x14ac:dyDescent="0.45">
      <c r="A3740" s="6"/>
    </row>
    <row r="3741" spans="1:1" x14ac:dyDescent="0.45">
      <c r="A3741" s="6"/>
    </row>
    <row r="3742" spans="1:1" x14ac:dyDescent="0.45">
      <c r="A3742" s="6"/>
    </row>
    <row r="3743" spans="1:1" x14ac:dyDescent="0.45">
      <c r="A3743" s="6"/>
    </row>
    <row r="3744" spans="1:1" x14ac:dyDescent="0.45">
      <c r="A3744" s="6"/>
    </row>
    <row r="3745" spans="1:1" x14ac:dyDescent="0.45">
      <c r="A3745" s="6"/>
    </row>
    <row r="3746" spans="1:1" x14ac:dyDescent="0.45">
      <c r="A3746" s="6"/>
    </row>
    <row r="3747" spans="1:1" x14ac:dyDescent="0.45">
      <c r="A3747" s="6"/>
    </row>
    <row r="3748" spans="1:1" x14ac:dyDescent="0.45">
      <c r="A3748" s="6"/>
    </row>
    <row r="3749" spans="1:1" x14ac:dyDescent="0.45">
      <c r="A3749" s="6"/>
    </row>
    <row r="3750" spans="1:1" x14ac:dyDescent="0.45">
      <c r="A3750" s="6"/>
    </row>
    <row r="3751" spans="1:1" x14ac:dyDescent="0.45">
      <c r="A3751" s="6"/>
    </row>
    <row r="3752" spans="1:1" x14ac:dyDescent="0.45">
      <c r="A3752" s="6"/>
    </row>
    <row r="3753" spans="1:1" x14ac:dyDescent="0.45">
      <c r="A3753" s="6"/>
    </row>
    <row r="3754" spans="1:1" x14ac:dyDescent="0.45">
      <c r="A3754" s="6"/>
    </row>
    <row r="3755" spans="1:1" x14ac:dyDescent="0.45">
      <c r="A3755" s="6"/>
    </row>
    <row r="3756" spans="1:1" x14ac:dyDescent="0.45">
      <c r="A3756" s="6"/>
    </row>
    <row r="3757" spans="1:1" x14ac:dyDescent="0.45">
      <c r="A3757" s="6"/>
    </row>
    <row r="3758" spans="1:1" x14ac:dyDescent="0.45">
      <c r="A3758" s="6"/>
    </row>
    <row r="3759" spans="1:1" x14ac:dyDescent="0.45">
      <c r="A3759" s="6"/>
    </row>
    <row r="3760" spans="1:1" x14ac:dyDescent="0.45">
      <c r="A3760" s="6"/>
    </row>
    <row r="3761" spans="1:1" x14ac:dyDescent="0.45">
      <c r="A3761" s="6"/>
    </row>
    <row r="3762" spans="1:1" x14ac:dyDescent="0.45">
      <c r="A3762" s="6"/>
    </row>
    <row r="3763" spans="1:1" x14ac:dyDescent="0.45">
      <c r="A3763" s="6"/>
    </row>
    <row r="3764" spans="1:1" x14ac:dyDescent="0.45">
      <c r="A3764" s="6"/>
    </row>
    <row r="3765" spans="1:1" x14ac:dyDescent="0.45">
      <c r="A3765" s="6"/>
    </row>
    <row r="3766" spans="1:1" x14ac:dyDescent="0.45">
      <c r="A3766" s="6"/>
    </row>
    <row r="3767" spans="1:1" x14ac:dyDescent="0.45">
      <c r="A3767" s="6"/>
    </row>
    <row r="3768" spans="1:1" x14ac:dyDescent="0.45">
      <c r="A3768" s="6"/>
    </row>
    <row r="3769" spans="1:1" x14ac:dyDescent="0.45">
      <c r="A3769" s="6"/>
    </row>
    <row r="3770" spans="1:1" x14ac:dyDescent="0.45">
      <c r="A3770" s="6"/>
    </row>
    <row r="3771" spans="1:1" x14ac:dyDescent="0.45">
      <c r="A3771" s="6"/>
    </row>
    <row r="3772" spans="1:1" x14ac:dyDescent="0.45">
      <c r="A3772" s="6"/>
    </row>
    <row r="3773" spans="1:1" x14ac:dyDescent="0.45">
      <c r="A3773" s="6"/>
    </row>
    <row r="3774" spans="1:1" x14ac:dyDescent="0.45">
      <c r="A3774" s="6"/>
    </row>
    <row r="3775" spans="1:1" x14ac:dyDescent="0.45">
      <c r="A3775" s="6"/>
    </row>
    <row r="3776" spans="1:1" x14ac:dyDescent="0.45">
      <c r="A3776" s="6"/>
    </row>
    <row r="3777" spans="1:1" x14ac:dyDescent="0.45">
      <c r="A3777" s="6"/>
    </row>
    <row r="3778" spans="1:1" x14ac:dyDescent="0.45">
      <c r="A3778" s="6"/>
    </row>
    <row r="3779" spans="1:1" x14ac:dyDescent="0.45">
      <c r="A3779" s="6"/>
    </row>
    <row r="3780" spans="1:1" x14ac:dyDescent="0.45">
      <c r="A3780" s="6"/>
    </row>
    <row r="3781" spans="1:1" x14ac:dyDescent="0.45">
      <c r="A3781" s="6"/>
    </row>
    <row r="3782" spans="1:1" x14ac:dyDescent="0.45">
      <c r="A3782" s="6"/>
    </row>
    <row r="3783" spans="1:1" x14ac:dyDescent="0.45">
      <c r="A3783" s="6"/>
    </row>
    <row r="3784" spans="1:1" x14ac:dyDescent="0.45">
      <c r="A3784" s="6"/>
    </row>
    <row r="3785" spans="1:1" x14ac:dyDescent="0.45">
      <c r="A3785" s="6"/>
    </row>
    <row r="3786" spans="1:1" x14ac:dyDescent="0.45">
      <c r="A3786" s="6"/>
    </row>
    <row r="3787" spans="1:1" x14ac:dyDescent="0.45">
      <c r="A3787" s="6"/>
    </row>
    <row r="3788" spans="1:1" x14ac:dyDescent="0.45">
      <c r="A3788" s="6"/>
    </row>
    <row r="3789" spans="1:1" x14ac:dyDescent="0.45">
      <c r="A3789" s="6"/>
    </row>
    <row r="3790" spans="1:1" x14ac:dyDescent="0.45">
      <c r="A3790" s="6"/>
    </row>
    <row r="3791" spans="1:1" x14ac:dyDescent="0.45">
      <c r="A3791" s="6"/>
    </row>
    <row r="3792" spans="1:1" x14ac:dyDescent="0.45">
      <c r="A3792" s="6"/>
    </row>
    <row r="3793" spans="1:1" x14ac:dyDescent="0.45">
      <c r="A3793" s="6"/>
    </row>
    <row r="3794" spans="1:1" x14ac:dyDescent="0.45">
      <c r="A3794" s="6"/>
    </row>
    <row r="3795" spans="1:1" x14ac:dyDescent="0.45">
      <c r="A3795" s="6"/>
    </row>
    <row r="3796" spans="1:1" x14ac:dyDescent="0.45">
      <c r="A3796" s="6"/>
    </row>
    <row r="3797" spans="1:1" x14ac:dyDescent="0.45">
      <c r="A3797" s="6"/>
    </row>
    <row r="3798" spans="1:1" x14ac:dyDescent="0.45">
      <c r="A3798" s="6"/>
    </row>
    <row r="3799" spans="1:1" x14ac:dyDescent="0.45">
      <c r="A3799" s="6"/>
    </row>
    <row r="3800" spans="1:1" x14ac:dyDescent="0.45">
      <c r="A3800" s="6"/>
    </row>
    <row r="3801" spans="1:1" x14ac:dyDescent="0.45">
      <c r="A3801" s="6"/>
    </row>
    <row r="3802" spans="1:1" x14ac:dyDescent="0.45">
      <c r="A3802" s="6"/>
    </row>
    <row r="3803" spans="1:1" x14ac:dyDescent="0.45">
      <c r="A3803" s="6"/>
    </row>
    <row r="3804" spans="1:1" x14ac:dyDescent="0.45">
      <c r="A3804" s="6"/>
    </row>
    <row r="3805" spans="1:1" x14ac:dyDescent="0.45">
      <c r="A3805" s="6"/>
    </row>
    <row r="3806" spans="1:1" x14ac:dyDescent="0.45">
      <c r="A3806" s="6"/>
    </row>
    <row r="3807" spans="1:1" x14ac:dyDescent="0.45">
      <c r="A3807" s="6"/>
    </row>
    <row r="3808" spans="1:1" x14ac:dyDescent="0.45">
      <c r="A3808" s="6"/>
    </row>
    <row r="3809" spans="1:1" x14ac:dyDescent="0.45">
      <c r="A3809" s="6"/>
    </row>
    <row r="3810" spans="1:1" x14ac:dyDescent="0.45">
      <c r="A3810" s="6"/>
    </row>
    <row r="3811" spans="1:1" x14ac:dyDescent="0.45">
      <c r="A3811" s="6"/>
    </row>
    <row r="3812" spans="1:1" x14ac:dyDescent="0.45">
      <c r="A3812" s="6"/>
    </row>
    <row r="3813" spans="1:1" x14ac:dyDescent="0.45">
      <c r="A3813" s="6"/>
    </row>
    <row r="3814" spans="1:1" x14ac:dyDescent="0.45">
      <c r="A3814" s="6"/>
    </row>
    <row r="3815" spans="1:1" x14ac:dyDescent="0.45">
      <c r="A3815" s="6"/>
    </row>
    <row r="3816" spans="1:1" x14ac:dyDescent="0.45">
      <c r="A3816" s="6"/>
    </row>
    <row r="3817" spans="1:1" x14ac:dyDescent="0.45">
      <c r="A3817" s="6"/>
    </row>
    <row r="3818" spans="1:1" x14ac:dyDescent="0.45">
      <c r="A3818" s="6"/>
    </row>
    <row r="3819" spans="1:1" x14ac:dyDescent="0.45">
      <c r="A3819" s="6"/>
    </row>
    <row r="3820" spans="1:1" x14ac:dyDescent="0.45">
      <c r="A3820" s="6"/>
    </row>
    <row r="3821" spans="1:1" x14ac:dyDescent="0.45">
      <c r="A3821" s="6"/>
    </row>
    <row r="3822" spans="1:1" x14ac:dyDescent="0.45">
      <c r="A3822" s="6"/>
    </row>
    <row r="3823" spans="1:1" x14ac:dyDescent="0.45">
      <c r="A3823" s="6"/>
    </row>
    <row r="3824" spans="1:1" x14ac:dyDescent="0.45">
      <c r="A3824" s="6"/>
    </row>
    <row r="3825" spans="1:1" x14ac:dyDescent="0.45">
      <c r="A3825" s="6"/>
    </row>
    <row r="3826" spans="1:1" x14ac:dyDescent="0.45">
      <c r="A3826" s="6"/>
    </row>
    <row r="3827" spans="1:1" x14ac:dyDescent="0.45">
      <c r="A3827" s="6"/>
    </row>
    <row r="3828" spans="1:1" x14ac:dyDescent="0.45">
      <c r="A3828" s="6"/>
    </row>
    <row r="3829" spans="1:1" x14ac:dyDescent="0.45">
      <c r="A3829" s="6"/>
    </row>
    <row r="3830" spans="1:1" x14ac:dyDescent="0.45">
      <c r="A3830" s="6"/>
    </row>
    <row r="3831" spans="1:1" x14ac:dyDescent="0.45">
      <c r="A3831" s="6"/>
    </row>
    <row r="3832" spans="1:1" x14ac:dyDescent="0.45">
      <c r="A3832" s="6"/>
    </row>
    <row r="3833" spans="1:1" x14ac:dyDescent="0.45">
      <c r="A3833" s="6"/>
    </row>
    <row r="3834" spans="1:1" x14ac:dyDescent="0.45">
      <c r="A3834" s="6"/>
    </row>
    <row r="3835" spans="1:1" x14ac:dyDescent="0.45">
      <c r="A3835" s="6"/>
    </row>
    <row r="3836" spans="1:1" x14ac:dyDescent="0.45">
      <c r="A3836" s="6"/>
    </row>
    <row r="3837" spans="1:1" x14ac:dyDescent="0.45">
      <c r="A3837" s="6"/>
    </row>
    <row r="3838" spans="1:1" x14ac:dyDescent="0.45">
      <c r="A3838" s="6"/>
    </row>
    <row r="3839" spans="1:1" x14ac:dyDescent="0.45">
      <c r="A3839" s="6"/>
    </row>
    <row r="3840" spans="1:1" x14ac:dyDescent="0.45">
      <c r="A3840" s="6"/>
    </row>
    <row r="3841" spans="1:1" x14ac:dyDescent="0.45">
      <c r="A3841" s="6"/>
    </row>
    <row r="3842" spans="1:1" x14ac:dyDescent="0.45">
      <c r="A3842" s="6"/>
    </row>
    <row r="3843" spans="1:1" x14ac:dyDescent="0.45">
      <c r="A3843" s="6"/>
    </row>
    <row r="3844" spans="1:1" x14ac:dyDescent="0.45">
      <c r="A3844" s="6"/>
    </row>
    <row r="3845" spans="1:1" x14ac:dyDescent="0.45">
      <c r="A3845" s="6"/>
    </row>
    <row r="3846" spans="1:1" x14ac:dyDescent="0.45">
      <c r="A3846" s="6"/>
    </row>
    <row r="3847" spans="1:1" x14ac:dyDescent="0.45">
      <c r="A3847" s="6"/>
    </row>
    <row r="3848" spans="1:1" x14ac:dyDescent="0.45">
      <c r="A3848" s="6"/>
    </row>
    <row r="3849" spans="1:1" x14ac:dyDescent="0.45">
      <c r="A3849" s="6"/>
    </row>
    <row r="3850" spans="1:1" x14ac:dyDescent="0.45">
      <c r="A3850" s="6"/>
    </row>
    <row r="3851" spans="1:1" x14ac:dyDescent="0.45">
      <c r="A3851" s="6"/>
    </row>
    <row r="3852" spans="1:1" x14ac:dyDescent="0.45">
      <c r="A3852" s="6"/>
    </row>
    <row r="3853" spans="1:1" x14ac:dyDescent="0.45">
      <c r="A3853" s="6"/>
    </row>
    <row r="3854" spans="1:1" x14ac:dyDescent="0.45">
      <c r="A3854" s="6"/>
    </row>
    <row r="3855" spans="1:1" x14ac:dyDescent="0.45">
      <c r="A3855" s="6"/>
    </row>
    <row r="3856" spans="1:1" x14ac:dyDescent="0.45">
      <c r="A3856" s="6"/>
    </row>
    <row r="3857" spans="1:1" x14ac:dyDescent="0.45">
      <c r="A3857" s="6"/>
    </row>
    <row r="3858" spans="1:1" x14ac:dyDescent="0.45">
      <c r="A3858" s="6"/>
    </row>
    <row r="3859" spans="1:1" x14ac:dyDescent="0.45">
      <c r="A3859" s="6"/>
    </row>
    <row r="3860" spans="1:1" x14ac:dyDescent="0.45">
      <c r="A3860" s="6"/>
    </row>
    <row r="3861" spans="1:1" x14ac:dyDescent="0.45">
      <c r="A3861" s="6"/>
    </row>
    <row r="3862" spans="1:1" x14ac:dyDescent="0.45">
      <c r="A3862" s="6"/>
    </row>
    <row r="3863" spans="1:1" x14ac:dyDescent="0.45">
      <c r="A3863" s="6"/>
    </row>
    <row r="3864" spans="1:1" x14ac:dyDescent="0.45">
      <c r="A3864" s="6"/>
    </row>
    <row r="3865" spans="1:1" x14ac:dyDescent="0.45">
      <c r="A3865" s="6"/>
    </row>
    <row r="3866" spans="1:1" x14ac:dyDescent="0.45">
      <c r="A3866" s="6"/>
    </row>
    <row r="3867" spans="1:1" x14ac:dyDescent="0.45">
      <c r="A3867" s="6"/>
    </row>
    <row r="3868" spans="1:1" x14ac:dyDescent="0.45">
      <c r="A3868" s="6"/>
    </row>
    <row r="3869" spans="1:1" x14ac:dyDescent="0.45">
      <c r="A3869" s="6"/>
    </row>
    <row r="3870" spans="1:1" x14ac:dyDescent="0.45">
      <c r="A3870" s="6"/>
    </row>
    <row r="3871" spans="1:1" x14ac:dyDescent="0.45">
      <c r="A3871" s="6"/>
    </row>
    <row r="3872" spans="1:1" x14ac:dyDescent="0.45">
      <c r="A3872" s="6"/>
    </row>
    <row r="3873" spans="1:1" x14ac:dyDescent="0.45">
      <c r="A3873" s="6"/>
    </row>
    <row r="3874" spans="1:1" x14ac:dyDescent="0.45">
      <c r="A3874" s="6"/>
    </row>
    <row r="3875" spans="1:1" x14ac:dyDescent="0.45">
      <c r="A3875" s="6"/>
    </row>
    <row r="3876" spans="1:1" x14ac:dyDescent="0.45">
      <c r="A3876" s="6"/>
    </row>
    <row r="3877" spans="1:1" x14ac:dyDescent="0.45">
      <c r="A3877" s="6"/>
    </row>
    <row r="3878" spans="1:1" x14ac:dyDescent="0.45">
      <c r="A3878" s="6"/>
    </row>
    <row r="3879" spans="1:1" x14ac:dyDescent="0.45">
      <c r="A3879" s="6"/>
    </row>
    <row r="3880" spans="1:1" x14ac:dyDescent="0.45">
      <c r="A3880" s="6"/>
    </row>
    <row r="3881" spans="1:1" x14ac:dyDescent="0.45">
      <c r="A3881" s="6"/>
    </row>
    <row r="3882" spans="1:1" x14ac:dyDescent="0.45">
      <c r="A3882" s="6"/>
    </row>
    <row r="3883" spans="1:1" x14ac:dyDescent="0.45">
      <c r="A3883" s="6"/>
    </row>
    <row r="3884" spans="1:1" x14ac:dyDescent="0.45">
      <c r="A3884" s="6"/>
    </row>
    <row r="3885" spans="1:1" x14ac:dyDescent="0.45">
      <c r="A3885" s="6"/>
    </row>
    <row r="3886" spans="1:1" x14ac:dyDescent="0.45">
      <c r="A3886" s="6"/>
    </row>
    <row r="3887" spans="1:1" x14ac:dyDescent="0.45">
      <c r="A3887" s="6"/>
    </row>
    <row r="3888" spans="1:1" x14ac:dyDescent="0.45">
      <c r="A3888" s="6"/>
    </row>
    <row r="3889" spans="1:1" x14ac:dyDescent="0.45">
      <c r="A3889" s="6"/>
    </row>
    <row r="3890" spans="1:1" x14ac:dyDescent="0.45">
      <c r="A3890" s="6"/>
    </row>
    <row r="3891" spans="1:1" x14ac:dyDescent="0.45">
      <c r="A3891" s="6"/>
    </row>
    <row r="3892" spans="1:1" x14ac:dyDescent="0.45">
      <c r="A3892" s="6"/>
    </row>
    <row r="3893" spans="1:1" x14ac:dyDescent="0.45">
      <c r="A3893" s="6"/>
    </row>
    <row r="3894" spans="1:1" x14ac:dyDescent="0.45">
      <c r="A3894" s="6"/>
    </row>
    <row r="3895" spans="1:1" x14ac:dyDescent="0.45">
      <c r="A3895" s="6"/>
    </row>
    <row r="3896" spans="1:1" x14ac:dyDescent="0.45">
      <c r="A3896" s="6"/>
    </row>
    <row r="3897" spans="1:1" x14ac:dyDescent="0.45">
      <c r="A3897" s="6"/>
    </row>
    <row r="3898" spans="1:1" x14ac:dyDescent="0.45">
      <c r="A3898" s="6"/>
    </row>
    <row r="3899" spans="1:1" x14ac:dyDescent="0.45">
      <c r="A3899" s="6"/>
    </row>
    <row r="3900" spans="1:1" x14ac:dyDescent="0.45">
      <c r="A3900" s="6"/>
    </row>
    <row r="3901" spans="1:1" x14ac:dyDescent="0.45">
      <c r="A3901" s="6"/>
    </row>
    <row r="3902" spans="1:1" x14ac:dyDescent="0.45">
      <c r="A3902" s="6"/>
    </row>
    <row r="3903" spans="1:1" x14ac:dyDescent="0.45">
      <c r="A3903" s="6"/>
    </row>
    <row r="3904" spans="1:1" x14ac:dyDescent="0.45">
      <c r="A3904" s="6"/>
    </row>
    <row r="3905" spans="1:1" x14ac:dyDescent="0.45">
      <c r="A3905" s="6"/>
    </row>
    <row r="3906" spans="1:1" x14ac:dyDescent="0.45">
      <c r="A3906" s="6"/>
    </row>
    <row r="3907" spans="1:1" x14ac:dyDescent="0.45">
      <c r="A3907" s="6"/>
    </row>
    <row r="3908" spans="1:1" x14ac:dyDescent="0.45">
      <c r="A3908" s="6"/>
    </row>
    <row r="3909" spans="1:1" x14ac:dyDescent="0.45">
      <c r="A3909" s="6"/>
    </row>
    <row r="3910" spans="1:1" x14ac:dyDescent="0.45">
      <c r="A3910" s="6"/>
    </row>
    <row r="3911" spans="1:1" x14ac:dyDescent="0.45">
      <c r="A3911" s="6"/>
    </row>
    <row r="3912" spans="1:1" x14ac:dyDescent="0.45">
      <c r="A3912" s="6"/>
    </row>
    <row r="3913" spans="1:1" x14ac:dyDescent="0.45">
      <c r="A3913" s="6"/>
    </row>
    <row r="3914" spans="1:1" x14ac:dyDescent="0.45">
      <c r="A3914" s="6"/>
    </row>
    <row r="3915" spans="1:1" x14ac:dyDescent="0.45">
      <c r="A3915" s="6"/>
    </row>
    <row r="3916" spans="1:1" x14ac:dyDescent="0.45">
      <c r="A3916" s="6"/>
    </row>
    <row r="3917" spans="1:1" x14ac:dyDescent="0.45">
      <c r="A3917" s="6"/>
    </row>
    <row r="3918" spans="1:1" x14ac:dyDescent="0.45">
      <c r="A3918" s="6"/>
    </row>
    <row r="3919" spans="1:1" x14ac:dyDescent="0.45">
      <c r="A3919" s="6"/>
    </row>
    <row r="3920" spans="1:1" x14ac:dyDescent="0.45">
      <c r="A3920" s="6"/>
    </row>
    <row r="3921" spans="1:1" x14ac:dyDescent="0.45">
      <c r="A3921" s="6"/>
    </row>
    <row r="3922" spans="1:1" x14ac:dyDescent="0.45">
      <c r="A3922" s="6"/>
    </row>
    <row r="3923" spans="1:1" x14ac:dyDescent="0.45">
      <c r="A3923" s="6"/>
    </row>
    <row r="3924" spans="1:1" x14ac:dyDescent="0.45">
      <c r="A3924" s="6"/>
    </row>
    <row r="3925" spans="1:1" x14ac:dyDescent="0.45">
      <c r="A3925" s="6"/>
    </row>
    <row r="3926" spans="1:1" x14ac:dyDescent="0.45">
      <c r="A3926" s="6"/>
    </row>
    <row r="3927" spans="1:1" x14ac:dyDescent="0.45">
      <c r="A3927" s="6"/>
    </row>
    <row r="3928" spans="1:1" x14ac:dyDescent="0.45">
      <c r="A3928" s="6"/>
    </row>
    <row r="3929" spans="1:1" x14ac:dyDescent="0.45">
      <c r="A3929" s="6"/>
    </row>
    <row r="3930" spans="1:1" x14ac:dyDescent="0.45">
      <c r="A3930" s="6"/>
    </row>
    <row r="3931" spans="1:1" x14ac:dyDescent="0.45">
      <c r="A3931" s="6"/>
    </row>
    <row r="3932" spans="1:1" x14ac:dyDescent="0.45">
      <c r="A3932" s="6"/>
    </row>
    <row r="3933" spans="1:1" x14ac:dyDescent="0.45">
      <c r="A3933" s="6"/>
    </row>
    <row r="3934" spans="1:1" x14ac:dyDescent="0.45">
      <c r="A3934" s="6"/>
    </row>
    <row r="3935" spans="1:1" x14ac:dyDescent="0.45">
      <c r="A3935" s="6"/>
    </row>
    <row r="3936" spans="1:1" x14ac:dyDescent="0.45">
      <c r="A3936" s="6"/>
    </row>
    <row r="3937" spans="1:1" x14ac:dyDescent="0.45">
      <c r="A3937" s="6"/>
    </row>
    <row r="3938" spans="1:1" x14ac:dyDescent="0.45">
      <c r="A3938" s="6"/>
    </row>
    <row r="3939" spans="1:1" x14ac:dyDescent="0.45">
      <c r="A3939" s="6"/>
    </row>
    <row r="3940" spans="1:1" x14ac:dyDescent="0.45">
      <c r="A3940" s="6"/>
    </row>
    <row r="3941" spans="1:1" x14ac:dyDescent="0.45">
      <c r="A3941" s="6"/>
    </row>
    <row r="3942" spans="1:1" x14ac:dyDescent="0.45">
      <c r="A3942" s="6"/>
    </row>
    <row r="3943" spans="1:1" x14ac:dyDescent="0.45">
      <c r="A3943" s="6"/>
    </row>
    <row r="3944" spans="1:1" x14ac:dyDescent="0.45">
      <c r="A3944" s="6"/>
    </row>
    <row r="3945" spans="1:1" x14ac:dyDescent="0.45">
      <c r="A3945" s="6"/>
    </row>
    <row r="3946" spans="1:1" x14ac:dyDescent="0.45">
      <c r="A3946" s="6"/>
    </row>
    <row r="3947" spans="1:1" x14ac:dyDescent="0.45">
      <c r="A3947" s="6"/>
    </row>
    <row r="3948" spans="1:1" x14ac:dyDescent="0.45">
      <c r="A3948" s="6"/>
    </row>
    <row r="3949" spans="1:1" x14ac:dyDescent="0.45">
      <c r="A3949" s="6"/>
    </row>
    <row r="3950" spans="1:1" x14ac:dyDescent="0.45">
      <c r="A3950" s="6"/>
    </row>
    <row r="3951" spans="1:1" x14ac:dyDescent="0.45">
      <c r="A3951" s="6"/>
    </row>
    <row r="3952" spans="1:1" x14ac:dyDescent="0.45">
      <c r="A3952" s="6"/>
    </row>
    <row r="3953" spans="1:1" x14ac:dyDescent="0.45">
      <c r="A3953" s="6"/>
    </row>
    <row r="3954" spans="1:1" x14ac:dyDescent="0.45">
      <c r="A3954" s="6"/>
    </row>
    <row r="3955" spans="1:1" x14ac:dyDescent="0.45">
      <c r="A3955" s="6"/>
    </row>
    <row r="3956" spans="1:1" x14ac:dyDescent="0.45">
      <c r="A3956" s="6"/>
    </row>
    <row r="3957" spans="1:1" x14ac:dyDescent="0.45">
      <c r="A3957" s="6"/>
    </row>
    <row r="3958" spans="1:1" x14ac:dyDescent="0.45">
      <c r="A3958" s="6"/>
    </row>
    <row r="3959" spans="1:1" x14ac:dyDescent="0.45">
      <c r="A3959" s="6"/>
    </row>
    <row r="3960" spans="1:1" x14ac:dyDescent="0.45">
      <c r="A3960" s="6"/>
    </row>
    <row r="3961" spans="1:1" x14ac:dyDescent="0.45">
      <c r="A3961" s="6"/>
    </row>
    <row r="3962" spans="1:1" x14ac:dyDescent="0.45">
      <c r="A3962" s="6"/>
    </row>
    <row r="3963" spans="1:1" x14ac:dyDescent="0.45">
      <c r="A3963" s="6"/>
    </row>
    <row r="3964" spans="1:1" x14ac:dyDescent="0.45">
      <c r="A3964" s="6"/>
    </row>
    <row r="3965" spans="1:1" x14ac:dyDescent="0.45">
      <c r="A3965" s="6"/>
    </row>
    <row r="3966" spans="1:1" x14ac:dyDescent="0.45">
      <c r="A3966" s="6"/>
    </row>
    <row r="3967" spans="1:1" x14ac:dyDescent="0.45">
      <c r="A3967" s="6"/>
    </row>
    <row r="3968" spans="1:1" x14ac:dyDescent="0.45">
      <c r="A3968" s="6"/>
    </row>
    <row r="3969" spans="1:1" x14ac:dyDescent="0.45">
      <c r="A3969" s="6"/>
    </row>
    <row r="3970" spans="1:1" x14ac:dyDescent="0.45">
      <c r="A3970" s="6"/>
    </row>
    <row r="3971" spans="1:1" x14ac:dyDescent="0.45">
      <c r="A3971" s="6"/>
    </row>
    <row r="3972" spans="1:1" x14ac:dyDescent="0.45">
      <c r="A3972" s="6"/>
    </row>
    <row r="3973" spans="1:1" x14ac:dyDescent="0.45">
      <c r="A3973" s="6"/>
    </row>
    <row r="3974" spans="1:1" x14ac:dyDescent="0.45">
      <c r="A3974" s="6"/>
    </row>
    <row r="3975" spans="1:1" x14ac:dyDescent="0.45">
      <c r="A3975" s="6"/>
    </row>
    <row r="3976" spans="1:1" x14ac:dyDescent="0.45">
      <c r="A3976" s="6"/>
    </row>
    <row r="3977" spans="1:1" x14ac:dyDescent="0.45">
      <c r="A3977" s="6"/>
    </row>
    <row r="3978" spans="1:1" x14ac:dyDescent="0.45">
      <c r="A3978" s="6"/>
    </row>
    <row r="3979" spans="1:1" x14ac:dyDescent="0.45">
      <c r="A3979" s="6"/>
    </row>
    <row r="3980" spans="1:1" x14ac:dyDescent="0.45">
      <c r="A3980" s="6"/>
    </row>
    <row r="3981" spans="1:1" x14ac:dyDescent="0.45">
      <c r="A3981" s="6"/>
    </row>
    <row r="3982" spans="1:1" x14ac:dyDescent="0.45">
      <c r="A3982" s="6"/>
    </row>
    <row r="3983" spans="1:1" x14ac:dyDescent="0.45">
      <c r="A3983" s="6"/>
    </row>
    <row r="3984" spans="1:1" x14ac:dyDescent="0.45">
      <c r="A3984" s="6"/>
    </row>
    <row r="3985" spans="1:1" x14ac:dyDescent="0.45">
      <c r="A3985" s="6"/>
    </row>
    <row r="3986" spans="1:1" x14ac:dyDescent="0.45">
      <c r="A3986" s="6"/>
    </row>
    <row r="3987" spans="1:1" x14ac:dyDescent="0.45">
      <c r="A3987" s="6"/>
    </row>
    <row r="3988" spans="1:1" x14ac:dyDescent="0.45">
      <c r="A3988" s="6"/>
    </row>
    <row r="3989" spans="1:1" x14ac:dyDescent="0.45">
      <c r="A3989" s="6"/>
    </row>
    <row r="3990" spans="1:1" x14ac:dyDescent="0.45">
      <c r="A3990" s="6"/>
    </row>
    <row r="3991" spans="1:1" x14ac:dyDescent="0.45">
      <c r="A3991" s="6"/>
    </row>
    <row r="3992" spans="1:1" x14ac:dyDescent="0.45">
      <c r="A3992" s="6"/>
    </row>
    <row r="3993" spans="1:1" x14ac:dyDescent="0.45">
      <c r="A3993" s="6"/>
    </row>
    <row r="3994" spans="1:1" x14ac:dyDescent="0.45">
      <c r="A3994" s="6"/>
    </row>
    <row r="3995" spans="1:1" x14ac:dyDescent="0.45">
      <c r="A3995" s="6"/>
    </row>
    <row r="3996" spans="1:1" x14ac:dyDescent="0.45">
      <c r="A3996" s="6"/>
    </row>
    <row r="3997" spans="1:1" x14ac:dyDescent="0.45">
      <c r="A3997" s="6"/>
    </row>
    <row r="3998" spans="1:1" x14ac:dyDescent="0.45">
      <c r="A3998" s="6"/>
    </row>
    <row r="3999" spans="1:1" x14ac:dyDescent="0.45">
      <c r="A3999" s="6"/>
    </row>
    <row r="4000" spans="1:1" x14ac:dyDescent="0.45">
      <c r="A4000" s="6"/>
    </row>
    <row r="4001" spans="1:1" x14ac:dyDescent="0.45">
      <c r="A4001" s="6"/>
    </row>
    <row r="4002" spans="1:1" x14ac:dyDescent="0.45">
      <c r="A4002" s="6"/>
    </row>
    <row r="4003" spans="1:1" x14ac:dyDescent="0.45">
      <c r="A4003" s="6"/>
    </row>
    <row r="4004" spans="1:1" x14ac:dyDescent="0.45">
      <c r="A4004" s="6"/>
    </row>
    <row r="4005" spans="1:1" x14ac:dyDescent="0.45">
      <c r="A4005" s="6"/>
    </row>
    <row r="4006" spans="1:1" x14ac:dyDescent="0.45">
      <c r="A4006" s="6"/>
    </row>
    <row r="4007" spans="1:1" x14ac:dyDescent="0.45">
      <c r="A4007" s="6"/>
    </row>
    <row r="4008" spans="1:1" x14ac:dyDescent="0.45">
      <c r="A4008" s="6"/>
    </row>
    <row r="4009" spans="1:1" x14ac:dyDescent="0.45">
      <c r="A4009" s="6"/>
    </row>
    <row r="4010" spans="1:1" x14ac:dyDescent="0.45">
      <c r="A4010" s="6"/>
    </row>
    <row r="4011" spans="1:1" x14ac:dyDescent="0.45">
      <c r="A4011" s="6"/>
    </row>
    <row r="4012" spans="1:1" x14ac:dyDescent="0.45">
      <c r="A4012" s="6"/>
    </row>
    <row r="4013" spans="1:1" x14ac:dyDescent="0.45">
      <c r="A4013" s="6"/>
    </row>
    <row r="4014" spans="1:1" x14ac:dyDescent="0.45">
      <c r="A4014" s="6"/>
    </row>
    <row r="4015" spans="1:1" x14ac:dyDescent="0.45">
      <c r="A4015" s="6"/>
    </row>
    <row r="4016" spans="1:1" x14ac:dyDescent="0.45">
      <c r="A4016" s="6"/>
    </row>
    <row r="4017" spans="1:1" x14ac:dyDescent="0.45">
      <c r="A4017" s="6"/>
    </row>
    <row r="4018" spans="1:1" x14ac:dyDescent="0.45">
      <c r="A4018" s="6"/>
    </row>
    <row r="4019" spans="1:1" x14ac:dyDescent="0.45">
      <c r="A4019" s="6"/>
    </row>
    <row r="4020" spans="1:1" x14ac:dyDescent="0.45">
      <c r="A4020" s="6"/>
    </row>
    <row r="4021" spans="1:1" x14ac:dyDescent="0.45">
      <c r="A4021" s="6"/>
    </row>
    <row r="4022" spans="1:1" x14ac:dyDescent="0.45">
      <c r="A4022" s="6"/>
    </row>
    <row r="4023" spans="1:1" x14ac:dyDescent="0.45">
      <c r="A4023" s="6"/>
    </row>
    <row r="4024" spans="1:1" x14ac:dyDescent="0.45">
      <c r="A4024" s="6"/>
    </row>
    <row r="4025" spans="1:1" x14ac:dyDescent="0.45">
      <c r="A4025" s="6"/>
    </row>
    <row r="4026" spans="1:1" x14ac:dyDescent="0.45">
      <c r="A4026" s="6"/>
    </row>
    <row r="4027" spans="1:1" x14ac:dyDescent="0.45">
      <c r="A4027" s="6"/>
    </row>
    <row r="4028" spans="1:1" x14ac:dyDescent="0.45">
      <c r="A4028" s="6"/>
    </row>
    <row r="4029" spans="1:1" x14ac:dyDescent="0.45">
      <c r="A4029" s="6"/>
    </row>
    <row r="4030" spans="1:1" x14ac:dyDescent="0.45">
      <c r="A4030" s="6"/>
    </row>
    <row r="4031" spans="1:1" x14ac:dyDescent="0.45">
      <c r="A4031" s="6"/>
    </row>
    <row r="4032" spans="1:1" x14ac:dyDescent="0.45">
      <c r="A4032" s="6"/>
    </row>
    <row r="4033" spans="1:1" x14ac:dyDescent="0.45">
      <c r="A4033" s="6"/>
    </row>
    <row r="4034" spans="1:1" x14ac:dyDescent="0.45">
      <c r="A4034" s="6"/>
    </row>
    <row r="4035" spans="1:1" x14ac:dyDescent="0.45">
      <c r="A4035" s="6"/>
    </row>
    <row r="4036" spans="1:1" x14ac:dyDescent="0.45">
      <c r="A4036" s="6"/>
    </row>
    <row r="4037" spans="1:1" x14ac:dyDescent="0.45">
      <c r="A4037" s="6"/>
    </row>
    <row r="4038" spans="1:1" x14ac:dyDescent="0.45">
      <c r="A4038" s="6"/>
    </row>
    <row r="4039" spans="1:1" x14ac:dyDescent="0.45">
      <c r="A4039" s="6"/>
    </row>
    <row r="4040" spans="1:1" x14ac:dyDescent="0.45">
      <c r="A4040" s="6"/>
    </row>
    <row r="4041" spans="1:1" x14ac:dyDescent="0.45">
      <c r="A4041" s="6"/>
    </row>
    <row r="4042" spans="1:1" x14ac:dyDescent="0.45">
      <c r="A4042" s="6"/>
    </row>
    <row r="4043" spans="1:1" x14ac:dyDescent="0.45">
      <c r="A4043" s="6"/>
    </row>
    <row r="4044" spans="1:1" x14ac:dyDescent="0.45">
      <c r="A4044" s="6"/>
    </row>
    <row r="4045" spans="1:1" x14ac:dyDescent="0.45">
      <c r="A4045" s="6"/>
    </row>
    <row r="4046" spans="1:1" x14ac:dyDescent="0.45">
      <c r="A4046" s="6"/>
    </row>
    <row r="4047" spans="1:1" x14ac:dyDescent="0.45">
      <c r="A4047" s="6"/>
    </row>
    <row r="4048" spans="1:1" x14ac:dyDescent="0.45">
      <c r="A4048" s="6"/>
    </row>
    <row r="4049" spans="1:1" x14ac:dyDescent="0.45">
      <c r="A4049" s="6"/>
    </row>
    <row r="4050" spans="1:1" x14ac:dyDescent="0.45">
      <c r="A4050" s="6"/>
    </row>
    <row r="4051" spans="1:1" x14ac:dyDescent="0.45">
      <c r="A4051" s="6"/>
    </row>
    <row r="4052" spans="1:1" x14ac:dyDescent="0.45">
      <c r="A4052" s="6"/>
    </row>
    <row r="4053" spans="1:1" x14ac:dyDescent="0.45">
      <c r="A4053" s="6"/>
    </row>
    <row r="4054" spans="1:1" x14ac:dyDescent="0.45">
      <c r="A4054" s="6"/>
    </row>
    <row r="4055" spans="1:1" x14ac:dyDescent="0.45">
      <c r="A4055" s="6"/>
    </row>
    <row r="4056" spans="1:1" x14ac:dyDescent="0.45">
      <c r="A4056" s="6"/>
    </row>
    <row r="4057" spans="1:1" x14ac:dyDescent="0.45">
      <c r="A4057" s="6"/>
    </row>
    <row r="4058" spans="1:1" x14ac:dyDescent="0.45">
      <c r="A4058" s="6"/>
    </row>
    <row r="4059" spans="1:1" x14ac:dyDescent="0.45">
      <c r="A4059" s="6"/>
    </row>
    <row r="4060" spans="1:1" x14ac:dyDescent="0.45">
      <c r="A4060" s="6"/>
    </row>
    <row r="4061" spans="1:1" x14ac:dyDescent="0.45">
      <c r="A4061" s="6"/>
    </row>
    <row r="4062" spans="1:1" x14ac:dyDescent="0.45">
      <c r="A4062" s="6"/>
    </row>
    <row r="4063" spans="1:1" x14ac:dyDescent="0.45">
      <c r="A4063" s="6"/>
    </row>
    <row r="4064" spans="1:1" x14ac:dyDescent="0.45">
      <c r="A4064" s="6"/>
    </row>
    <row r="4065" spans="1:1" x14ac:dyDescent="0.45">
      <c r="A4065" s="6"/>
    </row>
    <row r="4066" spans="1:1" x14ac:dyDescent="0.45">
      <c r="A4066" s="6"/>
    </row>
    <row r="4067" spans="1:1" x14ac:dyDescent="0.45">
      <c r="A4067" s="6"/>
    </row>
    <row r="4068" spans="1:1" x14ac:dyDescent="0.45">
      <c r="A4068" s="6"/>
    </row>
    <row r="4069" spans="1:1" x14ac:dyDescent="0.45">
      <c r="A4069" s="6"/>
    </row>
    <row r="4070" spans="1:1" x14ac:dyDescent="0.45">
      <c r="A4070" s="6"/>
    </row>
    <row r="4071" spans="1:1" x14ac:dyDescent="0.45">
      <c r="A4071" s="6"/>
    </row>
    <row r="4072" spans="1:1" x14ac:dyDescent="0.45">
      <c r="A4072" s="6"/>
    </row>
    <row r="4073" spans="1:1" x14ac:dyDescent="0.45">
      <c r="A4073" s="6"/>
    </row>
    <row r="4074" spans="1:1" x14ac:dyDescent="0.45">
      <c r="A4074" s="6"/>
    </row>
    <row r="4075" spans="1:1" x14ac:dyDescent="0.45">
      <c r="A4075" s="6"/>
    </row>
    <row r="4076" spans="1:1" x14ac:dyDescent="0.45">
      <c r="A4076" s="6"/>
    </row>
    <row r="4077" spans="1:1" x14ac:dyDescent="0.45">
      <c r="A4077" s="6"/>
    </row>
    <row r="4078" spans="1:1" x14ac:dyDescent="0.45">
      <c r="A4078" s="6"/>
    </row>
    <row r="4079" spans="1:1" x14ac:dyDescent="0.45">
      <c r="A4079" s="6"/>
    </row>
    <row r="4080" spans="1:1" x14ac:dyDescent="0.45">
      <c r="A4080" s="6"/>
    </row>
    <row r="4081" spans="1:1" x14ac:dyDescent="0.45">
      <c r="A4081" s="6"/>
    </row>
    <row r="4082" spans="1:1" x14ac:dyDescent="0.45">
      <c r="A4082" s="6"/>
    </row>
    <row r="4083" spans="1:1" x14ac:dyDescent="0.45">
      <c r="A4083" s="6"/>
    </row>
    <row r="4084" spans="1:1" x14ac:dyDescent="0.45">
      <c r="A4084" s="6"/>
    </row>
    <row r="4085" spans="1:1" x14ac:dyDescent="0.45">
      <c r="A4085" s="6"/>
    </row>
    <row r="4086" spans="1:1" x14ac:dyDescent="0.45">
      <c r="A4086" s="6"/>
    </row>
    <row r="4087" spans="1:1" x14ac:dyDescent="0.45">
      <c r="A4087" s="6"/>
    </row>
    <row r="4088" spans="1:1" x14ac:dyDescent="0.45">
      <c r="A4088" s="6"/>
    </row>
    <row r="4089" spans="1:1" x14ac:dyDescent="0.45">
      <c r="A4089" s="6"/>
    </row>
    <row r="4090" spans="1:1" x14ac:dyDescent="0.45">
      <c r="A4090" s="6"/>
    </row>
    <row r="4091" spans="1:1" x14ac:dyDescent="0.45">
      <c r="A4091" s="6"/>
    </row>
    <row r="4092" spans="1:1" x14ac:dyDescent="0.45">
      <c r="A4092" s="6"/>
    </row>
    <row r="4093" spans="1:1" x14ac:dyDescent="0.45">
      <c r="A4093" s="6"/>
    </row>
    <row r="4094" spans="1:1" x14ac:dyDescent="0.45">
      <c r="A4094" s="6"/>
    </row>
    <row r="4095" spans="1:1" x14ac:dyDescent="0.45">
      <c r="A4095" s="6"/>
    </row>
    <row r="4096" spans="1:1" x14ac:dyDescent="0.45">
      <c r="A4096" s="6"/>
    </row>
    <row r="4097" spans="1:1" x14ac:dyDescent="0.45">
      <c r="A4097" s="6"/>
    </row>
    <row r="4098" spans="1:1" x14ac:dyDescent="0.45">
      <c r="A4098" s="6"/>
    </row>
    <row r="4099" spans="1:1" x14ac:dyDescent="0.45">
      <c r="A4099" s="6"/>
    </row>
    <row r="4100" spans="1:1" x14ac:dyDescent="0.45">
      <c r="A4100" s="6"/>
    </row>
    <row r="4101" spans="1:1" x14ac:dyDescent="0.45">
      <c r="A4101" s="6"/>
    </row>
    <row r="4102" spans="1:1" x14ac:dyDescent="0.45">
      <c r="A4102" s="6"/>
    </row>
    <row r="4103" spans="1:1" x14ac:dyDescent="0.45">
      <c r="A4103" s="6"/>
    </row>
    <row r="4104" spans="1:1" x14ac:dyDescent="0.45">
      <c r="A4104" s="6"/>
    </row>
    <row r="4105" spans="1:1" x14ac:dyDescent="0.45">
      <c r="A4105" s="6"/>
    </row>
    <row r="4106" spans="1:1" x14ac:dyDescent="0.45">
      <c r="A4106" s="6"/>
    </row>
    <row r="4107" spans="1:1" x14ac:dyDescent="0.45">
      <c r="A4107" s="6"/>
    </row>
    <row r="4108" spans="1:1" x14ac:dyDescent="0.45">
      <c r="A4108" s="6"/>
    </row>
    <row r="4109" spans="1:1" x14ac:dyDescent="0.45">
      <c r="A4109" s="6"/>
    </row>
    <row r="4110" spans="1:1" x14ac:dyDescent="0.45">
      <c r="A4110" s="6"/>
    </row>
    <row r="4111" spans="1:1" x14ac:dyDescent="0.45">
      <c r="A4111" s="6"/>
    </row>
    <row r="4112" spans="1:1" x14ac:dyDescent="0.45">
      <c r="A4112" s="6"/>
    </row>
    <row r="4113" spans="1:1" x14ac:dyDescent="0.45">
      <c r="A4113" s="6"/>
    </row>
    <row r="4114" spans="1:1" x14ac:dyDescent="0.45">
      <c r="A4114" s="6"/>
    </row>
    <row r="4115" spans="1:1" x14ac:dyDescent="0.45">
      <c r="A4115" s="6"/>
    </row>
    <row r="4116" spans="1:1" x14ac:dyDescent="0.45">
      <c r="A4116" s="6"/>
    </row>
    <row r="4117" spans="1:1" x14ac:dyDescent="0.45">
      <c r="A4117" s="6"/>
    </row>
    <row r="4118" spans="1:1" x14ac:dyDescent="0.45">
      <c r="A4118" s="6"/>
    </row>
    <row r="4119" spans="1:1" x14ac:dyDescent="0.45">
      <c r="A4119" s="6"/>
    </row>
    <row r="4120" spans="1:1" x14ac:dyDescent="0.45">
      <c r="A4120" s="6"/>
    </row>
    <row r="4121" spans="1:1" x14ac:dyDescent="0.45">
      <c r="A4121" s="6"/>
    </row>
    <row r="4122" spans="1:1" x14ac:dyDescent="0.45">
      <c r="A4122" s="6"/>
    </row>
    <row r="4123" spans="1:1" x14ac:dyDescent="0.45">
      <c r="A4123" s="6"/>
    </row>
    <row r="4124" spans="1:1" x14ac:dyDescent="0.45">
      <c r="A4124" s="6"/>
    </row>
    <row r="4125" spans="1:1" x14ac:dyDescent="0.45">
      <c r="A4125" s="6"/>
    </row>
    <row r="4126" spans="1:1" x14ac:dyDescent="0.45">
      <c r="A4126" s="6"/>
    </row>
    <row r="4127" spans="1:1" x14ac:dyDescent="0.45">
      <c r="A4127" s="6"/>
    </row>
    <row r="4128" spans="1:1" x14ac:dyDescent="0.45">
      <c r="A4128" s="6"/>
    </row>
    <row r="4129" spans="1:1" x14ac:dyDescent="0.45">
      <c r="A4129" s="6"/>
    </row>
    <row r="4130" spans="1:1" x14ac:dyDescent="0.45">
      <c r="A4130" s="6"/>
    </row>
    <row r="4131" spans="1:1" x14ac:dyDescent="0.45">
      <c r="A4131" s="6"/>
    </row>
    <row r="4132" spans="1:1" x14ac:dyDescent="0.45">
      <c r="A4132" s="6"/>
    </row>
    <row r="4133" spans="1:1" x14ac:dyDescent="0.45">
      <c r="A4133" s="6"/>
    </row>
    <row r="4134" spans="1:1" x14ac:dyDescent="0.45">
      <c r="A4134" s="6"/>
    </row>
    <row r="4135" spans="1:1" x14ac:dyDescent="0.45">
      <c r="A4135" s="6"/>
    </row>
    <row r="4136" spans="1:1" x14ac:dyDescent="0.45">
      <c r="A4136" s="6"/>
    </row>
    <row r="4137" spans="1:1" x14ac:dyDescent="0.45">
      <c r="A4137" s="6"/>
    </row>
    <row r="4138" spans="1:1" x14ac:dyDescent="0.45">
      <c r="A4138" s="6"/>
    </row>
    <row r="4139" spans="1:1" x14ac:dyDescent="0.45">
      <c r="A4139" s="6"/>
    </row>
    <row r="4140" spans="1:1" x14ac:dyDescent="0.45">
      <c r="A4140" s="6"/>
    </row>
    <row r="4141" spans="1:1" x14ac:dyDescent="0.45">
      <c r="A4141" s="6"/>
    </row>
    <row r="4142" spans="1:1" x14ac:dyDescent="0.45">
      <c r="A4142" s="6"/>
    </row>
    <row r="4143" spans="1:1" x14ac:dyDescent="0.45">
      <c r="A4143" s="6"/>
    </row>
    <row r="4144" spans="1:1" x14ac:dyDescent="0.45">
      <c r="A4144" s="6"/>
    </row>
    <row r="4145" spans="1:1" x14ac:dyDescent="0.45">
      <c r="A4145" s="6"/>
    </row>
    <row r="4146" spans="1:1" x14ac:dyDescent="0.45">
      <c r="A4146" s="6"/>
    </row>
    <row r="4147" spans="1:1" x14ac:dyDescent="0.45">
      <c r="A4147" s="6"/>
    </row>
    <row r="4148" spans="1:1" x14ac:dyDescent="0.45">
      <c r="A4148" s="6"/>
    </row>
    <row r="4149" spans="1:1" x14ac:dyDescent="0.45">
      <c r="A4149" s="6"/>
    </row>
    <row r="4150" spans="1:1" x14ac:dyDescent="0.45">
      <c r="A4150" s="6"/>
    </row>
    <row r="4151" spans="1:1" x14ac:dyDescent="0.45">
      <c r="A4151" s="6"/>
    </row>
    <row r="4152" spans="1:1" x14ac:dyDescent="0.45">
      <c r="A4152" s="6"/>
    </row>
    <row r="4153" spans="1:1" x14ac:dyDescent="0.45">
      <c r="A4153" s="6"/>
    </row>
    <row r="4154" spans="1:1" x14ac:dyDescent="0.45">
      <c r="A4154" s="6"/>
    </row>
    <row r="4155" spans="1:1" x14ac:dyDescent="0.45">
      <c r="A4155" s="6"/>
    </row>
    <row r="4156" spans="1:1" x14ac:dyDescent="0.45">
      <c r="A4156" s="6"/>
    </row>
    <row r="4157" spans="1:1" x14ac:dyDescent="0.45">
      <c r="A4157" s="6"/>
    </row>
    <row r="4158" spans="1:1" x14ac:dyDescent="0.45">
      <c r="A4158" s="6"/>
    </row>
    <row r="4159" spans="1:1" x14ac:dyDescent="0.45">
      <c r="A4159" s="6"/>
    </row>
    <row r="4160" spans="1:1" x14ac:dyDescent="0.45">
      <c r="A4160" s="6"/>
    </row>
    <row r="4161" spans="1:1" x14ac:dyDescent="0.45">
      <c r="A4161" s="6"/>
    </row>
    <row r="4162" spans="1:1" x14ac:dyDescent="0.45">
      <c r="A4162" s="6"/>
    </row>
    <row r="4163" spans="1:1" x14ac:dyDescent="0.45">
      <c r="A4163" s="6"/>
    </row>
    <row r="4164" spans="1:1" x14ac:dyDescent="0.45">
      <c r="A4164" s="6"/>
    </row>
    <row r="4165" spans="1:1" x14ac:dyDescent="0.45">
      <c r="A4165" s="6"/>
    </row>
    <row r="4166" spans="1:1" x14ac:dyDescent="0.45">
      <c r="A4166" s="6"/>
    </row>
    <row r="4167" spans="1:1" x14ac:dyDescent="0.45">
      <c r="A4167" s="6"/>
    </row>
    <row r="4168" spans="1:1" x14ac:dyDescent="0.45">
      <c r="A4168" s="6"/>
    </row>
    <row r="4169" spans="1:1" x14ac:dyDescent="0.45">
      <c r="A4169" s="6"/>
    </row>
    <row r="4170" spans="1:1" x14ac:dyDescent="0.45">
      <c r="A4170" s="6"/>
    </row>
    <row r="4171" spans="1:1" x14ac:dyDescent="0.45">
      <c r="A4171" s="6"/>
    </row>
    <row r="4172" spans="1:1" x14ac:dyDescent="0.45">
      <c r="A4172" s="6"/>
    </row>
    <row r="4173" spans="1:1" x14ac:dyDescent="0.45">
      <c r="A4173" s="6"/>
    </row>
    <row r="4174" spans="1:1" x14ac:dyDescent="0.45">
      <c r="A4174" s="6"/>
    </row>
    <row r="4175" spans="1:1" x14ac:dyDescent="0.45">
      <c r="A4175" s="6"/>
    </row>
    <row r="4176" spans="1:1" x14ac:dyDescent="0.45">
      <c r="A4176" s="6"/>
    </row>
    <row r="4177" spans="1:1" x14ac:dyDescent="0.45">
      <c r="A4177" s="6"/>
    </row>
    <row r="4178" spans="1:1" x14ac:dyDescent="0.45">
      <c r="A4178" s="6"/>
    </row>
    <row r="4179" spans="1:1" x14ac:dyDescent="0.45">
      <c r="A4179" s="6"/>
    </row>
    <row r="4180" spans="1:1" x14ac:dyDescent="0.45">
      <c r="A4180" s="6"/>
    </row>
    <row r="4181" spans="1:1" x14ac:dyDescent="0.45">
      <c r="A4181" s="6"/>
    </row>
    <row r="4182" spans="1:1" x14ac:dyDescent="0.45">
      <c r="A4182" s="6"/>
    </row>
    <row r="4183" spans="1:1" x14ac:dyDescent="0.45">
      <c r="A4183" s="6"/>
    </row>
    <row r="4184" spans="1:1" x14ac:dyDescent="0.45">
      <c r="A4184" s="6"/>
    </row>
    <row r="4185" spans="1:1" x14ac:dyDescent="0.45">
      <c r="A4185" s="6"/>
    </row>
    <row r="4186" spans="1:1" x14ac:dyDescent="0.45">
      <c r="A4186" s="6"/>
    </row>
    <row r="4187" spans="1:1" x14ac:dyDescent="0.45">
      <c r="A4187" s="6"/>
    </row>
    <row r="4188" spans="1:1" x14ac:dyDescent="0.45">
      <c r="A4188" s="6"/>
    </row>
    <row r="4189" spans="1:1" x14ac:dyDescent="0.45">
      <c r="A4189" s="6"/>
    </row>
    <row r="4190" spans="1:1" x14ac:dyDescent="0.45">
      <c r="A4190" s="6"/>
    </row>
    <row r="4191" spans="1:1" x14ac:dyDescent="0.45">
      <c r="A4191" s="6"/>
    </row>
    <row r="4192" spans="1:1" x14ac:dyDescent="0.45">
      <c r="A4192" s="6"/>
    </row>
    <row r="4193" spans="1:1" x14ac:dyDescent="0.45">
      <c r="A4193" s="6"/>
    </row>
    <row r="4194" spans="1:1" x14ac:dyDescent="0.45">
      <c r="A4194" s="6"/>
    </row>
    <row r="4195" spans="1:1" x14ac:dyDescent="0.45">
      <c r="A4195" s="6"/>
    </row>
    <row r="4196" spans="1:1" x14ac:dyDescent="0.45">
      <c r="A4196" s="6"/>
    </row>
    <row r="4197" spans="1:1" x14ac:dyDescent="0.45">
      <c r="A4197" s="6"/>
    </row>
    <row r="4198" spans="1:1" x14ac:dyDescent="0.45">
      <c r="A4198" s="6"/>
    </row>
    <row r="4199" spans="1:1" x14ac:dyDescent="0.45">
      <c r="A4199" s="6"/>
    </row>
    <row r="4200" spans="1:1" x14ac:dyDescent="0.45">
      <c r="A4200" s="6"/>
    </row>
    <row r="4201" spans="1:1" x14ac:dyDescent="0.45">
      <c r="A4201" s="6"/>
    </row>
    <row r="4202" spans="1:1" x14ac:dyDescent="0.45">
      <c r="A4202" s="6"/>
    </row>
    <row r="4203" spans="1:1" x14ac:dyDescent="0.45">
      <c r="A4203" s="6"/>
    </row>
    <row r="4204" spans="1:1" x14ac:dyDescent="0.45">
      <c r="A4204" s="6"/>
    </row>
    <row r="4205" spans="1:1" x14ac:dyDescent="0.45">
      <c r="A4205" s="6"/>
    </row>
    <row r="4206" spans="1:1" x14ac:dyDescent="0.45">
      <c r="A4206" s="6"/>
    </row>
    <row r="4207" spans="1:1" x14ac:dyDescent="0.45">
      <c r="A4207" s="6"/>
    </row>
    <row r="4208" spans="1:1" x14ac:dyDescent="0.45">
      <c r="A4208" s="6"/>
    </row>
    <row r="4209" spans="1:1" x14ac:dyDescent="0.45">
      <c r="A4209" s="6"/>
    </row>
    <row r="4210" spans="1:1" x14ac:dyDescent="0.45">
      <c r="A4210" s="6"/>
    </row>
    <row r="4211" spans="1:1" x14ac:dyDescent="0.45">
      <c r="A4211" s="6"/>
    </row>
    <row r="4212" spans="1:1" x14ac:dyDescent="0.45">
      <c r="A4212" s="6"/>
    </row>
    <row r="4213" spans="1:1" x14ac:dyDescent="0.45">
      <c r="A4213" s="6"/>
    </row>
    <row r="4214" spans="1:1" x14ac:dyDescent="0.45">
      <c r="A4214" s="6"/>
    </row>
    <row r="4215" spans="1:1" x14ac:dyDescent="0.45">
      <c r="A4215" s="6"/>
    </row>
    <row r="4216" spans="1:1" x14ac:dyDescent="0.45">
      <c r="A4216" s="6"/>
    </row>
    <row r="4217" spans="1:1" x14ac:dyDescent="0.45">
      <c r="A4217" s="6"/>
    </row>
    <row r="4218" spans="1:1" x14ac:dyDescent="0.45">
      <c r="A4218" s="6"/>
    </row>
    <row r="4219" spans="1:1" x14ac:dyDescent="0.45">
      <c r="A4219" s="6"/>
    </row>
    <row r="4220" spans="1:1" x14ac:dyDescent="0.45">
      <c r="A4220" s="6"/>
    </row>
    <row r="4221" spans="1:1" x14ac:dyDescent="0.45">
      <c r="A4221" s="6"/>
    </row>
    <row r="4222" spans="1:1" x14ac:dyDescent="0.45">
      <c r="A4222" s="6"/>
    </row>
    <row r="4223" spans="1:1" x14ac:dyDescent="0.45">
      <c r="A4223" s="6"/>
    </row>
    <row r="4224" spans="1:1" x14ac:dyDescent="0.45">
      <c r="A4224" s="6"/>
    </row>
    <row r="4225" spans="1:1" x14ac:dyDescent="0.45">
      <c r="A4225" s="6"/>
    </row>
    <row r="4226" spans="1:1" x14ac:dyDescent="0.45">
      <c r="A4226" s="6"/>
    </row>
    <row r="4227" spans="1:1" x14ac:dyDescent="0.45">
      <c r="A4227" s="6"/>
    </row>
    <row r="4228" spans="1:1" x14ac:dyDescent="0.45">
      <c r="A4228" s="6"/>
    </row>
    <row r="4229" spans="1:1" x14ac:dyDescent="0.45">
      <c r="A4229" s="6"/>
    </row>
    <row r="4230" spans="1:1" x14ac:dyDescent="0.45">
      <c r="A4230" s="6"/>
    </row>
    <row r="4231" spans="1:1" x14ac:dyDescent="0.45">
      <c r="A4231" s="6"/>
    </row>
    <row r="4232" spans="1:1" x14ac:dyDescent="0.45">
      <c r="A4232" s="6"/>
    </row>
    <row r="4233" spans="1:1" x14ac:dyDescent="0.45">
      <c r="A4233" s="6"/>
    </row>
    <row r="4234" spans="1:1" x14ac:dyDescent="0.45">
      <c r="A4234" s="6"/>
    </row>
    <row r="4235" spans="1:1" x14ac:dyDescent="0.45">
      <c r="A4235" s="6"/>
    </row>
    <row r="4236" spans="1:1" x14ac:dyDescent="0.45">
      <c r="A4236" s="6"/>
    </row>
    <row r="4237" spans="1:1" x14ac:dyDescent="0.45">
      <c r="A4237" s="6"/>
    </row>
    <row r="4238" spans="1:1" x14ac:dyDescent="0.45">
      <c r="A4238" s="6"/>
    </row>
    <row r="4239" spans="1:1" x14ac:dyDescent="0.45">
      <c r="A4239" s="6"/>
    </row>
    <row r="4240" spans="1:1" x14ac:dyDescent="0.45">
      <c r="A4240" s="6"/>
    </row>
    <row r="4241" spans="1:1" x14ac:dyDescent="0.45">
      <c r="A4241" s="6"/>
    </row>
    <row r="4242" spans="1:1" x14ac:dyDescent="0.45">
      <c r="A4242" s="6"/>
    </row>
    <row r="4243" spans="1:1" x14ac:dyDescent="0.45">
      <c r="A4243" s="6"/>
    </row>
    <row r="4244" spans="1:1" x14ac:dyDescent="0.45">
      <c r="A4244" s="6"/>
    </row>
    <row r="4245" spans="1:1" x14ac:dyDescent="0.45">
      <c r="A4245" s="6"/>
    </row>
    <row r="4246" spans="1:1" x14ac:dyDescent="0.45">
      <c r="A4246" s="6"/>
    </row>
    <row r="4247" spans="1:1" x14ac:dyDescent="0.45">
      <c r="A4247" s="6"/>
    </row>
    <row r="4248" spans="1:1" x14ac:dyDescent="0.45">
      <c r="A4248" s="6"/>
    </row>
    <row r="4249" spans="1:1" x14ac:dyDescent="0.45">
      <c r="A4249" s="6"/>
    </row>
    <row r="4250" spans="1:1" x14ac:dyDescent="0.45">
      <c r="A4250" s="6"/>
    </row>
    <row r="4251" spans="1:1" x14ac:dyDescent="0.45">
      <c r="A4251" s="6"/>
    </row>
    <row r="4252" spans="1:1" x14ac:dyDescent="0.45">
      <c r="A4252" s="6"/>
    </row>
    <row r="4253" spans="1:1" x14ac:dyDescent="0.45">
      <c r="A4253" s="6"/>
    </row>
    <row r="4254" spans="1:1" x14ac:dyDescent="0.45">
      <c r="A4254" s="6"/>
    </row>
    <row r="4255" spans="1:1" x14ac:dyDescent="0.45">
      <c r="A4255" s="6"/>
    </row>
    <row r="4256" spans="1:1" x14ac:dyDescent="0.45">
      <c r="A4256" s="6"/>
    </row>
    <row r="4257" spans="1:1" x14ac:dyDescent="0.45">
      <c r="A4257" s="6"/>
    </row>
    <row r="4258" spans="1:1" x14ac:dyDescent="0.45">
      <c r="A4258" s="6"/>
    </row>
    <row r="4259" spans="1:1" x14ac:dyDescent="0.45">
      <c r="A4259" s="6"/>
    </row>
    <row r="4260" spans="1:1" x14ac:dyDescent="0.45">
      <c r="A4260" s="6"/>
    </row>
    <row r="4261" spans="1:1" x14ac:dyDescent="0.45">
      <c r="A4261" s="6"/>
    </row>
    <row r="4262" spans="1:1" x14ac:dyDescent="0.45">
      <c r="A4262" s="6"/>
    </row>
    <row r="4263" spans="1:1" x14ac:dyDescent="0.45">
      <c r="A4263" s="6"/>
    </row>
    <row r="4264" spans="1:1" x14ac:dyDescent="0.45">
      <c r="A4264" s="6"/>
    </row>
    <row r="4265" spans="1:1" x14ac:dyDescent="0.45">
      <c r="A4265" s="6"/>
    </row>
    <row r="4266" spans="1:1" x14ac:dyDescent="0.45">
      <c r="A4266" s="6"/>
    </row>
    <row r="4267" spans="1:1" x14ac:dyDescent="0.45">
      <c r="A4267" s="6"/>
    </row>
    <row r="4268" spans="1:1" x14ac:dyDescent="0.45">
      <c r="A4268" s="6"/>
    </row>
    <row r="4269" spans="1:1" x14ac:dyDescent="0.45">
      <c r="A4269" s="6"/>
    </row>
    <row r="4270" spans="1:1" x14ac:dyDescent="0.45">
      <c r="A4270" s="6"/>
    </row>
    <row r="4271" spans="1:1" x14ac:dyDescent="0.45">
      <c r="A4271" s="6"/>
    </row>
    <row r="4272" spans="1:1" x14ac:dyDescent="0.45">
      <c r="A4272" s="6"/>
    </row>
    <row r="4273" spans="1:1" x14ac:dyDescent="0.45">
      <c r="A4273" s="6"/>
    </row>
    <row r="4274" spans="1:1" x14ac:dyDescent="0.45">
      <c r="A4274" s="6"/>
    </row>
    <row r="4275" spans="1:1" x14ac:dyDescent="0.45">
      <c r="A4275" s="6"/>
    </row>
    <row r="4276" spans="1:1" x14ac:dyDescent="0.45">
      <c r="A4276" s="6"/>
    </row>
    <row r="4277" spans="1:1" x14ac:dyDescent="0.45">
      <c r="A4277" s="6"/>
    </row>
    <row r="4278" spans="1:1" x14ac:dyDescent="0.45">
      <c r="A4278" s="6"/>
    </row>
    <row r="4279" spans="1:1" x14ac:dyDescent="0.45">
      <c r="A4279" s="6"/>
    </row>
    <row r="4280" spans="1:1" x14ac:dyDescent="0.45">
      <c r="A4280" s="6"/>
    </row>
    <row r="4281" spans="1:1" x14ac:dyDescent="0.45">
      <c r="A4281" s="6"/>
    </row>
    <row r="4282" spans="1:1" x14ac:dyDescent="0.45">
      <c r="A4282" s="6"/>
    </row>
    <row r="4283" spans="1:1" x14ac:dyDescent="0.45">
      <c r="A4283" s="6"/>
    </row>
    <row r="4284" spans="1:1" x14ac:dyDescent="0.45">
      <c r="A4284" s="6"/>
    </row>
    <row r="4285" spans="1:1" x14ac:dyDescent="0.45">
      <c r="A4285" s="6"/>
    </row>
    <row r="4286" spans="1:1" x14ac:dyDescent="0.45">
      <c r="A4286" s="6"/>
    </row>
    <row r="4287" spans="1:1" x14ac:dyDescent="0.45">
      <c r="A4287" s="6"/>
    </row>
    <row r="4288" spans="1:1" x14ac:dyDescent="0.45">
      <c r="A4288" s="6"/>
    </row>
    <row r="4289" spans="1:1" x14ac:dyDescent="0.45">
      <c r="A4289" s="6"/>
    </row>
    <row r="4290" spans="1:1" x14ac:dyDescent="0.45">
      <c r="A4290" s="6"/>
    </row>
    <row r="4291" spans="1:1" x14ac:dyDescent="0.45">
      <c r="A4291" s="6"/>
    </row>
    <row r="4292" spans="1:1" x14ac:dyDescent="0.45">
      <c r="A4292" s="6"/>
    </row>
    <row r="4293" spans="1:1" x14ac:dyDescent="0.45">
      <c r="A4293" s="6"/>
    </row>
    <row r="4294" spans="1:1" x14ac:dyDescent="0.45">
      <c r="A4294" s="6"/>
    </row>
    <row r="4295" spans="1:1" x14ac:dyDescent="0.45">
      <c r="A4295" s="6"/>
    </row>
    <row r="4296" spans="1:1" x14ac:dyDescent="0.45">
      <c r="A4296" s="6"/>
    </row>
    <row r="4297" spans="1:1" x14ac:dyDescent="0.45">
      <c r="A4297" s="6"/>
    </row>
    <row r="4298" spans="1:1" x14ac:dyDescent="0.45">
      <c r="A4298" s="6"/>
    </row>
    <row r="4299" spans="1:1" x14ac:dyDescent="0.45">
      <c r="A4299" s="6"/>
    </row>
    <row r="4300" spans="1:1" x14ac:dyDescent="0.45">
      <c r="A4300" s="6"/>
    </row>
    <row r="4301" spans="1:1" x14ac:dyDescent="0.45">
      <c r="A4301" s="6"/>
    </row>
    <row r="4302" spans="1:1" x14ac:dyDescent="0.45">
      <c r="A4302" s="6"/>
    </row>
    <row r="4303" spans="1:1" x14ac:dyDescent="0.45">
      <c r="A4303" s="6"/>
    </row>
    <row r="4304" spans="1:1" x14ac:dyDescent="0.45">
      <c r="A4304" s="6"/>
    </row>
    <row r="4305" spans="1:1" x14ac:dyDescent="0.45">
      <c r="A4305" s="6"/>
    </row>
    <row r="4306" spans="1:1" x14ac:dyDescent="0.45">
      <c r="A4306" s="6"/>
    </row>
    <row r="4307" spans="1:1" x14ac:dyDescent="0.45">
      <c r="A4307" s="6"/>
    </row>
    <row r="4308" spans="1:1" x14ac:dyDescent="0.45">
      <c r="A4308" s="6"/>
    </row>
    <row r="4309" spans="1:1" x14ac:dyDescent="0.45">
      <c r="A4309" s="6"/>
    </row>
    <row r="4310" spans="1:1" x14ac:dyDescent="0.45">
      <c r="A4310" s="6"/>
    </row>
    <row r="4311" spans="1:1" x14ac:dyDescent="0.45">
      <c r="A4311" s="6"/>
    </row>
    <row r="4312" spans="1:1" x14ac:dyDescent="0.45">
      <c r="A4312" s="6"/>
    </row>
    <row r="4313" spans="1:1" x14ac:dyDescent="0.45">
      <c r="A4313" s="6"/>
    </row>
    <row r="4314" spans="1:1" x14ac:dyDescent="0.45">
      <c r="A4314" s="6"/>
    </row>
    <row r="4315" spans="1:1" x14ac:dyDescent="0.45">
      <c r="A4315" s="6"/>
    </row>
    <row r="4316" spans="1:1" x14ac:dyDescent="0.45">
      <c r="A4316" s="6"/>
    </row>
    <row r="4317" spans="1:1" x14ac:dyDescent="0.45">
      <c r="A4317" s="6"/>
    </row>
    <row r="4318" spans="1:1" x14ac:dyDescent="0.45">
      <c r="A4318" s="6"/>
    </row>
    <row r="4319" spans="1:1" x14ac:dyDescent="0.45">
      <c r="A4319" s="6"/>
    </row>
    <row r="4320" spans="1:1" x14ac:dyDescent="0.45">
      <c r="A4320" s="6"/>
    </row>
    <row r="4321" spans="1:1" x14ac:dyDescent="0.45">
      <c r="A4321" s="6"/>
    </row>
    <row r="4322" spans="1:1" x14ac:dyDescent="0.45">
      <c r="A4322" s="6"/>
    </row>
    <row r="4323" spans="1:1" x14ac:dyDescent="0.45">
      <c r="A4323" s="6"/>
    </row>
    <row r="4324" spans="1:1" x14ac:dyDescent="0.45">
      <c r="A4324" s="6"/>
    </row>
    <row r="4325" spans="1:1" x14ac:dyDescent="0.45">
      <c r="A4325" s="6"/>
    </row>
    <row r="4326" spans="1:1" x14ac:dyDescent="0.45">
      <c r="A4326" s="6"/>
    </row>
    <row r="4327" spans="1:1" x14ac:dyDescent="0.45">
      <c r="A4327" s="6"/>
    </row>
    <row r="4328" spans="1:1" x14ac:dyDescent="0.45">
      <c r="A4328" s="6"/>
    </row>
    <row r="4329" spans="1:1" x14ac:dyDescent="0.45">
      <c r="A4329" s="6"/>
    </row>
    <row r="4330" spans="1:1" x14ac:dyDescent="0.45">
      <c r="A4330" s="6"/>
    </row>
    <row r="4331" spans="1:1" x14ac:dyDescent="0.45">
      <c r="A4331" s="6"/>
    </row>
    <row r="4332" spans="1:1" x14ac:dyDescent="0.45">
      <c r="A4332" s="6"/>
    </row>
    <row r="4333" spans="1:1" x14ac:dyDescent="0.45">
      <c r="A4333" s="6"/>
    </row>
    <row r="4334" spans="1:1" x14ac:dyDescent="0.45">
      <c r="A4334" s="6"/>
    </row>
    <row r="4335" spans="1:1" x14ac:dyDescent="0.45">
      <c r="A4335" s="6"/>
    </row>
    <row r="4336" spans="1:1" x14ac:dyDescent="0.45">
      <c r="A4336" s="6"/>
    </row>
    <row r="4337" spans="1:1" x14ac:dyDescent="0.45">
      <c r="A4337" s="6"/>
    </row>
    <row r="4338" spans="1:1" x14ac:dyDescent="0.45">
      <c r="A4338" s="6"/>
    </row>
    <row r="4339" spans="1:1" x14ac:dyDescent="0.45">
      <c r="A4339" s="6"/>
    </row>
    <row r="4340" spans="1:1" x14ac:dyDescent="0.45">
      <c r="A4340" s="6"/>
    </row>
    <row r="4341" spans="1:1" x14ac:dyDescent="0.45">
      <c r="A4341" s="6"/>
    </row>
    <row r="4342" spans="1:1" x14ac:dyDescent="0.45">
      <c r="A4342" s="6"/>
    </row>
    <row r="4343" spans="1:1" x14ac:dyDescent="0.45">
      <c r="A4343" s="6"/>
    </row>
    <row r="4344" spans="1:1" x14ac:dyDescent="0.45">
      <c r="A4344" s="6"/>
    </row>
    <row r="4345" spans="1:1" x14ac:dyDescent="0.45">
      <c r="A4345" s="6"/>
    </row>
    <row r="4346" spans="1:1" x14ac:dyDescent="0.45">
      <c r="A4346" s="6"/>
    </row>
    <row r="4347" spans="1:1" x14ac:dyDescent="0.45">
      <c r="A4347" s="6"/>
    </row>
    <row r="4348" spans="1:1" x14ac:dyDescent="0.45">
      <c r="A4348" s="6"/>
    </row>
    <row r="4349" spans="1:1" x14ac:dyDescent="0.45">
      <c r="A4349" s="6"/>
    </row>
    <row r="4350" spans="1:1" x14ac:dyDescent="0.45">
      <c r="A4350" s="6"/>
    </row>
    <row r="4351" spans="1:1" x14ac:dyDescent="0.45">
      <c r="A4351" s="6"/>
    </row>
    <row r="4352" spans="1:1" x14ac:dyDescent="0.45">
      <c r="A4352" s="6"/>
    </row>
    <row r="4353" spans="1:1" x14ac:dyDescent="0.45">
      <c r="A4353" s="6"/>
    </row>
    <row r="4354" spans="1:1" x14ac:dyDescent="0.45">
      <c r="A4354" s="6"/>
    </row>
    <row r="4355" spans="1:1" x14ac:dyDescent="0.45">
      <c r="A4355" s="6"/>
    </row>
    <row r="4356" spans="1:1" x14ac:dyDescent="0.45">
      <c r="A4356" s="6"/>
    </row>
    <row r="4357" spans="1:1" x14ac:dyDescent="0.45">
      <c r="A4357" s="6"/>
    </row>
    <row r="4358" spans="1:1" x14ac:dyDescent="0.45">
      <c r="A4358" s="6"/>
    </row>
    <row r="4359" spans="1:1" x14ac:dyDescent="0.45">
      <c r="A4359" s="6"/>
    </row>
    <row r="4360" spans="1:1" x14ac:dyDescent="0.45">
      <c r="A4360" s="6"/>
    </row>
    <row r="4361" spans="1:1" x14ac:dyDescent="0.45">
      <c r="A4361" s="6"/>
    </row>
    <row r="4362" spans="1:1" x14ac:dyDescent="0.45">
      <c r="A4362" s="6"/>
    </row>
    <row r="4363" spans="1:1" x14ac:dyDescent="0.45">
      <c r="A4363" s="6"/>
    </row>
    <row r="4364" spans="1:1" x14ac:dyDescent="0.45">
      <c r="A4364" s="6"/>
    </row>
    <row r="4365" spans="1:1" x14ac:dyDescent="0.45">
      <c r="A4365" s="6"/>
    </row>
    <row r="4366" spans="1:1" x14ac:dyDescent="0.45">
      <c r="A4366" s="6"/>
    </row>
    <row r="4367" spans="1:1" x14ac:dyDescent="0.45">
      <c r="A4367" s="6"/>
    </row>
    <row r="4368" spans="1:1" x14ac:dyDescent="0.45">
      <c r="A4368" s="6"/>
    </row>
    <row r="4369" spans="1:1" x14ac:dyDescent="0.45">
      <c r="A4369" s="6"/>
    </row>
    <row r="4370" spans="1:1" x14ac:dyDescent="0.45">
      <c r="A4370" s="6"/>
    </row>
    <row r="4371" spans="1:1" x14ac:dyDescent="0.45">
      <c r="A4371" s="6"/>
    </row>
    <row r="4372" spans="1:1" x14ac:dyDescent="0.45">
      <c r="A4372" s="6"/>
    </row>
    <row r="4373" spans="1:1" x14ac:dyDescent="0.45">
      <c r="A4373" s="6"/>
    </row>
    <row r="4374" spans="1:1" x14ac:dyDescent="0.45">
      <c r="A4374" s="6"/>
    </row>
    <row r="4375" spans="1:1" x14ac:dyDescent="0.45">
      <c r="A4375" s="6"/>
    </row>
    <row r="4376" spans="1:1" x14ac:dyDescent="0.45">
      <c r="A4376" s="6"/>
    </row>
    <row r="4377" spans="1:1" x14ac:dyDescent="0.45">
      <c r="A4377" s="6"/>
    </row>
    <row r="4378" spans="1:1" x14ac:dyDescent="0.45">
      <c r="A4378" s="6"/>
    </row>
    <row r="4379" spans="1:1" x14ac:dyDescent="0.45">
      <c r="A4379" s="6"/>
    </row>
    <row r="4380" spans="1:1" x14ac:dyDescent="0.45">
      <c r="A4380" s="6"/>
    </row>
    <row r="4381" spans="1:1" x14ac:dyDescent="0.45">
      <c r="A4381" s="6"/>
    </row>
    <row r="4382" spans="1:1" x14ac:dyDescent="0.45">
      <c r="A4382" s="6"/>
    </row>
    <row r="4383" spans="1:1" x14ac:dyDescent="0.45">
      <c r="A4383" s="6"/>
    </row>
    <row r="4384" spans="1:1" x14ac:dyDescent="0.45">
      <c r="A4384" s="6"/>
    </row>
    <row r="4385" spans="1:1" x14ac:dyDescent="0.45">
      <c r="A4385" s="6"/>
    </row>
    <row r="4386" spans="1:1" x14ac:dyDescent="0.45">
      <c r="A4386" s="6"/>
    </row>
    <row r="4387" spans="1:1" x14ac:dyDescent="0.45">
      <c r="A4387" s="6"/>
    </row>
    <row r="4388" spans="1:1" x14ac:dyDescent="0.45">
      <c r="A4388" s="6"/>
    </row>
    <row r="4389" spans="1:1" x14ac:dyDescent="0.45">
      <c r="A4389" s="6"/>
    </row>
    <row r="4390" spans="1:1" x14ac:dyDescent="0.45">
      <c r="A4390" s="6"/>
    </row>
    <row r="4391" spans="1:1" x14ac:dyDescent="0.45">
      <c r="A4391" s="6"/>
    </row>
    <row r="4392" spans="1:1" x14ac:dyDescent="0.45">
      <c r="A4392" s="6"/>
    </row>
    <row r="4393" spans="1:1" x14ac:dyDescent="0.45">
      <c r="A4393" s="6"/>
    </row>
    <row r="4394" spans="1:1" x14ac:dyDescent="0.45">
      <c r="A4394" s="6"/>
    </row>
    <row r="4395" spans="1:1" x14ac:dyDescent="0.45">
      <c r="A4395" s="6"/>
    </row>
    <row r="4396" spans="1:1" x14ac:dyDescent="0.45">
      <c r="A4396" s="6"/>
    </row>
    <row r="4397" spans="1:1" x14ac:dyDescent="0.45">
      <c r="A4397" s="6"/>
    </row>
    <row r="4398" spans="1:1" x14ac:dyDescent="0.45">
      <c r="A4398" s="6"/>
    </row>
    <row r="4399" spans="1:1" x14ac:dyDescent="0.45">
      <c r="A4399" s="6"/>
    </row>
    <row r="4400" spans="1:1" x14ac:dyDescent="0.45">
      <c r="A4400" s="6"/>
    </row>
    <row r="4401" spans="1:1" x14ac:dyDescent="0.45">
      <c r="A4401" s="6"/>
    </row>
    <row r="4402" spans="1:1" x14ac:dyDescent="0.45">
      <c r="A4402" s="6"/>
    </row>
    <row r="4403" spans="1:1" x14ac:dyDescent="0.45">
      <c r="A4403" s="6"/>
    </row>
    <row r="4404" spans="1:1" x14ac:dyDescent="0.45">
      <c r="A4404" s="6"/>
    </row>
    <row r="4405" spans="1:1" x14ac:dyDescent="0.45">
      <c r="A4405" s="6"/>
    </row>
    <row r="4406" spans="1:1" x14ac:dyDescent="0.45">
      <c r="A4406" s="6"/>
    </row>
    <row r="4407" spans="1:1" x14ac:dyDescent="0.45">
      <c r="A4407" s="6"/>
    </row>
    <row r="4408" spans="1:1" x14ac:dyDescent="0.45">
      <c r="A4408" s="6"/>
    </row>
    <row r="4409" spans="1:1" x14ac:dyDescent="0.45">
      <c r="A4409" s="6"/>
    </row>
    <row r="4410" spans="1:1" x14ac:dyDescent="0.45">
      <c r="A4410" s="6"/>
    </row>
    <row r="4411" spans="1:1" x14ac:dyDescent="0.45">
      <c r="A4411" s="6"/>
    </row>
    <row r="4412" spans="1:1" x14ac:dyDescent="0.45">
      <c r="A4412" s="6"/>
    </row>
    <row r="4413" spans="1:1" x14ac:dyDescent="0.45">
      <c r="A4413" s="6"/>
    </row>
    <row r="4414" spans="1:1" x14ac:dyDescent="0.45">
      <c r="A4414" s="6"/>
    </row>
    <row r="4415" spans="1:1" x14ac:dyDescent="0.45">
      <c r="A4415" s="6"/>
    </row>
    <row r="4416" spans="1:1" x14ac:dyDescent="0.45">
      <c r="A4416" s="6"/>
    </row>
    <row r="4417" spans="1:1" x14ac:dyDescent="0.45">
      <c r="A4417" s="6"/>
    </row>
    <row r="4418" spans="1:1" x14ac:dyDescent="0.45">
      <c r="A4418" s="6"/>
    </row>
    <row r="4419" spans="1:1" x14ac:dyDescent="0.45">
      <c r="A4419" s="6"/>
    </row>
    <row r="4420" spans="1:1" x14ac:dyDescent="0.45">
      <c r="A4420" s="6"/>
    </row>
    <row r="4421" spans="1:1" x14ac:dyDescent="0.45">
      <c r="A4421" s="6"/>
    </row>
    <row r="4422" spans="1:1" x14ac:dyDescent="0.45">
      <c r="A4422" s="6"/>
    </row>
    <row r="4423" spans="1:1" x14ac:dyDescent="0.45">
      <c r="A4423" s="6"/>
    </row>
    <row r="4424" spans="1:1" x14ac:dyDescent="0.45">
      <c r="A4424" s="6"/>
    </row>
    <row r="4425" spans="1:1" x14ac:dyDescent="0.45">
      <c r="A4425" s="6"/>
    </row>
    <row r="4426" spans="1:1" x14ac:dyDescent="0.45">
      <c r="A4426" s="6"/>
    </row>
    <row r="4427" spans="1:1" x14ac:dyDescent="0.45">
      <c r="A4427" s="6"/>
    </row>
    <row r="4428" spans="1:1" x14ac:dyDescent="0.45">
      <c r="A4428" s="6"/>
    </row>
    <row r="4429" spans="1:1" x14ac:dyDescent="0.45">
      <c r="A4429" s="6"/>
    </row>
    <row r="4430" spans="1:1" x14ac:dyDescent="0.45">
      <c r="A4430" s="6"/>
    </row>
    <row r="4431" spans="1:1" x14ac:dyDescent="0.45">
      <c r="A4431" s="6"/>
    </row>
    <row r="4432" spans="1:1" x14ac:dyDescent="0.45">
      <c r="A4432" s="6"/>
    </row>
    <row r="4433" spans="1:1" x14ac:dyDescent="0.45">
      <c r="A4433" s="6"/>
    </row>
    <row r="4434" spans="1:1" x14ac:dyDescent="0.45">
      <c r="A4434" s="6"/>
    </row>
    <row r="4435" spans="1:1" x14ac:dyDescent="0.45">
      <c r="A4435" s="6"/>
    </row>
    <row r="4436" spans="1:1" x14ac:dyDescent="0.45">
      <c r="A4436" s="6"/>
    </row>
    <row r="4437" spans="1:1" x14ac:dyDescent="0.45">
      <c r="A4437" s="6"/>
    </row>
    <row r="4438" spans="1:1" x14ac:dyDescent="0.45">
      <c r="A4438" s="6"/>
    </row>
    <row r="4439" spans="1:1" x14ac:dyDescent="0.45">
      <c r="A4439" s="6"/>
    </row>
    <row r="4440" spans="1:1" x14ac:dyDescent="0.45">
      <c r="A4440" s="6"/>
    </row>
    <row r="4441" spans="1:1" x14ac:dyDescent="0.45">
      <c r="A4441" s="6"/>
    </row>
    <row r="4442" spans="1:1" x14ac:dyDescent="0.45">
      <c r="A4442" s="6"/>
    </row>
    <row r="4443" spans="1:1" x14ac:dyDescent="0.45">
      <c r="A4443" s="6"/>
    </row>
    <row r="4444" spans="1:1" x14ac:dyDescent="0.45">
      <c r="A4444" s="6"/>
    </row>
    <row r="4445" spans="1:1" x14ac:dyDescent="0.45">
      <c r="A4445" s="6"/>
    </row>
    <row r="4446" spans="1:1" x14ac:dyDescent="0.45">
      <c r="A4446" s="6"/>
    </row>
    <row r="4447" spans="1:1" x14ac:dyDescent="0.45">
      <c r="A4447" s="6"/>
    </row>
    <row r="4448" spans="1:1" x14ac:dyDescent="0.45">
      <c r="A4448" s="6"/>
    </row>
    <row r="4449" spans="1:1" x14ac:dyDescent="0.45">
      <c r="A4449" s="6"/>
    </row>
    <row r="4450" spans="1:1" x14ac:dyDescent="0.45">
      <c r="A4450" s="6"/>
    </row>
    <row r="4451" spans="1:1" x14ac:dyDescent="0.45">
      <c r="A4451" s="6"/>
    </row>
    <row r="4452" spans="1:1" x14ac:dyDescent="0.45">
      <c r="A4452" s="6"/>
    </row>
    <row r="4453" spans="1:1" x14ac:dyDescent="0.45">
      <c r="A4453" s="6"/>
    </row>
    <row r="4454" spans="1:1" x14ac:dyDescent="0.45">
      <c r="A4454" s="6"/>
    </row>
    <row r="4455" spans="1:1" x14ac:dyDescent="0.45">
      <c r="A4455" s="6"/>
    </row>
    <row r="4456" spans="1:1" x14ac:dyDescent="0.45">
      <c r="A4456" s="6"/>
    </row>
    <row r="4457" spans="1:1" x14ac:dyDescent="0.45">
      <c r="A4457" s="6"/>
    </row>
    <row r="4458" spans="1:1" x14ac:dyDescent="0.45">
      <c r="A4458" s="6"/>
    </row>
    <row r="4459" spans="1:1" x14ac:dyDescent="0.45">
      <c r="A4459" s="6"/>
    </row>
    <row r="4460" spans="1:1" x14ac:dyDescent="0.45">
      <c r="A4460" s="6"/>
    </row>
    <row r="4461" spans="1:1" x14ac:dyDescent="0.45">
      <c r="A4461" s="6"/>
    </row>
    <row r="4462" spans="1:1" x14ac:dyDescent="0.45">
      <c r="A4462" s="6"/>
    </row>
    <row r="4463" spans="1:1" x14ac:dyDescent="0.45">
      <c r="A4463" s="6"/>
    </row>
    <row r="4464" spans="1:1" x14ac:dyDescent="0.45">
      <c r="A4464" s="6"/>
    </row>
    <row r="4465" spans="1:1" x14ac:dyDescent="0.45">
      <c r="A4465" s="6"/>
    </row>
    <row r="4466" spans="1:1" x14ac:dyDescent="0.45">
      <c r="A4466" s="6"/>
    </row>
    <row r="4467" spans="1:1" x14ac:dyDescent="0.45">
      <c r="A4467" s="6"/>
    </row>
    <row r="4468" spans="1:1" x14ac:dyDescent="0.45">
      <c r="A4468" s="6"/>
    </row>
    <row r="4469" spans="1:1" x14ac:dyDescent="0.45">
      <c r="A4469" s="6"/>
    </row>
    <row r="4470" spans="1:1" x14ac:dyDescent="0.45">
      <c r="A4470" s="6"/>
    </row>
    <row r="4471" spans="1:1" x14ac:dyDescent="0.45">
      <c r="A4471" s="6"/>
    </row>
    <row r="4472" spans="1:1" x14ac:dyDescent="0.45">
      <c r="A4472" s="6"/>
    </row>
    <row r="4473" spans="1:1" x14ac:dyDescent="0.45">
      <c r="A4473" s="6"/>
    </row>
    <row r="4474" spans="1:1" x14ac:dyDescent="0.45">
      <c r="A4474" s="6"/>
    </row>
    <row r="4475" spans="1:1" x14ac:dyDescent="0.45">
      <c r="A4475" s="6"/>
    </row>
    <row r="4476" spans="1:1" x14ac:dyDescent="0.45">
      <c r="A4476" s="6"/>
    </row>
    <row r="4477" spans="1:1" x14ac:dyDescent="0.45">
      <c r="A4477" s="6"/>
    </row>
    <row r="4478" spans="1:1" x14ac:dyDescent="0.45">
      <c r="A4478" s="6"/>
    </row>
    <row r="4479" spans="1:1" x14ac:dyDescent="0.45">
      <c r="A4479" s="6"/>
    </row>
    <row r="4480" spans="1:1" x14ac:dyDescent="0.45">
      <c r="A4480" s="6"/>
    </row>
    <row r="4481" spans="1:1" x14ac:dyDescent="0.45">
      <c r="A4481" s="6"/>
    </row>
    <row r="4482" spans="1:1" x14ac:dyDescent="0.45">
      <c r="A4482" s="6"/>
    </row>
    <row r="4483" spans="1:1" x14ac:dyDescent="0.45">
      <c r="A4483" s="6"/>
    </row>
    <row r="4484" spans="1:1" x14ac:dyDescent="0.45">
      <c r="A4484" s="6"/>
    </row>
    <row r="4485" spans="1:1" x14ac:dyDescent="0.45">
      <c r="A4485" s="6"/>
    </row>
    <row r="4486" spans="1:1" x14ac:dyDescent="0.45">
      <c r="A4486" s="6"/>
    </row>
    <row r="4487" spans="1:1" x14ac:dyDescent="0.45">
      <c r="A4487" s="6"/>
    </row>
    <row r="4488" spans="1:1" x14ac:dyDescent="0.45">
      <c r="A4488" s="6"/>
    </row>
    <row r="4489" spans="1:1" x14ac:dyDescent="0.45">
      <c r="A4489" s="6"/>
    </row>
    <row r="4490" spans="1:1" x14ac:dyDescent="0.45">
      <c r="A4490" s="6"/>
    </row>
    <row r="4491" spans="1:1" x14ac:dyDescent="0.45">
      <c r="A4491" s="6"/>
    </row>
    <row r="4492" spans="1:1" x14ac:dyDescent="0.45">
      <c r="A4492" s="6"/>
    </row>
    <row r="4493" spans="1:1" x14ac:dyDescent="0.45">
      <c r="A4493" s="6"/>
    </row>
    <row r="4494" spans="1:1" x14ac:dyDescent="0.45">
      <c r="A4494" s="6"/>
    </row>
    <row r="4495" spans="1:1" x14ac:dyDescent="0.45">
      <c r="A4495" s="6"/>
    </row>
    <row r="4496" spans="1:1" x14ac:dyDescent="0.45">
      <c r="A4496" s="6"/>
    </row>
    <row r="4497" spans="1:1" x14ac:dyDescent="0.45">
      <c r="A4497" s="6"/>
    </row>
    <row r="4498" spans="1:1" x14ac:dyDescent="0.45">
      <c r="A4498" s="6"/>
    </row>
    <row r="4499" spans="1:1" x14ac:dyDescent="0.45">
      <c r="A4499" s="6"/>
    </row>
    <row r="4500" spans="1:1" x14ac:dyDescent="0.45">
      <c r="A4500" s="6"/>
    </row>
    <row r="4501" spans="1:1" x14ac:dyDescent="0.45">
      <c r="A4501" s="6"/>
    </row>
    <row r="4502" spans="1:1" x14ac:dyDescent="0.45">
      <c r="A4502" s="6"/>
    </row>
    <row r="4503" spans="1:1" x14ac:dyDescent="0.45">
      <c r="A4503" s="6"/>
    </row>
    <row r="4504" spans="1:1" x14ac:dyDescent="0.45">
      <c r="A4504" s="6"/>
    </row>
    <row r="4505" spans="1:1" x14ac:dyDescent="0.45">
      <c r="A4505" s="6"/>
    </row>
    <row r="4506" spans="1:1" x14ac:dyDescent="0.45">
      <c r="A4506" s="6"/>
    </row>
    <row r="4507" spans="1:1" x14ac:dyDescent="0.45">
      <c r="A4507" s="6"/>
    </row>
    <row r="4508" spans="1:1" x14ac:dyDescent="0.45">
      <c r="A4508" s="6"/>
    </row>
    <row r="4509" spans="1:1" x14ac:dyDescent="0.45">
      <c r="A4509" s="6"/>
    </row>
    <row r="4510" spans="1:1" x14ac:dyDescent="0.45">
      <c r="A4510" s="6"/>
    </row>
    <row r="4511" spans="1:1" x14ac:dyDescent="0.45">
      <c r="A4511" s="6"/>
    </row>
    <row r="4512" spans="1:1" x14ac:dyDescent="0.45">
      <c r="A4512" s="6"/>
    </row>
    <row r="4513" spans="1:1" x14ac:dyDescent="0.45">
      <c r="A4513" s="6"/>
    </row>
    <row r="4514" spans="1:1" x14ac:dyDescent="0.45">
      <c r="A4514" s="6"/>
    </row>
    <row r="4515" spans="1:1" x14ac:dyDescent="0.45">
      <c r="A4515" s="6"/>
    </row>
    <row r="4516" spans="1:1" x14ac:dyDescent="0.45">
      <c r="A4516" s="6"/>
    </row>
    <row r="4517" spans="1:1" x14ac:dyDescent="0.45">
      <c r="A4517" s="6"/>
    </row>
    <row r="4518" spans="1:1" x14ac:dyDescent="0.45">
      <c r="A4518" s="6"/>
    </row>
    <row r="4519" spans="1:1" x14ac:dyDescent="0.45">
      <c r="A4519" s="6"/>
    </row>
    <row r="4520" spans="1:1" x14ac:dyDescent="0.45">
      <c r="A4520" s="6"/>
    </row>
    <row r="4521" spans="1:1" x14ac:dyDescent="0.45">
      <c r="A4521" s="6"/>
    </row>
    <row r="4522" spans="1:1" x14ac:dyDescent="0.45">
      <c r="A4522" s="6"/>
    </row>
    <row r="4523" spans="1:1" x14ac:dyDescent="0.45">
      <c r="A4523" s="6"/>
    </row>
    <row r="4524" spans="1:1" x14ac:dyDescent="0.45">
      <c r="A4524" s="6"/>
    </row>
    <row r="4525" spans="1:1" x14ac:dyDescent="0.45">
      <c r="A4525" s="6"/>
    </row>
    <row r="4526" spans="1:1" x14ac:dyDescent="0.45">
      <c r="A4526" s="6"/>
    </row>
    <row r="4527" spans="1:1" x14ac:dyDescent="0.45">
      <c r="A4527" s="6"/>
    </row>
    <row r="4528" spans="1:1" x14ac:dyDescent="0.45">
      <c r="A4528" s="6"/>
    </row>
    <row r="4529" spans="1:1" x14ac:dyDescent="0.45">
      <c r="A4529" s="6"/>
    </row>
    <row r="4530" spans="1:1" x14ac:dyDescent="0.45">
      <c r="A4530" s="6"/>
    </row>
    <row r="4531" spans="1:1" x14ac:dyDescent="0.45">
      <c r="A4531" s="6"/>
    </row>
    <row r="4532" spans="1:1" x14ac:dyDescent="0.45">
      <c r="A4532" s="6"/>
    </row>
    <row r="4533" spans="1:1" x14ac:dyDescent="0.45">
      <c r="A4533" s="6"/>
    </row>
    <row r="4534" spans="1:1" x14ac:dyDescent="0.45">
      <c r="A4534" s="6"/>
    </row>
    <row r="4535" spans="1:1" x14ac:dyDescent="0.45">
      <c r="A4535" s="6"/>
    </row>
    <row r="4536" spans="1:1" x14ac:dyDescent="0.45">
      <c r="A4536" s="6"/>
    </row>
    <row r="4537" spans="1:1" x14ac:dyDescent="0.45">
      <c r="A4537" s="6"/>
    </row>
    <row r="4538" spans="1:1" x14ac:dyDescent="0.45">
      <c r="A4538" s="6"/>
    </row>
    <row r="4539" spans="1:1" x14ac:dyDescent="0.45">
      <c r="A4539" s="6"/>
    </row>
    <row r="4540" spans="1:1" x14ac:dyDescent="0.45">
      <c r="A4540" s="6"/>
    </row>
    <row r="4541" spans="1:1" x14ac:dyDescent="0.45">
      <c r="A4541" s="6"/>
    </row>
    <row r="4542" spans="1:1" x14ac:dyDescent="0.45">
      <c r="A4542" s="6"/>
    </row>
    <row r="4543" spans="1:1" x14ac:dyDescent="0.45">
      <c r="A4543" s="6"/>
    </row>
    <row r="4544" spans="1:1" x14ac:dyDescent="0.45">
      <c r="A4544" s="6"/>
    </row>
    <row r="4545" spans="1:1" x14ac:dyDescent="0.45">
      <c r="A4545" s="6"/>
    </row>
    <row r="4546" spans="1:1" x14ac:dyDescent="0.45">
      <c r="A4546" s="6"/>
    </row>
    <row r="4547" spans="1:1" x14ac:dyDescent="0.45">
      <c r="A4547" s="6"/>
    </row>
    <row r="4548" spans="1:1" x14ac:dyDescent="0.45">
      <c r="A4548" s="6"/>
    </row>
    <row r="4549" spans="1:1" x14ac:dyDescent="0.45">
      <c r="A4549" s="6"/>
    </row>
    <row r="4550" spans="1:1" x14ac:dyDescent="0.45">
      <c r="A4550" s="6"/>
    </row>
    <row r="4551" spans="1:1" x14ac:dyDescent="0.45">
      <c r="A4551" s="6"/>
    </row>
    <row r="4552" spans="1:1" x14ac:dyDescent="0.45">
      <c r="A4552" s="6"/>
    </row>
    <row r="4553" spans="1:1" x14ac:dyDescent="0.45">
      <c r="A4553" s="6"/>
    </row>
    <row r="4554" spans="1:1" x14ac:dyDescent="0.45">
      <c r="A4554" s="6"/>
    </row>
    <row r="4555" spans="1:1" x14ac:dyDescent="0.45">
      <c r="A4555" s="6"/>
    </row>
    <row r="4556" spans="1:1" x14ac:dyDescent="0.45">
      <c r="A4556" s="6"/>
    </row>
    <row r="4557" spans="1:1" x14ac:dyDescent="0.45">
      <c r="A4557" s="6"/>
    </row>
    <row r="4558" spans="1:1" x14ac:dyDescent="0.45">
      <c r="A4558" s="6"/>
    </row>
    <row r="4559" spans="1:1" x14ac:dyDescent="0.45">
      <c r="A4559" s="6"/>
    </row>
    <row r="4560" spans="1:1" x14ac:dyDescent="0.45">
      <c r="A4560" s="6"/>
    </row>
    <row r="4561" spans="1:1" x14ac:dyDescent="0.45">
      <c r="A4561" s="6"/>
    </row>
    <row r="4562" spans="1:1" x14ac:dyDescent="0.45">
      <c r="A4562" s="6"/>
    </row>
    <row r="4563" spans="1:1" x14ac:dyDescent="0.45">
      <c r="A4563" s="6"/>
    </row>
    <row r="4564" spans="1:1" x14ac:dyDescent="0.45">
      <c r="A4564" s="6"/>
    </row>
    <row r="4565" spans="1:1" x14ac:dyDescent="0.45">
      <c r="A4565" s="6"/>
    </row>
    <row r="4566" spans="1:1" x14ac:dyDescent="0.45">
      <c r="A4566" s="6"/>
    </row>
    <row r="4567" spans="1:1" x14ac:dyDescent="0.45">
      <c r="A4567" s="6"/>
    </row>
    <row r="4568" spans="1:1" x14ac:dyDescent="0.45">
      <c r="A4568" s="6"/>
    </row>
    <row r="4569" spans="1:1" x14ac:dyDescent="0.45">
      <c r="A4569" s="6"/>
    </row>
    <row r="4570" spans="1:1" x14ac:dyDescent="0.45">
      <c r="A4570" s="6"/>
    </row>
    <row r="4571" spans="1:1" x14ac:dyDescent="0.45">
      <c r="A4571" s="6"/>
    </row>
    <row r="4572" spans="1:1" x14ac:dyDescent="0.45">
      <c r="A4572" s="6"/>
    </row>
    <row r="4573" spans="1:1" x14ac:dyDescent="0.45">
      <c r="A4573" s="6"/>
    </row>
    <row r="4574" spans="1:1" x14ac:dyDescent="0.45">
      <c r="A4574" s="6"/>
    </row>
    <row r="4575" spans="1:1" x14ac:dyDescent="0.45">
      <c r="A4575" s="6"/>
    </row>
    <row r="4576" spans="1:1" x14ac:dyDescent="0.45">
      <c r="A4576" s="6"/>
    </row>
    <row r="4577" spans="1:1" x14ac:dyDescent="0.45">
      <c r="A4577" s="6"/>
    </row>
    <row r="4578" spans="1:1" x14ac:dyDescent="0.45">
      <c r="A4578" s="6"/>
    </row>
    <row r="4579" spans="1:1" x14ac:dyDescent="0.45">
      <c r="A4579" s="6"/>
    </row>
    <row r="4580" spans="1:1" x14ac:dyDescent="0.45">
      <c r="A4580" s="6"/>
    </row>
    <row r="4581" spans="1:1" x14ac:dyDescent="0.45">
      <c r="A4581" s="6"/>
    </row>
    <row r="4582" spans="1:1" x14ac:dyDescent="0.45">
      <c r="A4582" s="6"/>
    </row>
    <row r="4583" spans="1:1" x14ac:dyDescent="0.45">
      <c r="A4583" s="6"/>
    </row>
    <row r="4584" spans="1:1" x14ac:dyDescent="0.45">
      <c r="A4584" s="6"/>
    </row>
    <row r="4585" spans="1:1" x14ac:dyDescent="0.45">
      <c r="A4585" s="6"/>
    </row>
    <row r="4586" spans="1:1" x14ac:dyDescent="0.45">
      <c r="A4586" s="6"/>
    </row>
    <row r="4587" spans="1:1" x14ac:dyDescent="0.45">
      <c r="A4587" s="6"/>
    </row>
    <row r="4588" spans="1:1" x14ac:dyDescent="0.45">
      <c r="A4588" s="6"/>
    </row>
    <row r="4589" spans="1:1" x14ac:dyDescent="0.45">
      <c r="A4589" s="6"/>
    </row>
    <row r="4590" spans="1:1" x14ac:dyDescent="0.45">
      <c r="A4590" s="6"/>
    </row>
    <row r="4591" spans="1:1" x14ac:dyDescent="0.45">
      <c r="A4591" s="6"/>
    </row>
    <row r="4592" spans="1:1" x14ac:dyDescent="0.45">
      <c r="A4592" s="6"/>
    </row>
    <row r="4593" spans="1:1" x14ac:dyDescent="0.45">
      <c r="A4593" s="6"/>
    </row>
    <row r="4594" spans="1:1" x14ac:dyDescent="0.45">
      <c r="A4594" s="6"/>
    </row>
    <row r="4595" spans="1:1" x14ac:dyDescent="0.45">
      <c r="A4595" s="6"/>
    </row>
    <row r="4596" spans="1:1" x14ac:dyDescent="0.45">
      <c r="A4596" s="6"/>
    </row>
    <row r="4597" spans="1:1" x14ac:dyDescent="0.45">
      <c r="A4597" s="6"/>
    </row>
    <row r="4598" spans="1:1" x14ac:dyDescent="0.45">
      <c r="A4598" s="6"/>
    </row>
    <row r="4599" spans="1:1" x14ac:dyDescent="0.45">
      <c r="A4599" s="6"/>
    </row>
    <row r="4600" spans="1:1" x14ac:dyDescent="0.45">
      <c r="A4600" s="6"/>
    </row>
    <row r="4601" spans="1:1" x14ac:dyDescent="0.45">
      <c r="A4601" s="6"/>
    </row>
    <row r="4602" spans="1:1" x14ac:dyDescent="0.45">
      <c r="A4602" s="6"/>
    </row>
    <row r="4603" spans="1:1" x14ac:dyDescent="0.45">
      <c r="A4603" s="6"/>
    </row>
    <row r="4604" spans="1:1" x14ac:dyDescent="0.45">
      <c r="A4604" s="6"/>
    </row>
    <row r="4605" spans="1:1" x14ac:dyDescent="0.45">
      <c r="A4605" s="6"/>
    </row>
    <row r="4606" spans="1:1" x14ac:dyDescent="0.45">
      <c r="A4606" s="6"/>
    </row>
    <row r="4607" spans="1:1" x14ac:dyDescent="0.45">
      <c r="A4607" s="6"/>
    </row>
    <row r="4608" spans="1:1" x14ac:dyDescent="0.45">
      <c r="A4608" s="6"/>
    </row>
    <row r="4609" spans="1:1" x14ac:dyDescent="0.45">
      <c r="A4609" s="6"/>
    </row>
    <row r="4610" spans="1:1" x14ac:dyDescent="0.45">
      <c r="A4610" s="6"/>
    </row>
    <row r="4611" spans="1:1" x14ac:dyDescent="0.45">
      <c r="A4611" s="6"/>
    </row>
    <row r="4612" spans="1:1" x14ac:dyDescent="0.45">
      <c r="A4612" s="6"/>
    </row>
    <row r="4613" spans="1:1" x14ac:dyDescent="0.45">
      <c r="A4613" s="6"/>
    </row>
    <row r="4614" spans="1:1" x14ac:dyDescent="0.45">
      <c r="A4614" s="6"/>
    </row>
    <row r="4615" spans="1:1" x14ac:dyDescent="0.45">
      <c r="A4615" s="6"/>
    </row>
    <row r="4616" spans="1:1" x14ac:dyDescent="0.45">
      <c r="A4616" s="6"/>
    </row>
    <row r="4617" spans="1:1" x14ac:dyDescent="0.45">
      <c r="A4617" s="6"/>
    </row>
    <row r="4618" spans="1:1" x14ac:dyDescent="0.45">
      <c r="A4618" s="6"/>
    </row>
    <row r="4619" spans="1:1" x14ac:dyDescent="0.45">
      <c r="A4619" s="6"/>
    </row>
    <row r="4620" spans="1:1" x14ac:dyDescent="0.45">
      <c r="A4620" s="6"/>
    </row>
    <row r="4621" spans="1:1" x14ac:dyDescent="0.45">
      <c r="A4621" s="6"/>
    </row>
    <row r="4622" spans="1:1" x14ac:dyDescent="0.45">
      <c r="A4622" s="6"/>
    </row>
    <row r="4623" spans="1:1" x14ac:dyDescent="0.45">
      <c r="A4623" s="6"/>
    </row>
    <row r="4624" spans="1:1" x14ac:dyDescent="0.45">
      <c r="A4624" s="6"/>
    </row>
    <row r="4625" spans="1:1" x14ac:dyDescent="0.45">
      <c r="A4625" s="6"/>
    </row>
    <row r="4626" spans="1:1" x14ac:dyDescent="0.45">
      <c r="A4626" s="6"/>
    </row>
    <row r="4627" spans="1:1" x14ac:dyDescent="0.45">
      <c r="A4627" s="6"/>
    </row>
    <row r="4628" spans="1:1" x14ac:dyDescent="0.45">
      <c r="A4628" s="6"/>
    </row>
    <row r="4629" spans="1:1" x14ac:dyDescent="0.45">
      <c r="A4629" s="6"/>
    </row>
    <row r="4630" spans="1:1" x14ac:dyDescent="0.45">
      <c r="A4630" s="6"/>
    </row>
    <row r="4631" spans="1:1" x14ac:dyDescent="0.45">
      <c r="A4631" s="6"/>
    </row>
    <row r="4632" spans="1:1" x14ac:dyDescent="0.45">
      <c r="A4632" s="6"/>
    </row>
    <row r="4633" spans="1:1" x14ac:dyDescent="0.45">
      <c r="A4633" s="6"/>
    </row>
    <row r="4634" spans="1:1" x14ac:dyDescent="0.45">
      <c r="A4634" s="6"/>
    </row>
    <row r="4635" spans="1:1" x14ac:dyDescent="0.45">
      <c r="A4635" s="6"/>
    </row>
    <row r="4636" spans="1:1" x14ac:dyDescent="0.45">
      <c r="A4636" s="6"/>
    </row>
    <row r="4637" spans="1:1" x14ac:dyDescent="0.45">
      <c r="A4637" s="6"/>
    </row>
    <row r="4638" spans="1:1" x14ac:dyDescent="0.45">
      <c r="A4638" s="6"/>
    </row>
    <row r="4639" spans="1:1" x14ac:dyDescent="0.45">
      <c r="A4639" s="6"/>
    </row>
    <row r="4640" spans="1:1" x14ac:dyDescent="0.45">
      <c r="A4640" s="6"/>
    </row>
    <row r="4641" spans="1:1" x14ac:dyDescent="0.45">
      <c r="A4641" s="6"/>
    </row>
    <row r="4642" spans="1:1" x14ac:dyDescent="0.45">
      <c r="A4642" s="6"/>
    </row>
    <row r="4643" spans="1:1" x14ac:dyDescent="0.45">
      <c r="A4643" s="6"/>
    </row>
    <row r="4644" spans="1:1" x14ac:dyDescent="0.45">
      <c r="A4644" s="6"/>
    </row>
    <row r="4645" spans="1:1" x14ac:dyDescent="0.45">
      <c r="A4645" s="6"/>
    </row>
    <row r="4646" spans="1:1" x14ac:dyDescent="0.45">
      <c r="A4646" s="6"/>
    </row>
    <row r="4647" spans="1:1" x14ac:dyDescent="0.45">
      <c r="A4647" s="6"/>
    </row>
    <row r="4648" spans="1:1" x14ac:dyDescent="0.45">
      <c r="A4648" s="6"/>
    </row>
    <row r="4649" spans="1:1" x14ac:dyDescent="0.45">
      <c r="A4649" s="6"/>
    </row>
    <row r="4650" spans="1:1" x14ac:dyDescent="0.45">
      <c r="A4650" s="6"/>
    </row>
    <row r="4651" spans="1:1" x14ac:dyDescent="0.45">
      <c r="A4651" s="6"/>
    </row>
    <row r="4652" spans="1:1" x14ac:dyDescent="0.45">
      <c r="A4652" s="6"/>
    </row>
    <row r="4653" spans="1:1" x14ac:dyDescent="0.45">
      <c r="A4653" s="6"/>
    </row>
    <row r="4654" spans="1:1" x14ac:dyDescent="0.45">
      <c r="A4654" s="6"/>
    </row>
    <row r="4655" spans="1:1" x14ac:dyDescent="0.45">
      <c r="A4655" s="6"/>
    </row>
    <row r="4656" spans="1:1" x14ac:dyDescent="0.45">
      <c r="A4656" s="6"/>
    </row>
    <row r="4657" spans="1:1" x14ac:dyDescent="0.45">
      <c r="A4657" s="6"/>
    </row>
    <row r="4658" spans="1:1" x14ac:dyDescent="0.45">
      <c r="A4658" s="6"/>
    </row>
    <row r="4659" spans="1:1" x14ac:dyDescent="0.45">
      <c r="A4659" s="6"/>
    </row>
    <row r="4660" spans="1:1" x14ac:dyDescent="0.45">
      <c r="A4660" s="6"/>
    </row>
    <row r="4661" spans="1:1" x14ac:dyDescent="0.45">
      <c r="A4661" s="6"/>
    </row>
    <row r="4662" spans="1:1" x14ac:dyDescent="0.45">
      <c r="A4662" s="6"/>
    </row>
    <row r="4663" spans="1:1" x14ac:dyDescent="0.45">
      <c r="A4663" s="6"/>
    </row>
    <row r="4664" spans="1:1" x14ac:dyDescent="0.45">
      <c r="A4664" s="6"/>
    </row>
    <row r="4665" spans="1:1" x14ac:dyDescent="0.45">
      <c r="A4665" s="6"/>
    </row>
    <row r="4666" spans="1:1" x14ac:dyDescent="0.45">
      <c r="A4666" s="6"/>
    </row>
    <row r="4667" spans="1:1" x14ac:dyDescent="0.45">
      <c r="A4667" s="6"/>
    </row>
    <row r="4668" spans="1:1" x14ac:dyDescent="0.45">
      <c r="A4668" s="6"/>
    </row>
    <row r="4669" spans="1:1" x14ac:dyDescent="0.45">
      <c r="A4669" s="6"/>
    </row>
    <row r="4670" spans="1:1" x14ac:dyDescent="0.45">
      <c r="A4670" s="6"/>
    </row>
    <row r="4671" spans="1:1" x14ac:dyDescent="0.45">
      <c r="A4671" s="6"/>
    </row>
    <row r="4672" spans="1:1" x14ac:dyDescent="0.45">
      <c r="A4672" s="6"/>
    </row>
    <row r="4673" spans="1:1" x14ac:dyDescent="0.45">
      <c r="A4673" s="6"/>
    </row>
    <row r="4674" spans="1:1" x14ac:dyDescent="0.45">
      <c r="A4674" s="6"/>
    </row>
    <row r="4675" spans="1:1" x14ac:dyDescent="0.45">
      <c r="A4675" s="6"/>
    </row>
    <row r="4676" spans="1:1" x14ac:dyDescent="0.45">
      <c r="A4676" s="6"/>
    </row>
    <row r="4677" spans="1:1" x14ac:dyDescent="0.45">
      <c r="A4677" s="6"/>
    </row>
    <row r="4678" spans="1:1" x14ac:dyDescent="0.45">
      <c r="A4678" s="6"/>
    </row>
    <row r="4679" spans="1:1" x14ac:dyDescent="0.45">
      <c r="A4679" s="6"/>
    </row>
    <row r="4680" spans="1:1" x14ac:dyDescent="0.45">
      <c r="A4680" s="6"/>
    </row>
    <row r="4681" spans="1:1" x14ac:dyDescent="0.45">
      <c r="A4681" s="6"/>
    </row>
    <row r="4682" spans="1:1" x14ac:dyDescent="0.45">
      <c r="A4682" s="6"/>
    </row>
    <row r="4683" spans="1:1" x14ac:dyDescent="0.45">
      <c r="A4683" s="6"/>
    </row>
    <row r="4684" spans="1:1" x14ac:dyDescent="0.45">
      <c r="A4684" s="6"/>
    </row>
    <row r="4685" spans="1:1" x14ac:dyDescent="0.45">
      <c r="A4685" s="6"/>
    </row>
    <row r="4686" spans="1:1" x14ac:dyDescent="0.45">
      <c r="A4686" s="6"/>
    </row>
    <row r="4687" spans="1:1" x14ac:dyDescent="0.45">
      <c r="A4687" s="6"/>
    </row>
    <row r="4688" spans="1:1" x14ac:dyDescent="0.45">
      <c r="A4688" s="6"/>
    </row>
    <row r="4689" spans="1:1" x14ac:dyDescent="0.45">
      <c r="A4689" s="6"/>
    </row>
    <row r="4690" spans="1:1" x14ac:dyDescent="0.45">
      <c r="A4690" s="6"/>
    </row>
    <row r="4691" spans="1:1" x14ac:dyDescent="0.45">
      <c r="A4691" s="6"/>
    </row>
    <row r="4692" spans="1:1" x14ac:dyDescent="0.45">
      <c r="A4692" s="6"/>
    </row>
    <row r="4693" spans="1:1" x14ac:dyDescent="0.45">
      <c r="A4693" s="6"/>
    </row>
    <row r="4694" spans="1:1" x14ac:dyDescent="0.45">
      <c r="A4694" s="6"/>
    </row>
    <row r="4695" spans="1:1" x14ac:dyDescent="0.45">
      <c r="A4695" s="6"/>
    </row>
    <row r="4696" spans="1:1" x14ac:dyDescent="0.45">
      <c r="A4696" s="6"/>
    </row>
    <row r="4697" spans="1:1" x14ac:dyDescent="0.45">
      <c r="A4697" s="6"/>
    </row>
    <row r="4698" spans="1:1" x14ac:dyDescent="0.45">
      <c r="A4698" s="6"/>
    </row>
    <row r="4699" spans="1:1" x14ac:dyDescent="0.45">
      <c r="A4699" s="6"/>
    </row>
    <row r="4700" spans="1:1" x14ac:dyDescent="0.45">
      <c r="A4700" s="6"/>
    </row>
    <row r="4701" spans="1:1" x14ac:dyDescent="0.45">
      <c r="A4701" s="6"/>
    </row>
    <row r="4702" spans="1:1" x14ac:dyDescent="0.45">
      <c r="A4702" s="6"/>
    </row>
    <row r="4703" spans="1:1" x14ac:dyDescent="0.45">
      <c r="A4703" s="6"/>
    </row>
    <row r="4704" spans="1:1" x14ac:dyDescent="0.45">
      <c r="A4704" s="6"/>
    </row>
    <row r="4705" spans="1:1" x14ac:dyDescent="0.45">
      <c r="A4705" s="6"/>
    </row>
    <row r="4706" spans="1:1" x14ac:dyDescent="0.45">
      <c r="A4706" s="6"/>
    </row>
    <row r="4707" spans="1:1" x14ac:dyDescent="0.45">
      <c r="A4707" s="6"/>
    </row>
    <row r="4708" spans="1:1" x14ac:dyDescent="0.45">
      <c r="A4708" s="6"/>
    </row>
    <row r="4709" spans="1:1" x14ac:dyDescent="0.45">
      <c r="A4709" s="6"/>
    </row>
    <row r="4710" spans="1:1" x14ac:dyDescent="0.45">
      <c r="A4710" s="6"/>
    </row>
    <row r="4711" spans="1:1" x14ac:dyDescent="0.45">
      <c r="A4711" s="6"/>
    </row>
    <row r="4712" spans="1:1" x14ac:dyDescent="0.45">
      <c r="A4712" s="6"/>
    </row>
    <row r="4713" spans="1:1" x14ac:dyDescent="0.45">
      <c r="A4713" s="6"/>
    </row>
    <row r="4714" spans="1:1" x14ac:dyDescent="0.45">
      <c r="A4714" s="6"/>
    </row>
    <row r="4715" spans="1:1" x14ac:dyDescent="0.45">
      <c r="A4715" s="6"/>
    </row>
    <row r="4716" spans="1:1" x14ac:dyDescent="0.45">
      <c r="A4716" s="6"/>
    </row>
    <row r="4717" spans="1:1" x14ac:dyDescent="0.45">
      <c r="A4717" s="6"/>
    </row>
    <row r="4718" spans="1:1" x14ac:dyDescent="0.45">
      <c r="A4718" s="6"/>
    </row>
    <row r="4719" spans="1:1" x14ac:dyDescent="0.45">
      <c r="A4719" s="6"/>
    </row>
    <row r="4720" spans="1:1" x14ac:dyDescent="0.45">
      <c r="A4720" s="6"/>
    </row>
    <row r="4721" spans="1:1" x14ac:dyDescent="0.45">
      <c r="A4721" s="6"/>
    </row>
    <row r="4722" spans="1:1" x14ac:dyDescent="0.45">
      <c r="A4722" s="6"/>
    </row>
    <row r="4723" spans="1:1" x14ac:dyDescent="0.45">
      <c r="A4723" s="6"/>
    </row>
    <row r="4724" spans="1:1" x14ac:dyDescent="0.45">
      <c r="A4724" s="6"/>
    </row>
    <row r="4725" spans="1:1" x14ac:dyDescent="0.45">
      <c r="A4725" s="6"/>
    </row>
    <row r="4726" spans="1:1" x14ac:dyDescent="0.45">
      <c r="A4726" s="6"/>
    </row>
    <row r="4727" spans="1:1" x14ac:dyDescent="0.45">
      <c r="A4727" s="6"/>
    </row>
    <row r="4728" spans="1:1" x14ac:dyDescent="0.45">
      <c r="A4728" s="6"/>
    </row>
    <row r="4729" spans="1:1" x14ac:dyDescent="0.45">
      <c r="A4729" s="6"/>
    </row>
    <row r="4730" spans="1:1" x14ac:dyDescent="0.45">
      <c r="A4730" s="6"/>
    </row>
    <row r="4731" spans="1:1" x14ac:dyDescent="0.45">
      <c r="A4731" s="6"/>
    </row>
    <row r="4732" spans="1:1" x14ac:dyDescent="0.45">
      <c r="A4732" s="6"/>
    </row>
    <row r="4733" spans="1:1" x14ac:dyDescent="0.45">
      <c r="A4733" s="6"/>
    </row>
    <row r="4734" spans="1:1" x14ac:dyDescent="0.45">
      <c r="A4734" s="6"/>
    </row>
    <row r="4735" spans="1:1" x14ac:dyDescent="0.45">
      <c r="A4735" s="6"/>
    </row>
    <row r="4736" spans="1:1" x14ac:dyDescent="0.45">
      <c r="A4736" s="6"/>
    </row>
    <row r="4737" spans="1:1" x14ac:dyDescent="0.45">
      <c r="A4737" s="6"/>
    </row>
    <row r="4738" spans="1:1" x14ac:dyDescent="0.45">
      <c r="A4738" s="6"/>
    </row>
    <row r="4739" spans="1:1" x14ac:dyDescent="0.45">
      <c r="A4739" s="6"/>
    </row>
    <row r="4740" spans="1:1" x14ac:dyDescent="0.45">
      <c r="A4740" s="6"/>
    </row>
    <row r="4741" spans="1:1" x14ac:dyDescent="0.45">
      <c r="A4741" s="6"/>
    </row>
    <row r="4742" spans="1:1" x14ac:dyDescent="0.45">
      <c r="A4742" s="6"/>
    </row>
    <row r="4743" spans="1:1" x14ac:dyDescent="0.45">
      <c r="A4743" s="6"/>
    </row>
    <row r="4744" spans="1:1" x14ac:dyDescent="0.45">
      <c r="A4744" s="6"/>
    </row>
    <row r="4745" spans="1:1" x14ac:dyDescent="0.45">
      <c r="A4745" s="6"/>
    </row>
    <row r="4746" spans="1:1" x14ac:dyDescent="0.45">
      <c r="A4746" s="6"/>
    </row>
    <row r="4747" spans="1:1" x14ac:dyDescent="0.45">
      <c r="A4747" s="6"/>
    </row>
    <row r="4748" spans="1:1" x14ac:dyDescent="0.45">
      <c r="A4748" s="6"/>
    </row>
    <row r="4749" spans="1:1" x14ac:dyDescent="0.45">
      <c r="A4749" s="6"/>
    </row>
    <row r="4750" spans="1:1" x14ac:dyDescent="0.45">
      <c r="A4750" s="6"/>
    </row>
    <row r="4751" spans="1:1" x14ac:dyDescent="0.45">
      <c r="A4751" s="6"/>
    </row>
    <row r="4752" spans="1:1" x14ac:dyDescent="0.45">
      <c r="A4752" s="6"/>
    </row>
    <row r="4753" spans="1:1" x14ac:dyDescent="0.45">
      <c r="A4753" s="6"/>
    </row>
    <row r="4754" spans="1:1" x14ac:dyDescent="0.45">
      <c r="A4754" s="6"/>
    </row>
    <row r="4755" spans="1:1" x14ac:dyDescent="0.45">
      <c r="A4755" s="6"/>
    </row>
    <row r="4756" spans="1:1" x14ac:dyDescent="0.45">
      <c r="A4756" s="6"/>
    </row>
    <row r="4757" spans="1:1" x14ac:dyDescent="0.45">
      <c r="A4757" s="6"/>
    </row>
    <row r="4758" spans="1:1" x14ac:dyDescent="0.45">
      <c r="A4758" s="6"/>
    </row>
    <row r="4759" spans="1:1" x14ac:dyDescent="0.45">
      <c r="A4759" s="6"/>
    </row>
    <row r="4760" spans="1:1" x14ac:dyDescent="0.45">
      <c r="A4760" s="6"/>
    </row>
    <row r="4761" spans="1:1" x14ac:dyDescent="0.45">
      <c r="A4761" s="6"/>
    </row>
    <row r="4762" spans="1:1" x14ac:dyDescent="0.45">
      <c r="A4762" s="6"/>
    </row>
    <row r="4763" spans="1:1" x14ac:dyDescent="0.45">
      <c r="A4763" s="6"/>
    </row>
    <row r="4764" spans="1:1" x14ac:dyDescent="0.45">
      <c r="A4764" s="6"/>
    </row>
    <row r="4765" spans="1:1" x14ac:dyDescent="0.45">
      <c r="A4765" s="6"/>
    </row>
    <row r="4766" spans="1:1" x14ac:dyDescent="0.45">
      <c r="A4766" s="6"/>
    </row>
    <row r="4767" spans="1:1" x14ac:dyDescent="0.45">
      <c r="A4767" s="6"/>
    </row>
    <row r="4768" spans="1:1" x14ac:dyDescent="0.45">
      <c r="A4768" s="6"/>
    </row>
    <row r="4769" spans="1:1" x14ac:dyDescent="0.45">
      <c r="A4769" s="6"/>
    </row>
    <row r="4770" spans="1:1" x14ac:dyDescent="0.45">
      <c r="A4770" s="6"/>
    </row>
    <row r="4771" spans="1:1" x14ac:dyDescent="0.45">
      <c r="A4771" s="6"/>
    </row>
    <row r="4772" spans="1:1" x14ac:dyDescent="0.45">
      <c r="A4772" s="6"/>
    </row>
    <row r="4773" spans="1:1" x14ac:dyDescent="0.45">
      <c r="A4773" s="6"/>
    </row>
    <row r="4774" spans="1:1" x14ac:dyDescent="0.45">
      <c r="A4774" s="6"/>
    </row>
    <row r="4775" spans="1:1" x14ac:dyDescent="0.45">
      <c r="A4775" s="6"/>
    </row>
    <row r="4776" spans="1:1" x14ac:dyDescent="0.45">
      <c r="A4776" s="6"/>
    </row>
    <row r="4777" spans="1:1" x14ac:dyDescent="0.45">
      <c r="A4777" s="6"/>
    </row>
    <row r="4778" spans="1:1" x14ac:dyDescent="0.45">
      <c r="A4778" s="6"/>
    </row>
    <row r="4779" spans="1:1" x14ac:dyDescent="0.45">
      <c r="A4779" s="6"/>
    </row>
    <row r="4780" spans="1:1" x14ac:dyDescent="0.45">
      <c r="A4780" s="6"/>
    </row>
    <row r="4781" spans="1:1" x14ac:dyDescent="0.45">
      <c r="A4781" s="6"/>
    </row>
    <row r="4782" spans="1:1" x14ac:dyDescent="0.45">
      <c r="A4782" s="6"/>
    </row>
    <row r="4783" spans="1:1" x14ac:dyDescent="0.45">
      <c r="A4783" s="6"/>
    </row>
    <row r="4784" spans="1:1" x14ac:dyDescent="0.45">
      <c r="A4784" s="6"/>
    </row>
    <row r="4785" spans="1:1" x14ac:dyDescent="0.45">
      <c r="A4785" s="6"/>
    </row>
    <row r="4786" spans="1:1" x14ac:dyDescent="0.45">
      <c r="A4786" s="6"/>
    </row>
    <row r="4787" spans="1:1" x14ac:dyDescent="0.45">
      <c r="A4787" s="6"/>
    </row>
    <row r="4788" spans="1:1" x14ac:dyDescent="0.45">
      <c r="A4788" s="6"/>
    </row>
    <row r="4789" spans="1:1" x14ac:dyDescent="0.45">
      <c r="A4789" s="6"/>
    </row>
    <row r="4790" spans="1:1" x14ac:dyDescent="0.45">
      <c r="A4790" s="6"/>
    </row>
    <row r="4791" spans="1:1" x14ac:dyDescent="0.45">
      <c r="A4791" s="6"/>
    </row>
    <row r="4792" spans="1:1" x14ac:dyDescent="0.45">
      <c r="A4792" s="6"/>
    </row>
    <row r="4793" spans="1:1" x14ac:dyDescent="0.45">
      <c r="A4793" s="6"/>
    </row>
    <row r="4794" spans="1:1" x14ac:dyDescent="0.45">
      <c r="A4794" s="6"/>
    </row>
    <row r="4795" spans="1:1" x14ac:dyDescent="0.45">
      <c r="A4795" s="6"/>
    </row>
    <row r="4796" spans="1:1" x14ac:dyDescent="0.45">
      <c r="A4796" s="6"/>
    </row>
    <row r="4797" spans="1:1" x14ac:dyDescent="0.45">
      <c r="A4797" s="6"/>
    </row>
    <row r="4798" spans="1:1" x14ac:dyDescent="0.45">
      <c r="A4798" s="6"/>
    </row>
    <row r="4799" spans="1:1" x14ac:dyDescent="0.45">
      <c r="A4799" s="6"/>
    </row>
    <row r="4800" spans="1:1" x14ac:dyDescent="0.45">
      <c r="A4800" s="6"/>
    </row>
    <row r="4801" spans="1:1" x14ac:dyDescent="0.45">
      <c r="A4801" s="6"/>
    </row>
    <row r="4802" spans="1:1" x14ac:dyDescent="0.45">
      <c r="A4802" s="6"/>
    </row>
    <row r="4803" spans="1:1" x14ac:dyDescent="0.45">
      <c r="A4803" s="6"/>
    </row>
    <row r="4804" spans="1:1" x14ac:dyDescent="0.45">
      <c r="A4804" s="6"/>
    </row>
    <row r="4805" spans="1:1" x14ac:dyDescent="0.45">
      <c r="A4805" s="6"/>
    </row>
    <row r="4806" spans="1:1" x14ac:dyDescent="0.45">
      <c r="A4806" s="6"/>
    </row>
    <row r="4807" spans="1:1" x14ac:dyDescent="0.45">
      <c r="A4807" s="6"/>
    </row>
    <row r="4808" spans="1:1" x14ac:dyDescent="0.45">
      <c r="A4808" s="6"/>
    </row>
    <row r="4809" spans="1:1" x14ac:dyDescent="0.45">
      <c r="A4809" s="6"/>
    </row>
    <row r="4810" spans="1:1" x14ac:dyDescent="0.45">
      <c r="A4810" s="6"/>
    </row>
    <row r="4811" spans="1:1" x14ac:dyDescent="0.45">
      <c r="A4811" s="6"/>
    </row>
    <row r="4812" spans="1:1" x14ac:dyDescent="0.45">
      <c r="A4812" s="6"/>
    </row>
    <row r="4813" spans="1:1" x14ac:dyDescent="0.45">
      <c r="A4813" s="6"/>
    </row>
    <row r="4814" spans="1:1" x14ac:dyDescent="0.45">
      <c r="A4814" s="6"/>
    </row>
    <row r="4815" spans="1:1" x14ac:dyDescent="0.45">
      <c r="A4815" s="6"/>
    </row>
    <row r="4816" spans="1:1" x14ac:dyDescent="0.45">
      <c r="A4816" s="6"/>
    </row>
    <row r="4817" spans="1:1" x14ac:dyDescent="0.45">
      <c r="A4817" s="6"/>
    </row>
    <row r="4818" spans="1:1" x14ac:dyDescent="0.45">
      <c r="A4818" s="6"/>
    </row>
    <row r="4819" spans="1:1" x14ac:dyDescent="0.45">
      <c r="A4819" s="6"/>
    </row>
    <row r="4820" spans="1:1" x14ac:dyDescent="0.45">
      <c r="A4820" s="6"/>
    </row>
    <row r="4821" spans="1:1" x14ac:dyDescent="0.45">
      <c r="A4821" s="6"/>
    </row>
    <row r="4822" spans="1:1" x14ac:dyDescent="0.45">
      <c r="A4822" s="6"/>
    </row>
    <row r="4823" spans="1:1" x14ac:dyDescent="0.45">
      <c r="A4823" s="6"/>
    </row>
    <row r="4824" spans="1:1" x14ac:dyDescent="0.45">
      <c r="A4824" s="6"/>
    </row>
    <row r="4825" spans="1:1" x14ac:dyDescent="0.45">
      <c r="A4825" s="6"/>
    </row>
    <row r="4826" spans="1:1" x14ac:dyDescent="0.45">
      <c r="A4826" s="6"/>
    </row>
    <row r="4827" spans="1:1" x14ac:dyDescent="0.45">
      <c r="A4827" s="6"/>
    </row>
    <row r="4828" spans="1:1" x14ac:dyDescent="0.45">
      <c r="A4828" s="6"/>
    </row>
    <row r="4829" spans="1:1" x14ac:dyDescent="0.45">
      <c r="A4829" s="6"/>
    </row>
    <row r="4830" spans="1:1" x14ac:dyDescent="0.45">
      <c r="A4830" s="6"/>
    </row>
    <row r="4831" spans="1:1" x14ac:dyDescent="0.45">
      <c r="A4831" s="6"/>
    </row>
    <row r="4832" spans="1:1" x14ac:dyDescent="0.45">
      <c r="A4832" s="6"/>
    </row>
    <row r="4833" spans="1:1" x14ac:dyDescent="0.45">
      <c r="A4833" s="6"/>
    </row>
    <row r="4834" spans="1:1" x14ac:dyDescent="0.45">
      <c r="A4834" s="6"/>
    </row>
    <row r="4835" spans="1:1" x14ac:dyDescent="0.45">
      <c r="A4835" s="6"/>
    </row>
    <row r="4836" spans="1:1" x14ac:dyDescent="0.45">
      <c r="A4836" s="6"/>
    </row>
    <row r="4837" spans="1:1" x14ac:dyDescent="0.45">
      <c r="A4837" s="6"/>
    </row>
    <row r="4838" spans="1:1" x14ac:dyDescent="0.45">
      <c r="A4838" s="6"/>
    </row>
    <row r="4839" spans="1:1" x14ac:dyDescent="0.45">
      <c r="A4839" s="6"/>
    </row>
    <row r="4840" spans="1:1" x14ac:dyDescent="0.45">
      <c r="A4840" s="6"/>
    </row>
    <row r="4841" spans="1:1" x14ac:dyDescent="0.45">
      <c r="A4841" s="6"/>
    </row>
    <row r="4842" spans="1:1" x14ac:dyDescent="0.45">
      <c r="A4842" s="6"/>
    </row>
    <row r="4843" spans="1:1" x14ac:dyDescent="0.45">
      <c r="A4843" s="6"/>
    </row>
    <row r="4844" spans="1:1" x14ac:dyDescent="0.45">
      <c r="A4844" s="6"/>
    </row>
    <row r="4845" spans="1:1" x14ac:dyDescent="0.45">
      <c r="A4845" s="6"/>
    </row>
    <row r="4846" spans="1:1" x14ac:dyDescent="0.45">
      <c r="A4846" s="6"/>
    </row>
    <row r="4847" spans="1:1" x14ac:dyDescent="0.45">
      <c r="A4847" s="6"/>
    </row>
    <row r="4848" spans="1:1" x14ac:dyDescent="0.45">
      <c r="A4848" s="6"/>
    </row>
    <row r="4849" spans="1:1" x14ac:dyDescent="0.45">
      <c r="A4849" s="6"/>
    </row>
    <row r="4850" spans="1:1" x14ac:dyDescent="0.45">
      <c r="A4850" s="6"/>
    </row>
    <row r="4851" spans="1:1" x14ac:dyDescent="0.45">
      <c r="A4851" s="6"/>
    </row>
    <row r="4852" spans="1:1" x14ac:dyDescent="0.45">
      <c r="A4852" s="6"/>
    </row>
    <row r="4853" spans="1:1" x14ac:dyDescent="0.45">
      <c r="A4853" s="6"/>
    </row>
    <row r="4854" spans="1:1" x14ac:dyDescent="0.45">
      <c r="A4854" s="6"/>
    </row>
    <row r="4855" spans="1:1" x14ac:dyDescent="0.45">
      <c r="A4855" s="6"/>
    </row>
    <row r="4856" spans="1:1" x14ac:dyDescent="0.45">
      <c r="A4856" s="6"/>
    </row>
    <row r="4857" spans="1:1" x14ac:dyDescent="0.45">
      <c r="A4857" s="6"/>
    </row>
    <row r="4858" spans="1:1" x14ac:dyDescent="0.45">
      <c r="A4858" s="6"/>
    </row>
    <row r="4859" spans="1:1" x14ac:dyDescent="0.45">
      <c r="A4859" s="6"/>
    </row>
    <row r="4860" spans="1:1" x14ac:dyDescent="0.45">
      <c r="A4860" s="6"/>
    </row>
    <row r="4861" spans="1:1" x14ac:dyDescent="0.45">
      <c r="A4861" s="6"/>
    </row>
    <row r="4862" spans="1:1" x14ac:dyDescent="0.45">
      <c r="A4862" s="6"/>
    </row>
    <row r="4863" spans="1:1" x14ac:dyDescent="0.45">
      <c r="A4863" s="6"/>
    </row>
    <row r="4864" spans="1:1" x14ac:dyDescent="0.45">
      <c r="A4864" s="6"/>
    </row>
    <row r="4865" spans="1:1" x14ac:dyDescent="0.45">
      <c r="A4865" s="6"/>
    </row>
    <row r="4866" spans="1:1" x14ac:dyDescent="0.45">
      <c r="A4866" s="6"/>
    </row>
    <row r="4867" spans="1:1" x14ac:dyDescent="0.45">
      <c r="A4867" s="6"/>
    </row>
    <row r="4868" spans="1:1" x14ac:dyDescent="0.45">
      <c r="A4868" s="6"/>
    </row>
    <row r="4869" spans="1:1" x14ac:dyDescent="0.45">
      <c r="A4869" s="6"/>
    </row>
    <row r="4870" spans="1:1" x14ac:dyDescent="0.45">
      <c r="A4870" s="6"/>
    </row>
    <row r="4871" spans="1:1" x14ac:dyDescent="0.45">
      <c r="A4871" s="6"/>
    </row>
    <row r="4872" spans="1:1" x14ac:dyDescent="0.45">
      <c r="A4872" s="6"/>
    </row>
    <row r="4873" spans="1:1" x14ac:dyDescent="0.45">
      <c r="A4873" s="6"/>
    </row>
    <row r="4874" spans="1:1" x14ac:dyDescent="0.45">
      <c r="A4874" s="6"/>
    </row>
    <row r="4875" spans="1:1" x14ac:dyDescent="0.45">
      <c r="A4875" s="6"/>
    </row>
    <row r="4876" spans="1:1" x14ac:dyDescent="0.45">
      <c r="A4876" s="6"/>
    </row>
    <row r="4877" spans="1:1" x14ac:dyDescent="0.45">
      <c r="A4877" s="6"/>
    </row>
    <row r="4878" spans="1:1" x14ac:dyDescent="0.45">
      <c r="A4878" s="6"/>
    </row>
    <row r="4879" spans="1:1" x14ac:dyDescent="0.45">
      <c r="A4879" s="6"/>
    </row>
    <row r="4880" spans="1:1" x14ac:dyDescent="0.45">
      <c r="A4880" s="6"/>
    </row>
    <row r="4881" spans="1:1" x14ac:dyDescent="0.45">
      <c r="A4881" s="6"/>
    </row>
    <row r="4882" spans="1:1" x14ac:dyDescent="0.45">
      <c r="A4882" s="6"/>
    </row>
    <row r="4883" spans="1:1" x14ac:dyDescent="0.45">
      <c r="A4883" s="6"/>
    </row>
    <row r="4884" spans="1:1" x14ac:dyDescent="0.45">
      <c r="A4884" s="6"/>
    </row>
    <row r="4885" spans="1:1" x14ac:dyDescent="0.45">
      <c r="A4885" s="6"/>
    </row>
    <row r="4886" spans="1:1" x14ac:dyDescent="0.45">
      <c r="A4886" s="6"/>
    </row>
    <row r="4887" spans="1:1" x14ac:dyDescent="0.45">
      <c r="A4887" s="6"/>
    </row>
    <row r="4888" spans="1:1" x14ac:dyDescent="0.45">
      <c r="A4888" s="6"/>
    </row>
    <row r="4889" spans="1:1" x14ac:dyDescent="0.45">
      <c r="A4889" s="6"/>
    </row>
    <row r="4890" spans="1:1" x14ac:dyDescent="0.45">
      <c r="A4890" s="6"/>
    </row>
    <row r="4891" spans="1:1" x14ac:dyDescent="0.45">
      <c r="A4891" s="6"/>
    </row>
    <row r="4892" spans="1:1" x14ac:dyDescent="0.45">
      <c r="A4892" s="6"/>
    </row>
    <row r="4893" spans="1:1" x14ac:dyDescent="0.45">
      <c r="A4893" s="6"/>
    </row>
    <row r="4894" spans="1:1" x14ac:dyDescent="0.45">
      <c r="A4894" s="6"/>
    </row>
    <row r="4895" spans="1:1" x14ac:dyDescent="0.45">
      <c r="A4895" s="6"/>
    </row>
    <row r="4896" spans="1:1" x14ac:dyDescent="0.45">
      <c r="A4896" s="6"/>
    </row>
    <row r="4897" spans="1:1" x14ac:dyDescent="0.45">
      <c r="A4897" s="6"/>
    </row>
    <row r="4898" spans="1:1" x14ac:dyDescent="0.45">
      <c r="A4898" s="6"/>
    </row>
    <row r="4899" spans="1:1" x14ac:dyDescent="0.45">
      <c r="A4899" s="6"/>
    </row>
    <row r="4900" spans="1:1" x14ac:dyDescent="0.45">
      <c r="A4900" s="6"/>
    </row>
    <row r="4901" spans="1:1" x14ac:dyDescent="0.45">
      <c r="A4901" s="6"/>
    </row>
    <row r="4902" spans="1:1" x14ac:dyDescent="0.45">
      <c r="A4902" s="6"/>
    </row>
    <row r="4903" spans="1:1" x14ac:dyDescent="0.45">
      <c r="A4903" s="6"/>
    </row>
    <row r="4904" spans="1:1" x14ac:dyDescent="0.45">
      <c r="A4904" s="6"/>
    </row>
    <row r="4905" spans="1:1" x14ac:dyDescent="0.45">
      <c r="A4905" s="6"/>
    </row>
    <row r="4906" spans="1:1" x14ac:dyDescent="0.45">
      <c r="A4906" s="6"/>
    </row>
    <row r="4907" spans="1:1" x14ac:dyDescent="0.45">
      <c r="A4907" s="6"/>
    </row>
    <row r="4908" spans="1:1" x14ac:dyDescent="0.45">
      <c r="A4908" s="6"/>
    </row>
    <row r="4909" spans="1:1" x14ac:dyDescent="0.45">
      <c r="A4909" s="6"/>
    </row>
    <row r="4910" spans="1:1" x14ac:dyDescent="0.45">
      <c r="A4910" s="6"/>
    </row>
    <row r="4911" spans="1:1" x14ac:dyDescent="0.45">
      <c r="A4911" s="6"/>
    </row>
    <row r="4912" spans="1:1" x14ac:dyDescent="0.45">
      <c r="A4912" s="6"/>
    </row>
    <row r="4913" spans="1:1" x14ac:dyDescent="0.45">
      <c r="A4913" s="6"/>
    </row>
    <row r="4914" spans="1:1" x14ac:dyDescent="0.45">
      <c r="A4914" s="6"/>
    </row>
    <row r="4915" spans="1:1" x14ac:dyDescent="0.45">
      <c r="A4915" s="6"/>
    </row>
    <row r="4916" spans="1:1" x14ac:dyDescent="0.45">
      <c r="A4916" s="6"/>
    </row>
    <row r="4917" spans="1:1" x14ac:dyDescent="0.45">
      <c r="A4917" s="6"/>
    </row>
    <row r="4918" spans="1:1" x14ac:dyDescent="0.45">
      <c r="A4918" s="6"/>
    </row>
    <row r="4919" spans="1:1" x14ac:dyDescent="0.45">
      <c r="A4919" s="6"/>
    </row>
    <row r="4920" spans="1:1" x14ac:dyDescent="0.45">
      <c r="A4920" s="6"/>
    </row>
    <row r="4921" spans="1:1" x14ac:dyDescent="0.45">
      <c r="A4921" s="6"/>
    </row>
    <row r="4922" spans="1:1" x14ac:dyDescent="0.45">
      <c r="A4922" s="6"/>
    </row>
    <row r="4923" spans="1:1" x14ac:dyDescent="0.45">
      <c r="A4923" s="6"/>
    </row>
    <row r="4924" spans="1:1" x14ac:dyDescent="0.45">
      <c r="A4924" s="6"/>
    </row>
    <row r="4925" spans="1:1" x14ac:dyDescent="0.45">
      <c r="A4925" s="6"/>
    </row>
    <row r="4926" spans="1:1" x14ac:dyDescent="0.45">
      <c r="A4926" s="6"/>
    </row>
    <row r="4927" spans="1:1" x14ac:dyDescent="0.45">
      <c r="A4927" s="6"/>
    </row>
    <row r="4928" spans="1:1" x14ac:dyDescent="0.45">
      <c r="A4928" s="6"/>
    </row>
    <row r="4929" spans="1:1" x14ac:dyDescent="0.45">
      <c r="A4929" s="6"/>
    </row>
    <row r="4930" spans="1:1" x14ac:dyDescent="0.45">
      <c r="A4930" s="6"/>
    </row>
    <row r="4931" spans="1:1" x14ac:dyDescent="0.45">
      <c r="A4931" s="6"/>
    </row>
    <row r="4932" spans="1:1" x14ac:dyDescent="0.45">
      <c r="A4932" s="6"/>
    </row>
    <row r="4933" spans="1:1" x14ac:dyDescent="0.45">
      <c r="A4933" s="6"/>
    </row>
    <row r="4934" spans="1:1" x14ac:dyDescent="0.45">
      <c r="A4934" s="6"/>
    </row>
    <row r="4935" spans="1:1" x14ac:dyDescent="0.45">
      <c r="A4935" s="6"/>
    </row>
    <row r="4936" spans="1:1" x14ac:dyDescent="0.45">
      <c r="A4936" s="6"/>
    </row>
    <row r="4937" spans="1:1" x14ac:dyDescent="0.45">
      <c r="A4937" s="6"/>
    </row>
    <row r="4938" spans="1:1" x14ac:dyDescent="0.45">
      <c r="A4938" s="6"/>
    </row>
    <row r="4939" spans="1:1" x14ac:dyDescent="0.45">
      <c r="A4939" s="6"/>
    </row>
    <row r="4940" spans="1:1" x14ac:dyDescent="0.45">
      <c r="A4940" s="6"/>
    </row>
    <row r="4941" spans="1:1" x14ac:dyDescent="0.45">
      <c r="A4941" s="6"/>
    </row>
    <row r="4942" spans="1:1" x14ac:dyDescent="0.45">
      <c r="A4942" s="6"/>
    </row>
    <row r="4943" spans="1:1" x14ac:dyDescent="0.45">
      <c r="A4943" s="6"/>
    </row>
    <row r="4944" spans="1:1" x14ac:dyDescent="0.45">
      <c r="A4944" s="6"/>
    </row>
    <row r="4945" spans="1:1" x14ac:dyDescent="0.45">
      <c r="A4945" s="6"/>
    </row>
    <row r="4946" spans="1:1" x14ac:dyDescent="0.45">
      <c r="A4946" s="6"/>
    </row>
    <row r="4947" spans="1:1" x14ac:dyDescent="0.45">
      <c r="A4947" s="6"/>
    </row>
    <row r="4948" spans="1:1" x14ac:dyDescent="0.45">
      <c r="A4948" s="6"/>
    </row>
    <row r="4949" spans="1:1" x14ac:dyDescent="0.45">
      <c r="A4949" s="6"/>
    </row>
    <row r="4950" spans="1:1" x14ac:dyDescent="0.45">
      <c r="A4950" s="6"/>
    </row>
    <row r="4951" spans="1:1" x14ac:dyDescent="0.45">
      <c r="A4951" s="6"/>
    </row>
    <row r="4952" spans="1:1" x14ac:dyDescent="0.45">
      <c r="A4952" s="6"/>
    </row>
    <row r="4953" spans="1:1" x14ac:dyDescent="0.45">
      <c r="A4953" s="6"/>
    </row>
    <row r="4954" spans="1:1" x14ac:dyDescent="0.45">
      <c r="A4954" s="6"/>
    </row>
    <row r="4955" spans="1:1" x14ac:dyDescent="0.45">
      <c r="A4955" s="6"/>
    </row>
    <row r="4956" spans="1:1" x14ac:dyDescent="0.45">
      <c r="A4956" s="6"/>
    </row>
    <row r="4957" spans="1:1" x14ac:dyDescent="0.45">
      <c r="A4957" s="6"/>
    </row>
    <row r="4958" spans="1:1" x14ac:dyDescent="0.45">
      <c r="A4958" s="6"/>
    </row>
    <row r="4959" spans="1:1" x14ac:dyDescent="0.45">
      <c r="A4959" s="6"/>
    </row>
    <row r="4960" spans="1:1" x14ac:dyDescent="0.45">
      <c r="A4960" s="6"/>
    </row>
    <row r="4961" spans="1:1" x14ac:dyDescent="0.45">
      <c r="A4961" s="6"/>
    </row>
    <row r="4962" spans="1:1" x14ac:dyDescent="0.45">
      <c r="A4962" s="6"/>
    </row>
    <row r="4963" spans="1:1" x14ac:dyDescent="0.45">
      <c r="A4963" s="6"/>
    </row>
    <row r="4964" spans="1:1" x14ac:dyDescent="0.45">
      <c r="A4964" s="6"/>
    </row>
    <row r="4965" spans="1:1" x14ac:dyDescent="0.45">
      <c r="A4965" s="6"/>
    </row>
    <row r="4966" spans="1:1" x14ac:dyDescent="0.45">
      <c r="A4966" s="6"/>
    </row>
    <row r="4967" spans="1:1" x14ac:dyDescent="0.45">
      <c r="A4967" s="6"/>
    </row>
    <row r="4968" spans="1:1" x14ac:dyDescent="0.45">
      <c r="A4968" s="6"/>
    </row>
    <row r="4969" spans="1:1" x14ac:dyDescent="0.45">
      <c r="A4969" s="6"/>
    </row>
    <row r="4970" spans="1:1" x14ac:dyDescent="0.45">
      <c r="A4970" s="6"/>
    </row>
    <row r="4971" spans="1:1" x14ac:dyDescent="0.45">
      <c r="A4971" s="6"/>
    </row>
    <row r="4972" spans="1:1" x14ac:dyDescent="0.45">
      <c r="A4972" s="6"/>
    </row>
    <row r="4973" spans="1:1" x14ac:dyDescent="0.45">
      <c r="A4973" s="6"/>
    </row>
    <row r="4974" spans="1:1" x14ac:dyDescent="0.45">
      <c r="A4974" s="6"/>
    </row>
    <row r="4975" spans="1:1" x14ac:dyDescent="0.45">
      <c r="A4975" s="6"/>
    </row>
    <row r="4976" spans="1:1" x14ac:dyDescent="0.45">
      <c r="A4976" s="6"/>
    </row>
    <row r="4977" spans="1:1" x14ac:dyDescent="0.45">
      <c r="A4977" s="6"/>
    </row>
    <row r="4978" spans="1:1" x14ac:dyDescent="0.45">
      <c r="A4978" s="6"/>
    </row>
    <row r="4979" spans="1:1" x14ac:dyDescent="0.45">
      <c r="A4979" s="6"/>
    </row>
    <row r="4980" spans="1:1" x14ac:dyDescent="0.45">
      <c r="A4980" s="6"/>
    </row>
    <row r="4981" spans="1:1" x14ac:dyDescent="0.45">
      <c r="A4981" s="6"/>
    </row>
    <row r="4982" spans="1:1" x14ac:dyDescent="0.45">
      <c r="A4982" s="6"/>
    </row>
    <row r="4983" spans="1:1" x14ac:dyDescent="0.45">
      <c r="A4983" s="6"/>
    </row>
    <row r="4984" spans="1:1" x14ac:dyDescent="0.45">
      <c r="A4984" s="6"/>
    </row>
    <row r="4985" spans="1:1" x14ac:dyDescent="0.45">
      <c r="A4985" s="6"/>
    </row>
    <row r="4986" spans="1:1" x14ac:dyDescent="0.45">
      <c r="A4986" s="6"/>
    </row>
    <row r="4987" spans="1:1" x14ac:dyDescent="0.45">
      <c r="A4987" s="6"/>
    </row>
    <row r="4988" spans="1:1" x14ac:dyDescent="0.45">
      <c r="A4988" s="6"/>
    </row>
    <row r="4989" spans="1:1" x14ac:dyDescent="0.45">
      <c r="A4989" s="6"/>
    </row>
    <row r="4990" spans="1:1" x14ac:dyDescent="0.45">
      <c r="A4990" s="6"/>
    </row>
    <row r="4991" spans="1:1" x14ac:dyDescent="0.45">
      <c r="A4991" s="6"/>
    </row>
    <row r="4992" spans="1:1" x14ac:dyDescent="0.45">
      <c r="A4992" s="6"/>
    </row>
    <row r="4993" spans="1:1" x14ac:dyDescent="0.45">
      <c r="A4993" s="6"/>
    </row>
    <row r="4994" spans="1:1" x14ac:dyDescent="0.45">
      <c r="A4994" s="6"/>
    </row>
    <row r="4995" spans="1:1" x14ac:dyDescent="0.45">
      <c r="A4995" s="6"/>
    </row>
    <row r="4996" spans="1:1" x14ac:dyDescent="0.45">
      <c r="A4996" s="6"/>
    </row>
    <row r="4997" spans="1:1" x14ac:dyDescent="0.45">
      <c r="A4997" s="6"/>
    </row>
    <row r="4998" spans="1:1" x14ac:dyDescent="0.45">
      <c r="A4998" s="6"/>
    </row>
    <row r="4999" spans="1:1" x14ac:dyDescent="0.45">
      <c r="A4999" s="6"/>
    </row>
    <row r="5000" spans="1:1" x14ac:dyDescent="0.45">
      <c r="A5000" s="6"/>
    </row>
    <row r="5001" spans="1:1" x14ac:dyDescent="0.45">
      <c r="A5001" s="6"/>
    </row>
    <row r="5002" spans="1:1" x14ac:dyDescent="0.45">
      <c r="A5002" s="6"/>
    </row>
    <row r="5003" spans="1:1" x14ac:dyDescent="0.45">
      <c r="A5003" s="6"/>
    </row>
    <row r="5004" spans="1:1" x14ac:dyDescent="0.45">
      <c r="A5004" s="6"/>
    </row>
    <row r="5005" spans="1:1" x14ac:dyDescent="0.45">
      <c r="A5005" s="6"/>
    </row>
    <row r="5006" spans="1:1" x14ac:dyDescent="0.45">
      <c r="A5006" s="6"/>
    </row>
    <row r="5007" spans="1:1" x14ac:dyDescent="0.45">
      <c r="A5007" s="6"/>
    </row>
    <row r="5008" spans="1:1" x14ac:dyDescent="0.45">
      <c r="A5008" s="6"/>
    </row>
    <row r="5009" spans="1:1" x14ac:dyDescent="0.45">
      <c r="A5009" s="6"/>
    </row>
    <row r="5010" spans="1:1" x14ac:dyDescent="0.45">
      <c r="A5010" s="6"/>
    </row>
    <row r="5011" spans="1:1" x14ac:dyDescent="0.45">
      <c r="A5011" s="6"/>
    </row>
    <row r="5012" spans="1:1" x14ac:dyDescent="0.45">
      <c r="A5012" s="6"/>
    </row>
    <row r="5013" spans="1:1" x14ac:dyDescent="0.45">
      <c r="A5013" s="6"/>
    </row>
    <row r="5014" spans="1:1" x14ac:dyDescent="0.45">
      <c r="A5014" s="6"/>
    </row>
    <row r="5015" spans="1:1" x14ac:dyDescent="0.45">
      <c r="A5015" s="6"/>
    </row>
    <row r="5016" spans="1:1" x14ac:dyDescent="0.45">
      <c r="A5016" s="6"/>
    </row>
    <row r="5017" spans="1:1" x14ac:dyDescent="0.45">
      <c r="A5017" s="6"/>
    </row>
    <row r="5018" spans="1:1" x14ac:dyDescent="0.45">
      <c r="A5018" s="6"/>
    </row>
    <row r="5019" spans="1:1" x14ac:dyDescent="0.45">
      <c r="A5019" s="6"/>
    </row>
    <row r="5020" spans="1:1" x14ac:dyDescent="0.45">
      <c r="A5020" s="6"/>
    </row>
    <row r="5021" spans="1:1" x14ac:dyDescent="0.45">
      <c r="A5021" s="6"/>
    </row>
    <row r="5022" spans="1:1" x14ac:dyDescent="0.45">
      <c r="A5022" s="6"/>
    </row>
    <row r="5023" spans="1:1" x14ac:dyDescent="0.45">
      <c r="A5023" s="6"/>
    </row>
    <row r="5024" spans="1:1" x14ac:dyDescent="0.45">
      <c r="A5024" s="6"/>
    </row>
    <row r="5025" spans="1:1" x14ac:dyDescent="0.45">
      <c r="A5025" s="6"/>
    </row>
    <row r="5026" spans="1:1" x14ac:dyDescent="0.45">
      <c r="A5026" s="6"/>
    </row>
    <row r="5027" spans="1:1" x14ac:dyDescent="0.45">
      <c r="A5027" s="6"/>
    </row>
    <row r="5028" spans="1:1" x14ac:dyDescent="0.45">
      <c r="A5028" s="6"/>
    </row>
    <row r="5029" spans="1:1" x14ac:dyDescent="0.45">
      <c r="A5029" s="6"/>
    </row>
    <row r="5030" spans="1:1" x14ac:dyDescent="0.45">
      <c r="A5030" s="6"/>
    </row>
    <row r="5031" spans="1:1" x14ac:dyDescent="0.45">
      <c r="A5031" s="6"/>
    </row>
    <row r="5032" spans="1:1" x14ac:dyDescent="0.45">
      <c r="A5032" s="6"/>
    </row>
    <row r="5033" spans="1:1" x14ac:dyDescent="0.45">
      <c r="A5033" s="6"/>
    </row>
    <row r="5034" spans="1:1" x14ac:dyDescent="0.45">
      <c r="A5034" s="6"/>
    </row>
    <row r="5035" spans="1:1" x14ac:dyDescent="0.45">
      <c r="A5035" s="6"/>
    </row>
    <row r="5036" spans="1:1" x14ac:dyDescent="0.45">
      <c r="A5036" s="6"/>
    </row>
    <row r="5037" spans="1:1" x14ac:dyDescent="0.45">
      <c r="A5037" s="6"/>
    </row>
    <row r="5038" spans="1:1" x14ac:dyDescent="0.45">
      <c r="A5038" s="6"/>
    </row>
    <row r="5039" spans="1:1" x14ac:dyDescent="0.45">
      <c r="A5039" s="6"/>
    </row>
    <row r="5040" spans="1:1" x14ac:dyDescent="0.45">
      <c r="A5040" s="6"/>
    </row>
    <row r="5041" spans="1:1" x14ac:dyDescent="0.45">
      <c r="A5041" s="6"/>
    </row>
    <row r="5042" spans="1:1" x14ac:dyDescent="0.45">
      <c r="A5042" s="6"/>
    </row>
    <row r="5043" spans="1:1" x14ac:dyDescent="0.45">
      <c r="A5043" s="6"/>
    </row>
    <row r="5044" spans="1:1" x14ac:dyDescent="0.45">
      <c r="A5044" s="6"/>
    </row>
    <row r="5045" spans="1:1" x14ac:dyDescent="0.45">
      <c r="A5045" s="6"/>
    </row>
    <row r="5046" spans="1:1" x14ac:dyDescent="0.45">
      <c r="A5046" s="6"/>
    </row>
    <row r="5047" spans="1:1" x14ac:dyDescent="0.45">
      <c r="A5047" s="6"/>
    </row>
    <row r="5048" spans="1:1" x14ac:dyDescent="0.45">
      <c r="A5048" s="6"/>
    </row>
    <row r="5049" spans="1:1" x14ac:dyDescent="0.45">
      <c r="A5049" s="6"/>
    </row>
    <row r="5050" spans="1:1" x14ac:dyDescent="0.45">
      <c r="A5050" s="6"/>
    </row>
    <row r="5051" spans="1:1" x14ac:dyDescent="0.45">
      <c r="A5051" s="6"/>
    </row>
    <row r="5052" spans="1:1" x14ac:dyDescent="0.45">
      <c r="A5052" s="6"/>
    </row>
    <row r="5053" spans="1:1" x14ac:dyDescent="0.45">
      <c r="A5053" s="6"/>
    </row>
    <row r="5054" spans="1:1" x14ac:dyDescent="0.45">
      <c r="A5054" s="6"/>
    </row>
    <row r="5055" spans="1:1" x14ac:dyDescent="0.45">
      <c r="A5055" s="6"/>
    </row>
    <row r="5056" spans="1:1" x14ac:dyDescent="0.45">
      <c r="A5056" s="6"/>
    </row>
    <row r="5057" spans="1:1" x14ac:dyDescent="0.45">
      <c r="A5057" s="6"/>
    </row>
    <row r="5058" spans="1:1" x14ac:dyDescent="0.45">
      <c r="A5058" s="6"/>
    </row>
    <row r="5059" spans="1:1" x14ac:dyDescent="0.45">
      <c r="A5059" s="6"/>
    </row>
    <row r="5060" spans="1:1" x14ac:dyDescent="0.45">
      <c r="A5060" s="6"/>
    </row>
    <row r="5061" spans="1:1" x14ac:dyDescent="0.45">
      <c r="A5061" s="6"/>
    </row>
    <row r="5062" spans="1:1" x14ac:dyDescent="0.45">
      <c r="A5062" s="6"/>
    </row>
    <row r="5063" spans="1:1" x14ac:dyDescent="0.45">
      <c r="A5063" s="6"/>
    </row>
    <row r="5064" spans="1:1" x14ac:dyDescent="0.45">
      <c r="A5064" s="6"/>
    </row>
    <row r="5065" spans="1:1" x14ac:dyDescent="0.45">
      <c r="A5065" s="6"/>
    </row>
    <row r="5066" spans="1:1" x14ac:dyDescent="0.45">
      <c r="A5066" s="6"/>
    </row>
    <row r="5067" spans="1:1" x14ac:dyDescent="0.45">
      <c r="A5067" s="6"/>
    </row>
    <row r="5068" spans="1:1" x14ac:dyDescent="0.45">
      <c r="A5068" s="6"/>
    </row>
    <row r="5069" spans="1:1" x14ac:dyDescent="0.45">
      <c r="A5069" s="6"/>
    </row>
    <row r="5070" spans="1:1" x14ac:dyDescent="0.45">
      <c r="A5070" s="6"/>
    </row>
    <row r="5071" spans="1:1" x14ac:dyDescent="0.45">
      <c r="A5071" s="6"/>
    </row>
    <row r="5072" spans="1:1" x14ac:dyDescent="0.45">
      <c r="A5072" s="6"/>
    </row>
    <row r="5073" spans="1:1" x14ac:dyDescent="0.45">
      <c r="A5073" s="6"/>
    </row>
    <row r="5074" spans="1:1" x14ac:dyDescent="0.45">
      <c r="A5074" s="6"/>
    </row>
    <row r="5075" spans="1:1" x14ac:dyDescent="0.45">
      <c r="A5075" s="6"/>
    </row>
    <row r="5076" spans="1:1" x14ac:dyDescent="0.45">
      <c r="A5076" s="6"/>
    </row>
    <row r="5077" spans="1:1" x14ac:dyDescent="0.45">
      <c r="A5077" s="6"/>
    </row>
    <row r="5078" spans="1:1" x14ac:dyDescent="0.45">
      <c r="A5078" s="6"/>
    </row>
    <row r="5079" spans="1:1" x14ac:dyDescent="0.45">
      <c r="A5079" s="6"/>
    </row>
    <row r="5080" spans="1:1" x14ac:dyDescent="0.45">
      <c r="A5080" s="6"/>
    </row>
    <row r="5081" spans="1:1" x14ac:dyDescent="0.45">
      <c r="A5081" s="6"/>
    </row>
    <row r="5082" spans="1:1" x14ac:dyDescent="0.45">
      <c r="A5082" s="6"/>
    </row>
    <row r="5083" spans="1:1" x14ac:dyDescent="0.45">
      <c r="A5083" s="6"/>
    </row>
    <row r="5084" spans="1:1" x14ac:dyDescent="0.45">
      <c r="A5084" s="6"/>
    </row>
    <row r="5085" spans="1:1" x14ac:dyDescent="0.45">
      <c r="A5085" s="6"/>
    </row>
    <row r="5086" spans="1:1" x14ac:dyDescent="0.45">
      <c r="A5086" s="6"/>
    </row>
    <row r="5087" spans="1:1" x14ac:dyDescent="0.45">
      <c r="A5087" s="6"/>
    </row>
    <row r="5088" spans="1:1" x14ac:dyDescent="0.45">
      <c r="A5088" s="6"/>
    </row>
    <row r="5089" spans="1:1" x14ac:dyDescent="0.45">
      <c r="A5089" s="6"/>
    </row>
    <row r="5090" spans="1:1" x14ac:dyDescent="0.45">
      <c r="A5090" s="6"/>
    </row>
    <row r="5091" spans="1:1" x14ac:dyDescent="0.45">
      <c r="A5091" s="6"/>
    </row>
    <row r="5092" spans="1:1" x14ac:dyDescent="0.45">
      <c r="A5092" s="6"/>
    </row>
    <row r="5093" spans="1:1" x14ac:dyDescent="0.45">
      <c r="A5093" s="6"/>
    </row>
    <row r="5094" spans="1:1" x14ac:dyDescent="0.45">
      <c r="A5094" s="6"/>
    </row>
    <row r="5095" spans="1:1" x14ac:dyDescent="0.45">
      <c r="A5095" s="6"/>
    </row>
    <row r="5096" spans="1:1" x14ac:dyDescent="0.45">
      <c r="A5096" s="6"/>
    </row>
    <row r="5097" spans="1:1" x14ac:dyDescent="0.45">
      <c r="A5097" s="6"/>
    </row>
    <row r="5098" spans="1:1" x14ac:dyDescent="0.45">
      <c r="A5098" s="6"/>
    </row>
    <row r="5099" spans="1:1" x14ac:dyDescent="0.45">
      <c r="A5099" s="6"/>
    </row>
    <row r="5100" spans="1:1" x14ac:dyDescent="0.45">
      <c r="A5100" s="6"/>
    </row>
    <row r="5101" spans="1:1" x14ac:dyDescent="0.45">
      <c r="A5101" s="6"/>
    </row>
    <row r="5102" spans="1:1" x14ac:dyDescent="0.45">
      <c r="A5102" s="6"/>
    </row>
    <row r="5103" spans="1:1" x14ac:dyDescent="0.45">
      <c r="A5103" s="6"/>
    </row>
    <row r="5104" spans="1:1" x14ac:dyDescent="0.45">
      <c r="A5104" s="6"/>
    </row>
    <row r="5105" spans="1:1" x14ac:dyDescent="0.45">
      <c r="A5105" s="6"/>
    </row>
    <row r="5106" spans="1:1" x14ac:dyDescent="0.45">
      <c r="A5106" s="6"/>
    </row>
    <row r="5107" spans="1:1" x14ac:dyDescent="0.45">
      <c r="A5107" s="6"/>
    </row>
    <row r="5108" spans="1:1" x14ac:dyDescent="0.45">
      <c r="A5108" s="6"/>
    </row>
    <row r="5109" spans="1:1" x14ac:dyDescent="0.45">
      <c r="A5109" s="6"/>
    </row>
    <row r="5110" spans="1:1" x14ac:dyDescent="0.45">
      <c r="A5110" s="6"/>
    </row>
    <row r="5111" spans="1:1" x14ac:dyDescent="0.45">
      <c r="A5111" s="6"/>
    </row>
    <row r="5112" spans="1:1" x14ac:dyDescent="0.45">
      <c r="A5112" s="6"/>
    </row>
    <row r="5113" spans="1:1" x14ac:dyDescent="0.45">
      <c r="A5113" s="6"/>
    </row>
    <row r="5114" spans="1:1" x14ac:dyDescent="0.45">
      <c r="A5114" s="6"/>
    </row>
    <row r="5115" spans="1:1" x14ac:dyDescent="0.45">
      <c r="A5115" s="6"/>
    </row>
    <row r="5116" spans="1:1" x14ac:dyDescent="0.45">
      <c r="A5116" s="6"/>
    </row>
    <row r="5117" spans="1:1" x14ac:dyDescent="0.45">
      <c r="A5117" s="6"/>
    </row>
    <row r="5118" spans="1:1" x14ac:dyDescent="0.45">
      <c r="A5118" s="6"/>
    </row>
    <row r="5119" spans="1:1" x14ac:dyDescent="0.45">
      <c r="A5119" s="6"/>
    </row>
    <row r="5120" spans="1:1" x14ac:dyDescent="0.45">
      <c r="A5120" s="6"/>
    </row>
    <row r="5121" spans="1:1" x14ac:dyDescent="0.45">
      <c r="A5121" s="6"/>
    </row>
    <row r="5122" spans="1:1" x14ac:dyDescent="0.45">
      <c r="A5122" s="6"/>
    </row>
    <row r="5123" spans="1:1" x14ac:dyDescent="0.45">
      <c r="A5123" s="6"/>
    </row>
    <row r="5124" spans="1:1" x14ac:dyDescent="0.45">
      <c r="A5124" s="6"/>
    </row>
    <row r="5125" spans="1:1" x14ac:dyDescent="0.45">
      <c r="A5125" s="6"/>
    </row>
    <row r="5126" spans="1:1" x14ac:dyDescent="0.45">
      <c r="A5126" s="6"/>
    </row>
    <row r="5127" spans="1:1" x14ac:dyDescent="0.45">
      <c r="A5127" s="6"/>
    </row>
    <row r="5128" spans="1:1" x14ac:dyDescent="0.45">
      <c r="A5128" s="6"/>
    </row>
    <row r="5129" spans="1:1" x14ac:dyDescent="0.45">
      <c r="A5129" s="6"/>
    </row>
    <row r="5130" spans="1:1" x14ac:dyDescent="0.45">
      <c r="A5130" s="6"/>
    </row>
    <row r="5131" spans="1:1" x14ac:dyDescent="0.45">
      <c r="A5131" s="6"/>
    </row>
    <row r="5132" spans="1:1" x14ac:dyDescent="0.45">
      <c r="A5132" s="6"/>
    </row>
    <row r="5133" spans="1:1" x14ac:dyDescent="0.45">
      <c r="A5133" s="6"/>
    </row>
    <row r="5134" spans="1:1" x14ac:dyDescent="0.45">
      <c r="A5134" s="6"/>
    </row>
    <row r="5135" spans="1:1" x14ac:dyDescent="0.45">
      <c r="A5135" s="6"/>
    </row>
    <row r="5136" spans="1:1" x14ac:dyDescent="0.45">
      <c r="A5136" s="6"/>
    </row>
    <row r="5137" spans="1:1" x14ac:dyDescent="0.45">
      <c r="A5137" s="6"/>
    </row>
    <row r="5138" spans="1:1" x14ac:dyDescent="0.45">
      <c r="A5138" s="6"/>
    </row>
    <row r="5139" spans="1:1" x14ac:dyDescent="0.45">
      <c r="A5139" s="6"/>
    </row>
    <row r="5140" spans="1:1" x14ac:dyDescent="0.45">
      <c r="A5140" s="6"/>
    </row>
    <row r="5141" spans="1:1" x14ac:dyDescent="0.45">
      <c r="A5141" s="6"/>
    </row>
    <row r="5142" spans="1:1" x14ac:dyDescent="0.45">
      <c r="A5142" s="6"/>
    </row>
    <row r="5143" spans="1:1" x14ac:dyDescent="0.45">
      <c r="A5143" s="6"/>
    </row>
    <row r="5144" spans="1:1" x14ac:dyDescent="0.45">
      <c r="A5144" s="6"/>
    </row>
    <row r="5145" spans="1:1" x14ac:dyDescent="0.45">
      <c r="A5145" s="6"/>
    </row>
    <row r="5146" spans="1:1" x14ac:dyDescent="0.45">
      <c r="A5146" s="6"/>
    </row>
    <row r="5147" spans="1:1" x14ac:dyDescent="0.45">
      <c r="A5147" s="6"/>
    </row>
    <row r="5148" spans="1:1" x14ac:dyDescent="0.45">
      <c r="A5148" s="6"/>
    </row>
    <row r="5149" spans="1:1" x14ac:dyDescent="0.45">
      <c r="A5149" s="6"/>
    </row>
    <row r="5150" spans="1:1" x14ac:dyDescent="0.45">
      <c r="A5150" s="6"/>
    </row>
    <row r="5151" spans="1:1" x14ac:dyDescent="0.45">
      <c r="A5151" s="6"/>
    </row>
    <row r="5152" spans="1:1" x14ac:dyDescent="0.45">
      <c r="A5152" s="6"/>
    </row>
    <row r="5153" spans="1:1" x14ac:dyDescent="0.45">
      <c r="A5153" s="6"/>
    </row>
    <row r="5154" spans="1:1" x14ac:dyDescent="0.45">
      <c r="A5154" s="6"/>
    </row>
    <row r="5155" spans="1:1" x14ac:dyDescent="0.45">
      <c r="A5155" s="6"/>
    </row>
    <row r="5156" spans="1:1" x14ac:dyDescent="0.45">
      <c r="A5156" s="6"/>
    </row>
    <row r="5157" spans="1:1" x14ac:dyDescent="0.45">
      <c r="A5157" s="6"/>
    </row>
    <row r="5158" spans="1:1" x14ac:dyDescent="0.45">
      <c r="A5158" s="6"/>
    </row>
    <row r="5159" spans="1:1" x14ac:dyDescent="0.45">
      <c r="A5159" s="6"/>
    </row>
    <row r="5160" spans="1:1" x14ac:dyDescent="0.45">
      <c r="A5160" s="6"/>
    </row>
    <row r="5161" spans="1:1" x14ac:dyDescent="0.45">
      <c r="A5161" s="6"/>
    </row>
    <row r="5162" spans="1:1" x14ac:dyDescent="0.45">
      <c r="A5162" s="6"/>
    </row>
    <row r="5163" spans="1:1" x14ac:dyDescent="0.45">
      <c r="A5163" s="6"/>
    </row>
    <row r="5164" spans="1:1" x14ac:dyDescent="0.45">
      <c r="A5164" s="6"/>
    </row>
    <row r="5165" spans="1:1" x14ac:dyDescent="0.45">
      <c r="A5165" s="6"/>
    </row>
    <row r="5166" spans="1:1" x14ac:dyDescent="0.45">
      <c r="A5166" s="6"/>
    </row>
    <row r="5167" spans="1:1" x14ac:dyDescent="0.45">
      <c r="A5167" s="6"/>
    </row>
    <row r="5168" spans="1:1" x14ac:dyDescent="0.45">
      <c r="A5168" s="6"/>
    </row>
    <row r="5169" spans="1:1" x14ac:dyDescent="0.45">
      <c r="A5169" s="6"/>
    </row>
    <row r="5170" spans="1:1" x14ac:dyDescent="0.45">
      <c r="A5170" s="6"/>
    </row>
    <row r="5171" spans="1:1" x14ac:dyDescent="0.45">
      <c r="A5171" s="6"/>
    </row>
    <row r="5172" spans="1:1" x14ac:dyDescent="0.45">
      <c r="A5172" s="6"/>
    </row>
    <row r="5173" spans="1:1" x14ac:dyDescent="0.45">
      <c r="A5173" s="6"/>
    </row>
    <row r="5174" spans="1:1" x14ac:dyDescent="0.45">
      <c r="A5174" s="6"/>
    </row>
    <row r="5175" spans="1:1" x14ac:dyDescent="0.45">
      <c r="A5175" s="6"/>
    </row>
    <row r="5176" spans="1:1" x14ac:dyDescent="0.45">
      <c r="A5176" s="6"/>
    </row>
    <row r="5177" spans="1:1" x14ac:dyDescent="0.45">
      <c r="A5177" s="6"/>
    </row>
    <row r="5178" spans="1:1" x14ac:dyDescent="0.45">
      <c r="A5178" s="6"/>
    </row>
    <row r="5179" spans="1:1" x14ac:dyDescent="0.45">
      <c r="A5179" s="6"/>
    </row>
    <row r="5180" spans="1:1" x14ac:dyDescent="0.45">
      <c r="A5180" s="6"/>
    </row>
    <row r="5181" spans="1:1" x14ac:dyDescent="0.45">
      <c r="A5181" s="6"/>
    </row>
    <row r="5182" spans="1:1" x14ac:dyDescent="0.45">
      <c r="A5182" s="6"/>
    </row>
    <row r="5183" spans="1:1" x14ac:dyDescent="0.45">
      <c r="A5183" s="6"/>
    </row>
    <row r="5184" spans="1:1" x14ac:dyDescent="0.45">
      <c r="A5184" s="6"/>
    </row>
    <row r="5185" spans="1:1" x14ac:dyDescent="0.45">
      <c r="A5185" s="6"/>
    </row>
    <row r="5186" spans="1:1" x14ac:dyDescent="0.45">
      <c r="A5186" s="6"/>
    </row>
    <row r="5187" spans="1:1" x14ac:dyDescent="0.45">
      <c r="A5187" s="6"/>
    </row>
    <row r="5188" spans="1:1" x14ac:dyDescent="0.45">
      <c r="A5188" s="6"/>
    </row>
    <row r="5189" spans="1:1" x14ac:dyDescent="0.45">
      <c r="A5189" s="6"/>
    </row>
    <row r="5190" spans="1:1" x14ac:dyDescent="0.45">
      <c r="A5190" s="6"/>
    </row>
    <row r="5191" spans="1:1" x14ac:dyDescent="0.45">
      <c r="A5191" s="6"/>
    </row>
    <row r="5192" spans="1:1" x14ac:dyDescent="0.45">
      <c r="A5192" s="6"/>
    </row>
    <row r="5193" spans="1:1" x14ac:dyDescent="0.45">
      <c r="A5193" s="6"/>
    </row>
    <row r="5194" spans="1:1" x14ac:dyDescent="0.45">
      <c r="A5194" s="6"/>
    </row>
    <row r="5195" spans="1:1" x14ac:dyDescent="0.45">
      <c r="A5195" s="6"/>
    </row>
    <row r="5196" spans="1:1" x14ac:dyDescent="0.45">
      <c r="A5196" s="6"/>
    </row>
    <row r="5197" spans="1:1" x14ac:dyDescent="0.45">
      <c r="A5197" s="6"/>
    </row>
    <row r="5198" spans="1:1" x14ac:dyDescent="0.45">
      <c r="A5198" s="6"/>
    </row>
    <row r="5199" spans="1:1" x14ac:dyDescent="0.45">
      <c r="A5199" s="6"/>
    </row>
    <row r="5200" spans="1:1" x14ac:dyDescent="0.45">
      <c r="A5200" s="6"/>
    </row>
    <row r="5201" spans="1:1" x14ac:dyDescent="0.45">
      <c r="A5201" s="6"/>
    </row>
    <row r="5202" spans="1:1" x14ac:dyDescent="0.45">
      <c r="A5202" s="6"/>
    </row>
    <row r="5203" spans="1:1" x14ac:dyDescent="0.45">
      <c r="A5203" s="6"/>
    </row>
    <row r="5204" spans="1:1" x14ac:dyDescent="0.45">
      <c r="A5204" s="6"/>
    </row>
    <row r="5205" spans="1:1" x14ac:dyDescent="0.45">
      <c r="A5205" s="6"/>
    </row>
    <row r="5206" spans="1:1" x14ac:dyDescent="0.45">
      <c r="A5206" s="6"/>
    </row>
    <row r="5207" spans="1:1" x14ac:dyDescent="0.45">
      <c r="A5207" s="6"/>
    </row>
    <row r="5208" spans="1:1" x14ac:dyDescent="0.45">
      <c r="A5208" s="6"/>
    </row>
    <row r="5209" spans="1:1" x14ac:dyDescent="0.45">
      <c r="A5209" s="6"/>
    </row>
    <row r="5210" spans="1:1" x14ac:dyDescent="0.45">
      <c r="A5210" s="6"/>
    </row>
    <row r="5211" spans="1:1" x14ac:dyDescent="0.45">
      <c r="A5211" s="6"/>
    </row>
    <row r="5212" spans="1:1" x14ac:dyDescent="0.45">
      <c r="A5212" s="6"/>
    </row>
    <row r="5213" spans="1:1" x14ac:dyDescent="0.45">
      <c r="A5213" s="6"/>
    </row>
    <row r="5214" spans="1:1" x14ac:dyDescent="0.45">
      <c r="A5214" s="6"/>
    </row>
    <row r="5215" spans="1:1" x14ac:dyDescent="0.45">
      <c r="A5215" s="6"/>
    </row>
    <row r="5216" spans="1:1" x14ac:dyDescent="0.45">
      <c r="A5216" s="6"/>
    </row>
    <row r="5217" spans="1:1" x14ac:dyDescent="0.45">
      <c r="A5217" s="6"/>
    </row>
    <row r="5218" spans="1:1" x14ac:dyDescent="0.45">
      <c r="A5218" s="6"/>
    </row>
    <row r="5219" spans="1:1" x14ac:dyDescent="0.45">
      <c r="A5219" s="6"/>
    </row>
    <row r="5220" spans="1:1" x14ac:dyDescent="0.45">
      <c r="A5220" s="6"/>
    </row>
    <row r="5221" spans="1:1" x14ac:dyDescent="0.45">
      <c r="A5221" s="6"/>
    </row>
    <row r="5222" spans="1:1" x14ac:dyDescent="0.45">
      <c r="A5222" s="6"/>
    </row>
    <row r="5223" spans="1:1" x14ac:dyDescent="0.45">
      <c r="A5223" s="6"/>
    </row>
    <row r="5224" spans="1:1" x14ac:dyDescent="0.45">
      <c r="A5224" s="6"/>
    </row>
    <row r="5225" spans="1:1" x14ac:dyDescent="0.45">
      <c r="A5225" s="6"/>
    </row>
    <row r="5226" spans="1:1" x14ac:dyDescent="0.45">
      <c r="A5226" s="6"/>
    </row>
    <row r="5227" spans="1:1" x14ac:dyDescent="0.45">
      <c r="A5227" s="6"/>
    </row>
    <row r="5228" spans="1:1" x14ac:dyDescent="0.45">
      <c r="A5228" s="6"/>
    </row>
    <row r="5229" spans="1:1" x14ac:dyDescent="0.45">
      <c r="A5229" s="6"/>
    </row>
    <row r="5230" spans="1:1" x14ac:dyDescent="0.45">
      <c r="A5230" s="6"/>
    </row>
    <row r="5231" spans="1:1" x14ac:dyDescent="0.45">
      <c r="A5231" s="6"/>
    </row>
    <row r="5232" spans="1:1" x14ac:dyDescent="0.45">
      <c r="A5232" s="6"/>
    </row>
    <row r="5233" spans="1:1" x14ac:dyDescent="0.45">
      <c r="A5233" s="6"/>
    </row>
    <row r="5234" spans="1:1" x14ac:dyDescent="0.45">
      <c r="A5234" s="6"/>
    </row>
    <row r="5235" spans="1:1" x14ac:dyDescent="0.45">
      <c r="A5235" s="6"/>
    </row>
    <row r="5236" spans="1:1" x14ac:dyDescent="0.45">
      <c r="A5236" s="6"/>
    </row>
    <row r="5237" spans="1:1" x14ac:dyDescent="0.45">
      <c r="A5237" s="6"/>
    </row>
    <row r="5238" spans="1:1" x14ac:dyDescent="0.45">
      <c r="A5238" s="6"/>
    </row>
    <row r="5239" spans="1:1" x14ac:dyDescent="0.45">
      <c r="A5239" s="6"/>
    </row>
    <row r="5240" spans="1:1" x14ac:dyDescent="0.45">
      <c r="A5240" s="6"/>
    </row>
    <row r="5241" spans="1:1" x14ac:dyDescent="0.45">
      <c r="A5241" s="6"/>
    </row>
    <row r="5242" spans="1:1" x14ac:dyDescent="0.45">
      <c r="A5242" s="6"/>
    </row>
    <row r="5243" spans="1:1" x14ac:dyDescent="0.45">
      <c r="A5243" s="6"/>
    </row>
    <row r="5244" spans="1:1" x14ac:dyDescent="0.45">
      <c r="A5244" s="6"/>
    </row>
    <row r="5245" spans="1:1" x14ac:dyDescent="0.45">
      <c r="A5245" s="6"/>
    </row>
    <row r="5246" spans="1:1" x14ac:dyDescent="0.45">
      <c r="A5246" s="6"/>
    </row>
    <row r="5247" spans="1:1" x14ac:dyDescent="0.45">
      <c r="A5247" s="6"/>
    </row>
    <row r="5248" spans="1:1" x14ac:dyDescent="0.45">
      <c r="A5248" s="6"/>
    </row>
    <row r="5249" spans="1:1" x14ac:dyDescent="0.45">
      <c r="A5249" s="6"/>
    </row>
    <row r="5250" spans="1:1" x14ac:dyDescent="0.45">
      <c r="A5250" s="6"/>
    </row>
    <row r="5251" spans="1:1" x14ac:dyDescent="0.45">
      <c r="A5251" s="6"/>
    </row>
    <row r="5252" spans="1:1" x14ac:dyDescent="0.45">
      <c r="A5252" s="6"/>
    </row>
    <row r="5253" spans="1:1" x14ac:dyDescent="0.45">
      <c r="A5253" s="6"/>
    </row>
    <row r="5254" spans="1:1" x14ac:dyDescent="0.45">
      <c r="A5254" s="6"/>
    </row>
    <row r="5255" spans="1:1" x14ac:dyDescent="0.45">
      <c r="A5255" s="6"/>
    </row>
    <row r="5256" spans="1:1" x14ac:dyDescent="0.45">
      <c r="A5256" s="6"/>
    </row>
    <row r="5257" spans="1:1" x14ac:dyDescent="0.45">
      <c r="A5257" s="6"/>
    </row>
    <row r="5258" spans="1:1" x14ac:dyDescent="0.45">
      <c r="A5258" s="6"/>
    </row>
    <row r="5259" spans="1:1" x14ac:dyDescent="0.45">
      <c r="A5259" s="6"/>
    </row>
    <row r="5260" spans="1:1" x14ac:dyDescent="0.45">
      <c r="A5260" s="6"/>
    </row>
    <row r="5261" spans="1:1" x14ac:dyDescent="0.45">
      <c r="A5261" s="6"/>
    </row>
    <row r="5262" spans="1:1" x14ac:dyDescent="0.45">
      <c r="A5262" s="6"/>
    </row>
    <row r="5263" spans="1:1" x14ac:dyDescent="0.45">
      <c r="A5263" s="6"/>
    </row>
    <row r="5264" spans="1:1" x14ac:dyDescent="0.45">
      <c r="A5264" s="6"/>
    </row>
    <row r="5265" spans="1:1" x14ac:dyDescent="0.45">
      <c r="A5265" s="6"/>
    </row>
    <row r="5266" spans="1:1" x14ac:dyDescent="0.45">
      <c r="A5266" s="6"/>
    </row>
    <row r="5267" spans="1:1" x14ac:dyDescent="0.45">
      <c r="A5267" s="6"/>
    </row>
    <row r="5268" spans="1:1" x14ac:dyDescent="0.45">
      <c r="A5268" s="6"/>
    </row>
    <row r="5269" spans="1:1" x14ac:dyDescent="0.45">
      <c r="A5269" s="6"/>
    </row>
    <row r="5270" spans="1:1" x14ac:dyDescent="0.45">
      <c r="A5270" s="6"/>
    </row>
    <row r="5271" spans="1:1" x14ac:dyDescent="0.45">
      <c r="A5271" s="6"/>
    </row>
    <row r="5272" spans="1:1" x14ac:dyDescent="0.45">
      <c r="A5272" s="6"/>
    </row>
    <row r="5273" spans="1:1" x14ac:dyDescent="0.45">
      <c r="A5273" s="6"/>
    </row>
    <row r="5274" spans="1:1" x14ac:dyDescent="0.45">
      <c r="A5274" s="6"/>
    </row>
    <row r="5275" spans="1:1" x14ac:dyDescent="0.45">
      <c r="A5275" s="6"/>
    </row>
    <row r="5276" spans="1:1" x14ac:dyDescent="0.45">
      <c r="A5276" s="6"/>
    </row>
    <row r="5277" spans="1:1" x14ac:dyDescent="0.45">
      <c r="A5277" s="6"/>
    </row>
    <row r="5278" spans="1:1" x14ac:dyDescent="0.45">
      <c r="A5278" s="6"/>
    </row>
    <row r="5279" spans="1:1" x14ac:dyDescent="0.45">
      <c r="A5279" s="6"/>
    </row>
    <row r="5280" spans="1:1" x14ac:dyDescent="0.45">
      <c r="A5280" s="6"/>
    </row>
    <row r="5281" spans="1:1" x14ac:dyDescent="0.45">
      <c r="A5281" s="6"/>
    </row>
    <row r="5282" spans="1:1" x14ac:dyDescent="0.45">
      <c r="A5282" s="6"/>
    </row>
    <row r="5283" spans="1:1" x14ac:dyDescent="0.45">
      <c r="A5283" s="6"/>
    </row>
    <row r="5284" spans="1:1" x14ac:dyDescent="0.45">
      <c r="A5284" s="6"/>
    </row>
    <row r="5285" spans="1:1" x14ac:dyDescent="0.45">
      <c r="A5285" s="6"/>
    </row>
    <row r="5286" spans="1:1" x14ac:dyDescent="0.45">
      <c r="A5286" s="6"/>
    </row>
    <row r="5287" spans="1:1" x14ac:dyDescent="0.45">
      <c r="A5287" s="6"/>
    </row>
    <row r="5288" spans="1:1" x14ac:dyDescent="0.45">
      <c r="A5288" s="6"/>
    </row>
    <row r="5289" spans="1:1" x14ac:dyDescent="0.45">
      <c r="A5289" s="6"/>
    </row>
    <row r="5290" spans="1:1" x14ac:dyDescent="0.45">
      <c r="A5290" s="6"/>
    </row>
    <row r="5291" spans="1:1" x14ac:dyDescent="0.45">
      <c r="A5291" s="6"/>
    </row>
    <row r="5292" spans="1:1" x14ac:dyDescent="0.45">
      <c r="A5292" s="6"/>
    </row>
    <row r="5293" spans="1:1" x14ac:dyDescent="0.45">
      <c r="A5293" s="6"/>
    </row>
    <row r="5294" spans="1:1" x14ac:dyDescent="0.45">
      <c r="A5294" s="6"/>
    </row>
    <row r="5295" spans="1:1" x14ac:dyDescent="0.45">
      <c r="A5295" s="6"/>
    </row>
    <row r="5296" spans="1:1" x14ac:dyDescent="0.45">
      <c r="A5296" s="6"/>
    </row>
    <row r="5297" spans="1:1" x14ac:dyDescent="0.45">
      <c r="A5297" s="6"/>
    </row>
    <row r="5298" spans="1:1" x14ac:dyDescent="0.45">
      <c r="A5298" s="6"/>
    </row>
    <row r="5299" spans="1:1" x14ac:dyDescent="0.45">
      <c r="A5299" s="6"/>
    </row>
    <row r="5300" spans="1:1" x14ac:dyDescent="0.45">
      <c r="A5300" s="6"/>
    </row>
    <row r="5301" spans="1:1" x14ac:dyDescent="0.45">
      <c r="A5301" s="6"/>
    </row>
    <row r="5302" spans="1:1" x14ac:dyDescent="0.45">
      <c r="A5302" s="6"/>
    </row>
    <row r="5303" spans="1:1" x14ac:dyDescent="0.45">
      <c r="A5303" s="6"/>
    </row>
    <row r="5304" spans="1:1" x14ac:dyDescent="0.45">
      <c r="A5304" s="6"/>
    </row>
    <row r="5305" spans="1:1" x14ac:dyDescent="0.45">
      <c r="A5305" s="6"/>
    </row>
    <row r="5306" spans="1:1" x14ac:dyDescent="0.45">
      <c r="A5306" s="6"/>
    </row>
    <row r="5307" spans="1:1" x14ac:dyDescent="0.45">
      <c r="A5307" s="6"/>
    </row>
    <row r="5308" spans="1:1" x14ac:dyDescent="0.45">
      <c r="A5308" s="6"/>
    </row>
    <row r="5309" spans="1:1" x14ac:dyDescent="0.45">
      <c r="A5309" s="6"/>
    </row>
    <row r="5310" spans="1:1" x14ac:dyDescent="0.45">
      <c r="A5310" s="6"/>
    </row>
    <row r="5311" spans="1:1" x14ac:dyDescent="0.45">
      <c r="A5311" s="6"/>
    </row>
    <row r="5312" spans="1:1" x14ac:dyDescent="0.45">
      <c r="A5312" s="6"/>
    </row>
    <row r="5313" spans="1:1" x14ac:dyDescent="0.45">
      <c r="A5313" s="6"/>
    </row>
    <row r="5314" spans="1:1" x14ac:dyDescent="0.45">
      <c r="A5314" s="6"/>
    </row>
    <row r="5315" spans="1:1" x14ac:dyDescent="0.45">
      <c r="A5315" s="6"/>
    </row>
    <row r="5316" spans="1:1" x14ac:dyDescent="0.45">
      <c r="A5316" s="6"/>
    </row>
    <row r="5317" spans="1:1" x14ac:dyDescent="0.45">
      <c r="A5317" s="6"/>
    </row>
    <row r="5318" spans="1:1" x14ac:dyDescent="0.45">
      <c r="A5318" s="6"/>
    </row>
    <row r="5319" spans="1:1" x14ac:dyDescent="0.45">
      <c r="A5319" s="6"/>
    </row>
    <row r="5320" spans="1:1" x14ac:dyDescent="0.45">
      <c r="A5320" s="6"/>
    </row>
    <row r="5321" spans="1:1" x14ac:dyDescent="0.45">
      <c r="A5321" s="6"/>
    </row>
    <row r="5322" spans="1:1" x14ac:dyDescent="0.45">
      <c r="A5322" s="6"/>
    </row>
    <row r="5323" spans="1:1" x14ac:dyDescent="0.45">
      <c r="A5323" s="6"/>
    </row>
    <row r="5324" spans="1:1" x14ac:dyDescent="0.45">
      <c r="A5324" s="6"/>
    </row>
    <row r="5325" spans="1:1" x14ac:dyDescent="0.45">
      <c r="A5325" s="6"/>
    </row>
    <row r="5326" spans="1:1" x14ac:dyDescent="0.45">
      <c r="A5326" s="6"/>
    </row>
    <row r="5327" spans="1:1" x14ac:dyDescent="0.45">
      <c r="A5327" s="6"/>
    </row>
    <row r="5328" spans="1:1" x14ac:dyDescent="0.45">
      <c r="A5328" s="6"/>
    </row>
    <row r="5329" spans="1:1" x14ac:dyDescent="0.45">
      <c r="A5329" s="6"/>
    </row>
    <row r="5330" spans="1:1" x14ac:dyDescent="0.45">
      <c r="A5330" s="6"/>
    </row>
    <row r="5331" spans="1:1" x14ac:dyDescent="0.45">
      <c r="A5331" s="6"/>
    </row>
    <row r="5332" spans="1:1" x14ac:dyDescent="0.45">
      <c r="A5332" s="6"/>
    </row>
    <row r="5333" spans="1:1" x14ac:dyDescent="0.45">
      <c r="A5333" s="6"/>
    </row>
    <row r="5334" spans="1:1" x14ac:dyDescent="0.45">
      <c r="A5334" s="6"/>
    </row>
    <row r="5335" spans="1:1" x14ac:dyDescent="0.45">
      <c r="A5335" s="6"/>
    </row>
    <row r="5336" spans="1:1" x14ac:dyDescent="0.45">
      <c r="A5336" s="6"/>
    </row>
    <row r="5337" spans="1:1" x14ac:dyDescent="0.45">
      <c r="A5337" s="6"/>
    </row>
    <row r="5338" spans="1:1" x14ac:dyDescent="0.45">
      <c r="A5338" s="6"/>
    </row>
    <row r="5339" spans="1:1" x14ac:dyDescent="0.45">
      <c r="A5339" s="6"/>
    </row>
    <row r="5340" spans="1:1" x14ac:dyDescent="0.45">
      <c r="A5340" s="6"/>
    </row>
    <row r="5341" spans="1:1" x14ac:dyDescent="0.45">
      <c r="A5341" s="6"/>
    </row>
    <row r="5342" spans="1:1" x14ac:dyDescent="0.45">
      <c r="A5342" s="6"/>
    </row>
    <row r="5343" spans="1:1" x14ac:dyDescent="0.45">
      <c r="A5343" s="6"/>
    </row>
    <row r="5344" spans="1:1" x14ac:dyDescent="0.45">
      <c r="A5344" s="6"/>
    </row>
    <row r="5345" spans="1:1" x14ac:dyDescent="0.45">
      <c r="A5345" s="6"/>
    </row>
    <row r="5346" spans="1:1" x14ac:dyDescent="0.45">
      <c r="A5346" s="6"/>
    </row>
    <row r="5347" spans="1:1" x14ac:dyDescent="0.45">
      <c r="A5347" s="6"/>
    </row>
    <row r="5348" spans="1:1" x14ac:dyDescent="0.45">
      <c r="A5348" s="6"/>
    </row>
    <row r="5349" spans="1:1" x14ac:dyDescent="0.45">
      <c r="A5349" s="6"/>
    </row>
    <row r="5350" spans="1:1" x14ac:dyDescent="0.45">
      <c r="A5350" s="6"/>
    </row>
    <row r="5351" spans="1:1" x14ac:dyDescent="0.45">
      <c r="A5351" s="6"/>
    </row>
    <row r="5352" spans="1:1" x14ac:dyDescent="0.45">
      <c r="A5352" s="6"/>
    </row>
    <row r="5353" spans="1:1" x14ac:dyDescent="0.45">
      <c r="A5353" s="6"/>
    </row>
    <row r="5354" spans="1:1" x14ac:dyDescent="0.45">
      <c r="A5354" s="6"/>
    </row>
    <row r="5355" spans="1:1" x14ac:dyDescent="0.45">
      <c r="A5355" s="6"/>
    </row>
    <row r="5356" spans="1:1" x14ac:dyDescent="0.45">
      <c r="A5356" s="6"/>
    </row>
    <row r="5357" spans="1:1" x14ac:dyDescent="0.45">
      <c r="A5357" s="6"/>
    </row>
    <row r="5358" spans="1:1" x14ac:dyDescent="0.45">
      <c r="A5358" s="6"/>
    </row>
    <row r="5359" spans="1:1" x14ac:dyDescent="0.45">
      <c r="A5359" s="6"/>
    </row>
    <row r="5360" spans="1:1" x14ac:dyDescent="0.45">
      <c r="A5360" s="6"/>
    </row>
    <row r="5361" spans="1:1" x14ac:dyDescent="0.45">
      <c r="A5361" s="6"/>
    </row>
    <row r="5362" spans="1:1" x14ac:dyDescent="0.45">
      <c r="A5362" s="6"/>
    </row>
    <row r="5363" spans="1:1" x14ac:dyDescent="0.45">
      <c r="A5363" s="6"/>
    </row>
    <row r="5364" spans="1:1" x14ac:dyDescent="0.45">
      <c r="A5364" s="6"/>
    </row>
    <row r="5365" spans="1:1" x14ac:dyDescent="0.45">
      <c r="A5365" s="6"/>
    </row>
    <row r="5366" spans="1:1" x14ac:dyDescent="0.45">
      <c r="A5366" s="6"/>
    </row>
    <row r="5367" spans="1:1" x14ac:dyDescent="0.45">
      <c r="A5367" s="6"/>
    </row>
    <row r="5368" spans="1:1" x14ac:dyDescent="0.45">
      <c r="A5368" s="6"/>
    </row>
    <row r="5369" spans="1:1" x14ac:dyDescent="0.45">
      <c r="A5369" s="6"/>
    </row>
    <row r="5370" spans="1:1" x14ac:dyDescent="0.45">
      <c r="A5370" s="6"/>
    </row>
    <row r="5371" spans="1:1" x14ac:dyDescent="0.45">
      <c r="A5371" s="6"/>
    </row>
    <row r="5372" spans="1:1" x14ac:dyDescent="0.45">
      <c r="A5372" s="6"/>
    </row>
    <row r="5373" spans="1:1" x14ac:dyDescent="0.45">
      <c r="A5373" s="6"/>
    </row>
    <row r="5374" spans="1:1" x14ac:dyDescent="0.45">
      <c r="A5374" s="6"/>
    </row>
    <row r="5375" spans="1:1" x14ac:dyDescent="0.45">
      <c r="A5375" s="6"/>
    </row>
    <row r="5376" spans="1:1" x14ac:dyDescent="0.45">
      <c r="A5376" s="6"/>
    </row>
    <row r="5377" spans="1:1" x14ac:dyDescent="0.45">
      <c r="A5377" s="6"/>
    </row>
    <row r="5378" spans="1:1" x14ac:dyDescent="0.45">
      <c r="A5378" s="6"/>
    </row>
    <row r="5379" spans="1:1" x14ac:dyDescent="0.45">
      <c r="A5379" s="6"/>
    </row>
    <row r="5380" spans="1:1" x14ac:dyDescent="0.45">
      <c r="A5380" s="6"/>
    </row>
    <row r="5381" spans="1:1" x14ac:dyDescent="0.45">
      <c r="A5381" s="6"/>
    </row>
    <row r="5382" spans="1:1" x14ac:dyDescent="0.45">
      <c r="A5382" s="6"/>
    </row>
    <row r="5383" spans="1:1" x14ac:dyDescent="0.45">
      <c r="A5383" s="6"/>
    </row>
    <row r="5384" spans="1:1" x14ac:dyDescent="0.45">
      <c r="A5384" s="6"/>
    </row>
    <row r="5385" spans="1:1" x14ac:dyDescent="0.45">
      <c r="A5385" s="6"/>
    </row>
    <row r="5386" spans="1:1" x14ac:dyDescent="0.45">
      <c r="A5386" s="6"/>
    </row>
    <row r="5387" spans="1:1" x14ac:dyDescent="0.45">
      <c r="A5387" s="6"/>
    </row>
    <row r="5388" spans="1:1" x14ac:dyDescent="0.45">
      <c r="A5388" s="6"/>
    </row>
    <row r="5389" spans="1:1" x14ac:dyDescent="0.45">
      <c r="A5389" s="6"/>
    </row>
    <row r="5390" spans="1:1" x14ac:dyDescent="0.45">
      <c r="A5390" s="6"/>
    </row>
    <row r="5391" spans="1:1" x14ac:dyDescent="0.45">
      <c r="A5391" s="6"/>
    </row>
    <row r="5392" spans="1:1" x14ac:dyDescent="0.45">
      <c r="A5392" s="6"/>
    </row>
    <row r="5393" spans="1:1" x14ac:dyDescent="0.45">
      <c r="A5393" s="6"/>
    </row>
    <row r="5394" spans="1:1" x14ac:dyDescent="0.45">
      <c r="A5394" s="6"/>
    </row>
    <row r="5395" spans="1:1" x14ac:dyDescent="0.45">
      <c r="A5395" s="6"/>
    </row>
    <row r="5396" spans="1:1" x14ac:dyDescent="0.45">
      <c r="A5396" s="6"/>
    </row>
    <row r="5397" spans="1:1" x14ac:dyDescent="0.45">
      <c r="A5397" s="6"/>
    </row>
    <row r="5398" spans="1:1" x14ac:dyDescent="0.45">
      <c r="A5398" s="6"/>
    </row>
    <row r="5399" spans="1:1" x14ac:dyDescent="0.45">
      <c r="A5399" s="6"/>
    </row>
    <row r="5400" spans="1:1" x14ac:dyDescent="0.45">
      <c r="A5400" s="6"/>
    </row>
    <row r="5401" spans="1:1" x14ac:dyDescent="0.45">
      <c r="A5401" s="6"/>
    </row>
    <row r="5402" spans="1:1" x14ac:dyDescent="0.45">
      <c r="A5402" s="6"/>
    </row>
    <row r="5403" spans="1:1" x14ac:dyDescent="0.45">
      <c r="A5403" s="6"/>
    </row>
    <row r="5404" spans="1:1" x14ac:dyDescent="0.45">
      <c r="A5404" s="6"/>
    </row>
    <row r="5405" spans="1:1" x14ac:dyDescent="0.45">
      <c r="A5405" s="6"/>
    </row>
    <row r="5406" spans="1:1" x14ac:dyDescent="0.45">
      <c r="A5406" s="6"/>
    </row>
    <row r="5407" spans="1:1" x14ac:dyDescent="0.45">
      <c r="A5407" s="6"/>
    </row>
    <row r="5408" spans="1:1" x14ac:dyDescent="0.45">
      <c r="A5408" s="6"/>
    </row>
    <row r="5409" spans="1:1" x14ac:dyDescent="0.45">
      <c r="A5409" s="6"/>
    </row>
    <row r="5410" spans="1:1" x14ac:dyDescent="0.45">
      <c r="A5410" s="6"/>
    </row>
    <row r="5411" spans="1:1" x14ac:dyDescent="0.45">
      <c r="A5411" s="6"/>
    </row>
    <row r="5412" spans="1:1" x14ac:dyDescent="0.45">
      <c r="A5412" s="6"/>
    </row>
    <row r="5413" spans="1:1" x14ac:dyDescent="0.45">
      <c r="A5413" s="6"/>
    </row>
    <row r="5414" spans="1:1" x14ac:dyDescent="0.45">
      <c r="A5414" s="6"/>
    </row>
    <row r="5415" spans="1:1" x14ac:dyDescent="0.45">
      <c r="A5415" s="6"/>
    </row>
    <row r="5416" spans="1:1" x14ac:dyDescent="0.45">
      <c r="A5416" s="6"/>
    </row>
    <row r="5417" spans="1:1" x14ac:dyDescent="0.45">
      <c r="A5417" s="6"/>
    </row>
    <row r="5418" spans="1:1" x14ac:dyDescent="0.45">
      <c r="A5418" s="6"/>
    </row>
    <row r="5419" spans="1:1" x14ac:dyDescent="0.45">
      <c r="A5419" s="6"/>
    </row>
    <row r="5420" spans="1:1" x14ac:dyDescent="0.45">
      <c r="A5420" s="6"/>
    </row>
    <row r="5421" spans="1:1" x14ac:dyDescent="0.45">
      <c r="A5421" s="6"/>
    </row>
    <row r="5422" spans="1:1" x14ac:dyDescent="0.45">
      <c r="A5422" s="6"/>
    </row>
    <row r="5423" spans="1:1" x14ac:dyDescent="0.45">
      <c r="A5423" s="6"/>
    </row>
    <row r="5424" spans="1:1" x14ac:dyDescent="0.45">
      <c r="A5424" s="6"/>
    </row>
    <row r="5425" spans="1:1" x14ac:dyDescent="0.45">
      <c r="A5425" s="6"/>
    </row>
    <row r="5426" spans="1:1" x14ac:dyDescent="0.45">
      <c r="A5426" s="6"/>
    </row>
    <row r="5427" spans="1:1" x14ac:dyDescent="0.45">
      <c r="A5427" s="6"/>
    </row>
    <row r="5428" spans="1:1" x14ac:dyDescent="0.45">
      <c r="A5428" s="6"/>
    </row>
    <row r="5429" spans="1:1" x14ac:dyDescent="0.45">
      <c r="A5429" s="6"/>
    </row>
    <row r="5430" spans="1:1" x14ac:dyDescent="0.45">
      <c r="A5430" s="6"/>
    </row>
    <row r="5431" spans="1:1" x14ac:dyDescent="0.45">
      <c r="A5431" s="6"/>
    </row>
    <row r="5432" spans="1:1" x14ac:dyDescent="0.45">
      <c r="A5432" s="6"/>
    </row>
    <row r="5433" spans="1:1" x14ac:dyDescent="0.45">
      <c r="A5433" s="6"/>
    </row>
    <row r="5434" spans="1:1" x14ac:dyDescent="0.45">
      <c r="A5434" s="6"/>
    </row>
    <row r="5435" spans="1:1" x14ac:dyDescent="0.45">
      <c r="A5435" s="6"/>
    </row>
    <row r="5436" spans="1:1" x14ac:dyDescent="0.45">
      <c r="A5436" s="6"/>
    </row>
    <row r="5437" spans="1:1" x14ac:dyDescent="0.45">
      <c r="A5437" s="6"/>
    </row>
    <row r="5438" spans="1:1" x14ac:dyDescent="0.45">
      <c r="A5438" s="6"/>
    </row>
    <row r="5439" spans="1:1" x14ac:dyDescent="0.45">
      <c r="A5439" s="6"/>
    </row>
    <row r="5440" spans="1:1" x14ac:dyDescent="0.45">
      <c r="A5440" s="6"/>
    </row>
    <row r="5441" spans="1:1" x14ac:dyDescent="0.45">
      <c r="A5441" s="6"/>
    </row>
    <row r="5442" spans="1:1" x14ac:dyDescent="0.45">
      <c r="A5442" s="6"/>
    </row>
    <row r="5443" spans="1:1" x14ac:dyDescent="0.45">
      <c r="A5443" s="6"/>
    </row>
    <row r="5444" spans="1:1" x14ac:dyDescent="0.45">
      <c r="A5444" s="6"/>
    </row>
    <row r="5445" spans="1:1" x14ac:dyDescent="0.45">
      <c r="A5445" s="6"/>
    </row>
    <row r="5446" spans="1:1" x14ac:dyDescent="0.45">
      <c r="A5446" s="6"/>
    </row>
    <row r="5447" spans="1:1" x14ac:dyDescent="0.45">
      <c r="A5447" s="6"/>
    </row>
    <row r="5448" spans="1:1" x14ac:dyDescent="0.45">
      <c r="A5448" s="6"/>
    </row>
    <row r="5449" spans="1:1" x14ac:dyDescent="0.45">
      <c r="A5449" s="6"/>
    </row>
    <row r="5450" spans="1:1" x14ac:dyDescent="0.45">
      <c r="A5450" s="6"/>
    </row>
    <row r="5451" spans="1:1" x14ac:dyDescent="0.45">
      <c r="A5451" s="6"/>
    </row>
    <row r="5452" spans="1:1" x14ac:dyDescent="0.45">
      <c r="A5452" s="6"/>
    </row>
    <row r="5453" spans="1:1" x14ac:dyDescent="0.45">
      <c r="A5453" s="6"/>
    </row>
    <row r="5454" spans="1:1" x14ac:dyDescent="0.45">
      <c r="A5454" s="6"/>
    </row>
    <row r="5455" spans="1:1" x14ac:dyDescent="0.45">
      <c r="A5455" s="6"/>
    </row>
    <row r="5456" spans="1:1" x14ac:dyDescent="0.45">
      <c r="A5456" s="6"/>
    </row>
    <row r="5457" spans="1:1" x14ac:dyDescent="0.45">
      <c r="A5457" s="6"/>
    </row>
    <row r="5458" spans="1:1" x14ac:dyDescent="0.45">
      <c r="A5458" s="6"/>
    </row>
    <row r="5459" spans="1:1" x14ac:dyDescent="0.45">
      <c r="A5459" s="6"/>
    </row>
    <row r="5460" spans="1:1" x14ac:dyDescent="0.45">
      <c r="A5460" s="6"/>
    </row>
    <row r="5461" spans="1:1" x14ac:dyDescent="0.45">
      <c r="A5461" s="6"/>
    </row>
    <row r="5462" spans="1:1" x14ac:dyDescent="0.45">
      <c r="A5462" s="6"/>
    </row>
    <row r="5463" spans="1:1" x14ac:dyDescent="0.45">
      <c r="A5463" s="6"/>
    </row>
    <row r="5464" spans="1:1" x14ac:dyDescent="0.45">
      <c r="A5464" s="6"/>
    </row>
    <row r="5465" spans="1:1" x14ac:dyDescent="0.45">
      <c r="A5465" s="6"/>
    </row>
    <row r="5466" spans="1:1" x14ac:dyDescent="0.45">
      <c r="A5466" s="6"/>
    </row>
    <row r="5467" spans="1:1" x14ac:dyDescent="0.45">
      <c r="A5467" s="6"/>
    </row>
    <row r="5468" spans="1:1" x14ac:dyDescent="0.45">
      <c r="A5468" s="6"/>
    </row>
    <row r="5469" spans="1:1" x14ac:dyDescent="0.45">
      <c r="A5469" s="6"/>
    </row>
    <row r="5470" spans="1:1" x14ac:dyDescent="0.45">
      <c r="A5470" s="6"/>
    </row>
    <row r="5471" spans="1:1" x14ac:dyDescent="0.45">
      <c r="A5471" s="6"/>
    </row>
    <row r="5472" spans="1:1" x14ac:dyDescent="0.45">
      <c r="A5472" s="6"/>
    </row>
    <row r="5473" spans="1:1" x14ac:dyDescent="0.45">
      <c r="A5473" s="6"/>
    </row>
    <row r="5474" spans="1:1" x14ac:dyDescent="0.45">
      <c r="A5474" s="6"/>
    </row>
    <row r="5475" spans="1:1" x14ac:dyDescent="0.45">
      <c r="A5475" s="6"/>
    </row>
    <row r="5476" spans="1:1" x14ac:dyDescent="0.45">
      <c r="A5476" s="6"/>
    </row>
    <row r="5477" spans="1:1" x14ac:dyDescent="0.45">
      <c r="A5477" s="6"/>
    </row>
    <row r="5478" spans="1:1" x14ac:dyDescent="0.45">
      <c r="A5478" s="6"/>
    </row>
    <row r="5479" spans="1:1" x14ac:dyDescent="0.45">
      <c r="A5479" s="6"/>
    </row>
    <row r="5480" spans="1:1" x14ac:dyDescent="0.45">
      <c r="A5480" s="6"/>
    </row>
    <row r="5481" spans="1:1" x14ac:dyDescent="0.45">
      <c r="A5481" s="6"/>
    </row>
    <row r="5482" spans="1:1" x14ac:dyDescent="0.45">
      <c r="A5482" s="6"/>
    </row>
    <row r="5483" spans="1:1" x14ac:dyDescent="0.45">
      <c r="A5483" s="6"/>
    </row>
    <row r="5484" spans="1:1" x14ac:dyDescent="0.45">
      <c r="A5484" s="6"/>
    </row>
    <row r="5485" spans="1:1" x14ac:dyDescent="0.45">
      <c r="A5485" s="6"/>
    </row>
    <row r="5486" spans="1:1" x14ac:dyDescent="0.45">
      <c r="A5486" s="6"/>
    </row>
    <row r="5487" spans="1:1" x14ac:dyDescent="0.45">
      <c r="A5487" s="6"/>
    </row>
    <row r="5488" spans="1:1" x14ac:dyDescent="0.45">
      <c r="A5488" s="6"/>
    </row>
    <row r="5489" spans="1:1" x14ac:dyDescent="0.45">
      <c r="A5489" s="6"/>
    </row>
    <row r="5490" spans="1:1" x14ac:dyDescent="0.45">
      <c r="A5490" s="6"/>
    </row>
    <row r="5491" spans="1:1" x14ac:dyDescent="0.45">
      <c r="A5491" s="6"/>
    </row>
    <row r="5492" spans="1:1" x14ac:dyDescent="0.45">
      <c r="A5492" s="6"/>
    </row>
    <row r="5493" spans="1:1" x14ac:dyDescent="0.45">
      <c r="A5493" s="6"/>
    </row>
    <row r="5494" spans="1:1" x14ac:dyDescent="0.45">
      <c r="A5494" s="6"/>
    </row>
    <row r="5495" spans="1:1" x14ac:dyDescent="0.45">
      <c r="A5495" s="6"/>
    </row>
    <row r="5496" spans="1:1" x14ac:dyDescent="0.45">
      <c r="A5496" s="6"/>
    </row>
    <row r="5497" spans="1:1" x14ac:dyDescent="0.45">
      <c r="A5497" s="6"/>
    </row>
    <row r="5498" spans="1:1" x14ac:dyDescent="0.45">
      <c r="A5498" s="6"/>
    </row>
    <row r="5499" spans="1:1" x14ac:dyDescent="0.45">
      <c r="A5499" s="6"/>
    </row>
    <row r="5500" spans="1:1" x14ac:dyDescent="0.45">
      <c r="A5500" s="6"/>
    </row>
    <row r="5501" spans="1:1" x14ac:dyDescent="0.45">
      <c r="A5501" s="6"/>
    </row>
    <row r="5502" spans="1:1" x14ac:dyDescent="0.45">
      <c r="A5502" s="6"/>
    </row>
    <row r="5503" spans="1:1" x14ac:dyDescent="0.45">
      <c r="A5503" s="6"/>
    </row>
    <row r="5504" spans="1:1" x14ac:dyDescent="0.45">
      <c r="A5504" s="6"/>
    </row>
    <row r="5505" spans="1:1" x14ac:dyDescent="0.45">
      <c r="A5505" s="6"/>
    </row>
    <row r="5506" spans="1:1" x14ac:dyDescent="0.45">
      <c r="A5506" s="6"/>
    </row>
    <row r="5507" spans="1:1" x14ac:dyDescent="0.45">
      <c r="A5507" s="6"/>
    </row>
    <row r="5508" spans="1:1" x14ac:dyDescent="0.45">
      <c r="A5508" s="6"/>
    </row>
    <row r="5509" spans="1:1" x14ac:dyDescent="0.45">
      <c r="A5509" s="6"/>
    </row>
    <row r="5510" spans="1:1" x14ac:dyDescent="0.45">
      <c r="A5510" s="6"/>
    </row>
    <row r="5511" spans="1:1" x14ac:dyDescent="0.45">
      <c r="A5511" s="6"/>
    </row>
    <row r="5512" spans="1:1" x14ac:dyDescent="0.45">
      <c r="A5512" s="6"/>
    </row>
    <row r="5513" spans="1:1" x14ac:dyDescent="0.45">
      <c r="A5513" s="6"/>
    </row>
    <row r="5514" spans="1:1" x14ac:dyDescent="0.45">
      <c r="A5514" s="6"/>
    </row>
    <row r="5515" spans="1:1" x14ac:dyDescent="0.45">
      <c r="A5515" s="6"/>
    </row>
    <row r="5516" spans="1:1" x14ac:dyDescent="0.45">
      <c r="A5516" s="6"/>
    </row>
    <row r="5517" spans="1:1" x14ac:dyDescent="0.45">
      <c r="A5517" s="6"/>
    </row>
    <row r="5518" spans="1:1" x14ac:dyDescent="0.45">
      <c r="A5518" s="6"/>
    </row>
    <row r="5519" spans="1:1" x14ac:dyDescent="0.45">
      <c r="A5519" s="6"/>
    </row>
    <row r="5520" spans="1:1" x14ac:dyDescent="0.45">
      <c r="A5520" s="6"/>
    </row>
    <row r="5521" spans="1:1" x14ac:dyDescent="0.45">
      <c r="A5521" s="6"/>
    </row>
    <row r="5522" spans="1:1" x14ac:dyDescent="0.45">
      <c r="A5522" s="6"/>
    </row>
    <row r="5523" spans="1:1" x14ac:dyDescent="0.45">
      <c r="A5523" s="6"/>
    </row>
    <row r="5524" spans="1:1" x14ac:dyDescent="0.45">
      <c r="A5524" s="6"/>
    </row>
    <row r="5525" spans="1:1" x14ac:dyDescent="0.45">
      <c r="A5525" s="6"/>
    </row>
    <row r="5526" spans="1:1" x14ac:dyDescent="0.45">
      <c r="A5526" s="6"/>
    </row>
    <row r="5527" spans="1:1" x14ac:dyDescent="0.45">
      <c r="A5527" s="6"/>
    </row>
    <row r="5528" spans="1:1" x14ac:dyDescent="0.45">
      <c r="A5528" s="6"/>
    </row>
    <row r="5529" spans="1:1" x14ac:dyDescent="0.45">
      <c r="A5529" s="6"/>
    </row>
    <row r="5530" spans="1:1" x14ac:dyDescent="0.45">
      <c r="A5530" s="6"/>
    </row>
    <row r="5531" spans="1:1" x14ac:dyDescent="0.45">
      <c r="A5531" s="6"/>
    </row>
    <row r="5532" spans="1:1" x14ac:dyDescent="0.45">
      <c r="A5532" s="6"/>
    </row>
    <row r="5533" spans="1:1" x14ac:dyDescent="0.45">
      <c r="A5533" s="6"/>
    </row>
    <row r="5534" spans="1:1" x14ac:dyDescent="0.45">
      <c r="A5534" s="6"/>
    </row>
    <row r="5535" spans="1:1" x14ac:dyDescent="0.45">
      <c r="A5535" s="6"/>
    </row>
    <row r="5536" spans="1:1" x14ac:dyDescent="0.45">
      <c r="A5536" s="6"/>
    </row>
    <row r="5537" spans="1:1" x14ac:dyDescent="0.45">
      <c r="A5537" s="6"/>
    </row>
    <row r="5538" spans="1:1" x14ac:dyDescent="0.45">
      <c r="A5538" s="6"/>
    </row>
    <row r="5539" spans="1:1" x14ac:dyDescent="0.45">
      <c r="A5539" s="6"/>
    </row>
    <row r="5540" spans="1:1" x14ac:dyDescent="0.45">
      <c r="A5540" s="6"/>
    </row>
    <row r="5541" spans="1:1" x14ac:dyDescent="0.45">
      <c r="A5541" s="6"/>
    </row>
    <row r="5542" spans="1:1" x14ac:dyDescent="0.45">
      <c r="A5542" s="6"/>
    </row>
    <row r="5543" spans="1:1" x14ac:dyDescent="0.45">
      <c r="A5543" s="6"/>
    </row>
    <row r="5544" spans="1:1" x14ac:dyDescent="0.45">
      <c r="A5544" s="6"/>
    </row>
    <row r="5545" spans="1:1" x14ac:dyDescent="0.45">
      <c r="A5545" s="6"/>
    </row>
    <row r="5546" spans="1:1" x14ac:dyDescent="0.45">
      <c r="A5546" s="6"/>
    </row>
    <row r="5547" spans="1:1" x14ac:dyDescent="0.45">
      <c r="A5547" s="6"/>
    </row>
    <row r="5548" spans="1:1" x14ac:dyDescent="0.45">
      <c r="A5548" s="6"/>
    </row>
    <row r="5549" spans="1:1" x14ac:dyDescent="0.45">
      <c r="A5549" s="6"/>
    </row>
    <row r="5550" spans="1:1" x14ac:dyDescent="0.45">
      <c r="A5550" s="6"/>
    </row>
    <row r="5551" spans="1:1" x14ac:dyDescent="0.45">
      <c r="A5551" s="6"/>
    </row>
    <row r="5552" spans="1:1" x14ac:dyDescent="0.45">
      <c r="A5552" s="6"/>
    </row>
    <row r="5553" spans="1:1" x14ac:dyDescent="0.45">
      <c r="A5553" s="6"/>
    </row>
    <row r="5554" spans="1:1" x14ac:dyDescent="0.45">
      <c r="A5554" s="6"/>
    </row>
    <row r="5555" spans="1:1" x14ac:dyDescent="0.45">
      <c r="A5555" s="6"/>
    </row>
    <row r="5556" spans="1:1" x14ac:dyDescent="0.45">
      <c r="A5556" s="6"/>
    </row>
    <row r="5557" spans="1:1" x14ac:dyDescent="0.45">
      <c r="A5557" s="6"/>
    </row>
    <row r="5558" spans="1:1" x14ac:dyDescent="0.45">
      <c r="A5558" s="6"/>
    </row>
    <row r="5559" spans="1:1" x14ac:dyDescent="0.45">
      <c r="A5559" s="6"/>
    </row>
    <row r="5560" spans="1:1" x14ac:dyDescent="0.45">
      <c r="A5560" s="6"/>
    </row>
    <row r="5561" spans="1:1" x14ac:dyDescent="0.45">
      <c r="A5561" s="6"/>
    </row>
    <row r="5562" spans="1:1" x14ac:dyDescent="0.45">
      <c r="A5562" s="6"/>
    </row>
    <row r="5563" spans="1:1" x14ac:dyDescent="0.45">
      <c r="A5563" s="6"/>
    </row>
    <row r="5564" spans="1:1" x14ac:dyDescent="0.45">
      <c r="A5564" s="6"/>
    </row>
    <row r="5565" spans="1:1" x14ac:dyDescent="0.45">
      <c r="A5565" s="6"/>
    </row>
    <row r="5566" spans="1:1" x14ac:dyDescent="0.45">
      <c r="A5566" s="6"/>
    </row>
    <row r="5567" spans="1:1" x14ac:dyDescent="0.45">
      <c r="A5567" s="6"/>
    </row>
    <row r="5568" spans="1:1" x14ac:dyDescent="0.45">
      <c r="A5568" s="6"/>
    </row>
    <row r="5569" spans="1:1" x14ac:dyDescent="0.45">
      <c r="A5569" s="6"/>
    </row>
    <row r="5570" spans="1:1" x14ac:dyDescent="0.45">
      <c r="A5570" s="6"/>
    </row>
    <row r="5571" spans="1:1" x14ac:dyDescent="0.45">
      <c r="A5571" s="6"/>
    </row>
    <row r="5572" spans="1:1" x14ac:dyDescent="0.45">
      <c r="A5572" s="6"/>
    </row>
    <row r="5573" spans="1:1" x14ac:dyDescent="0.45">
      <c r="A5573" s="6"/>
    </row>
    <row r="5574" spans="1:1" x14ac:dyDescent="0.45">
      <c r="A5574" s="6"/>
    </row>
    <row r="5575" spans="1:1" x14ac:dyDescent="0.45">
      <c r="A5575" s="6"/>
    </row>
    <row r="5576" spans="1:1" x14ac:dyDescent="0.45">
      <c r="A5576" s="6"/>
    </row>
    <row r="5577" spans="1:1" x14ac:dyDescent="0.45">
      <c r="A5577" s="6"/>
    </row>
    <row r="5578" spans="1:1" x14ac:dyDescent="0.45">
      <c r="A5578" s="6"/>
    </row>
    <row r="5579" spans="1:1" x14ac:dyDescent="0.45">
      <c r="A5579" s="6"/>
    </row>
    <row r="5580" spans="1:1" x14ac:dyDescent="0.45">
      <c r="A5580" s="6"/>
    </row>
    <row r="5581" spans="1:1" x14ac:dyDescent="0.45">
      <c r="A5581" s="6"/>
    </row>
    <row r="5582" spans="1:1" x14ac:dyDescent="0.45">
      <c r="A5582" s="6"/>
    </row>
    <row r="5583" spans="1:1" x14ac:dyDescent="0.45">
      <c r="A5583" s="6"/>
    </row>
    <row r="5584" spans="1:1" x14ac:dyDescent="0.45">
      <c r="A5584" s="6"/>
    </row>
    <row r="5585" spans="1:1" x14ac:dyDescent="0.45">
      <c r="A5585" s="6"/>
    </row>
    <row r="5586" spans="1:1" x14ac:dyDescent="0.45">
      <c r="A5586" s="6"/>
    </row>
    <row r="5587" spans="1:1" x14ac:dyDescent="0.45">
      <c r="A5587" s="6"/>
    </row>
    <row r="5588" spans="1:1" x14ac:dyDescent="0.45">
      <c r="A5588" s="6"/>
    </row>
    <row r="5589" spans="1:1" x14ac:dyDescent="0.45">
      <c r="A5589" s="6"/>
    </row>
    <row r="5590" spans="1:1" x14ac:dyDescent="0.45">
      <c r="A5590" s="6"/>
    </row>
    <row r="5591" spans="1:1" x14ac:dyDescent="0.45">
      <c r="A5591" s="6"/>
    </row>
    <row r="5592" spans="1:1" x14ac:dyDescent="0.45">
      <c r="A5592" s="6"/>
    </row>
    <row r="5593" spans="1:1" x14ac:dyDescent="0.45">
      <c r="A5593" s="6"/>
    </row>
    <row r="5594" spans="1:1" x14ac:dyDescent="0.45">
      <c r="A5594" s="6"/>
    </row>
    <row r="5595" spans="1:1" x14ac:dyDescent="0.45">
      <c r="A5595" s="6"/>
    </row>
    <row r="5596" spans="1:1" x14ac:dyDescent="0.45">
      <c r="A5596" s="6"/>
    </row>
    <row r="5597" spans="1:1" x14ac:dyDescent="0.45">
      <c r="A5597" s="6"/>
    </row>
    <row r="5598" spans="1:1" x14ac:dyDescent="0.45">
      <c r="A5598" s="6"/>
    </row>
    <row r="5599" spans="1:1" x14ac:dyDescent="0.45">
      <c r="A5599" s="6"/>
    </row>
    <row r="5600" spans="1:1" x14ac:dyDescent="0.45">
      <c r="A5600" s="6"/>
    </row>
    <row r="5601" spans="1:1" x14ac:dyDescent="0.45">
      <c r="A5601" s="6"/>
    </row>
    <row r="5602" spans="1:1" x14ac:dyDescent="0.45">
      <c r="A5602" s="6"/>
    </row>
    <row r="5603" spans="1:1" x14ac:dyDescent="0.45">
      <c r="A5603" s="6"/>
    </row>
    <row r="5604" spans="1:1" x14ac:dyDescent="0.45">
      <c r="A5604" s="6"/>
    </row>
    <row r="5605" spans="1:1" x14ac:dyDescent="0.45">
      <c r="A5605" s="6"/>
    </row>
    <row r="5606" spans="1:1" x14ac:dyDescent="0.45">
      <c r="A5606" s="6"/>
    </row>
    <row r="5607" spans="1:1" x14ac:dyDescent="0.45">
      <c r="A5607" s="6"/>
    </row>
    <row r="5608" spans="1:1" x14ac:dyDescent="0.45">
      <c r="A5608" s="6"/>
    </row>
    <row r="5609" spans="1:1" x14ac:dyDescent="0.45">
      <c r="A5609" s="6"/>
    </row>
    <row r="5610" spans="1:1" x14ac:dyDescent="0.45">
      <c r="A5610" s="6"/>
    </row>
    <row r="5611" spans="1:1" x14ac:dyDescent="0.45">
      <c r="A5611" s="6"/>
    </row>
    <row r="5612" spans="1:1" x14ac:dyDescent="0.45">
      <c r="A5612" s="6"/>
    </row>
    <row r="5613" spans="1:1" x14ac:dyDescent="0.45">
      <c r="A5613" s="6"/>
    </row>
    <row r="5614" spans="1:1" x14ac:dyDescent="0.45">
      <c r="A5614" s="6"/>
    </row>
    <row r="5615" spans="1:1" x14ac:dyDescent="0.45">
      <c r="A5615" s="6"/>
    </row>
    <row r="5616" spans="1:1" x14ac:dyDescent="0.45">
      <c r="A5616" s="6"/>
    </row>
    <row r="5617" spans="1:1" x14ac:dyDescent="0.45">
      <c r="A5617" s="6"/>
    </row>
    <row r="5618" spans="1:1" x14ac:dyDescent="0.45">
      <c r="A5618" s="6"/>
    </row>
    <row r="5619" spans="1:1" x14ac:dyDescent="0.45">
      <c r="A5619" s="6"/>
    </row>
    <row r="5620" spans="1:1" x14ac:dyDescent="0.45">
      <c r="A5620" s="6"/>
    </row>
    <row r="5621" spans="1:1" x14ac:dyDescent="0.45">
      <c r="A5621" s="6"/>
    </row>
    <row r="5622" spans="1:1" x14ac:dyDescent="0.45">
      <c r="A5622" s="6"/>
    </row>
    <row r="5623" spans="1:1" x14ac:dyDescent="0.45">
      <c r="A5623" s="6"/>
    </row>
    <row r="5624" spans="1:1" x14ac:dyDescent="0.45">
      <c r="A5624" s="6"/>
    </row>
    <row r="5625" spans="1:1" x14ac:dyDescent="0.45">
      <c r="A5625" s="6"/>
    </row>
    <row r="5626" spans="1:1" x14ac:dyDescent="0.45">
      <c r="A5626" s="6"/>
    </row>
    <row r="5627" spans="1:1" x14ac:dyDescent="0.45">
      <c r="A5627" s="6"/>
    </row>
    <row r="5628" spans="1:1" x14ac:dyDescent="0.45">
      <c r="A5628" s="6"/>
    </row>
    <row r="5629" spans="1:1" x14ac:dyDescent="0.45">
      <c r="A5629" s="6"/>
    </row>
    <row r="5630" spans="1:1" x14ac:dyDescent="0.45">
      <c r="A5630" s="6"/>
    </row>
    <row r="5631" spans="1:1" x14ac:dyDescent="0.45">
      <c r="A5631" s="6"/>
    </row>
    <row r="5632" spans="1:1" x14ac:dyDescent="0.45">
      <c r="A5632" s="6"/>
    </row>
    <row r="5633" spans="1:1" x14ac:dyDescent="0.45">
      <c r="A5633" s="6"/>
    </row>
    <row r="5634" spans="1:1" x14ac:dyDescent="0.45">
      <c r="A5634" s="6"/>
    </row>
    <row r="5635" spans="1:1" x14ac:dyDescent="0.45">
      <c r="A5635" s="6"/>
    </row>
    <row r="5636" spans="1:1" x14ac:dyDescent="0.45">
      <c r="A5636" s="6"/>
    </row>
    <row r="5637" spans="1:1" x14ac:dyDescent="0.45">
      <c r="A5637" s="6"/>
    </row>
    <row r="5638" spans="1:1" x14ac:dyDescent="0.45">
      <c r="A5638" s="6"/>
    </row>
    <row r="5639" spans="1:1" x14ac:dyDescent="0.45">
      <c r="A5639" s="6"/>
    </row>
    <row r="5640" spans="1:1" x14ac:dyDescent="0.45">
      <c r="A5640" s="6"/>
    </row>
    <row r="5641" spans="1:1" x14ac:dyDescent="0.45">
      <c r="A5641" s="6"/>
    </row>
    <row r="5642" spans="1:1" x14ac:dyDescent="0.45">
      <c r="A5642" s="6"/>
    </row>
    <row r="5643" spans="1:1" x14ac:dyDescent="0.45">
      <c r="A5643" s="6"/>
    </row>
    <row r="5644" spans="1:1" x14ac:dyDescent="0.45">
      <c r="A5644" s="6"/>
    </row>
    <row r="5645" spans="1:1" x14ac:dyDescent="0.45">
      <c r="A5645" s="6"/>
    </row>
    <row r="5646" spans="1:1" x14ac:dyDescent="0.45">
      <c r="A5646" s="6"/>
    </row>
    <row r="5647" spans="1:1" x14ac:dyDescent="0.45">
      <c r="A5647" s="6"/>
    </row>
    <row r="5648" spans="1:1" x14ac:dyDescent="0.45">
      <c r="A5648" s="6"/>
    </row>
    <row r="5649" spans="1:1" x14ac:dyDescent="0.45">
      <c r="A5649" s="6"/>
    </row>
    <row r="5650" spans="1:1" x14ac:dyDescent="0.45">
      <c r="A5650" s="6"/>
    </row>
    <row r="5651" spans="1:1" x14ac:dyDescent="0.45">
      <c r="A5651" s="6"/>
    </row>
    <row r="5652" spans="1:1" x14ac:dyDescent="0.45">
      <c r="A5652" s="6"/>
    </row>
    <row r="5653" spans="1:1" x14ac:dyDescent="0.45">
      <c r="A5653" s="6"/>
    </row>
    <row r="5654" spans="1:1" x14ac:dyDescent="0.45">
      <c r="A5654" s="6"/>
    </row>
    <row r="5655" spans="1:1" x14ac:dyDescent="0.45">
      <c r="A5655" s="6"/>
    </row>
    <row r="5656" spans="1:1" x14ac:dyDescent="0.45">
      <c r="A5656" s="6"/>
    </row>
    <row r="5657" spans="1:1" x14ac:dyDescent="0.45">
      <c r="A5657" s="6"/>
    </row>
    <row r="5658" spans="1:1" x14ac:dyDescent="0.45">
      <c r="A5658" s="6"/>
    </row>
    <row r="5659" spans="1:1" x14ac:dyDescent="0.45">
      <c r="A5659" s="6"/>
    </row>
    <row r="5660" spans="1:1" x14ac:dyDescent="0.45">
      <c r="A5660" s="6"/>
    </row>
    <row r="5661" spans="1:1" x14ac:dyDescent="0.45">
      <c r="A5661" s="6"/>
    </row>
    <row r="5662" spans="1:1" x14ac:dyDescent="0.45">
      <c r="A5662" s="6"/>
    </row>
    <row r="5663" spans="1:1" x14ac:dyDescent="0.45">
      <c r="A5663" s="6"/>
    </row>
    <row r="5664" spans="1:1" x14ac:dyDescent="0.45">
      <c r="A5664" s="6"/>
    </row>
    <row r="5665" spans="1:1" x14ac:dyDescent="0.45">
      <c r="A5665" s="6"/>
    </row>
    <row r="5666" spans="1:1" x14ac:dyDescent="0.45">
      <c r="A5666" s="6"/>
    </row>
    <row r="5667" spans="1:1" x14ac:dyDescent="0.45">
      <c r="A5667" s="6"/>
    </row>
    <row r="5668" spans="1:1" x14ac:dyDescent="0.45">
      <c r="A5668" s="6"/>
    </row>
    <row r="5669" spans="1:1" x14ac:dyDescent="0.45">
      <c r="A5669" s="6"/>
    </row>
    <row r="5670" spans="1:1" x14ac:dyDescent="0.45">
      <c r="A5670" s="6"/>
    </row>
    <row r="5671" spans="1:1" x14ac:dyDescent="0.45">
      <c r="A5671" s="6"/>
    </row>
    <row r="5672" spans="1:1" x14ac:dyDescent="0.45">
      <c r="A5672" s="6"/>
    </row>
    <row r="5673" spans="1:1" x14ac:dyDescent="0.45">
      <c r="A5673" s="6"/>
    </row>
    <row r="5674" spans="1:1" x14ac:dyDescent="0.45">
      <c r="A5674" s="6"/>
    </row>
    <row r="5675" spans="1:1" x14ac:dyDescent="0.45">
      <c r="A5675" s="6"/>
    </row>
    <row r="5676" spans="1:1" x14ac:dyDescent="0.45">
      <c r="A5676" s="6"/>
    </row>
    <row r="5677" spans="1:1" x14ac:dyDescent="0.45">
      <c r="A5677" s="6"/>
    </row>
    <row r="5678" spans="1:1" x14ac:dyDescent="0.45">
      <c r="A5678" s="6"/>
    </row>
    <row r="5679" spans="1:1" x14ac:dyDescent="0.45">
      <c r="A5679" s="6"/>
    </row>
    <row r="5680" spans="1:1" x14ac:dyDescent="0.45">
      <c r="A5680" s="6"/>
    </row>
    <row r="5681" spans="1:1" x14ac:dyDescent="0.45">
      <c r="A5681" s="6"/>
    </row>
    <row r="5682" spans="1:1" x14ac:dyDescent="0.45">
      <c r="A5682" s="6"/>
    </row>
    <row r="5683" spans="1:1" x14ac:dyDescent="0.45">
      <c r="A5683" s="6"/>
    </row>
    <row r="5684" spans="1:1" x14ac:dyDescent="0.45">
      <c r="A5684" s="6"/>
    </row>
    <row r="5685" spans="1:1" x14ac:dyDescent="0.45">
      <c r="A5685" s="6"/>
    </row>
    <row r="5686" spans="1:1" x14ac:dyDescent="0.45">
      <c r="A5686" s="6"/>
    </row>
    <row r="5687" spans="1:1" x14ac:dyDescent="0.45">
      <c r="A5687" s="6"/>
    </row>
    <row r="5688" spans="1:1" x14ac:dyDescent="0.45">
      <c r="A5688" s="6"/>
    </row>
    <row r="5689" spans="1:1" x14ac:dyDescent="0.45">
      <c r="A5689" s="6"/>
    </row>
    <row r="5690" spans="1:1" x14ac:dyDescent="0.45">
      <c r="A5690" s="6"/>
    </row>
    <row r="5691" spans="1:1" x14ac:dyDescent="0.45">
      <c r="A5691" s="6"/>
    </row>
    <row r="5692" spans="1:1" x14ac:dyDescent="0.45">
      <c r="A5692" s="6"/>
    </row>
    <row r="5693" spans="1:1" x14ac:dyDescent="0.45">
      <c r="A5693" s="6"/>
    </row>
    <row r="5694" spans="1:1" x14ac:dyDescent="0.45">
      <c r="A5694" s="6"/>
    </row>
    <row r="5695" spans="1:1" x14ac:dyDescent="0.45">
      <c r="A5695" s="6"/>
    </row>
    <row r="5696" spans="1:1" x14ac:dyDescent="0.45">
      <c r="A5696" s="6"/>
    </row>
    <row r="5697" spans="1:1" x14ac:dyDescent="0.45">
      <c r="A5697" s="6"/>
    </row>
    <row r="5698" spans="1:1" x14ac:dyDescent="0.45">
      <c r="A5698" s="6"/>
    </row>
    <row r="5699" spans="1:1" x14ac:dyDescent="0.45">
      <c r="A5699" s="6"/>
    </row>
    <row r="5700" spans="1:1" x14ac:dyDescent="0.45">
      <c r="A5700" s="6"/>
    </row>
    <row r="5701" spans="1:1" x14ac:dyDescent="0.45">
      <c r="A5701" s="6"/>
    </row>
    <row r="5702" spans="1:1" x14ac:dyDescent="0.45">
      <c r="A5702" s="6"/>
    </row>
    <row r="5703" spans="1:1" x14ac:dyDescent="0.45">
      <c r="A5703" s="6"/>
    </row>
    <row r="5704" spans="1:1" x14ac:dyDescent="0.45">
      <c r="A5704" s="6"/>
    </row>
    <row r="5705" spans="1:1" x14ac:dyDescent="0.45">
      <c r="A5705" s="6"/>
    </row>
    <row r="5706" spans="1:1" x14ac:dyDescent="0.45">
      <c r="A5706" s="6"/>
    </row>
    <row r="5707" spans="1:1" x14ac:dyDescent="0.45">
      <c r="A5707" s="6"/>
    </row>
    <row r="5708" spans="1:1" x14ac:dyDescent="0.45">
      <c r="A5708" s="6"/>
    </row>
    <row r="5709" spans="1:1" x14ac:dyDescent="0.45">
      <c r="A5709" s="6"/>
    </row>
    <row r="5710" spans="1:1" x14ac:dyDescent="0.45">
      <c r="A5710" s="6"/>
    </row>
    <row r="5711" spans="1:1" x14ac:dyDescent="0.45">
      <c r="A5711" s="6"/>
    </row>
    <row r="5712" spans="1:1" x14ac:dyDescent="0.45">
      <c r="A5712" s="6"/>
    </row>
    <row r="5713" spans="1:1" x14ac:dyDescent="0.45">
      <c r="A5713" s="6"/>
    </row>
    <row r="5714" spans="1:1" x14ac:dyDescent="0.45">
      <c r="A5714" s="6"/>
    </row>
    <row r="5715" spans="1:1" x14ac:dyDescent="0.45">
      <c r="A5715" s="6"/>
    </row>
    <row r="5716" spans="1:1" x14ac:dyDescent="0.45">
      <c r="A5716" s="6"/>
    </row>
    <row r="5717" spans="1:1" x14ac:dyDescent="0.45">
      <c r="A5717" s="6"/>
    </row>
    <row r="5718" spans="1:1" x14ac:dyDescent="0.45">
      <c r="A5718" s="6"/>
    </row>
    <row r="5719" spans="1:1" x14ac:dyDescent="0.45">
      <c r="A5719" s="6"/>
    </row>
    <row r="5720" spans="1:1" x14ac:dyDescent="0.45">
      <c r="A5720" s="6"/>
    </row>
    <row r="5721" spans="1:1" x14ac:dyDescent="0.45">
      <c r="A5721" s="6"/>
    </row>
    <row r="5722" spans="1:1" x14ac:dyDescent="0.45">
      <c r="A5722" s="6"/>
    </row>
    <row r="5723" spans="1:1" x14ac:dyDescent="0.45">
      <c r="A5723" s="6"/>
    </row>
    <row r="5724" spans="1:1" x14ac:dyDescent="0.45">
      <c r="A5724" s="6"/>
    </row>
    <row r="5725" spans="1:1" x14ac:dyDescent="0.45">
      <c r="A5725" s="6"/>
    </row>
    <row r="5726" spans="1:1" x14ac:dyDescent="0.45">
      <c r="A5726" s="6"/>
    </row>
    <row r="5727" spans="1:1" x14ac:dyDescent="0.45">
      <c r="A5727" s="6"/>
    </row>
    <row r="5728" spans="1:1" x14ac:dyDescent="0.45">
      <c r="A5728" s="6"/>
    </row>
    <row r="5729" spans="1:1" x14ac:dyDescent="0.45">
      <c r="A5729" s="6"/>
    </row>
    <row r="5730" spans="1:1" x14ac:dyDescent="0.45">
      <c r="A5730" s="6"/>
    </row>
    <row r="5731" spans="1:1" x14ac:dyDescent="0.45">
      <c r="A5731" s="6"/>
    </row>
    <row r="5732" spans="1:1" x14ac:dyDescent="0.45">
      <c r="A5732" s="6"/>
    </row>
    <row r="5733" spans="1:1" x14ac:dyDescent="0.45">
      <c r="A5733" s="6"/>
    </row>
    <row r="5734" spans="1:1" x14ac:dyDescent="0.45">
      <c r="A5734" s="6"/>
    </row>
    <row r="5735" spans="1:1" x14ac:dyDescent="0.45">
      <c r="A5735" s="6"/>
    </row>
    <row r="5736" spans="1:1" x14ac:dyDescent="0.45">
      <c r="A5736" s="6"/>
    </row>
    <row r="5737" spans="1:1" x14ac:dyDescent="0.45">
      <c r="A5737" s="6"/>
    </row>
    <row r="5738" spans="1:1" x14ac:dyDescent="0.45">
      <c r="A5738" s="6"/>
    </row>
    <row r="5739" spans="1:1" x14ac:dyDescent="0.45">
      <c r="A5739" s="6"/>
    </row>
    <row r="5740" spans="1:1" x14ac:dyDescent="0.45">
      <c r="A5740" s="6"/>
    </row>
    <row r="5741" spans="1:1" x14ac:dyDescent="0.45">
      <c r="A5741" s="6"/>
    </row>
    <row r="5742" spans="1:1" x14ac:dyDescent="0.45">
      <c r="A5742" s="6"/>
    </row>
    <row r="5743" spans="1:1" x14ac:dyDescent="0.45">
      <c r="A5743" s="6"/>
    </row>
    <row r="5744" spans="1:1" x14ac:dyDescent="0.45">
      <c r="A5744" s="6"/>
    </row>
    <row r="5745" spans="1:1" x14ac:dyDescent="0.45">
      <c r="A5745" s="6"/>
    </row>
    <row r="5746" spans="1:1" x14ac:dyDescent="0.45">
      <c r="A5746" s="6"/>
    </row>
    <row r="5747" spans="1:1" x14ac:dyDescent="0.45">
      <c r="A5747" s="6"/>
    </row>
    <row r="5748" spans="1:1" x14ac:dyDescent="0.45">
      <c r="A5748" s="6"/>
    </row>
    <row r="5749" spans="1:1" x14ac:dyDescent="0.45">
      <c r="A5749" s="6"/>
    </row>
    <row r="5750" spans="1:1" x14ac:dyDescent="0.45">
      <c r="A5750" s="6"/>
    </row>
    <row r="5751" spans="1:1" x14ac:dyDescent="0.45">
      <c r="A5751" s="6"/>
    </row>
    <row r="5752" spans="1:1" x14ac:dyDescent="0.45">
      <c r="A5752" s="6"/>
    </row>
    <row r="5753" spans="1:1" x14ac:dyDescent="0.45">
      <c r="A5753" s="6"/>
    </row>
    <row r="5754" spans="1:1" x14ac:dyDescent="0.45">
      <c r="A5754" s="6"/>
    </row>
    <row r="5755" spans="1:1" x14ac:dyDescent="0.45">
      <c r="A5755" s="6"/>
    </row>
    <row r="5756" spans="1:1" x14ac:dyDescent="0.45">
      <c r="A5756" s="6"/>
    </row>
    <row r="5757" spans="1:1" x14ac:dyDescent="0.45">
      <c r="A5757" s="6"/>
    </row>
    <row r="5758" spans="1:1" x14ac:dyDescent="0.45">
      <c r="A5758" s="6"/>
    </row>
    <row r="5759" spans="1:1" x14ac:dyDescent="0.45">
      <c r="A5759" s="6"/>
    </row>
    <row r="5760" spans="1:1" x14ac:dyDescent="0.45">
      <c r="A5760" s="6"/>
    </row>
    <row r="5761" spans="1:1" x14ac:dyDescent="0.45">
      <c r="A5761" s="6"/>
    </row>
    <row r="5762" spans="1:1" x14ac:dyDescent="0.45">
      <c r="A5762" s="6"/>
    </row>
    <row r="5763" spans="1:1" x14ac:dyDescent="0.45">
      <c r="A5763" s="6"/>
    </row>
    <row r="5764" spans="1:1" x14ac:dyDescent="0.45">
      <c r="A5764" s="6"/>
    </row>
    <row r="5765" spans="1:1" x14ac:dyDescent="0.45">
      <c r="A5765" s="6"/>
    </row>
    <row r="5766" spans="1:1" x14ac:dyDescent="0.45">
      <c r="A5766" s="6"/>
    </row>
    <row r="5767" spans="1:1" x14ac:dyDescent="0.45">
      <c r="A5767" s="6"/>
    </row>
    <row r="5768" spans="1:1" x14ac:dyDescent="0.45">
      <c r="A5768" s="6"/>
    </row>
    <row r="5769" spans="1:1" x14ac:dyDescent="0.45">
      <c r="A5769" s="6"/>
    </row>
    <row r="5770" spans="1:1" x14ac:dyDescent="0.45">
      <c r="A5770" s="6"/>
    </row>
    <row r="5771" spans="1:1" x14ac:dyDescent="0.45">
      <c r="A5771" s="6"/>
    </row>
    <row r="5772" spans="1:1" x14ac:dyDescent="0.45">
      <c r="A5772" s="6"/>
    </row>
    <row r="5773" spans="1:1" x14ac:dyDescent="0.45">
      <c r="A5773" s="6"/>
    </row>
    <row r="5774" spans="1:1" x14ac:dyDescent="0.45">
      <c r="A5774" s="6"/>
    </row>
    <row r="5775" spans="1:1" x14ac:dyDescent="0.45">
      <c r="A5775" s="6"/>
    </row>
    <row r="5776" spans="1:1" x14ac:dyDescent="0.45">
      <c r="A5776" s="6"/>
    </row>
    <row r="5777" spans="1:1" x14ac:dyDescent="0.45">
      <c r="A5777" s="6"/>
    </row>
    <row r="5778" spans="1:1" x14ac:dyDescent="0.45">
      <c r="A5778" s="6"/>
    </row>
    <row r="5779" spans="1:1" x14ac:dyDescent="0.45">
      <c r="A5779" s="6"/>
    </row>
    <row r="5780" spans="1:1" x14ac:dyDescent="0.45">
      <c r="A5780" s="6"/>
    </row>
    <row r="5781" spans="1:1" x14ac:dyDescent="0.45">
      <c r="A5781" s="6"/>
    </row>
    <row r="5782" spans="1:1" x14ac:dyDescent="0.45">
      <c r="A5782" s="6"/>
    </row>
    <row r="5783" spans="1:1" x14ac:dyDescent="0.45">
      <c r="A5783" s="6"/>
    </row>
    <row r="5784" spans="1:1" x14ac:dyDescent="0.45">
      <c r="A5784" s="6"/>
    </row>
    <row r="5785" spans="1:1" x14ac:dyDescent="0.45">
      <c r="A5785" s="6"/>
    </row>
    <row r="5786" spans="1:1" x14ac:dyDescent="0.45">
      <c r="A5786" s="6"/>
    </row>
    <row r="5787" spans="1:1" x14ac:dyDescent="0.45">
      <c r="A5787" s="6"/>
    </row>
    <row r="5788" spans="1:1" x14ac:dyDescent="0.45">
      <c r="A5788" s="6"/>
    </row>
    <row r="5789" spans="1:1" x14ac:dyDescent="0.45">
      <c r="A5789" s="6"/>
    </row>
    <row r="5790" spans="1:1" x14ac:dyDescent="0.45">
      <c r="A5790" s="6"/>
    </row>
    <row r="5791" spans="1:1" x14ac:dyDescent="0.45">
      <c r="A5791" s="6"/>
    </row>
    <row r="5792" spans="1:1" x14ac:dyDescent="0.45">
      <c r="A5792" s="6"/>
    </row>
    <row r="5793" spans="1:1" x14ac:dyDescent="0.45">
      <c r="A5793" s="6"/>
    </row>
    <row r="5794" spans="1:1" x14ac:dyDescent="0.45">
      <c r="A5794" s="6"/>
    </row>
    <row r="5795" spans="1:1" x14ac:dyDescent="0.45">
      <c r="A5795" s="6"/>
    </row>
    <row r="5796" spans="1:1" x14ac:dyDescent="0.45">
      <c r="A5796" s="6"/>
    </row>
    <row r="5797" spans="1:1" x14ac:dyDescent="0.45">
      <c r="A5797" s="6"/>
    </row>
    <row r="5798" spans="1:1" x14ac:dyDescent="0.45">
      <c r="A5798" s="6"/>
    </row>
    <row r="5799" spans="1:1" x14ac:dyDescent="0.45">
      <c r="A5799" s="6"/>
    </row>
    <row r="5800" spans="1:1" x14ac:dyDescent="0.45">
      <c r="A5800" s="6"/>
    </row>
    <row r="5801" spans="1:1" x14ac:dyDescent="0.45">
      <c r="A5801" s="6"/>
    </row>
    <row r="5802" spans="1:1" x14ac:dyDescent="0.45">
      <c r="A5802" s="6"/>
    </row>
    <row r="5803" spans="1:1" x14ac:dyDescent="0.45">
      <c r="A5803" s="6"/>
    </row>
    <row r="5804" spans="1:1" x14ac:dyDescent="0.45">
      <c r="A5804" s="6"/>
    </row>
    <row r="5805" spans="1:1" x14ac:dyDescent="0.45">
      <c r="A5805" s="6"/>
    </row>
    <row r="5806" spans="1:1" x14ac:dyDescent="0.45">
      <c r="A5806" s="6"/>
    </row>
    <row r="5807" spans="1:1" x14ac:dyDescent="0.45">
      <c r="A5807" s="6"/>
    </row>
    <row r="5808" spans="1:1" x14ac:dyDescent="0.45">
      <c r="A5808" s="6"/>
    </row>
    <row r="5809" spans="1:1" x14ac:dyDescent="0.45">
      <c r="A5809" s="6"/>
    </row>
    <row r="5810" spans="1:1" x14ac:dyDescent="0.45">
      <c r="A5810" s="6"/>
    </row>
    <row r="5811" spans="1:1" x14ac:dyDescent="0.45">
      <c r="A5811" s="6"/>
    </row>
    <row r="5812" spans="1:1" x14ac:dyDescent="0.45">
      <c r="A5812" s="6"/>
    </row>
    <row r="5813" spans="1:1" x14ac:dyDescent="0.45">
      <c r="A5813" s="6"/>
    </row>
    <row r="5814" spans="1:1" x14ac:dyDescent="0.45">
      <c r="A5814" s="6"/>
    </row>
    <row r="5815" spans="1:1" x14ac:dyDescent="0.45">
      <c r="A5815" s="6"/>
    </row>
    <row r="5816" spans="1:1" x14ac:dyDescent="0.45">
      <c r="A5816" s="6"/>
    </row>
    <row r="5817" spans="1:1" x14ac:dyDescent="0.45">
      <c r="A5817" s="6"/>
    </row>
    <row r="5818" spans="1:1" x14ac:dyDescent="0.45">
      <c r="A5818" s="6"/>
    </row>
    <row r="5819" spans="1:1" x14ac:dyDescent="0.45">
      <c r="A5819" s="6"/>
    </row>
    <row r="5820" spans="1:1" x14ac:dyDescent="0.45">
      <c r="A5820" s="6"/>
    </row>
    <row r="5821" spans="1:1" x14ac:dyDescent="0.45">
      <c r="A5821" s="6"/>
    </row>
    <row r="5822" spans="1:1" x14ac:dyDescent="0.45">
      <c r="A5822" s="6"/>
    </row>
    <row r="5823" spans="1:1" x14ac:dyDescent="0.45">
      <c r="A5823" s="6"/>
    </row>
    <row r="5824" spans="1:1" x14ac:dyDescent="0.45">
      <c r="A5824" s="6"/>
    </row>
    <row r="5825" spans="1:1" x14ac:dyDescent="0.45">
      <c r="A5825" s="6"/>
    </row>
    <row r="5826" spans="1:1" x14ac:dyDescent="0.45">
      <c r="A5826" s="6"/>
    </row>
    <row r="5827" spans="1:1" x14ac:dyDescent="0.45">
      <c r="A5827" s="6"/>
    </row>
    <row r="5828" spans="1:1" x14ac:dyDescent="0.45">
      <c r="A5828" s="6"/>
    </row>
    <row r="5829" spans="1:1" x14ac:dyDescent="0.45">
      <c r="A5829" s="6"/>
    </row>
    <row r="5830" spans="1:1" x14ac:dyDescent="0.45">
      <c r="A5830" s="6"/>
    </row>
    <row r="5831" spans="1:1" x14ac:dyDescent="0.45">
      <c r="A5831" s="6"/>
    </row>
    <row r="5832" spans="1:1" x14ac:dyDescent="0.45">
      <c r="A5832" s="6"/>
    </row>
    <row r="5833" spans="1:1" x14ac:dyDescent="0.45">
      <c r="A5833" s="6"/>
    </row>
    <row r="5834" spans="1:1" x14ac:dyDescent="0.45">
      <c r="A5834" s="6"/>
    </row>
    <row r="5835" spans="1:1" x14ac:dyDescent="0.45">
      <c r="A5835" s="6"/>
    </row>
    <row r="5836" spans="1:1" x14ac:dyDescent="0.45">
      <c r="A5836" s="6"/>
    </row>
    <row r="5837" spans="1:1" x14ac:dyDescent="0.45">
      <c r="A5837" s="6"/>
    </row>
    <row r="5838" spans="1:1" x14ac:dyDescent="0.45">
      <c r="A5838" s="6"/>
    </row>
    <row r="5839" spans="1:1" x14ac:dyDescent="0.45">
      <c r="A5839" s="6"/>
    </row>
    <row r="5840" spans="1:1" x14ac:dyDescent="0.45">
      <c r="A5840" s="6"/>
    </row>
    <row r="5841" spans="1:1" x14ac:dyDescent="0.45">
      <c r="A5841" s="6"/>
    </row>
    <row r="5842" spans="1:1" x14ac:dyDescent="0.45">
      <c r="A5842" s="6"/>
    </row>
    <row r="5843" spans="1:1" x14ac:dyDescent="0.45">
      <c r="A5843" s="6"/>
    </row>
    <row r="5844" spans="1:1" x14ac:dyDescent="0.45">
      <c r="A5844" s="6"/>
    </row>
    <row r="5845" spans="1:1" x14ac:dyDescent="0.45">
      <c r="A5845" s="6"/>
    </row>
    <row r="5846" spans="1:1" x14ac:dyDescent="0.45">
      <c r="A5846" s="6"/>
    </row>
    <row r="5847" spans="1:1" x14ac:dyDescent="0.45">
      <c r="A5847" s="6"/>
    </row>
    <row r="5848" spans="1:1" x14ac:dyDescent="0.45">
      <c r="A5848" s="6"/>
    </row>
    <row r="5849" spans="1:1" x14ac:dyDescent="0.45">
      <c r="A5849" s="6"/>
    </row>
    <row r="5850" spans="1:1" x14ac:dyDescent="0.45">
      <c r="A5850" s="6"/>
    </row>
    <row r="5851" spans="1:1" x14ac:dyDescent="0.45">
      <c r="A5851" s="6"/>
    </row>
    <row r="5852" spans="1:1" x14ac:dyDescent="0.45">
      <c r="A5852" s="6"/>
    </row>
    <row r="5853" spans="1:1" x14ac:dyDescent="0.45">
      <c r="A5853" s="6"/>
    </row>
    <row r="5854" spans="1:1" x14ac:dyDescent="0.45">
      <c r="A5854" s="6"/>
    </row>
    <row r="5855" spans="1:1" x14ac:dyDescent="0.45">
      <c r="A5855" s="6"/>
    </row>
    <row r="5856" spans="1:1" x14ac:dyDescent="0.45">
      <c r="A5856" s="6"/>
    </row>
    <row r="5857" spans="1:1" x14ac:dyDescent="0.45">
      <c r="A5857" s="6"/>
    </row>
    <row r="5858" spans="1:1" x14ac:dyDescent="0.45">
      <c r="A5858" s="6"/>
    </row>
    <row r="5859" spans="1:1" x14ac:dyDescent="0.45">
      <c r="A5859" s="6"/>
    </row>
    <row r="5860" spans="1:1" x14ac:dyDescent="0.45">
      <c r="A5860" s="6"/>
    </row>
    <row r="5861" spans="1:1" x14ac:dyDescent="0.45">
      <c r="A5861" s="6"/>
    </row>
    <row r="5862" spans="1:1" x14ac:dyDescent="0.45">
      <c r="A5862" s="6"/>
    </row>
    <row r="5863" spans="1:1" x14ac:dyDescent="0.45">
      <c r="A5863" s="6"/>
    </row>
    <row r="5864" spans="1:1" x14ac:dyDescent="0.45">
      <c r="A5864" s="6"/>
    </row>
    <row r="5865" spans="1:1" x14ac:dyDescent="0.45">
      <c r="A5865" s="6"/>
    </row>
    <row r="5866" spans="1:1" x14ac:dyDescent="0.45">
      <c r="A5866" s="6"/>
    </row>
    <row r="5867" spans="1:1" x14ac:dyDescent="0.45">
      <c r="A5867" s="6"/>
    </row>
    <row r="5868" spans="1:1" x14ac:dyDescent="0.45">
      <c r="A5868" s="6"/>
    </row>
    <row r="5869" spans="1:1" x14ac:dyDescent="0.45">
      <c r="A5869" s="6"/>
    </row>
    <row r="5870" spans="1:1" x14ac:dyDescent="0.45">
      <c r="A5870" s="6"/>
    </row>
    <row r="5871" spans="1:1" x14ac:dyDescent="0.45">
      <c r="A5871" s="6"/>
    </row>
    <row r="5872" spans="1:1" x14ac:dyDescent="0.45">
      <c r="A5872" s="6"/>
    </row>
    <row r="5873" spans="1:1" x14ac:dyDescent="0.45">
      <c r="A5873" s="6"/>
    </row>
    <row r="5874" spans="1:1" x14ac:dyDescent="0.45">
      <c r="A5874" s="6"/>
    </row>
    <row r="5875" spans="1:1" x14ac:dyDescent="0.45">
      <c r="A5875" s="6"/>
    </row>
    <row r="5876" spans="1:1" x14ac:dyDescent="0.45">
      <c r="A5876" s="6"/>
    </row>
    <row r="5877" spans="1:1" x14ac:dyDescent="0.45">
      <c r="A5877" s="6"/>
    </row>
    <row r="5878" spans="1:1" x14ac:dyDescent="0.45">
      <c r="A5878" s="6"/>
    </row>
    <row r="5879" spans="1:1" x14ac:dyDescent="0.45">
      <c r="A5879" s="6"/>
    </row>
    <row r="5880" spans="1:1" x14ac:dyDescent="0.45">
      <c r="A5880" s="6"/>
    </row>
    <row r="5881" spans="1:1" x14ac:dyDescent="0.45">
      <c r="A5881" s="6"/>
    </row>
    <row r="5882" spans="1:1" x14ac:dyDescent="0.45">
      <c r="A5882" s="6"/>
    </row>
    <row r="5883" spans="1:1" x14ac:dyDescent="0.45">
      <c r="A5883" s="6"/>
    </row>
    <row r="5884" spans="1:1" x14ac:dyDescent="0.45">
      <c r="A5884" s="6"/>
    </row>
    <row r="5885" spans="1:1" x14ac:dyDescent="0.45">
      <c r="A5885" s="6"/>
    </row>
    <row r="5886" spans="1:1" x14ac:dyDescent="0.45">
      <c r="A5886" s="6"/>
    </row>
    <row r="5887" spans="1:1" x14ac:dyDescent="0.45">
      <c r="A5887" s="6"/>
    </row>
    <row r="5888" spans="1:1" x14ac:dyDescent="0.45">
      <c r="A5888" s="6"/>
    </row>
    <row r="5889" spans="1:1" x14ac:dyDescent="0.45">
      <c r="A5889" s="6"/>
    </row>
    <row r="5890" spans="1:1" x14ac:dyDescent="0.45">
      <c r="A5890" s="6"/>
    </row>
    <row r="5891" spans="1:1" x14ac:dyDescent="0.45">
      <c r="A5891" s="6"/>
    </row>
    <row r="5892" spans="1:1" x14ac:dyDescent="0.45">
      <c r="A5892" s="6"/>
    </row>
    <row r="5893" spans="1:1" x14ac:dyDescent="0.45">
      <c r="A5893" s="6"/>
    </row>
    <row r="5894" spans="1:1" x14ac:dyDescent="0.45">
      <c r="A5894" s="6"/>
    </row>
    <row r="5895" spans="1:1" x14ac:dyDescent="0.45">
      <c r="A5895" s="6"/>
    </row>
    <row r="5896" spans="1:1" x14ac:dyDescent="0.45">
      <c r="A5896" s="6"/>
    </row>
    <row r="5897" spans="1:1" x14ac:dyDescent="0.45">
      <c r="A5897" s="6"/>
    </row>
    <row r="5898" spans="1:1" x14ac:dyDescent="0.45">
      <c r="A5898" s="6"/>
    </row>
    <row r="5899" spans="1:1" x14ac:dyDescent="0.45">
      <c r="A5899" s="6"/>
    </row>
    <row r="5900" spans="1:1" x14ac:dyDescent="0.45">
      <c r="A5900" s="6"/>
    </row>
    <row r="5901" spans="1:1" x14ac:dyDescent="0.45">
      <c r="A5901" s="6"/>
    </row>
    <row r="5902" spans="1:1" x14ac:dyDescent="0.45">
      <c r="A5902" s="6"/>
    </row>
    <row r="5903" spans="1:1" x14ac:dyDescent="0.45">
      <c r="A5903" s="6"/>
    </row>
    <row r="5904" spans="1:1" x14ac:dyDescent="0.45">
      <c r="A5904" s="6"/>
    </row>
    <row r="5905" spans="1:1" x14ac:dyDescent="0.45">
      <c r="A5905" s="6"/>
    </row>
    <row r="5906" spans="1:1" x14ac:dyDescent="0.45">
      <c r="A5906" s="6"/>
    </row>
    <row r="5907" spans="1:1" x14ac:dyDescent="0.45">
      <c r="A5907" s="6"/>
    </row>
    <row r="5908" spans="1:1" x14ac:dyDescent="0.45">
      <c r="A5908" s="6"/>
    </row>
    <row r="5909" spans="1:1" x14ac:dyDescent="0.45">
      <c r="A5909" s="6"/>
    </row>
    <row r="5910" spans="1:1" x14ac:dyDescent="0.45">
      <c r="A5910" s="6"/>
    </row>
    <row r="5911" spans="1:1" x14ac:dyDescent="0.45">
      <c r="A5911" s="6"/>
    </row>
    <row r="5912" spans="1:1" x14ac:dyDescent="0.45">
      <c r="A5912" s="6"/>
    </row>
    <row r="5913" spans="1:1" x14ac:dyDescent="0.45">
      <c r="A5913" s="6"/>
    </row>
    <row r="5914" spans="1:1" x14ac:dyDescent="0.45">
      <c r="A5914" s="6"/>
    </row>
    <row r="5915" spans="1:1" x14ac:dyDescent="0.45">
      <c r="A5915" s="6"/>
    </row>
    <row r="5916" spans="1:1" x14ac:dyDescent="0.45">
      <c r="A5916" s="6"/>
    </row>
    <row r="5917" spans="1:1" x14ac:dyDescent="0.45">
      <c r="A5917" s="6"/>
    </row>
    <row r="5918" spans="1:1" x14ac:dyDescent="0.45">
      <c r="A5918" s="6"/>
    </row>
    <row r="5919" spans="1:1" x14ac:dyDescent="0.45">
      <c r="A5919" s="6"/>
    </row>
    <row r="5920" spans="1:1" x14ac:dyDescent="0.45">
      <c r="A5920" s="6"/>
    </row>
    <row r="5921" spans="1:1" x14ac:dyDescent="0.45">
      <c r="A5921" s="6"/>
    </row>
    <row r="5922" spans="1:1" x14ac:dyDescent="0.45">
      <c r="A5922" s="6"/>
    </row>
    <row r="5923" spans="1:1" x14ac:dyDescent="0.45">
      <c r="A5923" s="6"/>
    </row>
    <row r="5924" spans="1:1" x14ac:dyDescent="0.45">
      <c r="A5924" s="6"/>
    </row>
    <row r="5925" spans="1:1" x14ac:dyDescent="0.45">
      <c r="A5925" s="6"/>
    </row>
    <row r="5926" spans="1:1" x14ac:dyDescent="0.45">
      <c r="A5926" s="6"/>
    </row>
    <row r="5927" spans="1:1" x14ac:dyDescent="0.45">
      <c r="A5927" s="6"/>
    </row>
    <row r="5928" spans="1:1" x14ac:dyDescent="0.45">
      <c r="A5928" s="6"/>
    </row>
    <row r="5929" spans="1:1" x14ac:dyDescent="0.45">
      <c r="A5929" s="6"/>
    </row>
    <row r="5930" spans="1:1" x14ac:dyDescent="0.45">
      <c r="A5930" s="6"/>
    </row>
    <row r="5931" spans="1:1" x14ac:dyDescent="0.45">
      <c r="A5931" s="6"/>
    </row>
    <row r="5932" spans="1:1" x14ac:dyDescent="0.45">
      <c r="A5932" s="6"/>
    </row>
    <row r="5933" spans="1:1" x14ac:dyDescent="0.45">
      <c r="A5933" s="6"/>
    </row>
    <row r="5934" spans="1:1" x14ac:dyDescent="0.45">
      <c r="A5934" s="6"/>
    </row>
    <row r="5935" spans="1:1" x14ac:dyDescent="0.45">
      <c r="A5935" s="6"/>
    </row>
    <row r="5936" spans="1:1" x14ac:dyDescent="0.45">
      <c r="A5936" s="6"/>
    </row>
    <row r="5937" spans="1:1" x14ac:dyDescent="0.45">
      <c r="A5937" s="6"/>
    </row>
    <row r="5938" spans="1:1" x14ac:dyDescent="0.45">
      <c r="A5938" s="6"/>
    </row>
    <row r="5939" spans="1:1" x14ac:dyDescent="0.45">
      <c r="A5939" s="6"/>
    </row>
    <row r="5940" spans="1:1" x14ac:dyDescent="0.45">
      <c r="A5940" s="6"/>
    </row>
    <row r="5941" spans="1:1" x14ac:dyDescent="0.45">
      <c r="A5941" s="6"/>
    </row>
    <row r="5942" spans="1:1" x14ac:dyDescent="0.45">
      <c r="A5942" s="6"/>
    </row>
    <row r="5943" spans="1:1" x14ac:dyDescent="0.45">
      <c r="A5943" s="6"/>
    </row>
    <row r="5944" spans="1:1" x14ac:dyDescent="0.45">
      <c r="A5944" s="6"/>
    </row>
    <row r="5945" spans="1:1" x14ac:dyDescent="0.45">
      <c r="A5945" s="6"/>
    </row>
    <row r="5946" spans="1:1" x14ac:dyDescent="0.45">
      <c r="A5946" s="6"/>
    </row>
    <row r="5947" spans="1:1" x14ac:dyDescent="0.45">
      <c r="A5947" s="6"/>
    </row>
    <row r="5948" spans="1:1" x14ac:dyDescent="0.45">
      <c r="A5948" s="6"/>
    </row>
    <row r="5949" spans="1:1" x14ac:dyDescent="0.45">
      <c r="A5949" s="6"/>
    </row>
    <row r="5950" spans="1:1" x14ac:dyDescent="0.45">
      <c r="A5950" s="6"/>
    </row>
    <row r="5951" spans="1:1" x14ac:dyDescent="0.45">
      <c r="A5951" s="6"/>
    </row>
    <row r="5952" spans="1:1" x14ac:dyDescent="0.45">
      <c r="A5952" s="6"/>
    </row>
    <row r="5953" spans="1:1" x14ac:dyDescent="0.45">
      <c r="A5953" s="6"/>
    </row>
    <row r="5954" spans="1:1" x14ac:dyDescent="0.45">
      <c r="A5954" s="6"/>
    </row>
    <row r="5955" spans="1:1" x14ac:dyDescent="0.45">
      <c r="A5955" s="6"/>
    </row>
    <row r="5956" spans="1:1" x14ac:dyDescent="0.45">
      <c r="A5956" s="6"/>
    </row>
    <row r="5957" spans="1:1" x14ac:dyDescent="0.45">
      <c r="A5957" s="6"/>
    </row>
    <row r="5958" spans="1:1" x14ac:dyDescent="0.45">
      <c r="A5958" s="6"/>
    </row>
    <row r="5959" spans="1:1" x14ac:dyDescent="0.45">
      <c r="A5959" s="6"/>
    </row>
    <row r="5960" spans="1:1" x14ac:dyDescent="0.45">
      <c r="A5960" s="6"/>
    </row>
    <row r="5961" spans="1:1" x14ac:dyDescent="0.45">
      <c r="A5961" s="6"/>
    </row>
    <row r="5962" spans="1:1" x14ac:dyDescent="0.45">
      <c r="A5962" s="6"/>
    </row>
    <row r="5963" spans="1:1" x14ac:dyDescent="0.45">
      <c r="A5963" s="6"/>
    </row>
    <row r="5964" spans="1:1" x14ac:dyDescent="0.45">
      <c r="A5964" s="6"/>
    </row>
    <row r="5965" spans="1:1" x14ac:dyDescent="0.45">
      <c r="A5965" s="6"/>
    </row>
    <row r="5966" spans="1:1" x14ac:dyDescent="0.45">
      <c r="A5966" s="6"/>
    </row>
    <row r="5967" spans="1:1" x14ac:dyDescent="0.45">
      <c r="A5967" s="6"/>
    </row>
    <row r="5968" spans="1:1" x14ac:dyDescent="0.45">
      <c r="A5968" s="6"/>
    </row>
    <row r="5969" spans="1:1" x14ac:dyDescent="0.45">
      <c r="A5969" s="6"/>
    </row>
    <row r="5970" spans="1:1" x14ac:dyDescent="0.45">
      <c r="A5970" s="6"/>
    </row>
    <row r="5971" spans="1:1" x14ac:dyDescent="0.45">
      <c r="A5971" s="6"/>
    </row>
    <row r="5972" spans="1:1" x14ac:dyDescent="0.45">
      <c r="A5972" s="6"/>
    </row>
    <row r="5973" spans="1:1" x14ac:dyDescent="0.45">
      <c r="A5973" s="6"/>
    </row>
    <row r="5974" spans="1:1" x14ac:dyDescent="0.45">
      <c r="A5974" s="6"/>
    </row>
    <row r="5975" spans="1:1" x14ac:dyDescent="0.45">
      <c r="A5975" s="6"/>
    </row>
    <row r="5976" spans="1:1" x14ac:dyDescent="0.45">
      <c r="A5976" s="6"/>
    </row>
    <row r="5977" spans="1:1" x14ac:dyDescent="0.45">
      <c r="A5977" s="6"/>
    </row>
    <row r="5978" spans="1:1" x14ac:dyDescent="0.45">
      <c r="A5978" s="6"/>
    </row>
    <row r="5979" spans="1:1" x14ac:dyDescent="0.45">
      <c r="A5979" s="6"/>
    </row>
    <row r="5980" spans="1:1" x14ac:dyDescent="0.45">
      <c r="A5980" s="6"/>
    </row>
    <row r="5981" spans="1:1" x14ac:dyDescent="0.45">
      <c r="A5981" s="6"/>
    </row>
    <row r="5982" spans="1:1" x14ac:dyDescent="0.45">
      <c r="A5982" s="6"/>
    </row>
    <row r="5983" spans="1:1" x14ac:dyDescent="0.45">
      <c r="A5983" s="6"/>
    </row>
    <row r="5984" spans="1:1" x14ac:dyDescent="0.45">
      <c r="A5984" s="6"/>
    </row>
    <row r="5985" spans="1:1" x14ac:dyDescent="0.45">
      <c r="A5985" s="6"/>
    </row>
    <row r="5986" spans="1:1" x14ac:dyDescent="0.45">
      <c r="A5986" s="6"/>
    </row>
    <row r="5987" spans="1:1" x14ac:dyDescent="0.45">
      <c r="A5987" s="6"/>
    </row>
    <row r="5988" spans="1:1" x14ac:dyDescent="0.45">
      <c r="A5988" s="6"/>
    </row>
    <row r="5989" spans="1:1" x14ac:dyDescent="0.45">
      <c r="A5989" s="6"/>
    </row>
    <row r="5990" spans="1:1" x14ac:dyDescent="0.45">
      <c r="A5990" s="6"/>
    </row>
    <row r="5991" spans="1:1" x14ac:dyDescent="0.45">
      <c r="A5991" s="6"/>
    </row>
    <row r="5992" spans="1:1" x14ac:dyDescent="0.45">
      <c r="A5992" s="6"/>
    </row>
    <row r="5993" spans="1:1" x14ac:dyDescent="0.45">
      <c r="A5993" s="6"/>
    </row>
    <row r="5994" spans="1:1" x14ac:dyDescent="0.45">
      <c r="A5994" s="6"/>
    </row>
    <row r="5995" spans="1:1" x14ac:dyDescent="0.45">
      <c r="A5995" s="6"/>
    </row>
    <row r="5996" spans="1:1" x14ac:dyDescent="0.45">
      <c r="A5996" s="6"/>
    </row>
    <row r="5997" spans="1:1" x14ac:dyDescent="0.45">
      <c r="A5997" s="6"/>
    </row>
    <row r="5998" spans="1:1" x14ac:dyDescent="0.45">
      <c r="A5998" s="6"/>
    </row>
    <row r="5999" spans="1:1" x14ac:dyDescent="0.45">
      <c r="A5999" s="6"/>
    </row>
    <row r="6000" spans="1:1" x14ac:dyDescent="0.45">
      <c r="A6000" s="6"/>
    </row>
    <row r="6001" spans="1:1" x14ac:dyDescent="0.45">
      <c r="A6001" s="6"/>
    </row>
    <row r="6002" spans="1:1" x14ac:dyDescent="0.45">
      <c r="A6002" s="6"/>
    </row>
    <row r="6003" spans="1:1" x14ac:dyDescent="0.45">
      <c r="A6003" s="6"/>
    </row>
    <row r="6004" spans="1:1" x14ac:dyDescent="0.45">
      <c r="A6004" s="6"/>
    </row>
    <row r="6005" spans="1:1" x14ac:dyDescent="0.45">
      <c r="A6005" s="6"/>
    </row>
    <row r="6006" spans="1:1" x14ac:dyDescent="0.45">
      <c r="A6006" s="6"/>
    </row>
    <row r="6007" spans="1:1" x14ac:dyDescent="0.45">
      <c r="A6007" s="6"/>
    </row>
    <row r="6008" spans="1:1" x14ac:dyDescent="0.45">
      <c r="A6008" s="6"/>
    </row>
    <row r="6009" spans="1:1" x14ac:dyDescent="0.45">
      <c r="A6009" s="6"/>
    </row>
    <row r="6010" spans="1:1" x14ac:dyDescent="0.45">
      <c r="A6010" s="6"/>
    </row>
    <row r="6011" spans="1:1" x14ac:dyDescent="0.45">
      <c r="A6011" s="6"/>
    </row>
    <row r="6012" spans="1:1" x14ac:dyDescent="0.45">
      <c r="A6012" s="6"/>
    </row>
    <row r="6013" spans="1:1" x14ac:dyDescent="0.45">
      <c r="A6013" s="6"/>
    </row>
    <row r="6014" spans="1:1" x14ac:dyDescent="0.45">
      <c r="A6014" s="6"/>
    </row>
    <row r="6015" spans="1:1" x14ac:dyDescent="0.45">
      <c r="A6015" s="6"/>
    </row>
    <row r="6016" spans="1:1" x14ac:dyDescent="0.45">
      <c r="A6016" s="6"/>
    </row>
    <row r="6017" spans="1:1" x14ac:dyDescent="0.45">
      <c r="A6017" s="6"/>
    </row>
    <row r="6018" spans="1:1" x14ac:dyDescent="0.45">
      <c r="A6018" s="6"/>
    </row>
    <row r="6019" spans="1:1" x14ac:dyDescent="0.45">
      <c r="A6019" s="6"/>
    </row>
    <row r="6020" spans="1:1" x14ac:dyDescent="0.45">
      <c r="A6020" s="6"/>
    </row>
    <row r="6021" spans="1:1" x14ac:dyDescent="0.45">
      <c r="A6021" s="6"/>
    </row>
    <row r="6022" spans="1:1" x14ac:dyDescent="0.45">
      <c r="A6022" s="6"/>
    </row>
    <row r="6023" spans="1:1" x14ac:dyDescent="0.45">
      <c r="A6023" s="6"/>
    </row>
    <row r="6024" spans="1:1" x14ac:dyDescent="0.45">
      <c r="A6024" s="6"/>
    </row>
    <row r="6025" spans="1:1" x14ac:dyDescent="0.45">
      <c r="A6025" s="6"/>
    </row>
    <row r="6026" spans="1:1" x14ac:dyDescent="0.45">
      <c r="A6026" s="6"/>
    </row>
    <row r="6027" spans="1:1" x14ac:dyDescent="0.45">
      <c r="A6027" s="6"/>
    </row>
    <row r="6028" spans="1:1" x14ac:dyDescent="0.45">
      <c r="A6028" s="6"/>
    </row>
    <row r="6029" spans="1:1" x14ac:dyDescent="0.45">
      <c r="A6029" s="6"/>
    </row>
    <row r="6030" spans="1:1" x14ac:dyDescent="0.45">
      <c r="A6030" s="6"/>
    </row>
    <row r="6031" spans="1:1" x14ac:dyDescent="0.45">
      <c r="A6031" s="6"/>
    </row>
    <row r="6032" spans="1:1" x14ac:dyDescent="0.45">
      <c r="A6032" s="6"/>
    </row>
    <row r="6033" spans="1:1" x14ac:dyDescent="0.45">
      <c r="A6033" s="6"/>
    </row>
    <row r="6034" spans="1:1" x14ac:dyDescent="0.45">
      <c r="A6034" s="6"/>
    </row>
    <row r="6035" spans="1:1" x14ac:dyDescent="0.45">
      <c r="A6035" s="6"/>
    </row>
    <row r="6036" spans="1:1" x14ac:dyDescent="0.45">
      <c r="A6036" s="6"/>
    </row>
    <row r="6037" spans="1:1" x14ac:dyDescent="0.45">
      <c r="A6037" s="6"/>
    </row>
    <row r="6038" spans="1:1" x14ac:dyDescent="0.45">
      <c r="A6038" s="6"/>
    </row>
    <row r="6039" spans="1:1" x14ac:dyDescent="0.45">
      <c r="A6039" s="6"/>
    </row>
    <row r="6040" spans="1:1" x14ac:dyDescent="0.45">
      <c r="A6040" s="6"/>
    </row>
    <row r="6041" spans="1:1" x14ac:dyDescent="0.45">
      <c r="A6041" s="6"/>
    </row>
    <row r="6042" spans="1:1" x14ac:dyDescent="0.45">
      <c r="A6042" s="6"/>
    </row>
    <row r="6043" spans="1:1" x14ac:dyDescent="0.45">
      <c r="A6043" s="6"/>
    </row>
    <row r="6044" spans="1:1" x14ac:dyDescent="0.45">
      <c r="A6044" s="6"/>
    </row>
    <row r="6045" spans="1:1" x14ac:dyDescent="0.45">
      <c r="A6045" s="6"/>
    </row>
    <row r="6046" spans="1:1" x14ac:dyDescent="0.45">
      <c r="A6046" s="6"/>
    </row>
    <row r="6047" spans="1:1" x14ac:dyDescent="0.45">
      <c r="A6047" s="6"/>
    </row>
    <row r="6048" spans="1:1" x14ac:dyDescent="0.45">
      <c r="A6048" s="6"/>
    </row>
    <row r="6049" spans="1:1" x14ac:dyDescent="0.45">
      <c r="A6049" s="6"/>
    </row>
    <row r="6050" spans="1:1" x14ac:dyDescent="0.45">
      <c r="A6050" s="6"/>
    </row>
    <row r="6051" spans="1:1" x14ac:dyDescent="0.45">
      <c r="A6051" s="6"/>
    </row>
    <row r="6052" spans="1:1" x14ac:dyDescent="0.45">
      <c r="A6052" s="6"/>
    </row>
    <row r="6053" spans="1:1" x14ac:dyDescent="0.45">
      <c r="A6053" s="6"/>
    </row>
    <row r="6054" spans="1:1" x14ac:dyDescent="0.45">
      <c r="A6054" s="6"/>
    </row>
    <row r="6055" spans="1:1" x14ac:dyDescent="0.45">
      <c r="A6055" s="6"/>
    </row>
    <row r="6056" spans="1:1" x14ac:dyDescent="0.45">
      <c r="A6056" s="6"/>
    </row>
    <row r="6057" spans="1:1" x14ac:dyDescent="0.45">
      <c r="A6057" s="6"/>
    </row>
    <row r="6058" spans="1:1" x14ac:dyDescent="0.45">
      <c r="A6058" s="6"/>
    </row>
    <row r="6059" spans="1:1" x14ac:dyDescent="0.45">
      <c r="A6059" s="6"/>
    </row>
    <row r="6060" spans="1:1" x14ac:dyDescent="0.45">
      <c r="A6060" s="6"/>
    </row>
    <row r="6061" spans="1:1" x14ac:dyDescent="0.45">
      <c r="A6061" s="6"/>
    </row>
    <row r="6062" spans="1:1" x14ac:dyDescent="0.45">
      <c r="A6062" s="6"/>
    </row>
    <row r="6063" spans="1:1" x14ac:dyDescent="0.45">
      <c r="A6063" s="6"/>
    </row>
    <row r="6064" spans="1:1" x14ac:dyDescent="0.45">
      <c r="A6064" s="6"/>
    </row>
    <row r="6065" spans="1:1" x14ac:dyDescent="0.45">
      <c r="A6065" s="6"/>
    </row>
    <row r="6066" spans="1:1" x14ac:dyDescent="0.45">
      <c r="A6066" s="6"/>
    </row>
    <row r="6067" spans="1:1" x14ac:dyDescent="0.45">
      <c r="A6067" s="6"/>
    </row>
    <row r="6068" spans="1:1" x14ac:dyDescent="0.45">
      <c r="A6068" s="6"/>
    </row>
    <row r="6069" spans="1:1" x14ac:dyDescent="0.45">
      <c r="A6069" s="6"/>
    </row>
    <row r="6070" spans="1:1" x14ac:dyDescent="0.45">
      <c r="A6070" s="6"/>
    </row>
    <row r="6071" spans="1:1" x14ac:dyDescent="0.45">
      <c r="A6071" s="6"/>
    </row>
    <row r="6072" spans="1:1" x14ac:dyDescent="0.45">
      <c r="A6072" s="6"/>
    </row>
    <row r="6073" spans="1:1" x14ac:dyDescent="0.45">
      <c r="A6073" s="6"/>
    </row>
    <row r="6074" spans="1:1" x14ac:dyDescent="0.45">
      <c r="A6074" s="6"/>
    </row>
    <row r="6075" spans="1:1" x14ac:dyDescent="0.45">
      <c r="A6075" s="6"/>
    </row>
    <row r="6076" spans="1:1" x14ac:dyDescent="0.45">
      <c r="A6076" s="6"/>
    </row>
    <row r="6077" spans="1:1" x14ac:dyDescent="0.45">
      <c r="A6077" s="6"/>
    </row>
    <row r="6078" spans="1:1" x14ac:dyDescent="0.45">
      <c r="A6078" s="6"/>
    </row>
    <row r="6079" spans="1:1" x14ac:dyDescent="0.45">
      <c r="A6079" s="6"/>
    </row>
    <row r="6080" spans="1:1" x14ac:dyDescent="0.45">
      <c r="A6080" s="6"/>
    </row>
    <row r="6081" spans="1:1" x14ac:dyDescent="0.45">
      <c r="A6081" s="6"/>
    </row>
    <row r="6082" spans="1:1" x14ac:dyDescent="0.45">
      <c r="A6082" s="6"/>
    </row>
    <row r="6083" spans="1:1" x14ac:dyDescent="0.45">
      <c r="A6083" s="6"/>
    </row>
    <row r="6084" spans="1:1" x14ac:dyDescent="0.45">
      <c r="A6084" s="6"/>
    </row>
    <row r="6085" spans="1:1" x14ac:dyDescent="0.45">
      <c r="A6085" s="6"/>
    </row>
    <row r="6086" spans="1:1" x14ac:dyDescent="0.45">
      <c r="A6086" s="6"/>
    </row>
    <row r="6087" spans="1:1" x14ac:dyDescent="0.45">
      <c r="A6087" s="6"/>
    </row>
    <row r="6088" spans="1:1" x14ac:dyDescent="0.45">
      <c r="A6088" s="6"/>
    </row>
    <row r="6089" spans="1:1" x14ac:dyDescent="0.45">
      <c r="A6089" s="6"/>
    </row>
    <row r="6090" spans="1:1" x14ac:dyDescent="0.45">
      <c r="A6090" s="6"/>
    </row>
    <row r="6091" spans="1:1" x14ac:dyDescent="0.45">
      <c r="A6091" s="6"/>
    </row>
    <row r="6092" spans="1:1" x14ac:dyDescent="0.45">
      <c r="A6092" s="6"/>
    </row>
    <row r="6093" spans="1:1" x14ac:dyDescent="0.45">
      <c r="A6093" s="6"/>
    </row>
    <row r="6094" spans="1:1" x14ac:dyDescent="0.45">
      <c r="A6094" s="6"/>
    </row>
    <row r="6095" spans="1:1" x14ac:dyDescent="0.45">
      <c r="A6095" s="6"/>
    </row>
    <row r="6096" spans="1:1" x14ac:dyDescent="0.45">
      <c r="A6096" s="6"/>
    </row>
    <row r="6097" spans="1:1" x14ac:dyDescent="0.45">
      <c r="A6097" s="6"/>
    </row>
    <row r="6098" spans="1:1" x14ac:dyDescent="0.45">
      <c r="A6098" s="6"/>
    </row>
    <row r="6099" spans="1:1" x14ac:dyDescent="0.45">
      <c r="A6099" s="6"/>
    </row>
    <row r="6100" spans="1:1" x14ac:dyDescent="0.45">
      <c r="A6100" s="6"/>
    </row>
    <row r="6101" spans="1:1" x14ac:dyDescent="0.45">
      <c r="A6101" s="6"/>
    </row>
    <row r="6102" spans="1:1" x14ac:dyDescent="0.45">
      <c r="A6102" s="6"/>
    </row>
    <row r="6103" spans="1:1" x14ac:dyDescent="0.45">
      <c r="A6103" s="6"/>
    </row>
    <row r="6104" spans="1:1" x14ac:dyDescent="0.45">
      <c r="A6104" s="6"/>
    </row>
    <row r="6105" spans="1:1" x14ac:dyDescent="0.45">
      <c r="A6105" s="6"/>
    </row>
    <row r="6106" spans="1:1" x14ac:dyDescent="0.45">
      <c r="A6106" s="6"/>
    </row>
    <row r="6107" spans="1:1" x14ac:dyDescent="0.45">
      <c r="A6107" s="6"/>
    </row>
    <row r="6108" spans="1:1" x14ac:dyDescent="0.45">
      <c r="A6108" s="6"/>
    </row>
    <row r="6109" spans="1:1" x14ac:dyDescent="0.45">
      <c r="A6109" s="6"/>
    </row>
    <row r="6110" spans="1:1" x14ac:dyDescent="0.45">
      <c r="A6110" s="6"/>
    </row>
    <row r="6111" spans="1:1" x14ac:dyDescent="0.45">
      <c r="A6111" s="6"/>
    </row>
    <row r="6112" spans="1:1" x14ac:dyDescent="0.45">
      <c r="A6112" s="6"/>
    </row>
    <row r="6113" spans="1:1" x14ac:dyDescent="0.45">
      <c r="A6113" s="6"/>
    </row>
    <row r="6114" spans="1:1" x14ac:dyDescent="0.45">
      <c r="A6114" s="6"/>
    </row>
    <row r="6115" spans="1:1" x14ac:dyDescent="0.45">
      <c r="A6115" s="6"/>
    </row>
    <row r="6116" spans="1:1" x14ac:dyDescent="0.45">
      <c r="A6116" s="6"/>
    </row>
    <row r="6117" spans="1:1" x14ac:dyDescent="0.45">
      <c r="A6117" s="6"/>
    </row>
    <row r="6118" spans="1:1" x14ac:dyDescent="0.45">
      <c r="A6118" s="6"/>
    </row>
    <row r="6119" spans="1:1" x14ac:dyDescent="0.45">
      <c r="A6119" s="6"/>
    </row>
    <row r="6120" spans="1:1" x14ac:dyDescent="0.45">
      <c r="A6120" s="6"/>
    </row>
    <row r="6121" spans="1:1" x14ac:dyDescent="0.45">
      <c r="A6121" s="6"/>
    </row>
    <row r="6122" spans="1:1" x14ac:dyDescent="0.45">
      <c r="A6122" s="6"/>
    </row>
    <row r="6123" spans="1:1" x14ac:dyDescent="0.45">
      <c r="A6123" s="6"/>
    </row>
    <row r="6124" spans="1:1" x14ac:dyDescent="0.45">
      <c r="A6124" s="6"/>
    </row>
    <row r="6125" spans="1:1" x14ac:dyDescent="0.45">
      <c r="A6125" s="6"/>
    </row>
    <row r="6126" spans="1:1" x14ac:dyDescent="0.45">
      <c r="A6126" s="6"/>
    </row>
    <row r="6127" spans="1:1" x14ac:dyDescent="0.45">
      <c r="A6127" s="6"/>
    </row>
    <row r="6128" spans="1:1" x14ac:dyDescent="0.45">
      <c r="A6128" s="6"/>
    </row>
    <row r="6129" spans="1:1" x14ac:dyDescent="0.45">
      <c r="A6129" s="6"/>
    </row>
    <row r="6130" spans="1:1" x14ac:dyDescent="0.45">
      <c r="A6130" s="6"/>
    </row>
    <row r="6131" spans="1:1" x14ac:dyDescent="0.45">
      <c r="A6131" s="6"/>
    </row>
    <row r="6132" spans="1:1" x14ac:dyDescent="0.45">
      <c r="A6132" s="6"/>
    </row>
    <row r="6133" spans="1:1" x14ac:dyDescent="0.45">
      <c r="A6133" s="6"/>
    </row>
    <row r="6134" spans="1:1" x14ac:dyDescent="0.45">
      <c r="A6134" s="6"/>
    </row>
    <row r="6135" spans="1:1" x14ac:dyDescent="0.45">
      <c r="A6135" s="6"/>
    </row>
    <row r="6136" spans="1:1" x14ac:dyDescent="0.45">
      <c r="A6136" s="6"/>
    </row>
    <row r="6137" spans="1:1" x14ac:dyDescent="0.45">
      <c r="A6137" s="6"/>
    </row>
    <row r="6138" spans="1:1" x14ac:dyDescent="0.45">
      <c r="A6138" s="6"/>
    </row>
    <row r="6139" spans="1:1" x14ac:dyDescent="0.45">
      <c r="A6139" s="6"/>
    </row>
    <row r="6140" spans="1:1" x14ac:dyDescent="0.45">
      <c r="A6140" s="6"/>
    </row>
    <row r="6141" spans="1:1" x14ac:dyDescent="0.45">
      <c r="A6141" s="6"/>
    </row>
    <row r="6142" spans="1:1" x14ac:dyDescent="0.45">
      <c r="A6142" s="6"/>
    </row>
    <row r="6143" spans="1:1" x14ac:dyDescent="0.45">
      <c r="A6143" s="6"/>
    </row>
    <row r="6144" spans="1:1" x14ac:dyDescent="0.45">
      <c r="A6144" s="6"/>
    </row>
    <row r="6145" spans="1:1" x14ac:dyDescent="0.45">
      <c r="A6145" s="6"/>
    </row>
    <row r="6146" spans="1:1" x14ac:dyDescent="0.45">
      <c r="A6146" s="6"/>
    </row>
    <row r="6147" spans="1:1" x14ac:dyDescent="0.45">
      <c r="A6147" s="6"/>
    </row>
    <row r="6148" spans="1:1" x14ac:dyDescent="0.45">
      <c r="A6148" s="6"/>
    </row>
    <row r="6149" spans="1:1" x14ac:dyDescent="0.45">
      <c r="A6149" s="6"/>
    </row>
    <row r="6150" spans="1:1" x14ac:dyDescent="0.45">
      <c r="A6150" s="6"/>
    </row>
    <row r="6151" spans="1:1" x14ac:dyDescent="0.45">
      <c r="A6151" s="6"/>
    </row>
    <row r="6152" spans="1:1" x14ac:dyDescent="0.45">
      <c r="A6152" s="6"/>
    </row>
    <row r="6153" spans="1:1" x14ac:dyDescent="0.45">
      <c r="A6153" s="6"/>
    </row>
    <row r="6154" spans="1:1" x14ac:dyDescent="0.45">
      <c r="A6154" s="6"/>
    </row>
    <row r="6155" spans="1:1" x14ac:dyDescent="0.45">
      <c r="A6155" s="6"/>
    </row>
    <row r="6156" spans="1:1" x14ac:dyDescent="0.45">
      <c r="A6156" s="6"/>
    </row>
    <row r="6157" spans="1:1" x14ac:dyDescent="0.45">
      <c r="A6157" s="6"/>
    </row>
    <row r="6158" spans="1:1" x14ac:dyDescent="0.45">
      <c r="A6158" s="6"/>
    </row>
    <row r="6159" spans="1:1" x14ac:dyDescent="0.45">
      <c r="A6159" s="6"/>
    </row>
    <row r="6160" spans="1:1" x14ac:dyDescent="0.45">
      <c r="A6160" s="6"/>
    </row>
    <row r="6161" spans="1:1" x14ac:dyDescent="0.45">
      <c r="A6161" s="6"/>
    </row>
    <row r="6162" spans="1:1" x14ac:dyDescent="0.45">
      <c r="A6162" s="6"/>
    </row>
    <row r="6163" spans="1:1" x14ac:dyDescent="0.45">
      <c r="A6163" s="6"/>
    </row>
    <row r="6164" spans="1:1" x14ac:dyDescent="0.45">
      <c r="A6164" s="6"/>
    </row>
    <row r="6165" spans="1:1" x14ac:dyDescent="0.45">
      <c r="A6165" s="6"/>
    </row>
    <row r="6166" spans="1:1" x14ac:dyDescent="0.45">
      <c r="A6166" s="6"/>
    </row>
    <row r="6167" spans="1:1" x14ac:dyDescent="0.45">
      <c r="A6167" s="6"/>
    </row>
    <row r="6168" spans="1:1" x14ac:dyDescent="0.45">
      <c r="A6168" s="6"/>
    </row>
    <row r="6169" spans="1:1" x14ac:dyDescent="0.45">
      <c r="A6169" s="6"/>
    </row>
    <row r="6170" spans="1:1" x14ac:dyDescent="0.45">
      <c r="A6170" s="6"/>
    </row>
    <row r="6171" spans="1:1" x14ac:dyDescent="0.45">
      <c r="A6171" s="6"/>
    </row>
    <row r="6172" spans="1:1" x14ac:dyDescent="0.45">
      <c r="A6172" s="6"/>
    </row>
    <row r="6173" spans="1:1" x14ac:dyDescent="0.45">
      <c r="A6173" s="6"/>
    </row>
    <row r="6174" spans="1:1" x14ac:dyDescent="0.45">
      <c r="A6174" s="6"/>
    </row>
    <row r="6175" spans="1:1" x14ac:dyDescent="0.45">
      <c r="A6175" s="6"/>
    </row>
    <row r="6176" spans="1:1" x14ac:dyDescent="0.45">
      <c r="A6176" s="6"/>
    </row>
    <row r="6177" spans="1:1" x14ac:dyDescent="0.45">
      <c r="A6177" s="6"/>
    </row>
    <row r="6178" spans="1:1" x14ac:dyDescent="0.45">
      <c r="A6178" s="6"/>
    </row>
    <row r="6179" spans="1:1" x14ac:dyDescent="0.45">
      <c r="A6179" s="6"/>
    </row>
    <row r="6180" spans="1:1" x14ac:dyDescent="0.45">
      <c r="A6180" s="6"/>
    </row>
    <row r="6181" spans="1:1" x14ac:dyDescent="0.45">
      <c r="A6181" s="6"/>
    </row>
    <row r="6182" spans="1:1" x14ac:dyDescent="0.45">
      <c r="A6182" s="6"/>
    </row>
    <row r="6183" spans="1:1" x14ac:dyDescent="0.45">
      <c r="A6183" s="6"/>
    </row>
    <row r="6184" spans="1:1" x14ac:dyDescent="0.45">
      <c r="A6184" s="6"/>
    </row>
    <row r="6185" spans="1:1" x14ac:dyDescent="0.45">
      <c r="A6185" s="6"/>
    </row>
    <row r="6186" spans="1:1" x14ac:dyDescent="0.45">
      <c r="A6186" s="6"/>
    </row>
    <row r="6187" spans="1:1" x14ac:dyDescent="0.45">
      <c r="A6187" s="6"/>
    </row>
    <row r="6188" spans="1:1" x14ac:dyDescent="0.45">
      <c r="A6188" s="6"/>
    </row>
    <row r="6189" spans="1:1" x14ac:dyDescent="0.45">
      <c r="A6189" s="6"/>
    </row>
    <row r="6190" spans="1:1" x14ac:dyDescent="0.45">
      <c r="A6190" s="6"/>
    </row>
    <row r="6191" spans="1:1" x14ac:dyDescent="0.45">
      <c r="A6191" s="6"/>
    </row>
    <row r="6192" spans="1:1" x14ac:dyDescent="0.45">
      <c r="A6192" s="6"/>
    </row>
    <row r="6193" spans="1:1" x14ac:dyDescent="0.45">
      <c r="A6193" s="6"/>
    </row>
    <row r="6194" spans="1:1" x14ac:dyDescent="0.45">
      <c r="A6194" s="6"/>
    </row>
    <row r="6195" spans="1:1" x14ac:dyDescent="0.45">
      <c r="A6195" s="6"/>
    </row>
    <row r="6196" spans="1:1" x14ac:dyDescent="0.45">
      <c r="A6196" s="6"/>
    </row>
    <row r="6197" spans="1:1" x14ac:dyDescent="0.45">
      <c r="A6197" s="6"/>
    </row>
    <row r="6198" spans="1:1" x14ac:dyDescent="0.45">
      <c r="A6198" s="6"/>
    </row>
    <row r="6199" spans="1:1" x14ac:dyDescent="0.45">
      <c r="A6199" s="6"/>
    </row>
    <row r="6200" spans="1:1" x14ac:dyDescent="0.45">
      <c r="A6200" s="6"/>
    </row>
    <row r="6201" spans="1:1" x14ac:dyDescent="0.45">
      <c r="A6201" s="6"/>
    </row>
    <row r="6202" spans="1:1" x14ac:dyDescent="0.45">
      <c r="A6202" s="6"/>
    </row>
    <row r="6203" spans="1:1" x14ac:dyDescent="0.45">
      <c r="A6203" s="6"/>
    </row>
    <row r="6204" spans="1:1" x14ac:dyDescent="0.45">
      <c r="A6204" s="6"/>
    </row>
    <row r="6205" spans="1:1" x14ac:dyDescent="0.45">
      <c r="A6205" s="6"/>
    </row>
    <row r="6206" spans="1:1" x14ac:dyDescent="0.45">
      <c r="A6206" s="6"/>
    </row>
    <row r="6207" spans="1:1" x14ac:dyDescent="0.45">
      <c r="A6207" s="6"/>
    </row>
    <row r="6208" spans="1:1" x14ac:dyDescent="0.45">
      <c r="A6208" s="6"/>
    </row>
    <row r="6209" spans="1:1" x14ac:dyDescent="0.45">
      <c r="A6209" s="6"/>
    </row>
    <row r="6210" spans="1:1" x14ac:dyDescent="0.45">
      <c r="A6210" s="6"/>
    </row>
    <row r="6211" spans="1:1" x14ac:dyDescent="0.45">
      <c r="A6211" s="6"/>
    </row>
    <row r="6212" spans="1:1" x14ac:dyDescent="0.45">
      <c r="A6212" s="6"/>
    </row>
    <row r="6213" spans="1:1" x14ac:dyDescent="0.45">
      <c r="A6213" s="6"/>
    </row>
    <row r="6214" spans="1:1" x14ac:dyDescent="0.45">
      <c r="A6214" s="6"/>
    </row>
    <row r="6215" spans="1:1" x14ac:dyDescent="0.45">
      <c r="A6215" s="6"/>
    </row>
    <row r="6216" spans="1:1" x14ac:dyDescent="0.45">
      <c r="A6216" s="6"/>
    </row>
    <row r="6217" spans="1:1" x14ac:dyDescent="0.45">
      <c r="A6217" s="6"/>
    </row>
    <row r="6218" spans="1:1" x14ac:dyDescent="0.45">
      <c r="A6218" s="6"/>
    </row>
    <row r="6219" spans="1:1" x14ac:dyDescent="0.45">
      <c r="A6219" s="6"/>
    </row>
    <row r="6220" spans="1:1" x14ac:dyDescent="0.45">
      <c r="A6220" s="6"/>
    </row>
    <row r="6221" spans="1:1" x14ac:dyDescent="0.45">
      <c r="A6221" s="6"/>
    </row>
    <row r="6222" spans="1:1" x14ac:dyDescent="0.45">
      <c r="A6222" s="6"/>
    </row>
    <row r="6223" spans="1:1" x14ac:dyDescent="0.45">
      <c r="A6223" s="6"/>
    </row>
    <row r="6224" spans="1:1" x14ac:dyDescent="0.45">
      <c r="A6224" s="6"/>
    </row>
    <row r="6225" spans="1:1" x14ac:dyDescent="0.45">
      <c r="A6225" s="6"/>
    </row>
    <row r="6226" spans="1:1" x14ac:dyDescent="0.45">
      <c r="A6226" s="6"/>
    </row>
    <row r="6227" spans="1:1" x14ac:dyDescent="0.45">
      <c r="A6227" s="6"/>
    </row>
    <row r="6228" spans="1:1" x14ac:dyDescent="0.45">
      <c r="A6228" s="6"/>
    </row>
    <row r="6229" spans="1:1" x14ac:dyDescent="0.45">
      <c r="A6229" s="6"/>
    </row>
    <row r="6230" spans="1:1" x14ac:dyDescent="0.45">
      <c r="A6230" s="6"/>
    </row>
    <row r="6231" spans="1:1" x14ac:dyDescent="0.45">
      <c r="A6231" s="6"/>
    </row>
    <row r="6232" spans="1:1" x14ac:dyDescent="0.45">
      <c r="A6232" s="6"/>
    </row>
    <row r="6233" spans="1:1" x14ac:dyDescent="0.45">
      <c r="A6233" s="6"/>
    </row>
    <row r="6234" spans="1:1" x14ac:dyDescent="0.45">
      <c r="A6234" s="6"/>
    </row>
    <row r="6235" spans="1:1" x14ac:dyDescent="0.45">
      <c r="A6235" s="6"/>
    </row>
    <row r="6236" spans="1:1" x14ac:dyDescent="0.45">
      <c r="A6236" s="6"/>
    </row>
    <row r="6237" spans="1:1" x14ac:dyDescent="0.45">
      <c r="A6237" s="6"/>
    </row>
    <row r="6238" spans="1:1" x14ac:dyDescent="0.45">
      <c r="A6238" s="6"/>
    </row>
    <row r="6239" spans="1:1" x14ac:dyDescent="0.45">
      <c r="A6239" s="6"/>
    </row>
    <row r="6240" spans="1:1" x14ac:dyDescent="0.45">
      <c r="A6240" s="6"/>
    </row>
    <row r="6241" spans="1:1" x14ac:dyDescent="0.45">
      <c r="A6241" s="6"/>
    </row>
    <row r="6242" spans="1:1" x14ac:dyDescent="0.45">
      <c r="A6242" s="6"/>
    </row>
    <row r="6243" spans="1:1" x14ac:dyDescent="0.45">
      <c r="A6243" s="6"/>
    </row>
    <row r="6244" spans="1:1" x14ac:dyDescent="0.45">
      <c r="A6244" s="6"/>
    </row>
    <row r="6245" spans="1:1" x14ac:dyDescent="0.45">
      <c r="A6245" s="6"/>
    </row>
    <row r="6246" spans="1:1" x14ac:dyDescent="0.45">
      <c r="A6246" s="6"/>
    </row>
    <row r="6247" spans="1:1" x14ac:dyDescent="0.45">
      <c r="A6247" s="6"/>
    </row>
    <row r="6248" spans="1:1" x14ac:dyDescent="0.45">
      <c r="A6248" s="6"/>
    </row>
    <row r="6249" spans="1:1" x14ac:dyDescent="0.45">
      <c r="A6249" s="6"/>
    </row>
    <row r="6250" spans="1:1" x14ac:dyDescent="0.45">
      <c r="A6250" s="6"/>
    </row>
    <row r="6251" spans="1:1" x14ac:dyDescent="0.45">
      <c r="A6251" s="6"/>
    </row>
    <row r="6252" spans="1:1" x14ac:dyDescent="0.45">
      <c r="A6252" s="6"/>
    </row>
    <row r="6253" spans="1:1" x14ac:dyDescent="0.45">
      <c r="A6253" s="6"/>
    </row>
    <row r="6254" spans="1:1" x14ac:dyDescent="0.45">
      <c r="A6254" s="6"/>
    </row>
    <row r="6255" spans="1:1" x14ac:dyDescent="0.45">
      <c r="A6255" s="6"/>
    </row>
    <row r="6256" spans="1:1" x14ac:dyDescent="0.45">
      <c r="A6256" s="6"/>
    </row>
    <row r="6257" spans="1:1" x14ac:dyDescent="0.45">
      <c r="A6257" s="6"/>
    </row>
    <row r="6258" spans="1:1" x14ac:dyDescent="0.45">
      <c r="A6258" s="6"/>
    </row>
    <row r="6259" spans="1:1" x14ac:dyDescent="0.45">
      <c r="A6259" s="6"/>
    </row>
    <row r="6260" spans="1:1" x14ac:dyDescent="0.45">
      <c r="A6260" s="6"/>
    </row>
    <row r="6261" spans="1:1" x14ac:dyDescent="0.45">
      <c r="A6261" s="6"/>
    </row>
    <row r="6262" spans="1:1" x14ac:dyDescent="0.45">
      <c r="A6262" s="6"/>
    </row>
    <row r="6263" spans="1:1" x14ac:dyDescent="0.45">
      <c r="A6263" s="6"/>
    </row>
    <row r="6264" spans="1:1" x14ac:dyDescent="0.45">
      <c r="A6264" s="6"/>
    </row>
    <row r="6265" spans="1:1" x14ac:dyDescent="0.45">
      <c r="A6265" s="6"/>
    </row>
    <row r="6266" spans="1:1" x14ac:dyDescent="0.45">
      <c r="A6266" s="6"/>
    </row>
    <row r="6267" spans="1:1" x14ac:dyDescent="0.45">
      <c r="A6267" s="6"/>
    </row>
    <row r="6268" spans="1:1" x14ac:dyDescent="0.45">
      <c r="A6268" s="6"/>
    </row>
    <row r="6269" spans="1:1" x14ac:dyDescent="0.45">
      <c r="A6269" s="6"/>
    </row>
    <row r="6270" spans="1:1" x14ac:dyDescent="0.45">
      <c r="A6270" s="6"/>
    </row>
    <row r="6271" spans="1:1" x14ac:dyDescent="0.45">
      <c r="A6271" s="6"/>
    </row>
    <row r="6272" spans="1:1" x14ac:dyDescent="0.45">
      <c r="A6272" s="6"/>
    </row>
    <row r="6273" spans="1:1" x14ac:dyDescent="0.45">
      <c r="A6273" s="6"/>
    </row>
    <row r="6274" spans="1:1" x14ac:dyDescent="0.45">
      <c r="A6274" s="6"/>
    </row>
    <row r="6275" spans="1:1" x14ac:dyDescent="0.45">
      <c r="A6275" s="6"/>
    </row>
    <row r="6276" spans="1:1" x14ac:dyDescent="0.45">
      <c r="A6276" s="6"/>
    </row>
    <row r="6277" spans="1:1" x14ac:dyDescent="0.45">
      <c r="A6277" s="6"/>
    </row>
    <row r="6278" spans="1:1" x14ac:dyDescent="0.45">
      <c r="A6278" s="6"/>
    </row>
    <row r="6279" spans="1:1" x14ac:dyDescent="0.45">
      <c r="A6279" s="6"/>
    </row>
    <row r="6280" spans="1:1" x14ac:dyDescent="0.45">
      <c r="A6280" s="6"/>
    </row>
    <row r="6281" spans="1:1" x14ac:dyDescent="0.45">
      <c r="A6281" s="6"/>
    </row>
    <row r="6282" spans="1:1" x14ac:dyDescent="0.45">
      <c r="A6282" s="6"/>
    </row>
    <row r="6283" spans="1:1" x14ac:dyDescent="0.45">
      <c r="A6283" s="6"/>
    </row>
    <row r="6284" spans="1:1" x14ac:dyDescent="0.45">
      <c r="A6284" s="6"/>
    </row>
    <row r="6285" spans="1:1" x14ac:dyDescent="0.45">
      <c r="A6285" s="6"/>
    </row>
    <row r="6286" spans="1:1" x14ac:dyDescent="0.45">
      <c r="A6286" s="6"/>
    </row>
    <row r="6287" spans="1:1" x14ac:dyDescent="0.45">
      <c r="A6287" s="6"/>
    </row>
    <row r="6288" spans="1:1" x14ac:dyDescent="0.45">
      <c r="A6288" s="6"/>
    </row>
    <row r="6289" spans="1:1" x14ac:dyDescent="0.45">
      <c r="A6289" s="6"/>
    </row>
    <row r="6290" spans="1:1" x14ac:dyDescent="0.45">
      <c r="A6290" s="6"/>
    </row>
    <row r="6291" spans="1:1" x14ac:dyDescent="0.45">
      <c r="A6291" s="6"/>
    </row>
    <row r="6292" spans="1:1" x14ac:dyDescent="0.45">
      <c r="A6292" s="6"/>
    </row>
    <row r="6293" spans="1:1" x14ac:dyDescent="0.45">
      <c r="A6293" s="6"/>
    </row>
    <row r="6294" spans="1:1" x14ac:dyDescent="0.45">
      <c r="A6294" s="6"/>
    </row>
    <row r="6295" spans="1:1" x14ac:dyDescent="0.45">
      <c r="A6295" s="6"/>
    </row>
    <row r="6296" spans="1:1" x14ac:dyDescent="0.45">
      <c r="A6296" s="6"/>
    </row>
    <row r="6297" spans="1:1" x14ac:dyDescent="0.45">
      <c r="A6297" s="6"/>
    </row>
    <row r="6298" spans="1:1" x14ac:dyDescent="0.45">
      <c r="A6298" s="6"/>
    </row>
    <row r="6299" spans="1:1" x14ac:dyDescent="0.45">
      <c r="A6299" s="6"/>
    </row>
    <row r="6300" spans="1:1" x14ac:dyDescent="0.45">
      <c r="A6300" s="6"/>
    </row>
    <row r="6301" spans="1:1" x14ac:dyDescent="0.45">
      <c r="A6301" s="6"/>
    </row>
    <row r="6302" spans="1:1" x14ac:dyDescent="0.45">
      <c r="A6302" s="6"/>
    </row>
    <row r="6303" spans="1:1" x14ac:dyDescent="0.45">
      <c r="A6303" s="6"/>
    </row>
    <row r="6304" spans="1:1" x14ac:dyDescent="0.45">
      <c r="A6304" s="6"/>
    </row>
    <row r="6305" spans="1:1" x14ac:dyDescent="0.45">
      <c r="A6305" s="6"/>
    </row>
    <row r="6306" spans="1:1" x14ac:dyDescent="0.45">
      <c r="A6306" s="6"/>
    </row>
    <row r="6307" spans="1:1" x14ac:dyDescent="0.45">
      <c r="A6307" s="6"/>
    </row>
    <row r="6308" spans="1:1" x14ac:dyDescent="0.45">
      <c r="A6308" s="6"/>
    </row>
    <row r="6309" spans="1:1" x14ac:dyDescent="0.45">
      <c r="A6309" s="6"/>
    </row>
    <row r="6310" spans="1:1" x14ac:dyDescent="0.45">
      <c r="A6310" s="6"/>
    </row>
    <row r="6311" spans="1:1" x14ac:dyDescent="0.45">
      <c r="A6311" s="6"/>
    </row>
    <row r="6312" spans="1:1" x14ac:dyDescent="0.45">
      <c r="A6312" s="6"/>
    </row>
    <row r="6313" spans="1:1" x14ac:dyDescent="0.45">
      <c r="A6313" s="6"/>
    </row>
    <row r="6314" spans="1:1" x14ac:dyDescent="0.45">
      <c r="A6314" s="6"/>
    </row>
    <row r="6315" spans="1:1" x14ac:dyDescent="0.45">
      <c r="A6315" s="6"/>
    </row>
    <row r="6316" spans="1:1" x14ac:dyDescent="0.45">
      <c r="A6316" s="6"/>
    </row>
    <row r="6317" spans="1:1" x14ac:dyDescent="0.45">
      <c r="A6317" s="6"/>
    </row>
    <row r="6318" spans="1:1" x14ac:dyDescent="0.45">
      <c r="A6318" s="6"/>
    </row>
    <row r="6319" spans="1:1" x14ac:dyDescent="0.45">
      <c r="A6319" s="6"/>
    </row>
    <row r="6320" spans="1:1" x14ac:dyDescent="0.45">
      <c r="A6320" s="6"/>
    </row>
    <row r="6321" spans="1:1" x14ac:dyDescent="0.45">
      <c r="A6321" s="6"/>
    </row>
    <row r="6322" spans="1:1" x14ac:dyDescent="0.45">
      <c r="A6322" s="6"/>
    </row>
    <row r="6323" spans="1:1" x14ac:dyDescent="0.45">
      <c r="A6323" s="6"/>
    </row>
    <row r="6324" spans="1:1" x14ac:dyDescent="0.45">
      <c r="A6324" s="6"/>
    </row>
    <row r="6325" spans="1:1" x14ac:dyDescent="0.45">
      <c r="A6325" s="6"/>
    </row>
    <row r="6326" spans="1:1" x14ac:dyDescent="0.45">
      <c r="A6326" s="6"/>
    </row>
    <row r="6327" spans="1:1" x14ac:dyDescent="0.45">
      <c r="A6327" s="6"/>
    </row>
    <row r="6328" spans="1:1" x14ac:dyDescent="0.45">
      <c r="A6328" s="6"/>
    </row>
    <row r="6329" spans="1:1" x14ac:dyDescent="0.45">
      <c r="A6329" s="6"/>
    </row>
    <row r="6330" spans="1:1" x14ac:dyDescent="0.45">
      <c r="A6330" s="6"/>
    </row>
    <row r="6331" spans="1:1" x14ac:dyDescent="0.45">
      <c r="A6331" s="6"/>
    </row>
    <row r="6332" spans="1:1" x14ac:dyDescent="0.45">
      <c r="A6332" s="6"/>
    </row>
    <row r="6333" spans="1:1" x14ac:dyDescent="0.45">
      <c r="A6333" s="6"/>
    </row>
    <row r="6334" spans="1:1" x14ac:dyDescent="0.45">
      <c r="A6334" s="6"/>
    </row>
    <row r="6335" spans="1:1" x14ac:dyDescent="0.45">
      <c r="A6335" s="6"/>
    </row>
    <row r="6336" spans="1:1" x14ac:dyDescent="0.45">
      <c r="A6336" s="6"/>
    </row>
    <row r="6337" spans="1:1" x14ac:dyDescent="0.45">
      <c r="A6337" s="6"/>
    </row>
    <row r="6338" spans="1:1" x14ac:dyDescent="0.45">
      <c r="A6338" s="6"/>
    </row>
    <row r="6339" spans="1:1" x14ac:dyDescent="0.45">
      <c r="A6339" s="6"/>
    </row>
    <row r="6340" spans="1:1" x14ac:dyDescent="0.45">
      <c r="A6340" s="6"/>
    </row>
    <row r="6341" spans="1:1" x14ac:dyDescent="0.45">
      <c r="A6341" s="6"/>
    </row>
    <row r="6342" spans="1:1" x14ac:dyDescent="0.45">
      <c r="A6342" s="6"/>
    </row>
    <row r="6343" spans="1:1" x14ac:dyDescent="0.45">
      <c r="A6343" s="6"/>
    </row>
    <row r="6344" spans="1:1" x14ac:dyDescent="0.45">
      <c r="A6344" s="6"/>
    </row>
    <row r="6345" spans="1:1" x14ac:dyDescent="0.45">
      <c r="A6345" s="6"/>
    </row>
    <row r="6346" spans="1:1" x14ac:dyDescent="0.45">
      <c r="A6346" s="6"/>
    </row>
    <row r="6347" spans="1:1" x14ac:dyDescent="0.45">
      <c r="A6347" s="6"/>
    </row>
    <row r="6348" spans="1:1" x14ac:dyDescent="0.45">
      <c r="A6348" s="6"/>
    </row>
    <row r="6349" spans="1:1" x14ac:dyDescent="0.45">
      <c r="A6349" s="6"/>
    </row>
    <row r="6350" spans="1:1" x14ac:dyDescent="0.45">
      <c r="A6350" s="6"/>
    </row>
    <row r="6351" spans="1:1" x14ac:dyDescent="0.45">
      <c r="A6351" s="6"/>
    </row>
    <row r="6352" spans="1:1" x14ac:dyDescent="0.45">
      <c r="A6352" s="6"/>
    </row>
    <row r="6353" spans="1:1" x14ac:dyDescent="0.45">
      <c r="A6353" s="6"/>
    </row>
    <row r="6354" spans="1:1" x14ac:dyDescent="0.45">
      <c r="A6354" s="6"/>
    </row>
    <row r="6355" spans="1:1" x14ac:dyDescent="0.45">
      <c r="A6355" s="6"/>
    </row>
    <row r="6356" spans="1:1" x14ac:dyDescent="0.45">
      <c r="A6356" s="6"/>
    </row>
    <row r="6357" spans="1:1" x14ac:dyDescent="0.45">
      <c r="A6357" s="6"/>
    </row>
    <row r="6358" spans="1:1" x14ac:dyDescent="0.45">
      <c r="A6358" s="6"/>
    </row>
    <row r="6359" spans="1:1" x14ac:dyDescent="0.45">
      <c r="A6359" s="6"/>
    </row>
    <row r="6360" spans="1:1" x14ac:dyDescent="0.45">
      <c r="A6360" s="6"/>
    </row>
    <row r="6361" spans="1:1" x14ac:dyDescent="0.45">
      <c r="A6361" s="6"/>
    </row>
    <row r="6362" spans="1:1" x14ac:dyDescent="0.45">
      <c r="A6362" s="6"/>
    </row>
    <row r="6363" spans="1:1" x14ac:dyDescent="0.45">
      <c r="A6363" s="6"/>
    </row>
    <row r="6364" spans="1:1" x14ac:dyDescent="0.45">
      <c r="A6364" s="6"/>
    </row>
    <row r="6365" spans="1:1" x14ac:dyDescent="0.45">
      <c r="A6365" s="6"/>
    </row>
    <row r="6366" spans="1:1" x14ac:dyDescent="0.45">
      <c r="A6366" s="6"/>
    </row>
    <row r="6367" spans="1:1" x14ac:dyDescent="0.45">
      <c r="A6367" s="6"/>
    </row>
    <row r="6368" spans="1:1" x14ac:dyDescent="0.45">
      <c r="A6368" s="6"/>
    </row>
    <row r="6369" spans="1:1" x14ac:dyDescent="0.45">
      <c r="A6369" s="6"/>
    </row>
    <row r="6370" spans="1:1" x14ac:dyDescent="0.45">
      <c r="A6370" s="6"/>
    </row>
    <row r="6371" spans="1:1" x14ac:dyDescent="0.45">
      <c r="A6371" s="6"/>
    </row>
    <row r="6372" spans="1:1" x14ac:dyDescent="0.45">
      <c r="A6372" s="6"/>
    </row>
    <row r="6373" spans="1:1" x14ac:dyDescent="0.45">
      <c r="A6373" s="6"/>
    </row>
    <row r="6374" spans="1:1" x14ac:dyDescent="0.45">
      <c r="A6374" s="6"/>
    </row>
    <row r="6375" spans="1:1" x14ac:dyDescent="0.45">
      <c r="A6375" s="6"/>
    </row>
    <row r="6376" spans="1:1" x14ac:dyDescent="0.45">
      <c r="A6376" s="6"/>
    </row>
    <row r="6377" spans="1:1" x14ac:dyDescent="0.45">
      <c r="A6377" s="6"/>
    </row>
    <row r="6378" spans="1:1" x14ac:dyDescent="0.45">
      <c r="A6378" s="6"/>
    </row>
    <row r="6379" spans="1:1" x14ac:dyDescent="0.45">
      <c r="A6379" s="6"/>
    </row>
    <row r="6380" spans="1:1" x14ac:dyDescent="0.45">
      <c r="A6380" s="6"/>
    </row>
    <row r="6381" spans="1:1" x14ac:dyDescent="0.45">
      <c r="A6381" s="6"/>
    </row>
    <row r="6382" spans="1:1" x14ac:dyDescent="0.45">
      <c r="A6382" s="6"/>
    </row>
    <row r="6383" spans="1:1" x14ac:dyDescent="0.45">
      <c r="A6383" s="6"/>
    </row>
    <row r="6384" spans="1:1" x14ac:dyDescent="0.45">
      <c r="A6384" s="6"/>
    </row>
    <row r="6385" spans="1:1" x14ac:dyDescent="0.45">
      <c r="A6385" s="6"/>
    </row>
    <row r="6386" spans="1:1" x14ac:dyDescent="0.45">
      <c r="A6386" s="6"/>
    </row>
    <row r="6387" spans="1:1" x14ac:dyDescent="0.45">
      <c r="A6387" s="6"/>
    </row>
    <row r="6388" spans="1:1" x14ac:dyDescent="0.45">
      <c r="A6388" s="6"/>
    </row>
    <row r="6389" spans="1:1" x14ac:dyDescent="0.45">
      <c r="A6389" s="6"/>
    </row>
    <row r="6390" spans="1:1" x14ac:dyDescent="0.45">
      <c r="A6390" s="6"/>
    </row>
    <row r="6391" spans="1:1" x14ac:dyDescent="0.45">
      <c r="A6391" s="6"/>
    </row>
    <row r="6392" spans="1:1" x14ac:dyDescent="0.45">
      <c r="A6392" s="6"/>
    </row>
    <row r="6393" spans="1:1" x14ac:dyDescent="0.45">
      <c r="A6393" s="6"/>
    </row>
    <row r="6394" spans="1:1" x14ac:dyDescent="0.45">
      <c r="A6394" s="6"/>
    </row>
    <row r="6395" spans="1:1" x14ac:dyDescent="0.45">
      <c r="A6395" s="6"/>
    </row>
    <row r="6396" spans="1:1" x14ac:dyDescent="0.45">
      <c r="A6396" s="6"/>
    </row>
    <row r="6397" spans="1:1" x14ac:dyDescent="0.45">
      <c r="A6397" s="6"/>
    </row>
    <row r="6398" spans="1:1" x14ac:dyDescent="0.45">
      <c r="A6398" s="6"/>
    </row>
    <row r="6399" spans="1:1" x14ac:dyDescent="0.45">
      <c r="A6399" s="6"/>
    </row>
    <row r="6400" spans="1:1" x14ac:dyDescent="0.45">
      <c r="A6400" s="6"/>
    </row>
    <row r="6401" spans="1:1" x14ac:dyDescent="0.45">
      <c r="A6401" s="6"/>
    </row>
    <row r="6402" spans="1:1" x14ac:dyDescent="0.45">
      <c r="A6402" s="6"/>
    </row>
    <row r="6403" spans="1:1" x14ac:dyDescent="0.45">
      <c r="A6403" s="6"/>
    </row>
    <row r="6404" spans="1:1" x14ac:dyDescent="0.45">
      <c r="A6404" s="6"/>
    </row>
    <row r="6405" spans="1:1" x14ac:dyDescent="0.45">
      <c r="A6405" s="6"/>
    </row>
    <row r="6406" spans="1:1" x14ac:dyDescent="0.45">
      <c r="A6406" s="6"/>
    </row>
    <row r="6407" spans="1:1" x14ac:dyDescent="0.45">
      <c r="A6407" s="6"/>
    </row>
    <row r="6408" spans="1:1" x14ac:dyDescent="0.45">
      <c r="A6408" s="6"/>
    </row>
    <row r="6409" spans="1:1" x14ac:dyDescent="0.45">
      <c r="A6409" s="6"/>
    </row>
    <row r="6410" spans="1:1" x14ac:dyDescent="0.45">
      <c r="A6410" s="6"/>
    </row>
    <row r="6411" spans="1:1" x14ac:dyDescent="0.45">
      <c r="A6411" s="6"/>
    </row>
    <row r="6412" spans="1:1" x14ac:dyDescent="0.45">
      <c r="A6412" s="6"/>
    </row>
    <row r="6413" spans="1:1" x14ac:dyDescent="0.45">
      <c r="A6413" s="6"/>
    </row>
    <row r="6414" spans="1:1" x14ac:dyDescent="0.45">
      <c r="A6414" s="6"/>
    </row>
    <row r="6415" spans="1:1" x14ac:dyDescent="0.45">
      <c r="A6415" s="6"/>
    </row>
    <row r="6416" spans="1:1" x14ac:dyDescent="0.45">
      <c r="A6416" s="6"/>
    </row>
    <row r="6417" spans="1:1" x14ac:dyDescent="0.45">
      <c r="A6417" s="6"/>
    </row>
    <row r="6418" spans="1:1" x14ac:dyDescent="0.45">
      <c r="A6418" s="6"/>
    </row>
    <row r="6419" spans="1:1" x14ac:dyDescent="0.45">
      <c r="A6419" s="6"/>
    </row>
    <row r="6420" spans="1:1" x14ac:dyDescent="0.45">
      <c r="A6420" s="6"/>
    </row>
    <row r="6421" spans="1:1" x14ac:dyDescent="0.45">
      <c r="A6421" s="6"/>
    </row>
    <row r="6422" spans="1:1" x14ac:dyDescent="0.45">
      <c r="A6422" s="6"/>
    </row>
    <row r="6423" spans="1:1" x14ac:dyDescent="0.45">
      <c r="A6423" s="6"/>
    </row>
    <row r="6424" spans="1:1" x14ac:dyDescent="0.45">
      <c r="A6424" s="6"/>
    </row>
    <row r="6425" spans="1:1" x14ac:dyDescent="0.45">
      <c r="A6425" s="6"/>
    </row>
    <row r="6426" spans="1:1" x14ac:dyDescent="0.45">
      <c r="A6426" s="6"/>
    </row>
    <row r="6427" spans="1:1" x14ac:dyDescent="0.45">
      <c r="A6427" s="6"/>
    </row>
    <row r="6428" spans="1:1" x14ac:dyDescent="0.45">
      <c r="A6428" s="6"/>
    </row>
    <row r="6429" spans="1:1" x14ac:dyDescent="0.45">
      <c r="A6429" s="6"/>
    </row>
    <row r="6430" spans="1:1" x14ac:dyDescent="0.45">
      <c r="A6430" s="6"/>
    </row>
    <row r="6431" spans="1:1" x14ac:dyDescent="0.45">
      <c r="A6431" s="6"/>
    </row>
    <row r="6432" spans="1:1" x14ac:dyDescent="0.45">
      <c r="A6432" s="6"/>
    </row>
    <row r="6433" spans="1:1" x14ac:dyDescent="0.45">
      <c r="A6433" s="6"/>
    </row>
    <row r="6434" spans="1:1" x14ac:dyDescent="0.45">
      <c r="A6434" s="6"/>
    </row>
    <row r="6435" spans="1:1" x14ac:dyDescent="0.45">
      <c r="A6435" s="6"/>
    </row>
    <row r="6436" spans="1:1" x14ac:dyDescent="0.45">
      <c r="A6436" s="6"/>
    </row>
    <row r="6437" spans="1:1" x14ac:dyDescent="0.45">
      <c r="A6437" s="6"/>
    </row>
    <row r="6438" spans="1:1" x14ac:dyDescent="0.45">
      <c r="A6438" s="6"/>
    </row>
    <row r="6439" spans="1:1" x14ac:dyDescent="0.45">
      <c r="A6439" s="6"/>
    </row>
    <row r="6440" spans="1:1" x14ac:dyDescent="0.45">
      <c r="A6440" s="6"/>
    </row>
    <row r="6441" spans="1:1" x14ac:dyDescent="0.45">
      <c r="A6441" s="6"/>
    </row>
    <row r="6442" spans="1:1" x14ac:dyDescent="0.45">
      <c r="A6442" s="6"/>
    </row>
    <row r="6443" spans="1:1" x14ac:dyDescent="0.45">
      <c r="A6443" s="6"/>
    </row>
    <row r="6444" spans="1:1" x14ac:dyDescent="0.45">
      <c r="A6444" s="6"/>
    </row>
    <row r="6445" spans="1:1" x14ac:dyDescent="0.45">
      <c r="A6445" s="6"/>
    </row>
    <row r="6446" spans="1:1" x14ac:dyDescent="0.45">
      <c r="A6446" s="6"/>
    </row>
    <row r="6447" spans="1:1" x14ac:dyDescent="0.45">
      <c r="A6447" s="6"/>
    </row>
    <row r="6448" spans="1:1" x14ac:dyDescent="0.45">
      <c r="A6448" s="6"/>
    </row>
    <row r="6449" spans="1:1" x14ac:dyDescent="0.45">
      <c r="A6449" s="6"/>
    </row>
    <row r="6450" spans="1:1" x14ac:dyDescent="0.45">
      <c r="A6450" s="6"/>
    </row>
    <row r="6451" spans="1:1" x14ac:dyDescent="0.45">
      <c r="A6451" s="6"/>
    </row>
    <row r="6452" spans="1:1" x14ac:dyDescent="0.45">
      <c r="A6452" s="6"/>
    </row>
    <row r="6453" spans="1:1" x14ac:dyDescent="0.45">
      <c r="A6453" s="6"/>
    </row>
    <row r="6454" spans="1:1" x14ac:dyDescent="0.45">
      <c r="A6454" s="6"/>
    </row>
    <row r="6455" spans="1:1" x14ac:dyDescent="0.45">
      <c r="A6455" s="6"/>
    </row>
    <row r="6456" spans="1:1" x14ac:dyDescent="0.45">
      <c r="A6456" s="6"/>
    </row>
    <row r="6457" spans="1:1" x14ac:dyDescent="0.45">
      <c r="A6457" s="6"/>
    </row>
    <row r="6458" spans="1:1" x14ac:dyDescent="0.45">
      <c r="A6458" s="6"/>
    </row>
    <row r="6459" spans="1:1" x14ac:dyDescent="0.45">
      <c r="A6459" s="6"/>
    </row>
    <row r="6460" spans="1:1" x14ac:dyDescent="0.45">
      <c r="A6460" s="6"/>
    </row>
    <row r="6461" spans="1:1" x14ac:dyDescent="0.45">
      <c r="A6461" s="6"/>
    </row>
    <row r="6462" spans="1:1" x14ac:dyDescent="0.45">
      <c r="A6462" s="6"/>
    </row>
    <row r="6463" spans="1:1" x14ac:dyDescent="0.45">
      <c r="A6463" s="6"/>
    </row>
    <row r="6464" spans="1:1" x14ac:dyDescent="0.45">
      <c r="A6464" s="6"/>
    </row>
    <row r="6465" spans="1:1" x14ac:dyDescent="0.45">
      <c r="A6465" s="6"/>
    </row>
    <row r="6466" spans="1:1" x14ac:dyDescent="0.45">
      <c r="A6466" s="6"/>
    </row>
    <row r="6467" spans="1:1" x14ac:dyDescent="0.45">
      <c r="A6467" s="6"/>
    </row>
    <row r="6468" spans="1:1" x14ac:dyDescent="0.45">
      <c r="A6468" s="6"/>
    </row>
    <row r="6469" spans="1:1" x14ac:dyDescent="0.45">
      <c r="A6469" s="6"/>
    </row>
    <row r="6470" spans="1:1" x14ac:dyDescent="0.45">
      <c r="A6470" s="6"/>
    </row>
    <row r="6471" spans="1:1" x14ac:dyDescent="0.45">
      <c r="A6471" s="6"/>
    </row>
    <row r="6472" spans="1:1" x14ac:dyDescent="0.45">
      <c r="A6472" s="6"/>
    </row>
    <row r="6473" spans="1:1" x14ac:dyDescent="0.45">
      <c r="A6473" s="6"/>
    </row>
    <row r="6474" spans="1:1" x14ac:dyDescent="0.45">
      <c r="A6474" s="6"/>
    </row>
    <row r="6475" spans="1:1" x14ac:dyDescent="0.45">
      <c r="A6475" s="6"/>
    </row>
    <row r="6476" spans="1:1" x14ac:dyDescent="0.45">
      <c r="A6476" s="6"/>
    </row>
    <row r="6477" spans="1:1" x14ac:dyDescent="0.45">
      <c r="A6477" s="6"/>
    </row>
    <row r="6478" spans="1:1" x14ac:dyDescent="0.45">
      <c r="A6478" s="6"/>
    </row>
    <row r="6479" spans="1:1" x14ac:dyDescent="0.45">
      <c r="A6479" s="6"/>
    </row>
    <row r="6480" spans="1:1" x14ac:dyDescent="0.45">
      <c r="A6480" s="6"/>
    </row>
    <row r="6481" spans="1:1" x14ac:dyDescent="0.45">
      <c r="A6481" s="6"/>
    </row>
    <row r="6482" spans="1:1" x14ac:dyDescent="0.45">
      <c r="A6482" s="6"/>
    </row>
    <row r="6483" spans="1:1" x14ac:dyDescent="0.45">
      <c r="A6483" s="6"/>
    </row>
    <row r="6484" spans="1:1" x14ac:dyDescent="0.45">
      <c r="A6484" s="6"/>
    </row>
    <row r="6485" spans="1:1" x14ac:dyDescent="0.45">
      <c r="A6485" s="6"/>
    </row>
    <row r="6486" spans="1:1" x14ac:dyDescent="0.45">
      <c r="A6486" s="6"/>
    </row>
    <row r="6487" spans="1:1" x14ac:dyDescent="0.45">
      <c r="A6487" s="6"/>
    </row>
    <row r="6488" spans="1:1" x14ac:dyDescent="0.45">
      <c r="A6488" s="6"/>
    </row>
    <row r="6489" spans="1:1" x14ac:dyDescent="0.45">
      <c r="A6489" s="6"/>
    </row>
    <row r="6490" spans="1:1" x14ac:dyDescent="0.45">
      <c r="A6490" s="6"/>
    </row>
    <row r="6491" spans="1:1" x14ac:dyDescent="0.45">
      <c r="A6491" s="6"/>
    </row>
    <row r="6492" spans="1:1" x14ac:dyDescent="0.45">
      <c r="A6492" s="6"/>
    </row>
    <row r="6493" spans="1:1" x14ac:dyDescent="0.45">
      <c r="A6493" s="6"/>
    </row>
    <row r="6494" spans="1:1" x14ac:dyDescent="0.45">
      <c r="A6494" s="6"/>
    </row>
    <row r="6495" spans="1:1" x14ac:dyDescent="0.45">
      <c r="A6495" s="6"/>
    </row>
    <row r="6496" spans="1:1" x14ac:dyDescent="0.45">
      <c r="A6496" s="6"/>
    </row>
    <row r="6497" spans="1:1" x14ac:dyDescent="0.45">
      <c r="A6497" s="6"/>
    </row>
    <row r="6498" spans="1:1" x14ac:dyDescent="0.45">
      <c r="A6498" s="6"/>
    </row>
    <row r="6499" spans="1:1" x14ac:dyDescent="0.45">
      <c r="A6499" s="6"/>
    </row>
    <row r="6500" spans="1:1" x14ac:dyDescent="0.45">
      <c r="A6500" s="6"/>
    </row>
    <row r="6501" spans="1:1" x14ac:dyDescent="0.45">
      <c r="A6501" s="6"/>
    </row>
    <row r="6502" spans="1:1" x14ac:dyDescent="0.45">
      <c r="A6502" s="6"/>
    </row>
    <row r="6503" spans="1:1" x14ac:dyDescent="0.45">
      <c r="A6503" s="6"/>
    </row>
    <row r="6504" spans="1:1" x14ac:dyDescent="0.45">
      <c r="A6504" s="6"/>
    </row>
    <row r="6505" spans="1:1" x14ac:dyDescent="0.45">
      <c r="A6505" s="6"/>
    </row>
    <row r="6506" spans="1:1" x14ac:dyDescent="0.45">
      <c r="A6506" s="6"/>
    </row>
    <row r="6507" spans="1:1" x14ac:dyDescent="0.45">
      <c r="A6507" s="6"/>
    </row>
    <row r="6508" spans="1:1" x14ac:dyDescent="0.45">
      <c r="A6508" s="6"/>
    </row>
    <row r="6509" spans="1:1" x14ac:dyDescent="0.45">
      <c r="A6509" s="6"/>
    </row>
    <row r="6510" spans="1:1" x14ac:dyDescent="0.45">
      <c r="A6510" s="6"/>
    </row>
    <row r="6511" spans="1:1" x14ac:dyDescent="0.45">
      <c r="A6511" s="6"/>
    </row>
    <row r="6512" spans="1:1" x14ac:dyDescent="0.45">
      <c r="A6512" s="6"/>
    </row>
    <row r="6513" spans="1:1" x14ac:dyDescent="0.45">
      <c r="A6513" s="6"/>
    </row>
    <row r="6514" spans="1:1" x14ac:dyDescent="0.45">
      <c r="A6514" s="6"/>
    </row>
    <row r="6515" spans="1:1" x14ac:dyDescent="0.45">
      <c r="A6515" s="6"/>
    </row>
    <row r="6516" spans="1:1" x14ac:dyDescent="0.45">
      <c r="A6516" s="6"/>
    </row>
    <row r="6517" spans="1:1" x14ac:dyDescent="0.45">
      <c r="A6517" s="6"/>
    </row>
    <row r="6518" spans="1:1" x14ac:dyDescent="0.45">
      <c r="A6518" s="6"/>
    </row>
    <row r="6519" spans="1:1" x14ac:dyDescent="0.45">
      <c r="A6519" s="6"/>
    </row>
    <row r="6520" spans="1:1" x14ac:dyDescent="0.45">
      <c r="A6520" s="6"/>
    </row>
    <row r="6521" spans="1:1" x14ac:dyDescent="0.45">
      <c r="A6521" s="6"/>
    </row>
    <row r="6522" spans="1:1" x14ac:dyDescent="0.45">
      <c r="A6522" s="6"/>
    </row>
    <row r="6523" spans="1:1" x14ac:dyDescent="0.45">
      <c r="A6523" s="6"/>
    </row>
    <row r="6524" spans="1:1" x14ac:dyDescent="0.45">
      <c r="A6524" s="6"/>
    </row>
    <row r="6525" spans="1:1" x14ac:dyDescent="0.45">
      <c r="A6525" s="6"/>
    </row>
    <row r="6526" spans="1:1" x14ac:dyDescent="0.45">
      <c r="A6526" s="6"/>
    </row>
    <row r="6527" spans="1:1" x14ac:dyDescent="0.45">
      <c r="A6527" s="6"/>
    </row>
    <row r="6528" spans="1:1" x14ac:dyDescent="0.45">
      <c r="A6528" s="6"/>
    </row>
    <row r="6529" spans="1:1" x14ac:dyDescent="0.45">
      <c r="A6529" s="6"/>
    </row>
    <row r="6530" spans="1:1" x14ac:dyDescent="0.45">
      <c r="A6530" s="6"/>
    </row>
    <row r="6531" spans="1:1" x14ac:dyDescent="0.45">
      <c r="A6531" s="6"/>
    </row>
    <row r="6532" spans="1:1" x14ac:dyDescent="0.45">
      <c r="A6532" s="6"/>
    </row>
    <row r="6533" spans="1:1" x14ac:dyDescent="0.45">
      <c r="A6533" s="6"/>
    </row>
    <row r="6534" spans="1:1" x14ac:dyDescent="0.45">
      <c r="A6534" s="6"/>
    </row>
    <row r="6535" spans="1:1" x14ac:dyDescent="0.45">
      <c r="A6535" s="6"/>
    </row>
    <row r="6536" spans="1:1" x14ac:dyDescent="0.45">
      <c r="A6536" s="6"/>
    </row>
    <row r="6537" spans="1:1" x14ac:dyDescent="0.45">
      <c r="A6537" s="6"/>
    </row>
    <row r="6538" spans="1:1" x14ac:dyDescent="0.45">
      <c r="A6538" s="6"/>
    </row>
    <row r="6539" spans="1:1" x14ac:dyDescent="0.45">
      <c r="A6539" s="6"/>
    </row>
    <row r="6540" spans="1:1" x14ac:dyDescent="0.45">
      <c r="A6540" s="6"/>
    </row>
    <row r="6541" spans="1:1" x14ac:dyDescent="0.45">
      <c r="A6541" s="6"/>
    </row>
    <row r="6542" spans="1:1" x14ac:dyDescent="0.45">
      <c r="A6542" s="6"/>
    </row>
    <row r="6543" spans="1:1" x14ac:dyDescent="0.45">
      <c r="A6543" s="6"/>
    </row>
    <row r="6544" spans="1:1" x14ac:dyDescent="0.45">
      <c r="A6544" s="6"/>
    </row>
    <row r="6545" spans="1:1" x14ac:dyDescent="0.45">
      <c r="A6545" s="6"/>
    </row>
    <row r="6546" spans="1:1" x14ac:dyDescent="0.45">
      <c r="A6546" s="6"/>
    </row>
    <row r="6547" spans="1:1" x14ac:dyDescent="0.45">
      <c r="A6547" s="6"/>
    </row>
    <row r="6548" spans="1:1" x14ac:dyDescent="0.45">
      <c r="A6548" s="6"/>
    </row>
    <row r="6549" spans="1:1" x14ac:dyDescent="0.45">
      <c r="A6549" s="6"/>
    </row>
    <row r="6550" spans="1:1" x14ac:dyDescent="0.45">
      <c r="A6550" s="6"/>
    </row>
    <row r="6551" spans="1:1" x14ac:dyDescent="0.45">
      <c r="A6551" s="6"/>
    </row>
    <row r="6552" spans="1:1" x14ac:dyDescent="0.45">
      <c r="A6552" s="6"/>
    </row>
    <row r="6553" spans="1:1" x14ac:dyDescent="0.45">
      <c r="A6553" s="6"/>
    </row>
    <row r="6554" spans="1:1" x14ac:dyDescent="0.45">
      <c r="A6554" s="6"/>
    </row>
    <row r="6555" spans="1:1" x14ac:dyDescent="0.45">
      <c r="A6555" s="6"/>
    </row>
    <row r="6556" spans="1:1" x14ac:dyDescent="0.45">
      <c r="A6556" s="6"/>
    </row>
    <row r="6557" spans="1:1" x14ac:dyDescent="0.45">
      <c r="A6557" s="6"/>
    </row>
    <row r="6558" spans="1:1" x14ac:dyDescent="0.45">
      <c r="A6558" s="6"/>
    </row>
    <row r="6559" spans="1:1" x14ac:dyDescent="0.45">
      <c r="A6559" s="6"/>
    </row>
    <row r="6560" spans="1:1" x14ac:dyDescent="0.45">
      <c r="A6560" s="6"/>
    </row>
    <row r="6561" spans="1:1" x14ac:dyDescent="0.45">
      <c r="A6561" s="6"/>
    </row>
    <row r="6562" spans="1:1" x14ac:dyDescent="0.45">
      <c r="A6562" s="6"/>
    </row>
    <row r="6563" spans="1:1" x14ac:dyDescent="0.45">
      <c r="A6563" s="6"/>
    </row>
    <row r="6564" spans="1:1" x14ac:dyDescent="0.45">
      <c r="A6564" s="6"/>
    </row>
    <row r="6565" spans="1:1" x14ac:dyDescent="0.45">
      <c r="A6565" s="6"/>
    </row>
    <row r="6566" spans="1:1" x14ac:dyDescent="0.45">
      <c r="A6566" s="6"/>
    </row>
    <row r="6567" spans="1:1" x14ac:dyDescent="0.45">
      <c r="A6567" s="6"/>
    </row>
    <row r="6568" spans="1:1" x14ac:dyDescent="0.45">
      <c r="A6568" s="6"/>
    </row>
    <row r="6569" spans="1:1" x14ac:dyDescent="0.45">
      <c r="A6569" s="6"/>
    </row>
    <row r="6570" spans="1:1" x14ac:dyDescent="0.45">
      <c r="A6570" s="6"/>
    </row>
    <row r="6571" spans="1:1" x14ac:dyDescent="0.45">
      <c r="A6571" s="6"/>
    </row>
    <row r="6572" spans="1:1" x14ac:dyDescent="0.45">
      <c r="A6572" s="6"/>
    </row>
    <row r="6573" spans="1:1" x14ac:dyDescent="0.45">
      <c r="A6573" s="6"/>
    </row>
    <row r="6574" spans="1:1" x14ac:dyDescent="0.45">
      <c r="A6574" s="6"/>
    </row>
    <row r="6575" spans="1:1" x14ac:dyDescent="0.45">
      <c r="A6575" s="6"/>
    </row>
    <row r="6576" spans="1:1" x14ac:dyDescent="0.45">
      <c r="A6576" s="6"/>
    </row>
    <row r="6577" spans="1:1" x14ac:dyDescent="0.45">
      <c r="A6577" s="6"/>
    </row>
    <row r="6578" spans="1:1" x14ac:dyDescent="0.45">
      <c r="A6578" s="6"/>
    </row>
    <row r="6579" spans="1:1" x14ac:dyDescent="0.45">
      <c r="A6579" s="6"/>
    </row>
    <row r="6580" spans="1:1" x14ac:dyDescent="0.45">
      <c r="A6580" s="6"/>
    </row>
    <row r="6581" spans="1:1" x14ac:dyDescent="0.45">
      <c r="A6581" s="6"/>
    </row>
    <row r="6582" spans="1:1" x14ac:dyDescent="0.45">
      <c r="A6582" s="6"/>
    </row>
    <row r="6583" spans="1:1" x14ac:dyDescent="0.45">
      <c r="A6583" s="6"/>
    </row>
    <row r="6584" spans="1:1" x14ac:dyDescent="0.45">
      <c r="A6584" s="6"/>
    </row>
    <row r="6585" spans="1:1" x14ac:dyDescent="0.45">
      <c r="A6585" s="6"/>
    </row>
    <row r="6586" spans="1:1" x14ac:dyDescent="0.45">
      <c r="A6586" s="6"/>
    </row>
    <row r="6587" spans="1:1" x14ac:dyDescent="0.45">
      <c r="A6587" s="6"/>
    </row>
    <row r="6588" spans="1:1" x14ac:dyDescent="0.45">
      <c r="A6588" s="6"/>
    </row>
    <row r="6589" spans="1:1" x14ac:dyDescent="0.45">
      <c r="A6589" s="6"/>
    </row>
    <row r="6590" spans="1:1" x14ac:dyDescent="0.45">
      <c r="A6590" s="6"/>
    </row>
    <row r="6591" spans="1:1" x14ac:dyDescent="0.45">
      <c r="A6591" s="6"/>
    </row>
    <row r="6592" spans="1:1" x14ac:dyDescent="0.45">
      <c r="A6592" s="6"/>
    </row>
    <row r="6593" spans="1:1" x14ac:dyDescent="0.45">
      <c r="A6593" s="6"/>
    </row>
    <row r="6594" spans="1:1" x14ac:dyDescent="0.45">
      <c r="A6594" s="6"/>
    </row>
    <row r="6595" spans="1:1" x14ac:dyDescent="0.45">
      <c r="A6595" s="6"/>
    </row>
    <row r="6596" spans="1:1" x14ac:dyDescent="0.45">
      <c r="A6596" s="6"/>
    </row>
    <row r="6597" spans="1:1" x14ac:dyDescent="0.45">
      <c r="A6597" s="6"/>
    </row>
    <row r="6598" spans="1:1" x14ac:dyDescent="0.45">
      <c r="A6598" s="6"/>
    </row>
    <row r="6599" spans="1:1" x14ac:dyDescent="0.45">
      <c r="A6599" s="6"/>
    </row>
    <row r="6600" spans="1:1" x14ac:dyDescent="0.45">
      <c r="A6600" s="6"/>
    </row>
    <row r="6601" spans="1:1" x14ac:dyDescent="0.45">
      <c r="A6601" s="6"/>
    </row>
    <row r="6602" spans="1:1" x14ac:dyDescent="0.45">
      <c r="A6602" s="6"/>
    </row>
    <row r="6603" spans="1:1" x14ac:dyDescent="0.45">
      <c r="A6603" s="6"/>
    </row>
    <row r="6604" spans="1:1" x14ac:dyDescent="0.45">
      <c r="A6604" s="6"/>
    </row>
    <row r="6605" spans="1:1" x14ac:dyDescent="0.45">
      <c r="A6605" s="6"/>
    </row>
    <row r="6606" spans="1:1" x14ac:dyDescent="0.45">
      <c r="A6606" s="6"/>
    </row>
    <row r="6607" spans="1:1" x14ac:dyDescent="0.45">
      <c r="A6607" s="6"/>
    </row>
    <row r="6608" spans="1:1" x14ac:dyDescent="0.45">
      <c r="A6608" s="6"/>
    </row>
    <row r="6609" spans="1:1" x14ac:dyDescent="0.45">
      <c r="A6609" s="6"/>
    </row>
    <row r="6610" spans="1:1" x14ac:dyDescent="0.45">
      <c r="A6610" s="6"/>
    </row>
    <row r="6611" spans="1:1" x14ac:dyDescent="0.45">
      <c r="A6611" s="6"/>
    </row>
    <row r="6612" spans="1:1" x14ac:dyDescent="0.45">
      <c r="A6612" s="6"/>
    </row>
    <row r="6613" spans="1:1" x14ac:dyDescent="0.45">
      <c r="A6613" s="6"/>
    </row>
    <row r="6614" spans="1:1" x14ac:dyDescent="0.45">
      <c r="A6614" s="6"/>
    </row>
    <row r="6615" spans="1:1" x14ac:dyDescent="0.45">
      <c r="A6615" s="6"/>
    </row>
    <row r="6616" spans="1:1" x14ac:dyDescent="0.45">
      <c r="A6616" s="6"/>
    </row>
    <row r="6617" spans="1:1" x14ac:dyDescent="0.45">
      <c r="A6617" s="6"/>
    </row>
    <row r="6618" spans="1:1" x14ac:dyDescent="0.45">
      <c r="A6618" s="6"/>
    </row>
    <row r="6619" spans="1:1" x14ac:dyDescent="0.45">
      <c r="A6619" s="6"/>
    </row>
    <row r="6620" spans="1:1" x14ac:dyDescent="0.45">
      <c r="A6620" s="6"/>
    </row>
    <row r="6621" spans="1:1" x14ac:dyDescent="0.45">
      <c r="A6621" s="6"/>
    </row>
    <row r="6622" spans="1:1" x14ac:dyDescent="0.45">
      <c r="A6622" s="6"/>
    </row>
    <row r="6623" spans="1:1" x14ac:dyDescent="0.45">
      <c r="A6623" s="6"/>
    </row>
    <row r="6624" spans="1:1" x14ac:dyDescent="0.45">
      <c r="A6624" s="6"/>
    </row>
    <row r="6625" spans="1:1" x14ac:dyDescent="0.45">
      <c r="A6625" s="6"/>
    </row>
    <row r="6626" spans="1:1" x14ac:dyDescent="0.45">
      <c r="A6626" s="6"/>
    </row>
    <row r="6627" spans="1:1" x14ac:dyDescent="0.45">
      <c r="A6627" s="6"/>
    </row>
    <row r="6628" spans="1:1" x14ac:dyDescent="0.45">
      <c r="A6628" s="6"/>
    </row>
    <row r="6629" spans="1:1" x14ac:dyDescent="0.45">
      <c r="A6629" s="6"/>
    </row>
    <row r="6630" spans="1:1" x14ac:dyDescent="0.45">
      <c r="A6630" s="6"/>
    </row>
    <row r="6631" spans="1:1" x14ac:dyDescent="0.45">
      <c r="A6631" s="6"/>
    </row>
    <row r="6632" spans="1:1" x14ac:dyDescent="0.45">
      <c r="A6632" s="6"/>
    </row>
    <row r="6633" spans="1:1" x14ac:dyDescent="0.45">
      <c r="A6633" s="6"/>
    </row>
    <row r="6634" spans="1:1" x14ac:dyDescent="0.45">
      <c r="A6634" s="6"/>
    </row>
    <row r="6635" spans="1:1" x14ac:dyDescent="0.45">
      <c r="A6635" s="6"/>
    </row>
    <row r="6636" spans="1:1" x14ac:dyDescent="0.45">
      <c r="A6636" s="6"/>
    </row>
    <row r="6637" spans="1:1" x14ac:dyDescent="0.45">
      <c r="A6637" s="6"/>
    </row>
    <row r="6638" spans="1:1" x14ac:dyDescent="0.45">
      <c r="A6638" s="6"/>
    </row>
    <row r="6639" spans="1:1" x14ac:dyDescent="0.45">
      <c r="A6639" s="6"/>
    </row>
    <row r="6640" spans="1:1" x14ac:dyDescent="0.45">
      <c r="A6640" s="6"/>
    </row>
    <row r="6641" spans="1:1" x14ac:dyDescent="0.45">
      <c r="A6641" s="6"/>
    </row>
    <row r="6642" spans="1:1" x14ac:dyDescent="0.45">
      <c r="A6642" s="6"/>
    </row>
    <row r="6643" spans="1:1" x14ac:dyDescent="0.45">
      <c r="A6643" s="6"/>
    </row>
    <row r="6644" spans="1:1" x14ac:dyDescent="0.45">
      <c r="A6644" s="6"/>
    </row>
    <row r="6645" spans="1:1" x14ac:dyDescent="0.45">
      <c r="A6645" s="6"/>
    </row>
    <row r="6646" spans="1:1" x14ac:dyDescent="0.45">
      <c r="A6646" s="6"/>
    </row>
    <row r="6647" spans="1:1" x14ac:dyDescent="0.45">
      <c r="A6647" s="6"/>
    </row>
    <row r="6648" spans="1:1" x14ac:dyDescent="0.45">
      <c r="A6648" s="6"/>
    </row>
    <row r="6649" spans="1:1" x14ac:dyDescent="0.45">
      <c r="A6649" s="6"/>
    </row>
    <row r="6650" spans="1:1" x14ac:dyDescent="0.45">
      <c r="A6650" s="6"/>
    </row>
    <row r="6651" spans="1:1" x14ac:dyDescent="0.45">
      <c r="A6651" s="6"/>
    </row>
    <row r="6652" spans="1:1" x14ac:dyDescent="0.45">
      <c r="A6652" s="6"/>
    </row>
    <row r="6653" spans="1:1" x14ac:dyDescent="0.45">
      <c r="A6653" s="6"/>
    </row>
    <row r="6654" spans="1:1" x14ac:dyDescent="0.45">
      <c r="A6654" s="6"/>
    </row>
    <row r="6655" spans="1:1" x14ac:dyDescent="0.45">
      <c r="A6655" s="6"/>
    </row>
    <row r="6656" spans="1:1" x14ac:dyDescent="0.45">
      <c r="A6656" s="6"/>
    </row>
    <row r="6657" spans="1:1" x14ac:dyDescent="0.45">
      <c r="A6657" s="6"/>
    </row>
    <row r="6658" spans="1:1" x14ac:dyDescent="0.45">
      <c r="A6658" s="6"/>
    </row>
    <row r="6659" spans="1:1" x14ac:dyDescent="0.45">
      <c r="A6659" s="6"/>
    </row>
    <row r="6660" spans="1:1" x14ac:dyDescent="0.45">
      <c r="A6660" s="6"/>
    </row>
    <row r="6661" spans="1:1" x14ac:dyDescent="0.45">
      <c r="A6661" s="6"/>
    </row>
    <row r="6662" spans="1:1" x14ac:dyDescent="0.45">
      <c r="A6662" s="6"/>
    </row>
    <row r="6663" spans="1:1" x14ac:dyDescent="0.45">
      <c r="A6663" s="6"/>
    </row>
    <row r="6664" spans="1:1" x14ac:dyDescent="0.45">
      <c r="A6664" s="6"/>
    </row>
    <row r="6665" spans="1:1" x14ac:dyDescent="0.45">
      <c r="A6665" s="6"/>
    </row>
    <row r="6666" spans="1:1" x14ac:dyDescent="0.45">
      <c r="A6666" s="6"/>
    </row>
    <row r="6667" spans="1:1" x14ac:dyDescent="0.45">
      <c r="A6667" s="6"/>
    </row>
    <row r="6668" spans="1:1" x14ac:dyDescent="0.45">
      <c r="A6668" s="6"/>
    </row>
    <row r="6669" spans="1:1" x14ac:dyDescent="0.45">
      <c r="A6669" s="6"/>
    </row>
    <row r="6670" spans="1:1" x14ac:dyDescent="0.45">
      <c r="A6670" s="6"/>
    </row>
    <row r="6671" spans="1:1" x14ac:dyDescent="0.45">
      <c r="A6671" s="6"/>
    </row>
    <row r="6672" spans="1:1" x14ac:dyDescent="0.45">
      <c r="A6672" s="6"/>
    </row>
    <row r="6673" spans="1:1" x14ac:dyDescent="0.45">
      <c r="A6673" s="6"/>
    </row>
    <row r="6674" spans="1:1" x14ac:dyDescent="0.45">
      <c r="A6674" s="6"/>
    </row>
    <row r="6675" spans="1:1" x14ac:dyDescent="0.45">
      <c r="A6675" s="6"/>
    </row>
    <row r="6676" spans="1:1" x14ac:dyDescent="0.45">
      <c r="A6676" s="6"/>
    </row>
    <row r="6677" spans="1:1" x14ac:dyDescent="0.45">
      <c r="A6677" s="6"/>
    </row>
    <row r="6678" spans="1:1" x14ac:dyDescent="0.45">
      <c r="A6678" s="6"/>
    </row>
    <row r="6679" spans="1:1" x14ac:dyDescent="0.45">
      <c r="A6679" s="6"/>
    </row>
    <row r="6680" spans="1:1" x14ac:dyDescent="0.45">
      <c r="A6680" s="6"/>
    </row>
    <row r="6681" spans="1:1" x14ac:dyDescent="0.45">
      <c r="A6681" s="6"/>
    </row>
    <row r="6682" spans="1:1" x14ac:dyDescent="0.45">
      <c r="A6682" s="6"/>
    </row>
    <row r="6683" spans="1:1" x14ac:dyDescent="0.45">
      <c r="A6683" s="6"/>
    </row>
    <row r="6684" spans="1:1" x14ac:dyDescent="0.45">
      <c r="A6684" s="6"/>
    </row>
    <row r="6685" spans="1:1" x14ac:dyDescent="0.45">
      <c r="A6685" s="6"/>
    </row>
    <row r="6686" spans="1:1" x14ac:dyDescent="0.45">
      <c r="A6686" s="6"/>
    </row>
    <row r="6687" spans="1:1" x14ac:dyDescent="0.45">
      <c r="A6687" s="6"/>
    </row>
    <row r="6688" spans="1:1" x14ac:dyDescent="0.45">
      <c r="A6688" s="6"/>
    </row>
    <row r="6689" spans="1:1" x14ac:dyDescent="0.45">
      <c r="A6689" s="6"/>
    </row>
    <row r="6690" spans="1:1" x14ac:dyDescent="0.45">
      <c r="A6690" s="6"/>
    </row>
    <row r="6691" spans="1:1" x14ac:dyDescent="0.45">
      <c r="A6691" s="6"/>
    </row>
    <row r="6692" spans="1:1" x14ac:dyDescent="0.45">
      <c r="A6692" s="6"/>
    </row>
    <row r="6693" spans="1:1" x14ac:dyDescent="0.45">
      <c r="A6693" s="6"/>
    </row>
    <row r="6694" spans="1:1" x14ac:dyDescent="0.45">
      <c r="A6694" s="6"/>
    </row>
    <row r="6695" spans="1:1" x14ac:dyDescent="0.45">
      <c r="A6695" s="6"/>
    </row>
    <row r="6696" spans="1:1" x14ac:dyDescent="0.45">
      <c r="A6696" s="6"/>
    </row>
    <row r="6697" spans="1:1" x14ac:dyDescent="0.45">
      <c r="A6697" s="6"/>
    </row>
    <row r="6698" spans="1:1" x14ac:dyDescent="0.45">
      <c r="A6698" s="6"/>
    </row>
    <row r="6699" spans="1:1" x14ac:dyDescent="0.45">
      <c r="A6699" s="6"/>
    </row>
    <row r="6700" spans="1:1" x14ac:dyDescent="0.45">
      <c r="A6700" s="6"/>
    </row>
    <row r="6701" spans="1:1" x14ac:dyDescent="0.45">
      <c r="A6701" s="6"/>
    </row>
    <row r="6702" spans="1:1" x14ac:dyDescent="0.45">
      <c r="A6702" s="6"/>
    </row>
    <row r="6703" spans="1:1" x14ac:dyDescent="0.45">
      <c r="A6703" s="6"/>
    </row>
    <row r="6704" spans="1:1" x14ac:dyDescent="0.45">
      <c r="A6704" s="6"/>
    </row>
    <row r="6705" spans="1:1" x14ac:dyDescent="0.45">
      <c r="A6705" s="6"/>
    </row>
    <row r="6706" spans="1:1" x14ac:dyDescent="0.45">
      <c r="A6706" s="6"/>
    </row>
    <row r="6707" spans="1:1" x14ac:dyDescent="0.45">
      <c r="A6707" s="6"/>
    </row>
    <row r="6708" spans="1:1" x14ac:dyDescent="0.45">
      <c r="A6708" s="6"/>
    </row>
    <row r="6709" spans="1:1" x14ac:dyDescent="0.45">
      <c r="A6709" s="6"/>
    </row>
    <row r="6710" spans="1:1" x14ac:dyDescent="0.45">
      <c r="A6710" s="6"/>
    </row>
    <row r="6711" spans="1:1" x14ac:dyDescent="0.45">
      <c r="A6711" s="6"/>
    </row>
    <row r="6712" spans="1:1" x14ac:dyDescent="0.45">
      <c r="A6712" s="6"/>
    </row>
    <row r="6713" spans="1:1" x14ac:dyDescent="0.45">
      <c r="A6713" s="6"/>
    </row>
    <row r="6714" spans="1:1" x14ac:dyDescent="0.45">
      <c r="A6714" s="6"/>
    </row>
    <row r="6715" spans="1:1" x14ac:dyDescent="0.45">
      <c r="A6715" s="6"/>
    </row>
    <row r="6716" spans="1:1" x14ac:dyDescent="0.45">
      <c r="A6716" s="6"/>
    </row>
    <row r="6717" spans="1:1" x14ac:dyDescent="0.45">
      <c r="A6717" s="6"/>
    </row>
    <row r="6718" spans="1:1" x14ac:dyDescent="0.45">
      <c r="A6718" s="6"/>
    </row>
    <row r="6719" spans="1:1" x14ac:dyDescent="0.45">
      <c r="A6719" s="6"/>
    </row>
    <row r="6720" spans="1:1" x14ac:dyDescent="0.45">
      <c r="A6720" s="6"/>
    </row>
    <row r="6721" spans="1:1" x14ac:dyDescent="0.45">
      <c r="A6721" s="6"/>
    </row>
    <row r="6722" spans="1:1" x14ac:dyDescent="0.45">
      <c r="A6722" s="6"/>
    </row>
    <row r="6723" spans="1:1" x14ac:dyDescent="0.45">
      <c r="A6723" s="6"/>
    </row>
    <row r="6724" spans="1:1" x14ac:dyDescent="0.45">
      <c r="A6724" s="6"/>
    </row>
    <row r="6725" spans="1:1" x14ac:dyDescent="0.45">
      <c r="A6725" s="6"/>
    </row>
    <row r="6726" spans="1:1" x14ac:dyDescent="0.45">
      <c r="A6726" s="6"/>
    </row>
    <row r="6727" spans="1:1" x14ac:dyDescent="0.45">
      <c r="A6727" s="6"/>
    </row>
    <row r="6728" spans="1:1" x14ac:dyDescent="0.45">
      <c r="A6728" s="6"/>
    </row>
    <row r="6729" spans="1:1" x14ac:dyDescent="0.45">
      <c r="A6729" s="6"/>
    </row>
    <row r="6730" spans="1:1" x14ac:dyDescent="0.45">
      <c r="A6730" s="6"/>
    </row>
    <row r="6731" spans="1:1" x14ac:dyDescent="0.45">
      <c r="A6731" s="6"/>
    </row>
    <row r="6732" spans="1:1" x14ac:dyDescent="0.45">
      <c r="A6732" s="6"/>
    </row>
    <row r="6733" spans="1:1" x14ac:dyDescent="0.45">
      <c r="A6733" s="6"/>
    </row>
    <row r="6734" spans="1:1" x14ac:dyDescent="0.45">
      <c r="A6734" s="6"/>
    </row>
    <row r="6735" spans="1:1" x14ac:dyDescent="0.45">
      <c r="A6735" s="6"/>
    </row>
    <row r="6736" spans="1:1" x14ac:dyDescent="0.45">
      <c r="A6736" s="6"/>
    </row>
    <row r="6737" spans="1:1" x14ac:dyDescent="0.45">
      <c r="A6737" s="6"/>
    </row>
    <row r="6738" spans="1:1" x14ac:dyDescent="0.45">
      <c r="A6738" s="6"/>
    </row>
    <row r="6739" spans="1:1" x14ac:dyDescent="0.45">
      <c r="A6739" s="6"/>
    </row>
    <row r="6740" spans="1:1" x14ac:dyDescent="0.45">
      <c r="A6740" s="6"/>
    </row>
    <row r="6741" spans="1:1" x14ac:dyDescent="0.45">
      <c r="A6741" s="6"/>
    </row>
    <row r="6742" spans="1:1" x14ac:dyDescent="0.45">
      <c r="A6742" s="6"/>
    </row>
    <row r="6743" spans="1:1" x14ac:dyDescent="0.45">
      <c r="A6743" s="6"/>
    </row>
    <row r="6744" spans="1:1" x14ac:dyDescent="0.45">
      <c r="A6744" s="6"/>
    </row>
    <row r="6745" spans="1:1" x14ac:dyDescent="0.45">
      <c r="A6745" s="6"/>
    </row>
    <row r="6746" spans="1:1" x14ac:dyDescent="0.45">
      <c r="A6746" s="6"/>
    </row>
    <row r="6747" spans="1:1" x14ac:dyDescent="0.45">
      <c r="A6747" s="6"/>
    </row>
    <row r="6748" spans="1:1" x14ac:dyDescent="0.45">
      <c r="A6748" s="6"/>
    </row>
    <row r="6749" spans="1:1" x14ac:dyDescent="0.45">
      <c r="A6749" s="6"/>
    </row>
    <row r="6750" spans="1:1" x14ac:dyDescent="0.45">
      <c r="A6750" s="6"/>
    </row>
    <row r="6751" spans="1:1" x14ac:dyDescent="0.45">
      <c r="A6751" s="6"/>
    </row>
    <row r="6752" spans="1:1" x14ac:dyDescent="0.45">
      <c r="A6752" s="6"/>
    </row>
    <row r="6753" spans="1:1" x14ac:dyDescent="0.45">
      <c r="A6753" s="6"/>
    </row>
    <row r="6754" spans="1:1" x14ac:dyDescent="0.45">
      <c r="A6754" s="6"/>
    </row>
    <row r="6755" spans="1:1" x14ac:dyDescent="0.45">
      <c r="A6755" s="6"/>
    </row>
    <row r="6756" spans="1:1" x14ac:dyDescent="0.45">
      <c r="A6756" s="6"/>
    </row>
    <row r="6757" spans="1:1" x14ac:dyDescent="0.45">
      <c r="A6757" s="6"/>
    </row>
    <row r="6758" spans="1:1" x14ac:dyDescent="0.45">
      <c r="A6758" s="6"/>
    </row>
    <row r="6759" spans="1:1" x14ac:dyDescent="0.45">
      <c r="A6759" s="6"/>
    </row>
    <row r="6760" spans="1:1" x14ac:dyDescent="0.45">
      <c r="A6760" s="6"/>
    </row>
    <row r="6761" spans="1:1" x14ac:dyDescent="0.45">
      <c r="A6761" s="6"/>
    </row>
    <row r="6762" spans="1:1" x14ac:dyDescent="0.45">
      <c r="A6762" s="6"/>
    </row>
    <row r="6763" spans="1:1" x14ac:dyDescent="0.45">
      <c r="A6763" s="6"/>
    </row>
    <row r="6764" spans="1:1" x14ac:dyDescent="0.45">
      <c r="A6764" s="6"/>
    </row>
    <row r="6765" spans="1:1" x14ac:dyDescent="0.45">
      <c r="A6765" s="6"/>
    </row>
    <row r="6766" spans="1:1" x14ac:dyDescent="0.45">
      <c r="A6766" s="6"/>
    </row>
    <row r="6767" spans="1:1" x14ac:dyDescent="0.45">
      <c r="A6767" s="6"/>
    </row>
    <row r="6768" spans="1:1" x14ac:dyDescent="0.45">
      <c r="A6768" s="6"/>
    </row>
    <row r="6769" spans="1:1" x14ac:dyDescent="0.45">
      <c r="A6769" s="6"/>
    </row>
    <row r="6770" spans="1:1" x14ac:dyDescent="0.45">
      <c r="A6770" s="6"/>
    </row>
    <row r="6771" spans="1:1" x14ac:dyDescent="0.45">
      <c r="A6771" s="6"/>
    </row>
    <row r="6772" spans="1:1" x14ac:dyDescent="0.45">
      <c r="A6772" s="6"/>
    </row>
    <row r="6773" spans="1:1" x14ac:dyDescent="0.45">
      <c r="A6773" s="6"/>
    </row>
    <row r="6774" spans="1:1" x14ac:dyDescent="0.45">
      <c r="A6774" s="6"/>
    </row>
    <row r="6775" spans="1:1" x14ac:dyDescent="0.45">
      <c r="A6775" s="6"/>
    </row>
    <row r="6776" spans="1:1" x14ac:dyDescent="0.45">
      <c r="A6776" s="6"/>
    </row>
    <row r="6777" spans="1:1" x14ac:dyDescent="0.45">
      <c r="A6777" s="6"/>
    </row>
    <row r="6778" spans="1:1" x14ac:dyDescent="0.45">
      <c r="A6778" s="6"/>
    </row>
    <row r="6779" spans="1:1" x14ac:dyDescent="0.45">
      <c r="A6779" s="6"/>
    </row>
    <row r="6780" spans="1:1" x14ac:dyDescent="0.45">
      <c r="A6780" s="6"/>
    </row>
    <row r="6781" spans="1:1" x14ac:dyDescent="0.45">
      <c r="A6781" s="6"/>
    </row>
    <row r="6782" spans="1:1" x14ac:dyDescent="0.45">
      <c r="A6782" s="6"/>
    </row>
    <row r="6783" spans="1:1" x14ac:dyDescent="0.45">
      <c r="A6783" s="6"/>
    </row>
    <row r="6784" spans="1:1" x14ac:dyDescent="0.45">
      <c r="A6784" s="6"/>
    </row>
    <row r="6785" spans="1:1" x14ac:dyDescent="0.45">
      <c r="A6785" s="6"/>
    </row>
    <row r="6786" spans="1:1" x14ac:dyDescent="0.45">
      <c r="A6786" s="6"/>
    </row>
    <row r="6787" spans="1:1" x14ac:dyDescent="0.45">
      <c r="A6787" s="6"/>
    </row>
    <row r="6788" spans="1:1" x14ac:dyDescent="0.45">
      <c r="A6788" s="6"/>
    </row>
    <row r="6789" spans="1:1" x14ac:dyDescent="0.45">
      <c r="A6789" s="6"/>
    </row>
    <row r="6790" spans="1:1" x14ac:dyDescent="0.45">
      <c r="A6790" s="6"/>
    </row>
    <row r="6791" spans="1:1" x14ac:dyDescent="0.45">
      <c r="A6791" s="6"/>
    </row>
    <row r="6792" spans="1:1" x14ac:dyDescent="0.45">
      <c r="A6792" s="6"/>
    </row>
    <row r="6793" spans="1:1" x14ac:dyDescent="0.45">
      <c r="A6793" s="6"/>
    </row>
    <row r="6794" spans="1:1" x14ac:dyDescent="0.45">
      <c r="A6794" s="6"/>
    </row>
    <row r="6795" spans="1:1" x14ac:dyDescent="0.45">
      <c r="A6795" s="6"/>
    </row>
    <row r="6796" spans="1:1" x14ac:dyDescent="0.45">
      <c r="A6796" s="6"/>
    </row>
    <row r="6797" spans="1:1" x14ac:dyDescent="0.45">
      <c r="A6797" s="6"/>
    </row>
    <row r="6798" spans="1:1" x14ac:dyDescent="0.45">
      <c r="A6798" s="6"/>
    </row>
    <row r="6799" spans="1:1" x14ac:dyDescent="0.45">
      <c r="A6799" s="6"/>
    </row>
    <row r="6800" spans="1:1" x14ac:dyDescent="0.45">
      <c r="A6800" s="6"/>
    </row>
    <row r="6801" spans="1:1" x14ac:dyDescent="0.45">
      <c r="A6801" s="6"/>
    </row>
    <row r="6802" spans="1:1" x14ac:dyDescent="0.45">
      <c r="A6802" s="6"/>
    </row>
    <row r="6803" spans="1:1" x14ac:dyDescent="0.45">
      <c r="A6803" s="6"/>
    </row>
    <row r="6804" spans="1:1" x14ac:dyDescent="0.45">
      <c r="A6804" s="6"/>
    </row>
    <row r="6805" spans="1:1" x14ac:dyDescent="0.45">
      <c r="A6805" s="6"/>
    </row>
    <row r="6806" spans="1:1" x14ac:dyDescent="0.45">
      <c r="A6806" s="6"/>
    </row>
    <row r="6807" spans="1:1" x14ac:dyDescent="0.45">
      <c r="A6807" s="6"/>
    </row>
    <row r="6808" spans="1:1" x14ac:dyDescent="0.45">
      <c r="A6808" s="6"/>
    </row>
    <row r="6809" spans="1:1" x14ac:dyDescent="0.45">
      <c r="A6809" s="6"/>
    </row>
    <row r="6810" spans="1:1" x14ac:dyDescent="0.45">
      <c r="A6810" s="6"/>
    </row>
    <row r="6811" spans="1:1" x14ac:dyDescent="0.45">
      <c r="A6811" s="6"/>
    </row>
    <row r="6812" spans="1:1" x14ac:dyDescent="0.45">
      <c r="A6812" s="6"/>
    </row>
    <row r="6813" spans="1:1" x14ac:dyDescent="0.45">
      <c r="A6813" s="6"/>
    </row>
    <row r="6814" spans="1:1" x14ac:dyDescent="0.45">
      <c r="A6814" s="6"/>
    </row>
    <row r="6815" spans="1:1" x14ac:dyDescent="0.45">
      <c r="A6815" s="6"/>
    </row>
    <row r="6816" spans="1:1" x14ac:dyDescent="0.45">
      <c r="A6816" s="6"/>
    </row>
    <row r="6817" spans="1:1" x14ac:dyDescent="0.45">
      <c r="A6817" s="6"/>
    </row>
    <row r="6818" spans="1:1" x14ac:dyDescent="0.45">
      <c r="A6818" s="6"/>
    </row>
    <row r="6819" spans="1:1" x14ac:dyDescent="0.45">
      <c r="A6819" s="6"/>
    </row>
    <row r="6820" spans="1:1" x14ac:dyDescent="0.45">
      <c r="A6820" s="6"/>
    </row>
    <row r="6821" spans="1:1" x14ac:dyDescent="0.45">
      <c r="A6821" s="6"/>
    </row>
    <row r="6822" spans="1:1" x14ac:dyDescent="0.45">
      <c r="A6822" s="6"/>
    </row>
    <row r="6823" spans="1:1" x14ac:dyDescent="0.45">
      <c r="A6823" s="6"/>
    </row>
    <row r="6824" spans="1:1" x14ac:dyDescent="0.45">
      <c r="A6824" s="6"/>
    </row>
    <row r="6825" spans="1:1" x14ac:dyDescent="0.45">
      <c r="A6825" s="6"/>
    </row>
    <row r="6826" spans="1:1" x14ac:dyDescent="0.45">
      <c r="A6826" s="6"/>
    </row>
    <row r="6827" spans="1:1" x14ac:dyDescent="0.45">
      <c r="A6827" s="6"/>
    </row>
    <row r="6828" spans="1:1" x14ac:dyDescent="0.45">
      <c r="A6828" s="6"/>
    </row>
    <row r="6829" spans="1:1" x14ac:dyDescent="0.45">
      <c r="A6829" s="6"/>
    </row>
    <row r="6830" spans="1:1" x14ac:dyDescent="0.45">
      <c r="A6830" s="6"/>
    </row>
    <row r="6831" spans="1:1" x14ac:dyDescent="0.45">
      <c r="A6831" s="6"/>
    </row>
    <row r="6832" spans="1:1" x14ac:dyDescent="0.45">
      <c r="A6832" s="6"/>
    </row>
    <row r="6833" spans="1:1" x14ac:dyDescent="0.45">
      <c r="A6833" s="6"/>
    </row>
    <row r="6834" spans="1:1" x14ac:dyDescent="0.45">
      <c r="A6834" s="6"/>
    </row>
    <row r="6835" spans="1:1" x14ac:dyDescent="0.45">
      <c r="A6835" s="6"/>
    </row>
    <row r="6836" spans="1:1" x14ac:dyDescent="0.45">
      <c r="A6836" s="6"/>
    </row>
    <row r="6837" spans="1:1" x14ac:dyDescent="0.45">
      <c r="A6837" s="6"/>
    </row>
    <row r="6838" spans="1:1" x14ac:dyDescent="0.45">
      <c r="A6838" s="6"/>
    </row>
    <row r="6839" spans="1:1" x14ac:dyDescent="0.45">
      <c r="A6839" s="6"/>
    </row>
    <row r="6840" spans="1:1" x14ac:dyDescent="0.45">
      <c r="A6840" s="6"/>
    </row>
    <row r="6841" spans="1:1" x14ac:dyDescent="0.45">
      <c r="A6841" s="6"/>
    </row>
    <row r="6842" spans="1:1" x14ac:dyDescent="0.45">
      <c r="A6842" s="6"/>
    </row>
    <row r="6843" spans="1:1" x14ac:dyDescent="0.45">
      <c r="A6843" s="6"/>
    </row>
    <row r="6844" spans="1:1" x14ac:dyDescent="0.45">
      <c r="A6844" s="6"/>
    </row>
    <row r="6845" spans="1:1" x14ac:dyDescent="0.45">
      <c r="A6845" s="6"/>
    </row>
    <row r="6846" spans="1:1" x14ac:dyDescent="0.45">
      <c r="A6846" s="6"/>
    </row>
    <row r="6847" spans="1:1" x14ac:dyDescent="0.45">
      <c r="A6847" s="6"/>
    </row>
    <row r="6848" spans="1:1" x14ac:dyDescent="0.45">
      <c r="A6848" s="6"/>
    </row>
    <row r="6849" spans="1:1" x14ac:dyDescent="0.45">
      <c r="A6849" s="6"/>
    </row>
    <row r="6850" spans="1:1" x14ac:dyDescent="0.45">
      <c r="A6850" s="6"/>
    </row>
    <row r="6851" spans="1:1" x14ac:dyDescent="0.45">
      <c r="A6851" s="6"/>
    </row>
    <row r="6852" spans="1:1" x14ac:dyDescent="0.45">
      <c r="A6852" s="6"/>
    </row>
    <row r="6853" spans="1:1" x14ac:dyDescent="0.45">
      <c r="A6853" s="6"/>
    </row>
    <row r="6854" spans="1:1" x14ac:dyDescent="0.45">
      <c r="A6854" s="6"/>
    </row>
    <row r="6855" spans="1:1" x14ac:dyDescent="0.45">
      <c r="A6855" s="6"/>
    </row>
    <row r="6856" spans="1:1" x14ac:dyDescent="0.45">
      <c r="A6856" s="6"/>
    </row>
    <row r="6857" spans="1:1" x14ac:dyDescent="0.45">
      <c r="A6857" s="6"/>
    </row>
    <row r="6858" spans="1:1" x14ac:dyDescent="0.45">
      <c r="A6858" s="6"/>
    </row>
    <row r="6859" spans="1:1" x14ac:dyDescent="0.45">
      <c r="A6859" s="6"/>
    </row>
    <row r="6860" spans="1:1" x14ac:dyDescent="0.45">
      <c r="A6860" s="6"/>
    </row>
    <row r="6861" spans="1:1" x14ac:dyDescent="0.45">
      <c r="A6861" s="6"/>
    </row>
    <row r="6862" spans="1:1" x14ac:dyDescent="0.45">
      <c r="A6862" s="6"/>
    </row>
    <row r="6863" spans="1:1" x14ac:dyDescent="0.45">
      <c r="A6863" s="6"/>
    </row>
    <row r="6864" spans="1:1" x14ac:dyDescent="0.45">
      <c r="A6864" s="6"/>
    </row>
    <row r="6865" spans="1:1" x14ac:dyDescent="0.45">
      <c r="A6865" s="6"/>
    </row>
    <row r="6866" spans="1:1" x14ac:dyDescent="0.45">
      <c r="A6866" s="6"/>
    </row>
    <row r="6867" spans="1:1" x14ac:dyDescent="0.45">
      <c r="A6867" s="6"/>
    </row>
    <row r="6868" spans="1:1" x14ac:dyDescent="0.45">
      <c r="A6868" s="6"/>
    </row>
    <row r="6869" spans="1:1" x14ac:dyDescent="0.45">
      <c r="A6869" s="6"/>
    </row>
    <row r="6870" spans="1:1" x14ac:dyDescent="0.45">
      <c r="A6870" s="6"/>
    </row>
    <row r="6871" spans="1:1" x14ac:dyDescent="0.45">
      <c r="A6871" s="6"/>
    </row>
    <row r="6872" spans="1:1" x14ac:dyDescent="0.45">
      <c r="A6872" s="6"/>
    </row>
    <row r="6873" spans="1:1" x14ac:dyDescent="0.45">
      <c r="A6873" s="6"/>
    </row>
    <row r="6874" spans="1:1" x14ac:dyDescent="0.45">
      <c r="A6874" s="6"/>
    </row>
    <row r="6875" spans="1:1" x14ac:dyDescent="0.45">
      <c r="A6875" s="6"/>
    </row>
    <row r="6876" spans="1:1" x14ac:dyDescent="0.45">
      <c r="A6876" s="6"/>
    </row>
    <row r="6877" spans="1:1" x14ac:dyDescent="0.45">
      <c r="A6877" s="6"/>
    </row>
    <row r="6878" spans="1:1" x14ac:dyDescent="0.45">
      <c r="A6878" s="6"/>
    </row>
    <row r="6879" spans="1:1" x14ac:dyDescent="0.45">
      <c r="A6879" s="6"/>
    </row>
    <row r="6880" spans="1:1" x14ac:dyDescent="0.45">
      <c r="A6880" s="6"/>
    </row>
    <row r="6881" spans="1:1" x14ac:dyDescent="0.45">
      <c r="A6881" s="6"/>
    </row>
    <row r="6882" spans="1:1" x14ac:dyDescent="0.45">
      <c r="A6882" s="6"/>
    </row>
    <row r="6883" spans="1:1" x14ac:dyDescent="0.45">
      <c r="A6883" s="6"/>
    </row>
    <row r="6884" spans="1:1" x14ac:dyDescent="0.45">
      <c r="A6884" s="6"/>
    </row>
    <row r="6885" spans="1:1" x14ac:dyDescent="0.45">
      <c r="A6885" s="6"/>
    </row>
    <row r="6886" spans="1:1" x14ac:dyDescent="0.45">
      <c r="A6886" s="6"/>
    </row>
    <row r="6887" spans="1:1" x14ac:dyDescent="0.45">
      <c r="A6887" s="6"/>
    </row>
    <row r="6888" spans="1:1" x14ac:dyDescent="0.45">
      <c r="A6888" s="6"/>
    </row>
    <row r="6889" spans="1:1" x14ac:dyDescent="0.45">
      <c r="A6889" s="6"/>
    </row>
    <row r="6890" spans="1:1" x14ac:dyDescent="0.45">
      <c r="A6890" s="6"/>
    </row>
    <row r="6891" spans="1:1" x14ac:dyDescent="0.45">
      <c r="A6891" s="6"/>
    </row>
    <row r="6892" spans="1:1" x14ac:dyDescent="0.45">
      <c r="A6892" s="6"/>
    </row>
    <row r="6893" spans="1:1" x14ac:dyDescent="0.45">
      <c r="A6893" s="6"/>
    </row>
    <row r="6894" spans="1:1" x14ac:dyDescent="0.45">
      <c r="A6894" s="6"/>
    </row>
    <row r="6895" spans="1:1" x14ac:dyDescent="0.45">
      <c r="A6895" s="6"/>
    </row>
    <row r="6896" spans="1:1" x14ac:dyDescent="0.45">
      <c r="A6896" s="6"/>
    </row>
    <row r="6897" spans="1:1" x14ac:dyDescent="0.45">
      <c r="A6897" s="6"/>
    </row>
    <row r="6898" spans="1:1" x14ac:dyDescent="0.45">
      <c r="A6898" s="6"/>
    </row>
    <row r="6899" spans="1:1" x14ac:dyDescent="0.45">
      <c r="A6899" s="6"/>
    </row>
    <row r="6900" spans="1:1" x14ac:dyDescent="0.45">
      <c r="A6900" s="6"/>
    </row>
    <row r="6901" spans="1:1" x14ac:dyDescent="0.45">
      <c r="A6901" s="6"/>
    </row>
    <row r="6902" spans="1:1" x14ac:dyDescent="0.45">
      <c r="A6902" s="6"/>
    </row>
    <row r="6903" spans="1:1" x14ac:dyDescent="0.45">
      <c r="A6903" s="6"/>
    </row>
    <row r="6904" spans="1:1" x14ac:dyDescent="0.45">
      <c r="A6904" s="6"/>
    </row>
    <row r="6905" spans="1:1" x14ac:dyDescent="0.45">
      <c r="A6905" s="6"/>
    </row>
    <row r="6906" spans="1:1" x14ac:dyDescent="0.45">
      <c r="A6906" s="6"/>
    </row>
    <row r="6907" spans="1:1" x14ac:dyDescent="0.45">
      <c r="A6907" s="6"/>
    </row>
    <row r="6908" spans="1:1" x14ac:dyDescent="0.45">
      <c r="A6908" s="6"/>
    </row>
    <row r="6909" spans="1:1" x14ac:dyDescent="0.45">
      <c r="A6909" s="6"/>
    </row>
    <row r="6910" spans="1:1" x14ac:dyDescent="0.45">
      <c r="A6910" s="6"/>
    </row>
    <row r="6911" spans="1:1" x14ac:dyDescent="0.45">
      <c r="A6911" s="6"/>
    </row>
    <row r="6912" spans="1:1" x14ac:dyDescent="0.45">
      <c r="A6912" s="6"/>
    </row>
    <row r="6913" spans="1:1" x14ac:dyDescent="0.45">
      <c r="A6913" s="6"/>
    </row>
    <row r="6914" spans="1:1" x14ac:dyDescent="0.45">
      <c r="A6914" s="6"/>
    </row>
    <row r="6915" spans="1:1" x14ac:dyDescent="0.45">
      <c r="A6915" s="6"/>
    </row>
    <row r="6916" spans="1:1" x14ac:dyDescent="0.45">
      <c r="A6916" s="6"/>
    </row>
    <row r="6917" spans="1:1" x14ac:dyDescent="0.45">
      <c r="A6917" s="6"/>
    </row>
    <row r="6918" spans="1:1" x14ac:dyDescent="0.45">
      <c r="A6918" s="6"/>
    </row>
    <row r="6919" spans="1:1" x14ac:dyDescent="0.45">
      <c r="A6919" s="6"/>
    </row>
    <row r="6920" spans="1:1" x14ac:dyDescent="0.45">
      <c r="A6920" s="6"/>
    </row>
    <row r="6921" spans="1:1" x14ac:dyDescent="0.45">
      <c r="A6921" s="6"/>
    </row>
    <row r="6922" spans="1:1" x14ac:dyDescent="0.45">
      <c r="A6922" s="6"/>
    </row>
    <row r="6923" spans="1:1" x14ac:dyDescent="0.45">
      <c r="A6923" s="6"/>
    </row>
    <row r="6924" spans="1:1" x14ac:dyDescent="0.45">
      <c r="A6924" s="6"/>
    </row>
    <row r="6925" spans="1:1" x14ac:dyDescent="0.45">
      <c r="A6925" s="6"/>
    </row>
    <row r="6926" spans="1:1" x14ac:dyDescent="0.45">
      <c r="A6926" s="6"/>
    </row>
    <row r="6927" spans="1:1" x14ac:dyDescent="0.45">
      <c r="A6927" s="6"/>
    </row>
    <row r="6928" spans="1:1" x14ac:dyDescent="0.45">
      <c r="A6928" s="6"/>
    </row>
    <row r="6929" spans="1:1" x14ac:dyDescent="0.45">
      <c r="A6929" s="6"/>
    </row>
    <row r="6930" spans="1:1" x14ac:dyDescent="0.45">
      <c r="A6930" s="6"/>
    </row>
    <row r="6931" spans="1:1" x14ac:dyDescent="0.45">
      <c r="A6931" s="6"/>
    </row>
    <row r="6932" spans="1:1" x14ac:dyDescent="0.45">
      <c r="A6932" s="6"/>
    </row>
    <row r="6933" spans="1:1" x14ac:dyDescent="0.45">
      <c r="A6933" s="6"/>
    </row>
    <row r="6934" spans="1:1" x14ac:dyDescent="0.45">
      <c r="A6934" s="6"/>
    </row>
    <row r="6935" spans="1:1" x14ac:dyDescent="0.45">
      <c r="A6935" s="6"/>
    </row>
    <row r="6936" spans="1:1" x14ac:dyDescent="0.45">
      <c r="A6936" s="6"/>
    </row>
    <row r="6937" spans="1:1" x14ac:dyDescent="0.45">
      <c r="A6937" s="6"/>
    </row>
    <row r="6938" spans="1:1" x14ac:dyDescent="0.45">
      <c r="A6938" s="6"/>
    </row>
    <row r="6939" spans="1:1" x14ac:dyDescent="0.45">
      <c r="A6939" s="6"/>
    </row>
    <row r="6940" spans="1:1" x14ac:dyDescent="0.45">
      <c r="A6940" s="6"/>
    </row>
    <row r="6941" spans="1:1" x14ac:dyDescent="0.45">
      <c r="A6941" s="6"/>
    </row>
    <row r="6942" spans="1:1" x14ac:dyDescent="0.45">
      <c r="A6942" s="6"/>
    </row>
    <row r="6943" spans="1:1" x14ac:dyDescent="0.45">
      <c r="A6943" s="6"/>
    </row>
    <row r="6944" spans="1:1" x14ac:dyDescent="0.45">
      <c r="A6944" s="6"/>
    </row>
    <row r="6945" spans="1:1" x14ac:dyDescent="0.45">
      <c r="A6945" s="6"/>
    </row>
    <row r="6946" spans="1:1" x14ac:dyDescent="0.45">
      <c r="A6946" s="6"/>
    </row>
    <row r="6947" spans="1:1" x14ac:dyDescent="0.45">
      <c r="A6947" s="6"/>
    </row>
    <row r="6948" spans="1:1" x14ac:dyDescent="0.45">
      <c r="A6948" s="6"/>
    </row>
    <row r="6949" spans="1:1" x14ac:dyDescent="0.45">
      <c r="A6949" s="6"/>
    </row>
    <row r="6950" spans="1:1" x14ac:dyDescent="0.45">
      <c r="A6950" s="6"/>
    </row>
    <row r="6951" spans="1:1" x14ac:dyDescent="0.45">
      <c r="A6951" s="6"/>
    </row>
    <row r="6952" spans="1:1" x14ac:dyDescent="0.45">
      <c r="A6952" s="6"/>
    </row>
    <row r="6953" spans="1:1" x14ac:dyDescent="0.45">
      <c r="A6953" s="6"/>
    </row>
    <row r="6954" spans="1:1" x14ac:dyDescent="0.45">
      <c r="A6954" s="6"/>
    </row>
    <row r="6955" spans="1:1" x14ac:dyDescent="0.45">
      <c r="A6955" s="6"/>
    </row>
    <row r="6956" spans="1:1" x14ac:dyDescent="0.45">
      <c r="A6956" s="6"/>
    </row>
    <row r="6957" spans="1:1" x14ac:dyDescent="0.45">
      <c r="A6957" s="6"/>
    </row>
    <row r="6958" spans="1:1" x14ac:dyDescent="0.45">
      <c r="A6958" s="6"/>
    </row>
    <row r="6959" spans="1:1" x14ac:dyDescent="0.45">
      <c r="A6959" s="6"/>
    </row>
    <row r="6960" spans="1:1" x14ac:dyDescent="0.45">
      <c r="A6960" s="6"/>
    </row>
    <row r="6961" spans="1:1" x14ac:dyDescent="0.45">
      <c r="A6961" s="6"/>
    </row>
    <row r="6962" spans="1:1" x14ac:dyDescent="0.45">
      <c r="A6962" s="6"/>
    </row>
    <row r="6963" spans="1:1" x14ac:dyDescent="0.45">
      <c r="A6963" s="6"/>
    </row>
    <row r="6964" spans="1:1" x14ac:dyDescent="0.45">
      <c r="A6964" s="6"/>
    </row>
    <row r="6965" spans="1:1" x14ac:dyDescent="0.45">
      <c r="A6965" s="6"/>
    </row>
    <row r="6966" spans="1:1" x14ac:dyDescent="0.45">
      <c r="A6966" s="6"/>
    </row>
    <row r="6967" spans="1:1" x14ac:dyDescent="0.45">
      <c r="A6967" s="6"/>
    </row>
    <row r="6968" spans="1:1" x14ac:dyDescent="0.45">
      <c r="A6968" s="6"/>
    </row>
    <row r="6969" spans="1:1" x14ac:dyDescent="0.45">
      <c r="A6969" s="6"/>
    </row>
    <row r="6970" spans="1:1" x14ac:dyDescent="0.45">
      <c r="A6970" s="6"/>
    </row>
    <row r="6971" spans="1:1" x14ac:dyDescent="0.45">
      <c r="A6971" s="6"/>
    </row>
    <row r="6972" spans="1:1" x14ac:dyDescent="0.45">
      <c r="A6972" s="6"/>
    </row>
    <row r="6973" spans="1:1" x14ac:dyDescent="0.45">
      <c r="A6973" s="6"/>
    </row>
    <row r="6974" spans="1:1" x14ac:dyDescent="0.45">
      <c r="A6974" s="6"/>
    </row>
    <row r="6975" spans="1:1" x14ac:dyDescent="0.45">
      <c r="A6975" s="6"/>
    </row>
    <row r="6976" spans="1:1" x14ac:dyDescent="0.45">
      <c r="A6976" s="6"/>
    </row>
    <row r="6977" spans="1:1" x14ac:dyDescent="0.45">
      <c r="A6977" s="6"/>
    </row>
    <row r="6978" spans="1:1" x14ac:dyDescent="0.45">
      <c r="A6978" s="6"/>
    </row>
    <row r="6979" spans="1:1" x14ac:dyDescent="0.45">
      <c r="A6979" s="6"/>
    </row>
    <row r="6980" spans="1:1" x14ac:dyDescent="0.45">
      <c r="A6980" s="6"/>
    </row>
    <row r="6981" spans="1:1" x14ac:dyDescent="0.45">
      <c r="A6981" s="6"/>
    </row>
    <row r="6982" spans="1:1" x14ac:dyDescent="0.45">
      <c r="A6982" s="6"/>
    </row>
    <row r="6983" spans="1:1" x14ac:dyDescent="0.45">
      <c r="A6983" s="6"/>
    </row>
    <row r="6984" spans="1:1" x14ac:dyDescent="0.45">
      <c r="A6984" s="6"/>
    </row>
    <row r="6985" spans="1:1" x14ac:dyDescent="0.45">
      <c r="A6985" s="6"/>
    </row>
    <row r="6986" spans="1:1" x14ac:dyDescent="0.45">
      <c r="A6986" s="6"/>
    </row>
    <row r="6987" spans="1:1" x14ac:dyDescent="0.45">
      <c r="A6987" s="6"/>
    </row>
    <row r="6988" spans="1:1" x14ac:dyDescent="0.45">
      <c r="A6988" s="6"/>
    </row>
    <row r="6989" spans="1:1" x14ac:dyDescent="0.45">
      <c r="A6989" s="6"/>
    </row>
    <row r="6990" spans="1:1" x14ac:dyDescent="0.45">
      <c r="A6990" s="6"/>
    </row>
    <row r="6991" spans="1:1" x14ac:dyDescent="0.45">
      <c r="A6991" s="6"/>
    </row>
    <row r="6992" spans="1:1" x14ac:dyDescent="0.45">
      <c r="A6992" s="6"/>
    </row>
    <row r="6993" spans="1:1" x14ac:dyDescent="0.45">
      <c r="A6993" s="6"/>
    </row>
    <row r="6994" spans="1:1" x14ac:dyDescent="0.45">
      <c r="A6994" s="6"/>
    </row>
    <row r="6995" spans="1:1" x14ac:dyDescent="0.45">
      <c r="A6995" s="6"/>
    </row>
    <row r="6996" spans="1:1" x14ac:dyDescent="0.45">
      <c r="A6996" s="6"/>
    </row>
    <row r="6997" spans="1:1" x14ac:dyDescent="0.45">
      <c r="A6997" s="6"/>
    </row>
    <row r="6998" spans="1:1" x14ac:dyDescent="0.45">
      <c r="A6998" s="6"/>
    </row>
    <row r="6999" spans="1:1" x14ac:dyDescent="0.45">
      <c r="A6999" s="6"/>
    </row>
    <row r="7000" spans="1:1" x14ac:dyDescent="0.45">
      <c r="A7000" s="6"/>
    </row>
    <row r="7001" spans="1:1" x14ac:dyDescent="0.45">
      <c r="A7001" s="6"/>
    </row>
    <row r="7002" spans="1:1" x14ac:dyDescent="0.45">
      <c r="A7002" s="6"/>
    </row>
    <row r="7003" spans="1:1" x14ac:dyDescent="0.45">
      <c r="A7003" s="6"/>
    </row>
    <row r="7004" spans="1:1" x14ac:dyDescent="0.45">
      <c r="A7004" s="6"/>
    </row>
    <row r="7005" spans="1:1" x14ac:dyDescent="0.45">
      <c r="A7005" s="6"/>
    </row>
    <row r="7006" spans="1:1" x14ac:dyDescent="0.45">
      <c r="A7006" s="6"/>
    </row>
    <row r="7007" spans="1:1" x14ac:dyDescent="0.45">
      <c r="A7007" s="6"/>
    </row>
    <row r="7008" spans="1:1" x14ac:dyDescent="0.45">
      <c r="A7008" s="6"/>
    </row>
    <row r="7009" spans="1:1" x14ac:dyDescent="0.45">
      <c r="A7009" s="6"/>
    </row>
    <row r="7010" spans="1:1" x14ac:dyDescent="0.45">
      <c r="A7010" s="6"/>
    </row>
    <row r="7011" spans="1:1" x14ac:dyDescent="0.45">
      <c r="A7011" s="6"/>
    </row>
    <row r="7012" spans="1:1" x14ac:dyDescent="0.45">
      <c r="A7012" s="6"/>
    </row>
    <row r="7013" spans="1:1" x14ac:dyDescent="0.45">
      <c r="A7013" s="6"/>
    </row>
    <row r="7014" spans="1:1" x14ac:dyDescent="0.45">
      <c r="A7014" s="6"/>
    </row>
    <row r="7015" spans="1:1" x14ac:dyDescent="0.45">
      <c r="A7015" s="6"/>
    </row>
    <row r="7016" spans="1:1" x14ac:dyDescent="0.45">
      <c r="A7016" s="6"/>
    </row>
    <row r="7017" spans="1:1" x14ac:dyDescent="0.45">
      <c r="A7017" s="6"/>
    </row>
    <row r="7018" spans="1:1" x14ac:dyDescent="0.45">
      <c r="A7018" s="6"/>
    </row>
    <row r="7019" spans="1:1" x14ac:dyDescent="0.45">
      <c r="A7019" s="6"/>
    </row>
    <row r="7020" spans="1:1" x14ac:dyDescent="0.45">
      <c r="A7020" s="6"/>
    </row>
    <row r="7021" spans="1:1" x14ac:dyDescent="0.45">
      <c r="A7021" s="6"/>
    </row>
    <row r="7022" spans="1:1" x14ac:dyDescent="0.45">
      <c r="A7022" s="6"/>
    </row>
    <row r="7023" spans="1:1" x14ac:dyDescent="0.45">
      <c r="A7023" s="6"/>
    </row>
    <row r="7024" spans="1:1" x14ac:dyDescent="0.45">
      <c r="A7024" s="6"/>
    </row>
    <row r="7025" spans="1:1" x14ac:dyDescent="0.45">
      <c r="A7025" s="6"/>
    </row>
    <row r="7026" spans="1:1" x14ac:dyDescent="0.45">
      <c r="A7026" s="6"/>
    </row>
    <row r="7027" spans="1:1" x14ac:dyDescent="0.45">
      <c r="A7027" s="6"/>
    </row>
    <row r="7028" spans="1:1" x14ac:dyDescent="0.45">
      <c r="A7028" s="6"/>
    </row>
    <row r="7029" spans="1:1" x14ac:dyDescent="0.45">
      <c r="A7029" s="6"/>
    </row>
    <row r="7030" spans="1:1" x14ac:dyDescent="0.45">
      <c r="A7030" s="6"/>
    </row>
    <row r="7031" spans="1:1" x14ac:dyDescent="0.45">
      <c r="A7031" s="6"/>
    </row>
    <row r="7032" spans="1:1" x14ac:dyDescent="0.45">
      <c r="A7032" s="6"/>
    </row>
    <row r="7033" spans="1:1" x14ac:dyDescent="0.45">
      <c r="A7033" s="6"/>
    </row>
    <row r="7034" spans="1:1" x14ac:dyDescent="0.45">
      <c r="A7034" s="6"/>
    </row>
    <row r="7035" spans="1:1" x14ac:dyDescent="0.45">
      <c r="A7035" s="6"/>
    </row>
    <row r="7036" spans="1:1" x14ac:dyDescent="0.45">
      <c r="A7036" s="6"/>
    </row>
    <row r="7037" spans="1:1" x14ac:dyDescent="0.45">
      <c r="A7037" s="6"/>
    </row>
    <row r="7038" spans="1:1" x14ac:dyDescent="0.45">
      <c r="A7038" s="6"/>
    </row>
    <row r="7039" spans="1:1" x14ac:dyDescent="0.45">
      <c r="A7039" s="6"/>
    </row>
    <row r="7040" spans="1:1" x14ac:dyDescent="0.45">
      <c r="A7040" s="6"/>
    </row>
    <row r="7041" spans="1:1" x14ac:dyDescent="0.45">
      <c r="A7041" s="6"/>
    </row>
    <row r="7042" spans="1:1" x14ac:dyDescent="0.45">
      <c r="A7042" s="6"/>
    </row>
    <row r="7043" spans="1:1" x14ac:dyDescent="0.45">
      <c r="A7043" s="6"/>
    </row>
    <row r="7044" spans="1:1" x14ac:dyDescent="0.45">
      <c r="A7044" s="6"/>
    </row>
    <row r="7045" spans="1:1" x14ac:dyDescent="0.45">
      <c r="A7045" s="6"/>
    </row>
    <row r="7046" spans="1:1" x14ac:dyDescent="0.45">
      <c r="A7046" s="6"/>
    </row>
    <row r="7047" spans="1:1" x14ac:dyDescent="0.45">
      <c r="A7047" s="6"/>
    </row>
    <row r="7048" spans="1:1" x14ac:dyDescent="0.45">
      <c r="A7048" s="6"/>
    </row>
    <row r="7049" spans="1:1" x14ac:dyDescent="0.45">
      <c r="A7049" s="6"/>
    </row>
    <row r="7050" spans="1:1" x14ac:dyDescent="0.45">
      <c r="A7050" s="6"/>
    </row>
    <row r="7051" spans="1:1" x14ac:dyDescent="0.45">
      <c r="A7051" s="6"/>
    </row>
    <row r="7052" spans="1:1" x14ac:dyDescent="0.45">
      <c r="A7052" s="6"/>
    </row>
    <row r="7053" spans="1:1" x14ac:dyDescent="0.45">
      <c r="A7053" s="6"/>
    </row>
    <row r="7054" spans="1:1" x14ac:dyDescent="0.45">
      <c r="A7054" s="6"/>
    </row>
    <row r="7055" spans="1:1" x14ac:dyDescent="0.45">
      <c r="A7055" s="6"/>
    </row>
    <row r="7056" spans="1:1" x14ac:dyDescent="0.45">
      <c r="A7056" s="6"/>
    </row>
    <row r="7057" spans="1:1" x14ac:dyDescent="0.45">
      <c r="A7057" s="6"/>
    </row>
    <row r="7058" spans="1:1" x14ac:dyDescent="0.45">
      <c r="A7058" s="6"/>
    </row>
    <row r="7059" spans="1:1" x14ac:dyDescent="0.45">
      <c r="A7059" s="6"/>
    </row>
    <row r="7060" spans="1:1" x14ac:dyDescent="0.45">
      <c r="A7060" s="6"/>
    </row>
    <row r="7061" spans="1:1" x14ac:dyDescent="0.45">
      <c r="A7061" s="6"/>
    </row>
    <row r="7062" spans="1:1" x14ac:dyDescent="0.45">
      <c r="A7062" s="6"/>
    </row>
    <row r="7063" spans="1:1" x14ac:dyDescent="0.45">
      <c r="A7063" s="6"/>
    </row>
    <row r="7064" spans="1:1" x14ac:dyDescent="0.45">
      <c r="A7064" s="6"/>
    </row>
    <row r="7065" spans="1:1" x14ac:dyDescent="0.45">
      <c r="A7065" s="6"/>
    </row>
    <row r="7066" spans="1:1" x14ac:dyDescent="0.45">
      <c r="A7066" s="6"/>
    </row>
    <row r="7067" spans="1:1" x14ac:dyDescent="0.45">
      <c r="A7067" s="6"/>
    </row>
    <row r="7068" spans="1:1" x14ac:dyDescent="0.45">
      <c r="A7068" s="6"/>
    </row>
    <row r="7069" spans="1:1" x14ac:dyDescent="0.45">
      <c r="A7069" s="6"/>
    </row>
    <row r="7070" spans="1:1" x14ac:dyDescent="0.45">
      <c r="A7070" s="6"/>
    </row>
    <row r="7071" spans="1:1" x14ac:dyDescent="0.45">
      <c r="A7071" s="6"/>
    </row>
    <row r="7072" spans="1:1" x14ac:dyDescent="0.45">
      <c r="A7072" s="6"/>
    </row>
    <row r="7073" spans="1:1" x14ac:dyDescent="0.45">
      <c r="A7073" s="6"/>
    </row>
    <row r="7074" spans="1:1" x14ac:dyDescent="0.45">
      <c r="A7074" s="6"/>
    </row>
    <row r="7075" spans="1:1" x14ac:dyDescent="0.45">
      <c r="A7075" s="6"/>
    </row>
    <row r="7076" spans="1:1" x14ac:dyDescent="0.45">
      <c r="A7076" s="6"/>
    </row>
    <row r="7077" spans="1:1" x14ac:dyDescent="0.45">
      <c r="A7077" s="6"/>
    </row>
    <row r="7078" spans="1:1" x14ac:dyDescent="0.45">
      <c r="A7078" s="6"/>
    </row>
    <row r="7079" spans="1:1" x14ac:dyDescent="0.45">
      <c r="A7079" s="6"/>
    </row>
    <row r="7080" spans="1:1" x14ac:dyDescent="0.45">
      <c r="A7080" s="6"/>
    </row>
    <row r="7081" spans="1:1" x14ac:dyDescent="0.45">
      <c r="A7081" s="6"/>
    </row>
    <row r="7082" spans="1:1" x14ac:dyDescent="0.45">
      <c r="A7082" s="6"/>
    </row>
    <row r="7083" spans="1:1" x14ac:dyDescent="0.45">
      <c r="A7083" s="6"/>
    </row>
    <row r="7084" spans="1:1" x14ac:dyDescent="0.45">
      <c r="A7084" s="6"/>
    </row>
    <row r="7085" spans="1:1" x14ac:dyDescent="0.45">
      <c r="A7085" s="6"/>
    </row>
    <row r="7086" spans="1:1" x14ac:dyDescent="0.45">
      <c r="A7086" s="6"/>
    </row>
    <row r="7087" spans="1:1" x14ac:dyDescent="0.45">
      <c r="A7087" s="6"/>
    </row>
    <row r="7088" spans="1:1" x14ac:dyDescent="0.45">
      <c r="A7088" s="6"/>
    </row>
    <row r="7089" spans="1:1" x14ac:dyDescent="0.45">
      <c r="A7089" s="6"/>
    </row>
    <row r="7090" spans="1:1" x14ac:dyDescent="0.45">
      <c r="A7090" s="6"/>
    </row>
    <row r="7091" spans="1:1" x14ac:dyDescent="0.45">
      <c r="A7091" s="6"/>
    </row>
    <row r="7092" spans="1:1" x14ac:dyDescent="0.45">
      <c r="A7092" s="6"/>
    </row>
    <row r="7093" spans="1:1" x14ac:dyDescent="0.45">
      <c r="A7093" s="6"/>
    </row>
    <row r="7094" spans="1:1" x14ac:dyDescent="0.45">
      <c r="A7094" s="6"/>
    </row>
    <row r="7095" spans="1:1" x14ac:dyDescent="0.45">
      <c r="A7095" s="6"/>
    </row>
    <row r="7096" spans="1:1" x14ac:dyDescent="0.45">
      <c r="A7096" s="6"/>
    </row>
    <row r="7097" spans="1:1" x14ac:dyDescent="0.45">
      <c r="A7097" s="6"/>
    </row>
    <row r="7098" spans="1:1" x14ac:dyDescent="0.45">
      <c r="A7098" s="6"/>
    </row>
    <row r="7099" spans="1:1" x14ac:dyDescent="0.45">
      <c r="A7099" s="6"/>
    </row>
    <row r="7100" spans="1:1" x14ac:dyDescent="0.45">
      <c r="A7100" s="6"/>
    </row>
    <row r="7101" spans="1:1" x14ac:dyDescent="0.45">
      <c r="A7101" s="6"/>
    </row>
    <row r="7102" spans="1:1" x14ac:dyDescent="0.45">
      <c r="A7102" s="6"/>
    </row>
    <row r="7103" spans="1:1" x14ac:dyDescent="0.45">
      <c r="A7103" s="6"/>
    </row>
    <row r="7104" spans="1:1" x14ac:dyDescent="0.45">
      <c r="A7104" s="6"/>
    </row>
    <row r="7105" spans="1:1" x14ac:dyDescent="0.45">
      <c r="A7105" s="6"/>
    </row>
    <row r="7106" spans="1:1" x14ac:dyDescent="0.45">
      <c r="A7106" s="6"/>
    </row>
    <row r="7107" spans="1:1" x14ac:dyDescent="0.45">
      <c r="A7107" s="6"/>
    </row>
    <row r="7108" spans="1:1" x14ac:dyDescent="0.45">
      <c r="A7108" s="6"/>
    </row>
    <row r="7109" spans="1:1" x14ac:dyDescent="0.45">
      <c r="A7109" s="6"/>
    </row>
    <row r="7110" spans="1:1" x14ac:dyDescent="0.45">
      <c r="A7110" s="6"/>
    </row>
    <row r="7111" spans="1:1" x14ac:dyDescent="0.45">
      <c r="A7111" s="6"/>
    </row>
    <row r="7112" spans="1:1" x14ac:dyDescent="0.45">
      <c r="A7112" s="6"/>
    </row>
    <row r="7113" spans="1:1" x14ac:dyDescent="0.45">
      <c r="A7113" s="6"/>
    </row>
    <row r="7114" spans="1:1" x14ac:dyDescent="0.45">
      <c r="A7114" s="6"/>
    </row>
    <row r="7115" spans="1:1" x14ac:dyDescent="0.45">
      <c r="A7115" s="6"/>
    </row>
    <row r="7116" spans="1:1" x14ac:dyDescent="0.45">
      <c r="A7116" s="6"/>
    </row>
    <row r="7117" spans="1:1" x14ac:dyDescent="0.45">
      <c r="A7117" s="6"/>
    </row>
    <row r="7118" spans="1:1" x14ac:dyDescent="0.45">
      <c r="A7118" s="6"/>
    </row>
    <row r="7119" spans="1:1" x14ac:dyDescent="0.45">
      <c r="A7119" s="6"/>
    </row>
    <row r="7120" spans="1:1" x14ac:dyDescent="0.45">
      <c r="A7120" s="6"/>
    </row>
    <row r="7121" spans="1:1" x14ac:dyDescent="0.45">
      <c r="A7121" s="6"/>
    </row>
    <row r="7122" spans="1:1" x14ac:dyDescent="0.45">
      <c r="A7122" s="6"/>
    </row>
    <row r="7123" spans="1:1" x14ac:dyDescent="0.45">
      <c r="A7123" s="6"/>
    </row>
    <row r="7124" spans="1:1" x14ac:dyDescent="0.45">
      <c r="A7124" s="6"/>
    </row>
    <row r="7125" spans="1:1" x14ac:dyDescent="0.45">
      <c r="A7125" s="6"/>
    </row>
    <row r="7126" spans="1:1" x14ac:dyDescent="0.45">
      <c r="A7126" s="6"/>
    </row>
    <row r="7127" spans="1:1" x14ac:dyDescent="0.45">
      <c r="A7127" s="6"/>
    </row>
    <row r="7128" spans="1:1" x14ac:dyDescent="0.45">
      <c r="A7128" s="6"/>
    </row>
    <row r="7129" spans="1:1" x14ac:dyDescent="0.45">
      <c r="A7129" s="6"/>
    </row>
    <row r="7130" spans="1:1" x14ac:dyDescent="0.45">
      <c r="A7130" s="6"/>
    </row>
    <row r="7131" spans="1:1" x14ac:dyDescent="0.45">
      <c r="A7131" s="6"/>
    </row>
    <row r="7132" spans="1:1" x14ac:dyDescent="0.45">
      <c r="A7132" s="6"/>
    </row>
    <row r="7133" spans="1:1" x14ac:dyDescent="0.45">
      <c r="A7133" s="6"/>
    </row>
    <row r="7134" spans="1:1" x14ac:dyDescent="0.45">
      <c r="A7134" s="6"/>
    </row>
    <row r="7135" spans="1:1" x14ac:dyDescent="0.45">
      <c r="A7135" s="6"/>
    </row>
    <row r="7136" spans="1:1" x14ac:dyDescent="0.45">
      <c r="A7136" s="6"/>
    </row>
    <row r="7137" spans="1:1" x14ac:dyDescent="0.45">
      <c r="A7137" s="6"/>
    </row>
    <row r="7138" spans="1:1" x14ac:dyDescent="0.45">
      <c r="A7138" s="6"/>
    </row>
    <row r="7139" spans="1:1" x14ac:dyDescent="0.45">
      <c r="A7139" s="6"/>
    </row>
    <row r="7140" spans="1:1" x14ac:dyDescent="0.45">
      <c r="A7140" s="6"/>
    </row>
    <row r="7141" spans="1:1" x14ac:dyDescent="0.45">
      <c r="A7141" s="6"/>
    </row>
    <row r="7142" spans="1:1" x14ac:dyDescent="0.45">
      <c r="A7142" s="6"/>
    </row>
    <row r="7143" spans="1:1" x14ac:dyDescent="0.45">
      <c r="A7143" s="6"/>
    </row>
    <row r="7144" spans="1:1" x14ac:dyDescent="0.45">
      <c r="A7144" s="6"/>
    </row>
    <row r="7145" spans="1:1" x14ac:dyDescent="0.45">
      <c r="A7145" s="6"/>
    </row>
    <row r="7146" spans="1:1" x14ac:dyDescent="0.45">
      <c r="A7146" s="6"/>
    </row>
    <row r="7147" spans="1:1" x14ac:dyDescent="0.45">
      <c r="A7147" s="6"/>
    </row>
    <row r="7148" spans="1:1" x14ac:dyDescent="0.45">
      <c r="A7148" s="6"/>
    </row>
    <row r="7149" spans="1:1" x14ac:dyDescent="0.45">
      <c r="A7149" s="6"/>
    </row>
    <row r="7150" spans="1:1" x14ac:dyDescent="0.45">
      <c r="A7150" s="6"/>
    </row>
    <row r="7151" spans="1:1" x14ac:dyDescent="0.45">
      <c r="A7151" s="6"/>
    </row>
    <row r="7152" spans="1:1" x14ac:dyDescent="0.45">
      <c r="A7152" s="6"/>
    </row>
    <row r="7153" spans="1:1" x14ac:dyDescent="0.45">
      <c r="A7153" s="6"/>
    </row>
    <row r="7154" spans="1:1" x14ac:dyDescent="0.45">
      <c r="A7154" s="6"/>
    </row>
    <row r="7155" spans="1:1" x14ac:dyDescent="0.45">
      <c r="A7155" s="6"/>
    </row>
    <row r="7156" spans="1:1" x14ac:dyDescent="0.45">
      <c r="A7156" s="6"/>
    </row>
    <row r="7157" spans="1:1" x14ac:dyDescent="0.45">
      <c r="A7157" s="6"/>
    </row>
    <row r="7158" spans="1:1" x14ac:dyDescent="0.45">
      <c r="A7158" s="6"/>
    </row>
    <row r="7159" spans="1:1" x14ac:dyDescent="0.45">
      <c r="A7159" s="6"/>
    </row>
    <row r="7160" spans="1:1" x14ac:dyDescent="0.45">
      <c r="A7160" s="6"/>
    </row>
    <row r="7161" spans="1:1" x14ac:dyDescent="0.45">
      <c r="A7161" s="6"/>
    </row>
    <row r="7162" spans="1:1" x14ac:dyDescent="0.45">
      <c r="A7162" s="6"/>
    </row>
    <row r="7163" spans="1:1" x14ac:dyDescent="0.45">
      <c r="A7163" s="6"/>
    </row>
    <row r="7164" spans="1:1" x14ac:dyDescent="0.45">
      <c r="A7164" s="6"/>
    </row>
    <row r="7165" spans="1:1" x14ac:dyDescent="0.45">
      <c r="A7165" s="6"/>
    </row>
    <row r="7166" spans="1:1" x14ac:dyDescent="0.45">
      <c r="A7166" s="6"/>
    </row>
    <row r="7167" spans="1:1" x14ac:dyDescent="0.45">
      <c r="A7167" s="6"/>
    </row>
    <row r="7168" spans="1:1" x14ac:dyDescent="0.45">
      <c r="A7168" s="6"/>
    </row>
    <row r="7169" spans="1:1" x14ac:dyDescent="0.45">
      <c r="A7169" s="6"/>
    </row>
    <row r="7170" spans="1:1" x14ac:dyDescent="0.45">
      <c r="A7170" s="6"/>
    </row>
    <row r="7171" spans="1:1" x14ac:dyDescent="0.45">
      <c r="A7171" s="6"/>
    </row>
    <row r="7172" spans="1:1" x14ac:dyDescent="0.45">
      <c r="A7172" s="6"/>
    </row>
    <row r="7173" spans="1:1" x14ac:dyDescent="0.45">
      <c r="A7173" s="6"/>
    </row>
    <row r="7174" spans="1:1" x14ac:dyDescent="0.45">
      <c r="A7174" s="6"/>
    </row>
    <row r="7175" spans="1:1" x14ac:dyDescent="0.45">
      <c r="A7175" s="6"/>
    </row>
    <row r="7176" spans="1:1" x14ac:dyDescent="0.45">
      <c r="A7176" s="6"/>
    </row>
    <row r="7177" spans="1:1" x14ac:dyDescent="0.45">
      <c r="A7177" s="6"/>
    </row>
    <row r="7178" spans="1:1" x14ac:dyDescent="0.45">
      <c r="A7178" s="6"/>
    </row>
    <row r="7179" spans="1:1" x14ac:dyDescent="0.45">
      <c r="A7179" s="6"/>
    </row>
    <row r="7180" spans="1:1" x14ac:dyDescent="0.45">
      <c r="A7180" s="6"/>
    </row>
    <row r="7181" spans="1:1" x14ac:dyDescent="0.45">
      <c r="A7181" s="6"/>
    </row>
    <row r="7182" spans="1:1" x14ac:dyDescent="0.45">
      <c r="A7182" s="6"/>
    </row>
    <row r="7183" spans="1:1" x14ac:dyDescent="0.45">
      <c r="A7183" s="6"/>
    </row>
    <row r="7184" spans="1:1" x14ac:dyDescent="0.45">
      <c r="A7184" s="6"/>
    </row>
    <row r="7185" spans="1:1" x14ac:dyDescent="0.45">
      <c r="A7185" s="6"/>
    </row>
    <row r="7186" spans="1:1" x14ac:dyDescent="0.45">
      <c r="A7186" s="6"/>
    </row>
    <row r="7187" spans="1:1" x14ac:dyDescent="0.45">
      <c r="A7187" s="6"/>
    </row>
    <row r="7188" spans="1:1" x14ac:dyDescent="0.45">
      <c r="A7188" s="6"/>
    </row>
    <row r="7189" spans="1:1" x14ac:dyDescent="0.45">
      <c r="A7189" s="6"/>
    </row>
    <row r="7190" spans="1:1" x14ac:dyDescent="0.45">
      <c r="A7190" s="6"/>
    </row>
    <row r="7191" spans="1:1" x14ac:dyDescent="0.45">
      <c r="A7191" s="6"/>
    </row>
    <row r="7192" spans="1:1" x14ac:dyDescent="0.45">
      <c r="A7192" s="6"/>
    </row>
    <row r="7193" spans="1:1" x14ac:dyDescent="0.45">
      <c r="A7193" s="6"/>
    </row>
    <row r="7194" spans="1:1" x14ac:dyDescent="0.45">
      <c r="A7194" s="6"/>
    </row>
    <row r="7195" spans="1:1" x14ac:dyDescent="0.45">
      <c r="A7195" s="6"/>
    </row>
    <row r="7196" spans="1:1" x14ac:dyDescent="0.45">
      <c r="A7196" s="6"/>
    </row>
    <row r="7197" spans="1:1" x14ac:dyDescent="0.45">
      <c r="A7197" s="6"/>
    </row>
    <row r="7198" spans="1:1" x14ac:dyDescent="0.45">
      <c r="A7198" s="6"/>
    </row>
    <row r="7199" spans="1:1" x14ac:dyDescent="0.45">
      <c r="A7199" s="6"/>
    </row>
    <row r="7200" spans="1:1" x14ac:dyDescent="0.45">
      <c r="A7200" s="6"/>
    </row>
    <row r="7201" spans="1:1" x14ac:dyDescent="0.45">
      <c r="A7201" s="6"/>
    </row>
    <row r="7202" spans="1:1" x14ac:dyDescent="0.45">
      <c r="A7202" s="6"/>
    </row>
    <row r="7203" spans="1:1" x14ac:dyDescent="0.45">
      <c r="A7203" s="6"/>
    </row>
    <row r="7204" spans="1:1" x14ac:dyDescent="0.45">
      <c r="A7204" s="6"/>
    </row>
    <row r="7205" spans="1:1" x14ac:dyDescent="0.45">
      <c r="A7205" s="6"/>
    </row>
    <row r="7206" spans="1:1" x14ac:dyDescent="0.45">
      <c r="A7206" s="6"/>
    </row>
    <row r="7207" spans="1:1" x14ac:dyDescent="0.45">
      <c r="A7207" s="6"/>
    </row>
    <row r="7208" spans="1:1" x14ac:dyDescent="0.45">
      <c r="A7208" s="6"/>
    </row>
    <row r="7209" spans="1:1" x14ac:dyDescent="0.45">
      <c r="A7209" s="6"/>
    </row>
    <row r="7210" spans="1:1" x14ac:dyDescent="0.45">
      <c r="A7210" s="6"/>
    </row>
    <row r="7211" spans="1:1" x14ac:dyDescent="0.45">
      <c r="A7211" s="6"/>
    </row>
    <row r="7212" spans="1:1" x14ac:dyDescent="0.45">
      <c r="A7212" s="6"/>
    </row>
    <row r="7213" spans="1:1" x14ac:dyDescent="0.45">
      <c r="A7213" s="6"/>
    </row>
    <row r="7214" spans="1:1" x14ac:dyDescent="0.45">
      <c r="A7214" s="6"/>
    </row>
    <row r="7215" spans="1:1" x14ac:dyDescent="0.45">
      <c r="A7215" s="6"/>
    </row>
    <row r="7216" spans="1:1" x14ac:dyDescent="0.45">
      <c r="A7216" s="6"/>
    </row>
    <row r="7217" spans="1:1" x14ac:dyDescent="0.45">
      <c r="A7217" s="6"/>
    </row>
    <row r="7218" spans="1:1" x14ac:dyDescent="0.45">
      <c r="A7218" s="6"/>
    </row>
    <row r="7219" spans="1:1" x14ac:dyDescent="0.45">
      <c r="A7219" s="6"/>
    </row>
    <row r="7220" spans="1:1" x14ac:dyDescent="0.45">
      <c r="A7220" s="6"/>
    </row>
    <row r="7221" spans="1:1" x14ac:dyDescent="0.45">
      <c r="A7221" s="6"/>
    </row>
    <row r="7222" spans="1:1" x14ac:dyDescent="0.45">
      <c r="A7222" s="6"/>
    </row>
    <row r="7223" spans="1:1" x14ac:dyDescent="0.45">
      <c r="A7223" s="6"/>
    </row>
    <row r="7224" spans="1:1" x14ac:dyDescent="0.45">
      <c r="A7224" s="6"/>
    </row>
    <row r="7225" spans="1:1" x14ac:dyDescent="0.45">
      <c r="A7225" s="6"/>
    </row>
    <row r="7226" spans="1:1" x14ac:dyDescent="0.45">
      <c r="A7226" s="6"/>
    </row>
    <row r="7227" spans="1:1" x14ac:dyDescent="0.45">
      <c r="A7227" s="6"/>
    </row>
    <row r="7228" spans="1:1" x14ac:dyDescent="0.45">
      <c r="A7228" s="6"/>
    </row>
    <row r="7229" spans="1:1" x14ac:dyDescent="0.45">
      <c r="A7229" s="6"/>
    </row>
    <row r="7230" spans="1:1" x14ac:dyDescent="0.45">
      <c r="A7230" s="6"/>
    </row>
    <row r="7231" spans="1:1" x14ac:dyDescent="0.45">
      <c r="A7231" s="6"/>
    </row>
    <row r="7232" spans="1:1" x14ac:dyDescent="0.45">
      <c r="A7232" s="6"/>
    </row>
    <row r="7233" spans="1:1" x14ac:dyDescent="0.45">
      <c r="A7233" s="6"/>
    </row>
    <row r="7234" spans="1:1" x14ac:dyDescent="0.45">
      <c r="A7234" s="6"/>
    </row>
    <row r="7235" spans="1:1" x14ac:dyDescent="0.45">
      <c r="A7235" s="6"/>
    </row>
    <row r="7236" spans="1:1" x14ac:dyDescent="0.45">
      <c r="A7236" s="6"/>
    </row>
    <row r="7237" spans="1:1" x14ac:dyDescent="0.45">
      <c r="A7237" s="6"/>
    </row>
    <row r="7238" spans="1:1" x14ac:dyDescent="0.45">
      <c r="A7238" s="6"/>
    </row>
    <row r="7239" spans="1:1" x14ac:dyDescent="0.45">
      <c r="A7239" s="6"/>
    </row>
    <row r="7240" spans="1:1" x14ac:dyDescent="0.45">
      <c r="A7240" s="6"/>
    </row>
    <row r="7241" spans="1:1" x14ac:dyDescent="0.45">
      <c r="A7241" s="6"/>
    </row>
    <row r="7242" spans="1:1" x14ac:dyDescent="0.45">
      <c r="A7242" s="6"/>
    </row>
    <row r="7243" spans="1:1" x14ac:dyDescent="0.45">
      <c r="A7243" s="6"/>
    </row>
    <row r="7244" spans="1:1" x14ac:dyDescent="0.45">
      <c r="A7244" s="6"/>
    </row>
    <row r="7245" spans="1:1" x14ac:dyDescent="0.45">
      <c r="A7245" s="6"/>
    </row>
    <row r="7246" spans="1:1" x14ac:dyDescent="0.45">
      <c r="A7246" s="6"/>
    </row>
    <row r="7247" spans="1:1" x14ac:dyDescent="0.45">
      <c r="A7247" s="6"/>
    </row>
    <row r="7248" spans="1:1" x14ac:dyDescent="0.45">
      <c r="A7248" s="6"/>
    </row>
    <row r="7249" spans="1:1" x14ac:dyDescent="0.45">
      <c r="A7249" s="6"/>
    </row>
    <row r="7250" spans="1:1" x14ac:dyDescent="0.45">
      <c r="A7250" s="6"/>
    </row>
    <row r="7251" spans="1:1" x14ac:dyDescent="0.45">
      <c r="A7251" s="6"/>
    </row>
    <row r="7252" spans="1:1" x14ac:dyDescent="0.45">
      <c r="A7252" s="6"/>
    </row>
    <row r="7253" spans="1:1" x14ac:dyDescent="0.45">
      <c r="A7253" s="6"/>
    </row>
    <row r="7254" spans="1:1" x14ac:dyDescent="0.45">
      <c r="A7254" s="6"/>
    </row>
    <row r="7255" spans="1:1" x14ac:dyDescent="0.45">
      <c r="A7255" s="6"/>
    </row>
    <row r="7256" spans="1:1" x14ac:dyDescent="0.45">
      <c r="A7256" s="6"/>
    </row>
    <row r="7257" spans="1:1" x14ac:dyDescent="0.45">
      <c r="A7257" s="6"/>
    </row>
    <row r="7258" spans="1:1" x14ac:dyDescent="0.45">
      <c r="A7258" s="6"/>
    </row>
    <row r="7259" spans="1:1" x14ac:dyDescent="0.45">
      <c r="A7259" s="6"/>
    </row>
    <row r="7260" spans="1:1" x14ac:dyDescent="0.45">
      <c r="A7260" s="6"/>
    </row>
    <row r="7261" spans="1:1" x14ac:dyDescent="0.45">
      <c r="A7261" s="6"/>
    </row>
    <row r="7262" spans="1:1" x14ac:dyDescent="0.45">
      <c r="A7262" s="6"/>
    </row>
    <row r="7263" spans="1:1" x14ac:dyDescent="0.45">
      <c r="A7263" s="6"/>
    </row>
    <row r="7264" spans="1:1" x14ac:dyDescent="0.45">
      <c r="A7264" s="6"/>
    </row>
    <row r="7265" spans="1:1" x14ac:dyDescent="0.45">
      <c r="A7265" s="6"/>
    </row>
    <row r="7266" spans="1:1" x14ac:dyDescent="0.45">
      <c r="A7266" s="6"/>
    </row>
    <row r="7267" spans="1:1" x14ac:dyDescent="0.45">
      <c r="A7267" s="6"/>
    </row>
    <row r="7268" spans="1:1" x14ac:dyDescent="0.45">
      <c r="A7268" s="6"/>
    </row>
    <row r="7269" spans="1:1" x14ac:dyDescent="0.45">
      <c r="A7269" s="6"/>
    </row>
    <row r="7270" spans="1:1" x14ac:dyDescent="0.45">
      <c r="A7270" s="6"/>
    </row>
    <row r="7271" spans="1:1" x14ac:dyDescent="0.45">
      <c r="A7271" s="6"/>
    </row>
    <row r="7272" spans="1:1" x14ac:dyDescent="0.45">
      <c r="A7272" s="6"/>
    </row>
    <row r="7273" spans="1:1" x14ac:dyDescent="0.45">
      <c r="A7273" s="6"/>
    </row>
    <row r="7274" spans="1:1" x14ac:dyDescent="0.45">
      <c r="A7274" s="6"/>
    </row>
    <row r="7275" spans="1:1" x14ac:dyDescent="0.45">
      <c r="A7275" s="6"/>
    </row>
    <row r="7276" spans="1:1" x14ac:dyDescent="0.45">
      <c r="A7276" s="6"/>
    </row>
    <row r="7277" spans="1:1" x14ac:dyDescent="0.45">
      <c r="A7277" s="6"/>
    </row>
    <row r="7278" spans="1:1" x14ac:dyDescent="0.45">
      <c r="A7278" s="6"/>
    </row>
    <row r="7279" spans="1:1" x14ac:dyDescent="0.45">
      <c r="A7279" s="6"/>
    </row>
    <row r="7280" spans="1:1" x14ac:dyDescent="0.45">
      <c r="A7280" s="6"/>
    </row>
    <row r="7281" spans="1:1" x14ac:dyDescent="0.45">
      <c r="A7281" s="6"/>
    </row>
    <row r="7282" spans="1:1" x14ac:dyDescent="0.45">
      <c r="A7282" s="6"/>
    </row>
    <row r="7283" spans="1:1" x14ac:dyDescent="0.45">
      <c r="A7283" s="6"/>
    </row>
    <row r="7284" spans="1:1" x14ac:dyDescent="0.45">
      <c r="A7284" s="6"/>
    </row>
    <row r="7285" spans="1:1" x14ac:dyDescent="0.45">
      <c r="A7285" s="6"/>
    </row>
    <row r="7286" spans="1:1" x14ac:dyDescent="0.45">
      <c r="A7286" s="6"/>
    </row>
    <row r="7287" spans="1:1" x14ac:dyDescent="0.45">
      <c r="A7287" s="6"/>
    </row>
    <row r="7288" spans="1:1" x14ac:dyDescent="0.45">
      <c r="A7288" s="6"/>
    </row>
    <row r="7289" spans="1:1" x14ac:dyDescent="0.45">
      <c r="A7289" s="6"/>
    </row>
    <row r="7290" spans="1:1" x14ac:dyDescent="0.45">
      <c r="A7290" s="6"/>
    </row>
    <row r="7291" spans="1:1" x14ac:dyDescent="0.45">
      <c r="A7291" s="6"/>
    </row>
    <row r="7292" spans="1:1" x14ac:dyDescent="0.45">
      <c r="A7292" s="6"/>
    </row>
    <row r="7293" spans="1:1" x14ac:dyDescent="0.45">
      <c r="A7293" s="6"/>
    </row>
    <row r="7294" spans="1:1" x14ac:dyDescent="0.45">
      <c r="A7294" s="6"/>
    </row>
    <row r="7295" spans="1:1" x14ac:dyDescent="0.45">
      <c r="A7295" s="6"/>
    </row>
    <row r="7296" spans="1:1" x14ac:dyDescent="0.45">
      <c r="A7296" s="6"/>
    </row>
    <row r="7297" spans="1:1" x14ac:dyDescent="0.45">
      <c r="A7297" s="6"/>
    </row>
    <row r="7298" spans="1:1" x14ac:dyDescent="0.45">
      <c r="A7298" s="6"/>
    </row>
    <row r="7299" spans="1:1" x14ac:dyDescent="0.45">
      <c r="A7299" s="6"/>
    </row>
    <row r="7300" spans="1:1" x14ac:dyDescent="0.45">
      <c r="A7300" s="6"/>
    </row>
    <row r="7301" spans="1:1" x14ac:dyDescent="0.45">
      <c r="A7301" s="6"/>
    </row>
    <row r="7302" spans="1:1" x14ac:dyDescent="0.45">
      <c r="A7302" s="6"/>
    </row>
    <row r="7303" spans="1:1" x14ac:dyDescent="0.45">
      <c r="A7303" s="6"/>
    </row>
    <row r="7304" spans="1:1" x14ac:dyDescent="0.45">
      <c r="A7304" s="6"/>
    </row>
    <row r="7305" spans="1:1" x14ac:dyDescent="0.45">
      <c r="A7305" s="6"/>
    </row>
    <row r="7306" spans="1:1" x14ac:dyDescent="0.45">
      <c r="A7306" s="6"/>
    </row>
    <row r="7307" spans="1:1" x14ac:dyDescent="0.45">
      <c r="A7307" s="6"/>
    </row>
    <row r="7308" spans="1:1" x14ac:dyDescent="0.45">
      <c r="A7308" s="6"/>
    </row>
    <row r="7309" spans="1:1" x14ac:dyDescent="0.45">
      <c r="A7309" s="6"/>
    </row>
    <row r="7310" spans="1:1" x14ac:dyDescent="0.45">
      <c r="A7310" s="6"/>
    </row>
    <row r="7311" spans="1:1" x14ac:dyDescent="0.45">
      <c r="A7311" s="6"/>
    </row>
    <row r="7312" spans="1:1" x14ac:dyDescent="0.45">
      <c r="A7312" s="6"/>
    </row>
    <row r="7313" spans="1:1" x14ac:dyDescent="0.45">
      <c r="A7313" s="6"/>
    </row>
    <row r="7314" spans="1:1" x14ac:dyDescent="0.45">
      <c r="A7314" s="6"/>
    </row>
    <row r="7315" spans="1:1" x14ac:dyDescent="0.45">
      <c r="A7315" s="6"/>
    </row>
    <row r="7316" spans="1:1" x14ac:dyDescent="0.45">
      <c r="A7316" s="6"/>
    </row>
    <row r="7317" spans="1:1" x14ac:dyDescent="0.45">
      <c r="A7317" s="6"/>
    </row>
    <row r="7318" spans="1:1" x14ac:dyDescent="0.45">
      <c r="A7318" s="6"/>
    </row>
    <row r="7319" spans="1:1" x14ac:dyDescent="0.45">
      <c r="A7319" s="6"/>
    </row>
    <row r="7320" spans="1:1" x14ac:dyDescent="0.45">
      <c r="A7320" s="6"/>
    </row>
    <row r="7321" spans="1:1" x14ac:dyDescent="0.45">
      <c r="A7321" s="6"/>
    </row>
    <row r="7322" spans="1:1" x14ac:dyDescent="0.45">
      <c r="A7322" s="6"/>
    </row>
    <row r="7323" spans="1:1" x14ac:dyDescent="0.45">
      <c r="A7323" s="6"/>
    </row>
    <row r="7324" spans="1:1" x14ac:dyDescent="0.45">
      <c r="A7324" s="6"/>
    </row>
    <row r="7325" spans="1:1" x14ac:dyDescent="0.45">
      <c r="A7325" s="6"/>
    </row>
    <row r="7326" spans="1:1" x14ac:dyDescent="0.45">
      <c r="A7326" s="6"/>
    </row>
    <row r="7327" spans="1:1" x14ac:dyDescent="0.45">
      <c r="A7327" s="6"/>
    </row>
    <row r="7328" spans="1:1" x14ac:dyDescent="0.45">
      <c r="A7328" s="6"/>
    </row>
    <row r="7329" spans="1:1" x14ac:dyDescent="0.45">
      <c r="A7329" s="6"/>
    </row>
    <row r="7330" spans="1:1" x14ac:dyDescent="0.45">
      <c r="A7330" s="6"/>
    </row>
    <row r="7331" spans="1:1" x14ac:dyDescent="0.45">
      <c r="A7331" s="6"/>
    </row>
    <row r="7332" spans="1:1" x14ac:dyDescent="0.45">
      <c r="A7332" s="6"/>
    </row>
    <row r="7333" spans="1:1" x14ac:dyDescent="0.45">
      <c r="A7333" s="6"/>
    </row>
    <row r="7334" spans="1:1" x14ac:dyDescent="0.45">
      <c r="A7334" s="6"/>
    </row>
    <row r="7335" spans="1:1" x14ac:dyDescent="0.45">
      <c r="A7335" s="6"/>
    </row>
    <row r="7336" spans="1:1" x14ac:dyDescent="0.45">
      <c r="A7336" s="6"/>
    </row>
    <row r="7337" spans="1:1" x14ac:dyDescent="0.45">
      <c r="A7337" s="6"/>
    </row>
    <row r="7338" spans="1:1" x14ac:dyDescent="0.45">
      <c r="A7338" s="6"/>
    </row>
    <row r="7339" spans="1:1" x14ac:dyDescent="0.45">
      <c r="A7339" s="6"/>
    </row>
    <row r="7340" spans="1:1" x14ac:dyDescent="0.45">
      <c r="A7340" s="6"/>
    </row>
    <row r="7341" spans="1:1" x14ac:dyDescent="0.45">
      <c r="A7341" s="6"/>
    </row>
    <row r="7342" spans="1:1" x14ac:dyDescent="0.45">
      <c r="A7342" s="6"/>
    </row>
    <row r="7343" spans="1:1" x14ac:dyDescent="0.45">
      <c r="A7343" s="6"/>
    </row>
    <row r="7344" spans="1:1" x14ac:dyDescent="0.45">
      <c r="A7344" s="6"/>
    </row>
    <row r="7345" spans="1:1" x14ac:dyDescent="0.45">
      <c r="A7345" s="6"/>
    </row>
    <row r="7346" spans="1:1" x14ac:dyDescent="0.45">
      <c r="A7346" s="6"/>
    </row>
    <row r="7347" spans="1:1" x14ac:dyDescent="0.45">
      <c r="A7347" s="6"/>
    </row>
    <row r="7348" spans="1:1" x14ac:dyDescent="0.45">
      <c r="A7348" s="6"/>
    </row>
    <row r="7349" spans="1:1" x14ac:dyDescent="0.45">
      <c r="A7349" s="6"/>
    </row>
    <row r="7350" spans="1:1" x14ac:dyDescent="0.45">
      <c r="A7350" s="6"/>
    </row>
    <row r="7351" spans="1:1" x14ac:dyDescent="0.45">
      <c r="A7351" s="6"/>
    </row>
    <row r="7352" spans="1:1" x14ac:dyDescent="0.45">
      <c r="A7352" s="6"/>
    </row>
    <row r="7353" spans="1:1" x14ac:dyDescent="0.45">
      <c r="A7353" s="6"/>
    </row>
    <row r="7354" spans="1:1" x14ac:dyDescent="0.45">
      <c r="A7354" s="6"/>
    </row>
    <row r="7355" spans="1:1" x14ac:dyDescent="0.45">
      <c r="A7355" s="6"/>
    </row>
    <row r="7356" spans="1:1" x14ac:dyDescent="0.45">
      <c r="A7356" s="6"/>
    </row>
    <row r="7357" spans="1:1" x14ac:dyDescent="0.45">
      <c r="A7357" s="6"/>
    </row>
    <row r="7358" spans="1:1" x14ac:dyDescent="0.45">
      <c r="A7358" s="6"/>
    </row>
    <row r="7359" spans="1:1" x14ac:dyDescent="0.45">
      <c r="A7359" s="6"/>
    </row>
    <row r="7360" spans="1:1" x14ac:dyDescent="0.45">
      <c r="A7360" s="6"/>
    </row>
    <row r="7361" spans="1:1" x14ac:dyDescent="0.45">
      <c r="A7361" s="6"/>
    </row>
    <row r="7362" spans="1:1" x14ac:dyDescent="0.45">
      <c r="A7362" s="6"/>
    </row>
    <row r="7363" spans="1:1" x14ac:dyDescent="0.45">
      <c r="A7363" s="6"/>
    </row>
    <row r="7364" spans="1:1" x14ac:dyDescent="0.45">
      <c r="A7364" s="6"/>
    </row>
    <row r="7365" spans="1:1" x14ac:dyDescent="0.45">
      <c r="A7365" s="6"/>
    </row>
    <row r="7366" spans="1:1" x14ac:dyDescent="0.45">
      <c r="A7366" s="6"/>
    </row>
    <row r="7367" spans="1:1" x14ac:dyDescent="0.45">
      <c r="A7367" s="6"/>
    </row>
    <row r="7368" spans="1:1" x14ac:dyDescent="0.45">
      <c r="A7368" s="6"/>
    </row>
    <row r="7369" spans="1:1" x14ac:dyDescent="0.45">
      <c r="A7369" s="6"/>
    </row>
    <row r="7370" spans="1:1" x14ac:dyDescent="0.45">
      <c r="A7370" s="6"/>
    </row>
    <row r="7371" spans="1:1" x14ac:dyDescent="0.45">
      <c r="A7371" s="6"/>
    </row>
    <row r="7372" spans="1:1" x14ac:dyDescent="0.45">
      <c r="A7372" s="6"/>
    </row>
    <row r="7373" spans="1:1" x14ac:dyDescent="0.45">
      <c r="A7373" s="6"/>
    </row>
    <row r="7374" spans="1:1" x14ac:dyDescent="0.45">
      <c r="A7374" s="6"/>
    </row>
    <row r="7375" spans="1:1" x14ac:dyDescent="0.45">
      <c r="A7375" s="6"/>
    </row>
    <row r="7376" spans="1:1" x14ac:dyDescent="0.45">
      <c r="A7376" s="6"/>
    </row>
    <row r="7377" spans="1:1" x14ac:dyDescent="0.45">
      <c r="A7377" s="6"/>
    </row>
    <row r="7378" spans="1:1" x14ac:dyDescent="0.45">
      <c r="A7378" s="6"/>
    </row>
    <row r="7379" spans="1:1" x14ac:dyDescent="0.45">
      <c r="A7379" s="6"/>
    </row>
    <row r="7380" spans="1:1" x14ac:dyDescent="0.45">
      <c r="A7380" s="6"/>
    </row>
    <row r="7381" spans="1:1" x14ac:dyDescent="0.45">
      <c r="A7381" s="6"/>
    </row>
    <row r="7382" spans="1:1" x14ac:dyDescent="0.45">
      <c r="A7382" s="6"/>
    </row>
    <row r="7383" spans="1:1" x14ac:dyDescent="0.45">
      <c r="A7383" s="6"/>
    </row>
    <row r="7384" spans="1:1" x14ac:dyDescent="0.45">
      <c r="A7384" s="6"/>
    </row>
    <row r="7385" spans="1:1" x14ac:dyDescent="0.45">
      <c r="A7385" s="6"/>
    </row>
    <row r="7386" spans="1:1" x14ac:dyDescent="0.45">
      <c r="A7386" s="6"/>
    </row>
    <row r="7387" spans="1:1" x14ac:dyDescent="0.45">
      <c r="A7387" s="6"/>
    </row>
    <row r="7388" spans="1:1" x14ac:dyDescent="0.45">
      <c r="A7388" s="6"/>
    </row>
    <row r="7389" spans="1:1" x14ac:dyDescent="0.45">
      <c r="A7389" s="6"/>
    </row>
    <row r="7390" spans="1:1" x14ac:dyDescent="0.45">
      <c r="A7390" s="6"/>
    </row>
    <row r="7391" spans="1:1" x14ac:dyDescent="0.45">
      <c r="A7391" s="6"/>
    </row>
    <row r="7392" spans="1:1" x14ac:dyDescent="0.45">
      <c r="A7392" s="6"/>
    </row>
    <row r="7393" spans="1:1" x14ac:dyDescent="0.45">
      <c r="A7393" s="6"/>
    </row>
    <row r="7394" spans="1:1" x14ac:dyDescent="0.45">
      <c r="A7394" s="6"/>
    </row>
    <row r="7395" spans="1:1" x14ac:dyDescent="0.45">
      <c r="A7395" s="6"/>
    </row>
    <row r="7396" spans="1:1" x14ac:dyDescent="0.45">
      <c r="A7396" s="6"/>
    </row>
    <row r="7397" spans="1:1" x14ac:dyDescent="0.45">
      <c r="A7397" s="6"/>
    </row>
    <row r="7398" spans="1:1" x14ac:dyDescent="0.45">
      <c r="A7398" s="6"/>
    </row>
    <row r="7399" spans="1:1" x14ac:dyDescent="0.45">
      <c r="A7399" s="6"/>
    </row>
    <row r="7400" spans="1:1" x14ac:dyDescent="0.45">
      <c r="A7400" s="6"/>
    </row>
    <row r="7401" spans="1:1" x14ac:dyDescent="0.45">
      <c r="A7401" s="6"/>
    </row>
    <row r="7402" spans="1:1" x14ac:dyDescent="0.45">
      <c r="A7402" s="6"/>
    </row>
    <row r="7403" spans="1:1" x14ac:dyDescent="0.45">
      <c r="A7403" s="6"/>
    </row>
    <row r="7404" spans="1:1" x14ac:dyDescent="0.45">
      <c r="A7404" s="6"/>
    </row>
    <row r="7405" spans="1:1" x14ac:dyDescent="0.45">
      <c r="A7405" s="6"/>
    </row>
    <row r="7406" spans="1:1" x14ac:dyDescent="0.45">
      <c r="A7406" s="6"/>
    </row>
    <row r="7407" spans="1:1" x14ac:dyDescent="0.45">
      <c r="A7407" s="6"/>
    </row>
    <row r="7408" spans="1:1" x14ac:dyDescent="0.45">
      <c r="A7408" s="6"/>
    </row>
    <row r="7409" spans="1:1" x14ac:dyDescent="0.45">
      <c r="A7409" s="6"/>
    </row>
    <row r="7410" spans="1:1" x14ac:dyDescent="0.45">
      <c r="A7410" s="6"/>
    </row>
    <row r="7411" spans="1:1" x14ac:dyDescent="0.45">
      <c r="A7411" s="6"/>
    </row>
    <row r="7412" spans="1:1" x14ac:dyDescent="0.45">
      <c r="A7412" s="6"/>
    </row>
    <row r="7413" spans="1:1" x14ac:dyDescent="0.45">
      <c r="A7413" s="6"/>
    </row>
    <row r="7414" spans="1:1" x14ac:dyDescent="0.45">
      <c r="A7414" s="6"/>
    </row>
    <row r="7415" spans="1:1" x14ac:dyDescent="0.45">
      <c r="A7415" s="6"/>
    </row>
    <row r="7416" spans="1:1" x14ac:dyDescent="0.45">
      <c r="A7416" s="6"/>
    </row>
    <row r="7417" spans="1:1" x14ac:dyDescent="0.45">
      <c r="A7417" s="6"/>
    </row>
    <row r="7418" spans="1:1" x14ac:dyDescent="0.45">
      <c r="A7418" s="6"/>
    </row>
    <row r="7419" spans="1:1" x14ac:dyDescent="0.45">
      <c r="A7419" s="6"/>
    </row>
    <row r="7420" spans="1:1" x14ac:dyDescent="0.45">
      <c r="A7420" s="6"/>
    </row>
    <row r="7421" spans="1:1" x14ac:dyDescent="0.45">
      <c r="A7421" s="6"/>
    </row>
    <row r="7422" spans="1:1" x14ac:dyDescent="0.45">
      <c r="A7422" s="6"/>
    </row>
    <row r="7423" spans="1:1" x14ac:dyDescent="0.45">
      <c r="A7423" s="6"/>
    </row>
    <row r="7424" spans="1:1" x14ac:dyDescent="0.45">
      <c r="A7424" s="6"/>
    </row>
    <row r="7425" spans="1:1" x14ac:dyDescent="0.45">
      <c r="A7425" s="6"/>
    </row>
    <row r="7426" spans="1:1" x14ac:dyDescent="0.45">
      <c r="A7426" s="6"/>
    </row>
    <row r="7427" spans="1:1" x14ac:dyDescent="0.45">
      <c r="A7427" s="6"/>
    </row>
    <row r="7428" spans="1:1" x14ac:dyDescent="0.45">
      <c r="A7428" s="6"/>
    </row>
    <row r="7429" spans="1:1" x14ac:dyDescent="0.45">
      <c r="A7429" s="6"/>
    </row>
    <row r="7430" spans="1:1" x14ac:dyDescent="0.45">
      <c r="A7430" s="6"/>
    </row>
    <row r="7431" spans="1:1" x14ac:dyDescent="0.45">
      <c r="A7431" s="6"/>
    </row>
    <row r="7432" spans="1:1" x14ac:dyDescent="0.45">
      <c r="A7432" s="6"/>
    </row>
    <row r="7433" spans="1:1" x14ac:dyDescent="0.45">
      <c r="A7433" s="6"/>
    </row>
    <row r="7434" spans="1:1" x14ac:dyDescent="0.45">
      <c r="A7434" s="6"/>
    </row>
    <row r="7435" spans="1:1" x14ac:dyDescent="0.45">
      <c r="A7435" s="6"/>
    </row>
    <row r="7436" spans="1:1" x14ac:dyDescent="0.45">
      <c r="A7436" s="6"/>
    </row>
    <row r="7437" spans="1:1" x14ac:dyDescent="0.45">
      <c r="A7437" s="6"/>
    </row>
    <row r="7438" spans="1:1" x14ac:dyDescent="0.45">
      <c r="A7438" s="6"/>
    </row>
    <row r="7439" spans="1:1" x14ac:dyDescent="0.45">
      <c r="A7439" s="6"/>
    </row>
    <row r="7440" spans="1:1" x14ac:dyDescent="0.45">
      <c r="A7440" s="6"/>
    </row>
    <row r="7441" spans="1:1" x14ac:dyDescent="0.45">
      <c r="A7441" s="6"/>
    </row>
    <row r="7442" spans="1:1" x14ac:dyDescent="0.45">
      <c r="A7442" s="6"/>
    </row>
    <row r="7443" spans="1:1" x14ac:dyDescent="0.45">
      <c r="A7443" s="6"/>
    </row>
    <row r="7444" spans="1:1" x14ac:dyDescent="0.45">
      <c r="A7444" s="6"/>
    </row>
    <row r="7445" spans="1:1" x14ac:dyDescent="0.45">
      <c r="A7445" s="6"/>
    </row>
    <row r="7446" spans="1:1" x14ac:dyDescent="0.45">
      <c r="A7446" s="6"/>
    </row>
    <row r="7447" spans="1:1" x14ac:dyDescent="0.45">
      <c r="A7447" s="6"/>
    </row>
    <row r="7448" spans="1:1" x14ac:dyDescent="0.45">
      <c r="A7448" s="6"/>
    </row>
    <row r="7449" spans="1:1" x14ac:dyDescent="0.45">
      <c r="A7449" s="6"/>
    </row>
    <row r="7450" spans="1:1" x14ac:dyDescent="0.45">
      <c r="A7450" s="6"/>
    </row>
    <row r="7451" spans="1:1" x14ac:dyDescent="0.45">
      <c r="A7451" s="6"/>
    </row>
    <row r="7452" spans="1:1" x14ac:dyDescent="0.45">
      <c r="A7452" s="6"/>
    </row>
    <row r="7453" spans="1:1" x14ac:dyDescent="0.45">
      <c r="A7453" s="6"/>
    </row>
    <row r="7454" spans="1:1" x14ac:dyDescent="0.45">
      <c r="A7454" s="6"/>
    </row>
    <row r="7455" spans="1:1" x14ac:dyDescent="0.45">
      <c r="A7455" s="6"/>
    </row>
    <row r="7456" spans="1:1" x14ac:dyDescent="0.45">
      <c r="A7456" s="6"/>
    </row>
    <row r="7457" spans="1:1" x14ac:dyDescent="0.45">
      <c r="A7457" s="6"/>
    </row>
    <row r="7458" spans="1:1" x14ac:dyDescent="0.45">
      <c r="A7458" s="6"/>
    </row>
    <row r="7459" spans="1:1" x14ac:dyDescent="0.45">
      <c r="A7459" s="6"/>
    </row>
    <row r="7460" spans="1:1" x14ac:dyDescent="0.45">
      <c r="A7460" s="6"/>
    </row>
    <row r="7461" spans="1:1" x14ac:dyDescent="0.45">
      <c r="A7461" s="6"/>
    </row>
    <row r="7462" spans="1:1" x14ac:dyDescent="0.45">
      <c r="A7462" s="6"/>
    </row>
    <row r="7463" spans="1:1" x14ac:dyDescent="0.45">
      <c r="A7463" s="6"/>
    </row>
    <row r="7464" spans="1:1" x14ac:dyDescent="0.45">
      <c r="A7464" s="6"/>
    </row>
    <row r="7465" spans="1:1" x14ac:dyDescent="0.45">
      <c r="A7465" s="6"/>
    </row>
    <row r="7466" spans="1:1" x14ac:dyDescent="0.45">
      <c r="A7466" s="6"/>
    </row>
    <row r="7467" spans="1:1" x14ac:dyDescent="0.45">
      <c r="A7467" s="6"/>
    </row>
    <row r="7468" spans="1:1" x14ac:dyDescent="0.45">
      <c r="A7468" s="6"/>
    </row>
    <row r="7469" spans="1:1" x14ac:dyDescent="0.45">
      <c r="A7469" s="6"/>
    </row>
    <row r="7470" spans="1:1" x14ac:dyDescent="0.45">
      <c r="A7470" s="6"/>
    </row>
    <row r="7471" spans="1:1" x14ac:dyDescent="0.45">
      <c r="A7471" s="6"/>
    </row>
    <row r="7472" spans="1:1" x14ac:dyDescent="0.45">
      <c r="A7472" s="6"/>
    </row>
    <row r="7473" spans="1:1" x14ac:dyDescent="0.45">
      <c r="A7473" s="6"/>
    </row>
    <row r="7474" spans="1:1" x14ac:dyDescent="0.45">
      <c r="A7474" s="6"/>
    </row>
    <row r="7475" spans="1:1" x14ac:dyDescent="0.45">
      <c r="A7475" s="6"/>
    </row>
    <row r="7476" spans="1:1" x14ac:dyDescent="0.45">
      <c r="A7476" s="6"/>
    </row>
    <row r="7477" spans="1:1" x14ac:dyDescent="0.45">
      <c r="A7477" s="6"/>
    </row>
    <row r="7478" spans="1:1" x14ac:dyDescent="0.45">
      <c r="A7478" s="6"/>
    </row>
    <row r="7479" spans="1:1" x14ac:dyDescent="0.45">
      <c r="A7479" s="6"/>
    </row>
    <row r="7480" spans="1:1" x14ac:dyDescent="0.45">
      <c r="A7480" s="6"/>
    </row>
    <row r="7481" spans="1:1" x14ac:dyDescent="0.45">
      <c r="A7481" s="6"/>
    </row>
    <row r="7482" spans="1:1" x14ac:dyDescent="0.45">
      <c r="A7482" s="6"/>
    </row>
    <row r="7483" spans="1:1" x14ac:dyDescent="0.45">
      <c r="A7483" s="6"/>
    </row>
    <row r="7484" spans="1:1" x14ac:dyDescent="0.45">
      <c r="A7484" s="6"/>
    </row>
    <row r="7485" spans="1:1" x14ac:dyDescent="0.45">
      <c r="A7485" s="6"/>
    </row>
    <row r="7486" spans="1:1" x14ac:dyDescent="0.45">
      <c r="A7486" s="6"/>
    </row>
    <row r="7487" spans="1:1" x14ac:dyDescent="0.45">
      <c r="A7487" s="6"/>
    </row>
    <row r="7488" spans="1:1" x14ac:dyDescent="0.45">
      <c r="A7488" s="6"/>
    </row>
    <row r="7489" spans="1:1" x14ac:dyDescent="0.45">
      <c r="A7489" s="6"/>
    </row>
    <row r="7490" spans="1:1" x14ac:dyDescent="0.45">
      <c r="A7490" s="6"/>
    </row>
    <row r="7491" spans="1:1" x14ac:dyDescent="0.45">
      <c r="A7491" s="6"/>
    </row>
    <row r="7492" spans="1:1" x14ac:dyDescent="0.45">
      <c r="A7492" s="6"/>
    </row>
    <row r="7493" spans="1:1" x14ac:dyDescent="0.45">
      <c r="A7493" s="6"/>
    </row>
    <row r="7494" spans="1:1" x14ac:dyDescent="0.45">
      <c r="A7494" s="6"/>
    </row>
    <row r="7495" spans="1:1" x14ac:dyDescent="0.45">
      <c r="A7495" s="6"/>
    </row>
    <row r="7496" spans="1:1" x14ac:dyDescent="0.45">
      <c r="A7496" s="6"/>
    </row>
    <row r="7497" spans="1:1" x14ac:dyDescent="0.45">
      <c r="A7497" s="6"/>
    </row>
    <row r="7498" spans="1:1" x14ac:dyDescent="0.45">
      <c r="A7498" s="6"/>
    </row>
    <row r="7499" spans="1:1" x14ac:dyDescent="0.45">
      <c r="A7499" s="6"/>
    </row>
    <row r="7500" spans="1:1" x14ac:dyDescent="0.45">
      <c r="A7500" s="6"/>
    </row>
    <row r="7501" spans="1:1" x14ac:dyDescent="0.45">
      <c r="A7501" s="6"/>
    </row>
    <row r="7502" spans="1:1" x14ac:dyDescent="0.45">
      <c r="A7502" s="6"/>
    </row>
    <row r="7503" spans="1:1" x14ac:dyDescent="0.45">
      <c r="A7503" s="6"/>
    </row>
    <row r="7504" spans="1:1" x14ac:dyDescent="0.45">
      <c r="A7504" s="6"/>
    </row>
    <row r="7505" spans="1:1" x14ac:dyDescent="0.45">
      <c r="A7505" s="6"/>
    </row>
    <row r="7506" spans="1:1" x14ac:dyDescent="0.45">
      <c r="A7506" s="6"/>
    </row>
    <row r="7507" spans="1:1" x14ac:dyDescent="0.45">
      <c r="A7507" s="6"/>
    </row>
    <row r="7508" spans="1:1" x14ac:dyDescent="0.45">
      <c r="A7508" s="6"/>
    </row>
    <row r="7509" spans="1:1" x14ac:dyDescent="0.45">
      <c r="A7509" s="6"/>
    </row>
    <row r="7510" spans="1:1" x14ac:dyDescent="0.45">
      <c r="A7510" s="6"/>
    </row>
    <row r="7511" spans="1:1" x14ac:dyDescent="0.45">
      <c r="A7511" s="6"/>
    </row>
    <row r="7512" spans="1:1" x14ac:dyDescent="0.45">
      <c r="A7512" s="6"/>
    </row>
    <row r="7513" spans="1:1" x14ac:dyDescent="0.45">
      <c r="A7513" s="6"/>
    </row>
    <row r="7514" spans="1:1" x14ac:dyDescent="0.45">
      <c r="A7514" s="6"/>
    </row>
    <row r="7515" spans="1:1" x14ac:dyDescent="0.45">
      <c r="A7515" s="6"/>
    </row>
    <row r="7516" spans="1:1" x14ac:dyDescent="0.45">
      <c r="A7516" s="6"/>
    </row>
    <row r="7517" spans="1:1" x14ac:dyDescent="0.45">
      <c r="A7517" s="6"/>
    </row>
    <row r="7518" spans="1:1" x14ac:dyDescent="0.45">
      <c r="A7518" s="6"/>
    </row>
    <row r="7519" spans="1:1" x14ac:dyDescent="0.45">
      <c r="A7519" s="6"/>
    </row>
    <row r="7520" spans="1:1" x14ac:dyDescent="0.45">
      <c r="A7520" s="6"/>
    </row>
    <row r="7521" spans="1:1" x14ac:dyDescent="0.45">
      <c r="A7521" s="6"/>
    </row>
    <row r="7522" spans="1:1" x14ac:dyDescent="0.45">
      <c r="A7522" s="6"/>
    </row>
    <row r="7523" spans="1:1" x14ac:dyDescent="0.45">
      <c r="A7523" s="6"/>
    </row>
    <row r="7524" spans="1:1" x14ac:dyDescent="0.45">
      <c r="A7524" s="6"/>
    </row>
    <row r="7525" spans="1:1" x14ac:dyDescent="0.45">
      <c r="A7525" s="6"/>
    </row>
    <row r="7526" spans="1:1" x14ac:dyDescent="0.45">
      <c r="A7526" s="6"/>
    </row>
    <row r="7527" spans="1:1" x14ac:dyDescent="0.45">
      <c r="A7527" s="6"/>
    </row>
    <row r="7528" spans="1:1" x14ac:dyDescent="0.45">
      <c r="A7528" s="6"/>
    </row>
    <row r="7529" spans="1:1" x14ac:dyDescent="0.45">
      <c r="A7529" s="6"/>
    </row>
    <row r="7530" spans="1:1" x14ac:dyDescent="0.45">
      <c r="A7530" s="6"/>
    </row>
    <row r="7531" spans="1:1" x14ac:dyDescent="0.45">
      <c r="A7531" s="6"/>
    </row>
    <row r="7532" spans="1:1" x14ac:dyDescent="0.45">
      <c r="A7532" s="6"/>
    </row>
    <row r="7533" spans="1:1" x14ac:dyDescent="0.45">
      <c r="A7533" s="6"/>
    </row>
    <row r="7534" spans="1:1" x14ac:dyDescent="0.45">
      <c r="A7534" s="6"/>
    </row>
    <row r="7535" spans="1:1" x14ac:dyDescent="0.45">
      <c r="A7535" s="6"/>
    </row>
    <row r="7536" spans="1:1" x14ac:dyDescent="0.45">
      <c r="A7536" s="6"/>
    </row>
    <row r="7537" spans="1:1" x14ac:dyDescent="0.45">
      <c r="A7537" s="6"/>
    </row>
    <row r="7538" spans="1:1" x14ac:dyDescent="0.45">
      <c r="A7538" s="6"/>
    </row>
    <row r="7539" spans="1:1" x14ac:dyDescent="0.45">
      <c r="A7539" s="6"/>
    </row>
    <row r="7540" spans="1:1" x14ac:dyDescent="0.45">
      <c r="A7540" s="6"/>
    </row>
    <row r="7541" spans="1:1" x14ac:dyDescent="0.45">
      <c r="A7541" s="6"/>
    </row>
    <row r="7542" spans="1:1" x14ac:dyDescent="0.45">
      <c r="A7542" s="6"/>
    </row>
    <row r="7543" spans="1:1" x14ac:dyDescent="0.45">
      <c r="A7543" s="6"/>
    </row>
    <row r="7544" spans="1:1" x14ac:dyDescent="0.45">
      <c r="A7544" s="6"/>
    </row>
    <row r="7545" spans="1:1" x14ac:dyDescent="0.45">
      <c r="A7545" s="6"/>
    </row>
    <row r="7546" spans="1:1" x14ac:dyDescent="0.45">
      <c r="A7546" s="6"/>
    </row>
    <row r="7547" spans="1:1" x14ac:dyDescent="0.45">
      <c r="A7547" s="6"/>
    </row>
    <row r="7548" spans="1:1" x14ac:dyDescent="0.45">
      <c r="A7548" s="6"/>
    </row>
    <row r="7549" spans="1:1" x14ac:dyDescent="0.45">
      <c r="A7549" s="6"/>
    </row>
    <row r="7550" spans="1:1" x14ac:dyDescent="0.45">
      <c r="A7550" s="6"/>
    </row>
    <row r="7551" spans="1:1" x14ac:dyDescent="0.45">
      <c r="A7551" s="6"/>
    </row>
    <row r="7552" spans="1:1" x14ac:dyDescent="0.45">
      <c r="A7552" s="6"/>
    </row>
    <row r="7553" spans="1:1" x14ac:dyDescent="0.45">
      <c r="A7553" s="6"/>
    </row>
    <row r="7554" spans="1:1" x14ac:dyDescent="0.45">
      <c r="A7554" s="6"/>
    </row>
    <row r="7555" spans="1:1" x14ac:dyDescent="0.45">
      <c r="A7555" s="6"/>
    </row>
    <row r="7556" spans="1:1" x14ac:dyDescent="0.45">
      <c r="A7556" s="6"/>
    </row>
    <row r="7557" spans="1:1" x14ac:dyDescent="0.45">
      <c r="A7557" s="6"/>
    </row>
    <row r="7558" spans="1:1" x14ac:dyDescent="0.45">
      <c r="A7558" s="6"/>
    </row>
    <row r="7559" spans="1:1" x14ac:dyDescent="0.45">
      <c r="A7559" s="6"/>
    </row>
    <row r="7560" spans="1:1" x14ac:dyDescent="0.45">
      <c r="A7560" s="6"/>
    </row>
    <row r="7561" spans="1:1" x14ac:dyDescent="0.45">
      <c r="A7561" s="6"/>
    </row>
    <row r="7562" spans="1:1" x14ac:dyDescent="0.45">
      <c r="A7562" s="6"/>
    </row>
    <row r="7563" spans="1:1" x14ac:dyDescent="0.45">
      <c r="A7563" s="6"/>
    </row>
    <row r="7564" spans="1:1" x14ac:dyDescent="0.45">
      <c r="A7564" s="6"/>
    </row>
    <row r="7565" spans="1:1" x14ac:dyDescent="0.45">
      <c r="A7565" s="6"/>
    </row>
    <row r="7566" spans="1:1" x14ac:dyDescent="0.45">
      <c r="A7566" s="6"/>
    </row>
    <row r="7567" spans="1:1" x14ac:dyDescent="0.45">
      <c r="A7567" s="6"/>
    </row>
    <row r="7568" spans="1:1" x14ac:dyDescent="0.45">
      <c r="A7568" s="6"/>
    </row>
    <row r="7569" spans="1:1" x14ac:dyDescent="0.45">
      <c r="A7569" s="6"/>
    </row>
    <row r="7570" spans="1:1" x14ac:dyDescent="0.45">
      <c r="A7570" s="6"/>
    </row>
    <row r="7571" spans="1:1" x14ac:dyDescent="0.45">
      <c r="A7571" s="6"/>
    </row>
    <row r="7572" spans="1:1" x14ac:dyDescent="0.45">
      <c r="A7572" s="6"/>
    </row>
    <row r="7573" spans="1:1" x14ac:dyDescent="0.45">
      <c r="A7573" s="6"/>
    </row>
    <row r="7574" spans="1:1" x14ac:dyDescent="0.45">
      <c r="A7574" s="6"/>
    </row>
    <row r="7575" spans="1:1" x14ac:dyDescent="0.45">
      <c r="A7575" s="6"/>
    </row>
    <row r="7576" spans="1:1" x14ac:dyDescent="0.45">
      <c r="A7576" s="6"/>
    </row>
    <row r="7577" spans="1:1" x14ac:dyDescent="0.45">
      <c r="A7577" s="6"/>
    </row>
    <row r="7578" spans="1:1" x14ac:dyDescent="0.45">
      <c r="A7578" s="6"/>
    </row>
    <row r="7579" spans="1:1" x14ac:dyDescent="0.45">
      <c r="A7579" s="6"/>
    </row>
    <row r="7580" spans="1:1" x14ac:dyDescent="0.45">
      <c r="A7580" s="6"/>
    </row>
    <row r="7581" spans="1:1" x14ac:dyDescent="0.45">
      <c r="A7581" s="6"/>
    </row>
    <row r="7582" spans="1:1" x14ac:dyDescent="0.45">
      <c r="A7582" s="6"/>
    </row>
    <row r="7583" spans="1:1" x14ac:dyDescent="0.45">
      <c r="A7583" s="6"/>
    </row>
    <row r="7584" spans="1:1" x14ac:dyDescent="0.45">
      <c r="A7584" s="6"/>
    </row>
    <row r="7585" spans="1:1" x14ac:dyDescent="0.45">
      <c r="A7585" s="6"/>
    </row>
    <row r="7586" spans="1:1" x14ac:dyDescent="0.45">
      <c r="A7586" s="6"/>
    </row>
    <row r="7587" spans="1:1" x14ac:dyDescent="0.45">
      <c r="A7587" s="6"/>
    </row>
    <row r="7588" spans="1:1" x14ac:dyDescent="0.45">
      <c r="A7588" s="6"/>
    </row>
    <row r="7589" spans="1:1" x14ac:dyDescent="0.45">
      <c r="A7589" s="6"/>
    </row>
    <row r="7590" spans="1:1" x14ac:dyDescent="0.45">
      <c r="A7590" s="6"/>
    </row>
    <row r="7591" spans="1:1" x14ac:dyDescent="0.45">
      <c r="A7591" s="6"/>
    </row>
    <row r="7592" spans="1:1" x14ac:dyDescent="0.45">
      <c r="A7592" s="6"/>
    </row>
    <row r="7593" spans="1:1" x14ac:dyDescent="0.45">
      <c r="A7593" s="6"/>
    </row>
    <row r="7594" spans="1:1" x14ac:dyDescent="0.45">
      <c r="A7594" s="6"/>
    </row>
    <row r="7595" spans="1:1" x14ac:dyDescent="0.45">
      <c r="A7595" s="6"/>
    </row>
    <row r="7596" spans="1:1" x14ac:dyDescent="0.45">
      <c r="A7596" s="6"/>
    </row>
    <row r="7597" spans="1:1" x14ac:dyDescent="0.45">
      <c r="A7597" s="6"/>
    </row>
    <row r="7598" spans="1:1" x14ac:dyDescent="0.45">
      <c r="A7598" s="6"/>
    </row>
    <row r="7599" spans="1:1" x14ac:dyDescent="0.45">
      <c r="A7599" s="6"/>
    </row>
    <row r="7600" spans="1:1" x14ac:dyDescent="0.45">
      <c r="A7600" s="6"/>
    </row>
    <row r="7601" spans="1:1" x14ac:dyDescent="0.45">
      <c r="A7601" s="6"/>
    </row>
    <row r="7602" spans="1:1" x14ac:dyDescent="0.45">
      <c r="A7602" s="6"/>
    </row>
    <row r="7603" spans="1:1" x14ac:dyDescent="0.45">
      <c r="A7603" s="6"/>
    </row>
    <row r="7604" spans="1:1" x14ac:dyDescent="0.45">
      <c r="A7604" s="6"/>
    </row>
    <row r="7605" spans="1:1" x14ac:dyDescent="0.45">
      <c r="A7605" s="6"/>
    </row>
    <row r="7606" spans="1:1" x14ac:dyDescent="0.45">
      <c r="A7606" s="6"/>
    </row>
    <row r="7607" spans="1:1" x14ac:dyDescent="0.45">
      <c r="A7607" s="6"/>
    </row>
    <row r="7608" spans="1:1" x14ac:dyDescent="0.45">
      <c r="A7608" s="6"/>
    </row>
    <row r="7609" spans="1:1" x14ac:dyDescent="0.45">
      <c r="A7609" s="6"/>
    </row>
    <row r="7610" spans="1:1" x14ac:dyDescent="0.45">
      <c r="A7610" s="6"/>
    </row>
    <row r="7611" spans="1:1" x14ac:dyDescent="0.45">
      <c r="A7611" s="6"/>
    </row>
    <row r="7612" spans="1:1" x14ac:dyDescent="0.45">
      <c r="A7612" s="6"/>
    </row>
    <row r="7613" spans="1:1" x14ac:dyDescent="0.45">
      <c r="A7613" s="6"/>
    </row>
    <row r="7614" spans="1:1" x14ac:dyDescent="0.45">
      <c r="A7614" s="6"/>
    </row>
    <row r="7615" spans="1:1" x14ac:dyDescent="0.45">
      <c r="A7615" s="6"/>
    </row>
    <row r="7616" spans="1:1" x14ac:dyDescent="0.45">
      <c r="A7616" s="6"/>
    </row>
    <row r="7617" spans="1:1" x14ac:dyDescent="0.45">
      <c r="A7617" s="6"/>
    </row>
    <row r="7618" spans="1:1" x14ac:dyDescent="0.45">
      <c r="A7618" s="6"/>
    </row>
    <row r="7619" spans="1:1" x14ac:dyDescent="0.45">
      <c r="A7619" s="6"/>
    </row>
    <row r="7620" spans="1:1" x14ac:dyDescent="0.45">
      <c r="A7620" s="6"/>
    </row>
    <row r="7621" spans="1:1" x14ac:dyDescent="0.45">
      <c r="A7621" s="6"/>
    </row>
    <row r="7622" spans="1:1" x14ac:dyDescent="0.45">
      <c r="A7622" s="6"/>
    </row>
    <row r="7623" spans="1:1" x14ac:dyDescent="0.45">
      <c r="A7623" s="6"/>
    </row>
    <row r="7624" spans="1:1" x14ac:dyDescent="0.45">
      <c r="A7624" s="6"/>
    </row>
    <row r="7625" spans="1:1" x14ac:dyDescent="0.45">
      <c r="A7625" s="6"/>
    </row>
    <row r="7626" spans="1:1" x14ac:dyDescent="0.45">
      <c r="A7626" s="6"/>
    </row>
    <row r="7627" spans="1:1" x14ac:dyDescent="0.45">
      <c r="A7627" s="6"/>
    </row>
    <row r="7628" spans="1:1" x14ac:dyDescent="0.45">
      <c r="A7628" s="6"/>
    </row>
    <row r="7629" spans="1:1" x14ac:dyDescent="0.45">
      <c r="A7629" s="6"/>
    </row>
    <row r="7630" spans="1:1" x14ac:dyDescent="0.45">
      <c r="A7630" s="6"/>
    </row>
    <row r="7631" spans="1:1" x14ac:dyDescent="0.45">
      <c r="A7631" s="6"/>
    </row>
    <row r="7632" spans="1:1" x14ac:dyDescent="0.45">
      <c r="A7632" s="6"/>
    </row>
    <row r="7633" spans="1:1" x14ac:dyDescent="0.45">
      <c r="A7633" s="6"/>
    </row>
    <row r="7634" spans="1:1" x14ac:dyDescent="0.45">
      <c r="A7634" s="6"/>
    </row>
    <row r="7635" spans="1:1" x14ac:dyDescent="0.45">
      <c r="A7635" s="6"/>
    </row>
    <row r="7636" spans="1:1" x14ac:dyDescent="0.45">
      <c r="A7636" s="6"/>
    </row>
    <row r="7637" spans="1:1" x14ac:dyDescent="0.45">
      <c r="A7637" s="6"/>
    </row>
    <row r="7638" spans="1:1" x14ac:dyDescent="0.45">
      <c r="A7638" s="6"/>
    </row>
    <row r="7639" spans="1:1" x14ac:dyDescent="0.45">
      <c r="A7639" s="6"/>
    </row>
    <row r="7640" spans="1:1" x14ac:dyDescent="0.45">
      <c r="A7640" s="6"/>
    </row>
    <row r="7641" spans="1:1" x14ac:dyDescent="0.45">
      <c r="A7641" s="6"/>
    </row>
    <row r="7642" spans="1:1" x14ac:dyDescent="0.45">
      <c r="A7642" s="6"/>
    </row>
    <row r="7643" spans="1:1" x14ac:dyDescent="0.45">
      <c r="A7643" s="6"/>
    </row>
    <row r="7644" spans="1:1" x14ac:dyDescent="0.45">
      <c r="A7644" s="6"/>
    </row>
    <row r="7645" spans="1:1" x14ac:dyDescent="0.45">
      <c r="A7645" s="6"/>
    </row>
    <row r="7646" spans="1:1" x14ac:dyDescent="0.45">
      <c r="A7646" s="6"/>
    </row>
    <row r="7647" spans="1:1" x14ac:dyDescent="0.45">
      <c r="A7647" s="6"/>
    </row>
    <row r="7648" spans="1:1" x14ac:dyDescent="0.45">
      <c r="A7648" s="6"/>
    </row>
    <row r="7649" spans="1:1" x14ac:dyDescent="0.45">
      <c r="A7649" s="6"/>
    </row>
    <row r="7650" spans="1:1" x14ac:dyDescent="0.45">
      <c r="A7650" s="6"/>
    </row>
    <row r="7651" spans="1:1" x14ac:dyDescent="0.45">
      <c r="A7651" s="6"/>
    </row>
    <row r="7652" spans="1:1" x14ac:dyDescent="0.45">
      <c r="A7652" s="6"/>
    </row>
    <row r="7653" spans="1:1" x14ac:dyDescent="0.45">
      <c r="A7653" s="6"/>
    </row>
    <row r="7654" spans="1:1" x14ac:dyDescent="0.45">
      <c r="A7654" s="6"/>
    </row>
    <row r="7655" spans="1:1" x14ac:dyDescent="0.45">
      <c r="A7655" s="6"/>
    </row>
    <row r="7656" spans="1:1" x14ac:dyDescent="0.45">
      <c r="A7656" s="6"/>
    </row>
    <row r="7657" spans="1:1" x14ac:dyDescent="0.45">
      <c r="A7657" s="6"/>
    </row>
    <row r="7658" spans="1:1" x14ac:dyDescent="0.45">
      <c r="A7658" s="6"/>
    </row>
    <row r="7659" spans="1:1" x14ac:dyDescent="0.45">
      <c r="A7659" s="6"/>
    </row>
    <row r="7660" spans="1:1" x14ac:dyDescent="0.45">
      <c r="A7660" s="6"/>
    </row>
    <row r="7661" spans="1:1" x14ac:dyDescent="0.45">
      <c r="A7661" s="6"/>
    </row>
    <row r="7662" spans="1:1" x14ac:dyDescent="0.45">
      <c r="A7662" s="6"/>
    </row>
    <row r="7663" spans="1:1" x14ac:dyDescent="0.45">
      <c r="A7663" s="6"/>
    </row>
    <row r="7664" spans="1:1" x14ac:dyDescent="0.45">
      <c r="A7664" s="6"/>
    </row>
    <row r="7665" spans="1:1" x14ac:dyDescent="0.45">
      <c r="A7665" s="6"/>
    </row>
    <row r="7666" spans="1:1" x14ac:dyDescent="0.45">
      <c r="A7666" s="6"/>
    </row>
    <row r="7667" spans="1:1" x14ac:dyDescent="0.45">
      <c r="A7667" s="6"/>
    </row>
    <row r="7668" spans="1:1" x14ac:dyDescent="0.45">
      <c r="A7668" s="6"/>
    </row>
    <row r="7669" spans="1:1" x14ac:dyDescent="0.45">
      <c r="A7669" s="6"/>
    </row>
    <row r="7670" spans="1:1" x14ac:dyDescent="0.45">
      <c r="A7670" s="6"/>
    </row>
    <row r="7671" spans="1:1" x14ac:dyDescent="0.45">
      <c r="A7671" s="6"/>
    </row>
    <row r="7672" spans="1:1" x14ac:dyDescent="0.45">
      <c r="A7672" s="6"/>
    </row>
    <row r="7673" spans="1:1" x14ac:dyDescent="0.45">
      <c r="A7673" s="6"/>
    </row>
    <row r="7674" spans="1:1" x14ac:dyDescent="0.45">
      <c r="A7674" s="6"/>
    </row>
    <row r="7675" spans="1:1" x14ac:dyDescent="0.45">
      <c r="A7675" s="6"/>
    </row>
    <row r="7676" spans="1:1" x14ac:dyDescent="0.45">
      <c r="A7676" s="6"/>
    </row>
    <row r="7677" spans="1:1" x14ac:dyDescent="0.45">
      <c r="A7677" s="6"/>
    </row>
    <row r="7678" spans="1:1" x14ac:dyDescent="0.45">
      <c r="A7678" s="6"/>
    </row>
    <row r="7679" spans="1:1" x14ac:dyDescent="0.45">
      <c r="A7679" s="6"/>
    </row>
    <row r="7680" spans="1:1" x14ac:dyDescent="0.45">
      <c r="A7680" s="6"/>
    </row>
    <row r="7681" spans="1:1" x14ac:dyDescent="0.45">
      <c r="A7681" s="6"/>
    </row>
    <row r="7682" spans="1:1" x14ac:dyDescent="0.45">
      <c r="A7682" s="6"/>
    </row>
    <row r="7683" spans="1:1" x14ac:dyDescent="0.45">
      <c r="A7683" s="6"/>
    </row>
    <row r="7684" spans="1:1" x14ac:dyDescent="0.45">
      <c r="A7684" s="6"/>
    </row>
    <row r="7685" spans="1:1" x14ac:dyDescent="0.45">
      <c r="A7685" s="6"/>
    </row>
    <row r="7686" spans="1:1" x14ac:dyDescent="0.45">
      <c r="A7686" s="6"/>
    </row>
    <row r="7687" spans="1:1" x14ac:dyDescent="0.45">
      <c r="A7687" s="6"/>
    </row>
    <row r="7688" spans="1:1" x14ac:dyDescent="0.45">
      <c r="A7688" s="6"/>
    </row>
    <row r="7689" spans="1:1" x14ac:dyDescent="0.45">
      <c r="A7689" s="6"/>
    </row>
    <row r="7690" spans="1:1" x14ac:dyDescent="0.45">
      <c r="A7690" s="6"/>
    </row>
    <row r="7691" spans="1:1" x14ac:dyDescent="0.45">
      <c r="A7691" s="6"/>
    </row>
    <row r="7692" spans="1:1" x14ac:dyDescent="0.45">
      <c r="A7692" s="6"/>
    </row>
    <row r="7693" spans="1:1" x14ac:dyDescent="0.45">
      <c r="A7693" s="6"/>
    </row>
    <row r="7694" spans="1:1" x14ac:dyDescent="0.45">
      <c r="A7694" s="6"/>
    </row>
    <row r="7695" spans="1:1" x14ac:dyDescent="0.45">
      <c r="A7695" s="6"/>
    </row>
    <row r="7696" spans="1:1" x14ac:dyDescent="0.45">
      <c r="A7696" s="6"/>
    </row>
    <row r="7697" spans="1:1" x14ac:dyDescent="0.45">
      <c r="A7697" s="6"/>
    </row>
    <row r="7698" spans="1:1" x14ac:dyDescent="0.45">
      <c r="A7698" s="6"/>
    </row>
    <row r="7699" spans="1:1" x14ac:dyDescent="0.45">
      <c r="A7699" s="6"/>
    </row>
    <row r="7700" spans="1:1" x14ac:dyDescent="0.45">
      <c r="A7700" s="6"/>
    </row>
    <row r="7701" spans="1:1" x14ac:dyDescent="0.45">
      <c r="A7701" s="6"/>
    </row>
    <row r="7702" spans="1:1" x14ac:dyDescent="0.45">
      <c r="A7702" s="6"/>
    </row>
    <row r="7703" spans="1:1" x14ac:dyDescent="0.45">
      <c r="A7703" s="6"/>
    </row>
    <row r="7704" spans="1:1" x14ac:dyDescent="0.45">
      <c r="A7704" s="6"/>
    </row>
    <row r="7705" spans="1:1" x14ac:dyDescent="0.45">
      <c r="A7705" s="6"/>
    </row>
    <row r="7706" spans="1:1" x14ac:dyDescent="0.45">
      <c r="A7706" s="6"/>
    </row>
    <row r="7707" spans="1:1" x14ac:dyDescent="0.45">
      <c r="A7707" s="6"/>
    </row>
    <row r="7708" spans="1:1" x14ac:dyDescent="0.45">
      <c r="A7708" s="6"/>
    </row>
    <row r="7709" spans="1:1" x14ac:dyDescent="0.45">
      <c r="A7709" s="6"/>
    </row>
    <row r="7710" spans="1:1" x14ac:dyDescent="0.45">
      <c r="A7710" s="6"/>
    </row>
    <row r="7711" spans="1:1" x14ac:dyDescent="0.45">
      <c r="A7711" s="6"/>
    </row>
    <row r="7712" spans="1:1" x14ac:dyDescent="0.45">
      <c r="A7712" s="6"/>
    </row>
    <row r="7713" spans="1:1" x14ac:dyDescent="0.45">
      <c r="A7713" s="6"/>
    </row>
    <row r="7714" spans="1:1" x14ac:dyDescent="0.45">
      <c r="A7714" s="6"/>
    </row>
    <row r="7715" spans="1:1" x14ac:dyDescent="0.45">
      <c r="A7715" s="6"/>
    </row>
    <row r="7716" spans="1:1" x14ac:dyDescent="0.45">
      <c r="A7716" s="6"/>
    </row>
    <row r="7717" spans="1:1" x14ac:dyDescent="0.45">
      <c r="A7717" s="6"/>
    </row>
    <row r="7718" spans="1:1" x14ac:dyDescent="0.45">
      <c r="A7718" s="6"/>
    </row>
    <row r="7719" spans="1:1" x14ac:dyDescent="0.45">
      <c r="A7719" s="6"/>
    </row>
    <row r="7720" spans="1:1" x14ac:dyDescent="0.45">
      <c r="A7720" s="6"/>
    </row>
    <row r="7721" spans="1:1" x14ac:dyDescent="0.45">
      <c r="A7721" s="6"/>
    </row>
    <row r="7722" spans="1:1" x14ac:dyDescent="0.45">
      <c r="A7722" s="6"/>
    </row>
    <row r="7723" spans="1:1" x14ac:dyDescent="0.45">
      <c r="A7723" s="6"/>
    </row>
    <row r="7724" spans="1:1" x14ac:dyDescent="0.45">
      <c r="A7724" s="6"/>
    </row>
    <row r="7725" spans="1:1" x14ac:dyDescent="0.45">
      <c r="A7725" s="6"/>
    </row>
    <row r="7726" spans="1:1" x14ac:dyDescent="0.45">
      <c r="A7726" s="6"/>
    </row>
    <row r="7727" spans="1:1" x14ac:dyDescent="0.45">
      <c r="A7727" s="6"/>
    </row>
    <row r="7728" spans="1:1" x14ac:dyDescent="0.45">
      <c r="A7728" s="6"/>
    </row>
    <row r="7729" spans="1:1" x14ac:dyDescent="0.45">
      <c r="A7729" s="6"/>
    </row>
    <row r="7730" spans="1:1" x14ac:dyDescent="0.45">
      <c r="A7730" s="6"/>
    </row>
    <row r="7731" spans="1:1" x14ac:dyDescent="0.45">
      <c r="A7731" s="6"/>
    </row>
    <row r="7732" spans="1:1" x14ac:dyDescent="0.45">
      <c r="A7732" s="6"/>
    </row>
    <row r="7733" spans="1:1" x14ac:dyDescent="0.45">
      <c r="A7733" s="6"/>
    </row>
    <row r="7734" spans="1:1" x14ac:dyDescent="0.45">
      <c r="A7734" s="6"/>
    </row>
    <row r="7735" spans="1:1" x14ac:dyDescent="0.45">
      <c r="A7735" s="6"/>
    </row>
    <row r="7736" spans="1:1" x14ac:dyDescent="0.45">
      <c r="A7736" s="6"/>
    </row>
    <row r="7737" spans="1:1" x14ac:dyDescent="0.45">
      <c r="A7737" s="6"/>
    </row>
    <row r="7738" spans="1:1" x14ac:dyDescent="0.45">
      <c r="A7738" s="6"/>
    </row>
    <row r="7739" spans="1:1" x14ac:dyDescent="0.45">
      <c r="A7739" s="6"/>
    </row>
    <row r="7740" spans="1:1" x14ac:dyDescent="0.45">
      <c r="A7740" s="6"/>
    </row>
    <row r="7741" spans="1:1" x14ac:dyDescent="0.45">
      <c r="A7741" s="6"/>
    </row>
    <row r="7742" spans="1:1" x14ac:dyDescent="0.45">
      <c r="A7742" s="6"/>
    </row>
    <row r="7743" spans="1:1" x14ac:dyDescent="0.45">
      <c r="A7743" s="6"/>
    </row>
    <row r="7744" spans="1:1" x14ac:dyDescent="0.45">
      <c r="A7744" s="6"/>
    </row>
    <row r="7745" spans="1:1" x14ac:dyDescent="0.45">
      <c r="A7745" s="6"/>
    </row>
    <row r="7746" spans="1:1" x14ac:dyDescent="0.45">
      <c r="A7746" s="6"/>
    </row>
    <row r="7747" spans="1:1" x14ac:dyDescent="0.45">
      <c r="A7747" s="6"/>
    </row>
    <row r="7748" spans="1:1" x14ac:dyDescent="0.45">
      <c r="A7748" s="6"/>
    </row>
    <row r="7749" spans="1:1" x14ac:dyDescent="0.45">
      <c r="A7749" s="6"/>
    </row>
    <row r="7750" spans="1:1" x14ac:dyDescent="0.45">
      <c r="A7750" s="6"/>
    </row>
    <row r="7751" spans="1:1" x14ac:dyDescent="0.45">
      <c r="A7751" s="6"/>
    </row>
    <row r="7752" spans="1:1" x14ac:dyDescent="0.45">
      <c r="A7752" s="6"/>
    </row>
    <row r="7753" spans="1:1" x14ac:dyDescent="0.45">
      <c r="A7753" s="6"/>
    </row>
    <row r="7754" spans="1:1" x14ac:dyDescent="0.45">
      <c r="A7754" s="6"/>
    </row>
    <row r="7755" spans="1:1" x14ac:dyDescent="0.45">
      <c r="A7755" s="6"/>
    </row>
    <row r="7756" spans="1:1" x14ac:dyDescent="0.45">
      <c r="A7756" s="6"/>
    </row>
    <row r="7757" spans="1:1" x14ac:dyDescent="0.45">
      <c r="A7757" s="6"/>
    </row>
    <row r="7758" spans="1:1" x14ac:dyDescent="0.45">
      <c r="A7758" s="6"/>
    </row>
    <row r="7759" spans="1:1" x14ac:dyDescent="0.45">
      <c r="A7759" s="6"/>
    </row>
    <row r="7760" spans="1:1" x14ac:dyDescent="0.45">
      <c r="A7760" s="6"/>
    </row>
    <row r="7761" spans="1:1" x14ac:dyDescent="0.45">
      <c r="A7761" s="6"/>
    </row>
    <row r="7762" spans="1:1" x14ac:dyDescent="0.45">
      <c r="A7762" s="6"/>
    </row>
    <row r="7763" spans="1:1" x14ac:dyDescent="0.45">
      <c r="A7763" s="6"/>
    </row>
    <row r="7764" spans="1:1" x14ac:dyDescent="0.45">
      <c r="A7764" s="6"/>
    </row>
    <row r="7765" spans="1:1" x14ac:dyDescent="0.45">
      <c r="A7765" s="6"/>
    </row>
    <row r="7766" spans="1:1" x14ac:dyDescent="0.45">
      <c r="A7766" s="6"/>
    </row>
    <row r="7767" spans="1:1" x14ac:dyDescent="0.45">
      <c r="A7767" s="6"/>
    </row>
    <row r="7768" spans="1:1" x14ac:dyDescent="0.45">
      <c r="A7768" s="6"/>
    </row>
    <row r="7769" spans="1:1" x14ac:dyDescent="0.45">
      <c r="A7769" s="6"/>
    </row>
    <row r="7770" spans="1:1" x14ac:dyDescent="0.45">
      <c r="A7770" s="6"/>
    </row>
    <row r="7771" spans="1:1" x14ac:dyDescent="0.45">
      <c r="A7771" s="6"/>
    </row>
    <row r="7772" spans="1:1" x14ac:dyDescent="0.45">
      <c r="A7772" s="6"/>
    </row>
    <row r="7773" spans="1:1" x14ac:dyDescent="0.45">
      <c r="A7773" s="6"/>
    </row>
    <row r="7774" spans="1:1" x14ac:dyDescent="0.45">
      <c r="A7774" s="6"/>
    </row>
    <row r="7775" spans="1:1" x14ac:dyDescent="0.45">
      <c r="A7775" s="6"/>
    </row>
    <row r="7776" spans="1:1" x14ac:dyDescent="0.45">
      <c r="A7776" s="6"/>
    </row>
    <row r="7777" spans="1:1" x14ac:dyDescent="0.45">
      <c r="A7777" s="6"/>
    </row>
    <row r="7778" spans="1:1" x14ac:dyDescent="0.45">
      <c r="A7778" s="6"/>
    </row>
    <row r="7779" spans="1:1" x14ac:dyDescent="0.45">
      <c r="A7779" s="6"/>
    </row>
    <row r="7780" spans="1:1" x14ac:dyDescent="0.45">
      <c r="A7780" s="6"/>
    </row>
    <row r="7781" spans="1:1" x14ac:dyDescent="0.45">
      <c r="A7781" s="6"/>
    </row>
    <row r="7782" spans="1:1" x14ac:dyDescent="0.45">
      <c r="A7782" s="6"/>
    </row>
    <row r="7783" spans="1:1" x14ac:dyDescent="0.45">
      <c r="A7783" s="6"/>
    </row>
    <row r="7784" spans="1:1" x14ac:dyDescent="0.45">
      <c r="A7784" s="6"/>
    </row>
    <row r="7785" spans="1:1" x14ac:dyDescent="0.45">
      <c r="A7785" s="6"/>
    </row>
    <row r="7786" spans="1:1" x14ac:dyDescent="0.45">
      <c r="A7786" s="6"/>
    </row>
    <row r="7787" spans="1:1" x14ac:dyDescent="0.45">
      <c r="A7787" s="6"/>
    </row>
    <row r="7788" spans="1:1" x14ac:dyDescent="0.45">
      <c r="A7788" s="6"/>
    </row>
    <row r="7789" spans="1:1" x14ac:dyDescent="0.45">
      <c r="A7789" s="6"/>
    </row>
    <row r="7790" spans="1:1" x14ac:dyDescent="0.45">
      <c r="A7790" s="6"/>
    </row>
    <row r="7791" spans="1:1" x14ac:dyDescent="0.45">
      <c r="A7791" s="6"/>
    </row>
    <row r="7792" spans="1:1" x14ac:dyDescent="0.45">
      <c r="A7792" s="6"/>
    </row>
    <row r="7793" spans="1:1" x14ac:dyDescent="0.45">
      <c r="A7793" s="6"/>
    </row>
    <row r="7794" spans="1:1" x14ac:dyDescent="0.45">
      <c r="A7794" s="6"/>
    </row>
    <row r="7795" spans="1:1" x14ac:dyDescent="0.45">
      <c r="A7795" s="6"/>
    </row>
    <row r="7796" spans="1:1" x14ac:dyDescent="0.45">
      <c r="A7796" s="6"/>
    </row>
    <row r="7797" spans="1:1" x14ac:dyDescent="0.45">
      <c r="A7797" s="6"/>
    </row>
    <row r="7798" spans="1:1" x14ac:dyDescent="0.45">
      <c r="A7798" s="6"/>
    </row>
    <row r="7799" spans="1:1" x14ac:dyDescent="0.45">
      <c r="A7799" s="6"/>
    </row>
    <row r="7800" spans="1:1" x14ac:dyDescent="0.45">
      <c r="A7800" s="6"/>
    </row>
    <row r="7801" spans="1:1" x14ac:dyDescent="0.45">
      <c r="A7801" s="6"/>
    </row>
    <row r="7802" spans="1:1" x14ac:dyDescent="0.45">
      <c r="A7802" s="6"/>
    </row>
    <row r="7803" spans="1:1" x14ac:dyDescent="0.45">
      <c r="A7803" s="6"/>
    </row>
    <row r="7804" spans="1:1" x14ac:dyDescent="0.45">
      <c r="A7804" s="6"/>
    </row>
    <row r="7805" spans="1:1" x14ac:dyDescent="0.45">
      <c r="A7805" s="6"/>
    </row>
    <row r="7806" spans="1:1" x14ac:dyDescent="0.45">
      <c r="A7806" s="6"/>
    </row>
    <row r="7807" spans="1:1" x14ac:dyDescent="0.45">
      <c r="A7807" s="6"/>
    </row>
    <row r="7808" spans="1:1" x14ac:dyDescent="0.45">
      <c r="A7808" s="6"/>
    </row>
    <row r="7809" spans="1:1" x14ac:dyDescent="0.45">
      <c r="A7809" s="6"/>
    </row>
    <row r="7810" spans="1:1" x14ac:dyDescent="0.45">
      <c r="A7810" s="6"/>
    </row>
    <row r="7811" spans="1:1" x14ac:dyDescent="0.45">
      <c r="A7811" s="6"/>
    </row>
    <row r="7812" spans="1:1" x14ac:dyDescent="0.45">
      <c r="A7812" s="6"/>
    </row>
    <row r="7813" spans="1:1" x14ac:dyDescent="0.45">
      <c r="A7813" s="6"/>
    </row>
    <row r="7814" spans="1:1" x14ac:dyDescent="0.45">
      <c r="A7814" s="6"/>
    </row>
    <row r="7815" spans="1:1" x14ac:dyDescent="0.45">
      <c r="A7815" s="6"/>
    </row>
    <row r="7816" spans="1:1" x14ac:dyDescent="0.45">
      <c r="A7816" s="6"/>
    </row>
    <row r="7817" spans="1:1" x14ac:dyDescent="0.45">
      <c r="A7817" s="6"/>
    </row>
    <row r="7818" spans="1:1" x14ac:dyDescent="0.45">
      <c r="A7818" s="6"/>
    </row>
    <row r="7819" spans="1:1" x14ac:dyDescent="0.45">
      <c r="A7819" s="6"/>
    </row>
    <row r="7820" spans="1:1" x14ac:dyDescent="0.45">
      <c r="A7820" s="6"/>
    </row>
    <row r="7821" spans="1:1" x14ac:dyDescent="0.45">
      <c r="A7821" s="6"/>
    </row>
    <row r="7822" spans="1:1" x14ac:dyDescent="0.45">
      <c r="A7822" s="6"/>
    </row>
    <row r="7823" spans="1:1" x14ac:dyDescent="0.45">
      <c r="A7823" s="6"/>
    </row>
    <row r="7824" spans="1:1" x14ac:dyDescent="0.45">
      <c r="A7824" s="6"/>
    </row>
    <row r="7825" spans="1:1" x14ac:dyDescent="0.45">
      <c r="A7825" s="6"/>
    </row>
    <row r="7826" spans="1:1" x14ac:dyDescent="0.45">
      <c r="A7826" s="6"/>
    </row>
    <row r="7827" spans="1:1" x14ac:dyDescent="0.45">
      <c r="A7827" s="6"/>
    </row>
    <row r="7828" spans="1:1" x14ac:dyDescent="0.45">
      <c r="A7828" s="6"/>
    </row>
    <row r="7829" spans="1:1" x14ac:dyDescent="0.45">
      <c r="A7829" s="6"/>
    </row>
    <row r="7830" spans="1:1" x14ac:dyDescent="0.45">
      <c r="A7830" s="6"/>
    </row>
    <row r="7831" spans="1:1" x14ac:dyDescent="0.45">
      <c r="A7831" s="6"/>
    </row>
    <row r="7832" spans="1:1" x14ac:dyDescent="0.45">
      <c r="A7832" s="6"/>
    </row>
    <row r="7833" spans="1:1" x14ac:dyDescent="0.45">
      <c r="A7833" s="6"/>
    </row>
    <row r="7834" spans="1:1" x14ac:dyDescent="0.45">
      <c r="A7834" s="6"/>
    </row>
    <row r="7835" spans="1:1" x14ac:dyDescent="0.45">
      <c r="A7835" s="6"/>
    </row>
    <row r="7836" spans="1:1" x14ac:dyDescent="0.45">
      <c r="A7836" s="6"/>
    </row>
    <row r="7837" spans="1:1" x14ac:dyDescent="0.45">
      <c r="A7837" s="6"/>
    </row>
    <row r="7838" spans="1:1" x14ac:dyDescent="0.45">
      <c r="A7838" s="6"/>
    </row>
    <row r="7839" spans="1:1" x14ac:dyDescent="0.45">
      <c r="A7839" s="6"/>
    </row>
    <row r="7840" spans="1:1" x14ac:dyDescent="0.45">
      <c r="A7840" s="6"/>
    </row>
    <row r="7841" spans="1:1" x14ac:dyDescent="0.45">
      <c r="A7841" s="6"/>
    </row>
    <row r="7842" spans="1:1" x14ac:dyDescent="0.45">
      <c r="A7842" s="6"/>
    </row>
    <row r="7843" spans="1:1" x14ac:dyDescent="0.45">
      <c r="A7843" s="6"/>
    </row>
    <row r="7844" spans="1:1" x14ac:dyDescent="0.45">
      <c r="A7844" s="6"/>
    </row>
    <row r="7845" spans="1:1" x14ac:dyDescent="0.45">
      <c r="A7845" s="6"/>
    </row>
    <row r="7846" spans="1:1" x14ac:dyDescent="0.45">
      <c r="A7846" s="6"/>
    </row>
    <row r="7847" spans="1:1" x14ac:dyDescent="0.45">
      <c r="A7847" s="6"/>
    </row>
    <row r="7848" spans="1:1" x14ac:dyDescent="0.45">
      <c r="A7848" s="6"/>
    </row>
    <row r="7849" spans="1:1" x14ac:dyDescent="0.45">
      <c r="A7849" s="6"/>
    </row>
    <row r="7850" spans="1:1" x14ac:dyDescent="0.45">
      <c r="A7850" s="6"/>
    </row>
    <row r="7851" spans="1:1" x14ac:dyDescent="0.45">
      <c r="A7851" s="6"/>
    </row>
    <row r="7852" spans="1:1" x14ac:dyDescent="0.45">
      <c r="A7852" s="6"/>
    </row>
    <row r="7853" spans="1:1" x14ac:dyDescent="0.45">
      <c r="A7853" s="6"/>
    </row>
    <row r="7854" spans="1:1" x14ac:dyDescent="0.45">
      <c r="A7854" s="6"/>
    </row>
    <row r="7855" spans="1:1" x14ac:dyDescent="0.45">
      <c r="A7855" s="6"/>
    </row>
    <row r="7856" spans="1:1" x14ac:dyDescent="0.45">
      <c r="A7856" s="6"/>
    </row>
    <row r="7857" spans="1:1" x14ac:dyDescent="0.45">
      <c r="A7857" s="6"/>
    </row>
    <row r="7858" spans="1:1" x14ac:dyDescent="0.45">
      <c r="A7858" s="6"/>
    </row>
    <row r="7859" spans="1:1" x14ac:dyDescent="0.45">
      <c r="A7859" s="6"/>
    </row>
    <row r="7860" spans="1:1" x14ac:dyDescent="0.45">
      <c r="A7860" s="6"/>
    </row>
    <row r="7861" spans="1:1" x14ac:dyDescent="0.45">
      <c r="A7861" s="6"/>
    </row>
    <row r="7862" spans="1:1" x14ac:dyDescent="0.45">
      <c r="A7862" s="6"/>
    </row>
    <row r="7863" spans="1:1" x14ac:dyDescent="0.45">
      <c r="A7863" s="6"/>
    </row>
    <row r="7864" spans="1:1" x14ac:dyDescent="0.45">
      <c r="A7864" s="6"/>
    </row>
    <row r="7865" spans="1:1" x14ac:dyDescent="0.45">
      <c r="A7865" s="6"/>
    </row>
    <row r="7866" spans="1:1" x14ac:dyDescent="0.45">
      <c r="A7866" s="6"/>
    </row>
    <row r="7867" spans="1:1" x14ac:dyDescent="0.45">
      <c r="A7867" s="6"/>
    </row>
    <row r="7868" spans="1:1" x14ac:dyDescent="0.45">
      <c r="A7868" s="6"/>
    </row>
    <row r="7869" spans="1:1" x14ac:dyDescent="0.45">
      <c r="A7869" s="6"/>
    </row>
    <row r="7870" spans="1:1" x14ac:dyDescent="0.45">
      <c r="A7870" s="6"/>
    </row>
    <row r="7871" spans="1:1" x14ac:dyDescent="0.45">
      <c r="A7871" s="6"/>
    </row>
    <row r="7872" spans="1:1" x14ac:dyDescent="0.45">
      <c r="A7872" s="6"/>
    </row>
    <row r="7873" spans="1:1" x14ac:dyDescent="0.45">
      <c r="A7873" s="6"/>
    </row>
    <row r="7874" spans="1:1" x14ac:dyDescent="0.45">
      <c r="A7874" s="6"/>
    </row>
    <row r="7875" spans="1:1" x14ac:dyDescent="0.45">
      <c r="A7875" s="6"/>
    </row>
    <row r="7876" spans="1:1" x14ac:dyDescent="0.45">
      <c r="A7876" s="6"/>
    </row>
    <row r="7877" spans="1:1" x14ac:dyDescent="0.45">
      <c r="A7877" s="6"/>
    </row>
    <row r="7878" spans="1:1" x14ac:dyDescent="0.45">
      <c r="A7878" s="6"/>
    </row>
    <row r="7879" spans="1:1" x14ac:dyDescent="0.45">
      <c r="A7879" s="6"/>
    </row>
    <row r="7880" spans="1:1" x14ac:dyDescent="0.45">
      <c r="A7880" s="6"/>
    </row>
    <row r="7881" spans="1:1" x14ac:dyDescent="0.45">
      <c r="A7881" s="6"/>
    </row>
    <row r="7882" spans="1:1" x14ac:dyDescent="0.45">
      <c r="A7882" s="6"/>
    </row>
    <row r="7883" spans="1:1" x14ac:dyDescent="0.45">
      <c r="A7883" s="6"/>
    </row>
    <row r="7884" spans="1:1" x14ac:dyDescent="0.45">
      <c r="A7884" s="6"/>
    </row>
    <row r="7885" spans="1:1" x14ac:dyDescent="0.45">
      <c r="A7885" s="6"/>
    </row>
    <row r="7886" spans="1:1" x14ac:dyDescent="0.45">
      <c r="A7886" s="6"/>
    </row>
    <row r="7887" spans="1:1" x14ac:dyDescent="0.45">
      <c r="A7887" s="6"/>
    </row>
    <row r="7888" spans="1:1" x14ac:dyDescent="0.45">
      <c r="A7888" s="6"/>
    </row>
    <row r="7889" spans="1:1" x14ac:dyDescent="0.45">
      <c r="A7889" s="6"/>
    </row>
    <row r="7890" spans="1:1" x14ac:dyDescent="0.45">
      <c r="A7890" s="6"/>
    </row>
    <row r="7891" spans="1:1" x14ac:dyDescent="0.45">
      <c r="A7891" s="6"/>
    </row>
    <row r="7892" spans="1:1" x14ac:dyDescent="0.45">
      <c r="A7892" s="6"/>
    </row>
    <row r="7893" spans="1:1" x14ac:dyDescent="0.45">
      <c r="A7893" s="6"/>
    </row>
    <row r="7894" spans="1:1" x14ac:dyDescent="0.45">
      <c r="A7894" s="6"/>
    </row>
    <row r="7895" spans="1:1" x14ac:dyDescent="0.45">
      <c r="A7895" s="6"/>
    </row>
    <row r="7896" spans="1:1" x14ac:dyDescent="0.45">
      <c r="A7896" s="6"/>
    </row>
    <row r="7897" spans="1:1" x14ac:dyDescent="0.45">
      <c r="A7897" s="6"/>
    </row>
    <row r="7898" spans="1:1" x14ac:dyDescent="0.45">
      <c r="A7898" s="6"/>
    </row>
    <row r="7899" spans="1:1" x14ac:dyDescent="0.45">
      <c r="A7899" s="6"/>
    </row>
    <row r="7900" spans="1:1" x14ac:dyDescent="0.45">
      <c r="A7900" s="6"/>
    </row>
    <row r="7901" spans="1:1" x14ac:dyDescent="0.45">
      <c r="A7901" s="6"/>
    </row>
    <row r="7902" spans="1:1" x14ac:dyDescent="0.45">
      <c r="A7902" s="6"/>
    </row>
    <row r="7903" spans="1:1" x14ac:dyDescent="0.45">
      <c r="A7903" s="6"/>
    </row>
    <row r="7904" spans="1:1" x14ac:dyDescent="0.45">
      <c r="A7904" s="6"/>
    </row>
    <row r="7905" spans="1:1" x14ac:dyDescent="0.45">
      <c r="A7905" s="6"/>
    </row>
    <row r="7906" spans="1:1" x14ac:dyDescent="0.45">
      <c r="A7906" s="6"/>
    </row>
    <row r="7907" spans="1:1" x14ac:dyDescent="0.45">
      <c r="A7907" s="6"/>
    </row>
    <row r="7908" spans="1:1" x14ac:dyDescent="0.45">
      <c r="A7908" s="6"/>
    </row>
    <row r="7909" spans="1:1" x14ac:dyDescent="0.45">
      <c r="A7909" s="6"/>
    </row>
    <row r="7910" spans="1:1" x14ac:dyDescent="0.45">
      <c r="A7910" s="6"/>
    </row>
    <row r="7911" spans="1:1" x14ac:dyDescent="0.45">
      <c r="A7911" s="6"/>
    </row>
    <row r="7912" spans="1:1" x14ac:dyDescent="0.45">
      <c r="A7912" s="6"/>
    </row>
    <row r="7913" spans="1:1" x14ac:dyDescent="0.45">
      <c r="A7913" s="6"/>
    </row>
    <row r="7914" spans="1:1" x14ac:dyDescent="0.45">
      <c r="A7914" s="6"/>
    </row>
    <row r="7915" spans="1:1" x14ac:dyDescent="0.45">
      <c r="A7915" s="6"/>
    </row>
    <row r="7916" spans="1:1" x14ac:dyDescent="0.45">
      <c r="A7916" s="6"/>
    </row>
    <row r="7917" spans="1:1" x14ac:dyDescent="0.45">
      <c r="A7917" s="6"/>
    </row>
    <row r="7918" spans="1:1" x14ac:dyDescent="0.45">
      <c r="A7918" s="6"/>
    </row>
    <row r="7919" spans="1:1" x14ac:dyDescent="0.45">
      <c r="A7919" s="6"/>
    </row>
    <row r="7920" spans="1:1" x14ac:dyDescent="0.45">
      <c r="A7920" s="6"/>
    </row>
    <row r="7921" spans="1:1" x14ac:dyDescent="0.45">
      <c r="A7921" s="6"/>
    </row>
    <row r="7922" spans="1:1" x14ac:dyDescent="0.45">
      <c r="A7922" s="6"/>
    </row>
    <row r="7923" spans="1:1" x14ac:dyDescent="0.45">
      <c r="A7923" s="6"/>
    </row>
    <row r="7924" spans="1:1" x14ac:dyDescent="0.45">
      <c r="A7924" s="6"/>
    </row>
    <row r="7925" spans="1:1" x14ac:dyDescent="0.45">
      <c r="A7925" s="6"/>
    </row>
    <row r="7926" spans="1:1" x14ac:dyDescent="0.45">
      <c r="A7926" s="6"/>
    </row>
    <row r="7927" spans="1:1" x14ac:dyDescent="0.45">
      <c r="A7927" s="6"/>
    </row>
    <row r="7928" spans="1:1" x14ac:dyDescent="0.45">
      <c r="A7928" s="6"/>
    </row>
    <row r="7929" spans="1:1" x14ac:dyDescent="0.45">
      <c r="A7929" s="6"/>
    </row>
    <row r="7930" spans="1:1" x14ac:dyDescent="0.45">
      <c r="A7930" s="6"/>
    </row>
    <row r="7931" spans="1:1" x14ac:dyDescent="0.45">
      <c r="A7931" s="6"/>
    </row>
    <row r="7932" spans="1:1" x14ac:dyDescent="0.45">
      <c r="A7932" s="6"/>
    </row>
    <row r="7933" spans="1:1" x14ac:dyDescent="0.45">
      <c r="A7933" s="6"/>
    </row>
    <row r="7934" spans="1:1" x14ac:dyDescent="0.45">
      <c r="A7934" s="6"/>
    </row>
    <row r="7935" spans="1:1" x14ac:dyDescent="0.45">
      <c r="A7935" s="6"/>
    </row>
    <row r="7936" spans="1:1" x14ac:dyDescent="0.45">
      <c r="A7936" s="6"/>
    </row>
    <row r="7937" spans="1:1" x14ac:dyDescent="0.45">
      <c r="A7937" s="6"/>
    </row>
    <row r="7938" spans="1:1" x14ac:dyDescent="0.45">
      <c r="A7938" s="6"/>
    </row>
    <row r="7939" spans="1:1" x14ac:dyDescent="0.45">
      <c r="A7939" s="6"/>
    </row>
    <row r="7940" spans="1:1" x14ac:dyDescent="0.45">
      <c r="A7940" s="6"/>
    </row>
    <row r="7941" spans="1:1" x14ac:dyDescent="0.45">
      <c r="A7941" s="6"/>
    </row>
    <row r="7942" spans="1:1" x14ac:dyDescent="0.45">
      <c r="A7942" s="6"/>
    </row>
    <row r="7943" spans="1:1" x14ac:dyDescent="0.45">
      <c r="A7943" s="6"/>
    </row>
    <row r="7944" spans="1:1" x14ac:dyDescent="0.45">
      <c r="A7944" s="6"/>
    </row>
    <row r="7945" spans="1:1" x14ac:dyDescent="0.45">
      <c r="A7945" s="6"/>
    </row>
    <row r="7946" spans="1:1" x14ac:dyDescent="0.45">
      <c r="A7946" s="6"/>
    </row>
    <row r="7947" spans="1:1" x14ac:dyDescent="0.45">
      <c r="A7947" s="6"/>
    </row>
    <row r="7948" spans="1:1" x14ac:dyDescent="0.45">
      <c r="A7948" s="6"/>
    </row>
    <row r="7949" spans="1:1" x14ac:dyDescent="0.45">
      <c r="A7949" s="6"/>
    </row>
    <row r="7950" spans="1:1" x14ac:dyDescent="0.45">
      <c r="A7950" s="6"/>
    </row>
    <row r="7951" spans="1:1" x14ac:dyDescent="0.45">
      <c r="A7951" s="6"/>
    </row>
    <row r="7952" spans="1:1" x14ac:dyDescent="0.45">
      <c r="A7952" s="6"/>
    </row>
    <row r="7953" spans="1:1" x14ac:dyDescent="0.45">
      <c r="A7953" s="6"/>
    </row>
    <row r="7954" spans="1:1" x14ac:dyDescent="0.45">
      <c r="A7954" s="6"/>
    </row>
    <row r="7955" spans="1:1" x14ac:dyDescent="0.45">
      <c r="A7955" s="6"/>
    </row>
    <row r="7956" spans="1:1" x14ac:dyDescent="0.45">
      <c r="A7956" s="6"/>
    </row>
    <row r="7957" spans="1:1" x14ac:dyDescent="0.45">
      <c r="A7957" s="6"/>
    </row>
    <row r="7958" spans="1:1" x14ac:dyDescent="0.45">
      <c r="A7958" s="6"/>
    </row>
    <row r="7959" spans="1:1" x14ac:dyDescent="0.45">
      <c r="A7959" s="6"/>
    </row>
    <row r="7960" spans="1:1" x14ac:dyDescent="0.45">
      <c r="A7960" s="6"/>
    </row>
    <row r="7961" spans="1:1" x14ac:dyDescent="0.45">
      <c r="A7961" s="6"/>
    </row>
    <row r="7962" spans="1:1" x14ac:dyDescent="0.45">
      <c r="A7962" s="6"/>
    </row>
    <row r="7963" spans="1:1" x14ac:dyDescent="0.45">
      <c r="A7963" s="6"/>
    </row>
    <row r="7964" spans="1:1" x14ac:dyDescent="0.45">
      <c r="A7964" s="6"/>
    </row>
    <row r="7965" spans="1:1" x14ac:dyDescent="0.45">
      <c r="A7965" s="6"/>
    </row>
    <row r="7966" spans="1:1" x14ac:dyDescent="0.45">
      <c r="A7966" s="6"/>
    </row>
    <row r="7967" spans="1:1" x14ac:dyDescent="0.45">
      <c r="A7967" s="6"/>
    </row>
    <row r="7968" spans="1:1" x14ac:dyDescent="0.45">
      <c r="A7968" s="6"/>
    </row>
    <row r="7969" spans="1:1" x14ac:dyDescent="0.45">
      <c r="A7969" s="6"/>
    </row>
    <row r="7970" spans="1:1" x14ac:dyDescent="0.45">
      <c r="A7970" s="6"/>
    </row>
    <row r="7971" spans="1:1" x14ac:dyDescent="0.45">
      <c r="A7971" s="6"/>
    </row>
    <row r="7972" spans="1:1" x14ac:dyDescent="0.45">
      <c r="A7972" s="6"/>
    </row>
    <row r="7973" spans="1:1" x14ac:dyDescent="0.45">
      <c r="A7973" s="6"/>
    </row>
    <row r="7974" spans="1:1" x14ac:dyDescent="0.45">
      <c r="A7974" s="6"/>
    </row>
    <row r="7975" spans="1:1" x14ac:dyDescent="0.45">
      <c r="A7975" s="6"/>
    </row>
    <row r="7976" spans="1:1" x14ac:dyDescent="0.45">
      <c r="A7976" s="6"/>
    </row>
    <row r="7977" spans="1:1" x14ac:dyDescent="0.45">
      <c r="A7977" s="6"/>
    </row>
    <row r="7978" spans="1:1" x14ac:dyDescent="0.45">
      <c r="A7978" s="6"/>
    </row>
    <row r="7979" spans="1:1" x14ac:dyDescent="0.45">
      <c r="A7979" s="6"/>
    </row>
    <row r="7980" spans="1:1" x14ac:dyDescent="0.45">
      <c r="A7980" s="6"/>
    </row>
    <row r="7981" spans="1:1" x14ac:dyDescent="0.45">
      <c r="A7981" s="6"/>
    </row>
    <row r="7982" spans="1:1" x14ac:dyDescent="0.45">
      <c r="A7982" s="6"/>
    </row>
    <row r="7983" spans="1:1" x14ac:dyDescent="0.45">
      <c r="A7983" s="6"/>
    </row>
    <row r="7984" spans="1:1" x14ac:dyDescent="0.45">
      <c r="A7984" s="6"/>
    </row>
    <row r="7985" spans="1:1" x14ac:dyDescent="0.45">
      <c r="A7985" s="6"/>
    </row>
    <row r="7986" spans="1:1" x14ac:dyDescent="0.45">
      <c r="A7986" s="6"/>
    </row>
    <row r="7987" spans="1:1" x14ac:dyDescent="0.45">
      <c r="A7987" s="6"/>
    </row>
    <row r="7988" spans="1:1" x14ac:dyDescent="0.45">
      <c r="A7988" s="6"/>
    </row>
    <row r="7989" spans="1:1" x14ac:dyDescent="0.45">
      <c r="A7989" s="6"/>
    </row>
    <row r="7990" spans="1:1" x14ac:dyDescent="0.45">
      <c r="A7990" s="6"/>
    </row>
    <row r="7991" spans="1:1" x14ac:dyDescent="0.45">
      <c r="A7991" s="6"/>
    </row>
    <row r="7992" spans="1:1" x14ac:dyDescent="0.45">
      <c r="A7992" s="6"/>
    </row>
    <row r="7993" spans="1:1" x14ac:dyDescent="0.45">
      <c r="A7993" s="6"/>
    </row>
    <row r="7994" spans="1:1" x14ac:dyDescent="0.45">
      <c r="A7994" s="6"/>
    </row>
    <row r="7995" spans="1:1" x14ac:dyDescent="0.45">
      <c r="A7995" s="6"/>
    </row>
    <row r="7996" spans="1:1" x14ac:dyDescent="0.45">
      <c r="A7996" s="6"/>
    </row>
    <row r="7997" spans="1:1" x14ac:dyDescent="0.45">
      <c r="A7997" s="6"/>
    </row>
    <row r="7998" spans="1:1" x14ac:dyDescent="0.45">
      <c r="A7998" s="6"/>
    </row>
    <row r="7999" spans="1:1" x14ac:dyDescent="0.45">
      <c r="A7999" s="6"/>
    </row>
    <row r="8000" spans="1:1" x14ac:dyDescent="0.45">
      <c r="A8000" s="6"/>
    </row>
    <row r="8001" spans="1:1" x14ac:dyDescent="0.45">
      <c r="A8001" s="6"/>
    </row>
    <row r="8002" spans="1:1" x14ac:dyDescent="0.45">
      <c r="A8002" s="6"/>
    </row>
    <row r="8003" spans="1:1" x14ac:dyDescent="0.45">
      <c r="A8003" s="6"/>
    </row>
    <row r="8004" spans="1:1" x14ac:dyDescent="0.45">
      <c r="A8004" s="6"/>
    </row>
    <row r="8005" spans="1:1" x14ac:dyDescent="0.45">
      <c r="A8005" s="6"/>
    </row>
    <row r="8006" spans="1:1" x14ac:dyDescent="0.45">
      <c r="A8006" s="6"/>
    </row>
    <row r="8007" spans="1:1" x14ac:dyDescent="0.45">
      <c r="A8007" s="6"/>
    </row>
    <row r="8008" spans="1:1" x14ac:dyDescent="0.45">
      <c r="A8008" s="6"/>
    </row>
    <row r="8009" spans="1:1" x14ac:dyDescent="0.45">
      <c r="A8009" s="6"/>
    </row>
    <row r="8010" spans="1:1" x14ac:dyDescent="0.45">
      <c r="A8010" s="6"/>
    </row>
    <row r="8011" spans="1:1" x14ac:dyDescent="0.45">
      <c r="A8011" s="6"/>
    </row>
    <row r="8012" spans="1:1" x14ac:dyDescent="0.45">
      <c r="A8012" s="6"/>
    </row>
    <row r="8013" spans="1:1" x14ac:dyDescent="0.45">
      <c r="A8013" s="6"/>
    </row>
    <row r="8014" spans="1:1" x14ac:dyDescent="0.45">
      <c r="A8014" s="6"/>
    </row>
    <row r="8015" spans="1:1" x14ac:dyDescent="0.45">
      <c r="A8015" s="6"/>
    </row>
    <row r="8016" spans="1:1" x14ac:dyDescent="0.45">
      <c r="A8016" s="6"/>
    </row>
    <row r="8017" spans="1:1" x14ac:dyDescent="0.45">
      <c r="A8017" s="6"/>
    </row>
    <row r="8018" spans="1:1" x14ac:dyDescent="0.45">
      <c r="A8018" s="6"/>
    </row>
    <row r="8019" spans="1:1" x14ac:dyDescent="0.45">
      <c r="A8019" s="6"/>
    </row>
    <row r="8020" spans="1:1" x14ac:dyDescent="0.45">
      <c r="A8020" s="6"/>
    </row>
    <row r="8021" spans="1:1" x14ac:dyDescent="0.45">
      <c r="A8021" s="6"/>
    </row>
    <row r="8022" spans="1:1" x14ac:dyDescent="0.45">
      <c r="A8022" s="6"/>
    </row>
    <row r="8023" spans="1:1" x14ac:dyDescent="0.45">
      <c r="A8023" s="6"/>
    </row>
    <row r="8024" spans="1:1" x14ac:dyDescent="0.45">
      <c r="A8024" s="6"/>
    </row>
    <row r="8025" spans="1:1" x14ac:dyDescent="0.45">
      <c r="A8025" s="6"/>
    </row>
    <row r="8026" spans="1:1" x14ac:dyDescent="0.45">
      <c r="A8026" s="6"/>
    </row>
    <row r="8027" spans="1:1" x14ac:dyDescent="0.45">
      <c r="A8027" s="6"/>
    </row>
    <row r="8028" spans="1:1" x14ac:dyDescent="0.45">
      <c r="A8028" s="6"/>
    </row>
    <row r="8029" spans="1:1" x14ac:dyDescent="0.45">
      <c r="A8029" s="6"/>
    </row>
    <row r="8030" spans="1:1" x14ac:dyDescent="0.45">
      <c r="A8030" s="6"/>
    </row>
    <row r="8031" spans="1:1" x14ac:dyDescent="0.45">
      <c r="A8031" s="6"/>
    </row>
    <row r="8032" spans="1:1" x14ac:dyDescent="0.45">
      <c r="A8032" s="6"/>
    </row>
    <row r="8033" spans="1:1" x14ac:dyDescent="0.45">
      <c r="A8033" s="6"/>
    </row>
    <row r="8034" spans="1:1" x14ac:dyDescent="0.45">
      <c r="A8034" s="6"/>
    </row>
    <row r="8035" spans="1:1" x14ac:dyDescent="0.45">
      <c r="A8035" s="6"/>
    </row>
    <row r="8036" spans="1:1" x14ac:dyDescent="0.45">
      <c r="A8036" s="6"/>
    </row>
    <row r="8037" spans="1:1" x14ac:dyDescent="0.45">
      <c r="A8037" s="6"/>
    </row>
    <row r="8038" spans="1:1" x14ac:dyDescent="0.45">
      <c r="A8038" s="6"/>
    </row>
    <row r="8039" spans="1:1" x14ac:dyDescent="0.45">
      <c r="A8039" s="6"/>
    </row>
    <row r="8040" spans="1:1" x14ac:dyDescent="0.45">
      <c r="A8040" s="6"/>
    </row>
    <row r="8041" spans="1:1" x14ac:dyDescent="0.45">
      <c r="A8041" s="6"/>
    </row>
    <row r="8042" spans="1:1" x14ac:dyDescent="0.45">
      <c r="A8042" s="6"/>
    </row>
    <row r="8043" spans="1:1" x14ac:dyDescent="0.45">
      <c r="A8043" s="6"/>
    </row>
    <row r="8044" spans="1:1" x14ac:dyDescent="0.45">
      <c r="A8044" s="6"/>
    </row>
    <row r="8045" spans="1:1" x14ac:dyDescent="0.45">
      <c r="A8045" s="6"/>
    </row>
    <row r="8046" spans="1:1" x14ac:dyDescent="0.45">
      <c r="A8046" s="6"/>
    </row>
    <row r="8047" spans="1:1" x14ac:dyDescent="0.45">
      <c r="A8047" s="6"/>
    </row>
    <row r="8048" spans="1:1" x14ac:dyDescent="0.45">
      <c r="A8048" s="6"/>
    </row>
    <row r="8049" spans="1:1" x14ac:dyDescent="0.45">
      <c r="A8049" s="6"/>
    </row>
    <row r="8050" spans="1:1" x14ac:dyDescent="0.45">
      <c r="A8050" s="6"/>
    </row>
    <row r="8051" spans="1:1" x14ac:dyDescent="0.45">
      <c r="A8051" s="6"/>
    </row>
    <row r="8052" spans="1:1" x14ac:dyDescent="0.45">
      <c r="A8052" s="6"/>
    </row>
    <row r="8053" spans="1:1" x14ac:dyDescent="0.45">
      <c r="A8053" s="6"/>
    </row>
    <row r="8054" spans="1:1" x14ac:dyDescent="0.45">
      <c r="A8054" s="6"/>
    </row>
    <row r="8055" spans="1:1" x14ac:dyDescent="0.45">
      <c r="A8055" s="6"/>
    </row>
    <row r="8056" spans="1:1" x14ac:dyDescent="0.45">
      <c r="A8056" s="6"/>
    </row>
    <row r="8057" spans="1:1" x14ac:dyDescent="0.45">
      <c r="A8057" s="6"/>
    </row>
    <row r="8058" spans="1:1" x14ac:dyDescent="0.45">
      <c r="A8058" s="6"/>
    </row>
    <row r="8059" spans="1:1" x14ac:dyDescent="0.45">
      <c r="A8059" s="6"/>
    </row>
    <row r="8060" spans="1:1" x14ac:dyDescent="0.45">
      <c r="A8060" s="6"/>
    </row>
    <row r="8061" spans="1:1" x14ac:dyDescent="0.45">
      <c r="A8061" s="6"/>
    </row>
    <row r="8062" spans="1:1" x14ac:dyDescent="0.45">
      <c r="A8062" s="6"/>
    </row>
    <row r="8063" spans="1:1" x14ac:dyDescent="0.45">
      <c r="A8063" s="6"/>
    </row>
    <row r="8064" spans="1:1" x14ac:dyDescent="0.45">
      <c r="A8064" s="6"/>
    </row>
    <row r="8065" spans="1:1" x14ac:dyDescent="0.45">
      <c r="A8065" s="6"/>
    </row>
    <row r="8066" spans="1:1" x14ac:dyDescent="0.45">
      <c r="A8066" s="6"/>
    </row>
    <row r="8067" spans="1:1" x14ac:dyDescent="0.45">
      <c r="A8067" s="6"/>
    </row>
    <row r="8068" spans="1:1" x14ac:dyDescent="0.45">
      <c r="A8068" s="6"/>
    </row>
    <row r="8069" spans="1:1" x14ac:dyDescent="0.45">
      <c r="A8069" s="6"/>
    </row>
    <row r="8070" spans="1:1" x14ac:dyDescent="0.45">
      <c r="A8070" s="6"/>
    </row>
    <row r="8071" spans="1:1" x14ac:dyDescent="0.45">
      <c r="A8071" s="6"/>
    </row>
    <row r="8072" spans="1:1" x14ac:dyDescent="0.45">
      <c r="A8072" s="6"/>
    </row>
    <row r="8073" spans="1:1" x14ac:dyDescent="0.45">
      <c r="A8073" s="6"/>
    </row>
    <row r="8074" spans="1:1" x14ac:dyDescent="0.45">
      <c r="A8074" s="6"/>
    </row>
    <row r="8075" spans="1:1" x14ac:dyDescent="0.45">
      <c r="A8075" s="6"/>
    </row>
    <row r="8076" spans="1:1" x14ac:dyDescent="0.45">
      <c r="A8076" s="6"/>
    </row>
    <row r="8077" spans="1:1" x14ac:dyDescent="0.45">
      <c r="A8077" s="6"/>
    </row>
    <row r="8078" spans="1:1" x14ac:dyDescent="0.45">
      <c r="A8078" s="6"/>
    </row>
    <row r="8079" spans="1:1" x14ac:dyDescent="0.45">
      <c r="A8079" s="6"/>
    </row>
    <row r="8080" spans="1:1" x14ac:dyDescent="0.45">
      <c r="A8080" s="6"/>
    </row>
    <row r="8081" spans="1:1" x14ac:dyDescent="0.45">
      <c r="A8081" s="6"/>
    </row>
    <row r="8082" spans="1:1" x14ac:dyDescent="0.45">
      <c r="A8082" s="6"/>
    </row>
    <row r="8083" spans="1:1" x14ac:dyDescent="0.45">
      <c r="A8083" s="6"/>
    </row>
    <row r="8084" spans="1:1" x14ac:dyDescent="0.45">
      <c r="A8084" s="6"/>
    </row>
    <row r="8085" spans="1:1" x14ac:dyDescent="0.45">
      <c r="A8085" s="6"/>
    </row>
    <row r="8086" spans="1:1" x14ac:dyDescent="0.45">
      <c r="A8086" s="6"/>
    </row>
    <row r="8087" spans="1:1" x14ac:dyDescent="0.45">
      <c r="A8087" s="6"/>
    </row>
    <row r="8088" spans="1:1" x14ac:dyDescent="0.45">
      <c r="A8088" s="6"/>
    </row>
    <row r="8089" spans="1:1" x14ac:dyDescent="0.45">
      <c r="A8089" s="6"/>
    </row>
    <row r="8090" spans="1:1" x14ac:dyDescent="0.45">
      <c r="A8090" s="6"/>
    </row>
    <row r="8091" spans="1:1" x14ac:dyDescent="0.45">
      <c r="A8091" s="6"/>
    </row>
    <row r="8092" spans="1:1" x14ac:dyDescent="0.45">
      <c r="A8092" s="6"/>
    </row>
    <row r="8093" spans="1:1" x14ac:dyDescent="0.45">
      <c r="A8093" s="6"/>
    </row>
    <row r="8094" spans="1:1" x14ac:dyDescent="0.45">
      <c r="A8094" s="6"/>
    </row>
    <row r="8095" spans="1:1" x14ac:dyDescent="0.45">
      <c r="A8095" s="6"/>
    </row>
    <row r="8096" spans="1:1" x14ac:dyDescent="0.45">
      <c r="A8096" s="6"/>
    </row>
    <row r="8097" spans="1:1" x14ac:dyDescent="0.45">
      <c r="A8097" s="6"/>
    </row>
    <row r="8098" spans="1:1" x14ac:dyDescent="0.45">
      <c r="A8098" s="6"/>
    </row>
    <row r="8099" spans="1:1" x14ac:dyDescent="0.45">
      <c r="A8099" s="6"/>
    </row>
    <row r="8100" spans="1:1" x14ac:dyDescent="0.45">
      <c r="A8100" s="6"/>
    </row>
    <row r="8101" spans="1:1" x14ac:dyDescent="0.45">
      <c r="A8101" s="6"/>
    </row>
    <row r="8102" spans="1:1" x14ac:dyDescent="0.45">
      <c r="A8102" s="6"/>
    </row>
    <row r="8103" spans="1:1" x14ac:dyDescent="0.45">
      <c r="A8103" s="6"/>
    </row>
    <row r="8104" spans="1:1" x14ac:dyDescent="0.45">
      <c r="A8104" s="6"/>
    </row>
    <row r="8105" spans="1:1" x14ac:dyDescent="0.45">
      <c r="A8105" s="6"/>
    </row>
    <row r="8106" spans="1:1" x14ac:dyDescent="0.45">
      <c r="A8106" s="6"/>
    </row>
    <row r="8107" spans="1:1" x14ac:dyDescent="0.45">
      <c r="A8107" s="6"/>
    </row>
    <row r="8108" spans="1:1" x14ac:dyDescent="0.45">
      <c r="A8108" s="6"/>
    </row>
    <row r="8109" spans="1:1" x14ac:dyDescent="0.45">
      <c r="A8109" s="6"/>
    </row>
    <row r="8110" spans="1:1" x14ac:dyDescent="0.45">
      <c r="A8110" s="6"/>
    </row>
    <row r="8111" spans="1:1" x14ac:dyDescent="0.45">
      <c r="A8111" s="6"/>
    </row>
    <row r="8112" spans="1:1" x14ac:dyDescent="0.45">
      <c r="A8112" s="6"/>
    </row>
    <row r="8113" spans="1:1" x14ac:dyDescent="0.45">
      <c r="A8113" s="6"/>
    </row>
    <row r="8114" spans="1:1" x14ac:dyDescent="0.45">
      <c r="A8114" s="6"/>
    </row>
    <row r="8115" spans="1:1" x14ac:dyDescent="0.45">
      <c r="A8115" s="6"/>
    </row>
    <row r="8116" spans="1:1" x14ac:dyDescent="0.45">
      <c r="A8116" s="6"/>
    </row>
    <row r="8117" spans="1:1" x14ac:dyDescent="0.45">
      <c r="A8117" s="6"/>
    </row>
    <row r="8118" spans="1:1" x14ac:dyDescent="0.45">
      <c r="A8118" s="6"/>
    </row>
    <row r="8119" spans="1:1" x14ac:dyDescent="0.45">
      <c r="A8119" s="6"/>
    </row>
    <row r="8120" spans="1:1" x14ac:dyDescent="0.45">
      <c r="A8120" s="6"/>
    </row>
    <row r="8121" spans="1:1" x14ac:dyDescent="0.45">
      <c r="A8121" s="6"/>
    </row>
    <row r="8122" spans="1:1" x14ac:dyDescent="0.45">
      <c r="A8122" s="6"/>
    </row>
    <row r="8123" spans="1:1" x14ac:dyDescent="0.45">
      <c r="A8123" s="6"/>
    </row>
    <row r="8124" spans="1:1" x14ac:dyDescent="0.45">
      <c r="A8124" s="6"/>
    </row>
    <row r="8125" spans="1:1" x14ac:dyDescent="0.45">
      <c r="A8125" s="6"/>
    </row>
    <row r="8126" spans="1:1" x14ac:dyDescent="0.45">
      <c r="A8126" s="6"/>
    </row>
    <row r="8127" spans="1:1" x14ac:dyDescent="0.45">
      <c r="A8127" s="6"/>
    </row>
    <row r="8128" spans="1:1" x14ac:dyDescent="0.45">
      <c r="A8128" s="6"/>
    </row>
    <row r="8129" spans="1:1" x14ac:dyDescent="0.45">
      <c r="A8129" s="6"/>
    </row>
    <row r="8130" spans="1:1" x14ac:dyDescent="0.45">
      <c r="A8130" s="6"/>
    </row>
    <row r="8131" spans="1:1" x14ac:dyDescent="0.45">
      <c r="A8131" s="6"/>
    </row>
    <row r="8132" spans="1:1" x14ac:dyDescent="0.45">
      <c r="A8132" s="6"/>
    </row>
    <row r="8133" spans="1:1" x14ac:dyDescent="0.45">
      <c r="A8133" s="6"/>
    </row>
    <row r="8134" spans="1:1" x14ac:dyDescent="0.45">
      <c r="A8134" s="6"/>
    </row>
    <row r="8135" spans="1:1" x14ac:dyDescent="0.45">
      <c r="A8135" s="6"/>
    </row>
    <row r="8136" spans="1:1" x14ac:dyDescent="0.45">
      <c r="A8136" s="6"/>
    </row>
    <row r="8137" spans="1:1" x14ac:dyDescent="0.45">
      <c r="A8137" s="6"/>
    </row>
    <row r="8138" spans="1:1" x14ac:dyDescent="0.45">
      <c r="A8138" s="6"/>
    </row>
    <row r="8139" spans="1:1" x14ac:dyDescent="0.45">
      <c r="A8139" s="6"/>
    </row>
    <row r="8140" spans="1:1" x14ac:dyDescent="0.45">
      <c r="A8140" s="6"/>
    </row>
    <row r="8141" spans="1:1" x14ac:dyDescent="0.45">
      <c r="A8141" s="6"/>
    </row>
    <row r="8142" spans="1:1" x14ac:dyDescent="0.45">
      <c r="A8142" s="6"/>
    </row>
    <row r="8143" spans="1:1" x14ac:dyDescent="0.45">
      <c r="A8143" s="6"/>
    </row>
    <row r="8144" spans="1:1" x14ac:dyDescent="0.45">
      <c r="A8144" s="6"/>
    </row>
    <row r="8145" spans="1:1" x14ac:dyDescent="0.45">
      <c r="A8145" s="6"/>
    </row>
    <row r="8146" spans="1:1" x14ac:dyDescent="0.45">
      <c r="A8146" s="6"/>
    </row>
    <row r="8147" spans="1:1" x14ac:dyDescent="0.45">
      <c r="A8147" s="6"/>
    </row>
    <row r="8148" spans="1:1" x14ac:dyDescent="0.45">
      <c r="A8148" s="6"/>
    </row>
    <row r="8149" spans="1:1" x14ac:dyDescent="0.45">
      <c r="A8149" s="6"/>
    </row>
    <row r="8150" spans="1:1" x14ac:dyDescent="0.45">
      <c r="A8150" s="6"/>
    </row>
    <row r="8151" spans="1:1" x14ac:dyDescent="0.45">
      <c r="A8151" s="6"/>
    </row>
    <row r="8152" spans="1:1" x14ac:dyDescent="0.45">
      <c r="A8152" s="6"/>
    </row>
    <row r="8153" spans="1:1" x14ac:dyDescent="0.45">
      <c r="A8153" s="6"/>
    </row>
    <row r="8154" spans="1:1" x14ac:dyDescent="0.45">
      <c r="A8154" s="6"/>
    </row>
    <row r="8155" spans="1:1" x14ac:dyDescent="0.45">
      <c r="A8155" s="6"/>
    </row>
    <row r="8156" spans="1:1" x14ac:dyDescent="0.45">
      <c r="A8156" s="6"/>
    </row>
    <row r="8157" spans="1:1" x14ac:dyDescent="0.45">
      <c r="A8157" s="6"/>
    </row>
    <row r="8158" spans="1:1" x14ac:dyDescent="0.45">
      <c r="A8158" s="6"/>
    </row>
    <row r="8159" spans="1:1" x14ac:dyDescent="0.45">
      <c r="A8159" s="6"/>
    </row>
    <row r="8160" spans="1:1" x14ac:dyDescent="0.45">
      <c r="A8160" s="6"/>
    </row>
    <row r="8161" spans="1:1" x14ac:dyDescent="0.45">
      <c r="A8161" s="6"/>
    </row>
    <row r="8162" spans="1:1" x14ac:dyDescent="0.45">
      <c r="A8162" s="6"/>
    </row>
    <row r="8163" spans="1:1" x14ac:dyDescent="0.45">
      <c r="A8163" s="6"/>
    </row>
    <row r="8164" spans="1:1" x14ac:dyDescent="0.45">
      <c r="A8164" s="6"/>
    </row>
    <row r="8165" spans="1:1" x14ac:dyDescent="0.45">
      <c r="A8165" s="6"/>
    </row>
    <row r="8166" spans="1:1" x14ac:dyDescent="0.45">
      <c r="A8166" s="6"/>
    </row>
    <row r="8167" spans="1:1" x14ac:dyDescent="0.45">
      <c r="A8167" s="6"/>
    </row>
    <row r="8168" spans="1:1" x14ac:dyDescent="0.45">
      <c r="A8168" s="6"/>
    </row>
    <row r="8169" spans="1:1" x14ac:dyDescent="0.45">
      <c r="A8169" s="6"/>
    </row>
    <row r="8170" spans="1:1" x14ac:dyDescent="0.45">
      <c r="A8170" s="6"/>
    </row>
    <row r="8171" spans="1:1" x14ac:dyDescent="0.45">
      <c r="A8171" s="6"/>
    </row>
    <row r="8172" spans="1:1" x14ac:dyDescent="0.45">
      <c r="A8172" s="6"/>
    </row>
    <row r="8173" spans="1:1" x14ac:dyDescent="0.45">
      <c r="A8173" s="6"/>
    </row>
    <row r="8174" spans="1:1" x14ac:dyDescent="0.45">
      <c r="A8174" s="6"/>
    </row>
    <row r="8175" spans="1:1" x14ac:dyDescent="0.45">
      <c r="A8175" s="6"/>
    </row>
    <row r="8176" spans="1:1" x14ac:dyDescent="0.45">
      <c r="A8176" s="6"/>
    </row>
    <row r="8177" spans="1:1" x14ac:dyDescent="0.45">
      <c r="A8177" s="6"/>
    </row>
    <row r="8178" spans="1:1" x14ac:dyDescent="0.45">
      <c r="A8178" s="6"/>
    </row>
    <row r="8179" spans="1:1" x14ac:dyDescent="0.45">
      <c r="A8179" s="6"/>
    </row>
    <row r="8180" spans="1:1" x14ac:dyDescent="0.45">
      <c r="A8180" s="6"/>
    </row>
    <row r="8181" spans="1:1" x14ac:dyDescent="0.45">
      <c r="A8181" s="6"/>
    </row>
    <row r="8182" spans="1:1" x14ac:dyDescent="0.45">
      <c r="A8182" s="6"/>
    </row>
    <row r="8183" spans="1:1" x14ac:dyDescent="0.45">
      <c r="A8183" s="6"/>
    </row>
    <row r="8184" spans="1:1" x14ac:dyDescent="0.45">
      <c r="A8184" s="6"/>
    </row>
    <row r="8185" spans="1:1" x14ac:dyDescent="0.45">
      <c r="A8185" s="6"/>
    </row>
    <row r="8186" spans="1:1" x14ac:dyDescent="0.45">
      <c r="A8186" s="6"/>
    </row>
    <row r="8187" spans="1:1" x14ac:dyDescent="0.45">
      <c r="A8187" s="6"/>
    </row>
    <row r="8188" spans="1:1" x14ac:dyDescent="0.45">
      <c r="A8188" s="6"/>
    </row>
    <row r="8189" spans="1:1" x14ac:dyDescent="0.45">
      <c r="A8189" s="6"/>
    </row>
    <row r="8190" spans="1:1" x14ac:dyDescent="0.45">
      <c r="A8190" s="6"/>
    </row>
    <row r="8191" spans="1:1" x14ac:dyDescent="0.45">
      <c r="A8191" s="6"/>
    </row>
    <row r="8192" spans="1:1" x14ac:dyDescent="0.45">
      <c r="A8192" s="6"/>
    </row>
    <row r="8193" spans="1:1" x14ac:dyDescent="0.45">
      <c r="A8193" s="6"/>
    </row>
    <row r="8194" spans="1:1" x14ac:dyDescent="0.45">
      <c r="A8194" s="6"/>
    </row>
    <row r="8195" spans="1:1" x14ac:dyDescent="0.45">
      <c r="A8195" s="6"/>
    </row>
    <row r="8196" spans="1:1" x14ac:dyDescent="0.45">
      <c r="A8196" s="6"/>
    </row>
    <row r="8197" spans="1:1" x14ac:dyDescent="0.45">
      <c r="A8197" s="6"/>
    </row>
    <row r="8198" spans="1:1" x14ac:dyDescent="0.45">
      <c r="A8198" s="6"/>
    </row>
    <row r="8199" spans="1:1" x14ac:dyDescent="0.45">
      <c r="A8199" s="6"/>
    </row>
    <row r="8200" spans="1:1" x14ac:dyDescent="0.45">
      <c r="A8200" s="6"/>
    </row>
    <row r="8201" spans="1:1" x14ac:dyDescent="0.45">
      <c r="A8201" s="6"/>
    </row>
    <row r="8202" spans="1:1" x14ac:dyDescent="0.45">
      <c r="A8202" s="6"/>
    </row>
    <row r="8203" spans="1:1" x14ac:dyDescent="0.45">
      <c r="A8203" s="6"/>
    </row>
    <row r="8204" spans="1:1" x14ac:dyDescent="0.45">
      <c r="A8204" s="6"/>
    </row>
    <row r="8205" spans="1:1" x14ac:dyDescent="0.45">
      <c r="A8205" s="6"/>
    </row>
    <row r="8206" spans="1:1" x14ac:dyDescent="0.45">
      <c r="A8206" s="6"/>
    </row>
    <row r="8207" spans="1:1" x14ac:dyDescent="0.45">
      <c r="A8207" s="6"/>
    </row>
    <row r="8208" spans="1:1" x14ac:dyDescent="0.45">
      <c r="A8208" s="6"/>
    </row>
    <row r="8209" spans="1:1" x14ac:dyDescent="0.45">
      <c r="A8209" s="6"/>
    </row>
    <row r="8210" spans="1:1" x14ac:dyDescent="0.45">
      <c r="A8210" s="6"/>
    </row>
    <row r="8211" spans="1:1" x14ac:dyDescent="0.45">
      <c r="A8211" s="6"/>
    </row>
    <row r="8212" spans="1:1" x14ac:dyDescent="0.45">
      <c r="A8212" s="6"/>
    </row>
    <row r="8213" spans="1:1" x14ac:dyDescent="0.45">
      <c r="A8213" s="6"/>
    </row>
    <row r="8214" spans="1:1" x14ac:dyDescent="0.45">
      <c r="A8214" s="6"/>
    </row>
    <row r="8215" spans="1:1" x14ac:dyDescent="0.45">
      <c r="A8215" s="6"/>
    </row>
    <row r="8216" spans="1:1" x14ac:dyDescent="0.45">
      <c r="A8216" s="6"/>
    </row>
    <row r="8217" spans="1:1" x14ac:dyDescent="0.45">
      <c r="A8217" s="6"/>
    </row>
    <row r="8218" spans="1:1" x14ac:dyDescent="0.45">
      <c r="A8218" s="6"/>
    </row>
    <row r="8219" spans="1:1" x14ac:dyDescent="0.45">
      <c r="A8219" s="6"/>
    </row>
    <row r="8220" spans="1:1" x14ac:dyDescent="0.45">
      <c r="A8220" s="6"/>
    </row>
    <row r="8221" spans="1:1" x14ac:dyDescent="0.45">
      <c r="A8221" s="6"/>
    </row>
    <row r="8222" spans="1:1" x14ac:dyDescent="0.45">
      <c r="A8222" s="6"/>
    </row>
    <row r="8223" spans="1:1" x14ac:dyDescent="0.45">
      <c r="A8223" s="6"/>
    </row>
    <row r="8224" spans="1:1" x14ac:dyDescent="0.45">
      <c r="A8224" s="6"/>
    </row>
    <row r="8225" spans="1:1" x14ac:dyDescent="0.45">
      <c r="A8225" s="6"/>
    </row>
    <row r="8226" spans="1:1" x14ac:dyDescent="0.45">
      <c r="A8226" s="6"/>
    </row>
    <row r="8227" spans="1:1" x14ac:dyDescent="0.45">
      <c r="A8227" s="6"/>
    </row>
    <row r="8228" spans="1:1" x14ac:dyDescent="0.45">
      <c r="A8228" s="6"/>
    </row>
    <row r="8229" spans="1:1" x14ac:dyDescent="0.45">
      <c r="A8229" s="6"/>
    </row>
    <row r="8230" spans="1:1" x14ac:dyDescent="0.45">
      <c r="A8230" s="6"/>
    </row>
    <row r="8231" spans="1:1" x14ac:dyDescent="0.45">
      <c r="A8231" s="6"/>
    </row>
    <row r="8232" spans="1:1" x14ac:dyDescent="0.45">
      <c r="A8232" s="6"/>
    </row>
    <row r="8233" spans="1:1" x14ac:dyDescent="0.45">
      <c r="A8233" s="6"/>
    </row>
    <row r="8234" spans="1:1" x14ac:dyDescent="0.45">
      <c r="A8234" s="6"/>
    </row>
    <row r="8235" spans="1:1" x14ac:dyDescent="0.45">
      <c r="A8235" s="6"/>
    </row>
    <row r="8236" spans="1:1" x14ac:dyDescent="0.45">
      <c r="A8236" s="6"/>
    </row>
    <row r="8237" spans="1:1" x14ac:dyDescent="0.45">
      <c r="A8237" s="6"/>
    </row>
    <row r="8238" spans="1:1" x14ac:dyDescent="0.45">
      <c r="A8238" s="6"/>
    </row>
    <row r="8239" spans="1:1" x14ac:dyDescent="0.45">
      <c r="A8239" s="6"/>
    </row>
    <row r="8240" spans="1:1" x14ac:dyDescent="0.45">
      <c r="A8240" s="6"/>
    </row>
    <row r="8241" spans="1:1" x14ac:dyDescent="0.45">
      <c r="A8241" s="6"/>
    </row>
    <row r="8242" spans="1:1" x14ac:dyDescent="0.45">
      <c r="A8242" s="6"/>
    </row>
    <row r="8243" spans="1:1" x14ac:dyDescent="0.45">
      <c r="A8243" s="6"/>
    </row>
    <row r="8244" spans="1:1" x14ac:dyDescent="0.45">
      <c r="A8244" s="6"/>
    </row>
    <row r="8245" spans="1:1" x14ac:dyDescent="0.45">
      <c r="A8245" s="6"/>
    </row>
    <row r="8246" spans="1:1" x14ac:dyDescent="0.45">
      <c r="A8246" s="6"/>
    </row>
    <row r="8247" spans="1:1" x14ac:dyDescent="0.45">
      <c r="A8247" s="6"/>
    </row>
    <row r="8248" spans="1:1" x14ac:dyDescent="0.45">
      <c r="A8248" s="6"/>
    </row>
    <row r="8249" spans="1:1" x14ac:dyDescent="0.45">
      <c r="A8249" s="6"/>
    </row>
    <row r="8250" spans="1:1" x14ac:dyDescent="0.45">
      <c r="A8250" s="6"/>
    </row>
    <row r="8251" spans="1:1" x14ac:dyDescent="0.45">
      <c r="A8251" s="6"/>
    </row>
    <row r="8252" spans="1:1" x14ac:dyDescent="0.45">
      <c r="A8252" s="6"/>
    </row>
    <row r="8253" spans="1:1" x14ac:dyDescent="0.45">
      <c r="A8253" s="6"/>
    </row>
    <row r="8254" spans="1:1" x14ac:dyDescent="0.45">
      <c r="A8254" s="6"/>
    </row>
    <row r="8255" spans="1:1" x14ac:dyDescent="0.45">
      <c r="A8255" s="6"/>
    </row>
    <row r="8256" spans="1:1" x14ac:dyDescent="0.45">
      <c r="A8256" s="6"/>
    </row>
    <row r="8257" spans="1:1" x14ac:dyDescent="0.45">
      <c r="A8257" s="6"/>
    </row>
    <row r="8258" spans="1:1" x14ac:dyDescent="0.45">
      <c r="A8258" s="6"/>
    </row>
    <row r="8259" spans="1:1" x14ac:dyDescent="0.45">
      <c r="A8259" s="6"/>
    </row>
    <row r="8260" spans="1:1" x14ac:dyDescent="0.45">
      <c r="A8260" s="6"/>
    </row>
    <row r="8261" spans="1:1" x14ac:dyDescent="0.45">
      <c r="A8261" s="6"/>
    </row>
    <row r="8262" spans="1:1" x14ac:dyDescent="0.45">
      <c r="A8262" s="6"/>
    </row>
    <row r="8263" spans="1:1" x14ac:dyDescent="0.45">
      <c r="A8263" s="6"/>
    </row>
    <row r="8264" spans="1:1" x14ac:dyDescent="0.45">
      <c r="A8264" s="6"/>
    </row>
    <row r="8265" spans="1:1" x14ac:dyDescent="0.45">
      <c r="A8265" s="6"/>
    </row>
    <row r="8266" spans="1:1" x14ac:dyDescent="0.45">
      <c r="A8266" s="6"/>
    </row>
    <row r="8267" spans="1:1" x14ac:dyDescent="0.45">
      <c r="A8267" s="6"/>
    </row>
    <row r="8268" spans="1:1" x14ac:dyDescent="0.45">
      <c r="A8268" s="6"/>
    </row>
    <row r="8269" spans="1:1" x14ac:dyDescent="0.45">
      <c r="A8269" s="6"/>
    </row>
    <row r="8270" spans="1:1" x14ac:dyDescent="0.45">
      <c r="A8270" s="6"/>
    </row>
    <row r="8271" spans="1:1" x14ac:dyDescent="0.45">
      <c r="A8271" s="6"/>
    </row>
    <row r="8272" spans="1:1" x14ac:dyDescent="0.45">
      <c r="A8272" s="6"/>
    </row>
    <row r="8273" spans="1:1" x14ac:dyDescent="0.45">
      <c r="A8273" s="6"/>
    </row>
    <row r="8274" spans="1:1" x14ac:dyDescent="0.45">
      <c r="A8274" s="6"/>
    </row>
    <row r="8275" spans="1:1" x14ac:dyDescent="0.45">
      <c r="A8275" s="6"/>
    </row>
    <row r="8276" spans="1:1" x14ac:dyDescent="0.45">
      <c r="A8276" s="6"/>
    </row>
    <row r="8277" spans="1:1" x14ac:dyDescent="0.45">
      <c r="A8277" s="6"/>
    </row>
    <row r="8278" spans="1:1" x14ac:dyDescent="0.45">
      <c r="A8278" s="6"/>
    </row>
    <row r="8279" spans="1:1" x14ac:dyDescent="0.45">
      <c r="A8279" s="6"/>
    </row>
    <row r="8280" spans="1:1" x14ac:dyDescent="0.45">
      <c r="A8280" s="6"/>
    </row>
    <row r="8281" spans="1:1" x14ac:dyDescent="0.45">
      <c r="A8281" s="6"/>
    </row>
    <row r="8282" spans="1:1" x14ac:dyDescent="0.45">
      <c r="A8282" s="6"/>
    </row>
    <row r="8283" spans="1:1" x14ac:dyDescent="0.45">
      <c r="A8283" s="6"/>
    </row>
    <row r="8284" spans="1:1" x14ac:dyDescent="0.45">
      <c r="A8284" s="6"/>
    </row>
    <row r="8285" spans="1:1" x14ac:dyDescent="0.45">
      <c r="A8285" s="6"/>
    </row>
    <row r="8286" spans="1:1" x14ac:dyDescent="0.45">
      <c r="A8286" s="6"/>
    </row>
    <row r="8287" spans="1:1" x14ac:dyDescent="0.45">
      <c r="A8287" s="6"/>
    </row>
    <row r="8288" spans="1:1" x14ac:dyDescent="0.45">
      <c r="A8288" s="6"/>
    </row>
    <row r="8289" spans="1:1" x14ac:dyDescent="0.45">
      <c r="A8289" s="6"/>
    </row>
    <row r="8290" spans="1:1" x14ac:dyDescent="0.45">
      <c r="A8290" s="6"/>
    </row>
    <row r="8291" spans="1:1" x14ac:dyDescent="0.45">
      <c r="A8291" s="6"/>
    </row>
    <row r="8292" spans="1:1" x14ac:dyDescent="0.45">
      <c r="A8292" s="6"/>
    </row>
    <row r="8293" spans="1:1" x14ac:dyDescent="0.45">
      <c r="A8293" s="6"/>
    </row>
    <row r="8294" spans="1:1" x14ac:dyDescent="0.45">
      <c r="A8294" s="6"/>
    </row>
    <row r="8295" spans="1:1" x14ac:dyDescent="0.45">
      <c r="A8295" s="6"/>
    </row>
    <row r="8296" spans="1:1" x14ac:dyDescent="0.45">
      <c r="A8296" s="6"/>
    </row>
    <row r="8297" spans="1:1" x14ac:dyDescent="0.45">
      <c r="A8297" s="6"/>
    </row>
    <row r="8298" spans="1:1" x14ac:dyDescent="0.45">
      <c r="A8298" s="6"/>
    </row>
    <row r="8299" spans="1:1" x14ac:dyDescent="0.45">
      <c r="A8299" s="6"/>
    </row>
    <row r="8300" spans="1:1" x14ac:dyDescent="0.45">
      <c r="A8300" s="6"/>
    </row>
    <row r="8301" spans="1:1" x14ac:dyDescent="0.45">
      <c r="A8301" s="6"/>
    </row>
  </sheetData>
  <mergeCells count="5">
    <mergeCell ref="C1:F1"/>
    <mergeCell ref="CE10:CE11"/>
    <mergeCell ref="CE6:CE9"/>
    <mergeCell ref="CC6:CC9"/>
    <mergeCell ref="CC10:CC11"/>
  </mergeCells>
  <phoneticPr fontId="1" type="noConversion"/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BH10002"/>
  <sheetViews>
    <sheetView topLeftCell="AG1" zoomScale="85" zoomScaleNormal="85" workbookViewId="0">
      <selection activeCell="AW20" sqref="AW20"/>
    </sheetView>
  </sheetViews>
  <sheetFormatPr defaultColWidth="9" defaultRowHeight="17" x14ac:dyDescent="0.45"/>
  <cols>
    <col min="1" max="1" width="10.58203125" style="76" customWidth="1"/>
    <col min="2" max="2" width="11.08203125" style="76" bestFit="1" customWidth="1"/>
    <col min="3" max="3" width="9" style="76"/>
    <col min="4" max="4" width="11.08203125" style="76" bestFit="1" customWidth="1"/>
    <col min="5" max="13" width="9" style="76"/>
    <col min="14" max="14" width="13.25" style="76" customWidth="1"/>
    <col min="15" max="15" width="14.25" style="76" customWidth="1"/>
    <col min="16" max="16" width="9" style="34"/>
    <col min="17" max="21" width="9" style="76"/>
    <col min="22" max="22" width="45.75" style="76" customWidth="1"/>
    <col min="23" max="23" width="9" style="76"/>
    <col min="24" max="24" width="2" style="4" customWidth="1"/>
    <col min="25" max="25" width="15.5" style="76" bestFit="1" customWidth="1"/>
    <col min="26" max="26" width="15.5" style="76" customWidth="1"/>
    <col min="27" max="27" width="22.25" style="76" bestFit="1" customWidth="1"/>
    <col min="28" max="28" width="2.75" style="2" customWidth="1"/>
    <col min="29" max="30" width="15.5" style="76" customWidth="1"/>
    <col min="31" max="38" width="22.25" style="76" customWidth="1"/>
    <col min="39" max="39" width="2.5" style="2" customWidth="1"/>
    <col min="40" max="43" width="9" style="76"/>
    <col min="44" max="44" width="9.5" style="76" customWidth="1"/>
    <col min="45" max="45" width="2.25" style="2" customWidth="1"/>
    <col min="46" max="51" width="9.5" style="94" customWidth="1"/>
    <col min="52" max="52" width="3.08203125" style="2" customWidth="1"/>
    <col min="53" max="53" width="9.83203125" style="78" customWidth="1"/>
    <col min="54" max="54" width="7.83203125" style="76" customWidth="1"/>
    <col min="55" max="55" width="9" style="76" customWidth="1"/>
    <col min="56" max="56" width="8.83203125" style="76" customWidth="1"/>
    <col min="57" max="57" width="9.83203125" style="76" customWidth="1"/>
    <col min="58" max="58" width="10.08203125" style="76" customWidth="1"/>
    <col min="59" max="16384" width="9" style="76"/>
  </cols>
  <sheetData>
    <row r="1" spans="1:60" x14ac:dyDescent="0.45">
      <c r="A1" s="1" t="s">
        <v>0</v>
      </c>
      <c r="B1" s="6">
        <v>36892</v>
      </c>
      <c r="C1" s="1" t="s">
        <v>1</v>
      </c>
      <c r="D1" s="6">
        <f ca="1">TODAY()</f>
        <v>45216</v>
      </c>
      <c r="E1" s="1" t="s">
        <v>2</v>
      </c>
      <c r="F1" s="76">
        <v>9999</v>
      </c>
      <c r="G1" s="1" t="s">
        <v>3</v>
      </c>
      <c r="H1" s="76" t="s">
        <v>4</v>
      </c>
      <c r="I1" s="1" t="s">
        <v>5</v>
      </c>
      <c r="J1" s="76" t="s">
        <v>13</v>
      </c>
      <c r="K1" s="1" t="s">
        <v>6</v>
      </c>
      <c r="L1" s="76">
        <v>2</v>
      </c>
      <c r="M1" s="1" t="s">
        <v>7</v>
      </c>
      <c r="N1" s="76" t="s">
        <v>8</v>
      </c>
      <c r="AI1" s="76">
        <v>1</v>
      </c>
      <c r="AJ1" s="76">
        <v>3</v>
      </c>
      <c r="AK1" s="76">
        <v>6</v>
      </c>
      <c r="AL1" s="76">
        <v>12</v>
      </c>
      <c r="AN1" s="11" t="s">
        <v>23</v>
      </c>
      <c r="AT1" s="11" t="s">
        <v>107</v>
      </c>
      <c r="BB1" s="11" t="s">
        <v>106</v>
      </c>
    </row>
    <row r="2" spans="1:60" s="75" customFormat="1" x14ac:dyDescent="0.45">
      <c r="A2" s="75" t="s">
        <v>89</v>
      </c>
      <c r="E2" s="75" t="s">
        <v>90</v>
      </c>
      <c r="H2" s="75" t="s">
        <v>91</v>
      </c>
      <c r="K2" s="75" t="s">
        <v>92</v>
      </c>
      <c r="N2" s="75" t="s">
        <v>93</v>
      </c>
      <c r="O2" s="75" t="s">
        <v>94</v>
      </c>
      <c r="P2" s="35" t="s">
        <v>95</v>
      </c>
      <c r="T2" s="75" t="s">
        <v>96</v>
      </c>
      <c r="V2" s="75" t="s">
        <v>97</v>
      </c>
      <c r="W2" s="75" t="s">
        <v>98</v>
      </c>
      <c r="X2" s="21"/>
      <c r="Y2" s="75" t="s">
        <v>22</v>
      </c>
      <c r="Z2" s="75" t="s">
        <v>101</v>
      </c>
      <c r="AA2" s="75" t="s">
        <v>83</v>
      </c>
      <c r="AB2" s="22"/>
      <c r="AC2" s="75" t="s">
        <v>18</v>
      </c>
      <c r="AD2" s="75" t="s">
        <v>21</v>
      </c>
      <c r="AE2" s="75" t="s">
        <v>19</v>
      </c>
      <c r="AF2" s="75" t="s">
        <v>21</v>
      </c>
      <c r="AG2" s="75" t="s">
        <v>20</v>
      </c>
      <c r="AH2" s="75" t="s">
        <v>21</v>
      </c>
      <c r="AI2" s="75" t="s">
        <v>26</v>
      </c>
      <c r="AJ2" s="75" t="s">
        <v>21</v>
      </c>
      <c r="AK2" s="75" t="s">
        <v>41</v>
      </c>
      <c r="AL2" s="75" t="s">
        <v>21</v>
      </c>
      <c r="AM2" s="22"/>
      <c r="AN2" s="11">
        <v>12</v>
      </c>
      <c r="AO2" s="11">
        <v>6</v>
      </c>
      <c r="AP2" s="11">
        <v>3</v>
      </c>
      <c r="AQ2" s="11">
        <v>1</v>
      </c>
      <c r="AR2" s="11"/>
      <c r="AS2" s="22"/>
      <c r="AT2" s="11">
        <v>12</v>
      </c>
      <c r="AU2" s="11">
        <v>6</v>
      </c>
      <c r="AV2" s="11">
        <v>3</v>
      </c>
      <c r="AW2" s="11">
        <v>1</v>
      </c>
      <c r="AX2" s="11"/>
      <c r="AY2" s="11"/>
      <c r="AZ2" s="22"/>
      <c r="BA2" s="11" t="s">
        <v>105</v>
      </c>
      <c r="BB2" s="11">
        <v>12</v>
      </c>
      <c r="BC2" s="11">
        <v>6</v>
      </c>
      <c r="BD2" s="11">
        <v>3</v>
      </c>
      <c r="BE2" s="11">
        <v>1</v>
      </c>
      <c r="BF2" s="11"/>
      <c r="BG2" s="11"/>
      <c r="BH2" s="11"/>
    </row>
    <row r="3" spans="1:60" s="8" customFormat="1" x14ac:dyDescent="0.45">
      <c r="A3" s="8" t="s">
        <v>9</v>
      </c>
      <c r="B3" s="9" t="s">
        <v>10</v>
      </c>
      <c r="C3" s="9" t="s">
        <v>11</v>
      </c>
      <c r="D3" s="9" t="s">
        <v>12</v>
      </c>
      <c r="E3" s="9" t="s">
        <v>10</v>
      </c>
      <c r="F3" s="9" t="s">
        <v>11</v>
      </c>
      <c r="G3" s="9" t="s">
        <v>12</v>
      </c>
      <c r="H3" s="9" t="s">
        <v>10</v>
      </c>
      <c r="I3" s="9" t="s">
        <v>11</v>
      </c>
      <c r="J3" s="9" t="s">
        <v>12</v>
      </c>
      <c r="K3" s="9" t="s">
        <v>10</v>
      </c>
      <c r="L3" s="9" t="s">
        <v>11</v>
      </c>
      <c r="M3" s="9" t="s">
        <v>12</v>
      </c>
      <c r="N3" s="9" t="s">
        <v>38</v>
      </c>
      <c r="O3" s="9" t="s">
        <v>38</v>
      </c>
      <c r="P3" s="36" t="s">
        <v>84</v>
      </c>
      <c r="Q3" s="9" t="s">
        <v>85</v>
      </c>
      <c r="R3" s="9" t="s">
        <v>86</v>
      </c>
      <c r="S3" s="9" t="s">
        <v>87</v>
      </c>
      <c r="T3" s="9" t="s">
        <v>84</v>
      </c>
      <c r="U3" s="9" t="s">
        <v>85</v>
      </c>
      <c r="V3" s="9" t="s">
        <v>24</v>
      </c>
      <c r="W3" s="9" t="s">
        <v>24</v>
      </c>
      <c r="X3" s="10"/>
      <c r="AM3" s="2"/>
      <c r="AN3" s="8" t="s">
        <v>14</v>
      </c>
      <c r="AO3" s="8" t="s">
        <v>16</v>
      </c>
      <c r="AP3" s="8" t="s">
        <v>15</v>
      </c>
      <c r="AQ3" s="8" t="s">
        <v>17</v>
      </c>
      <c r="AR3" s="8" t="s">
        <v>25</v>
      </c>
      <c r="AS3" s="2"/>
      <c r="AT3" s="8" t="s">
        <v>14</v>
      </c>
      <c r="AU3" s="8" t="s">
        <v>16</v>
      </c>
      <c r="AV3" s="8" t="s">
        <v>15</v>
      </c>
      <c r="AW3" s="8" t="s">
        <v>17</v>
      </c>
      <c r="AY3" s="8" t="s">
        <v>25</v>
      </c>
      <c r="AZ3" s="2"/>
      <c r="BA3" s="8" t="s">
        <v>88</v>
      </c>
      <c r="BB3" s="8" t="s">
        <v>14</v>
      </c>
      <c r="BC3" s="8" t="s">
        <v>16</v>
      </c>
      <c r="BD3" s="8" t="s">
        <v>15</v>
      </c>
      <c r="BE3" s="8" t="s">
        <v>17</v>
      </c>
      <c r="BF3" s="8" t="s">
        <v>25</v>
      </c>
    </row>
    <row r="4" spans="1:60" x14ac:dyDescent="0.45">
      <c r="A4" s="6">
        <v>36892</v>
      </c>
      <c r="B4" s="76">
        <v>100</v>
      </c>
      <c r="C4" s="76">
        <v>2.2684000000000002</v>
      </c>
      <c r="D4" s="76">
        <v>7.6414</v>
      </c>
      <c r="E4" s="76">
        <v>100</v>
      </c>
      <c r="F4" s="76">
        <v>4.96</v>
      </c>
      <c r="G4" s="76">
        <v>0</v>
      </c>
      <c r="H4" s="76">
        <v>100</v>
      </c>
      <c r="I4" s="76">
        <v>2.2820999999999998</v>
      </c>
      <c r="J4" s="76">
        <v>8.0879999999999992</v>
      </c>
      <c r="K4" s="76">
        <v>100</v>
      </c>
      <c r="L4" s="76">
        <v>2.2427000000000001</v>
      </c>
      <c r="M4" s="76">
        <v>7.1199000000000003</v>
      </c>
      <c r="N4" s="76">
        <v>100</v>
      </c>
      <c r="O4" s="3">
        <v>6.03</v>
      </c>
      <c r="AD4" s="76">
        <v>1</v>
      </c>
      <c r="AF4" s="76">
        <v>1</v>
      </c>
      <c r="AH4" s="76">
        <v>1</v>
      </c>
      <c r="AJ4" s="76">
        <v>1</v>
      </c>
      <c r="AL4" s="76">
        <v>1</v>
      </c>
    </row>
    <row r="5" spans="1:60" x14ac:dyDescent="0.45">
      <c r="A5" s="6">
        <v>36893</v>
      </c>
      <c r="B5" s="76">
        <v>100.21718</v>
      </c>
      <c r="C5" s="76">
        <v>2.2677999999999998</v>
      </c>
      <c r="D5" s="76">
        <v>7.6063000000000001</v>
      </c>
      <c r="E5" s="76">
        <v>100.15506999999999</v>
      </c>
      <c r="F5" s="76">
        <v>4.9592000000000001</v>
      </c>
      <c r="G5" s="76">
        <v>0</v>
      </c>
      <c r="H5" s="76">
        <v>100.08533</v>
      </c>
      <c r="I5" s="76">
        <v>2.2799999999999998</v>
      </c>
      <c r="J5" s="76">
        <v>8.0588999999999995</v>
      </c>
      <c r="K5" s="76">
        <v>100.33996999999999</v>
      </c>
      <c r="L5" s="76">
        <v>2.2435</v>
      </c>
      <c r="M5" s="76">
        <v>7.0693000000000001</v>
      </c>
      <c r="N5" s="76">
        <v>100.0146</v>
      </c>
      <c r="O5" s="3">
        <v>5.33</v>
      </c>
      <c r="P5" s="34">
        <v>6.7830000000000004</v>
      </c>
      <c r="Q5" s="76">
        <v>6.7830000000000004</v>
      </c>
      <c r="R5" s="76">
        <v>6.9130000000000003</v>
      </c>
      <c r="S5" s="76">
        <v>7.2060000000000004</v>
      </c>
      <c r="T5" s="76">
        <v>8.0549999999999997</v>
      </c>
      <c r="U5" s="76">
        <v>8.3450000000000006</v>
      </c>
      <c r="Y5" s="76">
        <f>AVERAGE(P5:S5)</f>
        <v>6.9212499999999997</v>
      </c>
      <c r="Z5" s="76">
        <f>S5-Q5</f>
        <v>0.42300000000000004</v>
      </c>
      <c r="AA5" s="76">
        <f>T5-P5</f>
        <v>1.2719999999999994</v>
      </c>
      <c r="AC5" s="76">
        <f>B5/B4-1</f>
        <v>2.171799999999946E-3</v>
      </c>
      <c r="AD5" s="76">
        <f>AD4*(1+AC5)</f>
        <v>1.0021717999999999</v>
      </c>
      <c r="AE5" s="76">
        <f>E5/E4-1</f>
        <v>1.5506999999999049E-3</v>
      </c>
      <c r="AF5" s="76">
        <f>AF4*(1+AE5)</f>
        <v>1.0015506999999999</v>
      </c>
      <c r="AG5" s="76">
        <f>H5/H4-1</f>
        <v>8.5329999999994577E-4</v>
      </c>
      <c r="AH5" s="76">
        <f>AH4*(1+AG5)</f>
        <v>1.0008532999999999</v>
      </c>
      <c r="AI5" s="76">
        <f>K5/K4-1</f>
        <v>3.3996999999998945E-3</v>
      </c>
      <c r="AJ5" s="76">
        <f>AJ4*(1+AI5)</f>
        <v>1.0033996999999999</v>
      </c>
      <c r="AK5" s="76">
        <f>N5/N4-1</f>
        <v>1.4599999999997948E-4</v>
      </c>
      <c r="AL5" s="76">
        <f>AL4*(1+AK5)</f>
        <v>1.000146</v>
      </c>
    </row>
    <row r="6" spans="1:60" x14ac:dyDescent="0.45">
      <c r="A6" s="6">
        <v>36894</v>
      </c>
      <c r="B6" s="76">
        <v>100.30428999999999</v>
      </c>
      <c r="C6" s="76">
        <v>2.2694000000000001</v>
      </c>
      <c r="D6" s="76">
        <v>7.5671999999999997</v>
      </c>
      <c r="E6" s="76">
        <v>100.35279</v>
      </c>
      <c r="F6" s="76">
        <v>4.9592999999999998</v>
      </c>
      <c r="G6" s="76">
        <v>0</v>
      </c>
      <c r="H6" s="76">
        <v>100.10852</v>
      </c>
      <c r="I6" s="76">
        <v>2.2774999999999999</v>
      </c>
      <c r="J6" s="76">
        <v>8.0580999999999996</v>
      </c>
      <c r="K6" s="76">
        <v>100.44297</v>
      </c>
      <c r="L6" s="76">
        <v>2.2494000000000001</v>
      </c>
      <c r="M6" s="76">
        <v>7.0285000000000002</v>
      </c>
      <c r="N6" s="76">
        <v>100.02918</v>
      </c>
      <c r="O6" s="3">
        <v>5.32</v>
      </c>
      <c r="P6" s="34">
        <v>6.76</v>
      </c>
      <c r="Q6" s="76">
        <v>6.77</v>
      </c>
      <c r="R6" s="76">
        <v>6.8929999999999998</v>
      </c>
      <c r="S6" s="76">
        <v>7.1760000000000002</v>
      </c>
      <c r="T6" s="76">
        <v>8.0250000000000004</v>
      </c>
      <c r="U6" s="76">
        <v>8.3249999999999993</v>
      </c>
      <c r="Y6" s="76">
        <f t="shared" ref="Y6:Y69" si="0">AVERAGE(P6:S6)</f>
        <v>6.8997499999999992</v>
      </c>
      <c r="Z6" s="76">
        <f t="shared" ref="Z6:Z69" si="1">S6-Q6</f>
        <v>0.40600000000000058</v>
      </c>
      <c r="AA6" s="76">
        <f t="shared" ref="AA6:AA69" si="2">T6-P6</f>
        <v>1.2650000000000006</v>
      </c>
      <c r="AC6" s="76">
        <f t="shared" ref="AC6:AC69" si="3">B6/B5-1</f>
        <v>8.6921224484659554E-4</v>
      </c>
      <c r="AD6" s="76">
        <f>AD5*(1+AC6)</f>
        <v>1.0030428999999998</v>
      </c>
      <c r="AE6" s="76">
        <f t="shared" ref="AE6:AE69" si="4">E6/E5-1</f>
        <v>1.9741387031131374E-3</v>
      </c>
      <c r="AF6" s="76">
        <f>AF5*(1+AE6)</f>
        <v>1.0035278999999999</v>
      </c>
      <c r="AG6" s="76">
        <f t="shared" ref="AG6:AG69" si="5">H6/H5-1</f>
        <v>2.3170228843727436E-4</v>
      </c>
      <c r="AH6" s="76">
        <f>AH5*(1+AG6)</f>
        <v>1.0010851999999999</v>
      </c>
      <c r="AI6" s="76">
        <f t="shared" ref="AI6:AI69" si="6">K6/K5-1</f>
        <v>1.0265101733637483E-3</v>
      </c>
      <c r="AJ6" s="76">
        <f>AJ5*(1+AI6)</f>
        <v>1.0044297</v>
      </c>
      <c r="AK6" s="76">
        <f t="shared" ref="AK6:AK69" si="7">N6/N5-1</f>
        <v>1.4577871630727657E-4</v>
      </c>
      <c r="AL6" s="76">
        <f t="shared" ref="AL6:AL69" si="8">AL5*(1+AK6)</f>
        <v>1.0002917999999998</v>
      </c>
    </row>
    <row r="7" spans="1:60" x14ac:dyDescent="0.45">
      <c r="A7" s="6">
        <v>36895</v>
      </c>
      <c r="B7" s="76">
        <v>100.89216999999999</v>
      </c>
      <c r="C7" s="76">
        <v>2.2736999999999998</v>
      </c>
      <c r="D7" s="76">
        <v>7.3259999999999996</v>
      </c>
      <c r="E7" s="76">
        <v>101.88118</v>
      </c>
      <c r="F7" s="76">
        <v>4.9805000000000001</v>
      </c>
      <c r="G7" s="76">
        <v>0</v>
      </c>
      <c r="H7" s="76">
        <v>100.60773</v>
      </c>
      <c r="I7" s="76">
        <v>2.2787000000000002</v>
      </c>
      <c r="J7" s="76">
        <v>7.8495999999999997</v>
      </c>
      <c r="K7" s="76">
        <v>101.11741000000001</v>
      </c>
      <c r="L7" s="76">
        <v>2.2549999999999999</v>
      </c>
      <c r="M7" s="76">
        <v>6.7477999999999998</v>
      </c>
      <c r="N7" s="76">
        <v>100.04376000000001</v>
      </c>
      <c r="O7" s="3">
        <v>5.32</v>
      </c>
      <c r="P7" s="34">
        <v>6.4859999999999998</v>
      </c>
      <c r="Q7" s="76">
        <v>6.4930000000000003</v>
      </c>
      <c r="R7" s="76">
        <v>6.6130000000000004</v>
      </c>
      <c r="S7" s="76">
        <v>6.9130000000000003</v>
      </c>
      <c r="T7" s="76">
        <v>7.82</v>
      </c>
      <c r="U7" s="76">
        <v>8.1050000000000004</v>
      </c>
      <c r="Y7" s="76">
        <f t="shared" si="0"/>
        <v>6.6262499999999998</v>
      </c>
      <c r="Z7" s="76">
        <f t="shared" si="1"/>
        <v>0.41999999999999993</v>
      </c>
      <c r="AA7" s="76">
        <f t="shared" si="2"/>
        <v>1.3340000000000005</v>
      </c>
      <c r="AC7" s="76">
        <f t="shared" si="3"/>
        <v>5.8609656675701061E-3</v>
      </c>
      <c r="AD7" s="76">
        <f t="shared" ref="AD7:AJ22" si="9">AD6*(1+AC7)</f>
        <v>1.0089216999999997</v>
      </c>
      <c r="AE7" s="76">
        <f t="shared" si="4"/>
        <v>1.5230169485073608E-2</v>
      </c>
      <c r="AF7" s="76">
        <f t="shared" si="9"/>
        <v>1.0188117999999999</v>
      </c>
      <c r="AG7" s="76">
        <f t="shared" si="5"/>
        <v>4.9866884456988281E-3</v>
      </c>
      <c r="AH7" s="76">
        <f t="shared" si="9"/>
        <v>1.0060773000000001</v>
      </c>
      <c r="AI7" s="76">
        <f t="shared" si="6"/>
        <v>6.7146560879274286E-3</v>
      </c>
      <c r="AJ7" s="76">
        <f t="shared" si="9"/>
        <v>1.0111741000000001</v>
      </c>
      <c r="AK7" s="76">
        <f t="shared" si="7"/>
        <v>1.4575746797085287E-4</v>
      </c>
      <c r="AL7" s="76">
        <f t="shared" si="8"/>
        <v>1.0004375999999999</v>
      </c>
    </row>
    <row r="8" spans="1:60" x14ac:dyDescent="0.45">
      <c r="A8" s="6">
        <v>36896</v>
      </c>
      <c r="B8" s="76">
        <v>101.21509</v>
      </c>
      <c r="C8" s="76">
        <v>2.274</v>
      </c>
      <c r="D8" s="76">
        <v>7.1879999999999997</v>
      </c>
      <c r="E8" s="76">
        <v>102.8723</v>
      </c>
      <c r="F8" s="76">
        <v>4.9935</v>
      </c>
      <c r="G8" s="76">
        <v>0</v>
      </c>
      <c r="H8" s="76">
        <v>101.04324</v>
      </c>
      <c r="I8" s="76">
        <v>2.2795000000000001</v>
      </c>
      <c r="J8" s="76">
        <v>7.6696999999999997</v>
      </c>
      <c r="K8" s="76">
        <v>101.47449</v>
      </c>
      <c r="L8" s="76">
        <v>2.2545999999999999</v>
      </c>
      <c r="M8" s="76">
        <v>6.5998000000000001</v>
      </c>
      <c r="N8" s="76">
        <v>100.05840000000001</v>
      </c>
      <c r="O8" s="3">
        <v>5.34</v>
      </c>
      <c r="P8" s="34">
        <v>6.3029999999999999</v>
      </c>
      <c r="Q8" s="76">
        <v>6.3159999999999998</v>
      </c>
      <c r="R8" s="76">
        <v>6.3659999999999997</v>
      </c>
      <c r="S8" s="76">
        <v>6.69</v>
      </c>
      <c r="T8" s="76">
        <v>7.6749999999999998</v>
      </c>
      <c r="U8" s="76">
        <v>7.96</v>
      </c>
      <c r="Y8" s="76">
        <f t="shared" si="0"/>
        <v>6.4187500000000002</v>
      </c>
      <c r="Z8" s="76">
        <f t="shared" si="1"/>
        <v>0.37400000000000055</v>
      </c>
      <c r="AA8" s="76">
        <f>T8-P8</f>
        <v>1.3719999999999999</v>
      </c>
      <c r="AC8" s="76">
        <f t="shared" si="3"/>
        <v>3.200644807223485E-3</v>
      </c>
      <c r="AD8" s="76">
        <f t="shared" si="9"/>
        <v>1.0121508999999997</v>
      </c>
      <c r="AE8" s="76">
        <f t="shared" si="4"/>
        <v>9.7281951386900545E-3</v>
      </c>
      <c r="AF8" s="76">
        <f t="shared" si="9"/>
        <v>1.0287230000000001</v>
      </c>
      <c r="AG8" s="76">
        <f t="shared" si="5"/>
        <v>4.3287926285584533E-3</v>
      </c>
      <c r="AH8" s="76">
        <f t="shared" si="9"/>
        <v>1.0104324</v>
      </c>
      <c r="AI8" s="76">
        <f t="shared" si="6"/>
        <v>3.5313404486922995E-3</v>
      </c>
      <c r="AJ8" s="76">
        <f t="shared" si="9"/>
        <v>1.0147449000000002</v>
      </c>
      <c r="AK8" s="76">
        <f t="shared" si="7"/>
        <v>1.4633596338242683E-4</v>
      </c>
      <c r="AL8" s="76">
        <f t="shared" si="8"/>
        <v>1.0005839999999999</v>
      </c>
    </row>
    <row r="9" spans="1:60" x14ac:dyDescent="0.45">
      <c r="A9" s="6">
        <v>36897</v>
      </c>
      <c r="B9" s="76">
        <v>101.23560000000001</v>
      </c>
      <c r="C9" s="76">
        <v>2.2713999999999999</v>
      </c>
      <c r="D9" s="76">
        <v>7.1882000000000001</v>
      </c>
      <c r="E9" s="76">
        <v>102.8914</v>
      </c>
      <c r="F9" s="76">
        <v>4.9908000000000001</v>
      </c>
      <c r="G9" s="76">
        <v>0</v>
      </c>
      <c r="H9" s="76">
        <v>101.06531</v>
      </c>
      <c r="I9" s="76">
        <v>2.2774000000000001</v>
      </c>
      <c r="J9" s="76">
        <v>7.6689999999999996</v>
      </c>
      <c r="K9" s="76">
        <v>101.49298</v>
      </c>
      <c r="L9" s="76">
        <v>2.2519999999999998</v>
      </c>
      <c r="M9" s="76">
        <v>6.5995999999999997</v>
      </c>
      <c r="N9" s="76">
        <v>100.07358000000001</v>
      </c>
      <c r="O9" s="3">
        <v>5.54</v>
      </c>
      <c r="P9" s="34">
        <v>6.3029999999999999</v>
      </c>
      <c r="Q9" s="76">
        <v>6.3159999999999998</v>
      </c>
      <c r="R9" s="76">
        <v>6.3659999999999997</v>
      </c>
      <c r="S9" s="76">
        <v>6.69</v>
      </c>
      <c r="T9" s="76">
        <v>7.6749999999999998</v>
      </c>
      <c r="U9" s="76">
        <v>7.96</v>
      </c>
      <c r="Y9" s="76">
        <f t="shared" si="0"/>
        <v>6.4187500000000002</v>
      </c>
      <c r="Z9" s="76">
        <f t="shared" si="1"/>
        <v>0.37400000000000055</v>
      </c>
      <c r="AA9" s="76">
        <f t="shared" si="2"/>
        <v>1.3719999999999999</v>
      </c>
      <c r="AC9" s="76">
        <f t="shared" si="3"/>
        <v>2.0263776873585826E-4</v>
      </c>
      <c r="AD9" s="76">
        <f t="shared" si="9"/>
        <v>1.0123559999999998</v>
      </c>
      <c r="AE9" s="76">
        <f t="shared" si="4"/>
        <v>1.8566708433676027E-4</v>
      </c>
      <c r="AF9" s="76">
        <f t="shared" si="9"/>
        <v>1.0289140000000003</v>
      </c>
      <c r="AG9" s="76">
        <f t="shared" si="5"/>
        <v>2.1842134119998136E-4</v>
      </c>
      <c r="AH9" s="76">
        <f t="shared" si="9"/>
        <v>1.0106530999999999</v>
      </c>
      <c r="AI9" s="76">
        <f t="shared" si="6"/>
        <v>1.8221328335821241E-4</v>
      </c>
      <c r="AJ9" s="76">
        <f t="shared" si="9"/>
        <v>1.0149298000000002</v>
      </c>
      <c r="AK9" s="76">
        <f t="shared" si="7"/>
        <v>1.517114005420428E-4</v>
      </c>
      <c r="AL9" s="76">
        <f t="shared" si="8"/>
        <v>1.0007358</v>
      </c>
    </row>
    <row r="10" spans="1:60" x14ac:dyDescent="0.45">
      <c r="A10" s="6">
        <v>36898</v>
      </c>
      <c r="B10" s="76">
        <v>101.23560000000001</v>
      </c>
      <c r="C10" s="76">
        <v>2.2713999999999999</v>
      </c>
      <c r="D10" s="76">
        <v>7.1882000000000001</v>
      </c>
      <c r="E10" s="76">
        <v>102.8914</v>
      </c>
      <c r="F10" s="76">
        <v>4.9908000000000001</v>
      </c>
      <c r="G10" s="76">
        <v>0</v>
      </c>
      <c r="H10" s="76">
        <v>101.06531</v>
      </c>
      <c r="I10" s="76">
        <v>2.2774000000000001</v>
      </c>
      <c r="J10" s="76">
        <v>7.6689999999999996</v>
      </c>
      <c r="K10" s="76">
        <v>101.49298</v>
      </c>
      <c r="L10" s="76">
        <v>2.2519999999999998</v>
      </c>
      <c r="M10" s="76">
        <v>6.5995999999999997</v>
      </c>
      <c r="N10" s="76">
        <v>100.08877</v>
      </c>
      <c r="O10" s="3">
        <v>5.54</v>
      </c>
      <c r="P10" s="34">
        <v>6.3029999999999999</v>
      </c>
      <c r="Q10" s="76">
        <v>6.3159999999999998</v>
      </c>
      <c r="R10" s="76">
        <v>6.3659999999999997</v>
      </c>
      <c r="S10" s="76">
        <v>6.69</v>
      </c>
      <c r="T10" s="76">
        <v>7.6749999999999998</v>
      </c>
      <c r="U10" s="76">
        <v>7.96</v>
      </c>
      <c r="Y10" s="76">
        <f t="shared" si="0"/>
        <v>6.4187500000000002</v>
      </c>
      <c r="Z10" s="76">
        <f t="shared" si="1"/>
        <v>0.37400000000000055</v>
      </c>
      <c r="AA10" s="76">
        <f t="shared" si="2"/>
        <v>1.3719999999999999</v>
      </c>
      <c r="AC10" s="76">
        <f t="shared" si="3"/>
        <v>0</v>
      </c>
      <c r="AD10" s="76">
        <f t="shared" si="9"/>
        <v>1.0123559999999998</v>
      </c>
      <c r="AE10" s="76">
        <f t="shared" si="4"/>
        <v>0</v>
      </c>
      <c r="AF10" s="76">
        <f t="shared" si="9"/>
        <v>1.0289140000000003</v>
      </c>
      <c r="AG10" s="76">
        <f t="shared" si="5"/>
        <v>0</v>
      </c>
      <c r="AH10" s="76">
        <f t="shared" si="9"/>
        <v>1.0106530999999999</v>
      </c>
      <c r="AI10" s="76">
        <f t="shared" si="6"/>
        <v>0</v>
      </c>
      <c r="AJ10" s="76">
        <f t="shared" si="9"/>
        <v>1.0149298000000002</v>
      </c>
      <c r="AK10" s="76">
        <f t="shared" si="7"/>
        <v>1.5178831415840754E-4</v>
      </c>
      <c r="AL10" s="76">
        <f t="shared" si="8"/>
        <v>1.0008876999999998</v>
      </c>
    </row>
    <row r="11" spans="1:60" x14ac:dyDescent="0.45">
      <c r="A11" s="6">
        <v>36899</v>
      </c>
      <c r="B11" s="76">
        <v>101.39049</v>
      </c>
      <c r="C11" s="76">
        <v>2.2696999999999998</v>
      </c>
      <c r="D11" s="76">
        <v>7.1403999999999996</v>
      </c>
      <c r="E11" s="76">
        <v>103.30500000000001</v>
      </c>
      <c r="F11" s="76">
        <v>4.9931999999999999</v>
      </c>
      <c r="G11" s="76">
        <v>0</v>
      </c>
      <c r="H11" s="76">
        <v>101.30336</v>
      </c>
      <c r="I11" s="76">
        <v>2.2738</v>
      </c>
      <c r="J11" s="76">
        <v>7.5822000000000003</v>
      </c>
      <c r="K11" s="76">
        <v>101.67026</v>
      </c>
      <c r="L11" s="76">
        <v>2.2496999999999998</v>
      </c>
      <c r="M11" s="76">
        <v>6.5412999999999997</v>
      </c>
      <c r="N11" s="76">
        <v>100.10336</v>
      </c>
      <c r="O11" s="3">
        <v>5.32</v>
      </c>
      <c r="P11" s="34">
        <v>6.2130000000000001</v>
      </c>
      <c r="Q11" s="76">
        <v>6.2329999999999997</v>
      </c>
      <c r="R11" s="76">
        <v>6.3029999999999999</v>
      </c>
      <c r="S11" s="76">
        <v>6.6130000000000004</v>
      </c>
      <c r="T11" s="76">
        <v>7.5949999999999998</v>
      </c>
      <c r="U11" s="76">
        <v>7.89</v>
      </c>
      <c r="Y11" s="76">
        <f t="shared" si="0"/>
        <v>6.3404999999999996</v>
      </c>
      <c r="Z11" s="76">
        <f t="shared" si="1"/>
        <v>0.38000000000000078</v>
      </c>
      <c r="AA11" s="76">
        <f t="shared" si="2"/>
        <v>1.3819999999999997</v>
      </c>
      <c r="AC11" s="76">
        <f t="shared" si="3"/>
        <v>1.5299953771201746E-3</v>
      </c>
      <c r="AD11" s="76">
        <f t="shared" si="9"/>
        <v>1.0139048999999998</v>
      </c>
      <c r="AE11" s="76">
        <f t="shared" si="4"/>
        <v>4.0197723036132782E-3</v>
      </c>
      <c r="AF11" s="76">
        <f t="shared" si="9"/>
        <v>1.0330500000000002</v>
      </c>
      <c r="AG11" s="76">
        <f t="shared" si="5"/>
        <v>2.3554076072196395E-3</v>
      </c>
      <c r="AH11" s="76">
        <f t="shared" si="9"/>
        <v>1.0130336</v>
      </c>
      <c r="AI11" s="76">
        <f t="shared" si="6"/>
        <v>1.7467217929751921E-3</v>
      </c>
      <c r="AJ11" s="76">
        <f t="shared" si="9"/>
        <v>1.0167026000000001</v>
      </c>
      <c r="AK11" s="76">
        <f t="shared" si="7"/>
        <v>1.4577059943876591E-4</v>
      </c>
      <c r="AL11" s="76">
        <f t="shared" si="8"/>
        <v>1.0010335999999997</v>
      </c>
    </row>
    <row r="12" spans="1:60" x14ac:dyDescent="0.45">
      <c r="A12" s="6">
        <v>36900</v>
      </c>
      <c r="B12" s="76">
        <v>101.35983</v>
      </c>
      <c r="C12" s="76">
        <v>2.2677999999999998</v>
      </c>
      <c r="D12" s="76">
        <v>7.1632999999999996</v>
      </c>
      <c r="E12" s="76">
        <v>102.9748</v>
      </c>
      <c r="F12" s="76">
        <v>4.9835000000000003</v>
      </c>
      <c r="G12" s="76">
        <v>0</v>
      </c>
      <c r="H12" s="76">
        <v>101.28308</v>
      </c>
      <c r="I12" s="76">
        <v>2.2707000000000002</v>
      </c>
      <c r="J12" s="76">
        <v>7.5983999999999998</v>
      </c>
      <c r="K12" s="76">
        <v>101.62859</v>
      </c>
      <c r="L12" s="76">
        <v>2.2469000000000001</v>
      </c>
      <c r="M12" s="76">
        <v>6.5654000000000003</v>
      </c>
      <c r="N12" s="76">
        <v>100.11787</v>
      </c>
      <c r="O12" s="3">
        <v>5.29</v>
      </c>
      <c r="P12" s="34">
        <v>6.1959999999999997</v>
      </c>
      <c r="Q12" s="76">
        <v>6.2130000000000001</v>
      </c>
      <c r="R12" s="76">
        <v>6.2830000000000004</v>
      </c>
      <c r="S12" s="76">
        <v>6.69</v>
      </c>
      <c r="T12" s="76">
        <v>7.585</v>
      </c>
      <c r="U12" s="76">
        <v>7.9</v>
      </c>
      <c r="Y12" s="76">
        <f t="shared" si="0"/>
        <v>6.3455000000000004</v>
      </c>
      <c r="Z12" s="76">
        <f t="shared" si="1"/>
        <v>0.47700000000000031</v>
      </c>
      <c r="AA12" s="76">
        <f t="shared" si="2"/>
        <v>1.3890000000000002</v>
      </c>
      <c r="AC12" s="76">
        <f t="shared" si="3"/>
        <v>-3.0239522464081681E-4</v>
      </c>
      <c r="AD12" s="76">
        <f t="shared" si="9"/>
        <v>1.0135983</v>
      </c>
      <c r="AE12" s="76">
        <f t="shared" si="4"/>
        <v>-3.1963602923382739E-3</v>
      </c>
      <c r="AF12" s="76">
        <f t="shared" si="9"/>
        <v>1.0297480000000001</v>
      </c>
      <c r="AG12" s="76">
        <f t="shared" si="5"/>
        <v>-2.0019079327671108E-4</v>
      </c>
      <c r="AH12" s="76">
        <f t="shared" si="9"/>
        <v>1.0128307999999999</v>
      </c>
      <c r="AI12" s="76">
        <f t="shared" si="6"/>
        <v>-4.0985436645879503E-4</v>
      </c>
      <c r="AJ12" s="76">
        <f t="shared" si="9"/>
        <v>1.0162859000000002</v>
      </c>
      <c r="AK12" s="76">
        <f t="shared" si="7"/>
        <v>1.449501794945629E-4</v>
      </c>
      <c r="AL12" s="76">
        <f t="shared" si="8"/>
        <v>1.0011786999999999</v>
      </c>
    </row>
    <row r="13" spans="1:60" x14ac:dyDescent="0.45">
      <c r="A13" s="6">
        <v>36901</v>
      </c>
      <c r="B13" s="76">
        <v>101.38117</v>
      </c>
      <c r="C13" s="76">
        <v>2.2654000000000001</v>
      </c>
      <c r="D13" s="76">
        <v>7.1651999999999996</v>
      </c>
      <c r="E13" s="76">
        <v>103.05068</v>
      </c>
      <c r="F13" s="76">
        <v>4.9805999999999999</v>
      </c>
      <c r="G13" s="76">
        <v>0</v>
      </c>
      <c r="H13" s="76">
        <v>101.30607999999999</v>
      </c>
      <c r="I13" s="76">
        <v>2.2690999999999999</v>
      </c>
      <c r="J13" s="76">
        <v>7.5976999999999997</v>
      </c>
      <c r="K13" s="76">
        <v>101.64851</v>
      </c>
      <c r="L13" s="76">
        <v>2.2442000000000002</v>
      </c>
      <c r="M13" s="76">
        <v>6.5648999999999997</v>
      </c>
      <c r="N13" s="76">
        <v>100.13252</v>
      </c>
      <c r="O13" s="3">
        <v>5.34</v>
      </c>
      <c r="P13" s="34">
        <v>6.1959999999999997</v>
      </c>
      <c r="Q13" s="76">
        <v>6.1230000000000002</v>
      </c>
      <c r="R13" s="76">
        <v>6.28</v>
      </c>
      <c r="S13" s="76">
        <v>6.6959999999999997</v>
      </c>
      <c r="T13" s="76">
        <v>7.55</v>
      </c>
      <c r="U13" s="76">
        <v>7.8650000000000002</v>
      </c>
      <c r="Y13" s="76">
        <f t="shared" si="0"/>
        <v>6.3237500000000004</v>
      </c>
      <c r="Z13" s="76">
        <f t="shared" si="1"/>
        <v>0.57299999999999951</v>
      </c>
      <c r="AA13" s="76">
        <f t="shared" si="2"/>
        <v>1.3540000000000001</v>
      </c>
      <c r="AC13" s="76">
        <f t="shared" si="3"/>
        <v>2.1053705397888756E-4</v>
      </c>
      <c r="AD13" s="76">
        <f t="shared" si="9"/>
        <v>1.0138117</v>
      </c>
      <c r="AE13" s="76">
        <f t="shared" si="4"/>
        <v>7.3687931416221986E-4</v>
      </c>
      <c r="AF13" s="76">
        <f t="shared" si="9"/>
        <v>1.0305067999999999</v>
      </c>
      <c r="AG13" s="76">
        <f t="shared" si="5"/>
        <v>2.2708630108803085E-4</v>
      </c>
      <c r="AH13" s="76">
        <f t="shared" si="9"/>
        <v>1.0130607999999999</v>
      </c>
      <c r="AI13" s="76">
        <f t="shared" si="6"/>
        <v>1.9600783598394678E-4</v>
      </c>
      <c r="AJ13" s="76">
        <f t="shared" si="9"/>
        <v>1.0164851000000001</v>
      </c>
      <c r="AK13" s="76">
        <f t="shared" si="7"/>
        <v>1.4632752374788005E-4</v>
      </c>
      <c r="AL13" s="76">
        <f t="shared" si="8"/>
        <v>1.0013251999999999</v>
      </c>
    </row>
    <row r="14" spans="1:60" x14ac:dyDescent="0.45">
      <c r="A14" s="6">
        <v>36902</v>
      </c>
      <c r="B14" s="76">
        <v>101.71878</v>
      </c>
      <c r="C14" s="76">
        <v>2.2722000000000002</v>
      </c>
      <c r="D14" s="76">
        <v>7.0147000000000004</v>
      </c>
      <c r="E14" s="76">
        <v>103.83280000000001</v>
      </c>
      <c r="F14" s="76">
        <v>4.9903000000000004</v>
      </c>
      <c r="G14" s="76">
        <v>0</v>
      </c>
      <c r="H14" s="76">
        <v>101.5879</v>
      </c>
      <c r="I14" s="76">
        <v>2.2725</v>
      </c>
      <c r="J14" s="76">
        <v>7.4889000000000001</v>
      </c>
      <c r="K14" s="76">
        <v>102.02043999999999</v>
      </c>
      <c r="L14" s="76">
        <v>2.2574999999999998</v>
      </c>
      <c r="M14" s="76">
        <v>6.4005999999999998</v>
      </c>
      <c r="N14" s="76">
        <v>100.14711</v>
      </c>
      <c r="O14" s="3">
        <v>5.32</v>
      </c>
      <c r="P14" s="34">
        <v>6.1070000000000002</v>
      </c>
      <c r="Q14" s="76">
        <v>5.9829999999999997</v>
      </c>
      <c r="R14" s="76">
        <v>6.1360000000000001</v>
      </c>
      <c r="S14" s="76">
        <v>6.556</v>
      </c>
      <c r="T14" s="76">
        <v>7.4</v>
      </c>
      <c r="U14" s="76">
        <v>7.7</v>
      </c>
      <c r="Y14" s="76">
        <f t="shared" si="0"/>
        <v>6.1955</v>
      </c>
      <c r="Z14" s="76">
        <f t="shared" si="1"/>
        <v>0.5730000000000004</v>
      </c>
      <c r="AA14" s="76">
        <f t="shared" si="2"/>
        <v>1.2930000000000001</v>
      </c>
      <c r="AC14" s="76">
        <f t="shared" si="3"/>
        <v>3.3301055807504198E-3</v>
      </c>
      <c r="AD14" s="76">
        <f t="shared" si="9"/>
        <v>1.0171878000000001</v>
      </c>
      <c r="AE14" s="76">
        <f t="shared" si="4"/>
        <v>7.5896636489929392E-3</v>
      </c>
      <c r="AF14" s="76">
        <f t="shared" si="9"/>
        <v>1.0383279999999999</v>
      </c>
      <c r="AG14" s="76">
        <f t="shared" si="5"/>
        <v>2.7818665967531686E-3</v>
      </c>
      <c r="AH14" s="76">
        <f t="shared" si="9"/>
        <v>1.015879</v>
      </c>
      <c r="AI14" s="76">
        <f t="shared" si="6"/>
        <v>3.6589813269274352E-3</v>
      </c>
      <c r="AJ14" s="76">
        <f t="shared" si="9"/>
        <v>1.0202044000000001</v>
      </c>
      <c r="AK14" s="76">
        <f t="shared" si="7"/>
        <v>1.4570690920390206E-4</v>
      </c>
      <c r="AL14" s="76">
        <f t="shared" si="8"/>
        <v>1.0014710999999998</v>
      </c>
    </row>
    <row r="15" spans="1:60" x14ac:dyDescent="0.45">
      <c r="A15" s="6">
        <v>36903</v>
      </c>
      <c r="B15" s="76">
        <v>101.60639999999999</v>
      </c>
      <c r="C15" s="76">
        <v>2.2688999999999999</v>
      </c>
      <c r="D15" s="76">
        <v>7.0705</v>
      </c>
      <c r="E15" s="76">
        <v>103.27625</v>
      </c>
      <c r="F15" s="76">
        <v>4.9791999999999996</v>
      </c>
      <c r="G15" s="76">
        <v>0</v>
      </c>
      <c r="H15" s="76">
        <v>101.51738</v>
      </c>
      <c r="I15" s="76">
        <v>2.2692000000000001</v>
      </c>
      <c r="J15" s="76">
        <v>7.5282999999999998</v>
      </c>
      <c r="K15" s="76">
        <v>101.87285</v>
      </c>
      <c r="L15" s="76">
        <v>2.2538999999999998</v>
      </c>
      <c r="M15" s="76">
        <v>6.4707999999999997</v>
      </c>
      <c r="N15" s="76">
        <v>100.16164999999999</v>
      </c>
      <c r="O15" s="3">
        <v>5.3</v>
      </c>
      <c r="P15" s="34">
        <v>6.093</v>
      </c>
      <c r="Q15" s="76">
        <v>6.04</v>
      </c>
      <c r="R15" s="76">
        <v>6.2130000000000001</v>
      </c>
      <c r="S15" s="76">
        <v>6.6029999999999998</v>
      </c>
      <c r="T15" s="76">
        <v>7.3849999999999998</v>
      </c>
      <c r="U15" s="76">
        <v>7.6950000000000003</v>
      </c>
      <c r="Y15" s="76">
        <f t="shared" si="0"/>
        <v>6.2372499999999995</v>
      </c>
      <c r="Z15" s="76">
        <f t="shared" si="1"/>
        <v>0.56299999999999972</v>
      </c>
      <c r="AA15" s="76">
        <f t="shared" si="2"/>
        <v>1.2919999999999998</v>
      </c>
      <c r="AC15" s="76">
        <f t="shared" si="3"/>
        <v>-1.1048107340650981E-3</v>
      </c>
      <c r="AD15" s="76">
        <f t="shared" si="9"/>
        <v>1.0160640000000001</v>
      </c>
      <c r="AE15" s="76">
        <f t="shared" si="4"/>
        <v>-5.3600596343351681E-3</v>
      </c>
      <c r="AF15" s="76">
        <f t="shared" si="9"/>
        <v>1.0327625</v>
      </c>
      <c r="AG15" s="76">
        <f t="shared" si="5"/>
        <v>-6.9417716086273007E-4</v>
      </c>
      <c r="AH15" s="76">
        <f t="shared" si="9"/>
        <v>1.0151737999999999</v>
      </c>
      <c r="AI15" s="76">
        <f t="shared" si="6"/>
        <v>-1.4466708828151376E-3</v>
      </c>
      <c r="AJ15" s="76">
        <f t="shared" si="9"/>
        <v>1.0187285000000001</v>
      </c>
      <c r="AK15" s="76">
        <f t="shared" si="7"/>
        <v>1.4518641626293238E-4</v>
      </c>
      <c r="AL15" s="76">
        <f t="shared" si="8"/>
        <v>1.0016164999999997</v>
      </c>
    </row>
    <row r="16" spans="1:60" x14ac:dyDescent="0.45">
      <c r="A16" s="6">
        <v>36904</v>
      </c>
      <c r="B16" s="76">
        <v>101.62682</v>
      </c>
      <c r="C16" s="76">
        <v>2.2679999999999998</v>
      </c>
      <c r="D16" s="76">
        <v>7.0705</v>
      </c>
      <c r="E16" s="76">
        <v>103.29378</v>
      </c>
      <c r="F16" s="76">
        <v>4.9764999999999997</v>
      </c>
      <c r="G16" s="76">
        <v>0</v>
      </c>
      <c r="H16" s="76">
        <v>101.53916</v>
      </c>
      <c r="I16" s="76">
        <v>2.2747999999999999</v>
      </c>
      <c r="J16" s="76">
        <v>7.5304000000000002</v>
      </c>
      <c r="K16" s="76">
        <v>101.89145000000001</v>
      </c>
      <c r="L16" s="76">
        <v>2.2528999999999999</v>
      </c>
      <c r="M16" s="76">
        <v>6.4725000000000001</v>
      </c>
      <c r="N16" s="76">
        <v>100.17614</v>
      </c>
      <c r="O16" s="3">
        <v>5.28</v>
      </c>
      <c r="P16" s="34">
        <v>6.093</v>
      </c>
      <c r="Q16" s="76">
        <v>6.04</v>
      </c>
      <c r="R16" s="76">
        <v>6.2130000000000001</v>
      </c>
      <c r="S16" s="76">
        <v>6.6029999999999998</v>
      </c>
      <c r="T16" s="76">
        <v>7.36</v>
      </c>
      <c r="U16" s="76">
        <v>7.71</v>
      </c>
      <c r="Y16" s="76">
        <f t="shared" si="0"/>
        <v>6.2372499999999995</v>
      </c>
      <c r="Z16" s="76">
        <f t="shared" si="1"/>
        <v>0.56299999999999972</v>
      </c>
      <c r="AA16" s="76">
        <f t="shared" si="2"/>
        <v>1.2670000000000003</v>
      </c>
      <c r="AC16" s="76">
        <f t="shared" si="3"/>
        <v>2.0097159234055972E-4</v>
      </c>
      <c r="AD16" s="76">
        <f t="shared" si="9"/>
        <v>1.0162682000000001</v>
      </c>
      <c r="AE16" s="76">
        <f t="shared" si="4"/>
        <v>1.6973892835947524E-4</v>
      </c>
      <c r="AF16" s="76">
        <f t="shared" si="9"/>
        <v>1.0329377999999998</v>
      </c>
      <c r="AG16" s="76">
        <f t="shared" si="5"/>
        <v>2.1454454399827405E-4</v>
      </c>
      <c r="AH16" s="76">
        <f t="shared" si="9"/>
        <v>1.0153915999999998</v>
      </c>
      <c r="AI16" s="76">
        <f t="shared" si="6"/>
        <v>1.8258054035014126E-4</v>
      </c>
      <c r="AJ16" s="76">
        <f t="shared" si="9"/>
        <v>1.0189145000000002</v>
      </c>
      <c r="AK16" s="76">
        <f t="shared" si="7"/>
        <v>1.4466614717312254E-4</v>
      </c>
      <c r="AL16" s="76">
        <f t="shared" si="8"/>
        <v>1.0017613999999997</v>
      </c>
    </row>
    <row r="17" spans="1:38" x14ac:dyDescent="0.45">
      <c r="A17" s="6">
        <v>36905</v>
      </c>
      <c r="B17" s="76">
        <v>101.62682</v>
      </c>
      <c r="C17" s="76">
        <v>2.2679999999999998</v>
      </c>
      <c r="D17" s="76">
        <v>7.0705</v>
      </c>
      <c r="E17" s="76">
        <v>103.29378</v>
      </c>
      <c r="F17" s="76">
        <v>4.9764999999999997</v>
      </c>
      <c r="G17" s="76">
        <v>0</v>
      </c>
      <c r="H17" s="76">
        <v>101.53916</v>
      </c>
      <c r="I17" s="76">
        <v>2.2747999999999999</v>
      </c>
      <c r="J17" s="76">
        <v>7.5304000000000002</v>
      </c>
      <c r="K17" s="76">
        <v>101.89145000000001</v>
      </c>
      <c r="L17" s="76">
        <v>2.2528999999999999</v>
      </c>
      <c r="M17" s="76">
        <v>6.4725000000000001</v>
      </c>
      <c r="N17" s="76">
        <v>100.19063</v>
      </c>
      <c r="O17" s="3">
        <v>5.28</v>
      </c>
      <c r="P17" s="34">
        <v>6.093</v>
      </c>
      <c r="Q17" s="76">
        <v>6.04</v>
      </c>
      <c r="R17" s="76">
        <v>6.2130000000000001</v>
      </c>
      <c r="S17" s="76">
        <v>6.6029999999999998</v>
      </c>
      <c r="T17" s="76">
        <v>7.36</v>
      </c>
      <c r="U17" s="76">
        <v>7.71</v>
      </c>
      <c r="Y17" s="76">
        <f t="shared" si="0"/>
        <v>6.2372499999999995</v>
      </c>
      <c r="Z17" s="76">
        <f t="shared" si="1"/>
        <v>0.56299999999999972</v>
      </c>
      <c r="AA17" s="76">
        <f t="shared" si="2"/>
        <v>1.2670000000000003</v>
      </c>
      <c r="AC17" s="76">
        <f t="shared" si="3"/>
        <v>0</v>
      </c>
      <c r="AD17" s="76">
        <f t="shared" si="9"/>
        <v>1.0162682000000001</v>
      </c>
      <c r="AE17" s="76">
        <f t="shared" si="4"/>
        <v>0</v>
      </c>
      <c r="AF17" s="76">
        <f t="shared" si="9"/>
        <v>1.0329377999999998</v>
      </c>
      <c r="AG17" s="76">
        <f t="shared" si="5"/>
        <v>0</v>
      </c>
      <c r="AH17" s="76">
        <f t="shared" si="9"/>
        <v>1.0153915999999998</v>
      </c>
      <c r="AI17" s="76">
        <f t="shared" si="6"/>
        <v>0</v>
      </c>
      <c r="AJ17" s="76">
        <f t="shared" si="9"/>
        <v>1.0189145000000002</v>
      </c>
      <c r="AK17" s="76">
        <f t="shared" si="7"/>
        <v>1.4464522190604789E-4</v>
      </c>
      <c r="AL17" s="76">
        <f t="shared" si="8"/>
        <v>1.0019062999999997</v>
      </c>
    </row>
    <row r="18" spans="1:38" x14ac:dyDescent="0.45">
      <c r="A18" s="6">
        <v>36906</v>
      </c>
      <c r="B18" s="76">
        <v>101.69438</v>
      </c>
      <c r="C18" s="76">
        <v>2.2631999999999999</v>
      </c>
      <c r="D18" s="76">
        <v>7.0579999999999998</v>
      </c>
      <c r="E18" s="76">
        <v>103.37492</v>
      </c>
      <c r="F18" s="76">
        <v>4.9859999999999998</v>
      </c>
      <c r="G18" s="76">
        <v>0</v>
      </c>
      <c r="H18" s="76">
        <v>101.68522</v>
      </c>
      <c r="I18" s="76">
        <v>2.2704</v>
      </c>
      <c r="J18" s="76">
        <v>7.4832999999999998</v>
      </c>
      <c r="K18" s="76">
        <v>101.9387</v>
      </c>
      <c r="L18" s="76">
        <v>2.2482000000000002</v>
      </c>
      <c r="M18" s="76">
        <v>6.4669999999999996</v>
      </c>
      <c r="N18" s="76">
        <v>100.20520999999999</v>
      </c>
      <c r="O18" s="3">
        <v>5.31</v>
      </c>
      <c r="P18" s="34">
        <v>6.1159999999999997</v>
      </c>
      <c r="Q18" s="76">
        <v>6.01</v>
      </c>
      <c r="R18" s="76">
        <v>6.2560000000000002</v>
      </c>
      <c r="S18" s="76">
        <v>6.633</v>
      </c>
      <c r="T18" s="76">
        <v>7.36</v>
      </c>
      <c r="U18" s="76">
        <v>7.68</v>
      </c>
      <c r="Y18" s="76">
        <f t="shared" si="0"/>
        <v>6.2537499999999993</v>
      </c>
      <c r="Z18" s="76">
        <f t="shared" si="1"/>
        <v>0.62300000000000022</v>
      </c>
      <c r="AA18" s="76">
        <f t="shared" si="2"/>
        <v>1.2440000000000007</v>
      </c>
      <c r="AC18" s="76">
        <f t="shared" si="3"/>
        <v>6.6478514234735719E-4</v>
      </c>
      <c r="AD18" s="76">
        <f t="shared" si="9"/>
        <v>1.0169438000000002</v>
      </c>
      <c r="AE18" s="76">
        <f t="shared" si="4"/>
        <v>7.8552648571883488E-4</v>
      </c>
      <c r="AF18" s="76">
        <f t="shared" si="9"/>
        <v>1.0337491999999999</v>
      </c>
      <c r="AG18" s="76">
        <f t="shared" si="5"/>
        <v>1.4384598021099926E-3</v>
      </c>
      <c r="AH18" s="76">
        <f t="shared" si="9"/>
        <v>1.0168522</v>
      </c>
      <c r="AI18" s="76">
        <f t="shared" si="6"/>
        <v>4.6372880158229712E-4</v>
      </c>
      <c r="AJ18" s="76">
        <f t="shared" si="9"/>
        <v>1.019387</v>
      </c>
      <c r="AK18" s="76">
        <f t="shared" si="7"/>
        <v>1.4552259028599579E-4</v>
      </c>
      <c r="AL18" s="76">
        <f t="shared" si="8"/>
        <v>1.0020520999999996</v>
      </c>
    </row>
    <row r="19" spans="1:38" x14ac:dyDescent="0.45">
      <c r="A19" s="6">
        <v>36907</v>
      </c>
      <c r="B19" s="76">
        <v>101.81158000000001</v>
      </c>
      <c r="C19" s="76">
        <v>2.2643</v>
      </c>
      <c r="D19" s="76">
        <v>7.0189000000000004</v>
      </c>
      <c r="E19" s="76">
        <v>103.87468</v>
      </c>
      <c r="F19" s="76">
        <v>4.9896000000000003</v>
      </c>
      <c r="G19" s="76">
        <v>0</v>
      </c>
      <c r="H19" s="76">
        <v>101.8203</v>
      </c>
      <c r="I19" s="76">
        <v>2.2688000000000001</v>
      </c>
      <c r="J19" s="76">
        <v>7.4320000000000004</v>
      </c>
      <c r="K19" s="76">
        <v>102.05341</v>
      </c>
      <c r="L19" s="76">
        <v>2.2469000000000001</v>
      </c>
      <c r="M19" s="76">
        <v>6.4253</v>
      </c>
      <c r="N19" s="76">
        <v>100.21981</v>
      </c>
      <c r="O19" s="3">
        <v>5.32</v>
      </c>
      <c r="P19" s="34">
        <v>6.0759999999999996</v>
      </c>
      <c r="Q19" s="76">
        <v>5.9</v>
      </c>
      <c r="R19" s="76">
        <v>6.14</v>
      </c>
      <c r="S19" s="76">
        <v>6.59</v>
      </c>
      <c r="T19" s="76">
        <v>7.3449999999999998</v>
      </c>
      <c r="U19" s="76">
        <v>7.665</v>
      </c>
      <c r="Y19" s="76">
        <f t="shared" si="0"/>
        <v>6.1764999999999999</v>
      </c>
      <c r="Z19" s="76">
        <f t="shared" si="1"/>
        <v>0.6899999999999995</v>
      </c>
      <c r="AA19" s="76">
        <f t="shared" si="2"/>
        <v>1.2690000000000001</v>
      </c>
      <c r="AC19" s="76">
        <f t="shared" si="3"/>
        <v>1.1524727325149531E-3</v>
      </c>
      <c r="AD19" s="76">
        <f t="shared" si="9"/>
        <v>1.0181158000000003</v>
      </c>
      <c r="AE19" s="76">
        <f t="shared" si="4"/>
        <v>4.8344414680079328E-3</v>
      </c>
      <c r="AF19" s="76">
        <f t="shared" si="9"/>
        <v>1.0387468</v>
      </c>
      <c r="AG19" s="76">
        <f t="shared" si="5"/>
        <v>1.328413313163912E-3</v>
      </c>
      <c r="AH19" s="76">
        <f t="shared" si="9"/>
        <v>1.018203</v>
      </c>
      <c r="AI19" s="76">
        <f t="shared" si="6"/>
        <v>1.1252841168269967E-3</v>
      </c>
      <c r="AJ19" s="76">
        <f t="shared" si="9"/>
        <v>1.0205340999999999</v>
      </c>
      <c r="AK19" s="76">
        <f t="shared" si="7"/>
        <v>1.4570100696364996E-4</v>
      </c>
      <c r="AL19" s="76">
        <f t="shared" si="8"/>
        <v>1.0021980999999995</v>
      </c>
    </row>
    <row r="20" spans="1:38" x14ac:dyDescent="0.45">
      <c r="A20" s="6">
        <v>36908</v>
      </c>
      <c r="B20" s="76">
        <v>101.92588000000001</v>
      </c>
      <c r="C20" s="76">
        <v>2.2627000000000002</v>
      </c>
      <c r="D20" s="76">
        <v>6.9790000000000001</v>
      </c>
      <c r="E20" s="76">
        <v>104.11360000000001</v>
      </c>
      <c r="F20" s="76">
        <v>4.9877000000000002</v>
      </c>
      <c r="G20" s="76">
        <v>0</v>
      </c>
      <c r="H20" s="76">
        <v>101.8462</v>
      </c>
      <c r="I20" s="76">
        <v>2.2717000000000001</v>
      </c>
      <c r="J20" s="76">
        <v>7.4316000000000004</v>
      </c>
      <c r="K20" s="76">
        <v>102.15989</v>
      </c>
      <c r="L20" s="76">
        <v>2.2452000000000001</v>
      </c>
      <c r="M20" s="76">
        <v>6.3890000000000002</v>
      </c>
      <c r="N20" s="76">
        <v>100.23445</v>
      </c>
      <c r="O20" s="3">
        <v>5.33</v>
      </c>
      <c r="P20" s="34">
        <v>6.0759999999999996</v>
      </c>
      <c r="Q20" s="76">
        <v>5.73</v>
      </c>
      <c r="R20" s="76">
        <v>6.0229999999999997</v>
      </c>
      <c r="S20" s="76">
        <v>6.6029999999999998</v>
      </c>
      <c r="T20" s="76">
        <v>7.3150000000000004</v>
      </c>
      <c r="U20" s="76">
        <v>7.6349999999999998</v>
      </c>
      <c r="Y20" s="76">
        <f t="shared" si="0"/>
        <v>6.1080000000000005</v>
      </c>
      <c r="Z20" s="76">
        <f t="shared" si="1"/>
        <v>0.87299999999999933</v>
      </c>
      <c r="AA20" s="76">
        <f t="shared" si="2"/>
        <v>1.2390000000000008</v>
      </c>
      <c r="AC20" s="76">
        <f t="shared" si="3"/>
        <v>1.1226620783215679E-3</v>
      </c>
      <c r="AD20" s="76">
        <f t="shared" si="9"/>
        <v>1.0192588000000005</v>
      </c>
      <c r="AE20" s="76">
        <f t="shared" si="4"/>
        <v>2.3000792878495879E-3</v>
      </c>
      <c r="AF20" s="76">
        <f t="shared" si="9"/>
        <v>1.0411360000000001</v>
      </c>
      <c r="AG20" s="76">
        <f t="shared" si="5"/>
        <v>2.54369708201585E-4</v>
      </c>
      <c r="AH20" s="76">
        <f t="shared" si="9"/>
        <v>1.018462</v>
      </c>
      <c r="AI20" s="76">
        <f t="shared" si="6"/>
        <v>1.0433752287160036E-3</v>
      </c>
      <c r="AJ20" s="76">
        <f t="shared" si="9"/>
        <v>1.0215988999999999</v>
      </c>
      <c r="AK20" s="76">
        <f t="shared" si="7"/>
        <v>1.4607890396112211E-4</v>
      </c>
      <c r="AL20" s="76">
        <f t="shared" si="8"/>
        <v>1.0023444999999995</v>
      </c>
    </row>
    <row r="21" spans="1:38" x14ac:dyDescent="0.45">
      <c r="A21" s="6">
        <v>36909</v>
      </c>
      <c r="B21" s="76">
        <v>101.90331999999999</v>
      </c>
      <c r="C21" s="76">
        <v>2.262</v>
      </c>
      <c r="D21" s="76">
        <v>6.9958</v>
      </c>
      <c r="E21" s="76">
        <v>104.42519</v>
      </c>
      <c r="F21" s="76">
        <v>4.9913999999999996</v>
      </c>
      <c r="G21" s="76">
        <v>0</v>
      </c>
      <c r="H21" s="76">
        <v>101.81234000000001</v>
      </c>
      <c r="I21" s="76">
        <v>2.2686000000000002</v>
      </c>
      <c r="J21" s="76">
        <v>7.4542000000000002</v>
      </c>
      <c r="K21" s="76">
        <v>102.10979</v>
      </c>
      <c r="L21" s="76">
        <v>2.2458</v>
      </c>
      <c r="M21" s="76">
        <v>6.4184000000000001</v>
      </c>
      <c r="N21" s="76">
        <v>100.24917000000001</v>
      </c>
      <c r="O21" s="3">
        <v>5.36</v>
      </c>
      <c r="P21" s="34">
        <v>6.0830000000000002</v>
      </c>
      <c r="Q21" s="76">
        <v>5.806</v>
      </c>
      <c r="R21" s="76">
        <v>5.9859999999999998</v>
      </c>
      <c r="S21" s="76">
        <v>6.53</v>
      </c>
      <c r="T21" s="76">
        <v>7.3150000000000004</v>
      </c>
      <c r="U21" s="76">
        <v>7.64</v>
      </c>
      <c r="Y21" s="76">
        <f t="shared" si="0"/>
        <v>6.1012500000000003</v>
      </c>
      <c r="Z21" s="76">
        <f t="shared" si="1"/>
        <v>0.7240000000000002</v>
      </c>
      <c r="AA21" s="76">
        <f t="shared" si="2"/>
        <v>1.2320000000000002</v>
      </c>
      <c r="AC21" s="76">
        <f t="shared" si="3"/>
        <v>-2.2133730903295401E-4</v>
      </c>
      <c r="AD21" s="76">
        <f t="shared" si="9"/>
        <v>1.0190332000000004</v>
      </c>
      <c r="AE21" s="76">
        <f t="shared" si="4"/>
        <v>2.992788646247968E-3</v>
      </c>
      <c r="AF21" s="76">
        <f t="shared" si="9"/>
        <v>1.0442519000000001</v>
      </c>
      <c r="AG21" s="76">
        <f t="shared" si="5"/>
        <v>-3.3246208498682872E-4</v>
      </c>
      <c r="AH21" s="76">
        <f t="shared" si="9"/>
        <v>1.0181234000000001</v>
      </c>
      <c r="AI21" s="76">
        <f t="shared" si="6"/>
        <v>-4.9040773242803315E-4</v>
      </c>
      <c r="AJ21" s="76">
        <f t="shared" si="9"/>
        <v>1.0210979</v>
      </c>
      <c r="AK21" s="76">
        <f t="shared" si="7"/>
        <v>1.4685569681893718E-4</v>
      </c>
      <c r="AL21" s="76">
        <f t="shared" si="8"/>
        <v>1.0024916999999998</v>
      </c>
    </row>
    <row r="22" spans="1:38" x14ac:dyDescent="0.45">
      <c r="A22" s="6">
        <v>36910</v>
      </c>
      <c r="B22" s="76">
        <v>101.85630999999999</v>
      </c>
      <c r="C22" s="76">
        <v>2.2667999999999999</v>
      </c>
      <c r="D22" s="76">
        <v>7.0377999999999998</v>
      </c>
      <c r="E22" s="76">
        <v>104.38664</v>
      </c>
      <c r="F22" s="76">
        <v>4.9859</v>
      </c>
      <c r="G22" s="76">
        <v>0</v>
      </c>
      <c r="H22" s="76">
        <v>101.73323000000001</v>
      </c>
      <c r="I22" s="76">
        <v>2.2652000000000001</v>
      </c>
      <c r="J22" s="76">
        <v>7.4964000000000004</v>
      </c>
      <c r="K22" s="76">
        <v>102.04146</v>
      </c>
      <c r="L22" s="76">
        <v>2.2557</v>
      </c>
      <c r="M22" s="76">
        <v>6.4663000000000004</v>
      </c>
      <c r="N22" s="76">
        <v>100.26447</v>
      </c>
      <c r="O22" s="3">
        <v>5.57</v>
      </c>
      <c r="P22" s="34">
        <v>6.1130000000000004</v>
      </c>
      <c r="Q22" s="76">
        <v>5.7430000000000003</v>
      </c>
      <c r="R22" s="76">
        <v>5.9829999999999997</v>
      </c>
      <c r="S22" s="76">
        <v>6.516</v>
      </c>
      <c r="T22" s="76">
        <v>7.32</v>
      </c>
      <c r="U22" s="76">
        <v>7.6449999999999996</v>
      </c>
      <c r="Y22" s="76">
        <f t="shared" si="0"/>
        <v>6.088750000000001</v>
      </c>
      <c r="Z22" s="76">
        <f t="shared" si="1"/>
        <v>0.77299999999999969</v>
      </c>
      <c r="AA22" s="76">
        <f t="shared" si="2"/>
        <v>1.2069999999999999</v>
      </c>
      <c r="AC22" s="76">
        <f t="shared" si="3"/>
        <v>-4.6131961156903323E-4</v>
      </c>
      <c r="AD22" s="76">
        <f t="shared" si="9"/>
        <v>1.0185631000000004</v>
      </c>
      <c r="AE22" s="76">
        <f t="shared" si="4"/>
        <v>-3.6916380042018027E-4</v>
      </c>
      <c r="AF22" s="76">
        <f t="shared" si="9"/>
        <v>1.0438664000000002</v>
      </c>
      <c r="AG22" s="76">
        <f t="shared" si="5"/>
        <v>-7.7701779568173368E-4</v>
      </c>
      <c r="AH22" s="76">
        <f t="shared" si="9"/>
        <v>1.0173323000000001</v>
      </c>
      <c r="AI22" s="76">
        <f t="shared" si="6"/>
        <v>-6.6918167200225032E-4</v>
      </c>
      <c r="AJ22" s="76">
        <f t="shared" si="9"/>
        <v>1.0204146000000001</v>
      </c>
      <c r="AK22" s="76">
        <f t="shared" si="7"/>
        <v>1.5261971744995328E-4</v>
      </c>
      <c r="AL22" s="76">
        <f t="shared" si="8"/>
        <v>1.0026446999999996</v>
      </c>
    </row>
    <row r="23" spans="1:38" x14ac:dyDescent="0.45">
      <c r="A23" s="6">
        <v>36911</v>
      </c>
      <c r="B23" s="76">
        <v>101.87674</v>
      </c>
      <c r="C23" s="76">
        <v>2.2717999999999998</v>
      </c>
      <c r="D23" s="76">
        <v>7.0256999999999996</v>
      </c>
      <c r="E23" s="76">
        <v>104.39644</v>
      </c>
      <c r="F23" s="76">
        <v>4.9831000000000003</v>
      </c>
      <c r="G23" s="76">
        <v>0</v>
      </c>
      <c r="H23" s="76">
        <v>101.75555</v>
      </c>
      <c r="I23" s="76">
        <v>2.2627999999999999</v>
      </c>
      <c r="J23" s="76">
        <v>7.4954999999999998</v>
      </c>
      <c r="K23" s="76">
        <v>102.06013</v>
      </c>
      <c r="L23" s="76">
        <v>2.2646000000000002</v>
      </c>
      <c r="M23" s="76">
        <v>6.4474999999999998</v>
      </c>
      <c r="N23" s="76">
        <v>100.27974</v>
      </c>
      <c r="O23" s="3">
        <v>5.56</v>
      </c>
      <c r="P23" s="34">
        <v>6.1130000000000004</v>
      </c>
      <c r="Q23" s="76">
        <v>5.7430000000000003</v>
      </c>
      <c r="R23" s="76">
        <v>5.9829999999999997</v>
      </c>
      <c r="S23" s="76">
        <v>6.516</v>
      </c>
      <c r="T23" s="76">
        <v>7.3</v>
      </c>
      <c r="U23" s="76">
        <v>7.66</v>
      </c>
      <c r="Y23" s="76">
        <f t="shared" si="0"/>
        <v>6.088750000000001</v>
      </c>
      <c r="Z23" s="76">
        <f t="shared" si="1"/>
        <v>0.77299999999999969</v>
      </c>
      <c r="AA23" s="76">
        <f t="shared" si="2"/>
        <v>1.1869999999999994</v>
      </c>
      <c r="AC23" s="76">
        <f t="shared" si="3"/>
        <v>2.0057667512207722E-4</v>
      </c>
      <c r="AD23" s="76">
        <f t="shared" ref="AD23:AJ38" si="10">AD22*(1+AC23)</f>
        <v>1.0187674000000004</v>
      </c>
      <c r="AE23" s="76">
        <f t="shared" si="4"/>
        <v>9.3881745786505988E-5</v>
      </c>
      <c r="AF23" s="76">
        <f t="shared" si="10"/>
        <v>1.0439644000000001</v>
      </c>
      <c r="AG23" s="76">
        <f t="shared" si="5"/>
        <v>2.1939733949261075E-4</v>
      </c>
      <c r="AH23" s="76">
        <f t="shared" si="10"/>
        <v>1.0175555000000001</v>
      </c>
      <c r="AI23" s="76">
        <f t="shared" si="6"/>
        <v>1.8296484585778039E-4</v>
      </c>
      <c r="AJ23" s="76">
        <f t="shared" si="10"/>
        <v>1.0206013</v>
      </c>
      <c r="AK23" s="76">
        <f t="shared" si="7"/>
        <v>1.5229721954357345E-4</v>
      </c>
      <c r="AL23" s="76">
        <f t="shared" si="8"/>
        <v>1.0027973999999997</v>
      </c>
    </row>
    <row r="24" spans="1:38" x14ac:dyDescent="0.45">
      <c r="A24" s="6">
        <v>36912</v>
      </c>
      <c r="B24" s="76">
        <v>101.87674</v>
      </c>
      <c r="C24" s="76">
        <v>2.2717999999999998</v>
      </c>
      <c r="D24" s="76">
        <v>7.0256999999999996</v>
      </c>
      <c r="E24" s="76">
        <v>104.39644</v>
      </c>
      <c r="F24" s="76">
        <v>4.9831000000000003</v>
      </c>
      <c r="G24" s="76">
        <v>0</v>
      </c>
      <c r="H24" s="76">
        <v>101.75555</v>
      </c>
      <c r="I24" s="76">
        <v>2.2627999999999999</v>
      </c>
      <c r="J24" s="76">
        <v>7.4954999999999998</v>
      </c>
      <c r="K24" s="76">
        <v>102.06013</v>
      </c>
      <c r="L24" s="76">
        <v>2.2646000000000002</v>
      </c>
      <c r="M24" s="76">
        <v>6.4474999999999998</v>
      </c>
      <c r="N24" s="76">
        <v>100.29501</v>
      </c>
      <c r="O24" s="3">
        <v>5.56</v>
      </c>
      <c r="P24" s="34">
        <v>6.1130000000000004</v>
      </c>
      <c r="Q24" s="76">
        <v>5.7430000000000003</v>
      </c>
      <c r="R24" s="76">
        <v>5.9829999999999997</v>
      </c>
      <c r="S24" s="76">
        <v>6.516</v>
      </c>
      <c r="T24" s="76">
        <v>7.3</v>
      </c>
      <c r="U24" s="76">
        <v>7.66</v>
      </c>
      <c r="Y24" s="76">
        <f t="shared" si="0"/>
        <v>6.088750000000001</v>
      </c>
      <c r="Z24" s="76">
        <f t="shared" si="1"/>
        <v>0.77299999999999969</v>
      </c>
      <c r="AA24" s="76">
        <f t="shared" si="2"/>
        <v>1.1869999999999994</v>
      </c>
      <c r="AC24" s="76">
        <f t="shared" si="3"/>
        <v>0</v>
      </c>
      <c r="AD24" s="76">
        <f t="shared" si="10"/>
        <v>1.0187674000000004</v>
      </c>
      <c r="AE24" s="76">
        <f t="shared" si="4"/>
        <v>0</v>
      </c>
      <c r="AF24" s="76">
        <f t="shared" si="10"/>
        <v>1.0439644000000001</v>
      </c>
      <c r="AG24" s="76">
        <f t="shared" si="5"/>
        <v>0</v>
      </c>
      <c r="AH24" s="76">
        <f t="shared" si="10"/>
        <v>1.0175555000000001</v>
      </c>
      <c r="AI24" s="76">
        <f t="shared" si="6"/>
        <v>0</v>
      </c>
      <c r="AJ24" s="76">
        <f t="shared" si="10"/>
        <v>1.0206013</v>
      </c>
      <c r="AK24" s="76">
        <f t="shared" si="7"/>
        <v>1.5227402863238204E-4</v>
      </c>
      <c r="AL24" s="76">
        <f t="shared" si="8"/>
        <v>1.0029500999999998</v>
      </c>
    </row>
    <row r="25" spans="1:38" x14ac:dyDescent="0.45">
      <c r="A25" s="6">
        <v>36913</v>
      </c>
      <c r="B25" s="76">
        <v>101.91616999999999</v>
      </c>
      <c r="C25" s="76">
        <v>2.2692999999999999</v>
      </c>
      <c r="D25" s="76">
        <v>7.0221</v>
      </c>
      <c r="E25" s="76">
        <v>104.4251</v>
      </c>
      <c r="F25" s="76">
        <v>4.9775999999999998</v>
      </c>
      <c r="G25" s="76">
        <v>0</v>
      </c>
      <c r="H25" s="76">
        <v>101.80022</v>
      </c>
      <c r="I25" s="76">
        <v>2.2576000000000001</v>
      </c>
      <c r="J25" s="76">
        <v>7.4936999999999996</v>
      </c>
      <c r="K25" s="76">
        <v>102.09483</v>
      </c>
      <c r="L25" s="76">
        <v>2.2642000000000002</v>
      </c>
      <c r="M25" s="76">
        <v>6.4470000000000001</v>
      </c>
      <c r="N25" s="76">
        <v>100.30922</v>
      </c>
      <c r="O25" s="3">
        <v>5.17</v>
      </c>
      <c r="P25" s="34">
        <v>6.1130000000000004</v>
      </c>
      <c r="Q25" s="76">
        <v>5.7430000000000003</v>
      </c>
      <c r="R25" s="76">
        <v>5.9829999999999997</v>
      </c>
      <c r="S25" s="76">
        <v>6.516</v>
      </c>
      <c r="T25" s="76">
        <v>7.3</v>
      </c>
      <c r="U25" s="76">
        <v>7.66</v>
      </c>
      <c r="Y25" s="76">
        <f t="shared" si="0"/>
        <v>6.088750000000001</v>
      </c>
      <c r="Z25" s="76">
        <f t="shared" si="1"/>
        <v>0.77299999999999969</v>
      </c>
      <c r="AA25" s="76">
        <f t="shared" si="2"/>
        <v>1.1869999999999994</v>
      </c>
      <c r="AC25" s="76">
        <f t="shared" si="3"/>
        <v>3.870363342997063E-4</v>
      </c>
      <c r="AD25" s="76">
        <f t="shared" si="10"/>
        <v>1.0191617000000004</v>
      </c>
      <c r="AE25" s="76">
        <f t="shared" si="4"/>
        <v>2.7453043417957623E-4</v>
      </c>
      <c r="AF25" s="76">
        <f t="shared" si="10"/>
        <v>1.044251</v>
      </c>
      <c r="AG25" s="76">
        <f t="shared" si="5"/>
        <v>4.389932539305974E-4</v>
      </c>
      <c r="AH25" s="76">
        <f t="shared" si="10"/>
        <v>1.0180022</v>
      </c>
      <c r="AI25" s="76">
        <f t="shared" si="6"/>
        <v>3.399956476637378E-4</v>
      </c>
      <c r="AJ25" s="76">
        <f t="shared" si="10"/>
        <v>1.0209482999999999</v>
      </c>
      <c r="AK25" s="76">
        <f t="shared" si="7"/>
        <v>1.4168202386133366E-4</v>
      </c>
      <c r="AL25" s="76">
        <f t="shared" si="8"/>
        <v>1.0030921999999998</v>
      </c>
    </row>
    <row r="26" spans="1:38" x14ac:dyDescent="0.45">
      <c r="A26" s="6">
        <v>36914</v>
      </c>
      <c r="B26" s="76">
        <v>101.91616999999999</v>
      </c>
      <c r="C26" s="76">
        <v>2.2692999999999999</v>
      </c>
      <c r="D26" s="76">
        <v>7.0221</v>
      </c>
      <c r="E26" s="76">
        <v>104.4251</v>
      </c>
      <c r="F26" s="76">
        <v>4.9775999999999998</v>
      </c>
      <c r="G26" s="76">
        <v>0</v>
      </c>
      <c r="H26" s="76">
        <v>101.80022</v>
      </c>
      <c r="I26" s="76">
        <v>2.2576000000000001</v>
      </c>
      <c r="J26" s="76">
        <v>7.4936999999999996</v>
      </c>
      <c r="K26" s="76">
        <v>102.09483</v>
      </c>
      <c r="L26" s="76">
        <v>2.2642000000000002</v>
      </c>
      <c r="M26" s="76">
        <v>6.4470000000000001</v>
      </c>
      <c r="N26" s="76">
        <v>100.32343</v>
      </c>
      <c r="O26" s="3">
        <v>5.17</v>
      </c>
      <c r="P26" s="34">
        <v>6.1130000000000004</v>
      </c>
      <c r="Q26" s="76">
        <v>5.7430000000000003</v>
      </c>
      <c r="R26" s="76">
        <v>5.9829999999999997</v>
      </c>
      <c r="S26" s="76">
        <v>6.516</v>
      </c>
      <c r="T26" s="76">
        <v>7.3</v>
      </c>
      <c r="U26" s="76">
        <v>7.66</v>
      </c>
      <c r="Y26" s="76">
        <f t="shared" si="0"/>
        <v>6.088750000000001</v>
      </c>
      <c r="Z26" s="76">
        <f t="shared" si="1"/>
        <v>0.77299999999999969</v>
      </c>
      <c r="AA26" s="76">
        <f t="shared" si="2"/>
        <v>1.1869999999999994</v>
      </c>
      <c r="AC26" s="76">
        <f t="shared" si="3"/>
        <v>0</v>
      </c>
      <c r="AD26" s="76">
        <f t="shared" si="10"/>
        <v>1.0191617000000004</v>
      </c>
      <c r="AE26" s="76">
        <f t="shared" si="4"/>
        <v>0</v>
      </c>
      <c r="AF26" s="76">
        <f t="shared" si="10"/>
        <v>1.044251</v>
      </c>
      <c r="AG26" s="76">
        <f t="shared" si="5"/>
        <v>0</v>
      </c>
      <c r="AH26" s="76">
        <f t="shared" si="10"/>
        <v>1.0180022</v>
      </c>
      <c r="AI26" s="76">
        <f t="shared" si="6"/>
        <v>0</v>
      </c>
      <c r="AJ26" s="76">
        <f t="shared" si="10"/>
        <v>1.0209482999999999</v>
      </c>
      <c r="AK26" s="76">
        <f t="shared" si="7"/>
        <v>1.4166195290932215E-4</v>
      </c>
      <c r="AL26" s="76">
        <f t="shared" si="8"/>
        <v>1.0032342999999999</v>
      </c>
    </row>
    <row r="27" spans="1:38" x14ac:dyDescent="0.45">
      <c r="A27" s="6">
        <v>36915</v>
      </c>
      <c r="B27" s="76">
        <v>101.91616999999999</v>
      </c>
      <c r="C27" s="76">
        <v>2.2692999999999999</v>
      </c>
      <c r="D27" s="76">
        <v>7.0221</v>
      </c>
      <c r="E27" s="76">
        <v>104.4251</v>
      </c>
      <c r="F27" s="76">
        <v>4.9775999999999998</v>
      </c>
      <c r="G27" s="76">
        <v>0</v>
      </c>
      <c r="H27" s="76">
        <v>101.80022</v>
      </c>
      <c r="I27" s="76">
        <v>2.2576000000000001</v>
      </c>
      <c r="J27" s="76">
        <v>7.4936999999999996</v>
      </c>
      <c r="K27" s="76">
        <v>102.09483</v>
      </c>
      <c r="L27" s="76">
        <v>2.2642000000000002</v>
      </c>
      <c r="M27" s="76">
        <v>6.4470000000000001</v>
      </c>
      <c r="N27" s="76">
        <v>100.33763999999999</v>
      </c>
      <c r="O27" s="3">
        <v>5.17</v>
      </c>
      <c r="P27" s="34">
        <v>6.1130000000000004</v>
      </c>
      <c r="Q27" s="76">
        <v>5.7430000000000003</v>
      </c>
      <c r="R27" s="76">
        <v>5.9829999999999997</v>
      </c>
      <c r="S27" s="76">
        <v>6.516</v>
      </c>
      <c r="T27" s="76">
        <v>7.3</v>
      </c>
      <c r="U27" s="76">
        <v>7.66</v>
      </c>
      <c r="Y27" s="76">
        <f t="shared" si="0"/>
        <v>6.088750000000001</v>
      </c>
      <c r="Z27" s="76">
        <f t="shared" si="1"/>
        <v>0.77299999999999969</v>
      </c>
      <c r="AA27" s="76">
        <f t="shared" si="2"/>
        <v>1.1869999999999994</v>
      </c>
      <c r="AC27" s="76">
        <f t="shared" si="3"/>
        <v>0</v>
      </c>
      <c r="AD27" s="76">
        <f t="shared" si="10"/>
        <v>1.0191617000000004</v>
      </c>
      <c r="AE27" s="76">
        <f t="shared" si="4"/>
        <v>0</v>
      </c>
      <c r="AF27" s="76">
        <f t="shared" si="10"/>
        <v>1.044251</v>
      </c>
      <c r="AG27" s="76">
        <f t="shared" si="5"/>
        <v>0</v>
      </c>
      <c r="AH27" s="76">
        <f t="shared" si="10"/>
        <v>1.0180022</v>
      </c>
      <c r="AI27" s="76">
        <f t="shared" si="6"/>
        <v>0</v>
      </c>
      <c r="AJ27" s="76">
        <f t="shared" si="10"/>
        <v>1.0209482999999999</v>
      </c>
      <c r="AK27" s="76">
        <f t="shared" si="7"/>
        <v>1.4164188764276275E-4</v>
      </c>
      <c r="AL27" s="76">
        <f t="shared" si="8"/>
        <v>1.0033763999999998</v>
      </c>
    </row>
    <row r="28" spans="1:38" x14ac:dyDescent="0.45">
      <c r="A28" s="6">
        <v>36916</v>
      </c>
      <c r="B28" s="76">
        <v>101.91616999999999</v>
      </c>
      <c r="C28" s="76">
        <v>2.2692999999999999</v>
      </c>
      <c r="D28" s="76">
        <v>7.0221</v>
      </c>
      <c r="E28" s="76">
        <v>104.4251</v>
      </c>
      <c r="F28" s="76">
        <v>4.9775999999999998</v>
      </c>
      <c r="G28" s="76">
        <v>0</v>
      </c>
      <c r="H28" s="76">
        <v>101.80022</v>
      </c>
      <c r="I28" s="76">
        <v>2.2576000000000001</v>
      </c>
      <c r="J28" s="76">
        <v>7.4936999999999996</v>
      </c>
      <c r="K28" s="76">
        <v>102.09483</v>
      </c>
      <c r="L28" s="76">
        <v>2.2642000000000002</v>
      </c>
      <c r="M28" s="76">
        <v>6.4470000000000001</v>
      </c>
      <c r="N28" s="76">
        <v>100.35185</v>
      </c>
      <c r="O28" s="3">
        <v>5.17</v>
      </c>
      <c r="P28" s="34">
        <v>6.1130000000000004</v>
      </c>
      <c r="Q28" s="76">
        <v>5.7430000000000003</v>
      </c>
      <c r="R28" s="76">
        <v>5.9829999999999997</v>
      </c>
      <c r="S28" s="76">
        <v>6.516</v>
      </c>
      <c r="T28" s="76">
        <v>7.3</v>
      </c>
      <c r="U28" s="76">
        <v>7.66</v>
      </c>
      <c r="Y28" s="76">
        <f t="shared" si="0"/>
        <v>6.088750000000001</v>
      </c>
      <c r="Z28" s="76">
        <f t="shared" si="1"/>
        <v>0.77299999999999969</v>
      </c>
      <c r="AA28" s="76">
        <f t="shared" si="2"/>
        <v>1.1869999999999994</v>
      </c>
      <c r="AC28" s="76">
        <f t="shared" si="3"/>
        <v>0</v>
      </c>
      <c r="AD28" s="76">
        <f t="shared" si="10"/>
        <v>1.0191617000000004</v>
      </c>
      <c r="AE28" s="76">
        <f t="shared" si="4"/>
        <v>0</v>
      </c>
      <c r="AF28" s="76">
        <f t="shared" si="10"/>
        <v>1.044251</v>
      </c>
      <c r="AG28" s="76">
        <f t="shared" si="5"/>
        <v>0</v>
      </c>
      <c r="AH28" s="76">
        <f t="shared" si="10"/>
        <v>1.0180022</v>
      </c>
      <c r="AI28" s="76">
        <f t="shared" si="6"/>
        <v>0</v>
      </c>
      <c r="AJ28" s="76">
        <f t="shared" si="10"/>
        <v>1.0209482999999999</v>
      </c>
      <c r="AK28" s="76">
        <f t="shared" si="7"/>
        <v>1.4162182805987911E-4</v>
      </c>
      <c r="AL28" s="76">
        <f t="shared" si="8"/>
        <v>1.0035185</v>
      </c>
    </row>
    <row r="29" spans="1:38" x14ac:dyDescent="0.45">
      <c r="A29" s="6">
        <v>36917</v>
      </c>
      <c r="B29" s="76">
        <v>102.04791</v>
      </c>
      <c r="C29" s="76">
        <v>2.2645</v>
      </c>
      <c r="D29" s="76">
        <v>6.9912999999999998</v>
      </c>
      <c r="E29" s="76">
        <v>104.47024999999999</v>
      </c>
      <c r="F29" s="76">
        <v>4.9889000000000001</v>
      </c>
      <c r="G29" s="76">
        <v>0</v>
      </c>
      <c r="H29" s="76">
        <v>101.93537000000001</v>
      </c>
      <c r="I29" s="76">
        <v>2.2479</v>
      </c>
      <c r="J29" s="76">
        <v>7.4701000000000004</v>
      </c>
      <c r="K29" s="76">
        <v>102.19146000000001</v>
      </c>
      <c r="L29" s="76">
        <v>2.2581000000000002</v>
      </c>
      <c r="M29" s="76">
        <v>6.4345999999999997</v>
      </c>
      <c r="N29" s="76">
        <v>100.36667</v>
      </c>
      <c r="O29" s="3">
        <v>5.39</v>
      </c>
      <c r="P29" s="34">
        <v>6.11</v>
      </c>
      <c r="Q29" s="76">
        <v>5.76</v>
      </c>
      <c r="R29" s="76">
        <v>5.9560000000000004</v>
      </c>
      <c r="S29" s="76">
        <v>6.5060000000000002</v>
      </c>
      <c r="T29" s="76">
        <v>7.2649999999999997</v>
      </c>
      <c r="U29" s="76">
        <v>7.585</v>
      </c>
      <c r="Y29" s="76">
        <f t="shared" si="0"/>
        <v>6.0830000000000002</v>
      </c>
      <c r="Z29" s="76">
        <f t="shared" si="1"/>
        <v>0.74600000000000044</v>
      </c>
      <c r="AA29" s="76">
        <f t="shared" si="2"/>
        <v>1.1549999999999994</v>
      </c>
      <c r="AC29" s="76">
        <f t="shared" si="3"/>
        <v>1.2926309927070445E-3</v>
      </c>
      <c r="AD29" s="76">
        <f t="shared" si="10"/>
        <v>1.0204791000000004</v>
      </c>
      <c r="AE29" s="76">
        <f t="shared" si="4"/>
        <v>4.3236731398854644E-4</v>
      </c>
      <c r="AF29" s="76">
        <f t="shared" si="10"/>
        <v>1.0447024999999999</v>
      </c>
      <c r="AG29" s="76">
        <f t="shared" si="5"/>
        <v>1.3276002743414228E-3</v>
      </c>
      <c r="AH29" s="76">
        <f t="shared" si="10"/>
        <v>1.0193537000000001</v>
      </c>
      <c r="AI29" s="76">
        <f t="shared" si="6"/>
        <v>9.4647299966132969E-4</v>
      </c>
      <c r="AJ29" s="76">
        <f t="shared" si="10"/>
        <v>1.0219146000000001</v>
      </c>
      <c r="AK29" s="76">
        <f t="shared" si="7"/>
        <v>1.4768038655987858E-4</v>
      </c>
      <c r="AL29" s="76">
        <f t="shared" si="8"/>
        <v>1.0036666999999999</v>
      </c>
    </row>
    <row r="30" spans="1:38" x14ac:dyDescent="0.45">
      <c r="A30" s="6">
        <v>36918</v>
      </c>
      <c r="B30" s="76">
        <v>102.06787</v>
      </c>
      <c r="C30" s="76">
        <v>2.2669999999999999</v>
      </c>
      <c r="D30" s="76">
        <v>6.9984000000000002</v>
      </c>
      <c r="E30" s="76">
        <v>104.49028</v>
      </c>
      <c r="F30" s="76">
        <v>4.9862000000000002</v>
      </c>
      <c r="G30" s="76">
        <v>0</v>
      </c>
      <c r="H30" s="76">
        <v>101.9577</v>
      </c>
      <c r="I30" s="76">
        <v>2.2452999999999999</v>
      </c>
      <c r="J30" s="76">
        <v>7.4691999999999998</v>
      </c>
      <c r="K30" s="76">
        <v>102.20936</v>
      </c>
      <c r="L30" s="76">
        <v>2.2565</v>
      </c>
      <c r="M30" s="76">
        <v>6.4340000000000002</v>
      </c>
      <c r="N30" s="76">
        <v>100.38149</v>
      </c>
      <c r="O30" s="3">
        <v>5.39</v>
      </c>
      <c r="P30" s="34">
        <v>6.1059999999999999</v>
      </c>
      <c r="Q30" s="76">
        <v>5.76</v>
      </c>
      <c r="R30" s="76">
        <v>5.9560000000000004</v>
      </c>
      <c r="S30" s="76">
        <v>6.5060000000000002</v>
      </c>
      <c r="T30" s="76">
        <v>7.24</v>
      </c>
      <c r="U30" s="76">
        <v>7.59</v>
      </c>
      <c r="Y30" s="76">
        <f t="shared" si="0"/>
        <v>6.0819999999999999</v>
      </c>
      <c r="Z30" s="76">
        <f t="shared" si="1"/>
        <v>0.74600000000000044</v>
      </c>
      <c r="AA30" s="76">
        <f t="shared" si="2"/>
        <v>1.1340000000000003</v>
      </c>
      <c r="AC30" s="76">
        <f t="shared" si="3"/>
        <v>1.9559440266836425E-4</v>
      </c>
      <c r="AD30" s="76">
        <f t="shared" si="10"/>
        <v>1.0206787000000004</v>
      </c>
      <c r="AE30" s="76">
        <f t="shared" si="4"/>
        <v>1.9172922434851358E-4</v>
      </c>
      <c r="AF30" s="76">
        <f t="shared" si="10"/>
        <v>1.0449027999999998</v>
      </c>
      <c r="AG30" s="76">
        <f t="shared" si="5"/>
        <v>2.1906037129215683E-4</v>
      </c>
      <c r="AH30" s="76">
        <f t="shared" si="10"/>
        <v>1.0195770000000002</v>
      </c>
      <c r="AI30" s="76">
        <f t="shared" si="6"/>
        <v>1.7516140781226319E-4</v>
      </c>
      <c r="AJ30" s="76">
        <f t="shared" si="10"/>
        <v>1.0220936</v>
      </c>
      <c r="AK30" s="76">
        <f t="shared" si="7"/>
        <v>1.4765858028376044E-4</v>
      </c>
      <c r="AL30" s="76">
        <f t="shared" si="8"/>
        <v>1.0038149000000001</v>
      </c>
    </row>
    <row r="31" spans="1:38" x14ac:dyDescent="0.45">
      <c r="A31" s="6">
        <v>36919</v>
      </c>
      <c r="B31" s="76">
        <v>102.06787</v>
      </c>
      <c r="C31" s="76">
        <v>2.2669999999999999</v>
      </c>
      <c r="D31" s="76">
        <v>6.9984000000000002</v>
      </c>
      <c r="E31" s="76">
        <v>104.49028</v>
      </c>
      <c r="F31" s="76">
        <v>4.9862000000000002</v>
      </c>
      <c r="G31" s="76">
        <v>0</v>
      </c>
      <c r="H31" s="76">
        <v>101.9577</v>
      </c>
      <c r="I31" s="76">
        <v>2.2452999999999999</v>
      </c>
      <c r="J31" s="76">
        <v>7.4691999999999998</v>
      </c>
      <c r="K31" s="76">
        <v>102.20936</v>
      </c>
      <c r="L31" s="76">
        <v>2.2565</v>
      </c>
      <c r="M31" s="76">
        <v>6.4340000000000002</v>
      </c>
      <c r="N31" s="76">
        <v>100.39631</v>
      </c>
      <c r="O31" s="3">
        <v>5.39</v>
      </c>
      <c r="P31" s="34">
        <v>6.1059999999999999</v>
      </c>
      <c r="Q31" s="76">
        <v>5.76</v>
      </c>
      <c r="R31" s="76">
        <v>5.9560000000000004</v>
      </c>
      <c r="S31" s="76">
        <v>6.5060000000000002</v>
      </c>
      <c r="T31" s="76">
        <v>7.24</v>
      </c>
      <c r="U31" s="76">
        <v>7.59</v>
      </c>
      <c r="Y31" s="76">
        <f t="shared" si="0"/>
        <v>6.0819999999999999</v>
      </c>
      <c r="Z31" s="76">
        <f t="shared" si="1"/>
        <v>0.74600000000000044</v>
      </c>
      <c r="AA31" s="76">
        <f t="shared" si="2"/>
        <v>1.1340000000000003</v>
      </c>
      <c r="AC31" s="76">
        <f t="shared" si="3"/>
        <v>0</v>
      </c>
      <c r="AD31" s="76">
        <f t="shared" si="10"/>
        <v>1.0206787000000004</v>
      </c>
      <c r="AE31" s="76">
        <f t="shared" si="4"/>
        <v>0</v>
      </c>
      <c r="AF31" s="76">
        <f t="shared" si="10"/>
        <v>1.0449027999999998</v>
      </c>
      <c r="AG31" s="76">
        <f t="shared" si="5"/>
        <v>0</v>
      </c>
      <c r="AH31" s="76">
        <f t="shared" si="10"/>
        <v>1.0195770000000002</v>
      </c>
      <c r="AI31" s="76">
        <f t="shared" si="6"/>
        <v>0</v>
      </c>
      <c r="AJ31" s="76">
        <f t="shared" si="10"/>
        <v>1.0220936</v>
      </c>
      <c r="AK31" s="76">
        <f t="shared" si="7"/>
        <v>1.4763678044626971E-4</v>
      </c>
      <c r="AL31" s="76">
        <f t="shared" si="8"/>
        <v>1.0039631</v>
      </c>
    </row>
    <row r="32" spans="1:38" x14ac:dyDescent="0.45">
      <c r="A32" s="6">
        <v>36920</v>
      </c>
      <c r="B32" s="76">
        <v>102.19291</v>
      </c>
      <c r="C32" s="76">
        <v>2.2635999999999998</v>
      </c>
      <c r="D32" s="76">
        <v>6.9599000000000002</v>
      </c>
      <c r="E32" s="76">
        <v>104.53574</v>
      </c>
      <c r="F32" s="76">
        <v>4.9988999999999999</v>
      </c>
      <c r="G32" s="76">
        <v>0</v>
      </c>
      <c r="H32" s="76">
        <v>102.08852</v>
      </c>
      <c r="I32" s="76">
        <v>2.2408999999999999</v>
      </c>
      <c r="J32" s="76">
        <v>7.4298999999999999</v>
      </c>
      <c r="K32" s="76">
        <v>102.31684</v>
      </c>
      <c r="L32" s="76">
        <v>2.2526000000000002</v>
      </c>
      <c r="M32" s="76">
        <v>6.4009</v>
      </c>
      <c r="N32" s="76">
        <v>100.41108</v>
      </c>
      <c r="O32" s="3">
        <v>5.37</v>
      </c>
      <c r="P32" s="34">
        <v>6.0759999999999996</v>
      </c>
      <c r="Q32" s="76">
        <v>5.7530000000000001</v>
      </c>
      <c r="R32" s="76">
        <v>5.97</v>
      </c>
      <c r="S32" s="76">
        <v>6.5330000000000004</v>
      </c>
      <c r="T32" s="76">
        <v>7.26</v>
      </c>
      <c r="U32" s="76">
        <v>7.585</v>
      </c>
      <c r="Y32" s="76">
        <f t="shared" si="0"/>
        <v>6.0830000000000002</v>
      </c>
      <c r="Z32" s="76">
        <f t="shared" si="1"/>
        <v>0.78000000000000025</v>
      </c>
      <c r="AA32" s="76">
        <f t="shared" si="2"/>
        <v>1.1840000000000002</v>
      </c>
      <c r="AC32" s="76">
        <f t="shared" si="3"/>
        <v>1.2250672028326637E-3</v>
      </c>
      <c r="AD32" s="76">
        <f t="shared" si="10"/>
        <v>1.0219291000000004</v>
      </c>
      <c r="AE32" s="76">
        <f t="shared" si="4"/>
        <v>4.3506439067830804E-4</v>
      </c>
      <c r="AF32" s="76">
        <f t="shared" si="10"/>
        <v>1.0453573999999999</v>
      </c>
      <c r="AG32" s="76">
        <f t="shared" si="5"/>
        <v>1.2830811208961457E-3</v>
      </c>
      <c r="AH32" s="76">
        <f t="shared" si="10"/>
        <v>1.0208852000000002</v>
      </c>
      <c r="AI32" s="76">
        <f t="shared" si="6"/>
        <v>1.0515670971815716E-3</v>
      </c>
      <c r="AJ32" s="76">
        <f t="shared" si="10"/>
        <v>1.0231683999999999</v>
      </c>
      <c r="AK32" s="76">
        <f t="shared" si="7"/>
        <v>1.4711696077274183E-4</v>
      </c>
      <c r="AL32" s="76">
        <f t="shared" si="8"/>
        <v>1.0041108000000001</v>
      </c>
    </row>
    <row r="33" spans="1:58" x14ac:dyDescent="0.45">
      <c r="A33" s="6">
        <v>36921</v>
      </c>
      <c r="B33" s="76">
        <v>102.31336</v>
      </c>
      <c r="C33" s="76">
        <v>2.2675999999999998</v>
      </c>
      <c r="D33" s="76">
        <v>6.9131999999999998</v>
      </c>
      <c r="E33" s="76">
        <v>104.50223</v>
      </c>
      <c r="F33" s="76">
        <v>5.0159000000000002</v>
      </c>
      <c r="G33" s="76">
        <v>0</v>
      </c>
      <c r="H33" s="76">
        <v>102.15982</v>
      </c>
      <c r="I33" s="76">
        <v>2.2385999999999999</v>
      </c>
      <c r="J33" s="76">
        <v>7.4066999999999998</v>
      </c>
      <c r="K33" s="76">
        <v>102.39366</v>
      </c>
      <c r="L33" s="76">
        <v>2.2545000000000002</v>
      </c>
      <c r="M33" s="76">
        <v>6.3742000000000001</v>
      </c>
      <c r="N33" s="76">
        <v>100.42569</v>
      </c>
      <c r="O33" s="3">
        <v>5.31</v>
      </c>
      <c r="P33" s="34">
        <v>6.0129999999999999</v>
      </c>
      <c r="Q33" s="76">
        <v>5.7430000000000003</v>
      </c>
      <c r="R33" s="76">
        <v>5.9630000000000001</v>
      </c>
      <c r="S33" s="76">
        <v>6.5389999999999997</v>
      </c>
      <c r="T33" s="76">
        <v>7.2149999999999999</v>
      </c>
      <c r="U33" s="76">
        <v>7.5549999999999997</v>
      </c>
      <c r="Y33" s="76">
        <f t="shared" si="0"/>
        <v>6.0645000000000007</v>
      </c>
      <c r="Z33" s="76">
        <f t="shared" si="1"/>
        <v>0.79599999999999937</v>
      </c>
      <c r="AA33" s="76">
        <f t="shared" si="2"/>
        <v>1.202</v>
      </c>
      <c r="AC33" s="76">
        <f t="shared" si="3"/>
        <v>1.1786531961952562E-3</v>
      </c>
      <c r="AD33" s="76">
        <f t="shared" si="10"/>
        <v>1.0231336000000004</v>
      </c>
      <c r="AE33" s="76">
        <f t="shared" si="4"/>
        <v>-3.2056022179594024E-4</v>
      </c>
      <c r="AF33" s="76">
        <f t="shared" si="10"/>
        <v>1.0450222999999998</v>
      </c>
      <c r="AG33" s="76">
        <f t="shared" si="5"/>
        <v>6.9841349448496182E-4</v>
      </c>
      <c r="AH33" s="76">
        <f t="shared" si="10"/>
        <v>1.0215982000000001</v>
      </c>
      <c r="AI33" s="76">
        <f t="shared" si="6"/>
        <v>7.5080504831848138E-4</v>
      </c>
      <c r="AJ33" s="76">
        <f t="shared" si="10"/>
        <v>1.0239365999999999</v>
      </c>
      <c r="AK33" s="76">
        <f t="shared" si="7"/>
        <v>1.4550187090911493E-4</v>
      </c>
      <c r="AL33" s="76">
        <f t="shared" si="8"/>
        <v>1.0042569000000001</v>
      </c>
    </row>
    <row r="34" spans="1:58" x14ac:dyDescent="0.45">
      <c r="A34" s="6">
        <v>36922</v>
      </c>
      <c r="B34" s="76">
        <v>102.64201</v>
      </c>
      <c r="C34" s="76">
        <v>2.2734999999999999</v>
      </c>
      <c r="D34" s="76">
        <v>6.7797999999999998</v>
      </c>
      <c r="E34" s="76">
        <v>104.77652</v>
      </c>
      <c r="F34" s="76">
        <v>5.1616999999999997</v>
      </c>
      <c r="G34" s="76">
        <v>0</v>
      </c>
      <c r="H34" s="76">
        <v>102.44473000000001</v>
      </c>
      <c r="I34" s="76">
        <v>2.2382</v>
      </c>
      <c r="J34" s="76">
        <v>7.2916999999999996</v>
      </c>
      <c r="K34" s="76">
        <v>102.73187</v>
      </c>
      <c r="L34" s="76">
        <v>2.2656999999999998</v>
      </c>
      <c r="M34" s="76">
        <v>6.2355999999999998</v>
      </c>
      <c r="N34" s="76">
        <v>100.44019</v>
      </c>
      <c r="O34" s="3">
        <v>5.27</v>
      </c>
      <c r="P34" s="34">
        <v>5.8929999999999998</v>
      </c>
      <c r="Q34" s="76">
        <v>5.6760000000000002</v>
      </c>
      <c r="R34" s="76">
        <v>5.9160000000000004</v>
      </c>
      <c r="S34" s="76">
        <v>6.5330000000000004</v>
      </c>
      <c r="T34" s="76">
        <v>7.1749999999999998</v>
      </c>
      <c r="U34" s="76">
        <v>7.5</v>
      </c>
      <c r="W34" s="76">
        <v>96.9</v>
      </c>
      <c r="Y34" s="76">
        <f t="shared" si="0"/>
        <v>6.0045000000000002</v>
      </c>
      <c r="Z34" s="76">
        <f t="shared" si="1"/>
        <v>0.85700000000000021</v>
      </c>
      <c r="AA34" s="76">
        <f>T34-P34</f>
        <v>1.282</v>
      </c>
      <c r="AC34" s="76">
        <f t="shared" si="3"/>
        <v>3.2121904705308957E-3</v>
      </c>
      <c r="AD34" s="76">
        <f t="shared" si="10"/>
        <v>1.0264201000000004</v>
      </c>
      <c r="AE34" s="76">
        <f t="shared" si="4"/>
        <v>2.6247286780387569E-3</v>
      </c>
      <c r="AF34" s="76">
        <f t="shared" si="10"/>
        <v>1.0477652</v>
      </c>
      <c r="AG34" s="76">
        <f t="shared" si="5"/>
        <v>2.7888655246262051E-3</v>
      </c>
      <c r="AH34" s="76">
        <f t="shared" si="10"/>
        <v>1.0244473000000003</v>
      </c>
      <c r="AI34" s="76">
        <f t="shared" si="6"/>
        <v>3.3030365356605529E-3</v>
      </c>
      <c r="AJ34" s="76">
        <f t="shared" si="10"/>
        <v>1.0273186999999999</v>
      </c>
      <c r="AK34" s="76">
        <f t="shared" si="7"/>
        <v>1.443853659357508E-4</v>
      </c>
      <c r="AL34" s="76">
        <f t="shared" si="8"/>
        <v>1.0044019000000002</v>
      </c>
      <c r="AN34" s="76">
        <f>100/AVERAGE(Y5:Y34)</f>
        <v>16.018774003131664</v>
      </c>
      <c r="AR34" s="76">
        <f>(AN34*AN$2+AO34*AO$2+AP34*AP$2+AQ34*AQ$2)/(NOT(ISBLANK(AN34)) * AN$2+NOT(ISBLANK(AO34)) * AO$2 + NOT(ISBLANK(AP34)) * AP$2 + NOT(ISBLANK(AQ34)) * AQ$2)</f>
        <v>16.018774003131664</v>
      </c>
      <c r="AT34" s="94">
        <f>AVERAGE(Z5:Z34)</f>
        <v>0.63516666666666666</v>
      </c>
      <c r="AX34" s="94">
        <f>(AT34*AT$2+AU34*AU$2+AV34*AV$2+AW34*AW$2)/(NOT(ISBLANK(AT34)) * AT$2+NOT(ISBLANK(AU34)) * AU$2 + NOT(ISBLANK(AV34)) * AV$2 + NOT(ISBLANK(AW34)) * AW$2)</f>
        <v>0.63516666666666666</v>
      </c>
      <c r="AY34" s="94">
        <f>1-(AX34-MIN($AX:$AX))/(MAX($AX:$AX)-MIN($AX:$AX))</f>
        <v>0.59587935713807494</v>
      </c>
      <c r="BB34" s="76">
        <f>100/AVERAGE(AA5:AA34)</f>
        <v>79.713033080908744</v>
      </c>
      <c r="BF34" s="81">
        <f>(BB34*12+BC34*6+BD34*3+BE34*1)/(NOT(ISBLANK(BB34)) * 12+NOT(ISBLANK(BC34)) * 6 + NOT(ISBLANK(BD34)) * 3 + NOT(ISBLANK(BE34)) * 1)</f>
        <v>79.713033080908744</v>
      </c>
    </row>
    <row r="35" spans="1:58" x14ac:dyDescent="0.45">
      <c r="A35" s="6">
        <v>36923</v>
      </c>
      <c r="B35" s="76">
        <v>102.68259999999999</v>
      </c>
      <c r="C35" s="76">
        <v>2.2717000000000001</v>
      </c>
      <c r="D35" s="76">
        <v>6.7712000000000003</v>
      </c>
      <c r="E35" s="76">
        <v>104.66182000000001</v>
      </c>
      <c r="F35" s="76">
        <v>5.1582999999999997</v>
      </c>
      <c r="G35" s="76">
        <v>0</v>
      </c>
      <c r="H35" s="76">
        <v>102.48351</v>
      </c>
      <c r="I35" s="76">
        <v>2.2374999999999998</v>
      </c>
      <c r="J35" s="76">
        <v>7.2832999999999997</v>
      </c>
      <c r="K35" s="76">
        <v>102.73423</v>
      </c>
      <c r="L35" s="76">
        <v>2.2635999999999998</v>
      </c>
      <c r="M35" s="76">
        <v>6.2423000000000002</v>
      </c>
      <c r="N35" s="76">
        <v>100.45478</v>
      </c>
      <c r="O35" s="3">
        <v>5.3</v>
      </c>
      <c r="P35" s="34">
        <v>5.8129999999999997</v>
      </c>
      <c r="Q35" s="76">
        <v>5.63</v>
      </c>
      <c r="R35" s="76">
        <v>5.9260000000000002</v>
      </c>
      <c r="S35" s="76">
        <v>6.54</v>
      </c>
      <c r="T35" s="76">
        <v>7.13</v>
      </c>
      <c r="U35" s="76">
        <v>7.45</v>
      </c>
      <c r="W35" s="76">
        <v>96.9</v>
      </c>
      <c r="Y35" s="76">
        <f t="shared" si="0"/>
        <v>5.9772499999999997</v>
      </c>
      <c r="Z35" s="76">
        <f t="shared" si="1"/>
        <v>0.91000000000000014</v>
      </c>
      <c r="AA35" s="76">
        <f t="shared" si="2"/>
        <v>1.3170000000000002</v>
      </c>
      <c r="AC35" s="76">
        <f t="shared" si="3"/>
        <v>3.9545211556157867E-4</v>
      </c>
      <c r="AD35" s="76">
        <f t="shared" si="10"/>
        <v>1.0268260000000002</v>
      </c>
      <c r="AE35" s="76">
        <f t="shared" si="4"/>
        <v>-1.0947109142391831E-3</v>
      </c>
      <c r="AF35" s="76">
        <f t="shared" si="10"/>
        <v>1.0466181999999999</v>
      </c>
      <c r="AG35" s="76">
        <f t="shared" si="5"/>
        <v>3.7854558257888193E-4</v>
      </c>
      <c r="AH35" s="76">
        <f t="shared" si="10"/>
        <v>1.0248351000000002</v>
      </c>
      <c r="AI35" s="76">
        <f t="shared" si="6"/>
        <v>2.2972423260547714E-5</v>
      </c>
      <c r="AJ35" s="76">
        <f t="shared" si="10"/>
        <v>1.0273422999999997</v>
      </c>
      <c r="AK35" s="76">
        <f t="shared" si="7"/>
        <v>1.4526057746411247E-4</v>
      </c>
      <c r="AL35" s="76">
        <f t="shared" si="8"/>
        <v>1.0045478000000003</v>
      </c>
      <c r="AN35" s="76">
        <f t="shared" ref="AN35:AN98" si="11">100/AVERAGE(Y6:Y35)</f>
        <v>16.099926879498753</v>
      </c>
      <c r="AR35" s="94">
        <f>(AN35*AN$2+AO35*AO$2+AP35*AP$2+AQ35*AQ$2)/(NOT(ISBLANK(AN35)) * AN$2+NOT(ISBLANK(AO35)) * AO$2 + NOT(ISBLANK(AP35)) * AP$2 + NOT(ISBLANK(AQ35)) * AQ$2)</f>
        <v>16.099926879498753</v>
      </c>
      <c r="AT35" s="94">
        <f t="shared" ref="AT35:AT98" si="12">AVERAGE(Z6:Z35)</f>
        <v>0.65139999999999998</v>
      </c>
      <c r="AX35" s="94">
        <f t="shared" ref="AX35:AX98" si="13">(AT35*AT$2+AU35*AU$2+AV35*AV$2+AW35*AW$2)/(NOT(ISBLANK(AT35)) * AT$2+NOT(ISBLANK(AU35)) * AU$2 + NOT(ISBLANK(AV35)) * AV$2 + NOT(ISBLANK(AW35)) * AW$2)</f>
        <v>0.65139999999999998</v>
      </c>
      <c r="AY35" s="94">
        <f t="shared" ref="AY35:AY98" si="14">1-(AX35-MIN($AX:$AX))/(MAX($AX:$AX)-MIN($AX:$AX))</f>
        <v>0.58633628463091092</v>
      </c>
      <c r="BB35" s="76">
        <f>100/AVERAGE(AA6:AA35)</f>
        <v>79.617834394904492</v>
      </c>
      <c r="BF35" s="76">
        <f t="shared" ref="BF35:BF98" si="15">(BB35*12+BC35*6+BD35*3+BE35*1)/(NOT(ISBLANK(BB35)) * 12+NOT(ISBLANK(BC35)) * 6 + NOT(ISBLANK(BD35)) * 3 + NOT(ISBLANK(BE35)) * 1)</f>
        <v>79.617834394904492</v>
      </c>
    </row>
    <row r="36" spans="1:58" x14ac:dyDescent="0.45">
      <c r="A36" s="6">
        <v>36924</v>
      </c>
      <c r="B36" s="76">
        <v>102.96366999999999</v>
      </c>
      <c r="C36" s="76">
        <v>2.2753999999999999</v>
      </c>
      <c r="D36" s="76">
        <v>6.6592000000000002</v>
      </c>
      <c r="E36" s="76">
        <v>105.16359</v>
      </c>
      <c r="F36" s="76">
        <v>5.1612</v>
      </c>
      <c r="G36" s="76">
        <v>0</v>
      </c>
      <c r="H36" s="76">
        <v>102.74764</v>
      </c>
      <c r="I36" s="76">
        <v>2.2393000000000001</v>
      </c>
      <c r="J36" s="76">
        <v>7.1783000000000001</v>
      </c>
      <c r="K36" s="76">
        <v>103.05131</v>
      </c>
      <c r="L36" s="76">
        <v>2.2654000000000001</v>
      </c>
      <c r="M36" s="76">
        <v>6.1128999999999998</v>
      </c>
      <c r="N36" s="76">
        <v>100.46939</v>
      </c>
      <c r="O36" s="3">
        <v>5.31</v>
      </c>
      <c r="P36" s="34">
        <v>5.68</v>
      </c>
      <c r="Q36" s="76">
        <v>5.48</v>
      </c>
      <c r="R36" s="76">
        <v>5.82</v>
      </c>
      <c r="S36" s="76">
        <v>6.4930000000000003</v>
      </c>
      <c r="T36" s="76">
        <v>7.07</v>
      </c>
      <c r="U36" s="76">
        <v>7.39</v>
      </c>
      <c r="W36" s="76">
        <v>96.9</v>
      </c>
      <c r="Y36" s="76">
        <f t="shared" si="0"/>
        <v>5.8682499999999997</v>
      </c>
      <c r="Z36" s="76">
        <f t="shared" si="1"/>
        <v>1.0129999999999999</v>
      </c>
      <c r="AA36" s="76">
        <f t="shared" si="2"/>
        <v>1.3900000000000006</v>
      </c>
      <c r="AC36" s="76">
        <f t="shared" si="3"/>
        <v>2.7372699951111468E-3</v>
      </c>
      <c r="AD36" s="76">
        <f t="shared" si="10"/>
        <v>1.0296367000000002</v>
      </c>
      <c r="AE36" s="76">
        <f t="shared" si="4"/>
        <v>4.7942028907961287E-3</v>
      </c>
      <c r="AF36" s="76">
        <f t="shared" si="10"/>
        <v>1.0516358999999997</v>
      </c>
      <c r="AG36" s="76">
        <f t="shared" si="5"/>
        <v>2.5772926785978534E-3</v>
      </c>
      <c r="AH36" s="76">
        <f t="shared" si="10"/>
        <v>1.0274764000000003</v>
      </c>
      <c r="AI36" s="76">
        <f t="shared" si="6"/>
        <v>3.0864104398311554E-3</v>
      </c>
      <c r="AJ36" s="76">
        <f t="shared" si="10"/>
        <v>1.0305130999999998</v>
      </c>
      <c r="AK36" s="76">
        <f t="shared" si="7"/>
        <v>1.4543857445126207E-4</v>
      </c>
      <c r="AL36" s="76">
        <f t="shared" si="8"/>
        <v>1.0046939000000006</v>
      </c>
      <c r="AN36" s="76">
        <f t="shared" si="11"/>
        <v>16.189547218838154</v>
      </c>
      <c r="AR36" s="94">
        <f>(AN36*AN$2+AO36*AO$2+AP36*AP$2+AQ36*AQ$2)/(NOT(ISBLANK(AN36)) * AN$2+NOT(ISBLANK(AO36)) * AO$2 + NOT(ISBLANK(AP36)) * AP$2 + NOT(ISBLANK(AQ36)) * AQ$2)</f>
        <v>16.189547218838154</v>
      </c>
      <c r="AT36" s="94">
        <f t="shared" si="12"/>
        <v>0.67163333333333342</v>
      </c>
      <c r="AX36" s="94">
        <f t="shared" si="13"/>
        <v>0.67163333333333342</v>
      </c>
      <c r="AY36" s="94">
        <f t="shared" si="14"/>
        <v>0.57444173635196105</v>
      </c>
      <c r="BB36" s="76">
        <f>100/AVERAGE(AA7:AA36)</f>
        <v>79.354582727152518</v>
      </c>
      <c r="BF36" s="76">
        <f t="shared" si="15"/>
        <v>79.354582727152518</v>
      </c>
    </row>
    <row r="37" spans="1:58" x14ac:dyDescent="0.45">
      <c r="A37" s="6">
        <v>36925</v>
      </c>
      <c r="B37" s="76">
        <v>102.98278000000001</v>
      </c>
      <c r="C37" s="76">
        <v>2.2736000000000001</v>
      </c>
      <c r="D37" s="76">
        <v>6.6608000000000001</v>
      </c>
      <c r="E37" s="76">
        <v>105.18307</v>
      </c>
      <c r="F37" s="76">
        <v>5.1585000000000001</v>
      </c>
      <c r="G37" s="76">
        <v>0</v>
      </c>
      <c r="H37" s="76">
        <v>102.76949999999999</v>
      </c>
      <c r="I37" s="76">
        <v>2.2427000000000001</v>
      </c>
      <c r="J37" s="76">
        <v>7.1798000000000002</v>
      </c>
      <c r="K37" s="76">
        <v>103.06829999999999</v>
      </c>
      <c r="L37" s="76">
        <v>2.2627000000000002</v>
      </c>
      <c r="M37" s="76">
        <v>6.1128999999999998</v>
      </c>
      <c r="N37" s="76">
        <v>100.48412</v>
      </c>
      <c r="O37" s="3">
        <v>5.35</v>
      </c>
      <c r="P37" s="34">
        <v>5.6760000000000002</v>
      </c>
      <c r="Q37" s="76">
        <v>5.48</v>
      </c>
      <c r="R37" s="76">
        <v>5.82</v>
      </c>
      <c r="S37" s="76">
        <v>6.4930000000000003</v>
      </c>
      <c r="T37" s="76">
        <v>7.04</v>
      </c>
      <c r="U37" s="76">
        <v>7.42</v>
      </c>
      <c r="W37" s="76">
        <v>96.9</v>
      </c>
      <c r="Y37" s="76">
        <f t="shared" si="0"/>
        <v>5.8672500000000003</v>
      </c>
      <c r="Z37" s="76">
        <f t="shared" si="1"/>
        <v>1.0129999999999999</v>
      </c>
      <c r="AA37" s="76">
        <f t="shared" si="2"/>
        <v>1.3639999999999999</v>
      </c>
      <c r="AC37" s="76">
        <f t="shared" si="3"/>
        <v>1.855994449304621E-4</v>
      </c>
      <c r="AD37" s="76">
        <f t="shared" si="10"/>
        <v>1.0298278000000003</v>
      </c>
      <c r="AE37" s="76">
        <f t="shared" si="4"/>
        <v>1.8523521306179624E-4</v>
      </c>
      <c r="AF37" s="76">
        <f t="shared" si="10"/>
        <v>1.0518306999999996</v>
      </c>
      <c r="AG37" s="76">
        <f t="shared" si="5"/>
        <v>2.1275427834632765E-4</v>
      </c>
      <c r="AH37" s="76">
        <f t="shared" si="10"/>
        <v>1.0276950000000002</v>
      </c>
      <c r="AI37" s="76">
        <f t="shared" si="6"/>
        <v>1.6486932577564062E-4</v>
      </c>
      <c r="AJ37" s="76">
        <f t="shared" si="10"/>
        <v>1.0306829999999998</v>
      </c>
      <c r="AK37" s="76">
        <f t="shared" si="7"/>
        <v>1.4661181878383722E-4</v>
      </c>
      <c r="AL37" s="76">
        <f t="shared" si="8"/>
        <v>1.0048412000000007</v>
      </c>
      <c r="AN37" s="76">
        <f t="shared" si="11"/>
        <v>16.256131609641507</v>
      </c>
      <c r="AR37" s="76">
        <f t="shared" ref="AR37:AR100" si="16">(AN37*AN$2+AO37*AO$2+AP37*AP$2+AQ37*AQ$2)/(NOT(ISBLANK(AN37)) * AN$2+NOT(ISBLANK(AO37)) * AO$2 + NOT(ISBLANK(AP37)) * AP$2 + NOT(ISBLANK(AQ37)) * AQ$2)</f>
        <v>16.256131609641507</v>
      </c>
      <c r="AT37" s="94">
        <f t="shared" si="12"/>
        <v>0.6913999999999999</v>
      </c>
      <c r="AX37" s="94">
        <f t="shared" si="13"/>
        <v>0.6913999999999999</v>
      </c>
      <c r="AY37" s="94">
        <f t="shared" si="14"/>
        <v>0.56282152691305298</v>
      </c>
      <c r="BB37" s="76">
        <f>100/AVERAGE(AA8:AA37)</f>
        <v>79.291661160301317</v>
      </c>
      <c r="BF37" s="76">
        <f t="shared" si="15"/>
        <v>79.291661160301317</v>
      </c>
    </row>
    <row r="38" spans="1:58" x14ac:dyDescent="0.45">
      <c r="A38" s="6">
        <v>36926</v>
      </c>
      <c r="B38" s="76">
        <v>102.98278000000001</v>
      </c>
      <c r="C38" s="76">
        <v>2.2736000000000001</v>
      </c>
      <c r="D38" s="76">
        <v>6.6608000000000001</v>
      </c>
      <c r="E38" s="76">
        <v>105.18307</v>
      </c>
      <c r="F38" s="76">
        <v>5.1585000000000001</v>
      </c>
      <c r="G38" s="76">
        <v>0</v>
      </c>
      <c r="H38" s="76">
        <v>102.76949999999999</v>
      </c>
      <c r="I38" s="76">
        <v>2.2427000000000001</v>
      </c>
      <c r="J38" s="76">
        <v>7.1798000000000002</v>
      </c>
      <c r="K38" s="76">
        <v>103.06829999999999</v>
      </c>
      <c r="L38" s="76">
        <v>2.2627000000000002</v>
      </c>
      <c r="M38" s="76">
        <v>6.1128999999999998</v>
      </c>
      <c r="N38" s="76">
        <v>100.49884</v>
      </c>
      <c r="O38" s="3">
        <v>5.35</v>
      </c>
      <c r="P38" s="34">
        <v>5.6760000000000002</v>
      </c>
      <c r="Q38" s="76">
        <v>5.48</v>
      </c>
      <c r="R38" s="76">
        <v>5.82</v>
      </c>
      <c r="S38" s="76">
        <v>6.4930000000000003</v>
      </c>
      <c r="T38" s="76">
        <v>7.04</v>
      </c>
      <c r="U38" s="76">
        <v>7.42</v>
      </c>
      <c r="W38" s="76">
        <v>96.9</v>
      </c>
      <c r="Y38" s="76">
        <f t="shared" si="0"/>
        <v>5.8672500000000003</v>
      </c>
      <c r="Z38" s="76">
        <f t="shared" si="1"/>
        <v>1.0129999999999999</v>
      </c>
      <c r="AA38" s="76">
        <f t="shared" si="2"/>
        <v>1.3639999999999999</v>
      </c>
      <c r="AC38" s="76">
        <f t="shared" si="3"/>
        <v>0</v>
      </c>
      <c r="AD38" s="76">
        <f t="shared" si="10"/>
        <v>1.0298278000000003</v>
      </c>
      <c r="AE38" s="76">
        <f t="shared" si="4"/>
        <v>0</v>
      </c>
      <c r="AF38" s="76">
        <f t="shared" si="10"/>
        <v>1.0518306999999996</v>
      </c>
      <c r="AG38" s="76">
        <f t="shared" si="5"/>
        <v>0</v>
      </c>
      <c r="AH38" s="76">
        <f t="shared" si="10"/>
        <v>1.0276950000000002</v>
      </c>
      <c r="AI38" s="76">
        <f t="shared" si="6"/>
        <v>0</v>
      </c>
      <c r="AJ38" s="76">
        <f t="shared" si="10"/>
        <v>1.0306829999999998</v>
      </c>
      <c r="AK38" s="76">
        <f t="shared" si="7"/>
        <v>1.4649080869699738E-4</v>
      </c>
      <c r="AL38" s="76">
        <f t="shared" si="8"/>
        <v>1.0049884000000007</v>
      </c>
      <c r="AN38" s="76">
        <f t="shared" si="11"/>
        <v>16.304857352879228</v>
      </c>
      <c r="AR38" s="76">
        <f t="shared" si="16"/>
        <v>16.304857352879228</v>
      </c>
      <c r="AT38" s="94">
        <f t="shared" si="12"/>
        <v>0.71269999999999978</v>
      </c>
      <c r="AX38" s="94">
        <f t="shared" si="13"/>
        <v>0.71269999999999978</v>
      </c>
      <c r="AY38" s="94">
        <f t="shared" si="14"/>
        <v>0.55029991842829373</v>
      </c>
      <c r="BB38" s="76">
        <f>100/AVERAGE(AA9:AA38)</f>
        <v>79.308430486160702</v>
      </c>
      <c r="BF38" s="76">
        <f t="shared" si="15"/>
        <v>79.308430486160702</v>
      </c>
    </row>
    <row r="39" spans="1:58" x14ac:dyDescent="0.45">
      <c r="A39" s="6">
        <v>36927</v>
      </c>
      <c r="B39" s="76">
        <v>103.19225</v>
      </c>
      <c r="C39" s="76">
        <v>2.2696999999999998</v>
      </c>
      <c r="D39" s="76">
        <v>6.5872999999999999</v>
      </c>
      <c r="E39" s="76">
        <v>105.41545000000001</v>
      </c>
      <c r="F39" s="76">
        <v>5.1569000000000003</v>
      </c>
      <c r="G39" s="76">
        <v>0</v>
      </c>
      <c r="H39" s="76">
        <v>102.92851</v>
      </c>
      <c r="I39" s="76">
        <v>2.2385000000000002</v>
      </c>
      <c r="J39" s="76">
        <v>7.1277999999999997</v>
      </c>
      <c r="K39" s="76">
        <v>103.22942999999999</v>
      </c>
      <c r="L39" s="76">
        <v>2.2583000000000002</v>
      </c>
      <c r="M39" s="76">
        <v>6.0595999999999997</v>
      </c>
      <c r="N39" s="76">
        <v>100.51352</v>
      </c>
      <c r="O39" s="3">
        <v>5.33</v>
      </c>
      <c r="P39" s="34">
        <v>5.6</v>
      </c>
      <c r="Q39" s="76">
        <v>5.3760000000000003</v>
      </c>
      <c r="R39" s="76">
        <v>5.8</v>
      </c>
      <c r="S39" s="76">
        <v>6.4960000000000004</v>
      </c>
      <c r="T39" s="76">
        <v>6.96</v>
      </c>
      <c r="U39" s="76">
        <v>7.2949999999999999</v>
      </c>
      <c r="W39" s="76">
        <v>96.9</v>
      </c>
      <c r="Y39" s="76">
        <f t="shared" si="0"/>
        <v>5.8179999999999996</v>
      </c>
      <c r="Z39" s="76">
        <f t="shared" si="1"/>
        <v>1.1200000000000001</v>
      </c>
      <c r="AA39" s="76">
        <f t="shared" si="2"/>
        <v>1.3600000000000003</v>
      </c>
      <c r="AC39" s="76">
        <f t="shared" si="3"/>
        <v>2.0340293785037211E-3</v>
      </c>
      <c r="AD39" s="76">
        <f t="shared" ref="AD39:AJ54" si="17">AD38*(1+AC39)</f>
        <v>1.0319225000000001</v>
      </c>
      <c r="AE39" s="76">
        <f t="shared" si="4"/>
        <v>2.2092909058464283E-3</v>
      </c>
      <c r="AF39" s="76">
        <f t="shared" si="17"/>
        <v>1.0541544999999997</v>
      </c>
      <c r="AG39" s="76">
        <f t="shared" si="5"/>
        <v>1.5472489405903289E-3</v>
      </c>
      <c r="AH39" s="76">
        <f t="shared" si="17"/>
        <v>1.0292851000000003</v>
      </c>
      <c r="AI39" s="76">
        <f t="shared" si="6"/>
        <v>1.5633322757822032E-3</v>
      </c>
      <c r="AJ39" s="76">
        <f t="shared" si="17"/>
        <v>1.0322942999999998</v>
      </c>
      <c r="AK39" s="76">
        <f t="shared" si="7"/>
        <v>1.4607133773880676E-4</v>
      </c>
      <c r="AL39" s="76">
        <f t="shared" si="8"/>
        <v>1.0051352000000007</v>
      </c>
      <c r="AN39" s="76">
        <f t="shared" si="11"/>
        <v>16.358267877542001</v>
      </c>
      <c r="AR39" s="76">
        <f t="shared" si="16"/>
        <v>16.358267877542001</v>
      </c>
      <c r="AT39" s="94">
        <f t="shared" si="12"/>
        <v>0.73756666666666637</v>
      </c>
      <c r="AX39" s="94">
        <f t="shared" si="13"/>
        <v>0.73756666666666637</v>
      </c>
      <c r="AY39" s="94">
        <f t="shared" si="14"/>
        <v>0.53568157738035871</v>
      </c>
      <c r="BB39" s="76">
        <f>100/AVERAGE(AA10:AA39)</f>
        <v>79.333597778659296</v>
      </c>
      <c r="BF39" s="76">
        <f t="shared" si="15"/>
        <v>79.333597778659296</v>
      </c>
    </row>
    <row r="40" spans="1:58" x14ac:dyDescent="0.45">
      <c r="A40" s="6">
        <v>36928</v>
      </c>
      <c r="B40" s="76">
        <v>103.39914</v>
      </c>
      <c r="C40" s="76">
        <v>2.2707000000000002</v>
      </c>
      <c r="D40" s="76">
        <v>6.5271999999999997</v>
      </c>
      <c r="E40" s="76">
        <v>105.94898999999999</v>
      </c>
      <c r="F40" s="76">
        <v>5.1599000000000004</v>
      </c>
      <c r="G40" s="76">
        <v>0</v>
      </c>
      <c r="H40" s="76">
        <v>103.07265</v>
      </c>
      <c r="I40" s="76">
        <v>2.2461000000000002</v>
      </c>
      <c r="J40" s="76">
        <v>7.0778999999999996</v>
      </c>
      <c r="K40" s="76">
        <v>103.39673999999999</v>
      </c>
      <c r="L40" s="76">
        <v>2.2566000000000002</v>
      </c>
      <c r="M40" s="76">
        <v>5.9960000000000004</v>
      </c>
      <c r="N40" s="76">
        <v>100.5282</v>
      </c>
      <c r="O40" s="3">
        <v>5.33</v>
      </c>
      <c r="P40" s="34">
        <v>5.5659999999999998</v>
      </c>
      <c r="Q40" s="76">
        <v>5.28</v>
      </c>
      <c r="R40" s="76">
        <v>5.65</v>
      </c>
      <c r="S40" s="76">
        <v>6.4059999999999997</v>
      </c>
      <c r="T40" s="76">
        <v>6.875</v>
      </c>
      <c r="U40" s="76">
        <v>7.21</v>
      </c>
      <c r="W40" s="76">
        <v>96.9</v>
      </c>
      <c r="Y40" s="76">
        <f t="shared" si="0"/>
        <v>5.7255000000000003</v>
      </c>
      <c r="Z40" s="76">
        <f t="shared" si="1"/>
        <v>1.1259999999999994</v>
      </c>
      <c r="AA40" s="76">
        <f t="shared" si="2"/>
        <v>1.3090000000000002</v>
      </c>
      <c r="AC40" s="76">
        <f t="shared" si="3"/>
        <v>2.0048986236853583E-3</v>
      </c>
      <c r="AD40" s="76">
        <f t="shared" si="17"/>
        <v>1.0339914000000001</v>
      </c>
      <c r="AE40" s="76">
        <f t="shared" si="4"/>
        <v>5.0613074269472147E-3</v>
      </c>
      <c r="AF40" s="76">
        <f t="shared" si="17"/>
        <v>1.0594898999999995</v>
      </c>
      <c r="AG40" s="76">
        <f t="shared" si="5"/>
        <v>1.4003894547778284E-3</v>
      </c>
      <c r="AH40" s="76">
        <f t="shared" si="17"/>
        <v>1.0307265000000003</v>
      </c>
      <c r="AI40" s="76">
        <f t="shared" si="6"/>
        <v>1.6207587313037397E-3</v>
      </c>
      <c r="AJ40" s="76">
        <f t="shared" si="17"/>
        <v>1.0339673999999999</v>
      </c>
      <c r="AK40" s="76">
        <f t="shared" si="7"/>
        <v>1.4605000401934909E-4</v>
      </c>
      <c r="AL40" s="76">
        <f t="shared" si="8"/>
        <v>1.0052820000000007</v>
      </c>
      <c r="AN40" s="76">
        <f t="shared" si="11"/>
        <v>16.420338778956236</v>
      </c>
      <c r="AR40" s="76">
        <f t="shared" si="16"/>
        <v>16.420338778956236</v>
      </c>
      <c r="AT40" s="94">
        <f t="shared" si="12"/>
        <v>0.76263333333333327</v>
      </c>
      <c r="AX40" s="94">
        <f t="shared" si="13"/>
        <v>0.76263333333333316</v>
      </c>
      <c r="AY40" s="94">
        <f t="shared" si="14"/>
        <v>0.52094566254383423</v>
      </c>
      <c r="BB40" s="76">
        <f>100/AVERAGE(AA11:AA40)</f>
        <v>79.465988556897699</v>
      </c>
      <c r="BF40" s="76">
        <f t="shared" si="15"/>
        <v>79.465988556897699</v>
      </c>
    </row>
    <row r="41" spans="1:58" x14ac:dyDescent="0.45">
      <c r="A41" s="6">
        <v>36929</v>
      </c>
      <c r="B41" s="76">
        <v>103.66557</v>
      </c>
      <c r="C41" s="76">
        <v>2.2707999999999999</v>
      </c>
      <c r="D41" s="76">
        <v>6.4214000000000002</v>
      </c>
      <c r="E41" s="76">
        <v>106.81627</v>
      </c>
      <c r="F41" s="76">
        <v>5.1703999999999999</v>
      </c>
      <c r="G41" s="76">
        <v>0</v>
      </c>
      <c r="H41" s="76">
        <v>103.29248</v>
      </c>
      <c r="I41" s="76">
        <v>2.2542</v>
      </c>
      <c r="J41" s="76">
        <v>6.9955999999999996</v>
      </c>
      <c r="K41" s="76">
        <v>103.70077000000001</v>
      </c>
      <c r="L41" s="76">
        <v>2.2559</v>
      </c>
      <c r="M41" s="76">
        <v>5.8733000000000004</v>
      </c>
      <c r="N41" s="76">
        <v>100.54293</v>
      </c>
      <c r="O41" s="3">
        <v>5.35</v>
      </c>
      <c r="P41" s="34">
        <v>5.5129999999999999</v>
      </c>
      <c r="Q41" s="76">
        <v>5.1959999999999997</v>
      </c>
      <c r="R41" s="76">
        <v>5.53</v>
      </c>
      <c r="S41" s="76">
        <v>6.2930000000000001</v>
      </c>
      <c r="T41" s="76">
        <v>6.86</v>
      </c>
      <c r="U41" s="76">
        <v>7.19</v>
      </c>
      <c r="W41" s="76">
        <v>96.9</v>
      </c>
      <c r="Y41" s="76">
        <f t="shared" si="0"/>
        <v>5.633</v>
      </c>
      <c r="Z41" s="76">
        <f t="shared" si="1"/>
        <v>1.0970000000000004</v>
      </c>
      <c r="AA41" s="76">
        <f t="shared" si="2"/>
        <v>1.3470000000000004</v>
      </c>
      <c r="AC41" s="76">
        <f t="shared" si="3"/>
        <v>2.5767138875623097E-3</v>
      </c>
      <c r="AD41" s="76">
        <f t="shared" si="17"/>
        <v>1.0366557000000001</v>
      </c>
      <c r="AE41" s="76">
        <f t="shared" si="4"/>
        <v>8.1858260281670869E-3</v>
      </c>
      <c r="AF41" s="76">
        <f t="shared" si="17"/>
        <v>1.0681626999999996</v>
      </c>
      <c r="AG41" s="76">
        <f t="shared" si="5"/>
        <v>2.1327675188325124E-3</v>
      </c>
      <c r="AH41" s="76">
        <f t="shared" si="17"/>
        <v>1.0329248000000002</v>
      </c>
      <c r="AI41" s="76">
        <f t="shared" si="6"/>
        <v>2.9404215258626021E-3</v>
      </c>
      <c r="AJ41" s="76">
        <f t="shared" si="17"/>
        <v>1.0370077</v>
      </c>
      <c r="AK41" s="76">
        <f t="shared" si="7"/>
        <v>1.4652604940712521E-4</v>
      </c>
      <c r="AL41" s="76">
        <f t="shared" si="8"/>
        <v>1.0054293000000007</v>
      </c>
      <c r="AN41" s="76">
        <f t="shared" si="11"/>
        <v>16.484173133270414</v>
      </c>
      <c r="AR41" s="76">
        <f t="shared" si="16"/>
        <v>16.484173133270414</v>
      </c>
      <c r="AT41" s="94">
        <f t="shared" si="12"/>
        <v>0.7865333333333332</v>
      </c>
      <c r="AX41" s="94">
        <f t="shared" si="13"/>
        <v>0.7865333333333332</v>
      </c>
      <c r="AY41" s="94">
        <f t="shared" si="14"/>
        <v>0.50689559480741408</v>
      </c>
      <c r="BB41" s="76">
        <f>100/AVERAGE(AA12:AA41)</f>
        <v>79.539730095182549</v>
      </c>
      <c r="BF41" s="76">
        <f t="shared" si="15"/>
        <v>79.539730095182549</v>
      </c>
    </row>
    <row r="42" spans="1:58" x14ac:dyDescent="0.45">
      <c r="A42" s="6">
        <v>36930</v>
      </c>
      <c r="B42" s="76">
        <v>103.59988</v>
      </c>
      <c r="C42" s="76">
        <v>2.2683</v>
      </c>
      <c r="D42" s="76">
        <v>6.4558999999999997</v>
      </c>
      <c r="E42" s="76">
        <v>106.60717</v>
      </c>
      <c r="F42" s="76">
        <v>5.1656000000000004</v>
      </c>
      <c r="G42" s="76">
        <v>0</v>
      </c>
      <c r="H42" s="76">
        <v>103.24455</v>
      </c>
      <c r="I42" s="76">
        <v>2.2610999999999999</v>
      </c>
      <c r="J42" s="76">
        <v>7.0274999999999999</v>
      </c>
      <c r="K42" s="76">
        <v>103.58372</v>
      </c>
      <c r="L42" s="76">
        <v>2.2524000000000002</v>
      </c>
      <c r="M42" s="76">
        <v>5.9298000000000002</v>
      </c>
      <c r="N42" s="76">
        <v>100.55695</v>
      </c>
      <c r="O42" s="3">
        <v>5.09</v>
      </c>
      <c r="P42" s="34">
        <v>5.5129999999999999</v>
      </c>
      <c r="Q42" s="76">
        <v>5.2530000000000001</v>
      </c>
      <c r="R42" s="76">
        <v>5.5449999999999999</v>
      </c>
      <c r="S42" s="76">
        <v>6.25</v>
      </c>
      <c r="T42" s="76">
        <v>6.7</v>
      </c>
      <c r="U42" s="76">
        <v>7.0049999999999999</v>
      </c>
      <c r="W42" s="76">
        <v>96.9</v>
      </c>
      <c r="Y42" s="76">
        <f t="shared" si="0"/>
        <v>5.64025</v>
      </c>
      <c r="Z42" s="76">
        <f t="shared" si="1"/>
        <v>0.99699999999999989</v>
      </c>
      <c r="AA42" s="76">
        <f t="shared" si="2"/>
        <v>1.1870000000000003</v>
      </c>
      <c r="AC42" s="76">
        <f t="shared" si="3"/>
        <v>-6.3367229833399819E-4</v>
      </c>
      <c r="AD42" s="76">
        <f t="shared" si="17"/>
        <v>1.0359988</v>
      </c>
      <c r="AE42" s="76">
        <f t="shared" si="4"/>
        <v>-1.9575669511771032E-3</v>
      </c>
      <c r="AF42" s="76">
        <f t="shared" si="17"/>
        <v>1.0660716999999995</v>
      </c>
      <c r="AG42" s="76">
        <f t="shared" si="5"/>
        <v>-4.640221630848318E-4</v>
      </c>
      <c r="AH42" s="76">
        <f t="shared" si="17"/>
        <v>1.0324455000000001</v>
      </c>
      <c r="AI42" s="76">
        <f t="shared" si="6"/>
        <v>-1.1287283594905162E-3</v>
      </c>
      <c r="AJ42" s="76">
        <f t="shared" si="17"/>
        <v>1.0358372</v>
      </c>
      <c r="AK42" s="76">
        <f t="shared" si="7"/>
        <v>1.3944292254075563E-4</v>
      </c>
      <c r="AL42" s="76">
        <f t="shared" si="8"/>
        <v>1.0055695000000009</v>
      </c>
      <c r="AN42" s="76">
        <f t="shared" si="11"/>
        <v>16.548300351651374</v>
      </c>
      <c r="AR42" s="76">
        <f t="shared" si="16"/>
        <v>16.548300351651374</v>
      </c>
      <c r="AT42" s="94">
        <f t="shared" si="12"/>
        <v>0.8038666666666664</v>
      </c>
      <c r="AX42" s="94">
        <f t="shared" si="13"/>
        <v>0.8038666666666664</v>
      </c>
      <c r="AY42" s="94">
        <f t="shared" si="14"/>
        <v>0.49670586646300907</v>
      </c>
      <c r="BB42" s="76">
        <f>100/AVERAGE(AA13:AA42)</f>
        <v>79.968012794882071</v>
      </c>
      <c r="BF42" s="76">
        <f t="shared" si="15"/>
        <v>79.968012794882071</v>
      </c>
    </row>
    <row r="43" spans="1:58" x14ac:dyDescent="0.45">
      <c r="A43" s="6">
        <v>36931</v>
      </c>
      <c r="B43" s="76">
        <v>103.77576999999999</v>
      </c>
      <c r="C43" s="76">
        <v>2.2709999999999999</v>
      </c>
      <c r="D43" s="76">
        <v>6.4009999999999998</v>
      </c>
      <c r="E43" s="76">
        <v>107.66669</v>
      </c>
      <c r="F43" s="76">
        <v>5.1778000000000004</v>
      </c>
      <c r="G43" s="76">
        <v>0</v>
      </c>
      <c r="H43" s="76">
        <v>103.3301</v>
      </c>
      <c r="I43" s="76">
        <v>2.2671000000000001</v>
      </c>
      <c r="J43" s="76">
        <v>7.0021000000000004</v>
      </c>
      <c r="K43" s="76">
        <v>103.79231</v>
      </c>
      <c r="L43" s="76">
        <v>2.2541000000000002</v>
      </c>
      <c r="M43" s="76">
        <v>5.8491999999999997</v>
      </c>
      <c r="N43" s="76">
        <v>100.57106</v>
      </c>
      <c r="O43" s="3">
        <v>5.12</v>
      </c>
      <c r="P43" s="34">
        <v>5.4829999999999997</v>
      </c>
      <c r="Q43" s="76">
        <v>5.18</v>
      </c>
      <c r="R43" s="76">
        <v>5.35</v>
      </c>
      <c r="S43" s="76">
        <v>6.1159999999999997</v>
      </c>
      <c r="T43" s="76">
        <v>6.65</v>
      </c>
      <c r="U43" s="76">
        <v>6.9550000000000001</v>
      </c>
      <c r="W43" s="76">
        <v>96.9</v>
      </c>
      <c r="Y43" s="76">
        <f t="shared" si="0"/>
        <v>5.5322499999999994</v>
      </c>
      <c r="Z43" s="76">
        <f t="shared" si="1"/>
        <v>0.93599999999999994</v>
      </c>
      <c r="AA43" s="76">
        <f t="shared" si="2"/>
        <v>1.1670000000000007</v>
      </c>
      <c r="AC43" s="76">
        <f t="shared" si="3"/>
        <v>1.6977818893226804E-3</v>
      </c>
      <c r="AD43" s="76">
        <f t="shared" si="17"/>
        <v>1.0377577</v>
      </c>
      <c r="AE43" s="76">
        <f t="shared" si="4"/>
        <v>9.9385435332353111E-3</v>
      </c>
      <c r="AF43" s="76">
        <f t="shared" si="17"/>
        <v>1.0766668999999998</v>
      </c>
      <c r="AG43" s="76">
        <f t="shared" si="5"/>
        <v>8.2861516661170143E-4</v>
      </c>
      <c r="AH43" s="76">
        <f t="shared" si="17"/>
        <v>1.033301</v>
      </c>
      <c r="AI43" s="76">
        <f t="shared" si="6"/>
        <v>2.013733432242093E-3</v>
      </c>
      <c r="AJ43" s="76">
        <f t="shared" si="17"/>
        <v>1.0379231</v>
      </c>
      <c r="AK43" s="76">
        <f t="shared" si="7"/>
        <v>1.4031849613571623E-4</v>
      </c>
      <c r="AL43" s="76">
        <f t="shared" si="8"/>
        <v>1.0057106000000009</v>
      </c>
      <c r="AN43" s="76">
        <f t="shared" si="11"/>
        <v>16.620866944419813</v>
      </c>
      <c r="AR43" s="76">
        <f t="shared" si="16"/>
        <v>16.620866944419813</v>
      </c>
      <c r="AT43" s="94">
        <f t="shared" si="12"/>
        <v>0.81596666666666662</v>
      </c>
      <c r="AX43" s="94">
        <f t="shared" si="13"/>
        <v>0.81596666666666662</v>
      </c>
      <c r="AY43" s="94">
        <f t="shared" si="14"/>
        <v>0.48959265225335691</v>
      </c>
      <c r="BB43" s="76">
        <f>100/AVERAGE(AA14:AA43)</f>
        <v>80.368624089155588</v>
      </c>
      <c r="BF43" s="76">
        <f t="shared" si="15"/>
        <v>80.368624089155588</v>
      </c>
    </row>
    <row r="44" spans="1:58" x14ac:dyDescent="0.45">
      <c r="A44" s="6">
        <v>36932</v>
      </c>
      <c r="B44" s="76">
        <v>103.79419</v>
      </c>
      <c r="C44" s="76">
        <v>2.2722000000000002</v>
      </c>
      <c r="D44" s="76">
        <v>6.4040999999999997</v>
      </c>
      <c r="E44" s="76">
        <v>107.68904999999999</v>
      </c>
      <c r="F44" s="76">
        <v>5.1750999999999996</v>
      </c>
      <c r="G44" s="76">
        <v>0</v>
      </c>
      <c r="H44" s="76">
        <v>103.35616</v>
      </c>
      <c r="I44" s="76">
        <v>2.2715000000000001</v>
      </c>
      <c r="J44" s="76">
        <v>7.0034999999999998</v>
      </c>
      <c r="K44" s="76">
        <v>103.80826</v>
      </c>
      <c r="L44" s="76">
        <v>2.2534999999999998</v>
      </c>
      <c r="M44" s="76">
        <v>5.8525</v>
      </c>
      <c r="N44" s="76">
        <v>100.58522000000001</v>
      </c>
      <c r="O44" s="3">
        <v>5.14</v>
      </c>
      <c r="P44" s="34">
        <v>5.4829999999999997</v>
      </c>
      <c r="Q44" s="76">
        <v>5.18</v>
      </c>
      <c r="R44" s="76">
        <v>5.35</v>
      </c>
      <c r="S44" s="76">
        <v>6.1159999999999997</v>
      </c>
      <c r="T44" s="76">
        <v>6.57</v>
      </c>
      <c r="U44" s="76">
        <v>6.92</v>
      </c>
      <c r="W44" s="76">
        <v>96.9</v>
      </c>
      <c r="Y44" s="76">
        <f t="shared" si="0"/>
        <v>5.5322499999999994</v>
      </c>
      <c r="Z44" s="76">
        <f t="shared" si="1"/>
        <v>0.93599999999999994</v>
      </c>
      <c r="AA44" s="76">
        <f t="shared" si="2"/>
        <v>1.0870000000000006</v>
      </c>
      <c r="AC44" s="76">
        <f t="shared" si="3"/>
        <v>1.7749808071765294E-4</v>
      </c>
      <c r="AD44" s="76">
        <f t="shared" si="17"/>
        <v>1.0379418999999999</v>
      </c>
      <c r="AE44" s="76">
        <f t="shared" si="4"/>
        <v>2.0767797356824325E-4</v>
      </c>
      <c r="AF44" s="76">
        <f t="shared" si="17"/>
        <v>1.0768904999999998</v>
      </c>
      <c r="AG44" s="76">
        <f t="shared" si="5"/>
        <v>2.5220143985160703E-4</v>
      </c>
      <c r="AH44" s="76">
        <f t="shared" si="17"/>
        <v>1.0335616000000001</v>
      </c>
      <c r="AI44" s="76">
        <f t="shared" si="6"/>
        <v>1.5367227109597259E-4</v>
      </c>
      <c r="AJ44" s="76">
        <f t="shared" si="17"/>
        <v>1.0380825999999999</v>
      </c>
      <c r="AK44" s="76">
        <f t="shared" si="7"/>
        <v>1.407959705306272E-4</v>
      </c>
      <c r="AL44" s="76">
        <f t="shared" si="8"/>
        <v>1.0058522000000008</v>
      </c>
      <c r="AN44" s="76">
        <f t="shared" si="11"/>
        <v>16.682167180338393</v>
      </c>
      <c r="AR44" s="76">
        <f t="shared" si="16"/>
        <v>16.682167180338393</v>
      </c>
      <c r="AT44" s="94">
        <f t="shared" si="12"/>
        <v>0.82806666666666662</v>
      </c>
      <c r="AX44" s="94">
        <f t="shared" si="13"/>
        <v>0.82806666666666662</v>
      </c>
      <c r="AY44" s="94">
        <f t="shared" si="14"/>
        <v>0.48247943804370486</v>
      </c>
      <c r="BB44" s="76">
        <f>100/AVERAGE(AA15:AA44)</f>
        <v>80.814611281719721</v>
      </c>
      <c r="BF44" s="76">
        <f t="shared" si="15"/>
        <v>80.814611281719721</v>
      </c>
    </row>
    <row r="45" spans="1:58" x14ac:dyDescent="0.45">
      <c r="A45" s="6">
        <v>36933</v>
      </c>
      <c r="B45" s="76">
        <v>103.79419</v>
      </c>
      <c r="C45" s="76">
        <v>2.2722000000000002</v>
      </c>
      <c r="D45" s="76">
        <v>6.4040999999999997</v>
      </c>
      <c r="E45" s="76">
        <v>107.68904999999999</v>
      </c>
      <c r="F45" s="76">
        <v>5.1750999999999996</v>
      </c>
      <c r="G45" s="76">
        <v>0</v>
      </c>
      <c r="H45" s="76">
        <v>103.35616</v>
      </c>
      <c r="I45" s="76">
        <v>2.2715000000000001</v>
      </c>
      <c r="J45" s="76">
        <v>7.0034999999999998</v>
      </c>
      <c r="K45" s="76">
        <v>103.80826</v>
      </c>
      <c r="L45" s="76">
        <v>2.2534999999999998</v>
      </c>
      <c r="M45" s="76">
        <v>5.8525</v>
      </c>
      <c r="N45" s="76">
        <v>100.59939</v>
      </c>
      <c r="O45" s="3">
        <v>5.14</v>
      </c>
      <c r="P45" s="34">
        <v>5.4829999999999997</v>
      </c>
      <c r="Q45" s="76">
        <v>5.18</v>
      </c>
      <c r="R45" s="76">
        <v>5.35</v>
      </c>
      <c r="S45" s="76">
        <v>6.1159999999999997</v>
      </c>
      <c r="T45" s="76">
        <v>6.57</v>
      </c>
      <c r="U45" s="76">
        <v>6.92</v>
      </c>
      <c r="W45" s="76">
        <v>96.9</v>
      </c>
      <c r="Y45" s="76">
        <f t="shared" si="0"/>
        <v>5.5322499999999994</v>
      </c>
      <c r="Z45" s="76">
        <f t="shared" si="1"/>
        <v>0.93599999999999994</v>
      </c>
      <c r="AA45" s="76">
        <f t="shared" si="2"/>
        <v>1.0870000000000006</v>
      </c>
      <c r="AC45" s="76">
        <f t="shared" si="3"/>
        <v>0</v>
      </c>
      <c r="AD45" s="76">
        <f t="shared" si="17"/>
        <v>1.0379418999999999</v>
      </c>
      <c r="AE45" s="76">
        <f t="shared" si="4"/>
        <v>0</v>
      </c>
      <c r="AF45" s="76">
        <f t="shared" si="17"/>
        <v>1.0768904999999998</v>
      </c>
      <c r="AG45" s="76">
        <f t="shared" si="5"/>
        <v>0</v>
      </c>
      <c r="AH45" s="76">
        <f t="shared" si="17"/>
        <v>1.0335616000000001</v>
      </c>
      <c r="AI45" s="76">
        <f t="shared" si="6"/>
        <v>0</v>
      </c>
      <c r="AJ45" s="76">
        <f t="shared" si="17"/>
        <v>1.0380825999999999</v>
      </c>
      <c r="AK45" s="76">
        <f t="shared" si="7"/>
        <v>1.4087556800079781E-4</v>
      </c>
      <c r="AL45" s="76">
        <f t="shared" si="8"/>
        <v>1.0059939000000007</v>
      </c>
      <c r="AN45" s="76">
        <f t="shared" si="11"/>
        <v>16.747823829641128</v>
      </c>
      <c r="AR45" s="76">
        <f t="shared" si="16"/>
        <v>16.747823829641128</v>
      </c>
      <c r="AT45" s="94">
        <f t="shared" si="12"/>
        <v>0.84049999999999991</v>
      </c>
      <c r="AX45" s="94">
        <f t="shared" si="13"/>
        <v>0.84049999999999991</v>
      </c>
      <c r="AY45" s="94">
        <f t="shared" si="14"/>
        <v>0.47517026751973734</v>
      </c>
      <c r="BB45" s="76">
        <f>100/AVERAGE(AA16:AA45)</f>
        <v>81.263374597069074</v>
      </c>
      <c r="BF45" s="76">
        <f t="shared" si="15"/>
        <v>81.263374597069074</v>
      </c>
    </row>
    <row r="46" spans="1:58" x14ac:dyDescent="0.45">
      <c r="A46" s="6">
        <v>36934</v>
      </c>
      <c r="B46" s="76">
        <v>104.23953</v>
      </c>
      <c r="C46" s="76">
        <v>2.2696000000000001</v>
      </c>
      <c r="D46" s="76">
        <v>6.2274000000000003</v>
      </c>
      <c r="E46" s="76">
        <v>108.89216</v>
      </c>
      <c r="F46" s="76">
        <v>5.1864999999999997</v>
      </c>
      <c r="G46" s="76">
        <v>0</v>
      </c>
      <c r="H46" s="76">
        <v>103.82201999999999</v>
      </c>
      <c r="I46" s="76">
        <v>2.2713999999999999</v>
      </c>
      <c r="J46" s="76">
        <v>6.8226000000000004</v>
      </c>
      <c r="K46" s="76">
        <v>104.27343999999999</v>
      </c>
      <c r="L46" s="76">
        <v>2.2507000000000001</v>
      </c>
      <c r="M46" s="76">
        <v>5.6680999999999999</v>
      </c>
      <c r="N46" s="76">
        <v>100.61339</v>
      </c>
      <c r="O46" s="3">
        <v>5.08</v>
      </c>
      <c r="P46" s="34">
        <v>5.24</v>
      </c>
      <c r="Q46" s="76">
        <v>4.9960000000000004</v>
      </c>
      <c r="R46" s="76">
        <v>5.0819999999999999</v>
      </c>
      <c r="S46" s="76">
        <v>5.9729999999999999</v>
      </c>
      <c r="T46" s="76">
        <v>6.4950000000000001</v>
      </c>
      <c r="U46" s="76">
        <v>6.85</v>
      </c>
      <c r="W46" s="76">
        <v>96.9</v>
      </c>
      <c r="Y46" s="76">
        <f t="shared" si="0"/>
        <v>5.3227500000000001</v>
      </c>
      <c r="Z46" s="76">
        <f t="shared" si="1"/>
        <v>0.97699999999999942</v>
      </c>
      <c r="AA46" s="76">
        <f t="shared" si="2"/>
        <v>1.2549999999999999</v>
      </c>
      <c r="AC46" s="76">
        <f t="shared" si="3"/>
        <v>4.2906062468428541E-3</v>
      </c>
      <c r="AD46" s="76">
        <f t="shared" si="17"/>
        <v>1.0423952999999997</v>
      </c>
      <c r="AE46" s="76">
        <f t="shared" si="4"/>
        <v>1.1172073669514226E-2</v>
      </c>
      <c r="AF46" s="76">
        <f t="shared" si="17"/>
        <v>1.0889215999999997</v>
      </c>
      <c r="AG46" s="76">
        <f t="shared" si="5"/>
        <v>4.5073268975936998E-3</v>
      </c>
      <c r="AH46" s="76">
        <f t="shared" si="17"/>
        <v>1.0382202</v>
      </c>
      <c r="AI46" s="76">
        <f t="shared" si="6"/>
        <v>4.4811462979919003E-3</v>
      </c>
      <c r="AJ46" s="76">
        <f t="shared" si="17"/>
        <v>1.0427343999999996</v>
      </c>
      <c r="AK46" s="76">
        <f t="shared" si="7"/>
        <v>1.3916585378903612E-4</v>
      </c>
      <c r="AL46" s="76">
        <f t="shared" si="8"/>
        <v>1.0061339000000007</v>
      </c>
      <c r="AN46" s="76">
        <f t="shared" si="11"/>
        <v>16.833765166170295</v>
      </c>
      <c r="AR46" s="76">
        <f t="shared" si="16"/>
        <v>16.833765166170295</v>
      </c>
      <c r="AT46" s="94">
        <f t="shared" si="12"/>
        <v>0.85430000000000006</v>
      </c>
      <c r="AX46" s="94">
        <f t="shared" si="13"/>
        <v>0.85429999999999995</v>
      </c>
      <c r="AY46" s="94">
        <f t="shared" si="14"/>
        <v>0.46705767610707627</v>
      </c>
      <c r="BB46" s="76">
        <f>100/AVERAGE(AA17:AA46)</f>
        <v>81.289798130334617</v>
      </c>
      <c r="BF46" s="76">
        <f t="shared" si="15"/>
        <v>81.289798130334617</v>
      </c>
    </row>
    <row r="47" spans="1:58" x14ac:dyDescent="0.45">
      <c r="A47" s="6">
        <v>36935</v>
      </c>
      <c r="B47" s="76">
        <v>104.17559</v>
      </c>
      <c r="C47" s="76">
        <v>2.2671000000000001</v>
      </c>
      <c r="D47" s="76">
        <v>6.2622</v>
      </c>
      <c r="E47" s="76">
        <v>108.71317000000001</v>
      </c>
      <c r="F47" s="76">
        <v>5.1795999999999998</v>
      </c>
      <c r="G47" s="76">
        <v>0</v>
      </c>
      <c r="H47" s="76">
        <v>103.76537</v>
      </c>
      <c r="I47" s="76">
        <v>2.2717000000000001</v>
      </c>
      <c r="J47" s="76">
        <v>6.8548</v>
      </c>
      <c r="K47" s="76">
        <v>104.18093</v>
      </c>
      <c r="L47" s="76">
        <v>2.2473000000000001</v>
      </c>
      <c r="M47" s="76">
        <v>5.7125000000000004</v>
      </c>
      <c r="N47" s="76">
        <v>100.62734</v>
      </c>
      <c r="O47" s="3">
        <v>5.0599999999999996</v>
      </c>
      <c r="P47" s="34">
        <v>5.2460000000000004</v>
      </c>
      <c r="Q47" s="76">
        <v>5.0659999999999998</v>
      </c>
      <c r="R47" s="76">
        <v>5.13</v>
      </c>
      <c r="S47" s="76">
        <v>6.02</v>
      </c>
      <c r="T47" s="76">
        <v>6.3949999999999996</v>
      </c>
      <c r="U47" s="76">
        <v>6.7649999999999997</v>
      </c>
      <c r="W47" s="76">
        <v>96.9</v>
      </c>
      <c r="Y47" s="76">
        <f t="shared" si="0"/>
        <v>5.3654999999999999</v>
      </c>
      <c r="Z47" s="76">
        <f t="shared" si="1"/>
        <v>0.95399999999999974</v>
      </c>
      <c r="AA47" s="76">
        <f t="shared" si="2"/>
        <v>1.1489999999999991</v>
      </c>
      <c r="AC47" s="76">
        <f t="shared" si="3"/>
        <v>-6.1339493760192987E-4</v>
      </c>
      <c r="AD47" s="76">
        <f t="shared" si="17"/>
        <v>1.0417558999999996</v>
      </c>
      <c r="AE47" s="76">
        <f t="shared" si="4"/>
        <v>-1.6437363351043954E-3</v>
      </c>
      <c r="AF47" s="76">
        <f t="shared" si="17"/>
        <v>1.0871316999999996</v>
      </c>
      <c r="AG47" s="76">
        <f t="shared" si="5"/>
        <v>-5.4564532649226116E-4</v>
      </c>
      <c r="AH47" s="76">
        <f t="shared" si="17"/>
        <v>1.0376537000000001</v>
      </c>
      <c r="AI47" s="76">
        <f t="shared" si="6"/>
        <v>-8.8718661242970231E-4</v>
      </c>
      <c r="AJ47" s="76">
        <f t="shared" si="17"/>
        <v>1.0418092999999997</v>
      </c>
      <c r="AK47" s="76">
        <f t="shared" si="7"/>
        <v>1.3864953760145404E-4</v>
      </c>
      <c r="AL47" s="76">
        <f t="shared" si="8"/>
        <v>1.0062734000000009</v>
      </c>
      <c r="AN47" s="76">
        <f t="shared" si="11"/>
        <v>16.916514183087429</v>
      </c>
      <c r="AR47" s="76">
        <f t="shared" si="16"/>
        <v>16.916514183087429</v>
      </c>
      <c r="AT47" s="94">
        <f t="shared" si="12"/>
        <v>0.86733333333333329</v>
      </c>
      <c r="AX47" s="94">
        <f t="shared" si="13"/>
        <v>0.86733333333333329</v>
      </c>
      <c r="AY47" s="94">
        <f t="shared" si="14"/>
        <v>0.45939578421734084</v>
      </c>
      <c r="BB47" s="76">
        <f>100/AVERAGE(AA18:AA47)</f>
        <v>81.550547747845684</v>
      </c>
      <c r="BF47" s="76">
        <f t="shared" si="15"/>
        <v>81.550547747845684</v>
      </c>
    </row>
    <row r="48" spans="1:58" x14ac:dyDescent="0.45">
      <c r="A48" s="6">
        <v>36936</v>
      </c>
      <c r="B48" s="76">
        <v>104.02882</v>
      </c>
      <c r="C48" s="76">
        <v>2.2656000000000001</v>
      </c>
      <c r="D48" s="76">
        <v>6.3301999999999996</v>
      </c>
      <c r="E48" s="76">
        <v>108.25982999999999</v>
      </c>
      <c r="F48" s="76">
        <v>5.1722000000000001</v>
      </c>
      <c r="G48" s="76">
        <v>0</v>
      </c>
      <c r="H48" s="76">
        <v>103.60852</v>
      </c>
      <c r="I48" s="76">
        <v>2.2734000000000001</v>
      </c>
      <c r="J48" s="76">
        <v>6.9309000000000003</v>
      </c>
      <c r="K48" s="76">
        <v>103.94362</v>
      </c>
      <c r="L48" s="76">
        <v>2.2446000000000002</v>
      </c>
      <c r="M48" s="76">
        <v>5.8198999999999996</v>
      </c>
      <c r="N48" s="76">
        <v>100.64126</v>
      </c>
      <c r="O48" s="3">
        <v>5.05</v>
      </c>
      <c r="P48" s="34">
        <v>5.34</v>
      </c>
      <c r="Q48" s="76">
        <v>5.1760000000000002</v>
      </c>
      <c r="R48" s="76">
        <v>5.2359999999999998</v>
      </c>
      <c r="S48" s="76">
        <v>5.9960000000000004</v>
      </c>
      <c r="T48" s="76">
        <v>6.4249999999999998</v>
      </c>
      <c r="U48" s="76">
        <v>6.8</v>
      </c>
      <c r="W48" s="76">
        <v>96.9</v>
      </c>
      <c r="Y48" s="76">
        <f t="shared" si="0"/>
        <v>5.4369999999999994</v>
      </c>
      <c r="Z48" s="76">
        <f t="shared" si="1"/>
        <v>0.82000000000000028</v>
      </c>
      <c r="AA48" s="76">
        <f t="shared" si="2"/>
        <v>1.085</v>
      </c>
      <c r="AC48" s="76">
        <f t="shared" si="3"/>
        <v>-1.4088713104480899E-3</v>
      </c>
      <c r="AD48" s="76">
        <f t="shared" si="17"/>
        <v>1.0402881999999996</v>
      </c>
      <c r="AE48" s="76">
        <f t="shared" si="4"/>
        <v>-4.1700559371050661E-3</v>
      </c>
      <c r="AF48" s="76">
        <f t="shared" si="17"/>
        <v>1.0825982999999995</v>
      </c>
      <c r="AG48" s="76">
        <f t="shared" si="5"/>
        <v>-1.5115832960457265E-3</v>
      </c>
      <c r="AH48" s="76">
        <f t="shared" si="17"/>
        <v>1.0360852</v>
      </c>
      <c r="AI48" s="76">
        <f t="shared" si="6"/>
        <v>-2.2778640966250041E-3</v>
      </c>
      <c r="AJ48" s="76">
        <f t="shared" si="17"/>
        <v>1.0394361999999997</v>
      </c>
      <c r="AK48" s="76">
        <f t="shared" si="7"/>
        <v>1.3833218685888049E-4</v>
      </c>
      <c r="AL48" s="76">
        <f t="shared" si="8"/>
        <v>1.0064126000000009</v>
      </c>
      <c r="AN48" s="76">
        <f t="shared" si="11"/>
        <v>16.99478401753861</v>
      </c>
      <c r="AR48" s="76">
        <f t="shared" si="16"/>
        <v>16.99478401753861</v>
      </c>
      <c r="AT48" s="94">
        <f t="shared" si="12"/>
        <v>0.87390000000000012</v>
      </c>
      <c r="AX48" s="94">
        <f t="shared" si="13"/>
        <v>0.87390000000000023</v>
      </c>
      <c r="AY48" s="94">
        <f t="shared" si="14"/>
        <v>0.45553544482532571</v>
      </c>
      <c r="BB48" s="76">
        <f>100/AVERAGE(AA19:AA48)</f>
        <v>81.904553893196422</v>
      </c>
      <c r="BF48" s="76">
        <f t="shared" si="15"/>
        <v>81.904553893196422</v>
      </c>
    </row>
    <row r="49" spans="1:58" x14ac:dyDescent="0.45">
      <c r="A49" s="6">
        <v>36937</v>
      </c>
      <c r="B49" s="76">
        <v>104.18289</v>
      </c>
      <c r="C49" s="76">
        <v>2.2667999999999999</v>
      </c>
      <c r="D49" s="76">
        <v>6.2760999999999996</v>
      </c>
      <c r="E49" s="76">
        <v>108.37419</v>
      </c>
      <c r="F49" s="76">
        <v>5.1717000000000004</v>
      </c>
      <c r="G49" s="76">
        <v>0</v>
      </c>
      <c r="H49" s="76">
        <v>103.67658</v>
      </c>
      <c r="I49" s="76">
        <v>2.2711999999999999</v>
      </c>
      <c r="J49" s="76">
        <v>6.9101999999999997</v>
      </c>
      <c r="K49" s="76">
        <v>104.14842</v>
      </c>
      <c r="L49" s="76">
        <v>2.2477</v>
      </c>
      <c r="M49" s="76">
        <v>5.7423999999999999</v>
      </c>
      <c r="N49" s="76">
        <v>100.65524000000001</v>
      </c>
      <c r="O49" s="3">
        <v>5.07</v>
      </c>
      <c r="P49" s="34">
        <v>5.31</v>
      </c>
      <c r="Q49" s="76">
        <v>5.14</v>
      </c>
      <c r="R49" s="76">
        <v>5.26</v>
      </c>
      <c r="S49" s="76">
        <v>5.99</v>
      </c>
      <c r="T49" s="76">
        <v>6.44</v>
      </c>
      <c r="U49" s="76">
        <v>6.83</v>
      </c>
      <c r="W49" s="76">
        <v>96.9</v>
      </c>
      <c r="Y49" s="76">
        <f t="shared" si="0"/>
        <v>5.4249999999999998</v>
      </c>
      <c r="Z49" s="76">
        <f t="shared" si="1"/>
        <v>0.85000000000000053</v>
      </c>
      <c r="AA49" s="76">
        <f t="shared" si="2"/>
        <v>1.1300000000000008</v>
      </c>
      <c r="AC49" s="76">
        <f t="shared" si="3"/>
        <v>1.4810318909701525E-3</v>
      </c>
      <c r="AD49" s="76">
        <f t="shared" si="17"/>
        <v>1.0418288999999994</v>
      </c>
      <c r="AE49" s="76">
        <f t="shared" si="4"/>
        <v>1.0563474928790839E-3</v>
      </c>
      <c r="AF49" s="76">
        <f t="shared" si="17"/>
        <v>1.0837418999999997</v>
      </c>
      <c r="AG49" s="76">
        <f t="shared" si="5"/>
        <v>6.5689578424632522E-4</v>
      </c>
      <c r="AH49" s="76">
        <f t="shared" si="17"/>
        <v>1.0367658</v>
      </c>
      <c r="AI49" s="76">
        <f t="shared" si="6"/>
        <v>1.9702988985761394E-3</v>
      </c>
      <c r="AJ49" s="76">
        <f t="shared" si="17"/>
        <v>1.0414842</v>
      </c>
      <c r="AK49" s="76">
        <f t="shared" si="7"/>
        <v>1.3890923066739447E-4</v>
      </c>
      <c r="AL49" s="76">
        <f t="shared" si="8"/>
        <v>1.0065524000000008</v>
      </c>
      <c r="AN49" s="76">
        <f t="shared" si="11"/>
        <v>17.067443424980759</v>
      </c>
      <c r="AR49" s="76">
        <f t="shared" si="16"/>
        <v>17.067443424980759</v>
      </c>
      <c r="AT49" s="94">
        <f t="shared" si="12"/>
        <v>0.87923333333333331</v>
      </c>
      <c r="AX49" s="94">
        <f t="shared" si="13"/>
        <v>0.8792333333333332</v>
      </c>
      <c r="AY49" s="94">
        <f t="shared" si="14"/>
        <v>0.45240014379627813</v>
      </c>
      <c r="BB49" s="76">
        <f>100/AVERAGE(AA20:AA49)</f>
        <v>82.21655841486475</v>
      </c>
      <c r="BF49" s="76">
        <f t="shared" si="15"/>
        <v>82.21655841486475</v>
      </c>
    </row>
    <row r="50" spans="1:58" x14ac:dyDescent="0.45">
      <c r="A50" s="6">
        <v>36938</v>
      </c>
      <c r="B50" s="76">
        <v>103.90639</v>
      </c>
      <c r="C50" s="76">
        <v>2.2759999999999998</v>
      </c>
      <c r="D50" s="76">
        <v>6.4318</v>
      </c>
      <c r="E50" s="76">
        <v>107.69131</v>
      </c>
      <c r="F50" s="76">
        <v>5.1585000000000001</v>
      </c>
      <c r="G50" s="76">
        <v>0</v>
      </c>
      <c r="H50" s="76">
        <v>103.41648000000001</v>
      </c>
      <c r="I50" s="76">
        <v>2.2665000000000002</v>
      </c>
      <c r="J50" s="76">
        <v>7.0289999999999999</v>
      </c>
      <c r="K50" s="76">
        <v>103.81759</v>
      </c>
      <c r="L50" s="76">
        <v>2.2627999999999999</v>
      </c>
      <c r="M50" s="76">
        <v>5.9103000000000003</v>
      </c>
      <c r="N50" s="76">
        <v>100.66928</v>
      </c>
      <c r="O50" s="3">
        <v>5.09</v>
      </c>
      <c r="P50" s="34">
        <v>5.5030000000000001</v>
      </c>
      <c r="Q50" s="76">
        <v>5.33</v>
      </c>
      <c r="R50" s="76">
        <v>5.39</v>
      </c>
      <c r="S50" s="76">
        <v>6.0830000000000002</v>
      </c>
      <c r="T50" s="76">
        <v>6.5949999999999998</v>
      </c>
      <c r="U50" s="76">
        <v>6.9950000000000001</v>
      </c>
      <c r="W50" s="76">
        <v>96.9</v>
      </c>
      <c r="Y50" s="76">
        <f t="shared" si="0"/>
        <v>5.5764999999999993</v>
      </c>
      <c r="Z50" s="76">
        <f t="shared" si="1"/>
        <v>0.75300000000000011</v>
      </c>
      <c r="AA50" s="76">
        <f t="shared" si="2"/>
        <v>1.0919999999999996</v>
      </c>
      <c r="AC50" s="76">
        <f t="shared" si="3"/>
        <v>-2.6539866575020499E-3</v>
      </c>
      <c r="AD50" s="76">
        <f t="shared" si="17"/>
        <v>1.0390638999999993</v>
      </c>
      <c r="AE50" s="76">
        <f t="shared" si="4"/>
        <v>-6.3011312933457519E-3</v>
      </c>
      <c r="AF50" s="76">
        <f t="shared" si="17"/>
        <v>1.0769130999999996</v>
      </c>
      <c r="AG50" s="76">
        <f t="shared" si="5"/>
        <v>-2.5087633099007967E-3</v>
      </c>
      <c r="AH50" s="76">
        <f t="shared" si="17"/>
        <v>1.0341648000000001</v>
      </c>
      <c r="AI50" s="76">
        <f t="shared" si="6"/>
        <v>-3.1765244254305935E-3</v>
      </c>
      <c r="AJ50" s="76">
        <f t="shared" si="17"/>
        <v>1.0381758999999999</v>
      </c>
      <c r="AK50" s="76">
        <f t="shared" si="7"/>
        <v>1.3948603172564411E-4</v>
      </c>
      <c r="AL50" s="76">
        <f t="shared" si="8"/>
        <v>1.0066928000000006</v>
      </c>
      <c r="AN50" s="76">
        <f t="shared" si="11"/>
        <v>17.119208179557663</v>
      </c>
      <c r="AR50" s="76">
        <f t="shared" si="16"/>
        <v>17.119208179557663</v>
      </c>
      <c r="AT50" s="94">
        <f t="shared" si="12"/>
        <v>0.87523333333333342</v>
      </c>
      <c r="AX50" s="94">
        <f t="shared" si="13"/>
        <v>0.87523333333333342</v>
      </c>
      <c r="AY50" s="94">
        <f t="shared" si="14"/>
        <v>0.45475161956806387</v>
      </c>
      <c r="BB50" s="76">
        <f>100/AVERAGE(AA21:AA50)</f>
        <v>82.549116724451039</v>
      </c>
      <c r="BF50" s="76">
        <f t="shared" si="15"/>
        <v>82.549116724451039</v>
      </c>
    </row>
    <row r="51" spans="1:58" x14ac:dyDescent="0.45">
      <c r="A51" s="6">
        <v>36939</v>
      </c>
      <c r="B51" s="76">
        <v>103.92538</v>
      </c>
      <c r="C51" s="76">
        <v>2.274</v>
      </c>
      <c r="D51" s="76">
        <v>6.4378000000000002</v>
      </c>
      <c r="E51" s="76">
        <v>107.7094</v>
      </c>
      <c r="F51" s="76">
        <v>5.1557000000000004</v>
      </c>
      <c r="G51" s="76">
        <v>0</v>
      </c>
      <c r="H51" s="76">
        <v>103.43810000000001</v>
      </c>
      <c r="I51" s="76">
        <v>2.2658</v>
      </c>
      <c r="J51" s="76">
        <v>7.0286</v>
      </c>
      <c r="K51" s="76">
        <v>103.83502</v>
      </c>
      <c r="L51" s="76">
        <v>2.2601</v>
      </c>
      <c r="M51" s="76">
        <v>5.91</v>
      </c>
      <c r="N51" s="76">
        <v>100.68351</v>
      </c>
      <c r="O51" s="3">
        <v>5.16</v>
      </c>
      <c r="P51" s="34">
        <v>5.5030000000000001</v>
      </c>
      <c r="Q51" s="76">
        <v>5.33</v>
      </c>
      <c r="R51" s="76">
        <v>5.39</v>
      </c>
      <c r="S51" s="76">
        <v>6.0830000000000002</v>
      </c>
      <c r="T51" s="76">
        <v>6.56</v>
      </c>
      <c r="U51" s="76">
        <v>6.96</v>
      </c>
      <c r="W51" s="76">
        <v>96.9</v>
      </c>
      <c r="Y51" s="76">
        <f t="shared" si="0"/>
        <v>5.5764999999999993</v>
      </c>
      <c r="Z51" s="76">
        <f t="shared" si="1"/>
        <v>0.75300000000000011</v>
      </c>
      <c r="AA51" s="76">
        <f t="shared" si="2"/>
        <v>1.0569999999999995</v>
      </c>
      <c r="AC51" s="76">
        <f t="shared" si="3"/>
        <v>1.8276065600963953E-4</v>
      </c>
      <c r="AD51" s="76">
        <f t="shared" si="17"/>
        <v>1.0392537999999991</v>
      </c>
      <c r="AE51" s="76">
        <f t="shared" si="4"/>
        <v>1.6798012764440706E-4</v>
      </c>
      <c r="AF51" s="76">
        <f t="shared" si="17"/>
        <v>1.0770939999999996</v>
      </c>
      <c r="AG51" s="76">
        <f t="shared" si="5"/>
        <v>2.0905758927391993E-4</v>
      </c>
      <c r="AH51" s="76">
        <f t="shared" si="17"/>
        <v>1.034381</v>
      </c>
      <c r="AI51" s="76">
        <f t="shared" si="6"/>
        <v>1.6789062431521451E-4</v>
      </c>
      <c r="AJ51" s="76">
        <f t="shared" si="17"/>
        <v>1.0383502</v>
      </c>
      <c r="AK51" s="76">
        <f t="shared" si="7"/>
        <v>1.4135394630820919E-4</v>
      </c>
      <c r="AL51" s="76">
        <f t="shared" si="8"/>
        <v>1.0068351000000006</v>
      </c>
      <c r="AN51" s="76">
        <f t="shared" si="11"/>
        <v>17.170624495612902</v>
      </c>
      <c r="AR51" s="76">
        <f t="shared" si="16"/>
        <v>17.170624495612902</v>
      </c>
      <c r="AT51" s="94">
        <f t="shared" si="12"/>
        <v>0.87619999999999998</v>
      </c>
      <c r="AX51" s="94">
        <f t="shared" si="13"/>
        <v>0.87619999999999998</v>
      </c>
      <c r="AY51" s="94">
        <f t="shared" si="14"/>
        <v>0.45418334625654899</v>
      </c>
      <c r="BB51" s="76">
        <f>100/AVERAGE(AA22:AA51)</f>
        <v>82.948544253048354</v>
      </c>
      <c r="BF51" s="76">
        <f t="shared" si="15"/>
        <v>82.948544253048354</v>
      </c>
    </row>
    <row r="52" spans="1:58" x14ac:dyDescent="0.45">
      <c r="A52" s="6">
        <v>36940</v>
      </c>
      <c r="B52" s="76">
        <v>103.92538</v>
      </c>
      <c r="C52" s="76">
        <v>2.274</v>
      </c>
      <c r="D52" s="76">
        <v>6.4378000000000002</v>
      </c>
      <c r="E52" s="76">
        <v>107.7094</v>
      </c>
      <c r="F52" s="76">
        <v>5.1557000000000004</v>
      </c>
      <c r="G52" s="76">
        <v>0</v>
      </c>
      <c r="H52" s="76">
        <v>103.43810000000001</v>
      </c>
      <c r="I52" s="76">
        <v>2.2658</v>
      </c>
      <c r="J52" s="76">
        <v>7.0286</v>
      </c>
      <c r="K52" s="76">
        <v>103.83502</v>
      </c>
      <c r="L52" s="76">
        <v>2.2601</v>
      </c>
      <c r="M52" s="76">
        <v>5.91</v>
      </c>
      <c r="N52" s="76">
        <v>100.69774</v>
      </c>
      <c r="O52" s="3">
        <v>5.16</v>
      </c>
      <c r="P52" s="34">
        <v>5.5030000000000001</v>
      </c>
      <c r="Q52" s="76">
        <v>5.33</v>
      </c>
      <c r="R52" s="76">
        <v>5.39</v>
      </c>
      <c r="S52" s="76">
        <v>6.0830000000000002</v>
      </c>
      <c r="T52" s="76">
        <v>6.56</v>
      </c>
      <c r="U52" s="76">
        <v>6.96</v>
      </c>
      <c r="W52" s="76">
        <v>96.9</v>
      </c>
      <c r="Y52" s="76">
        <f t="shared" si="0"/>
        <v>5.5764999999999993</v>
      </c>
      <c r="Z52" s="76">
        <f t="shared" si="1"/>
        <v>0.75300000000000011</v>
      </c>
      <c r="AA52" s="76">
        <f t="shared" si="2"/>
        <v>1.0569999999999995</v>
      </c>
      <c r="AC52" s="76">
        <f t="shared" si="3"/>
        <v>0</v>
      </c>
      <c r="AD52" s="76">
        <f t="shared" si="17"/>
        <v>1.0392537999999991</v>
      </c>
      <c r="AE52" s="76">
        <f t="shared" si="4"/>
        <v>0</v>
      </c>
      <c r="AF52" s="76">
        <f t="shared" si="17"/>
        <v>1.0770939999999996</v>
      </c>
      <c r="AG52" s="76">
        <f t="shared" si="5"/>
        <v>0</v>
      </c>
      <c r="AH52" s="76">
        <f t="shared" si="17"/>
        <v>1.034381</v>
      </c>
      <c r="AI52" s="76">
        <f t="shared" si="6"/>
        <v>0</v>
      </c>
      <c r="AJ52" s="76">
        <f t="shared" si="17"/>
        <v>1.0383502</v>
      </c>
      <c r="AK52" s="76">
        <f t="shared" si="7"/>
        <v>1.4133396819393518E-4</v>
      </c>
      <c r="AL52" s="76">
        <f t="shared" si="8"/>
        <v>1.0069774000000007</v>
      </c>
      <c r="AN52" s="76">
        <f t="shared" si="11"/>
        <v>17.221114808867146</v>
      </c>
      <c r="AR52" s="76">
        <f t="shared" si="16"/>
        <v>17.221114808867146</v>
      </c>
      <c r="AT52" s="94">
        <f t="shared" si="12"/>
        <v>0.87553333333333327</v>
      </c>
      <c r="AX52" s="94">
        <f t="shared" si="13"/>
        <v>0.87553333333333327</v>
      </c>
      <c r="AY52" s="94">
        <f t="shared" si="14"/>
        <v>0.45457525888518002</v>
      </c>
      <c r="BB52" s="76">
        <f>100/AVERAGE(AA23:AA52)</f>
        <v>83.294000055529324</v>
      </c>
      <c r="BF52" s="76">
        <f t="shared" si="15"/>
        <v>83.294000055529324</v>
      </c>
    </row>
    <row r="53" spans="1:58" x14ac:dyDescent="0.45">
      <c r="A53" s="6">
        <v>36941</v>
      </c>
      <c r="B53" s="76">
        <v>103.81017</v>
      </c>
      <c r="C53" s="76">
        <v>2.2686999999999999</v>
      </c>
      <c r="D53" s="76">
        <v>6.4996999999999998</v>
      </c>
      <c r="E53" s="76">
        <v>106.27609</v>
      </c>
      <c r="F53" s="76">
        <v>5.1311999999999998</v>
      </c>
      <c r="G53" s="76">
        <v>0</v>
      </c>
      <c r="H53" s="76">
        <v>103.44673</v>
      </c>
      <c r="I53" s="76">
        <v>2.2604000000000002</v>
      </c>
      <c r="J53" s="76">
        <v>7.0408999999999997</v>
      </c>
      <c r="K53" s="76">
        <v>103.67858</v>
      </c>
      <c r="L53" s="76">
        <v>2.2536999999999998</v>
      </c>
      <c r="M53" s="76">
        <v>5.9897</v>
      </c>
      <c r="N53" s="76">
        <v>100.71198</v>
      </c>
      <c r="O53" s="3">
        <v>5.16</v>
      </c>
      <c r="P53" s="34">
        <v>5.4630000000000001</v>
      </c>
      <c r="Q53" s="76">
        <v>5.4130000000000003</v>
      </c>
      <c r="R53" s="76">
        <v>5.766</v>
      </c>
      <c r="S53" s="76">
        <v>6.2329999999999997</v>
      </c>
      <c r="T53" s="76">
        <v>6.625</v>
      </c>
      <c r="U53" s="76">
        <v>7.04</v>
      </c>
      <c r="W53" s="76">
        <v>96.9</v>
      </c>
      <c r="Y53" s="76">
        <f t="shared" si="0"/>
        <v>5.7187500000000009</v>
      </c>
      <c r="Z53" s="76">
        <f t="shared" si="1"/>
        <v>0.8199999999999994</v>
      </c>
      <c r="AA53" s="76">
        <f t="shared" si="2"/>
        <v>1.1619999999999999</v>
      </c>
      <c r="AC53" s="76">
        <f t="shared" si="3"/>
        <v>-1.1085838704655293E-3</v>
      </c>
      <c r="AD53" s="76">
        <f t="shared" si="17"/>
        <v>1.038101699999999</v>
      </c>
      <c r="AE53" s="76">
        <f t="shared" si="4"/>
        <v>-1.3307195100891844E-2</v>
      </c>
      <c r="AF53" s="76">
        <f t="shared" si="17"/>
        <v>1.0627608999999996</v>
      </c>
      <c r="AG53" s="76">
        <f t="shared" si="5"/>
        <v>8.3431540215839206E-5</v>
      </c>
      <c r="AH53" s="76">
        <f t="shared" si="17"/>
        <v>1.0344673</v>
      </c>
      <c r="AI53" s="76">
        <f t="shared" si="6"/>
        <v>-1.5066207913284613E-3</v>
      </c>
      <c r="AJ53" s="76">
        <f t="shared" si="17"/>
        <v>1.0367857999999999</v>
      </c>
      <c r="AK53" s="76">
        <f t="shared" si="7"/>
        <v>1.4141330282080311E-4</v>
      </c>
      <c r="AL53" s="76">
        <f t="shared" si="8"/>
        <v>1.0071198000000006</v>
      </c>
      <c r="AN53" s="76">
        <f t="shared" si="11"/>
        <v>17.257769231986117</v>
      </c>
      <c r="AR53" s="76">
        <f t="shared" si="16"/>
        <v>17.257769231986117</v>
      </c>
      <c r="AT53" s="94">
        <f t="shared" si="12"/>
        <v>0.8771000000000001</v>
      </c>
      <c r="AX53" s="94">
        <f t="shared" si="13"/>
        <v>0.8771000000000001</v>
      </c>
      <c r="AY53" s="94">
        <f t="shared" si="14"/>
        <v>0.45365426420789712</v>
      </c>
      <c r="BB53" s="76">
        <f>100/AVERAGE(AA24:AA53)</f>
        <v>83.351855967992876</v>
      </c>
      <c r="BF53" s="76">
        <f t="shared" si="15"/>
        <v>83.351855967992876</v>
      </c>
    </row>
    <row r="54" spans="1:58" x14ac:dyDescent="0.45">
      <c r="A54" s="6">
        <v>36942</v>
      </c>
      <c r="B54" s="76">
        <v>103.84189000000001</v>
      </c>
      <c r="C54" s="76">
        <v>2.2683</v>
      </c>
      <c r="D54" s="76">
        <v>6.5098000000000003</v>
      </c>
      <c r="E54" s="76">
        <v>106.71588</v>
      </c>
      <c r="F54" s="76">
        <v>5.1359000000000004</v>
      </c>
      <c r="G54" s="76">
        <v>0</v>
      </c>
      <c r="H54" s="76">
        <v>103.48759</v>
      </c>
      <c r="I54" s="76">
        <v>2.2581000000000002</v>
      </c>
      <c r="J54" s="76">
        <v>7.0315000000000003</v>
      </c>
      <c r="K54" s="76">
        <v>103.72664</v>
      </c>
      <c r="L54" s="76">
        <v>2.2511999999999999</v>
      </c>
      <c r="M54" s="76">
        <v>5.9760999999999997</v>
      </c>
      <c r="N54" s="76">
        <v>100.72597</v>
      </c>
      <c r="O54" s="3">
        <v>5.07</v>
      </c>
      <c r="P54" s="34">
        <v>5.4660000000000002</v>
      </c>
      <c r="Q54" s="76">
        <v>5.3929999999999998</v>
      </c>
      <c r="R54" s="76">
        <v>5.6859999999999999</v>
      </c>
      <c r="S54" s="76">
        <v>6.2</v>
      </c>
      <c r="T54" s="76">
        <v>6.69</v>
      </c>
      <c r="U54" s="76">
        <v>7.0750000000000002</v>
      </c>
      <c r="W54" s="76">
        <v>96.9</v>
      </c>
      <c r="Y54" s="76">
        <f t="shared" si="0"/>
        <v>5.6862500000000002</v>
      </c>
      <c r="Z54" s="76">
        <f t="shared" si="1"/>
        <v>0.80700000000000038</v>
      </c>
      <c r="AA54" s="76">
        <f t="shared" si="2"/>
        <v>1.2240000000000002</v>
      </c>
      <c r="AC54" s="76">
        <f t="shared" si="3"/>
        <v>3.0555773100071626E-4</v>
      </c>
      <c r="AD54" s="76">
        <f t="shared" si="17"/>
        <v>1.038418899999999</v>
      </c>
      <c r="AE54" s="76">
        <f t="shared" si="4"/>
        <v>4.1381838567828844E-3</v>
      </c>
      <c r="AF54" s="76">
        <f t="shared" si="17"/>
        <v>1.0671587999999996</v>
      </c>
      <c r="AG54" s="76">
        <f t="shared" si="5"/>
        <v>3.9498590240594211E-4</v>
      </c>
      <c r="AH54" s="76">
        <f t="shared" si="17"/>
        <v>1.0348758999999998</v>
      </c>
      <c r="AI54" s="76">
        <f t="shared" si="6"/>
        <v>4.6354801541470536E-4</v>
      </c>
      <c r="AJ54" s="76">
        <f t="shared" si="17"/>
        <v>1.0372664</v>
      </c>
      <c r="AK54" s="76">
        <f t="shared" si="7"/>
        <v>1.3891098159324322E-4</v>
      </c>
      <c r="AL54" s="76">
        <f t="shared" si="8"/>
        <v>1.0072597000000005</v>
      </c>
      <c r="AN54" s="76">
        <f t="shared" si="11"/>
        <v>17.297820907011232</v>
      </c>
      <c r="AR54" s="76">
        <f t="shared" si="16"/>
        <v>17.297820907011232</v>
      </c>
      <c r="AT54" s="94">
        <f t="shared" si="12"/>
        <v>0.87823333333333342</v>
      </c>
      <c r="AX54" s="94">
        <f t="shared" si="13"/>
        <v>0.87823333333333353</v>
      </c>
      <c r="AY54" s="94">
        <f t="shared" si="14"/>
        <v>0.4529880127392244</v>
      </c>
      <c r="BB54" s="76">
        <f>100/AVERAGE(AA25:AA54)</f>
        <v>83.266257736823093</v>
      </c>
      <c r="BF54" s="76">
        <f t="shared" si="15"/>
        <v>83.266257736823093</v>
      </c>
    </row>
    <row r="55" spans="1:58" x14ac:dyDescent="0.45">
      <c r="A55" s="6">
        <v>36943</v>
      </c>
      <c r="B55" s="76">
        <v>103.07246000000001</v>
      </c>
      <c r="C55" s="76">
        <v>2.2635999999999998</v>
      </c>
      <c r="D55" s="76">
        <v>6.8422000000000001</v>
      </c>
      <c r="E55" s="76">
        <v>103.62452</v>
      </c>
      <c r="F55" s="76">
        <v>5.0797999999999996</v>
      </c>
      <c r="G55" s="76">
        <v>0</v>
      </c>
      <c r="H55" s="76">
        <v>102.81256</v>
      </c>
      <c r="I55" s="76">
        <v>2.2498999999999998</v>
      </c>
      <c r="J55" s="76">
        <v>7.3304</v>
      </c>
      <c r="K55" s="76">
        <v>102.84995000000001</v>
      </c>
      <c r="L55" s="76">
        <v>2.2452999999999999</v>
      </c>
      <c r="M55" s="76">
        <v>6.36</v>
      </c>
      <c r="N55" s="76">
        <v>100.73996</v>
      </c>
      <c r="O55" s="3">
        <v>5.07</v>
      </c>
      <c r="P55" s="34">
        <v>5.766</v>
      </c>
      <c r="Q55" s="76">
        <v>5.7229999999999999</v>
      </c>
      <c r="R55" s="76">
        <v>6.1559999999999997</v>
      </c>
      <c r="S55" s="76">
        <v>6.556</v>
      </c>
      <c r="T55" s="76">
        <v>6.9850000000000003</v>
      </c>
      <c r="U55" s="76">
        <v>7.3849999999999998</v>
      </c>
      <c r="W55" s="76">
        <v>96.9</v>
      </c>
      <c r="Y55" s="76">
        <f t="shared" si="0"/>
        <v>6.0502500000000001</v>
      </c>
      <c r="Z55" s="76">
        <f t="shared" si="1"/>
        <v>0.83300000000000018</v>
      </c>
      <c r="AA55" s="76">
        <f t="shared" si="2"/>
        <v>1.2190000000000003</v>
      </c>
      <c r="AC55" s="76">
        <f t="shared" si="3"/>
        <v>-7.4096301598516323E-3</v>
      </c>
      <c r="AD55" s="76">
        <f t="shared" ref="AD55:AJ70" si="18">AD54*(1+AC55)</f>
        <v>1.030724599999999</v>
      </c>
      <c r="AE55" s="76">
        <f t="shared" si="4"/>
        <v>-2.8968134826794278E-2</v>
      </c>
      <c r="AF55" s="76">
        <f t="shared" si="18"/>
        <v>1.0362451999999998</v>
      </c>
      <c r="AG55" s="76">
        <f t="shared" si="5"/>
        <v>-6.5228110926149885E-3</v>
      </c>
      <c r="AH55" s="76">
        <f t="shared" si="18"/>
        <v>1.0281255999999999</v>
      </c>
      <c r="AI55" s="76">
        <f t="shared" si="6"/>
        <v>-8.4519271037796218E-3</v>
      </c>
      <c r="AJ55" s="76">
        <f t="shared" si="18"/>
        <v>1.0284995000000001</v>
      </c>
      <c r="AK55" s="76">
        <f t="shared" si="7"/>
        <v>1.3889168801251017E-4</v>
      </c>
      <c r="AL55" s="76">
        <f t="shared" si="8"/>
        <v>1.0073996000000005</v>
      </c>
      <c r="AN55" s="76">
        <f t="shared" si="11"/>
        <v>17.301661680423884</v>
      </c>
      <c r="AR55" s="76">
        <f t="shared" si="16"/>
        <v>17.301661680423884</v>
      </c>
      <c r="AT55" s="94">
        <f t="shared" si="12"/>
        <v>0.88023333333333342</v>
      </c>
      <c r="AX55" s="94">
        <f t="shared" si="13"/>
        <v>0.88023333333333342</v>
      </c>
      <c r="AY55" s="94">
        <f t="shared" si="14"/>
        <v>0.45181227485333164</v>
      </c>
      <c r="BB55" s="76">
        <f>100/AVERAGE(AA26:AA55)</f>
        <v>83.192368486730814</v>
      </c>
      <c r="BF55" s="76">
        <f t="shared" si="15"/>
        <v>83.192368486730814</v>
      </c>
    </row>
    <row r="56" spans="1:58" x14ac:dyDescent="0.45">
      <c r="A56" s="6">
        <v>36944</v>
      </c>
      <c r="B56" s="76">
        <v>103.12479999999999</v>
      </c>
      <c r="C56" s="76">
        <v>2.2637</v>
      </c>
      <c r="D56" s="76">
        <v>6.8396999999999997</v>
      </c>
      <c r="E56" s="76">
        <v>103.83208</v>
      </c>
      <c r="F56" s="76">
        <v>5.0808</v>
      </c>
      <c r="G56" s="76">
        <v>0</v>
      </c>
      <c r="H56" s="76">
        <v>102.86006999999999</v>
      </c>
      <c r="I56" s="76">
        <v>2.2490999999999999</v>
      </c>
      <c r="J56" s="76">
        <v>7.3194999999999997</v>
      </c>
      <c r="K56" s="76">
        <v>102.93344</v>
      </c>
      <c r="L56" s="76">
        <v>2.2433999999999998</v>
      </c>
      <c r="M56" s="76">
        <v>6.3315999999999999</v>
      </c>
      <c r="N56" s="76">
        <v>100.75456</v>
      </c>
      <c r="O56" s="3">
        <v>5.29</v>
      </c>
      <c r="P56" s="34">
        <v>5.82</v>
      </c>
      <c r="Q56" s="76">
        <v>5.66</v>
      </c>
      <c r="R56" s="76">
        <v>6.23</v>
      </c>
      <c r="S56" s="76">
        <v>6.5629999999999997</v>
      </c>
      <c r="T56" s="76">
        <v>7.0549999999999997</v>
      </c>
      <c r="U56" s="76">
        <v>7.44</v>
      </c>
      <c r="W56" s="76">
        <v>96.9</v>
      </c>
      <c r="Y56" s="76">
        <f t="shared" si="0"/>
        <v>6.0682499999999999</v>
      </c>
      <c r="Z56" s="76">
        <f t="shared" si="1"/>
        <v>0.90299999999999958</v>
      </c>
      <c r="AA56" s="76">
        <f t="shared" si="2"/>
        <v>1.2349999999999994</v>
      </c>
      <c r="AC56" s="76">
        <f t="shared" si="3"/>
        <v>5.0779810630285915E-4</v>
      </c>
      <c r="AD56" s="76">
        <f t="shared" si="18"/>
        <v>1.0312479999999988</v>
      </c>
      <c r="AE56" s="76">
        <f t="shared" si="4"/>
        <v>2.0030008341656025E-3</v>
      </c>
      <c r="AF56" s="76">
        <f t="shared" si="18"/>
        <v>1.0383207999999999</v>
      </c>
      <c r="AG56" s="76">
        <f t="shared" si="5"/>
        <v>4.6210307378768967E-4</v>
      </c>
      <c r="AH56" s="76">
        <f t="shared" si="18"/>
        <v>1.0286006999999997</v>
      </c>
      <c r="AI56" s="76">
        <f t="shared" si="6"/>
        <v>8.117651005177251E-4</v>
      </c>
      <c r="AJ56" s="76">
        <f t="shared" si="18"/>
        <v>1.0293344</v>
      </c>
      <c r="AK56" s="76">
        <f t="shared" si="7"/>
        <v>1.4492759377704445E-4</v>
      </c>
      <c r="AL56" s="76">
        <f t="shared" si="8"/>
        <v>1.0075456000000005</v>
      </c>
      <c r="AN56" s="76">
        <f t="shared" si="11"/>
        <v>17.303707463521615</v>
      </c>
      <c r="AR56" s="76">
        <f t="shared" si="16"/>
        <v>17.303707463521615</v>
      </c>
      <c r="AT56" s="94">
        <f t="shared" si="12"/>
        <v>0.88456666666666661</v>
      </c>
      <c r="AX56" s="94">
        <f t="shared" si="13"/>
        <v>0.88456666666666661</v>
      </c>
      <c r="AY56" s="94">
        <f t="shared" si="14"/>
        <v>0.44926484276723044</v>
      </c>
      <c r="BB56" s="76">
        <f>100/AVERAGE(AA27:AA56)</f>
        <v>83.081780165609686</v>
      </c>
      <c r="BF56" s="76">
        <f t="shared" si="15"/>
        <v>83.081780165609686</v>
      </c>
    </row>
    <row r="57" spans="1:58" x14ac:dyDescent="0.45">
      <c r="A57" s="6">
        <v>36945</v>
      </c>
      <c r="B57" s="76">
        <v>102.4372</v>
      </c>
      <c r="C57" s="76">
        <v>2.2576000000000001</v>
      </c>
      <c r="D57" s="76">
        <v>7.1416000000000004</v>
      </c>
      <c r="E57" s="76">
        <v>101.75405000000001</v>
      </c>
      <c r="F57" s="76">
        <v>5.0494000000000003</v>
      </c>
      <c r="G57" s="76">
        <v>0</v>
      </c>
      <c r="H57" s="76">
        <v>102.20303</v>
      </c>
      <c r="I57" s="76">
        <v>2.2408999999999999</v>
      </c>
      <c r="J57" s="76">
        <v>7.6124000000000001</v>
      </c>
      <c r="K57" s="76">
        <v>102.12766000000001</v>
      </c>
      <c r="L57" s="76">
        <v>2.2364000000000002</v>
      </c>
      <c r="M57" s="76">
        <v>6.6898999999999997</v>
      </c>
      <c r="N57" s="76">
        <v>100.76864</v>
      </c>
      <c r="O57" s="3">
        <v>5.0999999999999996</v>
      </c>
      <c r="P57" s="34">
        <v>6.226</v>
      </c>
      <c r="Q57" s="76">
        <v>6</v>
      </c>
      <c r="R57" s="76">
        <v>6.7</v>
      </c>
      <c r="S57" s="76">
        <v>7.1559999999999997</v>
      </c>
      <c r="T57" s="76">
        <v>7.25</v>
      </c>
      <c r="U57" s="76">
        <v>7.6849999999999996</v>
      </c>
      <c r="W57" s="76">
        <v>96.9</v>
      </c>
      <c r="Y57" s="76">
        <f t="shared" si="0"/>
        <v>6.5204999999999993</v>
      </c>
      <c r="Z57" s="76">
        <f t="shared" si="1"/>
        <v>1.1559999999999997</v>
      </c>
      <c r="AA57" s="76">
        <f t="shared" si="2"/>
        <v>1.024</v>
      </c>
      <c r="AC57" s="76">
        <f t="shared" si="3"/>
        <v>-6.6676492948348765E-3</v>
      </c>
      <c r="AD57" s="76">
        <f t="shared" si="18"/>
        <v>1.024371999999999</v>
      </c>
      <c r="AE57" s="76">
        <f t="shared" si="4"/>
        <v>-2.0013371589974849E-2</v>
      </c>
      <c r="AF57" s="76">
        <f t="shared" si="18"/>
        <v>1.0175405</v>
      </c>
      <c r="AG57" s="76">
        <f t="shared" si="5"/>
        <v>-6.3877071053908274E-3</v>
      </c>
      <c r="AH57" s="76">
        <f t="shared" si="18"/>
        <v>1.0220302999999997</v>
      </c>
      <c r="AI57" s="76">
        <f t="shared" si="6"/>
        <v>-7.8281654630409925E-3</v>
      </c>
      <c r="AJ57" s="76">
        <f t="shared" si="18"/>
        <v>1.0212766</v>
      </c>
      <c r="AK57" s="76">
        <f t="shared" si="7"/>
        <v>1.3974553608298024E-4</v>
      </c>
      <c r="AL57" s="76">
        <f t="shared" si="8"/>
        <v>1.0076864000000005</v>
      </c>
      <c r="AN57" s="76">
        <f t="shared" si="11"/>
        <v>17.260723224303096</v>
      </c>
      <c r="AR57" s="76">
        <f t="shared" si="16"/>
        <v>17.260723224303096</v>
      </c>
      <c r="AT57" s="94">
        <f t="shared" si="12"/>
        <v>0.89733333333333343</v>
      </c>
      <c r="AX57" s="94">
        <f t="shared" si="13"/>
        <v>0.89733333333333343</v>
      </c>
      <c r="AY57" s="94">
        <f t="shared" si="14"/>
        <v>0.44175971592894725</v>
      </c>
      <c r="BB57" s="76">
        <f>100/AVERAGE(AA28:AA57)</f>
        <v>83.458521115005837</v>
      </c>
      <c r="BF57" s="76">
        <f t="shared" si="15"/>
        <v>83.458521115005837</v>
      </c>
    </row>
    <row r="58" spans="1:58" x14ac:dyDescent="0.45">
      <c r="A58" s="6">
        <v>36946</v>
      </c>
      <c r="B58" s="76">
        <v>102.45899</v>
      </c>
      <c r="C58" s="76">
        <v>2.2591999999999999</v>
      </c>
      <c r="D58" s="76">
        <v>7.1447000000000003</v>
      </c>
      <c r="E58" s="76">
        <v>101.77460000000001</v>
      </c>
      <c r="F58" s="76">
        <v>5.0468000000000002</v>
      </c>
      <c r="G58" s="76">
        <v>0</v>
      </c>
      <c r="H58" s="76">
        <v>102.22635</v>
      </c>
      <c r="I58" s="76">
        <v>2.2383000000000002</v>
      </c>
      <c r="J58" s="76">
        <v>7.6113</v>
      </c>
      <c r="K58" s="76">
        <v>102.14761</v>
      </c>
      <c r="L58" s="76">
        <v>2.2387000000000001</v>
      </c>
      <c r="M58" s="76">
        <v>6.6901000000000002</v>
      </c>
      <c r="N58" s="76">
        <v>100.78277</v>
      </c>
      <c r="O58" s="3">
        <v>5.12</v>
      </c>
      <c r="P58" s="34">
        <v>6.226</v>
      </c>
      <c r="Q58" s="76">
        <v>6</v>
      </c>
      <c r="R58" s="76">
        <v>6.7</v>
      </c>
      <c r="S58" s="76">
        <v>7.1559999999999997</v>
      </c>
      <c r="T58" s="76">
        <v>7.25</v>
      </c>
      <c r="U58" s="76">
        <v>7.6849999999999996</v>
      </c>
      <c r="W58" s="76">
        <v>96.9</v>
      </c>
      <c r="Y58" s="76">
        <f t="shared" si="0"/>
        <v>6.5204999999999993</v>
      </c>
      <c r="Z58" s="76">
        <f t="shared" si="1"/>
        <v>1.1559999999999997</v>
      </c>
      <c r="AA58" s="76">
        <f t="shared" si="2"/>
        <v>1.024</v>
      </c>
      <c r="AC58" s="76">
        <f t="shared" si="3"/>
        <v>2.1271569312708571E-4</v>
      </c>
      <c r="AD58" s="76">
        <f t="shared" si="18"/>
        <v>1.0245898999999989</v>
      </c>
      <c r="AE58" s="76">
        <f t="shared" si="4"/>
        <v>2.0195756335983361E-4</v>
      </c>
      <c r="AF58" s="76">
        <f t="shared" si="18"/>
        <v>1.0177459999999998</v>
      </c>
      <c r="AG58" s="76">
        <f t="shared" si="5"/>
        <v>2.2817327431479129E-4</v>
      </c>
      <c r="AH58" s="76">
        <f t="shared" si="18"/>
        <v>1.0222634999999995</v>
      </c>
      <c r="AI58" s="76">
        <f t="shared" si="6"/>
        <v>1.9534374918594999E-4</v>
      </c>
      <c r="AJ58" s="76">
        <f t="shared" si="18"/>
        <v>1.0214760999999999</v>
      </c>
      <c r="AK58" s="76">
        <f t="shared" si="7"/>
        <v>1.4022219611176112E-4</v>
      </c>
      <c r="AL58" s="76">
        <f t="shared" si="8"/>
        <v>1.0078277000000004</v>
      </c>
      <c r="AN58" s="76">
        <f t="shared" si="11"/>
        <v>17.217952010698088</v>
      </c>
      <c r="AR58" s="76">
        <f t="shared" si="16"/>
        <v>17.217952010698088</v>
      </c>
      <c r="AT58" s="94">
        <f t="shared" si="12"/>
        <v>0.91009999999999991</v>
      </c>
      <c r="AX58" s="94">
        <f t="shared" si="13"/>
        <v>0.91009999999999991</v>
      </c>
      <c r="AY58" s="94">
        <f t="shared" si="14"/>
        <v>0.43425458909066439</v>
      </c>
      <c r="BB58" s="76">
        <f>100/AVERAGE(AA29:AA58)</f>
        <v>83.838694352066611</v>
      </c>
      <c r="BF58" s="76">
        <f t="shared" si="15"/>
        <v>83.838694352066611</v>
      </c>
    </row>
    <row r="59" spans="1:58" x14ac:dyDescent="0.45">
      <c r="A59" s="6">
        <v>36947</v>
      </c>
      <c r="B59" s="76">
        <v>102.45899</v>
      </c>
      <c r="C59" s="76">
        <v>2.2591999999999999</v>
      </c>
      <c r="D59" s="76">
        <v>7.1447000000000003</v>
      </c>
      <c r="E59" s="76">
        <v>101.77460000000001</v>
      </c>
      <c r="F59" s="76">
        <v>5.0468000000000002</v>
      </c>
      <c r="G59" s="76">
        <v>0</v>
      </c>
      <c r="H59" s="76">
        <v>102.22635</v>
      </c>
      <c r="I59" s="76">
        <v>2.2383000000000002</v>
      </c>
      <c r="J59" s="76">
        <v>7.6113</v>
      </c>
      <c r="K59" s="76">
        <v>102.14761</v>
      </c>
      <c r="L59" s="76">
        <v>2.2387000000000001</v>
      </c>
      <c r="M59" s="76">
        <v>6.6901000000000002</v>
      </c>
      <c r="N59" s="76">
        <v>100.79691</v>
      </c>
      <c r="O59" s="3">
        <v>5.12</v>
      </c>
      <c r="P59" s="34">
        <v>6.226</v>
      </c>
      <c r="Q59" s="76">
        <v>6</v>
      </c>
      <c r="R59" s="76">
        <v>6.7</v>
      </c>
      <c r="S59" s="76">
        <v>7.1559999999999997</v>
      </c>
      <c r="T59" s="76">
        <v>7.25</v>
      </c>
      <c r="U59" s="76">
        <v>7.6849999999999996</v>
      </c>
      <c r="W59" s="76">
        <v>96.9</v>
      </c>
      <c r="Y59" s="76">
        <f t="shared" si="0"/>
        <v>6.5204999999999993</v>
      </c>
      <c r="Z59" s="76">
        <f t="shared" si="1"/>
        <v>1.1559999999999997</v>
      </c>
      <c r="AA59" s="76">
        <f t="shared" si="2"/>
        <v>1.024</v>
      </c>
      <c r="AC59" s="76">
        <f t="shared" si="3"/>
        <v>0</v>
      </c>
      <c r="AD59" s="76">
        <f t="shared" si="18"/>
        <v>1.0245898999999989</v>
      </c>
      <c r="AE59" s="76">
        <f t="shared" si="4"/>
        <v>0</v>
      </c>
      <c r="AF59" s="76">
        <f t="shared" si="18"/>
        <v>1.0177459999999998</v>
      </c>
      <c r="AG59" s="76">
        <f t="shared" si="5"/>
        <v>0</v>
      </c>
      <c r="AH59" s="76">
        <f t="shared" si="18"/>
        <v>1.0222634999999995</v>
      </c>
      <c r="AI59" s="76">
        <f t="shared" si="6"/>
        <v>0</v>
      </c>
      <c r="AJ59" s="76">
        <f t="shared" si="18"/>
        <v>1.0214760999999999</v>
      </c>
      <c r="AK59" s="76">
        <f t="shared" si="7"/>
        <v>1.4030175991397442E-4</v>
      </c>
      <c r="AL59" s="76">
        <f t="shared" si="8"/>
        <v>1.0079691000000004</v>
      </c>
      <c r="AN59" s="76">
        <f t="shared" si="11"/>
        <v>17.174826856276756</v>
      </c>
      <c r="AR59" s="76">
        <f t="shared" si="16"/>
        <v>17.174826856276756</v>
      </c>
      <c r="AT59" s="94">
        <f t="shared" si="12"/>
        <v>0.92376666666666651</v>
      </c>
      <c r="AX59" s="94">
        <f t="shared" si="13"/>
        <v>0.92376666666666651</v>
      </c>
      <c r="AY59" s="94">
        <f t="shared" si="14"/>
        <v>0.42622038020372965</v>
      </c>
      <c r="BB59" s="76">
        <f>100/AVERAGE(AA30:AA59)</f>
        <v>84.146751935375292</v>
      </c>
      <c r="BF59" s="76">
        <f t="shared" si="15"/>
        <v>84.146751935375292</v>
      </c>
    </row>
    <row r="60" spans="1:58" x14ac:dyDescent="0.45">
      <c r="A60" s="6">
        <v>36948</v>
      </c>
      <c r="B60" s="76">
        <v>102.87979</v>
      </c>
      <c r="C60" s="76">
        <v>2.2583000000000002</v>
      </c>
      <c r="D60" s="76">
        <v>6.9851000000000001</v>
      </c>
      <c r="E60" s="76">
        <v>103.06522</v>
      </c>
      <c r="F60" s="76">
        <v>5.0593000000000004</v>
      </c>
      <c r="G60" s="76">
        <v>0</v>
      </c>
      <c r="H60" s="76">
        <v>102.52887</v>
      </c>
      <c r="I60" s="76">
        <v>2.2351000000000001</v>
      </c>
      <c r="J60" s="76">
        <v>7.4961000000000002</v>
      </c>
      <c r="K60" s="76">
        <v>102.72646</v>
      </c>
      <c r="L60" s="76">
        <v>2.2366999999999999</v>
      </c>
      <c r="M60" s="76">
        <v>6.4572000000000003</v>
      </c>
      <c r="N60" s="76">
        <v>100.81095999999999</v>
      </c>
      <c r="O60" s="3">
        <v>5.09</v>
      </c>
      <c r="P60" s="34">
        <v>6.0730000000000004</v>
      </c>
      <c r="Q60" s="76">
        <v>5.86</v>
      </c>
      <c r="R60" s="76">
        <v>6.46</v>
      </c>
      <c r="S60" s="76">
        <v>6.98</v>
      </c>
      <c r="T60" s="76">
        <v>7.1950000000000003</v>
      </c>
      <c r="U60" s="76">
        <v>7.6150000000000002</v>
      </c>
      <c r="W60" s="76">
        <v>96.9</v>
      </c>
      <c r="Y60" s="76">
        <f t="shared" si="0"/>
        <v>6.3432500000000003</v>
      </c>
      <c r="Z60" s="76">
        <f t="shared" si="1"/>
        <v>1.1200000000000001</v>
      </c>
      <c r="AA60" s="76">
        <f t="shared" si="2"/>
        <v>1.1219999999999999</v>
      </c>
      <c r="AC60" s="76">
        <f t="shared" si="3"/>
        <v>4.1070090579655716E-3</v>
      </c>
      <c r="AD60" s="76">
        <f t="shared" si="18"/>
        <v>1.0287978999999989</v>
      </c>
      <c r="AE60" s="76">
        <f t="shared" si="4"/>
        <v>1.2681160132292257E-2</v>
      </c>
      <c r="AF60" s="76">
        <f t="shared" si="18"/>
        <v>1.0306521999999998</v>
      </c>
      <c r="AG60" s="76">
        <f t="shared" si="5"/>
        <v>2.9593152841709269E-3</v>
      </c>
      <c r="AH60" s="76">
        <f t="shared" si="18"/>
        <v>1.0252886999999997</v>
      </c>
      <c r="AI60" s="76">
        <f t="shared" si="6"/>
        <v>5.6667992525718525E-3</v>
      </c>
      <c r="AJ60" s="76">
        <f t="shared" si="18"/>
        <v>1.0272645999999999</v>
      </c>
      <c r="AK60" s="76">
        <f t="shared" si="7"/>
        <v>1.3938919357747714E-4</v>
      </c>
      <c r="AL60" s="76">
        <f t="shared" si="8"/>
        <v>1.0081096000000005</v>
      </c>
      <c r="AN60" s="76">
        <f t="shared" si="11"/>
        <v>17.149177839832397</v>
      </c>
      <c r="AR60" s="76">
        <f t="shared" si="16"/>
        <v>17.149177839832397</v>
      </c>
      <c r="AT60" s="94">
        <f t="shared" si="12"/>
        <v>0.93623333333333336</v>
      </c>
      <c r="AX60" s="94">
        <f t="shared" si="13"/>
        <v>0.93623333333333336</v>
      </c>
      <c r="AY60" s="94">
        <f t="shared" si="14"/>
        <v>0.41889161404833042</v>
      </c>
      <c r="BB60" s="76">
        <f>100/AVERAGE(AA31:AA60)</f>
        <v>84.17508417508418</v>
      </c>
      <c r="BF60" s="76">
        <f t="shared" si="15"/>
        <v>84.17508417508418</v>
      </c>
    </row>
    <row r="61" spans="1:58" x14ac:dyDescent="0.45">
      <c r="A61" s="6">
        <v>36949</v>
      </c>
      <c r="B61" s="76">
        <v>103.11724</v>
      </c>
      <c r="C61" s="76">
        <v>2.2616000000000001</v>
      </c>
      <c r="D61" s="76">
        <v>6.8939000000000004</v>
      </c>
      <c r="E61" s="76">
        <v>103.70532</v>
      </c>
      <c r="F61" s="76">
        <v>5.0659000000000001</v>
      </c>
      <c r="G61" s="76">
        <v>0</v>
      </c>
      <c r="H61" s="76">
        <v>102.75256</v>
      </c>
      <c r="I61" s="76">
        <v>2.2343999999999999</v>
      </c>
      <c r="J61" s="76">
        <v>7.4085999999999999</v>
      </c>
      <c r="K61" s="76">
        <v>102.94372</v>
      </c>
      <c r="L61" s="76">
        <v>2.2360000000000002</v>
      </c>
      <c r="M61" s="76">
        <v>6.3705999999999996</v>
      </c>
      <c r="N61" s="76">
        <v>100.82491</v>
      </c>
      <c r="O61" s="3">
        <v>5.05</v>
      </c>
      <c r="P61" s="34">
        <v>5.89</v>
      </c>
      <c r="Q61" s="76">
        <v>5.7359999999999998</v>
      </c>
      <c r="R61" s="76">
        <v>6.2430000000000003</v>
      </c>
      <c r="S61" s="76">
        <v>6.86</v>
      </c>
      <c r="T61" s="76">
        <v>7.125</v>
      </c>
      <c r="U61" s="76">
        <v>7.55</v>
      </c>
      <c r="W61" s="76">
        <v>96.9</v>
      </c>
      <c r="Y61" s="76">
        <f t="shared" si="0"/>
        <v>6.1822499999999998</v>
      </c>
      <c r="Z61" s="76">
        <f t="shared" si="1"/>
        <v>1.1240000000000006</v>
      </c>
      <c r="AA61" s="76">
        <f t="shared" si="2"/>
        <v>1.2350000000000003</v>
      </c>
      <c r="AC61" s="76">
        <f t="shared" si="3"/>
        <v>2.3080334825722471E-3</v>
      </c>
      <c r="AD61" s="76">
        <f t="shared" si="18"/>
        <v>1.0311723999999989</v>
      </c>
      <c r="AE61" s="76">
        <f t="shared" si="4"/>
        <v>6.2106305114373317E-3</v>
      </c>
      <c r="AF61" s="76">
        <f t="shared" si="18"/>
        <v>1.0370531999999999</v>
      </c>
      <c r="AG61" s="76">
        <f t="shared" si="5"/>
        <v>2.1817269613915169E-3</v>
      </c>
      <c r="AH61" s="76">
        <f t="shared" si="18"/>
        <v>1.0275255999999997</v>
      </c>
      <c r="AI61" s="76">
        <f t="shared" si="6"/>
        <v>2.1149370863162709E-3</v>
      </c>
      <c r="AJ61" s="76">
        <f t="shared" si="18"/>
        <v>1.0294371999999996</v>
      </c>
      <c r="AK61" s="76">
        <f t="shared" si="7"/>
        <v>1.383778113015488E-4</v>
      </c>
      <c r="AL61" s="76">
        <f t="shared" si="8"/>
        <v>1.0082491000000007</v>
      </c>
      <c r="AN61" s="76">
        <f t="shared" si="11"/>
        <v>17.139355817311607</v>
      </c>
      <c r="AR61" s="76">
        <f t="shared" si="16"/>
        <v>17.139355817311607</v>
      </c>
      <c r="AT61" s="94">
        <f t="shared" si="12"/>
        <v>0.9488333333333332</v>
      </c>
      <c r="AX61" s="94">
        <f t="shared" si="13"/>
        <v>0.94883333333333331</v>
      </c>
      <c r="AY61" s="94">
        <f t="shared" si="14"/>
        <v>0.41148446536720518</v>
      </c>
      <c r="BB61" s="76">
        <f>100/AVERAGE(AA32:AA61)</f>
        <v>83.937214963207524</v>
      </c>
      <c r="BF61" s="76">
        <f t="shared" si="15"/>
        <v>83.937214963207524</v>
      </c>
    </row>
    <row r="62" spans="1:58" x14ac:dyDescent="0.45">
      <c r="A62" s="6">
        <v>36950</v>
      </c>
      <c r="B62" s="76">
        <v>103.60973</v>
      </c>
      <c r="C62" s="76">
        <v>2.2681</v>
      </c>
      <c r="D62" s="76">
        <v>6.6936999999999998</v>
      </c>
      <c r="E62" s="76">
        <v>105.23124</v>
      </c>
      <c r="F62" s="76">
        <v>5.0894000000000004</v>
      </c>
      <c r="G62" s="76">
        <v>0</v>
      </c>
      <c r="H62" s="76">
        <v>103.15743000000001</v>
      </c>
      <c r="I62" s="76">
        <v>2.2401</v>
      </c>
      <c r="J62" s="76">
        <v>7.2472000000000003</v>
      </c>
      <c r="K62" s="76">
        <v>103.53699</v>
      </c>
      <c r="L62" s="76">
        <v>2.2431000000000001</v>
      </c>
      <c r="M62" s="76">
        <v>6.1208</v>
      </c>
      <c r="N62" s="76">
        <v>100.83892</v>
      </c>
      <c r="O62" s="3">
        <v>5.07</v>
      </c>
      <c r="P62" s="34">
        <v>5.726</v>
      </c>
      <c r="Q62" s="76">
        <v>5.4429999999999996</v>
      </c>
      <c r="R62" s="76">
        <v>5.9729999999999999</v>
      </c>
      <c r="S62" s="76">
        <v>6.5190000000000001</v>
      </c>
      <c r="T62" s="76">
        <v>6.99</v>
      </c>
      <c r="U62" s="76">
        <v>7.42</v>
      </c>
      <c r="W62" s="76">
        <v>96.6</v>
      </c>
      <c r="Y62" s="76">
        <f t="shared" si="0"/>
        <v>5.9152500000000003</v>
      </c>
      <c r="Z62" s="76">
        <f t="shared" si="1"/>
        <v>1.0760000000000005</v>
      </c>
      <c r="AA62" s="76">
        <f t="shared" si="2"/>
        <v>1.2640000000000002</v>
      </c>
      <c r="AC62" s="76">
        <f t="shared" si="3"/>
        <v>4.7760199943287507E-3</v>
      </c>
      <c r="AD62" s="76">
        <f t="shared" si="18"/>
        <v>1.0360972999999989</v>
      </c>
      <c r="AE62" s="76">
        <f t="shared" si="4"/>
        <v>1.471399924324035E-2</v>
      </c>
      <c r="AF62" s="76">
        <f t="shared" si="18"/>
        <v>1.0523123999999999</v>
      </c>
      <c r="AG62" s="76">
        <f t="shared" si="5"/>
        <v>3.9402424620855747E-3</v>
      </c>
      <c r="AH62" s="76">
        <f t="shared" si="18"/>
        <v>1.0315742999999997</v>
      </c>
      <c r="AI62" s="76">
        <f t="shared" si="6"/>
        <v>5.7630518889351112E-3</v>
      </c>
      <c r="AJ62" s="76">
        <f t="shared" si="18"/>
        <v>1.0353698999999996</v>
      </c>
      <c r="AK62" s="76">
        <f t="shared" si="7"/>
        <v>1.3895375656680642E-4</v>
      </c>
      <c r="AL62" s="76">
        <f t="shared" si="8"/>
        <v>1.0083892000000008</v>
      </c>
      <c r="AN62" s="76">
        <f t="shared" si="11"/>
        <v>17.155797515840518</v>
      </c>
      <c r="AR62" s="76">
        <f t="shared" si="16"/>
        <v>17.155797515840518</v>
      </c>
      <c r="AT62" s="94">
        <f t="shared" si="12"/>
        <v>0.95869999999999989</v>
      </c>
      <c r="AX62" s="94">
        <f t="shared" si="13"/>
        <v>0.95869999999999989</v>
      </c>
      <c r="AY62" s="94">
        <f t="shared" si="14"/>
        <v>0.40568415846346695</v>
      </c>
      <c r="BB62" s="76">
        <f>100/AVERAGE(AA33:AA62)</f>
        <v>83.749755729879112</v>
      </c>
      <c r="BF62" s="76">
        <f t="shared" si="15"/>
        <v>83.749755729879112</v>
      </c>
    </row>
    <row r="63" spans="1:58" x14ac:dyDescent="0.45">
      <c r="A63" s="6">
        <v>36951</v>
      </c>
      <c r="B63" s="76">
        <v>103.60973</v>
      </c>
      <c r="C63" s="76">
        <v>2.2681</v>
      </c>
      <c r="D63" s="76">
        <v>6.6936999999999998</v>
      </c>
      <c r="E63" s="76">
        <v>105.23124</v>
      </c>
      <c r="F63" s="76">
        <v>5.0894000000000004</v>
      </c>
      <c r="G63" s="76">
        <v>0</v>
      </c>
      <c r="H63" s="76">
        <v>103.15743000000001</v>
      </c>
      <c r="I63" s="76">
        <v>2.2401</v>
      </c>
      <c r="J63" s="76">
        <v>7.2472000000000003</v>
      </c>
      <c r="K63" s="76">
        <v>103.53699</v>
      </c>
      <c r="L63" s="76">
        <v>2.2431000000000001</v>
      </c>
      <c r="M63" s="76">
        <v>6.1208</v>
      </c>
      <c r="N63" s="76">
        <v>100.85292</v>
      </c>
      <c r="O63" s="3">
        <v>5.07</v>
      </c>
      <c r="P63" s="34">
        <v>5.726</v>
      </c>
      <c r="Q63" s="76">
        <v>5.4429999999999996</v>
      </c>
      <c r="R63" s="76">
        <v>5.9729999999999999</v>
      </c>
      <c r="S63" s="76">
        <v>6.5190000000000001</v>
      </c>
      <c r="T63" s="76">
        <v>6.99</v>
      </c>
      <c r="U63" s="76">
        <v>7.42</v>
      </c>
      <c r="W63" s="76">
        <v>96.6</v>
      </c>
      <c r="Y63" s="76">
        <f t="shared" si="0"/>
        <v>5.9152500000000003</v>
      </c>
      <c r="Z63" s="76">
        <f t="shared" si="1"/>
        <v>1.0760000000000005</v>
      </c>
      <c r="AA63" s="76">
        <f t="shared" si="2"/>
        <v>1.2640000000000002</v>
      </c>
      <c r="AC63" s="76">
        <f t="shared" si="3"/>
        <v>0</v>
      </c>
      <c r="AD63" s="76">
        <f t="shared" si="18"/>
        <v>1.0360972999999989</v>
      </c>
      <c r="AE63" s="76">
        <f t="shared" si="4"/>
        <v>0</v>
      </c>
      <c r="AF63" s="76">
        <f t="shared" si="18"/>
        <v>1.0523123999999999</v>
      </c>
      <c r="AG63" s="76">
        <f t="shared" si="5"/>
        <v>0</v>
      </c>
      <c r="AH63" s="76">
        <f t="shared" si="18"/>
        <v>1.0315742999999997</v>
      </c>
      <c r="AI63" s="76">
        <f t="shared" si="6"/>
        <v>0</v>
      </c>
      <c r="AJ63" s="76">
        <f t="shared" si="18"/>
        <v>1.0353698999999996</v>
      </c>
      <c r="AK63" s="76">
        <f t="shared" si="7"/>
        <v>1.3883528304337034E-4</v>
      </c>
      <c r="AL63" s="76">
        <f t="shared" si="8"/>
        <v>1.0085292000000006</v>
      </c>
      <c r="AN63" s="76">
        <f t="shared" si="11"/>
        <v>17.17045251296727</v>
      </c>
      <c r="AR63" s="76">
        <f t="shared" si="16"/>
        <v>17.17045251296727</v>
      </c>
      <c r="AT63" s="94">
        <f t="shared" si="12"/>
        <v>0.96803333333333319</v>
      </c>
      <c r="AX63" s="94">
        <f t="shared" si="13"/>
        <v>0.96803333333333319</v>
      </c>
      <c r="AY63" s="94">
        <f t="shared" si="14"/>
        <v>0.40019738166263341</v>
      </c>
      <c r="BB63" s="76">
        <f>100/AVERAGE(AA34:AA63)</f>
        <v>83.605049745004578</v>
      </c>
      <c r="BF63" s="76">
        <f t="shared" si="15"/>
        <v>83.605049745004578</v>
      </c>
    </row>
    <row r="64" spans="1:58" x14ac:dyDescent="0.45">
      <c r="A64" s="6">
        <v>36952</v>
      </c>
      <c r="B64" s="76">
        <v>103.65225</v>
      </c>
      <c r="C64" s="76">
        <v>2.2698</v>
      </c>
      <c r="D64" s="76">
        <v>6.6957000000000004</v>
      </c>
      <c r="E64" s="76">
        <v>105.10979</v>
      </c>
      <c r="F64" s="76">
        <v>5.0795000000000003</v>
      </c>
      <c r="G64" s="76">
        <v>0</v>
      </c>
      <c r="H64" s="76">
        <v>103.22062</v>
      </c>
      <c r="I64" s="76">
        <v>2.2349999999999999</v>
      </c>
      <c r="J64" s="76">
        <v>7.2365000000000004</v>
      </c>
      <c r="K64" s="76">
        <v>103.42534000000001</v>
      </c>
      <c r="L64" s="76">
        <v>2.2440000000000002</v>
      </c>
      <c r="M64" s="76">
        <v>6.1870000000000003</v>
      </c>
      <c r="N64" s="76">
        <v>100.86699</v>
      </c>
      <c r="O64" s="3">
        <v>5.09</v>
      </c>
      <c r="P64" s="34">
        <v>5.766</v>
      </c>
      <c r="Q64" s="76">
        <v>5.53</v>
      </c>
      <c r="R64" s="76">
        <v>5.9859999999999998</v>
      </c>
      <c r="S64" s="76">
        <v>6.5170000000000003</v>
      </c>
      <c r="T64" s="76">
        <v>6.9349999999999996</v>
      </c>
      <c r="U64" s="76">
        <v>7.3250000000000002</v>
      </c>
      <c r="W64" s="76">
        <v>96.6</v>
      </c>
      <c r="Y64" s="76">
        <f t="shared" si="0"/>
        <v>5.9497499999999999</v>
      </c>
      <c r="Z64" s="76">
        <f t="shared" si="1"/>
        <v>0.9870000000000001</v>
      </c>
      <c r="AA64" s="76">
        <f t="shared" si="2"/>
        <v>1.1689999999999996</v>
      </c>
      <c r="AC64" s="76">
        <f t="shared" si="3"/>
        <v>4.1038616739941247E-4</v>
      </c>
      <c r="AD64" s="76">
        <f t="shared" si="18"/>
        <v>1.0365224999999987</v>
      </c>
      <c r="AE64" s="76">
        <f t="shared" si="4"/>
        <v>-1.1541249537684317E-3</v>
      </c>
      <c r="AF64" s="76">
        <f t="shared" si="18"/>
        <v>1.0510979</v>
      </c>
      <c r="AG64" s="76">
        <f t="shared" si="5"/>
        <v>6.1255888208910925E-4</v>
      </c>
      <c r="AH64" s="76">
        <f t="shared" si="18"/>
        <v>1.0322061999999996</v>
      </c>
      <c r="AI64" s="76">
        <f t="shared" si="6"/>
        <v>-1.0783585653784122E-3</v>
      </c>
      <c r="AJ64" s="76">
        <f t="shared" si="18"/>
        <v>1.0342533999999997</v>
      </c>
      <c r="AK64" s="76">
        <f t="shared" si="7"/>
        <v>1.3951009053592145E-4</v>
      </c>
      <c r="AL64" s="76">
        <f t="shared" si="8"/>
        <v>1.0086699000000008</v>
      </c>
      <c r="AN64" s="76">
        <f t="shared" si="11"/>
        <v>17.175834745568629</v>
      </c>
      <c r="AR64" s="76">
        <f t="shared" si="16"/>
        <v>17.175834745568629</v>
      </c>
      <c r="AT64" s="94">
        <f t="shared" si="12"/>
        <v>0.9723666666666666</v>
      </c>
      <c r="AX64" s="94">
        <f t="shared" si="13"/>
        <v>0.97236666666666649</v>
      </c>
      <c r="AY64" s="94">
        <f t="shared" si="14"/>
        <v>0.3976499495765321</v>
      </c>
      <c r="BB64" s="76">
        <f>100/AVERAGE(AA35:AA64)</f>
        <v>83.869164103997733</v>
      </c>
      <c r="BF64" s="76">
        <f t="shared" si="15"/>
        <v>83.869164103997733</v>
      </c>
    </row>
    <row r="65" spans="1:58" x14ac:dyDescent="0.45">
      <c r="A65" s="6">
        <v>36953</v>
      </c>
      <c r="B65" s="76">
        <v>103.67237</v>
      </c>
      <c r="C65" s="76">
        <v>2.2665999999999999</v>
      </c>
      <c r="D65" s="76">
        <v>6.6962000000000002</v>
      </c>
      <c r="E65" s="76">
        <v>105.13047</v>
      </c>
      <c r="F65" s="76">
        <v>5.0769000000000002</v>
      </c>
      <c r="G65" s="76">
        <v>0</v>
      </c>
      <c r="H65" s="76">
        <v>103.24303</v>
      </c>
      <c r="I65" s="76">
        <v>2.2324000000000002</v>
      </c>
      <c r="J65" s="76">
        <v>7.2354000000000003</v>
      </c>
      <c r="K65" s="76">
        <v>103.44377</v>
      </c>
      <c r="L65" s="76">
        <v>2.2421000000000002</v>
      </c>
      <c r="M65" s="76">
        <v>6.1866000000000003</v>
      </c>
      <c r="N65" s="76">
        <v>100.88075000000001</v>
      </c>
      <c r="O65" s="3">
        <v>4.9800000000000004</v>
      </c>
      <c r="P65" s="34">
        <v>5.766</v>
      </c>
      <c r="Q65" s="76">
        <v>5.53</v>
      </c>
      <c r="R65" s="76">
        <v>5.9859999999999998</v>
      </c>
      <c r="S65" s="76">
        <v>6.516</v>
      </c>
      <c r="T65" s="76">
        <v>6.9349999999999996</v>
      </c>
      <c r="U65" s="76">
        <v>7.3250000000000002</v>
      </c>
      <c r="W65" s="76">
        <v>96.6</v>
      </c>
      <c r="Y65" s="76">
        <f t="shared" si="0"/>
        <v>5.9495000000000005</v>
      </c>
      <c r="Z65" s="76">
        <f t="shared" si="1"/>
        <v>0.98599999999999977</v>
      </c>
      <c r="AA65" s="76">
        <f t="shared" si="2"/>
        <v>1.1689999999999996</v>
      </c>
      <c r="AC65" s="76">
        <f t="shared" si="3"/>
        <v>1.9411059576612821E-4</v>
      </c>
      <c r="AD65" s="76">
        <f t="shared" si="18"/>
        <v>1.0367236999999987</v>
      </c>
      <c r="AE65" s="76">
        <f t="shared" si="4"/>
        <v>1.9674665889835019E-4</v>
      </c>
      <c r="AF65" s="76">
        <f t="shared" si="18"/>
        <v>1.0513047000000002</v>
      </c>
      <c r="AG65" s="76">
        <f t="shared" si="5"/>
        <v>2.1710778330930047E-4</v>
      </c>
      <c r="AH65" s="76">
        <f t="shared" si="18"/>
        <v>1.0324302999999997</v>
      </c>
      <c r="AI65" s="76">
        <f t="shared" si="6"/>
        <v>1.7819617513459285E-4</v>
      </c>
      <c r="AJ65" s="76">
        <f t="shared" si="18"/>
        <v>1.0344376999999996</v>
      </c>
      <c r="AK65" s="76">
        <f t="shared" si="7"/>
        <v>1.364172758600013E-4</v>
      </c>
      <c r="AL65" s="76">
        <f t="shared" si="8"/>
        <v>1.0088075000000007</v>
      </c>
      <c r="AN65" s="76">
        <f t="shared" si="11"/>
        <v>17.178564015203026</v>
      </c>
      <c r="AR65" s="76">
        <f t="shared" si="16"/>
        <v>17.178564015203026</v>
      </c>
      <c r="AT65" s="94">
        <f t="shared" si="12"/>
        <v>0.97489999999999988</v>
      </c>
      <c r="AX65" s="94">
        <f t="shared" si="13"/>
        <v>0.97489999999999988</v>
      </c>
      <c r="AY65" s="94">
        <f t="shared" si="14"/>
        <v>0.39616068158773443</v>
      </c>
      <c r="BB65" s="76">
        <f>100/AVERAGE(AA36:AA65)</f>
        <v>84.217618325753762</v>
      </c>
      <c r="BF65" s="76">
        <f t="shared" si="15"/>
        <v>84.217618325753762</v>
      </c>
    </row>
    <row r="66" spans="1:58" x14ac:dyDescent="0.45">
      <c r="A66" s="6">
        <v>36954</v>
      </c>
      <c r="B66" s="76">
        <v>103.67237</v>
      </c>
      <c r="C66" s="76">
        <v>2.2665999999999999</v>
      </c>
      <c r="D66" s="76">
        <v>6.6962000000000002</v>
      </c>
      <c r="E66" s="76">
        <v>105.13047</v>
      </c>
      <c r="F66" s="76">
        <v>5.0769000000000002</v>
      </c>
      <c r="G66" s="76">
        <v>0</v>
      </c>
      <c r="H66" s="76">
        <v>103.24303</v>
      </c>
      <c r="I66" s="76">
        <v>2.2324000000000002</v>
      </c>
      <c r="J66" s="76">
        <v>7.2354000000000003</v>
      </c>
      <c r="K66" s="76">
        <v>103.44377</v>
      </c>
      <c r="L66" s="76">
        <v>2.2421000000000002</v>
      </c>
      <c r="M66" s="76">
        <v>6.1866000000000003</v>
      </c>
      <c r="N66" s="76">
        <v>100.89451</v>
      </c>
      <c r="O66" s="3">
        <v>4.9800000000000004</v>
      </c>
      <c r="P66" s="34">
        <v>5.766</v>
      </c>
      <c r="Q66" s="76">
        <v>5.53</v>
      </c>
      <c r="R66" s="76">
        <v>5.9859999999999998</v>
      </c>
      <c r="S66" s="76">
        <v>6.516</v>
      </c>
      <c r="T66" s="76">
        <v>6.9349999999999996</v>
      </c>
      <c r="U66" s="76">
        <v>7.3250000000000002</v>
      </c>
      <c r="W66" s="76">
        <v>96.6</v>
      </c>
      <c r="Y66" s="76">
        <f t="shared" si="0"/>
        <v>5.9495000000000005</v>
      </c>
      <c r="Z66" s="76">
        <f t="shared" si="1"/>
        <v>0.98599999999999977</v>
      </c>
      <c r="AA66" s="76">
        <f t="shared" si="2"/>
        <v>1.1689999999999996</v>
      </c>
      <c r="AC66" s="76">
        <f t="shared" si="3"/>
        <v>0</v>
      </c>
      <c r="AD66" s="76">
        <f t="shared" si="18"/>
        <v>1.0367236999999987</v>
      </c>
      <c r="AE66" s="76">
        <f t="shared" si="4"/>
        <v>0</v>
      </c>
      <c r="AF66" s="76">
        <f t="shared" si="18"/>
        <v>1.0513047000000002</v>
      </c>
      <c r="AG66" s="76">
        <f t="shared" si="5"/>
        <v>0</v>
      </c>
      <c r="AH66" s="76">
        <f t="shared" si="18"/>
        <v>1.0324302999999997</v>
      </c>
      <c r="AI66" s="76">
        <f t="shared" si="6"/>
        <v>0</v>
      </c>
      <c r="AJ66" s="76">
        <f t="shared" si="18"/>
        <v>1.0344376999999996</v>
      </c>
      <c r="AK66" s="76">
        <f t="shared" si="7"/>
        <v>1.3639866872505735E-4</v>
      </c>
      <c r="AL66" s="76">
        <f t="shared" si="8"/>
        <v>1.0089451000000007</v>
      </c>
      <c r="AN66" s="76">
        <f t="shared" si="11"/>
        <v>17.170575357362598</v>
      </c>
      <c r="AR66" s="76">
        <f t="shared" si="16"/>
        <v>17.170575357362598</v>
      </c>
      <c r="AT66" s="94">
        <f t="shared" si="12"/>
        <v>0.97399999999999998</v>
      </c>
      <c r="AX66" s="94">
        <f t="shared" si="13"/>
        <v>0.97399999999999987</v>
      </c>
      <c r="AY66" s="94">
        <f t="shared" si="14"/>
        <v>0.39668976363638619</v>
      </c>
      <c r="BB66" s="76">
        <f>100/AVERAGE(AA37:AA66)</f>
        <v>84.743368831388963</v>
      </c>
      <c r="BF66" s="76">
        <f t="shared" si="15"/>
        <v>84.743368831388963</v>
      </c>
    </row>
    <row r="67" spans="1:58" x14ac:dyDescent="0.45">
      <c r="A67" s="6">
        <v>36955</v>
      </c>
      <c r="B67" s="76">
        <v>103.61752</v>
      </c>
      <c r="C67" s="76">
        <v>2.2612999999999999</v>
      </c>
      <c r="D67" s="76">
        <v>6.7350000000000003</v>
      </c>
      <c r="E67" s="76">
        <v>105.09023999999999</v>
      </c>
      <c r="F67" s="76">
        <v>5.0705</v>
      </c>
      <c r="G67" s="76">
        <v>6.3147000000000002</v>
      </c>
      <c r="H67" s="76">
        <v>103.24458</v>
      </c>
      <c r="I67" s="76">
        <v>2.2269000000000001</v>
      </c>
      <c r="J67" s="76">
        <v>7.2523999999999997</v>
      </c>
      <c r="K67" s="76">
        <v>103.34611</v>
      </c>
      <c r="L67" s="76">
        <v>2.2360000000000002</v>
      </c>
      <c r="M67" s="76">
        <v>6.2436999999999996</v>
      </c>
      <c r="N67" s="76">
        <v>100.9085</v>
      </c>
      <c r="O67" s="3">
        <v>5.0599999999999996</v>
      </c>
      <c r="P67" s="34">
        <v>5.9</v>
      </c>
      <c r="Q67" s="76">
        <v>5.5730000000000004</v>
      </c>
      <c r="R67" s="76">
        <v>6.0259999999999998</v>
      </c>
      <c r="S67" s="76">
        <v>6.5460000000000003</v>
      </c>
      <c r="T67" s="76">
        <v>6.9749999999999996</v>
      </c>
      <c r="U67" s="76">
        <v>7.375</v>
      </c>
      <c r="W67" s="76">
        <v>96.6</v>
      </c>
      <c r="Y67" s="76">
        <f t="shared" si="0"/>
        <v>6.0112500000000004</v>
      </c>
      <c r="Z67" s="76">
        <f t="shared" si="1"/>
        <v>0.97299999999999986</v>
      </c>
      <c r="AA67" s="76">
        <f t="shared" si="2"/>
        <v>1.0749999999999993</v>
      </c>
      <c r="AC67" s="76">
        <f t="shared" si="3"/>
        <v>-5.2907057106921229E-4</v>
      </c>
      <c r="AD67" s="76">
        <f t="shared" si="18"/>
        <v>1.0361751999999986</v>
      </c>
      <c r="AE67" s="76">
        <f t="shared" si="4"/>
        <v>-3.8266736560776948E-4</v>
      </c>
      <c r="AF67" s="76">
        <f t="shared" si="18"/>
        <v>1.0509024000000002</v>
      </c>
      <c r="AG67" s="76">
        <f t="shared" si="5"/>
        <v>1.5013120014062409E-5</v>
      </c>
      <c r="AH67" s="76">
        <f t="shared" si="18"/>
        <v>1.0324457999999996</v>
      </c>
      <c r="AI67" s="76">
        <f t="shared" si="6"/>
        <v>-9.440877879838272E-4</v>
      </c>
      <c r="AJ67" s="76">
        <f t="shared" si="18"/>
        <v>1.0334610999999996</v>
      </c>
      <c r="AK67" s="76">
        <f t="shared" si="7"/>
        <v>1.3865967533810419E-4</v>
      </c>
      <c r="AL67" s="76">
        <f t="shared" si="8"/>
        <v>1.0090850000000007</v>
      </c>
      <c r="AN67" s="76">
        <f t="shared" si="11"/>
        <v>17.156435235886686</v>
      </c>
      <c r="AR67" s="76">
        <f t="shared" si="16"/>
        <v>17.156435235886686</v>
      </c>
      <c r="AT67" s="94">
        <f t="shared" si="12"/>
        <v>0.97266666666666668</v>
      </c>
      <c r="AX67" s="94">
        <f t="shared" si="13"/>
        <v>0.97266666666666668</v>
      </c>
      <c r="AY67" s="94">
        <f t="shared" si="14"/>
        <v>0.39747358889364803</v>
      </c>
      <c r="BB67" s="76">
        <f>100/AVERAGE(AA38:AA67)</f>
        <v>85.440874914559132</v>
      </c>
      <c r="BF67" s="76">
        <f t="shared" si="15"/>
        <v>85.440874914559132</v>
      </c>
    </row>
    <row r="68" spans="1:58" x14ac:dyDescent="0.45">
      <c r="A68" s="6">
        <v>36956</v>
      </c>
      <c r="B68" s="76">
        <v>103.27749</v>
      </c>
      <c r="C68" s="76">
        <v>2.2568999999999999</v>
      </c>
      <c r="D68" s="76">
        <v>6.8883000000000001</v>
      </c>
      <c r="E68" s="76">
        <v>103.70753000000001</v>
      </c>
      <c r="F68" s="76">
        <v>5.0430000000000001</v>
      </c>
      <c r="G68" s="76">
        <v>6.5746000000000002</v>
      </c>
      <c r="H68" s="76">
        <v>102.96963</v>
      </c>
      <c r="I68" s="76">
        <v>2.2262</v>
      </c>
      <c r="J68" s="76">
        <v>7.3811999999999998</v>
      </c>
      <c r="K68" s="76">
        <v>102.93003</v>
      </c>
      <c r="L68" s="76">
        <v>2.2305999999999999</v>
      </c>
      <c r="M68" s="76">
        <v>6.4278000000000004</v>
      </c>
      <c r="N68" s="76">
        <v>100.92243000000001</v>
      </c>
      <c r="O68" s="3">
        <v>5.04</v>
      </c>
      <c r="P68" s="34">
        <v>5.9459999999999997</v>
      </c>
      <c r="Q68" s="76">
        <v>5.7729999999999997</v>
      </c>
      <c r="R68" s="76">
        <v>6.25</v>
      </c>
      <c r="S68" s="76">
        <v>6.7460000000000004</v>
      </c>
      <c r="T68" s="76">
        <v>7.0449999999999999</v>
      </c>
      <c r="U68" s="76">
        <v>7.44</v>
      </c>
      <c r="W68" s="76">
        <v>96.6</v>
      </c>
      <c r="Y68" s="76">
        <f t="shared" si="0"/>
        <v>6.1787500000000009</v>
      </c>
      <c r="Z68" s="76">
        <f t="shared" si="1"/>
        <v>0.97300000000000075</v>
      </c>
      <c r="AA68" s="76">
        <f t="shared" si="2"/>
        <v>1.0990000000000002</v>
      </c>
      <c r="AC68" s="76">
        <f t="shared" si="3"/>
        <v>-3.2815879013510241E-3</v>
      </c>
      <c r="AD68" s="76">
        <f t="shared" si="18"/>
        <v>1.0327748999999986</v>
      </c>
      <c r="AE68" s="76">
        <f t="shared" si="4"/>
        <v>-1.315735885654068E-2</v>
      </c>
      <c r="AF68" s="76">
        <f t="shared" si="18"/>
        <v>1.0370753000000004</v>
      </c>
      <c r="AG68" s="76">
        <f t="shared" si="5"/>
        <v>-2.6630937914610131E-3</v>
      </c>
      <c r="AH68" s="76">
        <f t="shared" si="18"/>
        <v>1.0296962999999997</v>
      </c>
      <c r="AI68" s="76">
        <f t="shared" si="6"/>
        <v>-4.0260828394991233E-3</v>
      </c>
      <c r="AJ68" s="76">
        <f t="shared" si="18"/>
        <v>1.0293002999999996</v>
      </c>
      <c r="AK68" s="76">
        <f t="shared" si="7"/>
        <v>1.3804585342169773E-4</v>
      </c>
      <c r="AL68" s="76">
        <f t="shared" si="8"/>
        <v>1.0092243000000007</v>
      </c>
      <c r="AN68" s="76">
        <f t="shared" si="11"/>
        <v>17.125926940795669</v>
      </c>
      <c r="AR68" s="76">
        <f t="shared" si="16"/>
        <v>17.125926940795669</v>
      </c>
      <c r="AT68" s="94">
        <f t="shared" si="12"/>
        <v>0.97133333333333338</v>
      </c>
      <c r="AX68" s="94">
        <f t="shared" si="13"/>
        <v>0.97133333333333338</v>
      </c>
      <c r="AY68" s="94">
        <f t="shared" si="14"/>
        <v>0.39825741415091009</v>
      </c>
      <c r="BB68" s="76">
        <f>100/AVERAGE(AA39:AA68)</f>
        <v>86.09062473096678</v>
      </c>
      <c r="BF68" s="76">
        <f t="shared" si="15"/>
        <v>86.09062473096678</v>
      </c>
    </row>
    <row r="69" spans="1:58" x14ac:dyDescent="0.45">
      <c r="A69" s="6">
        <v>36957</v>
      </c>
      <c r="B69" s="76">
        <v>102.92787</v>
      </c>
      <c r="C69" s="76">
        <v>2.2526999999999999</v>
      </c>
      <c r="D69" s="76">
        <v>7.0435999999999996</v>
      </c>
      <c r="E69" s="76">
        <v>102.34957</v>
      </c>
      <c r="F69" s="76">
        <v>5.0194999999999999</v>
      </c>
      <c r="G69" s="76">
        <v>6.8456000000000001</v>
      </c>
      <c r="H69" s="76">
        <v>102.69991</v>
      </c>
      <c r="I69" s="76">
        <v>2.2290000000000001</v>
      </c>
      <c r="J69" s="76">
        <v>7.5109000000000004</v>
      </c>
      <c r="K69" s="76">
        <v>102.53389</v>
      </c>
      <c r="L69" s="76">
        <v>2.2256999999999998</v>
      </c>
      <c r="M69" s="76">
        <v>6.6056999999999997</v>
      </c>
      <c r="N69" s="76">
        <v>100.93651</v>
      </c>
      <c r="O69" s="3">
        <v>5.09</v>
      </c>
      <c r="P69" s="34">
        <v>6.13</v>
      </c>
      <c r="Q69" s="76">
        <v>6.0330000000000004</v>
      </c>
      <c r="R69" s="76">
        <v>6.548</v>
      </c>
      <c r="S69" s="76">
        <v>7.02</v>
      </c>
      <c r="T69" s="76">
        <v>7.1950000000000003</v>
      </c>
      <c r="U69" s="76">
        <v>7.6</v>
      </c>
      <c r="W69" s="76">
        <v>96.6</v>
      </c>
      <c r="Y69" s="76">
        <f t="shared" si="0"/>
        <v>6.4327499999999995</v>
      </c>
      <c r="Z69" s="76">
        <f t="shared" si="1"/>
        <v>0.98699999999999921</v>
      </c>
      <c r="AA69" s="76">
        <f t="shared" si="2"/>
        <v>1.0650000000000004</v>
      </c>
      <c r="AC69" s="76">
        <f t="shared" si="3"/>
        <v>-3.385248808815966E-3</v>
      </c>
      <c r="AD69" s="76">
        <f t="shared" si="18"/>
        <v>1.0292786999999985</v>
      </c>
      <c r="AE69" s="76">
        <f t="shared" si="4"/>
        <v>-1.3094131159039346E-2</v>
      </c>
      <c r="AF69" s="76">
        <f t="shared" si="18"/>
        <v>1.0234957000000002</v>
      </c>
      <c r="AG69" s="76">
        <f t="shared" si="5"/>
        <v>-2.61941312210201E-3</v>
      </c>
      <c r="AH69" s="76">
        <f t="shared" si="18"/>
        <v>1.0269990999999998</v>
      </c>
      <c r="AI69" s="76">
        <f t="shared" si="6"/>
        <v>-3.8486338729328828E-3</v>
      </c>
      <c r="AJ69" s="76">
        <f t="shared" si="18"/>
        <v>1.0253388999999997</v>
      </c>
      <c r="AK69" s="76">
        <f t="shared" si="7"/>
        <v>1.395130894092933E-4</v>
      </c>
      <c r="AL69" s="76">
        <f t="shared" si="8"/>
        <v>1.0093651000000006</v>
      </c>
      <c r="AN69" s="76">
        <f t="shared" si="11"/>
        <v>17.06603560259461</v>
      </c>
      <c r="AR69" s="76">
        <f t="shared" si="16"/>
        <v>17.06603560259461</v>
      </c>
      <c r="AT69" s="94">
        <f t="shared" si="12"/>
        <v>0.96690000000000009</v>
      </c>
      <c r="AX69" s="94">
        <f t="shared" si="13"/>
        <v>0.9669000000000002</v>
      </c>
      <c r="AY69" s="94">
        <f t="shared" si="14"/>
        <v>0.4008636331313058</v>
      </c>
      <c r="BB69" s="76">
        <f>100/AVERAGE(AA40:AA69)</f>
        <v>86.825654086594113</v>
      </c>
      <c r="BF69" s="76">
        <f t="shared" si="15"/>
        <v>86.825654086594113</v>
      </c>
    </row>
    <row r="70" spans="1:58" x14ac:dyDescent="0.45">
      <c r="A70" s="6">
        <v>36958</v>
      </c>
      <c r="B70" s="76">
        <v>102.44053</v>
      </c>
      <c r="C70" s="76">
        <v>2.2483</v>
      </c>
      <c r="D70" s="76">
        <v>7.2672999999999996</v>
      </c>
      <c r="E70" s="76">
        <v>101.10364</v>
      </c>
      <c r="F70" s="76">
        <v>4.9957000000000003</v>
      </c>
      <c r="G70" s="76">
        <v>7.0948000000000002</v>
      </c>
      <c r="H70" s="76">
        <v>102.31274000000001</v>
      </c>
      <c r="I70" s="76">
        <v>2.2238000000000002</v>
      </c>
      <c r="J70" s="76">
        <v>7.6897000000000002</v>
      </c>
      <c r="K70" s="76">
        <v>102.03216</v>
      </c>
      <c r="L70" s="76">
        <v>2.2208000000000001</v>
      </c>
      <c r="M70" s="76">
        <v>6.8352000000000004</v>
      </c>
      <c r="N70" s="76">
        <v>100.95039</v>
      </c>
      <c r="O70" s="3">
        <v>5.0199999999999996</v>
      </c>
      <c r="P70" s="34">
        <v>6.3029999999999999</v>
      </c>
      <c r="Q70" s="76">
        <v>6.306</v>
      </c>
      <c r="R70" s="76">
        <v>6.77</v>
      </c>
      <c r="S70" s="76">
        <v>7.21</v>
      </c>
      <c r="T70" s="76">
        <v>7.3849999999999998</v>
      </c>
      <c r="U70" s="76">
        <v>7.8150000000000004</v>
      </c>
      <c r="W70" s="76">
        <v>96.6</v>
      </c>
      <c r="Y70" s="76">
        <f t="shared" ref="Y70:Y133" si="19">AVERAGE(P70:S70)</f>
        <v>6.6472499999999997</v>
      </c>
      <c r="Z70" s="76">
        <f t="shared" ref="Z70:Z133" si="20">S70-Q70</f>
        <v>0.90399999999999991</v>
      </c>
      <c r="AA70" s="76">
        <f t="shared" ref="AA70:AA133" si="21">T70-P70</f>
        <v>1.0819999999999999</v>
      </c>
      <c r="AC70" s="76">
        <f t="shared" ref="AC70:AC133" si="22">B70/B69-1</f>
        <v>-4.7347720301605944E-3</v>
      </c>
      <c r="AD70" s="76">
        <f t="shared" si="18"/>
        <v>1.0244052999999984</v>
      </c>
      <c r="AE70" s="76">
        <f t="shared" ref="AE70:AE133" si="23">E70/E69-1</f>
        <v>-1.2173280259018204E-2</v>
      </c>
      <c r="AF70" s="76">
        <f t="shared" si="18"/>
        <v>1.0110364000000003</v>
      </c>
      <c r="AG70" s="76">
        <f t="shared" ref="AG70:AG133" si="24">H70/H69-1</f>
        <v>-3.7699156698384195E-3</v>
      </c>
      <c r="AH70" s="76">
        <f t="shared" si="18"/>
        <v>1.0231273999999999</v>
      </c>
      <c r="AI70" s="76">
        <f t="shared" ref="AI70:AI133" si="25">K70/K69-1</f>
        <v>-4.893308934245999E-3</v>
      </c>
      <c r="AJ70" s="76">
        <f t="shared" si="18"/>
        <v>1.0203215999999997</v>
      </c>
      <c r="AK70" s="76">
        <f t="shared" ref="AK70:AK133" si="26">N70/N69-1</f>
        <v>1.3751218463964321E-4</v>
      </c>
      <c r="AL70" s="76">
        <f t="shared" ref="AL70:AL133" si="27">AL69*(1+AK70)</f>
        <v>1.0095039000000006</v>
      </c>
      <c r="AN70" s="76">
        <f t="shared" si="11"/>
        <v>16.977015949906487</v>
      </c>
      <c r="AR70" s="76">
        <f t="shared" si="16"/>
        <v>16.977015949906487</v>
      </c>
      <c r="AT70" s="94">
        <f t="shared" si="12"/>
        <v>0.95949999999999991</v>
      </c>
      <c r="AX70" s="94">
        <f t="shared" si="13"/>
        <v>0.95949999999999991</v>
      </c>
      <c r="AY70" s="94">
        <f t="shared" si="14"/>
        <v>0.40521386330910969</v>
      </c>
      <c r="BB70" s="76">
        <f>100/AVERAGE(AA41:AA70)</f>
        <v>87.399854333576116</v>
      </c>
      <c r="BF70" s="76">
        <f t="shared" si="15"/>
        <v>87.399854333576116</v>
      </c>
    </row>
    <row r="71" spans="1:58" x14ac:dyDescent="0.45">
      <c r="A71" s="6">
        <v>36959</v>
      </c>
      <c r="B71" s="76">
        <v>102.97866999999999</v>
      </c>
      <c r="C71" s="76">
        <v>2.2517</v>
      </c>
      <c r="D71" s="76">
        <v>7.0484</v>
      </c>
      <c r="E71" s="76">
        <v>102.67313</v>
      </c>
      <c r="F71" s="76">
        <v>5.0186000000000002</v>
      </c>
      <c r="G71" s="76">
        <v>6.79</v>
      </c>
      <c r="H71" s="76">
        <v>102.81785000000001</v>
      </c>
      <c r="I71" s="76">
        <v>2.2343000000000002</v>
      </c>
      <c r="J71" s="76">
        <v>7.4842000000000004</v>
      </c>
      <c r="K71" s="76">
        <v>102.6645</v>
      </c>
      <c r="L71" s="76">
        <v>2.2235</v>
      </c>
      <c r="M71" s="76">
        <v>6.5678000000000001</v>
      </c>
      <c r="N71" s="76">
        <v>100.96436</v>
      </c>
      <c r="O71" s="3">
        <v>5.05</v>
      </c>
      <c r="P71" s="34">
        <v>6.093</v>
      </c>
      <c r="Q71" s="76">
        <v>5.976</v>
      </c>
      <c r="R71" s="76">
        <v>6.4630000000000001</v>
      </c>
      <c r="S71" s="76">
        <v>7.093</v>
      </c>
      <c r="T71" s="76">
        <v>7.24</v>
      </c>
      <c r="U71" s="76">
        <v>7.66</v>
      </c>
      <c r="W71" s="76">
        <v>96.6</v>
      </c>
      <c r="Y71" s="76">
        <f t="shared" si="19"/>
        <v>6.40625</v>
      </c>
      <c r="Z71" s="76">
        <f t="shared" si="20"/>
        <v>1.117</v>
      </c>
      <c r="AA71" s="76">
        <f t="shared" si="21"/>
        <v>1.1470000000000002</v>
      </c>
      <c r="AC71" s="76">
        <f t="shared" si="22"/>
        <v>5.2531942191240688E-3</v>
      </c>
      <c r="AD71" s="76">
        <f t="shared" ref="AD71:AJ86" si="28">AD70*(1+AC71)</f>
        <v>1.0297866999999985</v>
      </c>
      <c r="AE71" s="76">
        <f t="shared" si="23"/>
        <v>1.5523575610136398E-2</v>
      </c>
      <c r="AF71" s="76">
        <f t="shared" si="28"/>
        <v>1.0267313000000005</v>
      </c>
      <c r="AG71" s="76">
        <f t="shared" si="24"/>
        <v>4.9369218339769816E-3</v>
      </c>
      <c r="AH71" s="76">
        <f t="shared" si="28"/>
        <v>1.0281785000000001</v>
      </c>
      <c r="AI71" s="76">
        <f t="shared" si="25"/>
        <v>6.1974577427352795E-3</v>
      </c>
      <c r="AJ71" s="76">
        <f t="shared" si="28"/>
        <v>1.0266449999999998</v>
      </c>
      <c r="AK71" s="76">
        <f t="shared" si="26"/>
        <v>1.3838480465500069E-4</v>
      </c>
      <c r="AL71" s="76">
        <f t="shared" si="27"/>
        <v>1.0096436000000004</v>
      </c>
      <c r="AN71" s="76">
        <f t="shared" si="11"/>
        <v>16.90305114158982</v>
      </c>
      <c r="AR71" s="76">
        <f t="shared" si="16"/>
        <v>16.90305114158982</v>
      </c>
      <c r="AT71" s="94">
        <f t="shared" si="12"/>
        <v>0.9601666666666665</v>
      </c>
      <c r="AX71" s="94">
        <f t="shared" si="13"/>
        <v>0.9601666666666665</v>
      </c>
      <c r="AY71" s="94">
        <f t="shared" si="14"/>
        <v>0.40482195068047877</v>
      </c>
      <c r="BB71" s="76">
        <f>100/AVERAGE(AA42:AA71)</f>
        <v>87.912087912087912</v>
      </c>
      <c r="BF71" s="76">
        <f t="shared" si="15"/>
        <v>87.912087912087898</v>
      </c>
    </row>
    <row r="72" spans="1:58" x14ac:dyDescent="0.45">
      <c r="A72" s="6">
        <v>36960</v>
      </c>
      <c r="B72" s="76">
        <v>102.99406999999999</v>
      </c>
      <c r="C72" s="76">
        <v>2.2498999999999998</v>
      </c>
      <c r="D72" s="76">
        <v>7.0544000000000002</v>
      </c>
      <c r="E72" s="76">
        <v>102.69271999999999</v>
      </c>
      <c r="F72" s="76">
        <v>5.0159000000000002</v>
      </c>
      <c r="G72" s="76">
        <v>6.7899000000000003</v>
      </c>
      <c r="H72" s="76">
        <v>102.84155</v>
      </c>
      <c r="I72" s="76">
        <v>2.2332000000000001</v>
      </c>
      <c r="J72" s="76">
        <v>7.4835000000000003</v>
      </c>
      <c r="K72" s="76">
        <v>102.68405</v>
      </c>
      <c r="L72" s="76">
        <v>2.2208000000000001</v>
      </c>
      <c r="M72" s="76">
        <v>6.5673000000000004</v>
      </c>
      <c r="N72" s="76">
        <v>100.97855</v>
      </c>
      <c r="O72" s="3">
        <v>5.13</v>
      </c>
      <c r="P72" s="34">
        <v>6.0960000000000001</v>
      </c>
      <c r="Q72" s="76">
        <v>5.976</v>
      </c>
      <c r="R72" s="76">
        <v>6.4630000000000001</v>
      </c>
      <c r="S72" s="76">
        <v>7.093</v>
      </c>
      <c r="T72" s="76">
        <v>7.24</v>
      </c>
      <c r="U72" s="76">
        <v>7.66</v>
      </c>
      <c r="W72" s="76">
        <v>96.6</v>
      </c>
      <c r="Y72" s="76">
        <f t="shared" si="19"/>
        <v>6.407</v>
      </c>
      <c r="Z72" s="76">
        <f t="shared" si="20"/>
        <v>1.117</v>
      </c>
      <c r="AA72" s="76">
        <f t="shared" si="21"/>
        <v>1.1440000000000001</v>
      </c>
      <c r="AC72" s="76">
        <f t="shared" si="22"/>
        <v>1.4954553209900467E-4</v>
      </c>
      <c r="AD72" s="76">
        <f t="shared" si="28"/>
        <v>1.0299406999999985</v>
      </c>
      <c r="AE72" s="76">
        <f t="shared" si="23"/>
        <v>1.9079967660462493E-4</v>
      </c>
      <c r="AF72" s="76">
        <f t="shared" si="28"/>
        <v>1.0269272000000003</v>
      </c>
      <c r="AG72" s="76">
        <f t="shared" si="24"/>
        <v>2.3050472267205357E-4</v>
      </c>
      <c r="AH72" s="76">
        <f t="shared" si="28"/>
        <v>1.0284154999999999</v>
      </c>
      <c r="AI72" s="76">
        <f t="shared" si="25"/>
        <v>1.9042609665453902E-4</v>
      </c>
      <c r="AJ72" s="76">
        <f t="shared" si="28"/>
        <v>1.0268404999999996</v>
      </c>
      <c r="AK72" s="76">
        <f t="shared" si="26"/>
        <v>1.4054464367418973E-4</v>
      </c>
      <c r="AL72" s="76">
        <f t="shared" si="27"/>
        <v>1.0097855000000004</v>
      </c>
      <c r="AN72" s="76">
        <f t="shared" si="11"/>
        <v>16.830341740089036</v>
      </c>
      <c r="AR72" s="76">
        <f t="shared" si="16"/>
        <v>16.830341740089036</v>
      </c>
      <c r="AT72" s="94">
        <f t="shared" si="12"/>
        <v>0.96416666666666662</v>
      </c>
      <c r="AX72" s="94">
        <f t="shared" si="13"/>
        <v>0.96416666666666673</v>
      </c>
      <c r="AY72" s="94">
        <f t="shared" si="14"/>
        <v>0.40247047490869281</v>
      </c>
      <c r="BB72" s="76">
        <f>100/AVERAGE(AA43:AA72)</f>
        <v>88.023003344874112</v>
      </c>
      <c r="BF72" s="76">
        <f t="shared" si="15"/>
        <v>88.023003344874112</v>
      </c>
    </row>
    <row r="73" spans="1:58" x14ac:dyDescent="0.45">
      <c r="A73" s="6">
        <v>36961</v>
      </c>
      <c r="B73" s="76">
        <v>102.99406999999999</v>
      </c>
      <c r="C73" s="76">
        <v>2.2498999999999998</v>
      </c>
      <c r="D73" s="76">
        <v>7.0544000000000002</v>
      </c>
      <c r="E73" s="76">
        <v>102.69271999999999</v>
      </c>
      <c r="F73" s="76">
        <v>5.0159000000000002</v>
      </c>
      <c r="G73" s="76">
        <v>6.7899000000000003</v>
      </c>
      <c r="H73" s="76">
        <v>102.84155</v>
      </c>
      <c r="I73" s="76">
        <v>2.2332000000000001</v>
      </c>
      <c r="J73" s="76">
        <v>7.4835000000000003</v>
      </c>
      <c r="K73" s="76">
        <v>102.68405</v>
      </c>
      <c r="L73" s="76">
        <v>2.2208000000000001</v>
      </c>
      <c r="M73" s="76">
        <v>6.5673000000000004</v>
      </c>
      <c r="N73" s="76">
        <v>100.99274</v>
      </c>
      <c r="O73" s="3">
        <v>5.13</v>
      </c>
      <c r="P73" s="34">
        <v>6.0960000000000001</v>
      </c>
      <c r="Q73" s="76">
        <v>5.976</v>
      </c>
      <c r="R73" s="76">
        <v>6.4630000000000001</v>
      </c>
      <c r="S73" s="76">
        <v>7.093</v>
      </c>
      <c r="T73" s="76">
        <v>7.24</v>
      </c>
      <c r="U73" s="76">
        <v>7.66</v>
      </c>
      <c r="W73" s="76">
        <v>96.6</v>
      </c>
      <c r="Y73" s="76">
        <f t="shared" si="19"/>
        <v>6.407</v>
      </c>
      <c r="Z73" s="76">
        <f t="shared" si="20"/>
        <v>1.117</v>
      </c>
      <c r="AA73" s="76">
        <f t="shared" si="21"/>
        <v>1.1440000000000001</v>
      </c>
      <c r="AC73" s="76">
        <f t="shared" si="22"/>
        <v>0</v>
      </c>
      <c r="AD73" s="76">
        <f t="shared" si="28"/>
        <v>1.0299406999999985</v>
      </c>
      <c r="AE73" s="76">
        <f t="shared" si="23"/>
        <v>0</v>
      </c>
      <c r="AF73" s="76">
        <f t="shared" si="28"/>
        <v>1.0269272000000003</v>
      </c>
      <c r="AG73" s="76">
        <f t="shared" si="24"/>
        <v>0</v>
      </c>
      <c r="AH73" s="76">
        <f t="shared" si="28"/>
        <v>1.0284154999999999</v>
      </c>
      <c r="AI73" s="76">
        <f t="shared" si="25"/>
        <v>0</v>
      </c>
      <c r="AJ73" s="76">
        <f t="shared" si="28"/>
        <v>1.0268404999999996</v>
      </c>
      <c r="AK73" s="76">
        <f t="shared" si="26"/>
        <v>1.4052489365323773E-4</v>
      </c>
      <c r="AL73" s="76">
        <f t="shared" si="27"/>
        <v>1.0099274000000005</v>
      </c>
      <c r="AN73" s="76">
        <f t="shared" si="11"/>
        <v>16.748151073905401</v>
      </c>
      <c r="AR73" s="76">
        <f t="shared" si="16"/>
        <v>16.748151073905401</v>
      </c>
      <c r="AT73" s="94">
        <f t="shared" si="12"/>
        <v>0.97019999999999995</v>
      </c>
      <c r="AX73" s="94">
        <f t="shared" si="13"/>
        <v>0.97019999999999984</v>
      </c>
      <c r="AY73" s="94">
        <f t="shared" si="14"/>
        <v>0.3989236656195827</v>
      </c>
      <c r="BB73" s="76">
        <f>100/AVERAGE(AA44:AA73)</f>
        <v>88.082445168677879</v>
      </c>
      <c r="BF73" s="76">
        <f t="shared" si="15"/>
        <v>88.082445168677893</v>
      </c>
    </row>
    <row r="74" spans="1:58" x14ac:dyDescent="0.45">
      <c r="A74" s="6">
        <v>36962</v>
      </c>
      <c r="B74" s="76">
        <v>102.83893999999999</v>
      </c>
      <c r="C74" s="76">
        <v>2.2469999999999999</v>
      </c>
      <c r="D74" s="76">
        <v>7.1318000000000001</v>
      </c>
      <c r="E74" s="76">
        <v>102.17021</v>
      </c>
      <c r="F74" s="76">
        <v>5.0044000000000004</v>
      </c>
      <c r="G74" s="76">
        <v>6.9085000000000001</v>
      </c>
      <c r="H74" s="76">
        <v>102.68646</v>
      </c>
      <c r="I74" s="76">
        <v>2.2265999999999999</v>
      </c>
      <c r="J74" s="76">
        <v>7.5693999999999999</v>
      </c>
      <c r="K74" s="76">
        <v>102.51473</v>
      </c>
      <c r="L74" s="76">
        <v>2.2216</v>
      </c>
      <c r="M74" s="76">
        <v>6.6597999999999997</v>
      </c>
      <c r="N74" s="76">
        <v>101.00663</v>
      </c>
      <c r="O74" s="3">
        <v>5.0199999999999996</v>
      </c>
      <c r="P74" s="34">
        <v>6.133</v>
      </c>
      <c r="Q74" s="76">
        <v>6.09</v>
      </c>
      <c r="R74" s="76">
        <v>6.6630000000000003</v>
      </c>
      <c r="S74" s="76">
        <v>7.09</v>
      </c>
      <c r="T74" s="76">
        <v>7.2149999999999999</v>
      </c>
      <c r="U74" s="76">
        <v>7.7</v>
      </c>
      <c r="W74" s="76">
        <v>96.6</v>
      </c>
      <c r="Y74" s="76">
        <f t="shared" si="19"/>
        <v>6.4939999999999998</v>
      </c>
      <c r="Z74" s="76">
        <f t="shared" si="20"/>
        <v>1</v>
      </c>
      <c r="AA74" s="76">
        <f t="shared" si="21"/>
        <v>1.0819999999999999</v>
      </c>
      <c r="AC74" s="76">
        <f t="shared" si="22"/>
        <v>-1.5062032212145304E-3</v>
      </c>
      <c r="AD74" s="76">
        <f t="shared" si="28"/>
        <v>1.0283893999999985</v>
      </c>
      <c r="AE74" s="76">
        <f t="shared" si="23"/>
        <v>-5.0880919309567174E-3</v>
      </c>
      <c r="AF74" s="76">
        <f t="shared" si="28"/>
        <v>1.0217021000000004</v>
      </c>
      <c r="AG74" s="76">
        <f t="shared" si="24"/>
        <v>-1.5080480603413271E-3</v>
      </c>
      <c r="AH74" s="76">
        <f t="shared" si="28"/>
        <v>1.0268645999999999</v>
      </c>
      <c r="AI74" s="76">
        <f t="shared" si="25"/>
        <v>-1.6489415834299859E-3</v>
      </c>
      <c r="AJ74" s="76">
        <f t="shared" si="28"/>
        <v>1.0251472999999995</v>
      </c>
      <c r="AK74" s="76">
        <f t="shared" si="26"/>
        <v>1.3753463862853366E-4</v>
      </c>
      <c r="AL74" s="76">
        <f t="shared" si="27"/>
        <v>1.0100663000000005</v>
      </c>
      <c r="AN74" s="76">
        <f t="shared" si="11"/>
        <v>16.658707506413606</v>
      </c>
      <c r="AR74" s="76">
        <f t="shared" si="16"/>
        <v>16.658707506413606</v>
      </c>
      <c r="AT74" s="94">
        <f t="shared" si="12"/>
        <v>0.97233333333333327</v>
      </c>
      <c r="AX74" s="94">
        <f t="shared" si="13"/>
        <v>0.97233333333333327</v>
      </c>
      <c r="AY74" s="94">
        <f t="shared" si="14"/>
        <v>0.3976695452079636</v>
      </c>
      <c r="BB74" s="76">
        <f>100/AVERAGE(AA45:AA74)</f>
        <v>88.09537792917132</v>
      </c>
      <c r="BF74" s="76">
        <f t="shared" si="15"/>
        <v>88.09537792917132</v>
      </c>
    </row>
    <row r="75" spans="1:58" x14ac:dyDescent="0.45">
      <c r="A75" s="6">
        <v>36963</v>
      </c>
      <c r="B75" s="76">
        <v>102.86566000000001</v>
      </c>
      <c r="C75" s="76">
        <v>2.2463000000000002</v>
      </c>
      <c r="D75" s="76">
        <v>7.1349</v>
      </c>
      <c r="E75" s="76">
        <v>102.23003</v>
      </c>
      <c r="F75" s="76">
        <v>5.0019999999999998</v>
      </c>
      <c r="G75" s="76">
        <v>6.8992000000000004</v>
      </c>
      <c r="H75" s="76">
        <v>102.72320000000001</v>
      </c>
      <c r="I75" s="76">
        <v>2.2241</v>
      </c>
      <c r="J75" s="76">
        <v>7.5617999999999999</v>
      </c>
      <c r="K75" s="76">
        <v>102.53524</v>
      </c>
      <c r="L75" s="76">
        <v>2.2189000000000001</v>
      </c>
      <c r="M75" s="76">
        <v>6.6589999999999998</v>
      </c>
      <c r="N75" s="76">
        <v>101.02043999999999</v>
      </c>
      <c r="O75" s="3">
        <v>4.99</v>
      </c>
      <c r="P75" s="34">
        <v>6.13</v>
      </c>
      <c r="Q75" s="76">
        <v>6.0730000000000004</v>
      </c>
      <c r="R75" s="76">
        <v>6.66</v>
      </c>
      <c r="S75" s="76">
        <v>7.093</v>
      </c>
      <c r="T75" s="76">
        <v>7.2050000000000001</v>
      </c>
      <c r="U75" s="76">
        <v>7.7350000000000003</v>
      </c>
      <c r="W75" s="76">
        <v>96.6</v>
      </c>
      <c r="Y75" s="76">
        <f t="shared" si="19"/>
        <v>6.4889999999999999</v>
      </c>
      <c r="Z75" s="76">
        <f t="shared" si="20"/>
        <v>1.0199999999999996</v>
      </c>
      <c r="AA75" s="76">
        <f t="shared" si="21"/>
        <v>1.0750000000000002</v>
      </c>
      <c r="AC75" s="76">
        <f t="shared" si="22"/>
        <v>2.5982375936606239E-4</v>
      </c>
      <c r="AD75" s="76">
        <f t="shared" si="28"/>
        <v>1.0286565999999986</v>
      </c>
      <c r="AE75" s="76">
        <f t="shared" si="23"/>
        <v>5.854935602069844E-4</v>
      </c>
      <c r="AF75" s="76">
        <f t="shared" si="28"/>
        <v>1.0223003000000004</v>
      </c>
      <c r="AG75" s="76">
        <f t="shared" si="24"/>
        <v>3.5778816408704728E-4</v>
      </c>
      <c r="AH75" s="76">
        <f t="shared" si="28"/>
        <v>1.0272319999999999</v>
      </c>
      <c r="AI75" s="76">
        <f t="shared" si="25"/>
        <v>2.0006880962375462E-4</v>
      </c>
      <c r="AJ75" s="76">
        <f t="shared" si="28"/>
        <v>1.0253523999999996</v>
      </c>
      <c r="AK75" s="76">
        <f t="shared" si="26"/>
        <v>1.3672369823636288E-4</v>
      </c>
      <c r="AL75" s="76">
        <f t="shared" si="27"/>
        <v>1.0102044000000006</v>
      </c>
      <c r="AN75" s="76">
        <f t="shared" si="11"/>
        <v>16.570671844081026</v>
      </c>
      <c r="AR75" s="76">
        <f t="shared" si="16"/>
        <v>16.570671844081026</v>
      </c>
      <c r="AT75" s="94">
        <f t="shared" si="12"/>
        <v>0.9751333333333333</v>
      </c>
      <c r="AX75" s="94">
        <f t="shared" si="13"/>
        <v>0.9751333333333333</v>
      </c>
      <c r="AY75" s="94">
        <f t="shared" si="14"/>
        <v>0.39602351216771348</v>
      </c>
      <c r="BB75" s="76">
        <f>100/AVERAGE(AA46:AA75)</f>
        <v>88.126432054520876</v>
      </c>
      <c r="BF75" s="76">
        <f t="shared" si="15"/>
        <v>88.126432054520876</v>
      </c>
    </row>
    <row r="76" spans="1:58" x14ac:dyDescent="0.45">
      <c r="A76" s="6">
        <v>36964</v>
      </c>
      <c r="B76" s="76">
        <v>103.42198</v>
      </c>
      <c r="C76" s="76">
        <v>2.2471000000000001</v>
      </c>
      <c r="D76" s="76">
        <v>6.9051999999999998</v>
      </c>
      <c r="E76" s="76">
        <v>103.85838</v>
      </c>
      <c r="F76" s="76">
        <v>5.0217000000000001</v>
      </c>
      <c r="G76" s="76">
        <v>6.5757000000000003</v>
      </c>
      <c r="H76" s="76">
        <v>103.19750999999999</v>
      </c>
      <c r="I76" s="76">
        <v>2.2259000000000002</v>
      </c>
      <c r="J76" s="76">
        <v>7.3646000000000003</v>
      </c>
      <c r="K76" s="76">
        <v>103.18</v>
      </c>
      <c r="L76" s="76">
        <v>2.2210000000000001</v>
      </c>
      <c r="M76" s="76">
        <v>6.3857999999999997</v>
      </c>
      <c r="N76" s="76">
        <v>101.03425</v>
      </c>
      <c r="O76" s="3">
        <v>4.99</v>
      </c>
      <c r="P76" s="34">
        <v>5.8860000000000001</v>
      </c>
      <c r="Q76" s="76">
        <v>5.74</v>
      </c>
      <c r="R76" s="76">
        <v>6.266</v>
      </c>
      <c r="S76" s="76">
        <v>6.9</v>
      </c>
      <c r="T76" s="76">
        <v>6.9950000000000001</v>
      </c>
      <c r="U76" s="76">
        <v>7.5350000000000001</v>
      </c>
      <c r="W76" s="76">
        <v>96.6</v>
      </c>
      <c r="Y76" s="76">
        <f t="shared" si="19"/>
        <v>6.1980000000000004</v>
      </c>
      <c r="Z76" s="76">
        <f t="shared" si="20"/>
        <v>1.1600000000000001</v>
      </c>
      <c r="AA76" s="76">
        <f t="shared" si="21"/>
        <v>1.109</v>
      </c>
      <c r="AC76" s="76">
        <f t="shared" si="22"/>
        <v>5.4082188361013195E-3</v>
      </c>
      <c r="AD76" s="76">
        <f t="shared" si="28"/>
        <v>1.0342197999999985</v>
      </c>
      <c r="AE76" s="76">
        <f t="shared" si="23"/>
        <v>1.5928294259524245E-2</v>
      </c>
      <c r="AF76" s="76">
        <f t="shared" si="28"/>
        <v>1.0385838000000003</v>
      </c>
      <c r="AG76" s="76">
        <f t="shared" si="24"/>
        <v>4.6173600510885926E-3</v>
      </c>
      <c r="AH76" s="76">
        <f t="shared" si="28"/>
        <v>1.0319750999999997</v>
      </c>
      <c r="AI76" s="76">
        <f t="shared" si="25"/>
        <v>6.288179556608986E-3</v>
      </c>
      <c r="AJ76" s="76">
        <f t="shared" si="28"/>
        <v>1.0317999999999996</v>
      </c>
      <c r="AK76" s="76">
        <f t="shared" si="26"/>
        <v>1.3670500742235525E-4</v>
      </c>
      <c r="AL76" s="76">
        <f t="shared" si="27"/>
        <v>1.0103425000000006</v>
      </c>
      <c r="AN76" s="76">
        <f t="shared" si="11"/>
        <v>16.490946470387755</v>
      </c>
      <c r="AR76" s="76">
        <f t="shared" si="16"/>
        <v>16.490946470387755</v>
      </c>
      <c r="AT76" s="94">
        <f t="shared" si="12"/>
        <v>0.9812333333333334</v>
      </c>
      <c r="AX76" s="94">
        <f t="shared" si="13"/>
        <v>0.9812333333333334</v>
      </c>
      <c r="AY76" s="94">
        <f t="shared" si="14"/>
        <v>0.39243751161574014</v>
      </c>
      <c r="BB76" s="76">
        <f>100/AVERAGE(AA47:AA76)</f>
        <v>88.506018409251809</v>
      </c>
      <c r="BF76" s="76">
        <f t="shared" si="15"/>
        <v>88.506018409251809</v>
      </c>
    </row>
    <row r="77" spans="1:58" x14ac:dyDescent="0.45">
      <c r="A77" s="6">
        <v>36965</v>
      </c>
      <c r="B77" s="76">
        <v>103.67852000000001</v>
      </c>
      <c r="C77" s="76">
        <v>2.2523</v>
      </c>
      <c r="D77" s="76">
        <v>6.8188000000000004</v>
      </c>
      <c r="E77" s="76">
        <v>104.5736</v>
      </c>
      <c r="F77" s="76">
        <v>5.0297000000000001</v>
      </c>
      <c r="G77" s="76">
        <v>6.4405999999999999</v>
      </c>
      <c r="H77" s="76">
        <v>103.43393</v>
      </c>
      <c r="I77" s="76">
        <v>2.2328999999999999</v>
      </c>
      <c r="J77" s="76">
        <v>7.2765000000000004</v>
      </c>
      <c r="K77" s="76">
        <v>103.43913999999999</v>
      </c>
      <c r="L77" s="76">
        <v>2.2313000000000001</v>
      </c>
      <c r="M77" s="76">
        <v>6.2995999999999999</v>
      </c>
      <c r="N77" s="76">
        <v>101.04806000000001</v>
      </c>
      <c r="O77" s="3">
        <v>4.99</v>
      </c>
      <c r="P77" s="34">
        <v>5.7530000000000001</v>
      </c>
      <c r="Q77" s="76">
        <v>5.5659999999999998</v>
      </c>
      <c r="R77" s="76">
        <v>6.056</v>
      </c>
      <c r="S77" s="76">
        <v>6.7160000000000002</v>
      </c>
      <c r="T77" s="76">
        <v>6.9649999999999999</v>
      </c>
      <c r="U77" s="76">
        <v>7.48</v>
      </c>
      <c r="W77" s="76">
        <v>96.6</v>
      </c>
      <c r="Y77" s="76">
        <f t="shared" si="19"/>
        <v>6.0227500000000003</v>
      </c>
      <c r="Z77" s="76">
        <f t="shared" si="20"/>
        <v>1.1500000000000004</v>
      </c>
      <c r="AA77" s="76">
        <f t="shared" si="21"/>
        <v>1.2119999999999997</v>
      </c>
      <c r="AC77" s="76">
        <f t="shared" si="22"/>
        <v>2.4805171976014506E-3</v>
      </c>
      <c r="AD77" s="76">
        <f t="shared" si="28"/>
        <v>1.0367851999999984</v>
      </c>
      <c r="AE77" s="76">
        <f t="shared" si="23"/>
        <v>6.8864929339356173E-3</v>
      </c>
      <c r="AF77" s="76">
        <f t="shared" si="28"/>
        <v>1.0457360000000002</v>
      </c>
      <c r="AG77" s="76">
        <f t="shared" si="24"/>
        <v>2.2909467486182944E-3</v>
      </c>
      <c r="AH77" s="76">
        <f t="shared" si="28"/>
        <v>1.0343392999999996</v>
      </c>
      <c r="AI77" s="76">
        <f t="shared" si="25"/>
        <v>2.5115332428764514E-3</v>
      </c>
      <c r="AJ77" s="76">
        <f t="shared" si="28"/>
        <v>1.0343913999999996</v>
      </c>
      <c r="AK77" s="76">
        <f t="shared" si="26"/>
        <v>1.3668632171759398E-4</v>
      </c>
      <c r="AL77" s="76">
        <f t="shared" si="27"/>
        <v>1.0104806000000006</v>
      </c>
      <c r="AN77" s="76">
        <f t="shared" si="11"/>
        <v>16.431580950868199</v>
      </c>
      <c r="AR77" s="76">
        <f t="shared" si="16"/>
        <v>16.431580950868199</v>
      </c>
      <c r="AT77" s="94">
        <f t="shared" si="12"/>
        <v>0.98776666666666679</v>
      </c>
      <c r="AX77" s="94">
        <f t="shared" si="13"/>
        <v>0.98776666666666679</v>
      </c>
      <c r="AY77" s="94">
        <f t="shared" si="14"/>
        <v>0.38859676785515662</v>
      </c>
      <c r="BB77" s="76">
        <f>100/AVERAGE(AA48:AA77)</f>
        <v>88.341823964192102</v>
      </c>
      <c r="BF77" s="76">
        <f t="shared" si="15"/>
        <v>88.341823964192102</v>
      </c>
    </row>
    <row r="78" spans="1:58" x14ac:dyDescent="0.45">
      <c r="A78" s="6">
        <v>36966</v>
      </c>
      <c r="B78" s="76">
        <v>103.55625999999999</v>
      </c>
      <c r="C78" s="76">
        <v>2.2557</v>
      </c>
      <c r="D78" s="76">
        <v>6.8653000000000004</v>
      </c>
      <c r="E78" s="76">
        <v>104.33131</v>
      </c>
      <c r="F78" s="76">
        <v>5.0209999999999999</v>
      </c>
      <c r="G78" s="76">
        <v>6.4854000000000003</v>
      </c>
      <c r="H78" s="76">
        <v>103.36815</v>
      </c>
      <c r="I78" s="76">
        <v>2.2452999999999999</v>
      </c>
      <c r="J78" s="76">
        <v>7.3235999999999999</v>
      </c>
      <c r="K78" s="76">
        <v>103.28196</v>
      </c>
      <c r="L78" s="76">
        <v>2.2363</v>
      </c>
      <c r="M78" s="76">
        <v>6.3503999999999996</v>
      </c>
      <c r="N78" s="76">
        <v>101.06196</v>
      </c>
      <c r="O78" s="3">
        <v>5.0199999999999996</v>
      </c>
      <c r="P78" s="34">
        <v>5.806</v>
      </c>
      <c r="Q78" s="76">
        <v>5.593</v>
      </c>
      <c r="R78" s="76">
        <v>6.09</v>
      </c>
      <c r="S78" s="76">
        <v>6.81</v>
      </c>
      <c r="T78" s="76">
        <v>7.03</v>
      </c>
      <c r="U78" s="76">
        <v>7.5049999999999999</v>
      </c>
      <c r="W78" s="76">
        <v>96.6</v>
      </c>
      <c r="Y78" s="76">
        <f t="shared" si="19"/>
        <v>6.0747499999999999</v>
      </c>
      <c r="Z78" s="76">
        <f t="shared" si="20"/>
        <v>1.2169999999999996</v>
      </c>
      <c r="AA78" s="76">
        <f t="shared" si="21"/>
        <v>1.2240000000000002</v>
      </c>
      <c r="AC78" s="76">
        <f t="shared" si="22"/>
        <v>-1.1792220799449193E-3</v>
      </c>
      <c r="AD78" s="76">
        <f t="shared" si="28"/>
        <v>1.0355625999999982</v>
      </c>
      <c r="AE78" s="76">
        <f t="shared" si="23"/>
        <v>-2.3169327631448189E-3</v>
      </c>
      <c r="AF78" s="76">
        <f t="shared" si="28"/>
        <v>1.0433131000000002</v>
      </c>
      <c r="AG78" s="76">
        <f t="shared" si="24"/>
        <v>-6.3596152635791992E-4</v>
      </c>
      <c r="AH78" s="76">
        <f t="shared" si="28"/>
        <v>1.0336814999999997</v>
      </c>
      <c r="AI78" s="76">
        <f t="shared" si="25"/>
        <v>-1.5195408623853712E-3</v>
      </c>
      <c r="AJ78" s="76">
        <f t="shared" si="28"/>
        <v>1.0328195999999996</v>
      </c>
      <c r="AK78" s="76">
        <f t="shared" si="26"/>
        <v>1.3755830641382083E-4</v>
      </c>
      <c r="AL78" s="76">
        <f t="shared" si="27"/>
        <v>1.0106196000000007</v>
      </c>
      <c r="AN78" s="76">
        <f t="shared" si="11"/>
        <v>16.374383913805239</v>
      </c>
      <c r="AR78" s="76">
        <f t="shared" si="16"/>
        <v>16.374383913805239</v>
      </c>
      <c r="AT78" s="94">
        <f t="shared" si="12"/>
        <v>1.0010000000000001</v>
      </c>
      <c r="AX78" s="94">
        <f t="shared" si="13"/>
        <v>1.0010000000000001</v>
      </c>
      <c r="AY78" s="94">
        <f t="shared" si="14"/>
        <v>0.38081730217683196</v>
      </c>
      <c r="BB78" s="76">
        <f>100/AVERAGE(AA49:AA78)</f>
        <v>87.981699806440261</v>
      </c>
      <c r="BF78" s="76">
        <f t="shared" si="15"/>
        <v>87.981699806440261</v>
      </c>
    </row>
    <row r="79" spans="1:58" x14ac:dyDescent="0.45">
      <c r="A79" s="6">
        <v>36967</v>
      </c>
      <c r="B79" s="76">
        <v>103.57707000000001</v>
      </c>
      <c r="C79" s="76">
        <v>2.2597999999999998</v>
      </c>
      <c r="D79" s="76">
        <v>6.8484999999999996</v>
      </c>
      <c r="E79" s="76">
        <v>104.35356</v>
      </c>
      <c r="F79" s="76">
        <v>5.0183</v>
      </c>
      <c r="G79" s="76">
        <v>6.4847000000000001</v>
      </c>
      <c r="H79" s="76">
        <v>103.39093</v>
      </c>
      <c r="I79" s="76">
        <v>2.2498</v>
      </c>
      <c r="J79" s="76">
        <v>7.3266999999999998</v>
      </c>
      <c r="K79" s="76">
        <v>103.30118</v>
      </c>
      <c r="L79" s="76">
        <v>2.2463000000000002</v>
      </c>
      <c r="M79" s="76">
        <v>6.3293999999999997</v>
      </c>
      <c r="N79" s="76">
        <v>101.07592</v>
      </c>
      <c r="O79" s="3">
        <v>5.04</v>
      </c>
      <c r="P79" s="34">
        <v>5.806</v>
      </c>
      <c r="Q79" s="76">
        <v>5.5759999999999996</v>
      </c>
      <c r="R79" s="76">
        <v>6.0730000000000004</v>
      </c>
      <c r="S79" s="76">
        <v>6.81</v>
      </c>
      <c r="T79" s="76">
        <v>7.03</v>
      </c>
      <c r="U79" s="76">
        <v>7.5049999999999999</v>
      </c>
      <c r="W79" s="76">
        <v>96.6</v>
      </c>
      <c r="Y79" s="76">
        <f t="shared" si="19"/>
        <v>6.0662499999999993</v>
      </c>
      <c r="Z79" s="76">
        <f t="shared" si="20"/>
        <v>1.234</v>
      </c>
      <c r="AA79" s="76">
        <f t="shared" si="21"/>
        <v>1.2240000000000002</v>
      </c>
      <c r="AC79" s="76">
        <f t="shared" si="22"/>
        <v>2.0095356862070979E-4</v>
      </c>
      <c r="AD79" s="76">
        <f t="shared" si="28"/>
        <v>1.0357706999999983</v>
      </c>
      <c r="AE79" s="76">
        <f t="shared" si="23"/>
        <v>2.1326292174417283E-4</v>
      </c>
      <c r="AF79" s="76">
        <f t="shared" si="28"/>
        <v>1.0435356000000002</v>
      </c>
      <c r="AG79" s="76">
        <f t="shared" si="24"/>
        <v>2.2037735995072971E-4</v>
      </c>
      <c r="AH79" s="76">
        <f t="shared" si="28"/>
        <v>1.0339092999999997</v>
      </c>
      <c r="AI79" s="76">
        <f t="shared" si="25"/>
        <v>1.8609251799639459E-4</v>
      </c>
      <c r="AJ79" s="76">
        <f t="shared" si="28"/>
        <v>1.0330117999999997</v>
      </c>
      <c r="AK79" s="76">
        <f t="shared" si="26"/>
        <v>1.3813308192323071E-4</v>
      </c>
      <c r="AL79" s="76">
        <f t="shared" si="27"/>
        <v>1.0107592000000007</v>
      </c>
      <c r="AN79" s="76">
        <f t="shared" si="11"/>
        <v>16.317273057326659</v>
      </c>
      <c r="AR79" s="76">
        <f t="shared" si="16"/>
        <v>16.317273057326659</v>
      </c>
      <c r="AT79" s="94">
        <f t="shared" si="12"/>
        <v>1.0138000000000003</v>
      </c>
      <c r="AX79" s="94">
        <f t="shared" si="13"/>
        <v>1.0138000000000003</v>
      </c>
      <c r="AY79" s="94">
        <f t="shared" si="14"/>
        <v>0.37329257970711738</v>
      </c>
      <c r="BB79" s="76">
        <f>100/AVERAGE(AA50:AA79)</f>
        <v>87.739822180627073</v>
      </c>
      <c r="BF79" s="76">
        <f t="shared" si="15"/>
        <v>87.739822180627073</v>
      </c>
    </row>
    <row r="80" spans="1:58" x14ac:dyDescent="0.45">
      <c r="A80" s="6">
        <v>36968</v>
      </c>
      <c r="B80" s="76">
        <v>103.57707000000001</v>
      </c>
      <c r="C80" s="76">
        <v>2.2597999999999998</v>
      </c>
      <c r="D80" s="76">
        <v>6.8484999999999996</v>
      </c>
      <c r="E80" s="76">
        <v>104.35356</v>
      </c>
      <c r="F80" s="76">
        <v>5.0183</v>
      </c>
      <c r="G80" s="76">
        <v>6.4847000000000001</v>
      </c>
      <c r="H80" s="76">
        <v>103.39093</v>
      </c>
      <c r="I80" s="76">
        <v>2.2498</v>
      </c>
      <c r="J80" s="76">
        <v>7.3266999999999998</v>
      </c>
      <c r="K80" s="76">
        <v>103.30118</v>
      </c>
      <c r="L80" s="76">
        <v>2.2463000000000002</v>
      </c>
      <c r="M80" s="76">
        <v>6.3293999999999997</v>
      </c>
      <c r="N80" s="76">
        <v>101.08987</v>
      </c>
      <c r="O80" s="3">
        <v>5.04</v>
      </c>
      <c r="P80" s="34">
        <v>5.806</v>
      </c>
      <c r="Q80" s="76">
        <v>5.5759999999999996</v>
      </c>
      <c r="R80" s="76">
        <v>6.0730000000000004</v>
      </c>
      <c r="S80" s="76">
        <v>6.81</v>
      </c>
      <c r="T80" s="76">
        <v>7.03</v>
      </c>
      <c r="U80" s="76">
        <v>7.5049999999999999</v>
      </c>
      <c r="W80" s="76">
        <v>96.6</v>
      </c>
      <c r="Y80" s="76">
        <f t="shared" si="19"/>
        <v>6.0662499999999993</v>
      </c>
      <c r="Z80" s="76">
        <f t="shared" si="20"/>
        <v>1.234</v>
      </c>
      <c r="AA80" s="76">
        <f t="shared" si="21"/>
        <v>1.2240000000000002</v>
      </c>
      <c r="AC80" s="76">
        <f t="shared" si="22"/>
        <v>0</v>
      </c>
      <c r="AD80" s="76">
        <f t="shared" si="28"/>
        <v>1.0357706999999983</v>
      </c>
      <c r="AE80" s="76">
        <f t="shared" si="23"/>
        <v>0</v>
      </c>
      <c r="AF80" s="76">
        <f t="shared" si="28"/>
        <v>1.0435356000000002</v>
      </c>
      <c r="AG80" s="76">
        <f t="shared" si="24"/>
        <v>0</v>
      </c>
      <c r="AH80" s="76">
        <f t="shared" si="28"/>
        <v>1.0339092999999997</v>
      </c>
      <c r="AI80" s="76">
        <f t="shared" si="25"/>
        <v>0</v>
      </c>
      <c r="AJ80" s="76">
        <f t="shared" si="28"/>
        <v>1.0330117999999997</v>
      </c>
      <c r="AK80" s="76">
        <f t="shared" si="26"/>
        <v>1.3801506827748611E-4</v>
      </c>
      <c r="AL80" s="76">
        <f t="shared" si="27"/>
        <v>1.0108987000000009</v>
      </c>
      <c r="AN80" s="76">
        <f t="shared" si="11"/>
        <v>16.273922666319489</v>
      </c>
      <c r="AR80" s="76">
        <f t="shared" si="16"/>
        <v>16.273922666319489</v>
      </c>
      <c r="AT80" s="94">
        <f t="shared" si="12"/>
        <v>1.0298333333333336</v>
      </c>
      <c r="AX80" s="94">
        <f t="shared" si="13"/>
        <v>1.0298333333333336</v>
      </c>
      <c r="AY80" s="94">
        <f t="shared" si="14"/>
        <v>0.36386708098854259</v>
      </c>
      <c r="BB80" s="76">
        <f>100/AVERAGE(AA51:AA80)</f>
        <v>87.402400652604598</v>
      </c>
      <c r="BF80" s="76">
        <f t="shared" si="15"/>
        <v>87.402400652604612</v>
      </c>
    </row>
    <row r="81" spans="1:58" x14ac:dyDescent="0.45">
      <c r="A81" s="6">
        <v>36969</v>
      </c>
      <c r="B81" s="76">
        <v>103.54342</v>
      </c>
      <c r="C81" s="76">
        <v>2.2641</v>
      </c>
      <c r="D81" s="76">
        <v>6.8395999999999999</v>
      </c>
      <c r="E81" s="76">
        <v>103.80338999999999</v>
      </c>
      <c r="F81" s="76">
        <v>5.0044000000000004</v>
      </c>
      <c r="G81" s="76">
        <v>6.6002000000000001</v>
      </c>
      <c r="H81" s="76">
        <v>103.36715</v>
      </c>
      <c r="I81" s="76">
        <v>2.2448000000000001</v>
      </c>
      <c r="J81" s="76">
        <v>7.3544</v>
      </c>
      <c r="K81" s="76">
        <v>103.25767999999999</v>
      </c>
      <c r="L81" s="76">
        <v>2.2576999999999998</v>
      </c>
      <c r="M81" s="76">
        <v>6.3278999999999996</v>
      </c>
      <c r="N81" s="76">
        <v>101.10375000000001</v>
      </c>
      <c r="O81" s="3">
        <v>5.01</v>
      </c>
      <c r="P81" s="34">
        <v>5.8460000000000001</v>
      </c>
      <c r="Q81" s="76">
        <v>5.64</v>
      </c>
      <c r="R81" s="76">
        <v>6.25</v>
      </c>
      <c r="S81" s="76">
        <v>6.9059999999999997</v>
      </c>
      <c r="T81" s="76">
        <v>7.0949999999999998</v>
      </c>
      <c r="U81" s="76">
        <v>7.5750000000000002</v>
      </c>
      <c r="W81" s="76">
        <v>96.6</v>
      </c>
      <c r="Y81" s="76">
        <f t="shared" si="19"/>
        <v>6.1604999999999999</v>
      </c>
      <c r="Z81" s="76">
        <f t="shared" si="20"/>
        <v>1.266</v>
      </c>
      <c r="AA81" s="76">
        <f t="shared" si="21"/>
        <v>1.2489999999999997</v>
      </c>
      <c r="AC81" s="76">
        <f t="shared" si="22"/>
        <v>-3.2487885590903876E-4</v>
      </c>
      <c r="AD81" s="76">
        <f t="shared" si="28"/>
        <v>1.0354341999999981</v>
      </c>
      <c r="AE81" s="76">
        <f t="shared" si="23"/>
        <v>-5.2721727941050789E-3</v>
      </c>
      <c r="AF81" s="76">
        <f t="shared" si="28"/>
        <v>1.0380339000000001</v>
      </c>
      <c r="AG81" s="76">
        <f t="shared" si="24"/>
        <v>-2.3000083276170091E-4</v>
      </c>
      <c r="AH81" s="76">
        <f t="shared" si="28"/>
        <v>1.0336714999999996</v>
      </c>
      <c r="AI81" s="76">
        <f t="shared" si="25"/>
        <v>-4.2109877157270326E-4</v>
      </c>
      <c r="AJ81" s="76">
        <f t="shared" si="28"/>
        <v>1.0325767999999995</v>
      </c>
      <c r="AK81" s="76">
        <f t="shared" si="26"/>
        <v>1.3730356958618906E-4</v>
      </c>
      <c r="AL81" s="76">
        <f t="shared" si="27"/>
        <v>1.0110375000000009</v>
      </c>
      <c r="AN81" s="76">
        <f t="shared" si="11"/>
        <v>16.222529849454922</v>
      </c>
      <c r="AR81" s="76">
        <f t="shared" si="16"/>
        <v>16.222529849454922</v>
      </c>
      <c r="AT81" s="94">
        <f t="shared" si="12"/>
        <v>1.0469333333333333</v>
      </c>
      <c r="AX81" s="94">
        <f t="shared" si="13"/>
        <v>1.0469333333333333</v>
      </c>
      <c r="AY81" s="94">
        <f t="shared" si="14"/>
        <v>0.35381452206415853</v>
      </c>
      <c r="BB81" s="76">
        <f>100/AVERAGE(AA52:AA81)</f>
        <v>86.916212770888876</v>
      </c>
      <c r="BF81" s="76">
        <f t="shared" si="15"/>
        <v>86.916212770888876</v>
      </c>
    </row>
    <row r="82" spans="1:58" x14ac:dyDescent="0.45">
      <c r="A82" s="6">
        <v>36970</v>
      </c>
      <c r="B82" s="76">
        <v>103.54691</v>
      </c>
      <c r="C82" s="76">
        <v>2.2597</v>
      </c>
      <c r="D82" s="76">
        <v>6.8211000000000004</v>
      </c>
      <c r="E82" s="76">
        <v>103.8588</v>
      </c>
      <c r="F82" s="76">
        <v>5.0019999999999998</v>
      </c>
      <c r="G82" s="76">
        <v>6.5922999999999998</v>
      </c>
      <c r="H82" s="76">
        <v>103.36984</v>
      </c>
      <c r="I82" s="76">
        <v>2.246</v>
      </c>
      <c r="J82" s="76">
        <v>7.3643000000000001</v>
      </c>
      <c r="K82" s="76">
        <v>103.25077</v>
      </c>
      <c r="L82" s="76">
        <v>2.2452999999999999</v>
      </c>
      <c r="M82" s="76">
        <v>6.3132999999999999</v>
      </c>
      <c r="N82" s="76">
        <v>101.11763000000001</v>
      </c>
      <c r="O82" s="3">
        <v>5.01</v>
      </c>
      <c r="P82" s="34">
        <v>5.89</v>
      </c>
      <c r="Q82" s="76">
        <v>5.6260000000000003</v>
      </c>
      <c r="R82" s="76">
        <v>6.2229999999999999</v>
      </c>
      <c r="S82" s="76">
        <v>6.8929999999999998</v>
      </c>
      <c r="T82" s="76">
        <v>7.0949999999999998</v>
      </c>
      <c r="U82" s="76">
        <v>7.58</v>
      </c>
      <c r="W82" s="76">
        <v>96.6</v>
      </c>
      <c r="Y82" s="76">
        <f t="shared" si="19"/>
        <v>6.1580000000000004</v>
      </c>
      <c r="Z82" s="76">
        <f t="shared" si="20"/>
        <v>1.2669999999999995</v>
      </c>
      <c r="AA82" s="76">
        <f t="shared" si="21"/>
        <v>1.2050000000000001</v>
      </c>
      <c r="AC82" s="76">
        <f t="shared" si="22"/>
        <v>3.3705666666161704E-5</v>
      </c>
      <c r="AD82" s="76">
        <f t="shared" si="28"/>
        <v>1.035469099999998</v>
      </c>
      <c r="AE82" s="76">
        <f t="shared" si="23"/>
        <v>5.3379759562766083E-4</v>
      </c>
      <c r="AF82" s="76">
        <f t="shared" si="28"/>
        <v>1.0385880000000001</v>
      </c>
      <c r="AG82" s="76">
        <f t="shared" si="24"/>
        <v>2.6023741585223803E-5</v>
      </c>
      <c r="AH82" s="76">
        <f t="shared" si="28"/>
        <v>1.0336983999999996</v>
      </c>
      <c r="AI82" s="76">
        <f t="shared" si="25"/>
        <v>-6.6919961788758364E-5</v>
      </c>
      <c r="AJ82" s="76">
        <f t="shared" si="28"/>
        <v>1.0325076999999996</v>
      </c>
      <c r="AK82" s="76">
        <f t="shared" si="26"/>
        <v>1.3728471990415159E-4</v>
      </c>
      <c r="AL82" s="76">
        <f t="shared" si="27"/>
        <v>1.0111763000000009</v>
      </c>
      <c r="AN82" s="76">
        <f t="shared" si="11"/>
        <v>16.171678539373993</v>
      </c>
      <c r="AR82" s="76">
        <f t="shared" si="16"/>
        <v>16.171678539373993</v>
      </c>
      <c r="AT82" s="94">
        <f t="shared" si="12"/>
        <v>1.0640666666666667</v>
      </c>
      <c r="AX82" s="94">
        <f t="shared" si="13"/>
        <v>1.0640666666666667</v>
      </c>
      <c r="AY82" s="94">
        <f t="shared" si="14"/>
        <v>0.34374236750834264</v>
      </c>
      <c r="BB82" s="76">
        <f>100/AVERAGE(AA53:AA82)</f>
        <v>86.545118855296579</v>
      </c>
      <c r="BF82" s="76">
        <f t="shared" si="15"/>
        <v>86.545118855296593</v>
      </c>
    </row>
    <row r="83" spans="1:58" x14ac:dyDescent="0.45">
      <c r="A83" s="6">
        <v>36971</v>
      </c>
      <c r="B83" s="76">
        <v>103.43245</v>
      </c>
      <c r="C83" s="76">
        <v>2.2564000000000002</v>
      </c>
      <c r="D83" s="76">
        <v>6.9366000000000003</v>
      </c>
      <c r="E83" s="76">
        <v>103.22423999999999</v>
      </c>
      <c r="F83" s="76">
        <v>4.9884000000000004</v>
      </c>
      <c r="G83" s="76">
        <v>6.7184999999999997</v>
      </c>
      <c r="H83" s="76">
        <v>103.2504</v>
      </c>
      <c r="I83" s="76">
        <v>2.2458999999999998</v>
      </c>
      <c r="J83" s="76">
        <v>7.4269999999999996</v>
      </c>
      <c r="K83" s="76">
        <v>103.08629999999999</v>
      </c>
      <c r="L83" s="76">
        <v>2.2366000000000001</v>
      </c>
      <c r="M83" s="76">
        <v>6.4526000000000003</v>
      </c>
      <c r="N83" s="76">
        <v>101.13151000000001</v>
      </c>
      <c r="O83" s="3">
        <v>5.01</v>
      </c>
      <c r="P83" s="34">
        <v>6.01</v>
      </c>
      <c r="Q83" s="76">
        <v>5.7130000000000001</v>
      </c>
      <c r="R83" s="76">
        <v>6.3330000000000002</v>
      </c>
      <c r="S83" s="76">
        <v>7.05</v>
      </c>
      <c r="T83" s="76">
        <v>7.2050000000000001</v>
      </c>
      <c r="U83" s="76">
        <v>7.6950000000000003</v>
      </c>
      <c r="W83" s="76">
        <v>96.6</v>
      </c>
      <c r="Y83" s="76">
        <f t="shared" si="19"/>
        <v>6.2764999999999995</v>
      </c>
      <c r="Z83" s="76">
        <f t="shared" si="20"/>
        <v>1.3369999999999997</v>
      </c>
      <c r="AA83" s="76">
        <f t="shared" si="21"/>
        <v>1.1950000000000003</v>
      </c>
      <c r="AC83" s="76">
        <f t="shared" si="22"/>
        <v>-1.1053927152436804E-3</v>
      </c>
      <c r="AD83" s="76">
        <f t="shared" si="28"/>
        <v>1.0343244999999981</v>
      </c>
      <c r="AE83" s="76">
        <f t="shared" si="23"/>
        <v>-6.109833735802872E-3</v>
      </c>
      <c r="AF83" s="76">
        <f t="shared" si="28"/>
        <v>1.0322424000000001</v>
      </c>
      <c r="AG83" s="76">
        <f t="shared" si="24"/>
        <v>-1.1554627539328566E-3</v>
      </c>
      <c r="AH83" s="76">
        <f t="shared" si="28"/>
        <v>1.0325039999999996</v>
      </c>
      <c r="AI83" s="76">
        <f t="shared" si="25"/>
        <v>-1.5929179026946683E-3</v>
      </c>
      <c r="AJ83" s="76">
        <f t="shared" si="28"/>
        <v>1.0308629999999994</v>
      </c>
      <c r="AK83" s="76">
        <f t="shared" si="26"/>
        <v>1.3726587539686363E-4</v>
      </c>
      <c r="AL83" s="76">
        <f t="shared" si="27"/>
        <v>1.0113151000000009</v>
      </c>
      <c r="AN83" s="76">
        <f t="shared" si="11"/>
        <v>16.123202766741596</v>
      </c>
      <c r="AR83" s="76">
        <f t="shared" si="16"/>
        <v>16.123202766741596</v>
      </c>
      <c r="AT83" s="94">
        <f t="shared" si="12"/>
        <v>1.0812999999999999</v>
      </c>
      <c r="AX83" s="94">
        <f t="shared" si="13"/>
        <v>1.0812999999999999</v>
      </c>
      <c r="AY83" s="94">
        <f t="shared" si="14"/>
        <v>0.33361142605823213</v>
      </c>
      <c r="BB83" s="76">
        <f>100/AVERAGE(AA54:AA83)</f>
        <v>86.462806582701688</v>
      </c>
      <c r="BF83" s="76">
        <f t="shared" si="15"/>
        <v>86.462806582701702</v>
      </c>
    </row>
    <row r="84" spans="1:58" x14ac:dyDescent="0.45">
      <c r="A84" s="6">
        <v>36972</v>
      </c>
      <c r="B84" s="76">
        <v>103.16875</v>
      </c>
      <c r="C84" s="76">
        <v>2.2526000000000002</v>
      </c>
      <c r="D84" s="76">
        <v>7.0576999999999996</v>
      </c>
      <c r="E84" s="76">
        <v>102.3081</v>
      </c>
      <c r="F84" s="76">
        <v>4.9733999999999998</v>
      </c>
      <c r="G84" s="76">
        <v>6.9105999999999996</v>
      </c>
      <c r="H84" s="76">
        <v>103</v>
      </c>
      <c r="I84" s="76">
        <v>2.2408999999999999</v>
      </c>
      <c r="J84" s="76">
        <v>7.5431999999999997</v>
      </c>
      <c r="K84" s="76">
        <v>102.85299000000001</v>
      </c>
      <c r="L84" s="76">
        <v>2.2324999999999999</v>
      </c>
      <c r="M84" s="76">
        <v>6.5612000000000004</v>
      </c>
      <c r="N84" s="76">
        <v>101.14552999999999</v>
      </c>
      <c r="O84" s="3">
        <v>5.0599999999999996</v>
      </c>
      <c r="P84" s="34">
        <v>6.0860000000000003</v>
      </c>
      <c r="Q84" s="76">
        <v>5.8460000000000001</v>
      </c>
      <c r="R84" s="76">
        <v>6.52</v>
      </c>
      <c r="S84" s="76">
        <v>7.133</v>
      </c>
      <c r="T84" s="76">
        <v>7.2850000000000001</v>
      </c>
      <c r="U84" s="76">
        <v>7.79</v>
      </c>
      <c r="W84" s="76">
        <v>96.6</v>
      </c>
      <c r="Y84" s="76">
        <f t="shared" si="19"/>
        <v>6.3962499999999993</v>
      </c>
      <c r="Z84" s="76">
        <f t="shared" si="20"/>
        <v>1.2869999999999999</v>
      </c>
      <c r="AA84" s="76">
        <f t="shared" si="21"/>
        <v>1.1989999999999998</v>
      </c>
      <c r="AC84" s="76">
        <f t="shared" si="22"/>
        <v>-2.5494900294830147E-3</v>
      </c>
      <c r="AD84" s="76">
        <f t="shared" si="28"/>
        <v>1.0316874999999981</v>
      </c>
      <c r="AE84" s="76">
        <f t="shared" si="23"/>
        <v>-8.8752409317811587E-3</v>
      </c>
      <c r="AF84" s="76">
        <f t="shared" si="28"/>
        <v>1.0230810000000001</v>
      </c>
      <c r="AG84" s="76">
        <f t="shared" si="24"/>
        <v>-2.4251722027226474E-3</v>
      </c>
      <c r="AH84" s="76">
        <f t="shared" si="28"/>
        <v>1.0299999999999998</v>
      </c>
      <c r="AI84" s="76">
        <f t="shared" si="25"/>
        <v>-2.2632493357506167E-3</v>
      </c>
      <c r="AJ84" s="76">
        <f t="shared" si="28"/>
        <v>1.0285298999999994</v>
      </c>
      <c r="AK84" s="76">
        <f t="shared" si="26"/>
        <v>1.3863137216074684E-4</v>
      </c>
      <c r="AL84" s="76">
        <f t="shared" si="27"/>
        <v>1.0114553000000008</v>
      </c>
      <c r="AN84" s="76">
        <f t="shared" si="11"/>
        <v>16.061913321884759</v>
      </c>
      <c r="AR84" s="76">
        <f t="shared" si="16"/>
        <v>16.061913321884759</v>
      </c>
      <c r="AT84" s="94">
        <f t="shared" si="12"/>
        <v>1.0973000000000002</v>
      </c>
      <c r="AX84" s="94">
        <f t="shared" si="13"/>
        <v>1.0973000000000002</v>
      </c>
      <c r="AY84" s="94">
        <f t="shared" si="14"/>
        <v>0.32420552297108884</v>
      </c>
      <c r="BB84" s="76">
        <f>100/AVERAGE(AA55:AA84)</f>
        <v>86.525149976926627</v>
      </c>
      <c r="BF84" s="76">
        <f t="shared" si="15"/>
        <v>86.525149976926627</v>
      </c>
    </row>
    <row r="85" spans="1:58" x14ac:dyDescent="0.45">
      <c r="A85" s="6">
        <v>36973</v>
      </c>
      <c r="B85" s="76">
        <v>103.32879</v>
      </c>
      <c r="C85" s="76">
        <v>2.2437999999999998</v>
      </c>
      <c r="D85" s="76">
        <v>6.9076000000000004</v>
      </c>
      <c r="E85" s="76">
        <v>103.00157</v>
      </c>
      <c r="F85" s="76">
        <v>4.9813999999999998</v>
      </c>
      <c r="G85" s="76">
        <v>6.7770000000000001</v>
      </c>
      <c r="H85" s="76">
        <v>103.11557999999999</v>
      </c>
      <c r="I85" s="76">
        <v>2.2391000000000001</v>
      </c>
      <c r="J85" s="76">
        <v>7.5021000000000004</v>
      </c>
      <c r="K85" s="76">
        <v>103.02791000000001</v>
      </c>
      <c r="L85" s="76">
        <v>2.2191999999999998</v>
      </c>
      <c r="M85" s="76">
        <v>6.3945999999999996</v>
      </c>
      <c r="N85" s="76">
        <v>101.15940999999999</v>
      </c>
      <c r="O85" s="3">
        <v>5.01</v>
      </c>
      <c r="P85" s="34">
        <v>6.056</v>
      </c>
      <c r="Q85" s="76">
        <v>5.7629999999999999</v>
      </c>
      <c r="R85" s="76">
        <v>6.3959999999999999</v>
      </c>
      <c r="S85" s="76">
        <v>7.06</v>
      </c>
      <c r="T85" s="76">
        <v>7.2</v>
      </c>
      <c r="U85" s="76">
        <v>7.7</v>
      </c>
      <c r="W85" s="76">
        <v>96.6</v>
      </c>
      <c r="Y85" s="76">
        <f t="shared" si="19"/>
        <v>6.3187499999999996</v>
      </c>
      <c r="Z85" s="76">
        <f t="shared" si="20"/>
        <v>1.2969999999999997</v>
      </c>
      <c r="AA85" s="76">
        <f t="shared" si="21"/>
        <v>1.1440000000000001</v>
      </c>
      <c r="AC85" s="76">
        <f t="shared" si="22"/>
        <v>1.5512449263948014E-3</v>
      </c>
      <c r="AD85" s="76">
        <f t="shared" si="28"/>
        <v>1.0332878999999979</v>
      </c>
      <c r="AE85" s="76">
        <f t="shared" si="23"/>
        <v>6.7782511844125537E-3</v>
      </c>
      <c r="AF85" s="76">
        <f t="shared" si="28"/>
        <v>1.0300157000000001</v>
      </c>
      <c r="AG85" s="76">
        <f t="shared" si="24"/>
        <v>1.1221359223301253E-3</v>
      </c>
      <c r="AH85" s="76">
        <f t="shared" si="28"/>
        <v>1.0311557999999998</v>
      </c>
      <c r="AI85" s="76">
        <f t="shared" si="25"/>
        <v>1.7006797760570347E-3</v>
      </c>
      <c r="AJ85" s="76">
        <f t="shared" si="28"/>
        <v>1.0302790999999993</v>
      </c>
      <c r="AK85" s="76">
        <f t="shared" si="26"/>
        <v>1.3722801195470424E-4</v>
      </c>
      <c r="AL85" s="76">
        <f t="shared" si="27"/>
        <v>1.0115941000000008</v>
      </c>
      <c r="AN85" s="76">
        <f t="shared" si="11"/>
        <v>16.038856803749887</v>
      </c>
      <c r="AR85" s="76">
        <f t="shared" si="16"/>
        <v>16.038856803749887</v>
      </c>
      <c r="AT85" s="94">
        <f t="shared" si="12"/>
        <v>1.1127666666666665</v>
      </c>
      <c r="AX85" s="94">
        <f t="shared" si="13"/>
        <v>1.1127666666666665</v>
      </c>
      <c r="AY85" s="94">
        <f t="shared" si="14"/>
        <v>0.31511314998685058</v>
      </c>
      <c r="BB85" s="76">
        <f>100/AVERAGE(AA56:AA85)</f>
        <v>86.712720756134942</v>
      </c>
      <c r="BF85" s="76">
        <f t="shared" si="15"/>
        <v>86.712720756134942</v>
      </c>
    </row>
    <row r="86" spans="1:58" x14ac:dyDescent="0.45">
      <c r="A86" s="6">
        <v>36974</v>
      </c>
      <c r="B86" s="76">
        <v>103.34994</v>
      </c>
      <c r="C86" s="76">
        <v>2.2501000000000002</v>
      </c>
      <c r="D86" s="76">
        <v>7.0136000000000003</v>
      </c>
      <c r="E86" s="76">
        <v>103.02200000000001</v>
      </c>
      <c r="F86" s="76">
        <v>4.9786999999999999</v>
      </c>
      <c r="G86" s="76">
        <v>6.7766999999999999</v>
      </c>
      <c r="H86" s="76">
        <v>103.13888</v>
      </c>
      <c r="I86" s="76">
        <v>2.2366000000000001</v>
      </c>
      <c r="J86" s="76">
        <v>7.5010000000000003</v>
      </c>
      <c r="K86" s="76">
        <v>103.04737</v>
      </c>
      <c r="L86" s="76">
        <v>2.2282999999999999</v>
      </c>
      <c r="M86" s="76">
        <v>6.4943</v>
      </c>
      <c r="N86" s="76">
        <v>101.17324000000001</v>
      </c>
      <c r="O86" s="3">
        <v>4.99</v>
      </c>
      <c r="P86" s="34">
        <v>6.056</v>
      </c>
      <c r="Q86" s="76">
        <v>5.7629999999999999</v>
      </c>
      <c r="R86" s="76">
        <v>6.3959999999999999</v>
      </c>
      <c r="S86" s="76">
        <v>7.056</v>
      </c>
      <c r="T86" s="76">
        <v>7.2</v>
      </c>
      <c r="U86" s="76">
        <v>7.7</v>
      </c>
      <c r="W86" s="76">
        <v>96.6</v>
      </c>
      <c r="Y86" s="76">
        <f t="shared" si="19"/>
        <v>6.3177500000000002</v>
      </c>
      <c r="Z86" s="76">
        <f t="shared" si="20"/>
        <v>1.2930000000000001</v>
      </c>
      <c r="AA86" s="76">
        <f t="shared" si="21"/>
        <v>1.1440000000000001</v>
      </c>
      <c r="AC86" s="76">
        <f t="shared" si="22"/>
        <v>2.0468641895443618E-4</v>
      </c>
      <c r="AD86" s="76">
        <f t="shared" si="28"/>
        <v>1.033499399999998</v>
      </c>
      <c r="AE86" s="76">
        <f t="shared" si="23"/>
        <v>1.9834649122341119E-4</v>
      </c>
      <c r="AF86" s="76">
        <f t="shared" si="28"/>
        <v>1.0302200000000001</v>
      </c>
      <c r="AG86" s="76">
        <f t="shared" si="24"/>
        <v>2.2596003436148315E-4</v>
      </c>
      <c r="AH86" s="76">
        <f t="shared" si="28"/>
        <v>1.0313888</v>
      </c>
      <c r="AI86" s="76">
        <f t="shared" si="25"/>
        <v>1.8888085762380769E-4</v>
      </c>
      <c r="AJ86" s="76">
        <f t="shared" si="28"/>
        <v>1.0304736999999993</v>
      </c>
      <c r="AK86" s="76">
        <f t="shared" si="26"/>
        <v>1.3671491362021726E-4</v>
      </c>
      <c r="AL86" s="76">
        <f t="shared" si="27"/>
        <v>1.011732400000001</v>
      </c>
      <c r="AN86" s="76">
        <f t="shared" si="11"/>
        <v>16.017491100281511</v>
      </c>
      <c r="AR86" s="76">
        <f t="shared" si="16"/>
        <v>16.017491100281511</v>
      </c>
      <c r="AT86" s="94">
        <f t="shared" si="12"/>
        <v>1.1257666666666666</v>
      </c>
      <c r="AX86" s="94">
        <f t="shared" si="13"/>
        <v>1.1257666666666666</v>
      </c>
      <c r="AY86" s="94">
        <f t="shared" si="14"/>
        <v>0.30747085372854666</v>
      </c>
      <c r="BB86" s="76">
        <f>100/AVERAGE(AA57:AA86)</f>
        <v>86.941401495392128</v>
      </c>
      <c r="BF86" s="76">
        <f t="shared" si="15"/>
        <v>86.941401495392128</v>
      </c>
    </row>
    <row r="87" spans="1:58" x14ac:dyDescent="0.45">
      <c r="A87" s="6">
        <v>36975</v>
      </c>
      <c r="B87" s="76">
        <v>103.34994</v>
      </c>
      <c r="C87" s="76">
        <v>2.2501000000000002</v>
      </c>
      <c r="D87" s="76">
        <v>7.0136000000000003</v>
      </c>
      <c r="E87" s="76">
        <v>103.02200000000001</v>
      </c>
      <c r="F87" s="76">
        <v>4.9786999999999999</v>
      </c>
      <c r="G87" s="76">
        <v>6.7766999999999999</v>
      </c>
      <c r="H87" s="76">
        <v>103.13888</v>
      </c>
      <c r="I87" s="76">
        <v>2.2366000000000001</v>
      </c>
      <c r="J87" s="76">
        <v>7.5010000000000003</v>
      </c>
      <c r="K87" s="76">
        <v>103.04737</v>
      </c>
      <c r="L87" s="76">
        <v>2.2282999999999999</v>
      </c>
      <c r="M87" s="76">
        <v>6.4943</v>
      </c>
      <c r="N87" s="76">
        <v>101.18707000000001</v>
      </c>
      <c r="O87" s="3">
        <v>4.99</v>
      </c>
      <c r="P87" s="34">
        <v>6.056</v>
      </c>
      <c r="Q87" s="76">
        <v>5.7629999999999999</v>
      </c>
      <c r="R87" s="76">
        <v>6.3959999999999999</v>
      </c>
      <c r="S87" s="76">
        <v>7.056</v>
      </c>
      <c r="T87" s="76">
        <v>7.2</v>
      </c>
      <c r="U87" s="76">
        <v>7.7</v>
      </c>
      <c r="W87" s="76">
        <v>96.6</v>
      </c>
      <c r="Y87" s="76">
        <f t="shared" si="19"/>
        <v>6.3177500000000002</v>
      </c>
      <c r="Z87" s="76">
        <f t="shared" si="20"/>
        <v>1.2930000000000001</v>
      </c>
      <c r="AA87" s="76">
        <f t="shared" si="21"/>
        <v>1.1440000000000001</v>
      </c>
      <c r="AC87" s="76">
        <f t="shared" si="22"/>
        <v>0</v>
      </c>
      <c r="AD87" s="76">
        <f t="shared" ref="AD87:AJ102" si="29">AD86*(1+AC87)</f>
        <v>1.033499399999998</v>
      </c>
      <c r="AE87" s="76">
        <f t="shared" si="23"/>
        <v>0</v>
      </c>
      <c r="AF87" s="76">
        <f t="shared" si="29"/>
        <v>1.0302200000000001</v>
      </c>
      <c r="AG87" s="76">
        <f t="shared" si="24"/>
        <v>0</v>
      </c>
      <c r="AH87" s="76">
        <f t="shared" si="29"/>
        <v>1.0313888</v>
      </c>
      <c r="AI87" s="76">
        <f t="shared" si="25"/>
        <v>0</v>
      </c>
      <c r="AJ87" s="76">
        <f t="shared" si="29"/>
        <v>1.0304736999999993</v>
      </c>
      <c r="AK87" s="76">
        <f t="shared" si="26"/>
        <v>1.3669622520739999E-4</v>
      </c>
      <c r="AL87" s="76">
        <f t="shared" si="27"/>
        <v>1.0118707000000009</v>
      </c>
      <c r="AN87" s="76">
        <f t="shared" si="11"/>
        <v>16.03484907198311</v>
      </c>
      <c r="AR87" s="76">
        <f t="shared" si="16"/>
        <v>16.03484907198311</v>
      </c>
      <c r="AT87" s="94">
        <f t="shared" si="12"/>
        <v>1.1303333333333334</v>
      </c>
      <c r="AX87" s="94">
        <f t="shared" si="13"/>
        <v>1.1303333333333334</v>
      </c>
      <c r="AY87" s="94">
        <f t="shared" si="14"/>
        <v>0.3047862522224245</v>
      </c>
      <c r="BB87" s="76">
        <f>100/AVERAGE(AA58:AA87)</f>
        <v>86.640097036908685</v>
      </c>
      <c r="BF87" s="76">
        <f t="shared" si="15"/>
        <v>86.640097036908685</v>
      </c>
    </row>
    <row r="88" spans="1:58" x14ac:dyDescent="0.45">
      <c r="A88" s="6">
        <v>36976</v>
      </c>
      <c r="B88" s="76">
        <v>103.55628</v>
      </c>
      <c r="C88" s="76">
        <v>2.2482000000000002</v>
      </c>
      <c r="D88" s="76">
        <v>6.9432999999999998</v>
      </c>
      <c r="E88" s="76">
        <v>103.30571999999999</v>
      </c>
      <c r="F88" s="76">
        <v>4.9997999999999996</v>
      </c>
      <c r="G88" s="76">
        <v>6.7324000000000002</v>
      </c>
      <c r="H88" s="76">
        <v>103.39161</v>
      </c>
      <c r="I88" s="76">
        <v>2.2330000000000001</v>
      </c>
      <c r="J88" s="76">
        <v>7.4074999999999998</v>
      </c>
      <c r="K88" s="76">
        <v>103.26103999999999</v>
      </c>
      <c r="L88" s="76">
        <v>2.2242000000000002</v>
      </c>
      <c r="M88" s="76">
        <v>6.4177999999999997</v>
      </c>
      <c r="N88" s="76">
        <v>101.20101</v>
      </c>
      <c r="O88" s="3">
        <v>5.03</v>
      </c>
      <c r="P88" s="34">
        <v>5.9660000000000002</v>
      </c>
      <c r="Q88" s="76">
        <v>5.67</v>
      </c>
      <c r="R88" s="76">
        <v>6.32</v>
      </c>
      <c r="S88" s="76">
        <v>6.9930000000000003</v>
      </c>
      <c r="T88" s="76">
        <v>7.15</v>
      </c>
      <c r="U88" s="76">
        <v>7.6550000000000002</v>
      </c>
      <c r="W88" s="76">
        <v>96.6</v>
      </c>
      <c r="Y88" s="76">
        <f t="shared" si="19"/>
        <v>6.2372499999999995</v>
      </c>
      <c r="Z88" s="76">
        <f t="shared" si="20"/>
        <v>1.3230000000000004</v>
      </c>
      <c r="AA88" s="76">
        <f t="shared" si="21"/>
        <v>1.1840000000000002</v>
      </c>
      <c r="AC88" s="76">
        <f t="shared" si="22"/>
        <v>1.9965178499377068E-3</v>
      </c>
      <c r="AD88" s="76">
        <f t="shared" si="29"/>
        <v>1.0355627999999979</v>
      </c>
      <c r="AE88" s="76">
        <f t="shared" si="23"/>
        <v>2.7539748791518548E-3</v>
      </c>
      <c r="AF88" s="76">
        <f t="shared" si="29"/>
        <v>1.0330572</v>
      </c>
      <c r="AG88" s="76">
        <f t="shared" si="24"/>
        <v>2.4503853444985957E-3</v>
      </c>
      <c r="AH88" s="76">
        <f t="shared" si="29"/>
        <v>1.0339160999999999</v>
      </c>
      <c r="AI88" s="76">
        <f t="shared" si="25"/>
        <v>2.0735124050230702E-3</v>
      </c>
      <c r="AJ88" s="76">
        <f t="shared" si="29"/>
        <v>1.0326103999999994</v>
      </c>
      <c r="AK88" s="76">
        <f t="shared" si="26"/>
        <v>1.377646373197372E-4</v>
      </c>
      <c r="AL88" s="76">
        <f t="shared" si="27"/>
        <v>1.0120101000000008</v>
      </c>
      <c r="AN88" s="76">
        <f t="shared" si="11"/>
        <v>16.059161952633506</v>
      </c>
      <c r="AR88" s="76">
        <f t="shared" si="16"/>
        <v>16.059161952633506</v>
      </c>
      <c r="AT88" s="94">
        <f t="shared" si="12"/>
        <v>1.1359000000000001</v>
      </c>
      <c r="AX88" s="94">
        <f t="shared" si="13"/>
        <v>1.1359000000000001</v>
      </c>
      <c r="AY88" s="94">
        <f t="shared" si="14"/>
        <v>0.30151378177335586</v>
      </c>
      <c r="BB88" s="76">
        <f>100/AVERAGE(AA59:AA88)</f>
        <v>86.241591444834143</v>
      </c>
      <c r="BF88" s="76">
        <f t="shared" si="15"/>
        <v>86.241591444834128</v>
      </c>
    </row>
    <row r="89" spans="1:58" x14ac:dyDescent="0.45">
      <c r="A89" s="6">
        <v>36977</v>
      </c>
      <c r="B89" s="76">
        <v>103.52833</v>
      </c>
      <c r="C89" s="76">
        <v>2.2469999999999999</v>
      </c>
      <c r="D89" s="76">
        <v>6.9637000000000002</v>
      </c>
      <c r="E89" s="76">
        <v>103.00114000000001</v>
      </c>
      <c r="F89" s="76">
        <v>5.1386000000000003</v>
      </c>
      <c r="G89" s="76">
        <v>6.8288000000000002</v>
      </c>
      <c r="H89" s="76">
        <v>103.36973999999999</v>
      </c>
      <c r="I89" s="76">
        <v>2.238</v>
      </c>
      <c r="J89" s="76">
        <v>7.4297000000000004</v>
      </c>
      <c r="K89" s="76">
        <v>103.21792000000001</v>
      </c>
      <c r="L89" s="76">
        <v>2.2216999999999998</v>
      </c>
      <c r="M89" s="76">
        <v>6.4444999999999997</v>
      </c>
      <c r="N89" s="76">
        <v>101.21487999999999</v>
      </c>
      <c r="O89" s="3">
        <v>5</v>
      </c>
      <c r="P89" s="34">
        <v>5.9859999999999998</v>
      </c>
      <c r="Q89" s="76">
        <v>5.72</v>
      </c>
      <c r="R89" s="76">
        <v>6.3929999999999998</v>
      </c>
      <c r="S89" s="76">
        <v>7.016</v>
      </c>
      <c r="T89" s="76">
        <v>7.1</v>
      </c>
      <c r="U89" s="76">
        <v>7.59</v>
      </c>
      <c r="W89" s="76">
        <v>96.6</v>
      </c>
      <c r="Y89" s="76">
        <f t="shared" si="19"/>
        <v>6.2787500000000005</v>
      </c>
      <c r="Z89" s="76">
        <f t="shared" si="20"/>
        <v>1.2960000000000003</v>
      </c>
      <c r="AA89" s="76">
        <f t="shared" si="21"/>
        <v>1.1139999999999999</v>
      </c>
      <c r="AC89" s="76">
        <f t="shared" si="22"/>
        <v>-2.6990154532402499E-4</v>
      </c>
      <c r="AD89" s="76">
        <f t="shared" si="29"/>
        <v>1.0352832999999979</v>
      </c>
      <c r="AE89" s="76">
        <f t="shared" si="23"/>
        <v>-2.9483362586310013E-3</v>
      </c>
      <c r="AF89" s="76">
        <f t="shared" si="29"/>
        <v>1.0300114000000002</v>
      </c>
      <c r="AG89" s="76">
        <f t="shared" si="24"/>
        <v>-2.1152586752448688E-4</v>
      </c>
      <c r="AH89" s="76">
        <f t="shared" si="29"/>
        <v>1.0336973999999999</v>
      </c>
      <c r="AI89" s="76">
        <f t="shared" si="25"/>
        <v>-4.1758246866374638E-4</v>
      </c>
      <c r="AJ89" s="76">
        <f t="shared" si="29"/>
        <v>1.0321791999999994</v>
      </c>
      <c r="AK89" s="76">
        <f t="shared" si="26"/>
        <v>1.3705396813734616E-4</v>
      </c>
      <c r="AL89" s="76">
        <f t="shared" si="27"/>
        <v>1.012148800000001</v>
      </c>
      <c r="AN89" s="76">
        <f t="shared" si="11"/>
        <v>16.079971056052102</v>
      </c>
      <c r="AR89" s="76">
        <f t="shared" si="16"/>
        <v>16.079971056052102</v>
      </c>
      <c r="AT89" s="94">
        <f t="shared" si="12"/>
        <v>1.140566666666667</v>
      </c>
      <c r="AX89" s="94">
        <f t="shared" si="13"/>
        <v>1.140566666666667</v>
      </c>
      <c r="AY89" s="94">
        <f t="shared" si="14"/>
        <v>0.29877039337293898</v>
      </c>
      <c r="BB89" s="76">
        <f>100/AVERAGE(AA60:AA89)</f>
        <v>86.019038880605606</v>
      </c>
      <c r="BF89" s="76">
        <f t="shared" si="15"/>
        <v>86.019038880605606</v>
      </c>
    </row>
    <row r="90" spans="1:58" x14ac:dyDescent="0.45">
      <c r="A90" s="6">
        <v>36978</v>
      </c>
      <c r="B90" s="76">
        <v>103.28949</v>
      </c>
      <c r="C90" s="76">
        <v>2.2553000000000001</v>
      </c>
      <c r="D90" s="76">
        <v>7.0675999999999997</v>
      </c>
      <c r="E90" s="76">
        <v>102.11628</v>
      </c>
      <c r="F90" s="76">
        <v>5.1223999999999998</v>
      </c>
      <c r="G90" s="76">
        <v>7.0053000000000001</v>
      </c>
      <c r="H90" s="76">
        <v>103.12577</v>
      </c>
      <c r="I90" s="76">
        <v>2.2330999999999999</v>
      </c>
      <c r="J90" s="76">
        <v>7.5430999999999999</v>
      </c>
      <c r="K90" s="76">
        <v>102.92944</v>
      </c>
      <c r="L90" s="76">
        <v>2.2403</v>
      </c>
      <c r="M90" s="76">
        <v>6.5879000000000003</v>
      </c>
      <c r="N90" s="76">
        <v>101.22863</v>
      </c>
      <c r="O90" s="3">
        <v>4.96</v>
      </c>
      <c r="P90" s="34">
        <v>6.0759999999999996</v>
      </c>
      <c r="Q90" s="76">
        <v>5.88</v>
      </c>
      <c r="R90" s="76">
        <v>6.5960000000000001</v>
      </c>
      <c r="S90" s="76">
        <v>7.1459999999999999</v>
      </c>
      <c r="T90" s="76">
        <v>7.17</v>
      </c>
      <c r="U90" s="76">
        <v>7.67</v>
      </c>
      <c r="W90" s="76">
        <v>96.6</v>
      </c>
      <c r="Y90" s="76">
        <f t="shared" si="19"/>
        <v>6.4245000000000001</v>
      </c>
      <c r="Z90" s="76">
        <f t="shared" si="20"/>
        <v>1.266</v>
      </c>
      <c r="AA90" s="76">
        <f t="shared" si="21"/>
        <v>1.0940000000000003</v>
      </c>
      <c r="AC90" s="76">
        <f t="shared" si="22"/>
        <v>-2.3070013782700016E-3</v>
      </c>
      <c r="AD90" s="76">
        <f t="shared" si="29"/>
        <v>1.0328948999999981</v>
      </c>
      <c r="AE90" s="76">
        <f t="shared" si="23"/>
        <v>-8.5907787040027106E-3</v>
      </c>
      <c r="AF90" s="76">
        <f t="shared" si="29"/>
        <v>1.0211628000000001</v>
      </c>
      <c r="AG90" s="76">
        <f t="shared" si="24"/>
        <v>-2.3601684593574923E-3</v>
      </c>
      <c r="AH90" s="76">
        <f t="shared" si="29"/>
        <v>1.0312577000000001</v>
      </c>
      <c r="AI90" s="76">
        <f t="shared" si="25"/>
        <v>-2.7948635275735212E-3</v>
      </c>
      <c r="AJ90" s="76">
        <f t="shared" si="29"/>
        <v>1.0292943999999995</v>
      </c>
      <c r="AK90" s="76">
        <f t="shared" si="26"/>
        <v>1.3584959049506296E-4</v>
      </c>
      <c r="AL90" s="76">
        <f t="shared" si="27"/>
        <v>1.0122863000000011</v>
      </c>
      <c r="AN90" s="76">
        <f t="shared" si="11"/>
        <v>16.072971289655037</v>
      </c>
      <c r="AR90" s="76">
        <f t="shared" si="16"/>
        <v>16.072971289655037</v>
      </c>
      <c r="AT90" s="94">
        <f t="shared" si="12"/>
        <v>1.1454333333333333</v>
      </c>
      <c r="AX90" s="94">
        <f t="shared" si="13"/>
        <v>1.1454333333333333</v>
      </c>
      <c r="AY90" s="94">
        <f t="shared" si="14"/>
        <v>0.2959094311839332</v>
      </c>
      <c r="BB90" s="76">
        <f>100/AVERAGE(AA61:AA90)</f>
        <v>86.088154269972478</v>
      </c>
      <c r="BF90" s="76">
        <f t="shared" si="15"/>
        <v>86.088154269972463</v>
      </c>
    </row>
    <row r="91" spans="1:58" x14ac:dyDescent="0.45">
      <c r="A91" s="6">
        <v>36979</v>
      </c>
      <c r="B91" s="76">
        <v>102.86548000000001</v>
      </c>
      <c r="C91" s="76">
        <v>2.2559999999999998</v>
      </c>
      <c r="D91" s="76">
        <v>7.2576999999999998</v>
      </c>
      <c r="E91" s="76">
        <v>100.67871</v>
      </c>
      <c r="F91" s="76">
        <v>5.0968999999999998</v>
      </c>
      <c r="G91" s="76">
        <v>7.2927999999999997</v>
      </c>
      <c r="H91" s="76">
        <v>102.73174</v>
      </c>
      <c r="I91" s="76">
        <v>2.2347999999999999</v>
      </c>
      <c r="J91" s="76">
        <v>7.7276999999999996</v>
      </c>
      <c r="K91" s="76">
        <v>102.521</v>
      </c>
      <c r="L91" s="76">
        <v>2.2416999999999998</v>
      </c>
      <c r="M91" s="76">
        <v>6.7792000000000003</v>
      </c>
      <c r="N91" s="76">
        <v>101.24236000000001</v>
      </c>
      <c r="O91" s="3">
        <v>4.95</v>
      </c>
      <c r="P91" s="34">
        <v>6.2930000000000001</v>
      </c>
      <c r="Q91" s="76">
        <v>6.12</v>
      </c>
      <c r="R91" s="76">
        <v>6.9530000000000003</v>
      </c>
      <c r="S91" s="76">
        <v>7.3730000000000002</v>
      </c>
      <c r="T91" s="76">
        <v>7.3250000000000002</v>
      </c>
      <c r="U91" s="76">
        <v>7.85</v>
      </c>
      <c r="W91" s="76">
        <v>96.6</v>
      </c>
      <c r="Y91" s="76">
        <f t="shared" si="19"/>
        <v>6.6847500000000002</v>
      </c>
      <c r="Z91" s="76">
        <f t="shared" si="20"/>
        <v>1.2530000000000001</v>
      </c>
      <c r="AA91" s="76">
        <f t="shared" si="21"/>
        <v>1.032</v>
      </c>
      <c r="AC91" s="76">
        <f t="shared" si="22"/>
        <v>-4.1050643197095837E-3</v>
      </c>
      <c r="AD91" s="76">
        <f t="shared" si="29"/>
        <v>1.028654799999998</v>
      </c>
      <c r="AE91" s="76">
        <f t="shared" si="23"/>
        <v>-1.4077774866064541E-2</v>
      </c>
      <c r="AF91" s="76">
        <f t="shared" si="29"/>
        <v>1.0067871000000002</v>
      </c>
      <c r="AG91" s="76">
        <f t="shared" si="24"/>
        <v>-3.8208684405459659E-3</v>
      </c>
      <c r="AH91" s="76">
        <f t="shared" si="29"/>
        <v>1.0273174</v>
      </c>
      <c r="AI91" s="76">
        <f t="shared" si="25"/>
        <v>-3.9681552721941848E-3</v>
      </c>
      <c r="AJ91" s="76">
        <f t="shared" si="29"/>
        <v>1.0252099999999995</v>
      </c>
      <c r="AK91" s="76">
        <f t="shared" si="26"/>
        <v>1.3563356532642068E-4</v>
      </c>
      <c r="AL91" s="76">
        <f t="shared" si="27"/>
        <v>1.0124236000000011</v>
      </c>
      <c r="AN91" s="76">
        <f t="shared" si="11"/>
        <v>16.029815456749557</v>
      </c>
      <c r="AR91" s="76">
        <f t="shared" si="16"/>
        <v>16.029815456749557</v>
      </c>
      <c r="AT91" s="94">
        <f t="shared" si="12"/>
        <v>1.1497333333333335</v>
      </c>
      <c r="AX91" s="94">
        <f t="shared" si="13"/>
        <v>1.1497333333333335</v>
      </c>
      <c r="AY91" s="94">
        <f t="shared" si="14"/>
        <v>0.29338159472926328</v>
      </c>
      <c r="BB91" s="76">
        <f>100/AVERAGE(AA62:AA91)</f>
        <v>86.5925819021504</v>
      </c>
      <c r="BF91" s="76">
        <f t="shared" si="15"/>
        <v>86.5925819021504</v>
      </c>
    </row>
    <row r="92" spans="1:58" x14ac:dyDescent="0.45">
      <c r="A92" s="6">
        <v>36980</v>
      </c>
      <c r="B92" s="76">
        <v>102.50408</v>
      </c>
      <c r="C92" s="76">
        <v>2.2538</v>
      </c>
      <c r="D92" s="76">
        <v>7.4226999999999999</v>
      </c>
      <c r="E92" s="76">
        <v>99.84769</v>
      </c>
      <c r="F92" s="76">
        <v>5.0803000000000003</v>
      </c>
      <c r="G92" s="76">
        <v>7.4622999999999999</v>
      </c>
      <c r="H92" s="76">
        <v>102.41091</v>
      </c>
      <c r="I92" s="76">
        <v>2.2309999999999999</v>
      </c>
      <c r="J92" s="76">
        <v>7.8779000000000003</v>
      </c>
      <c r="K92" s="76">
        <v>102.15537</v>
      </c>
      <c r="L92" s="76">
        <v>2.2402000000000002</v>
      </c>
      <c r="M92" s="76">
        <v>6.9485000000000001</v>
      </c>
      <c r="N92" s="76">
        <v>101.25617</v>
      </c>
      <c r="O92" s="3">
        <v>4.9800000000000004</v>
      </c>
      <c r="P92" s="34">
        <v>6.4429999999999996</v>
      </c>
      <c r="Q92" s="76">
        <v>6.3230000000000004</v>
      </c>
      <c r="R92" s="76">
        <v>7.12</v>
      </c>
      <c r="S92" s="76">
        <v>7.5030000000000001</v>
      </c>
      <c r="T92" s="76">
        <v>7.5149999999999997</v>
      </c>
      <c r="U92" s="76">
        <v>8.0350000000000001</v>
      </c>
      <c r="W92" s="76">
        <v>96.6</v>
      </c>
      <c r="Y92" s="76">
        <f t="shared" si="19"/>
        <v>6.8472499999999998</v>
      </c>
      <c r="Z92" s="76">
        <f t="shared" si="20"/>
        <v>1.1799999999999997</v>
      </c>
      <c r="AA92" s="76">
        <f t="shared" si="21"/>
        <v>1.0720000000000001</v>
      </c>
      <c r="AC92" s="76">
        <f t="shared" si="22"/>
        <v>-3.5133263364930389E-3</v>
      </c>
      <c r="AD92" s="76">
        <f t="shared" si="29"/>
        <v>1.025040799999998</v>
      </c>
      <c r="AE92" s="76">
        <f t="shared" si="23"/>
        <v>-8.2541780680344123E-3</v>
      </c>
      <c r="AF92" s="76">
        <f t="shared" si="29"/>
        <v>0.99847690000000022</v>
      </c>
      <c r="AG92" s="76">
        <f t="shared" si="24"/>
        <v>-3.1229880852792213E-3</v>
      </c>
      <c r="AH92" s="76">
        <f t="shared" si="29"/>
        <v>1.0241091</v>
      </c>
      <c r="AI92" s="76">
        <f t="shared" si="25"/>
        <v>-3.5663912759337224E-3</v>
      </c>
      <c r="AJ92" s="76">
        <f t="shared" si="29"/>
        <v>1.0215536999999995</v>
      </c>
      <c r="AK92" s="76">
        <f t="shared" si="26"/>
        <v>1.3640535443859569E-4</v>
      </c>
      <c r="AL92" s="76">
        <f t="shared" si="27"/>
        <v>1.0125617000000011</v>
      </c>
      <c r="AN92" s="76">
        <f t="shared" si="11"/>
        <v>15.950383673187275</v>
      </c>
      <c r="AR92" s="76">
        <f t="shared" si="16"/>
        <v>15.950383673187275</v>
      </c>
      <c r="AT92" s="94">
        <f t="shared" si="12"/>
        <v>1.1532000000000002</v>
      </c>
      <c r="AX92" s="94">
        <f t="shared" si="13"/>
        <v>1.1532000000000002</v>
      </c>
      <c r="AY92" s="94">
        <f t="shared" si="14"/>
        <v>0.29134364906038224</v>
      </c>
      <c r="BB92" s="76">
        <f>100/AVERAGE(AA63:AA92)</f>
        <v>87.075145850869333</v>
      </c>
      <c r="BF92" s="76">
        <f t="shared" si="15"/>
        <v>87.075145850869333</v>
      </c>
    </row>
    <row r="93" spans="1:58" x14ac:dyDescent="0.45">
      <c r="A93" s="6">
        <v>36981</v>
      </c>
      <c r="B93" s="76">
        <v>102.52641</v>
      </c>
      <c r="C93" s="76">
        <v>2.2673999999999999</v>
      </c>
      <c r="D93" s="76">
        <v>7.4372999999999996</v>
      </c>
      <c r="E93" s="76">
        <v>99.868650000000002</v>
      </c>
      <c r="F93" s="76">
        <v>5.0776000000000003</v>
      </c>
      <c r="G93" s="76">
        <v>7.4622000000000002</v>
      </c>
      <c r="H93" s="76">
        <v>102.43622000000001</v>
      </c>
      <c r="I93" s="76">
        <v>2.2284999999999999</v>
      </c>
      <c r="J93" s="76">
        <v>7.8761999999999999</v>
      </c>
      <c r="K93" s="76">
        <v>102.17581</v>
      </c>
      <c r="L93" s="76">
        <v>2.2652000000000001</v>
      </c>
      <c r="M93" s="76">
        <v>6.9549000000000003</v>
      </c>
      <c r="N93" s="76">
        <v>101.27012999999999</v>
      </c>
      <c r="O93" s="3">
        <v>5.03</v>
      </c>
      <c r="P93" s="34">
        <v>6.4429999999999996</v>
      </c>
      <c r="Q93" s="76">
        <v>6.3230000000000004</v>
      </c>
      <c r="R93" s="76">
        <v>7.12</v>
      </c>
      <c r="S93" s="76">
        <v>7.5030000000000001</v>
      </c>
      <c r="T93" s="76">
        <v>7.5149999999999997</v>
      </c>
      <c r="U93" s="76">
        <v>8.0350000000000001</v>
      </c>
      <c r="W93" s="76">
        <v>96.7</v>
      </c>
      <c r="Y93" s="76">
        <f t="shared" si="19"/>
        <v>6.8472499999999998</v>
      </c>
      <c r="Z93" s="76">
        <f t="shared" si="20"/>
        <v>1.1799999999999997</v>
      </c>
      <c r="AA93" s="76">
        <f t="shared" si="21"/>
        <v>1.0720000000000001</v>
      </c>
      <c r="AC93" s="76">
        <f t="shared" si="22"/>
        <v>2.1784498724342072E-4</v>
      </c>
      <c r="AD93" s="76">
        <f t="shared" si="29"/>
        <v>1.025264099999998</v>
      </c>
      <c r="AE93" s="76">
        <f t="shared" si="23"/>
        <v>2.099197287388499E-4</v>
      </c>
      <c r="AF93" s="76">
        <f t="shared" si="29"/>
        <v>0.99868650000000025</v>
      </c>
      <c r="AG93" s="76">
        <f t="shared" si="24"/>
        <v>2.471416375462443E-4</v>
      </c>
      <c r="AH93" s="76">
        <f t="shared" si="29"/>
        <v>1.0243622000000001</v>
      </c>
      <c r="AI93" s="76">
        <f t="shared" si="25"/>
        <v>2.0008737670851318E-4</v>
      </c>
      <c r="AJ93" s="76">
        <f t="shared" si="29"/>
        <v>1.0217580999999993</v>
      </c>
      <c r="AK93" s="76">
        <f t="shared" si="26"/>
        <v>1.3786814176364182E-4</v>
      </c>
      <c r="AL93" s="76">
        <f t="shared" si="27"/>
        <v>1.0127013000000011</v>
      </c>
      <c r="AN93" s="76">
        <f t="shared" si="11"/>
        <v>15.871735217131954</v>
      </c>
      <c r="AR93" s="76">
        <f t="shared" si="16"/>
        <v>15.871735217131954</v>
      </c>
      <c r="AT93" s="94">
        <f t="shared" si="12"/>
        <v>1.1566666666666665</v>
      </c>
      <c r="AX93" s="94">
        <f t="shared" si="13"/>
        <v>1.1566666666666665</v>
      </c>
      <c r="AY93" s="94">
        <f t="shared" si="14"/>
        <v>0.28930570339150141</v>
      </c>
      <c r="BB93" s="76">
        <f>100/AVERAGE(AA64:AA93)</f>
        <v>87.563118414523814</v>
      </c>
      <c r="BF93" s="76">
        <f t="shared" si="15"/>
        <v>87.5631184145238</v>
      </c>
    </row>
    <row r="94" spans="1:58" x14ac:dyDescent="0.45">
      <c r="A94" s="6">
        <v>36982</v>
      </c>
      <c r="B94" s="76">
        <v>102.52641</v>
      </c>
      <c r="C94" s="76">
        <v>2.2673999999999999</v>
      </c>
      <c r="D94" s="76">
        <v>7.4372999999999996</v>
      </c>
      <c r="E94" s="76">
        <v>99.868650000000002</v>
      </c>
      <c r="F94" s="76">
        <v>5.0776000000000003</v>
      </c>
      <c r="G94" s="76">
        <v>7.4622000000000002</v>
      </c>
      <c r="H94" s="76">
        <v>102.43622000000001</v>
      </c>
      <c r="I94" s="76">
        <v>2.2284999999999999</v>
      </c>
      <c r="J94" s="76">
        <v>7.8761999999999999</v>
      </c>
      <c r="K94" s="76">
        <v>102.17581</v>
      </c>
      <c r="L94" s="76">
        <v>2.2652000000000001</v>
      </c>
      <c r="M94" s="76">
        <v>6.9549000000000003</v>
      </c>
      <c r="N94" s="76">
        <v>101.28408</v>
      </c>
      <c r="O94" s="3">
        <v>5.03</v>
      </c>
      <c r="P94" s="34">
        <v>6.4429999999999996</v>
      </c>
      <c r="Q94" s="76">
        <v>6.3230000000000004</v>
      </c>
      <c r="R94" s="76">
        <v>7.12</v>
      </c>
      <c r="S94" s="76">
        <v>7.5030000000000001</v>
      </c>
      <c r="T94" s="76">
        <v>7.5149999999999997</v>
      </c>
      <c r="U94" s="76">
        <v>8.0350000000000001</v>
      </c>
      <c r="W94" s="76">
        <v>96.7</v>
      </c>
      <c r="Y94" s="76">
        <f t="shared" si="19"/>
        <v>6.8472499999999998</v>
      </c>
      <c r="Z94" s="76">
        <f t="shared" si="20"/>
        <v>1.1799999999999997</v>
      </c>
      <c r="AA94" s="76">
        <f t="shared" si="21"/>
        <v>1.0720000000000001</v>
      </c>
      <c r="AC94" s="76">
        <f t="shared" si="22"/>
        <v>0</v>
      </c>
      <c r="AD94" s="76">
        <f t="shared" si="29"/>
        <v>1.025264099999998</v>
      </c>
      <c r="AE94" s="76">
        <f t="shared" si="23"/>
        <v>0</v>
      </c>
      <c r="AF94" s="76">
        <f t="shared" si="29"/>
        <v>0.99868650000000025</v>
      </c>
      <c r="AG94" s="76">
        <f t="shared" si="24"/>
        <v>0</v>
      </c>
      <c r="AH94" s="76">
        <f t="shared" si="29"/>
        <v>1.0243622000000001</v>
      </c>
      <c r="AI94" s="76">
        <f t="shared" si="25"/>
        <v>0</v>
      </c>
      <c r="AJ94" s="76">
        <f t="shared" si="29"/>
        <v>1.0217580999999993</v>
      </c>
      <c r="AK94" s="76">
        <f t="shared" si="26"/>
        <v>1.3775039095942354E-4</v>
      </c>
      <c r="AL94" s="76">
        <f t="shared" si="27"/>
        <v>1.0128408000000013</v>
      </c>
      <c r="AN94" s="76">
        <f t="shared" si="11"/>
        <v>15.79672770785532</v>
      </c>
      <c r="AO94" s="76">
        <f>100/AVERAGE(Y5:Y94)</f>
        <v>16.308572691838638</v>
      </c>
      <c r="AR94" s="76">
        <f t="shared" si="16"/>
        <v>15.967342702516426</v>
      </c>
      <c r="AT94" s="94">
        <f t="shared" si="12"/>
        <v>1.1631</v>
      </c>
      <c r="AU94" s="94">
        <f>AVERAGE(Z5:Z94)</f>
        <v>0.92354444444444472</v>
      </c>
      <c r="AX94" s="94">
        <f t="shared" si="13"/>
        <v>1.0832481481481482</v>
      </c>
      <c r="AY94" s="94">
        <f t="shared" si="14"/>
        <v>0.33246617026567715</v>
      </c>
      <c r="BB94" s="76">
        <f>100/AVERAGE(AA65:AA94)</f>
        <v>87.811731647348097</v>
      </c>
      <c r="BC94" s="76">
        <f>100/AVERAGE(AA5:AA94)</f>
        <v>83.667227546969841</v>
      </c>
      <c r="BF94" s="76">
        <f t="shared" si="15"/>
        <v>86.43023028055535</v>
      </c>
    </row>
    <row r="95" spans="1:58" x14ac:dyDescent="0.45">
      <c r="A95" s="6">
        <v>36983</v>
      </c>
      <c r="B95" s="76">
        <v>102.07602</v>
      </c>
      <c r="C95" s="76">
        <v>2.2623000000000002</v>
      </c>
      <c r="D95" s="76">
        <v>7.6478999999999999</v>
      </c>
      <c r="E95" s="76">
        <v>98.734380000000002</v>
      </c>
      <c r="F95" s="76">
        <v>5.0521000000000003</v>
      </c>
      <c r="G95" s="76">
        <v>7.6978</v>
      </c>
      <c r="H95" s="76">
        <v>102.07044</v>
      </c>
      <c r="I95" s="76">
        <v>2.2199</v>
      </c>
      <c r="J95" s="76">
        <v>8.0556999999999999</v>
      </c>
      <c r="K95" s="76">
        <v>101.69217</v>
      </c>
      <c r="L95" s="76">
        <v>2.2612999999999999</v>
      </c>
      <c r="M95" s="76">
        <v>7.1792999999999996</v>
      </c>
      <c r="N95" s="76">
        <v>101.2979</v>
      </c>
      <c r="O95" s="3">
        <v>4.9800000000000004</v>
      </c>
      <c r="P95" s="34">
        <v>6.673</v>
      </c>
      <c r="Q95" s="76">
        <v>6.7</v>
      </c>
      <c r="R95" s="76">
        <v>7.3760000000000003</v>
      </c>
      <c r="S95" s="76">
        <v>7.726</v>
      </c>
      <c r="T95" s="76">
        <v>7.6749999999999998</v>
      </c>
      <c r="U95" s="76">
        <v>8.2100000000000009</v>
      </c>
      <c r="W95" s="76">
        <v>96.7</v>
      </c>
      <c r="Y95" s="76">
        <f t="shared" si="19"/>
        <v>7.1187500000000004</v>
      </c>
      <c r="Z95" s="76">
        <f t="shared" si="20"/>
        <v>1.0259999999999998</v>
      </c>
      <c r="AA95" s="76">
        <f t="shared" si="21"/>
        <v>1.0019999999999998</v>
      </c>
      <c r="AC95" s="76">
        <f t="shared" si="22"/>
        <v>-4.3929169079459651E-3</v>
      </c>
      <c r="AD95" s="76">
        <f t="shared" si="29"/>
        <v>1.020760199999998</v>
      </c>
      <c r="AE95" s="76">
        <f t="shared" si="23"/>
        <v>-1.1357618231547129E-2</v>
      </c>
      <c r="AF95" s="76">
        <f t="shared" si="29"/>
        <v>0.98734380000000022</v>
      </c>
      <c r="AG95" s="76">
        <f t="shared" si="24"/>
        <v>-3.5708072789097933E-3</v>
      </c>
      <c r="AH95" s="76">
        <f t="shared" si="29"/>
        <v>1.0207044000000001</v>
      </c>
      <c r="AI95" s="76">
        <f t="shared" si="25"/>
        <v>-4.7334099920518513E-3</v>
      </c>
      <c r="AJ95" s="76">
        <f t="shared" si="29"/>
        <v>1.0169216999999995</v>
      </c>
      <c r="AK95" s="76">
        <f t="shared" si="26"/>
        <v>1.3644789980804539E-4</v>
      </c>
      <c r="AL95" s="76">
        <f t="shared" si="27"/>
        <v>1.0129790000000012</v>
      </c>
      <c r="AN95" s="76">
        <f t="shared" si="11"/>
        <v>15.700065940276952</v>
      </c>
      <c r="AO95" s="76">
        <f t="shared" ref="AO95:AO158" si="30">100/AVERAGE(Y6:Y95)</f>
        <v>16.302738226026587</v>
      </c>
      <c r="AR95" s="76">
        <f t="shared" si="16"/>
        <v>15.900956702193497</v>
      </c>
      <c r="AT95" s="94">
        <f t="shared" si="12"/>
        <v>1.164433333333333</v>
      </c>
      <c r="AU95" s="94">
        <f t="shared" ref="AU95:AU158" si="31">AVERAGE(Z6:Z95)</f>
        <v>0.93024444444444465</v>
      </c>
      <c r="AX95" s="94">
        <f t="shared" si="13"/>
        <v>1.0863703703703702</v>
      </c>
      <c r="AY95" s="94">
        <f t="shared" si="14"/>
        <v>0.33063071278825562</v>
      </c>
      <c r="BB95" s="76">
        <f>100/AVERAGE(AA66:AA95)</f>
        <v>88.243080271788685</v>
      </c>
      <c r="BC95" s="76">
        <f>100/AVERAGE(AA6:AA95)</f>
        <v>83.877762141306064</v>
      </c>
      <c r="BF95" s="76">
        <f t="shared" si="15"/>
        <v>86.787974228294473</v>
      </c>
    </row>
    <row r="96" spans="1:58" x14ac:dyDescent="0.45">
      <c r="A96" s="6">
        <v>36984</v>
      </c>
      <c r="B96" s="76">
        <v>102.36317</v>
      </c>
      <c r="C96" s="76">
        <v>2.2616999999999998</v>
      </c>
      <c r="D96" s="76">
        <v>7.5357000000000003</v>
      </c>
      <c r="E96" s="76">
        <v>99.683419999999998</v>
      </c>
      <c r="F96" s="76">
        <v>5.0639000000000003</v>
      </c>
      <c r="G96" s="76">
        <v>7.5076000000000001</v>
      </c>
      <c r="H96" s="76">
        <v>102.29039</v>
      </c>
      <c r="I96" s="76">
        <v>2.2189999999999999</v>
      </c>
      <c r="J96" s="76">
        <v>7.9695999999999998</v>
      </c>
      <c r="K96" s="76">
        <v>102.05204000000001</v>
      </c>
      <c r="L96" s="76">
        <v>2.2612999999999999</v>
      </c>
      <c r="M96" s="76">
        <v>7.0345000000000004</v>
      </c>
      <c r="N96" s="76">
        <v>101.31178</v>
      </c>
      <c r="O96" s="3">
        <v>5</v>
      </c>
      <c r="P96" s="34">
        <v>6.5629999999999997</v>
      </c>
      <c r="Q96" s="76">
        <v>6.4660000000000002</v>
      </c>
      <c r="R96" s="76">
        <v>7.1760000000000002</v>
      </c>
      <c r="S96" s="76">
        <v>7.5860000000000003</v>
      </c>
      <c r="T96" s="76">
        <v>7.56</v>
      </c>
      <c r="U96" s="76">
        <v>8.08</v>
      </c>
      <c r="W96" s="76">
        <v>96.7</v>
      </c>
      <c r="Y96" s="76">
        <f t="shared" si="19"/>
        <v>6.9477499999999992</v>
      </c>
      <c r="Z96" s="76">
        <f t="shared" si="20"/>
        <v>1.1200000000000001</v>
      </c>
      <c r="AA96" s="76">
        <f t="shared" si="21"/>
        <v>0.99699999999999989</v>
      </c>
      <c r="AC96" s="76">
        <f t="shared" si="22"/>
        <v>2.8130994919277619E-3</v>
      </c>
      <c r="AD96" s="76">
        <f t="shared" si="29"/>
        <v>1.0236316999999981</v>
      </c>
      <c r="AE96" s="76">
        <f t="shared" si="23"/>
        <v>9.6120520531957077E-3</v>
      </c>
      <c r="AF96" s="76">
        <f t="shared" si="29"/>
        <v>0.99683420000000023</v>
      </c>
      <c r="AG96" s="76">
        <f t="shared" si="24"/>
        <v>2.1548844111967114E-3</v>
      </c>
      <c r="AH96" s="76">
        <f t="shared" si="29"/>
        <v>1.0229039</v>
      </c>
      <c r="AI96" s="76">
        <f t="shared" si="25"/>
        <v>3.5388171970369697E-3</v>
      </c>
      <c r="AJ96" s="76">
        <f t="shared" si="29"/>
        <v>1.0205203999999997</v>
      </c>
      <c r="AK96" s="76">
        <f t="shared" si="26"/>
        <v>1.3702159669648495E-4</v>
      </c>
      <c r="AL96" s="76">
        <f t="shared" si="27"/>
        <v>1.0131178000000012</v>
      </c>
      <c r="AN96" s="76">
        <f t="shared" si="11"/>
        <v>15.618471966795131</v>
      </c>
      <c r="AO96" s="76">
        <f t="shared" si="30"/>
        <v>16.301320859804104</v>
      </c>
      <c r="AR96" s="76">
        <f t="shared" si="16"/>
        <v>15.84608826446479</v>
      </c>
      <c r="AT96" s="94">
        <f t="shared" si="12"/>
        <v>1.1689000000000001</v>
      </c>
      <c r="AU96" s="94">
        <f t="shared" si="31"/>
        <v>0.938177777777778</v>
      </c>
      <c r="AX96" s="94">
        <f t="shared" si="13"/>
        <v>1.0919925925925926</v>
      </c>
      <c r="AY96" s="94">
        <f t="shared" si="14"/>
        <v>0.3273255829534677</v>
      </c>
      <c r="BB96" s="76">
        <f>100/AVERAGE(AA67:AA96)</f>
        <v>88.69179600886919</v>
      </c>
      <c r="BC96" s="76">
        <f>100/AVERAGE(AA7:AA96)</f>
        <v>84.087787650306922</v>
      </c>
      <c r="BF96" s="76">
        <f t="shared" si="15"/>
        <v>87.157126556015101</v>
      </c>
    </row>
    <row r="97" spans="1:58" x14ac:dyDescent="0.45">
      <c r="A97" s="6">
        <v>36985</v>
      </c>
      <c r="B97" s="76">
        <v>101.93667000000001</v>
      </c>
      <c r="C97" s="76">
        <v>2.2568999999999999</v>
      </c>
      <c r="D97" s="76">
        <v>7.7279999999999998</v>
      </c>
      <c r="E97" s="76">
        <v>98.680660000000003</v>
      </c>
      <c r="F97" s="76">
        <v>5.0438999999999998</v>
      </c>
      <c r="G97" s="76">
        <v>7.7138999999999998</v>
      </c>
      <c r="H97" s="76">
        <v>101.93394000000001</v>
      </c>
      <c r="I97" s="76">
        <v>2.2149000000000001</v>
      </c>
      <c r="J97" s="76">
        <v>8.1372</v>
      </c>
      <c r="K97" s="76">
        <v>101.56619000000001</v>
      </c>
      <c r="L97" s="76">
        <v>2.2555999999999998</v>
      </c>
      <c r="M97" s="76">
        <v>7.2534000000000001</v>
      </c>
      <c r="N97" s="76">
        <v>101.32563</v>
      </c>
      <c r="O97" s="3">
        <v>4.99</v>
      </c>
      <c r="P97" s="34">
        <v>6.726</v>
      </c>
      <c r="Q97" s="76">
        <v>6.6959999999999997</v>
      </c>
      <c r="R97" s="76">
        <v>7.4359999999999999</v>
      </c>
      <c r="S97" s="76">
        <v>7.7629999999999999</v>
      </c>
      <c r="T97" s="76">
        <v>7.8150000000000004</v>
      </c>
      <c r="U97" s="76">
        <v>8.3550000000000004</v>
      </c>
      <c r="W97" s="76">
        <v>96.7</v>
      </c>
      <c r="Y97" s="76">
        <f t="shared" si="19"/>
        <v>7.1552500000000006</v>
      </c>
      <c r="Z97" s="76">
        <f t="shared" si="20"/>
        <v>1.0670000000000002</v>
      </c>
      <c r="AA97" s="76">
        <f t="shared" si="21"/>
        <v>1.0890000000000004</v>
      </c>
      <c r="AC97" s="76">
        <f t="shared" si="22"/>
        <v>-4.1665376326269765E-3</v>
      </c>
      <c r="AD97" s="76">
        <f t="shared" si="29"/>
        <v>1.0193666999999982</v>
      </c>
      <c r="AE97" s="76">
        <f t="shared" si="23"/>
        <v>-1.0059446194763288E-2</v>
      </c>
      <c r="AF97" s="76">
        <f t="shared" si="29"/>
        <v>0.98680660000000031</v>
      </c>
      <c r="AG97" s="76">
        <f t="shared" si="24"/>
        <v>-3.4846870756871651E-3</v>
      </c>
      <c r="AH97" s="76">
        <f t="shared" si="29"/>
        <v>1.0193394</v>
      </c>
      <c r="AI97" s="76">
        <f t="shared" si="25"/>
        <v>-4.7608063493880248E-3</v>
      </c>
      <c r="AJ97" s="76">
        <f t="shared" si="29"/>
        <v>1.0156618999999996</v>
      </c>
      <c r="AK97" s="76">
        <f t="shared" si="26"/>
        <v>1.3670670873611179E-4</v>
      </c>
      <c r="AL97" s="76">
        <f t="shared" si="27"/>
        <v>1.0132563000000012</v>
      </c>
      <c r="AN97" s="76">
        <f t="shared" si="11"/>
        <v>15.526001524135815</v>
      </c>
      <c r="AO97" s="76">
        <f t="shared" si="30"/>
        <v>16.285716612245221</v>
      </c>
      <c r="AR97" s="76">
        <f t="shared" si="16"/>
        <v>15.779239886838948</v>
      </c>
      <c r="AT97" s="94">
        <f t="shared" si="12"/>
        <v>1.1720333333333328</v>
      </c>
      <c r="AU97" s="94">
        <f t="shared" si="31"/>
        <v>0.94536666666666669</v>
      </c>
      <c r="AX97" s="94">
        <f t="shared" si="13"/>
        <v>1.0964777777777774</v>
      </c>
      <c r="AY97" s="94">
        <f t="shared" si="14"/>
        <v>0.32468888187973399</v>
      </c>
      <c r="BB97" s="76">
        <f>100/AVERAGE(AA68:AA97)</f>
        <v>88.655102101125934</v>
      </c>
      <c r="BC97" s="76">
        <f>100/AVERAGE(AA8:AA97)</f>
        <v>84.280710954619522</v>
      </c>
      <c r="BF97" s="76">
        <f t="shared" si="15"/>
        <v>87.19697171895713</v>
      </c>
    </row>
    <row r="98" spans="1:58" x14ac:dyDescent="0.45">
      <c r="A98" s="6">
        <v>36986</v>
      </c>
      <c r="B98" s="76">
        <v>101.93667000000001</v>
      </c>
      <c r="C98" s="76">
        <v>2.2568999999999999</v>
      </c>
      <c r="D98" s="76">
        <v>7.7279999999999998</v>
      </c>
      <c r="E98" s="76">
        <v>98.680660000000003</v>
      </c>
      <c r="F98" s="76">
        <v>5.0438999999999998</v>
      </c>
      <c r="G98" s="76">
        <v>7.7138999999999998</v>
      </c>
      <c r="H98" s="76">
        <v>101.93394000000001</v>
      </c>
      <c r="I98" s="76">
        <v>2.2149000000000001</v>
      </c>
      <c r="J98" s="76">
        <v>8.1372</v>
      </c>
      <c r="K98" s="76">
        <v>101.56619000000001</v>
      </c>
      <c r="L98" s="76">
        <v>2.2555999999999998</v>
      </c>
      <c r="M98" s="76">
        <v>7.2534000000000001</v>
      </c>
      <c r="N98" s="76">
        <v>101.33947999999999</v>
      </c>
      <c r="O98" s="3">
        <v>4.99</v>
      </c>
      <c r="P98" s="34">
        <v>6.726</v>
      </c>
      <c r="Q98" s="76">
        <v>6.6959999999999997</v>
      </c>
      <c r="R98" s="76">
        <v>7.4359999999999999</v>
      </c>
      <c r="S98" s="76">
        <v>7.7629999999999999</v>
      </c>
      <c r="T98" s="76">
        <v>7.8150000000000004</v>
      </c>
      <c r="U98" s="76">
        <v>8.3550000000000004</v>
      </c>
      <c r="W98" s="76">
        <v>96.7</v>
      </c>
      <c r="Y98" s="76">
        <f t="shared" si="19"/>
        <v>7.1552500000000006</v>
      </c>
      <c r="Z98" s="76">
        <f t="shared" si="20"/>
        <v>1.0670000000000002</v>
      </c>
      <c r="AA98" s="76">
        <f t="shared" si="21"/>
        <v>1.0890000000000004</v>
      </c>
      <c r="AC98" s="76">
        <f t="shared" si="22"/>
        <v>0</v>
      </c>
      <c r="AD98" s="76">
        <f t="shared" si="29"/>
        <v>1.0193666999999982</v>
      </c>
      <c r="AE98" s="76">
        <f t="shared" si="23"/>
        <v>0</v>
      </c>
      <c r="AF98" s="76">
        <f t="shared" si="29"/>
        <v>0.98680660000000031</v>
      </c>
      <c r="AG98" s="76">
        <f t="shared" si="24"/>
        <v>0</v>
      </c>
      <c r="AH98" s="76">
        <f t="shared" si="29"/>
        <v>1.0193394</v>
      </c>
      <c r="AI98" s="76">
        <f t="shared" si="25"/>
        <v>0</v>
      </c>
      <c r="AJ98" s="76">
        <f t="shared" si="29"/>
        <v>1.0156618999999996</v>
      </c>
      <c r="AK98" s="76">
        <f t="shared" si="26"/>
        <v>1.3668802256638912E-4</v>
      </c>
      <c r="AL98" s="76">
        <f t="shared" si="27"/>
        <v>1.0133948000000013</v>
      </c>
      <c r="AN98" s="76">
        <f t="shared" si="11"/>
        <v>15.447932101189107</v>
      </c>
      <c r="AO98" s="76">
        <f t="shared" si="30"/>
        <v>16.264041288979474</v>
      </c>
      <c r="AR98" s="76">
        <f t="shared" si="16"/>
        <v>15.719968497119229</v>
      </c>
      <c r="AT98" s="94">
        <f t="shared" si="12"/>
        <v>1.1751666666666662</v>
      </c>
      <c r="AU98" s="94">
        <f t="shared" si="31"/>
        <v>0.95306666666666673</v>
      </c>
      <c r="AX98" s="94">
        <f t="shared" si="13"/>
        <v>1.1011333333333331</v>
      </c>
      <c r="AY98" s="94">
        <f t="shared" si="14"/>
        <v>0.32195202535646106</v>
      </c>
      <c r="BB98" s="76">
        <f>100/AVERAGE(AA69:AA98)</f>
        <v>88.681308936119919</v>
      </c>
      <c r="BC98" s="76">
        <f>100/AVERAGE(AA9:AA98)</f>
        <v>84.504661840511517</v>
      </c>
      <c r="BF98" s="76">
        <f t="shared" si="15"/>
        <v>87.289093237583785</v>
      </c>
    </row>
    <row r="99" spans="1:58" x14ac:dyDescent="0.45">
      <c r="A99" s="6">
        <v>36987</v>
      </c>
      <c r="B99" s="76">
        <v>102.05677</v>
      </c>
      <c r="C99" s="76">
        <v>2.2583000000000002</v>
      </c>
      <c r="D99" s="76">
        <v>7.6806999999999999</v>
      </c>
      <c r="E99" s="76">
        <v>98.671130000000005</v>
      </c>
      <c r="F99" s="76">
        <v>5.0381</v>
      </c>
      <c r="G99" s="76">
        <v>7.7257999999999996</v>
      </c>
      <c r="H99" s="76">
        <v>102.03184</v>
      </c>
      <c r="I99" s="76">
        <v>2.2105999999999999</v>
      </c>
      <c r="J99" s="76">
        <v>8.1133000000000006</v>
      </c>
      <c r="K99" s="76">
        <v>101.7123</v>
      </c>
      <c r="L99" s="76">
        <v>2.2624</v>
      </c>
      <c r="M99" s="76">
        <v>7.1920999999999999</v>
      </c>
      <c r="N99" s="76">
        <v>101.35342</v>
      </c>
      <c r="O99" s="3">
        <v>5.0199999999999996</v>
      </c>
      <c r="P99" s="34">
        <v>6.67</v>
      </c>
      <c r="Q99" s="76">
        <v>6.58</v>
      </c>
      <c r="R99" s="76">
        <v>7.4160000000000004</v>
      </c>
      <c r="S99" s="76">
        <v>7.673</v>
      </c>
      <c r="T99" s="76">
        <v>7.7649999999999997</v>
      </c>
      <c r="U99" s="76">
        <v>8.3149999999999995</v>
      </c>
      <c r="W99" s="76">
        <v>96.7</v>
      </c>
      <c r="Y99" s="76">
        <f t="shared" si="19"/>
        <v>7.0847499999999997</v>
      </c>
      <c r="Z99" s="76">
        <f t="shared" si="20"/>
        <v>1.093</v>
      </c>
      <c r="AA99" s="76">
        <f t="shared" si="21"/>
        <v>1.0949999999999998</v>
      </c>
      <c r="AC99" s="76">
        <f t="shared" si="22"/>
        <v>1.1781824931105245E-3</v>
      </c>
      <c r="AD99" s="76">
        <f t="shared" si="29"/>
        <v>1.020567699999998</v>
      </c>
      <c r="AE99" s="76">
        <f t="shared" si="23"/>
        <v>-9.657414127550723E-5</v>
      </c>
      <c r="AF99" s="76">
        <f t="shared" si="29"/>
        <v>0.98671130000000029</v>
      </c>
      <c r="AG99" s="76">
        <f t="shared" si="24"/>
        <v>9.6042593860290459E-4</v>
      </c>
      <c r="AH99" s="76">
        <f t="shared" si="29"/>
        <v>1.0203183999999998</v>
      </c>
      <c r="AI99" s="76">
        <f t="shared" si="25"/>
        <v>1.4385692719200982E-3</v>
      </c>
      <c r="AJ99" s="76">
        <f t="shared" si="29"/>
        <v>1.0171229999999996</v>
      </c>
      <c r="AK99" s="76">
        <f t="shared" si="26"/>
        <v>1.3755744552867988E-4</v>
      </c>
      <c r="AL99" s="76">
        <f t="shared" si="27"/>
        <v>1.0135342000000014</v>
      </c>
      <c r="AN99" s="76">
        <f t="shared" ref="AN99:AN162" si="32">100/AVERAGE(Y70:Y99)</f>
        <v>15.396241520840736</v>
      </c>
      <c r="AO99" s="76">
        <f t="shared" si="30"/>
        <v>16.244490410335821</v>
      </c>
      <c r="AR99" s="76">
        <f t="shared" si="16"/>
        <v>15.678991150672431</v>
      </c>
      <c r="AT99" s="94">
        <f t="shared" ref="AT99:AT162" si="33">AVERAGE(Z70:Z99)</f>
        <v>1.1787000000000001</v>
      </c>
      <c r="AU99" s="94">
        <f t="shared" si="31"/>
        <v>0.96105555555555577</v>
      </c>
      <c r="AX99" s="94">
        <f t="shared" ref="AX99:AX162" si="34">(AT99*AT$2+AU99*AU$2+AV99*AV$2+AW99*AW$2)/(NOT(ISBLANK(AT99)) * AT$2+NOT(ISBLANK(AU99)) * AU$2 + NOT(ISBLANK(AV99)) * AV$2 + NOT(ISBLANK(AW99)) * AW$2)</f>
        <v>1.1061518518518521</v>
      </c>
      <c r="AY99" s="94">
        <f t="shared" ref="AY99:AY162" si="35">1-(AX99-MIN($AX:$AX))/(MAX($AX:$AX)-MIN($AX:$AX))</f>
        <v>0.31900179417982211</v>
      </c>
      <c r="BB99" s="76">
        <f>100/AVERAGE(AA70:AA99)</f>
        <v>88.60273487108303</v>
      </c>
      <c r="BC99" s="76">
        <f>100/AVERAGE(AA10:AA99)</f>
        <v>84.725020239865941</v>
      </c>
      <c r="BF99" s="76">
        <f t="shared" ref="BF99:BF162" si="36">(BB99*12+BC99*6+BD99*3+BE99*1)/(NOT(ISBLANK(BB99)) * 12+NOT(ISBLANK(BC99)) * 6 + NOT(ISBLANK(BD99)) * 3 + NOT(ISBLANK(BE99)) * 1)</f>
        <v>87.310163327344</v>
      </c>
    </row>
    <row r="100" spans="1:58" x14ac:dyDescent="0.45">
      <c r="A100" s="6">
        <v>36988</v>
      </c>
      <c r="B100" s="76">
        <v>102.07962000000001</v>
      </c>
      <c r="C100" s="76">
        <v>2.2562000000000002</v>
      </c>
      <c r="D100" s="76">
        <v>7.6817000000000002</v>
      </c>
      <c r="E100" s="76">
        <v>98.69256</v>
      </c>
      <c r="F100" s="76">
        <v>5.0354000000000001</v>
      </c>
      <c r="G100" s="76">
        <v>7.7256999999999998</v>
      </c>
      <c r="H100" s="76">
        <v>102.0575</v>
      </c>
      <c r="I100" s="76">
        <v>2.2081</v>
      </c>
      <c r="J100" s="76">
        <v>8.1117000000000008</v>
      </c>
      <c r="K100" s="76">
        <v>101.73336</v>
      </c>
      <c r="L100" s="76">
        <v>2.2597</v>
      </c>
      <c r="M100" s="76">
        <v>7.1916000000000002</v>
      </c>
      <c r="N100" s="76">
        <v>101.36677</v>
      </c>
      <c r="O100" s="3">
        <v>4.8099999999999996</v>
      </c>
      <c r="P100" s="34">
        <v>6.67</v>
      </c>
      <c r="Q100" s="76">
        <v>6.58</v>
      </c>
      <c r="R100" s="76">
        <v>7.4160000000000004</v>
      </c>
      <c r="S100" s="76">
        <v>7.673</v>
      </c>
      <c r="T100" s="76">
        <v>7.7649999999999997</v>
      </c>
      <c r="U100" s="76">
        <v>8.3149999999999995</v>
      </c>
      <c r="W100" s="76">
        <v>96.7</v>
      </c>
      <c r="Y100" s="76">
        <f t="shared" si="19"/>
        <v>7.0847499999999997</v>
      </c>
      <c r="Z100" s="76">
        <f t="shared" si="20"/>
        <v>1.093</v>
      </c>
      <c r="AA100" s="76">
        <f t="shared" si="21"/>
        <v>1.0949999999999998</v>
      </c>
      <c r="AC100" s="76">
        <f t="shared" si="22"/>
        <v>2.2389499491315412E-4</v>
      </c>
      <c r="AD100" s="76">
        <f t="shared" si="29"/>
        <v>1.0207961999999979</v>
      </c>
      <c r="AE100" s="76">
        <f t="shared" si="23"/>
        <v>2.171861212088011E-4</v>
      </c>
      <c r="AF100" s="76">
        <f t="shared" si="29"/>
        <v>0.98692560000000018</v>
      </c>
      <c r="AG100" s="76">
        <f t="shared" si="24"/>
        <v>2.5149012308323115E-4</v>
      </c>
      <c r="AH100" s="76">
        <f t="shared" si="29"/>
        <v>1.020575</v>
      </c>
      <c r="AI100" s="76">
        <f t="shared" si="25"/>
        <v>2.0705460401559961E-4</v>
      </c>
      <c r="AJ100" s="76">
        <f t="shared" si="29"/>
        <v>1.0173335999999997</v>
      </c>
      <c r="AK100" s="76">
        <f t="shared" si="26"/>
        <v>1.3171731156180755E-4</v>
      </c>
      <c r="AL100" s="76">
        <f t="shared" si="27"/>
        <v>1.0136677000000014</v>
      </c>
      <c r="AN100" s="76">
        <f t="shared" si="32"/>
        <v>15.361750010561206</v>
      </c>
      <c r="AO100" s="76">
        <f t="shared" si="30"/>
        <v>16.224986479177925</v>
      </c>
      <c r="AR100" s="76">
        <f t="shared" si="16"/>
        <v>15.649495500100111</v>
      </c>
      <c r="AT100" s="94">
        <f t="shared" si="33"/>
        <v>1.1849999999999998</v>
      </c>
      <c r="AU100" s="94">
        <f t="shared" si="31"/>
        <v>0.96904444444444471</v>
      </c>
      <c r="AX100" s="94">
        <f t="shared" si="34"/>
        <v>1.1130148148148149</v>
      </c>
      <c r="AY100" s="94">
        <f t="shared" si="35"/>
        <v>0.31496727139730452</v>
      </c>
      <c r="BB100" s="76">
        <f>100/AVERAGE(AA71:AA100)</f>
        <v>88.568729333963176</v>
      </c>
      <c r="BC100" s="76">
        <f>100/AVERAGE(AA11:AA100)</f>
        <v>84.946530878063967</v>
      </c>
      <c r="BF100" s="76">
        <f t="shared" si="36"/>
        <v>87.361329848663445</v>
      </c>
    </row>
    <row r="101" spans="1:58" x14ac:dyDescent="0.45">
      <c r="A101" s="6">
        <v>36989</v>
      </c>
      <c r="B101" s="76">
        <v>102.07962000000001</v>
      </c>
      <c r="C101" s="76">
        <v>2.2562000000000002</v>
      </c>
      <c r="D101" s="76">
        <v>7.6817000000000002</v>
      </c>
      <c r="E101" s="76">
        <v>98.69256</v>
      </c>
      <c r="F101" s="76">
        <v>5.0354000000000001</v>
      </c>
      <c r="G101" s="76">
        <v>7.7256999999999998</v>
      </c>
      <c r="H101" s="76">
        <v>102.0575</v>
      </c>
      <c r="I101" s="76">
        <v>2.2081</v>
      </c>
      <c r="J101" s="76">
        <v>8.1117000000000008</v>
      </c>
      <c r="K101" s="76">
        <v>101.73336</v>
      </c>
      <c r="L101" s="76">
        <v>2.2597</v>
      </c>
      <c r="M101" s="76">
        <v>7.1916000000000002</v>
      </c>
      <c r="N101" s="76">
        <v>101.38012999999999</v>
      </c>
      <c r="O101" s="3">
        <v>4.8099999999999996</v>
      </c>
      <c r="P101" s="34">
        <v>6.67</v>
      </c>
      <c r="Q101" s="76">
        <v>6.58</v>
      </c>
      <c r="R101" s="76">
        <v>7.4160000000000004</v>
      </c>
      <c r="S101" s="76">
        <v>7.673</v>
      </c>
      <c r="T101" s="76">
        <v>7.7649999999999997</v>
      </c>
      <c r="U101" s="76">
        <v>8.3149999999999995</v>
      </c>
      <c r="W101" s="76">
        <v>96.7</v>
      </c>
      <c r="Y101" s="76">
        <f t="shared" si="19"/>
        <v>7.0847499999999997</v>
      </c>
      <c r="Z101" s="76">
        <f t="shared" si="20"/>
        <v>1.093</v>
      </c>
      <c r="AA101" s="76">
        <f t="shared" si="21"/>
        <v>1.0949999999999998</v>
      </c>
      <c r="AC101" s="76">
        <f t="shared" si="22"/>
        <v>0</v>
      </c>
      <c r="AD101" s="76">
        <f t="shared" si="29"/>
        <v>1.0207961999999979</v>
      </c>
      <c r="AE101" s="76">
        <f t="shared" si="23"/>
        <v>0</v>
      </c>
      <c r="AF101" s="76">
        <f t="shared" si="29"/>
        <v>0.98692560000000018</v>
      </c>
      <c r="AG101" s="76">
        <f t="shared" si="24"/>
        <v>0</v>
      </c>
      <c r="AH101" s="76">
        <f t="shared" si="29"/>
        <v>1.020575</v>
      </c>
      <c r="AI101" s="76">
        <f t="shared" si="25"/>
        <v>0</v>
      </c>
      <c r="AJ101" s="76">
        <f t="shared" si="29"/>
        <v>1.0173335999999997</v>
      </c>
      <c r="AK101" s="76">
        <f t="shared" si="26"/>
        <v>1.3179861605516763E-4</v>
      </c>
      <c r="AL101" s="76">
        <f t="shared" si="27"/>
        <v>1.0138013000000012</v>
      </c>
      <c r="AN101" s="76">
        <f t="shared" si="32"/>
        <v>15.308563227555418</v>
      </c>
      <c r="AO101" s="76">
        <f t="shared" si="30"/>
        <v>16.203246320400286</v>
      </c>
      <c r="AR101" s="76">
        <f t="shared" ref="AR101:AR164" si="37">(AN101*AN$2+AO101*AO$2+AP101*AP$2+AQ101*AQ$2)/(NOT(ISBLANK(AN101)) * AN$2+NOT(ISBLANK(AO101)) * AO$2 + NOT(ISBLANK(AP101)) * AP$2 + NOT(ISBLANK(AQ101)) * AQ$2)</f>
        <v>15.606790925170376</v>
      </c>
      <c r="AT101" s="94">
        <f t="shared" si="33"/>
        <v>1.1842000000000004</v>
      </c>
      <c r="AU101" s="94">
        <f t="shared" si="31"/>
        <v>0.97696666666666709</v>
      </c>
      <c r="AX101" s="94">
        <f t="shared" si="34"/>
        <v>1.1151222222222226</v>
      </c>
      <c r="AY101" s="94">
        <f t="shared" si="35"/>
        <v>0.31372839203235425</v>
      </c>
      <c r="BB101" s="76">
        <f>100/AVERAGE(AA72:AA101)</f>
        <v>88.704908338261404</v>
      </c>
      <c r="BC101" s="76">
        <f>100/AVERAGE(AA12:AA101)</f>
        <v>85.177263349169976</v>
      </c>
      <c r="BF101" s="76">
        <f t="shared" si="36"/>
        <v>87.529026675230924</v>
      </c>
    </row>
    <row r="102" spans="1:58" x14ac:dyDescent="0.45">
      <c r="A102" s="6">
        <v>36990</v>
      </c>
      <c r="B102" s="76">
        <v>102.26945000000001</v>
      </c>
      <c r="C102" s="76">
        <v>2.2568000000000001</v>
      </c>
      <c r="D102" s="76">
        <v>7.6227</v>
      </c>
      <c r="E102" s="76">
        <v>99.082279999999997</v>
      </c>
      <c r="F102" s="76">
        <v>5.0366999999999997</v>
      </c>
      <c r="G102" s="76">
        <v>7.6573000000000002</v>
      </c>
      <c r="H102" s="76">
        <v>102.25178</v>
      </c>
      <c r="I102" s="76">
        <v>2.2042000000000002</v>
      </c>
      <c r="J102" s="76">
        <v>8.0447000000000006</v>
      </c>
      <c r="K102" s="76">
        <v>101.96064</v>
      </c>
      <c r="L102" s="76">
        <v>2.2584</v>
      </c>
      <c r="M102" s="76">
        <v>7.1102999999999996</v>
      </c>
      <c r="N102" s="76">
        <v>101.39404999999999</v>
      </c>
      <c r="O102" s="3">
        <v>5.01</v>
      </c>
      <c r="P102" s="34">
        <v>6.63</v>
      </c>
      <c r="Q102" s="76">
        <v>6.5060000000000002</v>
      </c>
      <c r="R102" s="76">
        <v>7.3529999999999998</v>
      </c>
      <c r="S102" s="76">
        <v>7.6159999999999997</v>
      </c>
      <c r="T102" s="76">
        <v>7.665</v>
      </c>
      <c r="U102" s="76">
        <v>8.2349999999999994</v>
      </c>
      <c r="W102" s="76">
        <v>96.7</v>
      </c>
      <c r="Y102" s="76">
        <f t="shared" si="19"/>
        <v>7.0262499999999992</v>
      </c>
      <c r="Z102" s="76">
        <f t="shared" si="20"/>
        <v>1.1099999999999994</v>
      </c>
      <c r="AA102" s="76">
        <f t="shared" si="21"/>
        <v>1.0350000000000001</v>
      </c>
      <c r="AC102" s="76">
        <f t="shared" si="22"/>
        <v>1.8596268285482331E-3</v>
      </c>
      <c r="AD102" s="76">
        <f t="shared" si="29"/>
        <v>1.0226944999999981</v>
      </c>
      <c r="AE102" s="76">
        <f t="shared" si="23"/>
        <v>3.9488285641795517E-3</v>
      </c>
      <c r="AF102" s="76">
        <f t="shared" si="29"/>
        <v>0.99082280000000023</v>
      </c>
      <c r="AG102" s="76">
        <f t="shared" si="24"/>
        <v>1.9036327560442157E-3</v>
      </c>
      <c r="AH102" s="76">
        <f t="shared" si="29"/>
        <v>1.0225177999999999</v>
      </c>
      <c r="AI102" s="76">
        <f t="shared" si="25"/>
        <v>2.2340754301244381E-3</v>
      </c>
      <c r="AJ102" s="76">
        <f t="shared" si="29"/>
        <v>1.0196063999999998</v>
      </c>
      <c r="AK102" s="76">
        <f t="shared" si="26"/>
        <v>1.3730501233322201E-4</v>
      </c>
      <c r="AL102" s="76">
        <f t="shared" si="27"/>
        <v>1.0139405000000012</v>
      </c>
      <c r="AN102" s="76">
        <f t="shared" si="32"/>
        <v>15.260341424705478</v>
      </c>
      <c r="AO102" s="76">
        <f t="shared" si="30"/>
        <v>16.183412002697228</v>
      </c>
      <c r="AR102" s="76">
        <f t="shared" si="37"/>
        <v>15.568031617369392</v>
      </c>
      <c r="AT102" s="94">
        <f t="shared" si="33"/>
        <v>1.1839666666666668</v>
      </c>
      <c r="AU102" s="94">
        <f t="shared" si="31"/>
        <v>0.98400000000000032</v>
      </c>
      <c r="AX102" s="94">
        <f t="shared" si="34"/>
        <v>1.1173111111111114</v>
      </c>
      <c r="AY102" s="94">
        <f t="shared" si="35"/>
        <v>0.31244161223501599</v>
      </c>
      <c r="BB102" s="76">
        <f>100/AVERAGE(AA73:AA102)</f>
        <v>88.991723769689429</v>
      </c>
      <c r="BC102" s="76">
        <f>100/AVERAGE(AA13:AA102)</f>
        <v>85.463592509590896</v>
      </c>
      <c r="BF102" s="76">
        <f t="shared" si="36"/>
        <v>87.815680016323256</v>
      </c>
    </row>
    <row r="103" spans="1:58" x14ac:dyDescent="0.45">
      <c r="A103" s="6">
        <v>36991</v>
      </c>
      <c r="B103" s="76">
        <v>102.53158000000001</v>
      </c>
      <c r="C103" s="76">
        <v>2.2562000000000002</v>
      </c>
      <c r="D103" s="76">
        <v>7.5198</v>
      </c>
      <c r="E103" s="76">
        <v>100.07452000000001</v>
      </c>
      <c r="F103" s="76">
        <v>5.0445000000000002</v>
      </c>
      <c r="G103" s="76">
        <v>7.4461000000000004</v>
      </c>
      <c r="H103" s="76">
        <v>102.54855000000001</v>
      </c>
      <c r="I103" s="76">
        <v>2.2040999999999999</v>
      </c>
      <c r="J103" s="76">
        <v>7.9244000000000003</v>
      </c>
      <c r="K103" s="76">
        <v>102.23052</v>
      </c>
      <c r="L103" s="76">
        <v>2.2568999999999999</v>
      </c>
      <c r="M103" s="76">
        <v>7.0016999999999996</v>
      </c>
      <c r="N103" s="76">
        <v>101.40796</v>
      </c>
      <c r="O103" s="3">
        <v>5.01</v>
      </c>
      <c r="P103" s="34">
        <v>6.54</v>
      </c>
      <c r="Q103" s="76">
        <v>6.44</v>
      </c>
      <c r="R103" s="76">
        <v>7.1959999999999997</v>
      </c>
      <c r="S103" s="76">
        <v>7.556</v>
      </c>
      <c r="T103" s="76">
        <v>7.5949999999999998</v>
      </c>
      <c r="U103" s="76">
        <v>8.2449999999999992</v>
      </c>
      <c r="W103" s="76">
        <v>96.7</v>
      </c>
      <c r="Y103" s="76">
        <f t="shared" si="19"/>
        <v>6.9330000000000007</v>
      </c>
      <c r="Z103" s="76">
        <f t="shared" si="20"/>
        <v>1.1159999999999997</v>
      </c>
      <c r="AA103" s="76">
        <f t="shared" si="21"/>
        <v>1.0549999999999997</v>
      </c>
      <c r="AC103" s="76">
        <f t="shared" si="22"/>
        <v>2.5631310229985438E-3</v>
      </c>
      <c r="AD103" s="76">
        <f t="shared" ref="AD103:AJ118" si="38">AD102*(1+AC103)</f>
        <v>1.025315799999998</v>
      </c>
      <c r="AE103" s="76">
        <f t="shared" si="23"/>
        <v>1.0014303263913726E-2</v>
      </c>
      <c r="AF103" s="76">
        <f t="shared" si="38"/>
        <v>1.0007452000000003</v>
      </c>
      <c r="AG103" s="76">
        <f t="shared" si="24"/>
        <v>2.9023455630796668E-3</v>
      </c>
      <c r="AH103" s="76">
        <f t="shared" si="38"/>
        <v>1.0254854999999998</v>
      </c>
      <c r="AI103" s="76">
        <f t="shared" si="25"/>
        <v>2.646903746386764E-3</v>
      </c>
      <c r="AJ103" s="76">
        <f t="shared" si="38"/>
        <v>1.0223051999999997</v>
      </c>
      <c r="AK103" s="76">
        <f t="shared" si="26"/>
        <v>1.3718753713853893E-4</v>
      </c>
      <c r="AL103" s="76">
        <f t="shared" si="27"/>
        <v>1.0140796000000012</v>
      </c>
      <c r="AN103" s="76">
        <f t="shared" si="32"/>
        <v>15.219619103665906</v>
      </c>
      <c r="AO103" s="76">
        <f t="shared" si="30"/>
        <v>16.165702038270499</v>
      </c>
      <c r="AR103" s="76">
        <f t="shared" si="37"/>
        <v>15.534980081867438</v>
      </c>
      <c r="AT103" s="94">
        <f t="shared" si="33"/>
        <v>1.1839333333333333</v>
      </c>
      <c r="AU103" s="94">
        <f t="shared" si="31"/>
        <v>0.99003333333333354</v>
      </c>
      <c r="AX103" s="94">
        <f t="shared" si="34"/>
        <v>1.1193</v>
      </c>
      <c r="AY103" s="94">
        <f t="shared" si="35"/>
        <v>0.31127240622626706</v>
      </c>
      <c r="BB103" s="76">
        <f>100/AVERAGE(AA74:AA103)</f>
        <v>89.227291654273998</v>
      </c>
      <c r="BC103" s="76">
        <f>100/AVERAGE(AA14:AA103)</f>
        <v>85.706939405193808</v>
      </c>
      <c r="BF103" s="76">
        <f t="shared" si="36"/>
        <v>88.053840904580611</v>
      </c>
    </row>
    <row r="104" spans="1:58" x14ac:dyDescent="0.45">
      <c r="A104" s="6">
        <v>36992</v>
      </c>
      <c r="B104" s="76">
        <v>102.69963</v>
      </c>
      <c r="C104" s="76">
        <v>2.2576999999999998</v>
      </c>
      <c r="D104" s="76">
        <v>7.4555999999999996</v>
      </c>
      <c r="E104" s="76">
        <v>100.43445</v>
      </c>
      <c r="F104" s="76">
        <v>5.0472999999999999</v>
      </c>
      <c r="G104" s="76">
        <v>7.3777999999999997</v>
      </c>
      <c r="H104" s="76">
        <v>102.68234</v>
      </c>
      <c r="I104" s="76">
        <v>2.2054999999999998</v>
      </c>
      <c r="J104" s="76">
        <v>7.8754999999999997</v>
      </c>
      <c r="K104" s="76">
        <v>102.39868</v>
      </c>
      <c r="L104" s="76">
        <v>2.2578</v>
      </c>
      <c r="M104" s="76">
        <v>6.9386000000000001</v>
      </c>
      <c r="N104" s="76">
        <v>101.42191</v>
      </c>
      <c r="O104" s="3">
        <v>5.0199999999999996</v>
      </c>
      <c r="P104" s="34">
        <v>6.4930000000000003</v>
      </c>
      <c r="Q104" s="76">
        <v>6.3760000000000003</v>
      </c>
      <c r="R104" s="76">
        <v>7.0659999999999998</v>
      </c>
      <c r="S104" s="76">
        <v>7.52</v>
      </c>
      <c r="T104" s="76">
        <v>7.5049999999999999</v>
      </c>
      <c r="U104" s="76">
        <v>8.19</v>
      </c>
      <c r="W104" s="76">
        <v>96.7</v>
      </c>
      <c r="Y104" s="76">
        <f t="shared" si="19"/>
        <v>6.8637499999999996</v>
      </c>
      <c r="Z104" s="76">
        <f t="shared" si="20"/>
        <v>1.1439999999999992</v>
      </c>
      <c r="AA104" s="76">
        <f t="shared" si="21"/>
        <v>1.0119999999999996</v>
      </c>
      <c r="AC104" s="76">
        <f t="shared" si="22"/>
        <v>1.6390072209946371E-3</v>
      </c>
      <c r="AD104" s="76">
        <f t="shared" si="38"/>
        <v>1.026996299999998</v>
      </c>
      <c r="AE104" s="76">
        <f t="shared" si="23"/>
        <v>3.596619798925671E-3</v>
      </c>
      <c r="AF104" s="76">
        <f t="shared" si="38"/>
        <v>1.0043445000000002</v>
      </c>
      <c r="AG104" s="76">
        <f t="shared" si="24"/>
        <v>1.304650333914914E-3</v>
      </c>
      <c r="AH104" s="76">
        <f t="shared" si="38"/>
        <v>1.0268233999999998</v>
      </c>
      <c r="AI104" s="76">
        <f t="shared" si="25"/>
        <v>1.6449099544832979E-3</v>
      </c>
      <c r="AJ104" s="76">
        <f t="shared" si="38"/>
        <v>1.0239867999999996</v>
      </c>
      <c r="AK104" s="76">
        <f t="shared" si="26"/>
        <v>1.37563165652832E-4</v>
      </c>
      <c r="AL104" s="76">
        <f t="shared" si="27"/>
        <v>1.0142191000000012</v>
      </c>
      <c r="AN104" s="76">
        <f t="shared" si="32"/>
        <v>15.19112332027319</v>
      </c>
      <c r="AO104" s="76">
        <f t="shared" si="30"/>
        <v>16.146321553993747</v>
      </c>
      <c r="AR104" s="76">
        <f t="shared" si="37"/>
        <v>15.509522731513377</v>
      </c>
      <c r="AT104" s="94">
        <f t="shared" si="33"/>
        <v>1.1887333333333332</v>
      </c>
      <c r="AU104" s="94">
        <f t="shared" si="31"/>
        <v>0.99637777777777803</v>
      </c>
      <c r="AX104" s="94">
        <f t="shared" si="34"/>
        <v>1.1246148148148147</v>
      </c>
      <c r="AY104" s="94">
        <f t="shared" si="35"/>
        <v>0.30814799165912576</v>
      </c>
      <c r="BB104" s="76">
        <f>100/AVERAGE(AA75:AA104)</f>
        <v>89.413447782546513</v>
      </c>
      <c r="BC104" s="76">
        <f>100/AVERAGE(AA15:AA104)</f>
        <v>85.936903215949854</v>
      </c>
      <c r="BF104" s="76">
        <f t="shared" si="36"/>
        <v>88.25459959368095</v>
      </c>
    </row>
    <row r="105" spans="1:58" x14ac:dyDescent="0.45">
      <c r="A105" s="6">
        <v>36993</v>
      </c>
      <c r="B105" s="76">
        <v>102.69356000000001</v>
      </c>
      <c r="C105" s="76">
        <v>2.2662</v>
      </c>
      <c r="D105" s="76">
        <v>7.4748000000000001</v>
      </c>
      <c r="E105" s="76">
        <v>100.49972</v>
      </c>
      <c r="F105" s="76">
        <v>5.0449000000000002</v>
      </c>
      <c r="G105" s="76">
        <v>7.3677999999999999</v>
      </c>
      <c r="H105" s="76">
        <v>102.74063</v>
      </c>
      <c r="I105" s="76">
        <v>2.2096</v>
      </c>
      <c r="J105" s="76">
        <v>7.8635000000000002</v>
      </c>
      <c r="K105" s="76">
        <v>102.34622</v>
      </c>
      <c r="L105" s="76">
        <v>2.2704</v>
      </c>
      <c r="M105" s="76">
        <v>6.9863</v>
      </c>
      <c r="N105" s="76">
        <v>101.4358</v>
      </c>
      <c r="O105" s="3">
        <v>5</v>
      </c>
      <c r="P105" s="34">
        <v>6.5229999999999997</v>
      </c>
      <c r="Q105" s="76">
        <v>6.3730000000000002</v>
      </c>
      <c r="R105" s="76">
        <v>7.0430000000000001</v>
      </c>
      <c r="S105" s="76">
        <v>7.55</v>
      </c>
      <c r="T105" s="76">
        <v>7.47</v>
      </c>
      <c r="U105" s="76">
        <v>8.1349999999999998</v>
      </c>
      <c r="W105" s="76">
        <v>96.7</v>
      </c>
      <c r="Y105" s="76">
        <f t="shared" si="19"/>
        <v>6.8722500000000002</v>
      </c>
      <c r="Z105" s="76">
        <f t="shared" si="20"/>
        <v>1.1769999999999996</v>
      </c>
      <c r="AA105" s="76">
        <f t="shared" si="21"/>
        <v>0.94700000000000006</v>
      </c>
      <c r="AC105" s="76">
        <f t="shared" si="22"/>
        <v>-5.9104399889209347E-5</v>
      </c>
      <c r="AD105" s="76">
        <f t="shared" si="38"/>
        <v>1.0269355999999981</v>
      </c>
      <c r="AE105" s="76">
        <f t="shared" si="23"/>
        <v>6.4987661106319372E-4</v>
      </c>
      <c r="AF105" s="76">
        <f t="shared" si="38"/>
        <v>1.0049972000000003</v>
      </c>
      <c r="AG105" s="76">
        <f t="shared" si="24"/>
        <v>5.6767307796068422E-4</v>
      </c>
      <c r="AH105" s="76">
        <f t="shared" si="38"/>
        <v>1.0274063</v>
      </c>
      <c r="AI105" s="76">
        <f t="shared" si="25"/>
        <v>-5.123112915127459E-4</v>
      </c>
      <c r="AJ105" s="76">
        <f t="shared" si="38"/>
        <v>1.0234621999999995</v>
      </c>
      <c r="AK105" s="76">
        <f t="shared" si="26"/>
        <v>1.3695265648228094E-4</v>
      </c>
      <c r="AL105" s="76">
        <f t="shared" si="27"/>
        <v>1.0143580000000012</v>
      </c>
      <c r="AN105" s="76">
        <f t="shared" si="32"/>
        <v>15.161699525438806</v>
      </c>
      <c r="AO105" s="76">
        <f t="shared" si="30"/>
        <v>16.127948390565145</v>
      </c>
      <c r="AR105" s="76">
        <f t="shared" si="37"/>
        <v>15.483782480480919</v>
      </c>
      <c r="AT105" s="94">
        <f t="shared" si="33"/>
        <v>1.1939666666666662</v>
      </c>
      <c r="AU105" s="94">
        <f t="shared" si="31"/>
        <v>1.0032000000000005</v>
      </c>
      <c r="AX105" s="94">
        <f t="shared" si="34"/>
        <v>1.1303777777777775</v>
      </c>
      <c r="AY105" s="94">
        <f t="shared" si="35"/>
        <v>0.30476012471384928</v>
      </c>
      <c r="BB105" s="76">
        <f>100/AVERAGE(AA76:AA105)</f>
        <v>89.75586404978462</v>
      </c>
      <c r="BC105" s="76">
        <f>100/AVERAGE(AA16:AA105)</f>
        <v>86.220936359368835</v>
      </c>
      <c r="BF105" s="76">
        <f t="shared" si="36"/>
        <v>88.577554819646025</v>
      </c>
    </row>
    <row r="106" spans="1:58" x14ac:dyDescent="0.45">
      <c r="A106" s="6">
        <v>36994</v>
      </c>
      <c r="B106" s="76">
        <v>102.73644</v>
      </c>
      <c r="C106" s="76">
        <v>2.2665999999999999</v>
      </c>
      <c r="D106" s="76">
        <v>7.4706000000000001</v>
      </c>
      <c r="E106" s="76">
        <v>100.52276000000001</v>
      </c>
      <c r="F106" s="76">
        <v>5.0422000000000002</v>
      </c>
      <c r="G106" s="76">
        <v>7.3670999999999998</v>
      </c>
      <c r="H106" s="76">
        <v>102.77651</v>
      </c>
      <c r="I106" s="76">
        <v>2.2071999999999998</v>
      </c>
      <c r="J106" s="76">
        <v>7.8575999999999997</v>
      </c>
      <c r="K106" s="76">
        <v>102.38213</v>
      </c>
      <c r="L106" s="76">
        <v>2.2703000000000002</v>
      </c>
      <c r="M106" s="76">
        <v>6.9813999999999998</v>
      </c>
      <c r="N106" s="76">
        <v>101.44970000000001</v>
      </c>
      <c r="O106" s="3">
        <v>5</v>
      </c>
      <c r="P106" s="34">
        <v>6.5330000000000004</v>
      </c>
      <c r="Q106" s="76">
        <v>6.3959999999999999</v>
      </c>
      <c r="R106" s="76">
        <v>7.0330000000000004</v>
      </c>
      <c r="S106" s="76">
        <v>7.59</v>
      </c>
      <c r="T106" s="76">
        <v>7.4550000000000001</v>
      </c>
      <c r="U106" s="76">
        <v>8.11</v>
      </c>
      <c r="W106" s="76">
        <v>96.7</v>
      </c>
      <c r="Y106" s="76">
        <f t="shared" si="19"/>
        <v>6.8879999999999999</v>
      </c>
      <c r="Z106" s="76">
        <f t="shared" si="20"/>
        <v>1.194</v>
      </c>
      <c r="AA106" s="76">
        <f t="shared" si="21"/>
        <v>0.92199999999999971</v>
      </c>
      <c r="AC106" s="76">
        <f t="shared" si="22"/>
        <v>4.175529604777406E-4</v>
      </c>
      <c r="AD106" s="76">
        <f t="shared" si="38"/>
        <v>1.027364399999998</v>
      </c>
      <c r="AE106" s="76">
        <f t="shared" si="23"/>
        <v>2.2925437006193761E-4</v>
      </c>
      <c r="AF106" s="76">
        <f t="shared" si="38"/>
        <v>1.0052276000000002</v>
      </c>
      <c r="AG106" s="76">
        <f t="shared" si="24"/>
        <v>3.4922892725108845E-4</v>
      </c>
      <c r="AH106" s="76">
        <f t="shared" si="38"/>
        <v>1.0277651000000001</v>
      </c>
      <c r="AI106" s="76">
        <f t="shared" si="25"/>
        <v>3.5086786790961E-4</v>
      </c>
      <c r="AJ106" s="76">
        <f t="shared" si="38"/>
        <v>1.0238212999999996</v>
      </c>
      <c r="AK106" s="76">
        <f t="shared" si="26"/>
        <v>1.3703248754382003E-4</v>
      </c>
      <c r="AL106" s="76">
        <f t="shared" si="27"/>
        <v>1.0144970000000011</v>
      </c>
      <c r="AN106" s="76">
        <f t="shared" si="32"/>
        <v>15.109011518103117</v>
      </c>
      <c r="AO106" s="76">
        <f t="shared" si="30"/>
        <v>16.109162847079737</v>
      </c>
      <c r="AR106" s="76">
        <f t="shared" si="37"/>
        <v>15.442395294428657</v>
      </c>
      <c r="AT106" s="94">
        <f t="shared" si="33"/>
        <v>1.1950999999999998</v>
      </c>
      <c r="AU106" s="94">
        <f t="shared" si="31"/>
        <v>1.0102111111111116</v>
      </c>
      <c r="AX106" s="94">
        <f t="shared" si="34"/>
        <v>1.1334703703703706</v>
      </c>
      <c r="AY106" s="94">
        <f t="shared" si="35"/>
        <v>0.30294208557547764</v>
      </c>
      <c r="BB106" s="76">
        <f>100/AVERAGE(AA77:AA106)</f>
        <v>90.260853867677596</v>
      </c>
      <c r="BC106" s="76">
        <f>100/AVERAGE(AA17:AA106)</f>
        <v>86.506853265153083</v>
      </c>
      <c r="BF106" s="76">
        <f t="shared" si="36"/>
        <v>89.009520333502749</v>
      </c>
    </row>
    <row r="107" spans="1:58" x14ac:dyDescent="0.45">
      <c r="A107" s="6">
        <v>36995</v>
      </c>
      <c r="B107" s="76">
        <v>102.75896</v>
      </c>
      <c r="C107" s="76">
        <v>2.2660999999999998</v>
      </c>
      <c r="D107" s="76">
        <v>7.4720000000000004</v>
      </c>
      <c r="E107" s="76">
        <v>100.54446</v>
      </c>
      <c r="F107" s="76">
        <v>5.0395000000000003</v>
      </c>
      <c r="G107" s="76">
        <v>7.3667999999999996</v>
      </c>
      <c r="H107" s="76">
        <v>102.80137999999999</v>
      </c>
      <c r="I107" s="76">
        <v>2.2063000000000001</v>
      </c>
      <c r="J107" s="76">
        <v>7.8570000000000002</v>
      </c>
      <c r="K107" s="76">
        <v>102.40295</v>
      </c>
      <c r="L107" s="76">
        <v>2.2692000000000001</v>
      </c>
      <c r="M107" s="76">
        <v>6.9813999999999998</v>
      </c>
      <c r="N107" s="76">
        <v>101.46507</v>
      </c>
      <c r="O107" s="3">
        <v>5.53</v>
      </c>
      <c r="P107" s="34">
        <v>6.5330000000000004</v>
      </c>
      <c r="Q107" s="76">
        <v>6.3959999999999999</v>
      </c>
      <c r="R107" s="76">
        <v>7.0330000000000004</v>
      </c>
      <c r="S107" s="76">
        <v>7.6159999999999997</v>
      </c>
      <c r="T107" s="76">
        <v>7.4550000000000001</v>
      </c>
      <c r="U107" s="76">
        <v>8.11</v>
      </c>
      <c r="W107" s="76">
        <v>96.7</v>
      </c>
      <c r="Y107" s="76">
        <f t="shared" si="19"/>
        <v>6.8944999999999999</v>
      </c>
      <c r="Z107" s="76">
        <f t="shared" si="20"/>
        <v>1.2199999999999998</v>
      </c>
      <c r="AA107" s="76">
        <f t="shared" si="21"/>
        <v>0.92199999999999971</v>
      </c>
      <c r="AC107" s="76">
        <f t="shared" si="22"/>
        <v>2.1920167761302345E-4</v>
      </c>
      <c r="AD107" s="76">
        <f t="shared" si="38"/>
        <v>1.0275895999999978</v>
      </c>
      <c r="AE107" s="76">
        <f t="shared" si="23"/>
        <v>2.1587151009372363E-4</v>
      </c>
      <c r="AF107" s="76">
        <f t="shared" si="38"/>
        <v>1.0054446000000001</v>
      </c>
      <c r="AG107" s="76">
        <f t="shared" si="24"/>
        <v>2.4198136325104258E-4</v>
      </c>
      <c r="AH107" s="76">
        <f t="shared" si="38"/>
        <v>1.0280137999999999</v>
      </c>
      <c r="AI107" s="76">
        <f t="shared" si="25"/>
        <v>2.0335580047037283E-4</v>
      </c>
      <c r="AJ107" s="76">
        <f t="shared" si="38"/>
        <v>1.0240294999999997</v>
      </c>
      <c r="AK107" s="76">
        <f t="shared" si="26"/>
        <v>1.5150365156313406E-4</v>
      </c>
      <c r="AL107" s="76">
        <f t="shared" si="27"/>
        <v>1.0146507000000009</v>
      </c>
      <c r="AN107" s="76">
        <f t="shared" si="32"/>
        <v>15.042966472988475</v>
      </c>
      <c r="AO107" s="76">
        <f t="shared" si="30"/>
        <v>16.090234032453999</v>
      </c>
      <c r="AR107" s="76">
        <f t="shared" si="37"/>
        <v>15.392055659476982</v>
      </c>
      <c r="AT107" s="94">
        <f t="shared" si="33"/>
        <v>1.1974333333333333</v>
      </c>
      <c r="AU107" s="94">
        <f t="shared" si="31"/>
        <v>1.0175111111111115</v>
      </c>
      <c r="AX107" s="94">
        <f t="shared" si="34"/>
        <v>1.1374592592592594</v>
      </c>
      <c r="AY107" s="94">
        <f t="shared" si="35"/>
        <v>0.30059714168083573</v>
      </c>
      <c r="BB107" s="76">
        <f>100/AVERAGE(AA78:AA107)</f>
        <v>91.055331289647043</v>
      </c>
      <c r="BC107" s="76">
        <f>100/AVERAGE(AA18:AA107)</f>
        <v>86.794672735864495</v>
      </c>
      <c r="BF107" s="76">
        <f t="shared" si="36"/>
        <v>89.635111771719536</v>
      </c>
    </row>
    <row r="108" spans="1:58" x14ac:dyDescent="0.45">
      <c r="A108" s="6">
        <v>36996</v>
      </c>
      <c r="B108" s="76">
        <v>102.75896</v>
      </c>
      <c r="C108" s="76">
        <v>2.2660999999999998</v>
      </c>
      <c r="D108" s="76">
        <v>7.4720000000000004</v>
      </c>
      <c r="E108" s="76">
        <v>100.54446</v>
      </c>
      <c r="F108" s="76">
        <v>5.0395000000000003</v>
      </c>
      <c r="G108" s="76">
        <v>7.3667999999999996</v>
      </c>
      <c r="H108" s="76">
        <v>102.80137999999999</v>
      </c>
      <c r="I108" s="76">
        <v>2.2063000000000001</v>
      </c>
      <c r="J108" s="76">
        <v>7.8570000000000002</v>
      </c>
      <c r="K108" s="76">
        <v>102.40295</v>
      </c>
      <c r="L108" s="76">
        <v>2.2692000000000001</v>
      </c>
      <c r="M108" s="76">
        <v>6.9813999999999998</v>
      </c>
      <c r="N108" s="76">
        <v>101.48044</v>
      </c>
      <c r="O108" s="3">
        <v>5.53</v>
      </c>
      <c r="P108" s="34">
        <v>6.5330000000000004</v>
      </c>
      <c r="Q108" s="76">
        <v>6.3959999999999999</v>
      </c>
      <c r="R108" s="76">
        <v>7.0330000000000004</v>
      </c>
      <c r="S108" s="76">
        <v>7.6159999999999997</v>
      </c>
      <c r="T108" s="76">
        <v>7.4550000000000001</v>
      </c>
      <c r="U108" s="76">
        <v>8.11</v>
      </c>
      <c r="W108" s="76">
        <v>96.7</v>
      </c>
      <c r="Y108" s="76">
        <f t="shared" si="19"/>
        <v>6.8944999999999999</v>
      </c>
      <c r="Z108" s="76">
        <f t="shared" si="20"/>
        <v>1.2199999999999998</v>
      </c>
      <c r="AA108" s="76">
        <f t="shared" si="21"/>
        <v>0.92199999999999971</v>
      </c>
      <c r="AC108" s="76">
        <f t="shared" si="22"/>
        <v>0</v>
      </c>
      <c r="AD108" s="76">
        <f t="shared" si="38"/>
        <v>1.0275895999999978</v>
      </c>
      <c r="AE108" s="76">
        <f t="shared" si="23"/>
        <v>0</v>
      </c>
      <c r="AF108" s="76">
        <f t="shared" si="38"/>
        <v>1.0054446000000001</v>
      </c>
      <c r="AG108" s="76">
        <f t="shared" si="24"/>
        <v>0</v>
      </c>
      <c r="AH108" s="76">
        <f t="shared" si="38"/>
        <v>1.0280137999999999</v>
      </c>
      <c r="AI108" s="76">
        <f t="shared" si="25"/>
        <v>0</v>
      </c>
      <c r="AJ108" s="76">
        <f t="shared" si="38"/>
        <v>1.0240294999999997</v>
      </c>
      <c r="AK108" s="76">
        <f t="shared" si="26"/>
        <v>1.5148070168380379E-4</v>
      </c>
      <c r="AL108" s="76">
        <f t="shared" si="27"/>
        <v>1.0148044000000009</v>
      </c>
      <c r="AN108" s="76">
        <f t="shared" si="32"/>
        <v>14.981385628356769</v>
      </c>
      <c r="AO108" s="76">
        <f t="shared" si="30"/>
        <v>16.071823192087304</v>
      </c>
      <c r="AR108" s="76">
        <f t="shared" si="37"/>
        <v>15.344864816266945</v>
      </c>
      <c r="AT108" s="94">
        <f t="shared" si="33"/>
        <v>1.1975333333333333</v>
      </c>
      <c r="AU108" s="94">
        <f t="shared" si="31"/>
        <v>1.024144444444445</v>
      </c>
      <c r="AX108" s="94">
        <f t="shared" si="34"/>
        <v>1.1397370370370372</v>
      </c>
      <c r="AY108" s="94">
        <f t="shared" si="35"/>
        <v>0.29925810686634657</v>
      </c>
      <c r="BB108" s="76">
        <f>100/AVERAGE(AA79:AA108)</f>
        <v>91.897687241537767</v>
      </c>
      <c r="BC108" s="76">
        <f>100/AVERAGE(AA19:AA108)</f>
        <v>87.065037583074556</v>
      </c>
      <c r="BF108" s="76">
        <f t="shared" si="36"/>
        <v>90.286804022050035</v>
      </c>
    </row>
    <row r="109" spans="1:58" x14ac:dyDescent="0.45">
      <c r="A109" s="6">
        <v>36997</v>
      </c>
      <c r="B109" s="76">
        <v>102.79158</v>
      </c>
      <c r="C109" s="76">
        <v>2.2624</v>
      </c>
      <c r="D109" s="76">
        <v>7.4779</v>
      </c>
      <c r="E109" s="76">
        <v>100.49607</v>
      </c>
      <c r="F109" s="76">
        <v>5.0324</v>
      </c>
      <c r="G109" s="76">
        <v>7.3841000000000001</v>
      </c>
      <c r="H109" s="76">
        <v>102.85111000000001</v>
      </c>
      <c r="I109" s="76">
        <v>2.2012</v>
      </c>
      <c r="J109" s="76">
        <v>7.8540999999999999</v>
      </c>
      <c r="K109" s="76">
        <v>102.42169</v>
      </c>
      <c r="L109" s="76">
        <v>2.2663000000000002</v>
      </c>
      <c r="M109" s="76">
        <v>6.9892000000000003</v>
      </c>
      <c r="N109" s="76">
        <v>101.49437</v>
      </c>
      <c r="O109" s="3">
        <v>5.01</v>
      </c>
      <c r="P109" s="34">
        <v>6.54</v>
      </c>
      <c r="Q109" s="76">
        <v>6.4130000000000003</v>
      </c>
      <c r="R109" s="76">
        <v>7.04</v>
      </c>
      <c r="S109" s="76">
        <v>7.6360000000000001</v>
      </c>
      <c r="T109" s="76">
        <v>7.4749999999999996</v>
      </c>
      <c r="U109" s="76">
        <v>8.1050000000000004</v>
      </c>
      <c r="W109" s="76">
        <v>96.7</v>
      </c>
      <c r="Y109" s="76">
        <f t="shared" si="19"/>
        <v>6.9072499999999994</v>
      </c>
      <c r="Z109" s="76">
        <f t="shared" si="20"/>
        <v>1.2229999999999999</v>
      </c>
      <c r="AA109" s="76">
        <f t="shared" si="21"/>
        <v>0.93499999999999961</v>
      </c>
      <c r="AC109" s="76">
        <f t="shared" si="22"/>
        <v>3.1744190482263512E-4</v>
      </c>
      <c r="AD109" s="76">
        <f t="shared" si="38"/>
        <v>1.0279157999999977</v>
      </c>
      <c r="AE109" s="76">
        <f t="shared" si="23"/>
        <v>-4.8127962495392307E-4</v>
      </c>
      <c r="AF109" s="76">
        <f t="shared" si="38"/>
        <v>1.0049607000000003</v>
      </c>
      <c r="AG109" s="76">
        <f t="shared" si="24"/>
        <v>4.8374836991493808E-4</v>
      </c>
      <c r="AH109" s="76">
        <f t="shared" si="38"/>
        <v>1.0285111</v>
      </c>
      <c r="AI109" s="76">
        <f t="shared" si="25"/>
        <v>1.8300254045411357E-4</v>
      </c>
      <c r="AJ109" s="76">
        <f t="shared" si="38"/>
        <v>1.0242168999999997</v>
      </c>
      <c r="AK109" s="76">
        <f t="shared" si="26"/>
        <v>1.3726783210632476E-4</v>
      </c>
      <c r="AL109" s="76">
        <f t="shared" si="27"/>
        <v>1.014943700000001</v>
      </c>
      <c r="AN109" s="76">
        <f t="shared" si="32"/>
        <v>14.918730217142118</v>
      </c>
      <c r="AO109" s="76">
        <f t="shared" si="30"/>
        <v>16.050877715496409</v>
      </c>
      <c r="AR109" s="76">
        <f t="shared" si="37"/>
        <v>15.296112716593548</v>
      </c>
      <c r="AT109" s="94">
        <f t="shared" si="33"/>
        <v>1.1971666666666665</v>
      </c>
      <c r="AU109" s="94">
        <f t="shared" si="31"/>
        <v>1.0300666666666671</v>
      </c>
      <c r="AX109" s="94">
        <f t="shared" si="34"/>
        <v>1.1414666666666666</v>
      </c>
      <c r="AY109" s="94">
        <f t="shared" si="35"/>
        <v>0.29824131132428744</v>
      </c>
      <c r="BB109" s="76">
        <f>100/AVERAGE(AA80:AA109)</f>
        <v>92.718506613920155</v>
      </c>
      <c r="BC109" s="76">
        <f>100/AVERAGE(AA20:AA109)</f>
        <v>87.347263604336305</v>
      </c>
      <c r="BF109" s="76">
        <f t="shared" si="36"/>
        <v>90.928092277392196</v>
      </c>
    </row>
    <row r="110" spans="1:58" x14ac:dyDescent="0.45">
      <c r="A110" s="6">
        <v>36998</v>
      </c>
      <c r="B110" s="76">
        <v>102.85748</v>
      </c>
      <c r="C110" s="76">
        <v>2.2641</v>
      </c>
      <c r="D110" s="76">
        <v>7.4581</v>
      </c>
      <c r="E110" s="76">
        <v>100.57268999999999</v>
      </c>
      <c r="F110" s="76">
        <v>5.0301</v>
      </c>
      <c r="G110" s="76">
        <v>7.3714000000000004</v>
      </c>
      <c r="H110" s="76">
        <v>102.89897000000001</v>
      </c>
      <c r="I110" s="76">
        <v>2.2109999999999999</v>
      </c>
      <c r="J110" s="76">
        <v>7.8491999999999997</v>
      </c>
      <c r="K110" s="76">
        <v>102.48871</v>
      </c>
      <c r="L110" s="76">
        <v>2.2675000000000001</v>
      </c>
      <c r="M110" s="76">
        <v>6.9725000000000001</v>
      </c>
      <c r="N110" s="76">
        <v>101.50830000000001</v>
      </c>
      <c r="O110" s="3">
        <v>5.01</v>
      </c>
      <c r="P110" s="34">
        <v>6.5229999999999997</v>
      </c>
      <c r="Q110" s="76">
        <v>6.41</v>
      </c>
      <c r="R110" s="76">
        <v>7.01</v>
      </c>
      <c r="S110" s="76">
        <v>7.6260000000000003</v>
      </c>
      <c r="T110" s="76">
        <v>7.46</v>
      </c>
      <c r="U110" s="76">
        <v>8.09</v>
      </c>
      <c r="W110" s="76">
        <v>96.7</v>
      </c>
      <c r="Y110" s="76">
        <f t="shared" si="19"/>
        <v>6.8922499999999998</v>
      </c>
      <c r="Z110" s="76">
        <f t="shared" si="20"/>
        <v>1.2160000000000002</v>
      </c>
      <c r="AA110" s="76">
        <f t="shared" si="21"/>
        <v>0.93700000000000028</v>
      </c>
      <c r="AC110" s="76">
        <f t="shared" si="22"/>
        <v>6.4110309424170175E-4</v>
      </c>
      <c r="AD110" s="76">
        <f t="shared" si="38"/>
        <v>1.0285747999999977</v>
      </c>
      <c r="AE110" s="76">
        <f t="shared" si="23"/>
        <v>7.6241787365405322E-4</v>
      </c>
      <c r="AF110" s="76">
        <f t="shared" si="38"/>
        <v>1.0057269000000002</v>
      </c>
      <c r="AG110" s="76">
        <f t="shared" si="24"/>
        <v>4.6533284861971502E-4</v>
      </c>
      <c r="AH110" s="76">
        <f t="shared" si="38"/>
        <v>1.0289897000000001</v>
      </c>
      <c r="AI110" s="76">
        <f t="shared" si="25"/>
        <v>6.5435358467524907E-4</v>
      </c>
      <c r="AJ110" s="76">
        <f t="shared" si="38"/>
        <v>1.0248870999999997</v>
      </c>
      <c r="AK110" s="76">
        <f t="shared" si="26"/>
        <v>1.3724899223466203E-4</v>
      </c>
      <c r="AL110" s="76">
        <f t="shared" si="27"/>
        <v>1.0150830000000008</v>
      </c>
      <c r="AN110" s="76">
        <f t="shared" si="32"/>
        <v>14.857700374661681</v>
      </c>
      <c r="AO110" s="76">
        <f t="shared" si="30"/>
        <v>16.028459420170481</v>
      </c>
      <c r="AR110" s="76">
        <f t="shared" si="37"/>
        <v>15.247953389831281</v>
      </c>
      <c r="AT110" s="94">
        <f t="shared" si="33"/>
        <v>1.1965666666666663</v>
      </c>
      <c r="AU110" s="94">
        <f t="shared" si="31"/>
        <v>1.0338777777777781</v>
      </c>
      <c r="AX110" s="94">
        <f t="shared" si="34"/>
        <v>1.1423370370370369</v>
      </c>
      <c r="AY110" s="94">
        <f t="shared" si="35"/>
        <v>0.2977296476146859</v>
      </c>
      <c r="BB110" s="76">
        <f>100/AVERAGE(AA81:AA110)</f>
        <v>93.548286507218819</v>
      </c>
      <c r="BC110" s="76">
        <f>100/AVERAGE(AA21:AA110)</f>
        <v>87.60402978537013</v>
      </c>
      <c r="BF110" s="76">
        <f t="shared" si="36"/>
        <v>91.566867599935932</v>
      </c>
    </row>
    <row r="111" spans="1:58" x14ac:dyDescent="0.45">
      <c r="A111" s="6">
        <v>36999</v>
      </c>
      <c r="B111" s="76">
        <v>102.7864</v>
      </c>
      <c r="C111" s="76">
        <v>2.2621000000000002</v>
      </c>
      <c r="D111" s="76">
        <v>7.4976000000000003</v>
      </c>
      <c r="E111" s="76">
        <v>100.39033000000001</v>
      </c>
      <c r="F111" s="76">
        <v>5.0243000000000002</v>
      </c>
      <c r="G111" s="76">
        <v>7.4130000000000003</v>
      </c>
      <c r="H111" s="76">
        <v>102.83275999999999</v>
      </c>
      <c r="I111" s="76">
        <v>2.2162000000000002</v>
      </c>
      <c r="J111" s="76">
        <v>7.8922999999999996</v>
      </c>
      <c r="K111" s="76">
        <v>102.41604</v>
      </c>
      <c r="L111" s="76">
        <v>2.2650000000000001</v>
      </c>
      <c r="M111" s="76">
        <v>7.0130999999999997</v>
      </c>
      <c r="N111" s="76">
        <v>101.52218000000001</v>
      </c>
      <c r="O111" s="3">
        <v>4.99</v>
      </c>
      <c r="P111" s="34">
        <v>6.556</v>
      </c>
      <c r="Q111" s="76">
        <v>6.47</v>
      </c>
      <c r="R111" s="76">
        <v>7.07</v>
      </c>
      <c r="S111" s="76">
        <v>7.6559999999999997</v>
      </c>
      <c r="T111" s="76">
        <v>7.5350000000000001</v>
      </c>
      <c r="U111" s="76">
        <v>8.17</v>
      </c>
      <c r="W111" s="76">
        <v>96.7</v>
      </c>
      <c r="Y111" s="76">
        <f t="shared" si="19"/>
        <v>6.9379999999999997</v>
      </c>
      <c r="Z111" s="76">
        <f t="shared" si="20"/>
        <v>1.1859999999999999</v>
      </c>
      <c r="AA111" s="76">
        <f t="shared" si="21"/>
        <v>0.97900000000000009</v>
      </c>
      <c r="AC111" s="76">
        <f t="shared" si="22"/>
        <v>-6.9105329043639419E-4</v>
      </c>
      <c r="AD111" s="76">
        <f t="shared" si="38"/>
        <v>1.0278639999999977</v>
      </c>
      <c r="AE111" s="76">
        <f t="shared" si="23"/>
        <v>-1.8132158938971576E-3</v>
      </c>
      <c r="AF111" s="76">
        <f t="shared" si="38"/>
        <v>1.0039033000000004</v>
      </c>
      <c r="AG111" s="76">
        <f t="shared" si="24"/>
        <v>-6.4344667395610511E-4</v>
      </c>
      <c r="AH111" s="76">
        <f t="shared" si="38"/>
        <v>1.0283276000000001</v>
      </c>
      <c r="AI111" s="76">
        <f t="shared" si="25"/>
        <v>-7.0905370942808688E-4</v>
      </c>
      <c r="AJ111" s="76">
        <f t="shared" si="38"/>
        <v>1.0241603999999997</v>
      </c>
      <c r="AK111" s="76">
        <f t="shared" si="26"/>
        <v>1.3673758697563265E-4</v>
      </c>
      <c r="AL111" s="76">
        <f t="shared" si="27"/>
        <v>1.0152218000000008</v>
      </c>
      <c r="AN111" s="76">
        <f t="shared" si="32"/>
        <v>14.800708460578312</v>
      </c>
      <c r="AO111" s="76">
        <f t="shared" si="30"/>
        <v>16.004609327486317</v>
      </c>
      <c r="AR111" s="76">
        <f t="shared" si="37"/>
        <v>15.202008749547645</v>
      </c>
      <c r="AT111" s="94">
        <f t="shared" si="33"/>
        <v>1.1938999999999997</v>
      </c>
      <c r="AU111" s="94">
        <f t="shared" si="31"/>
        <v>1.0390111111111111</v>
      </c>
      <c r="AX111" s="94">
        <f t="shared" si="34"/>
        <v>1.14227037037037</v>
      </c>
      <c r="AY111" s="94">
        <f t="shared" si="35"/>
        <v>0.29776883887754912</v>
      </c>
      <c r="BB111" s="76">
        <f>100/AVERAGE(AA82:AA111)</f>
        <v>94.342589389603461</v>
      </c>
      <c r="BC111" s="76">
        <f>100/AVERAGE(AA22:AA111)</f>
        <v>87.820300150270299</v>
      </c>
      <c r="BF111" s="76">
        <f t="shared" si="36"/>
        <v>92.168492976492402</v>
      </c>
    </row>
    <row r="112" spans="1:58" x14ac:dyDescent="0.45">
      <c r="A112" s="6">
        <v>37000</v>
      </c>
      <c r="B112" s="76">
        <v>102.78559</v>
      </c>
      <c r="C112" s="76">
        <v>2.2602000000000002</v>
      </c>
      <c r="D112" s="76">
        <v>7.5068999999999999</v>
      </c>
      <c r="E112" s="76">
        <v>100.44765</v>
      </c>
      <c r="F112" s="76">
        <v>5.5542999999999996</v>
      </c>
      <c r="G112" s="76">
        <v>7.4463999999999997</v>
      </c>
      <c r="H112" s="76">
        <v>102.83018</v>
      </c>
      <c r="I112" s="76">
        <v>2.2168999999999999</v>
      </c>
      <c r="J112" s="76">
        <v>7.9051999999999998</v>
      </c>
      <c r="K112" s="76">
        <v>102.39984</v>
      </c>
      <c r="L112" s="76">
        <v>2.2631999999999999</v>
      </c>
      <c r="M112" s="76">
        <v>7.0286999999999997</v>
      </c>
      <c r="N112" s="76">
        <v>101.53609</v>
      </c>
      <c r="O112" s="3">
        <v>5</v>
      </c>
      <c r="P112" s="34">
        <v>6.5759999999999996</v>
      </c>
      <c r="Q112" s="76">
        <v>6.48</v>
      </c>
      <c r="R112" s="76">
        <v>7.05</v>
      </c>
      <c r="S112" s="76">
        <v>7.657</v>
      </c>
      <c r="T112" s="76">
        <v>7.5149999999999997</v>
      </c>
      <c r="U112" s="76">
        <v>8.15</v>
      </c>
      <c r="W112" s="76">
        <v>96.7</v>
      </c>
      <c r="Y112" s="76">
        <f t="shared" si="19"/>
        <v>6.9407500000000004</v>
      </c>
      <c r="Z112" s="76">
        <f t="shared" si="20"/>
        <v>1.1769999999999996</v>
      </c>
      <c r="AA112" s="76">
        <f t="shared" si="21"/>
        <v>0.93900000000000006</v>
      </c>
      <c r="AC112" s="76">
        <f t="shared" si="22"/>
        <v>-7.8804199777904316E-6</v>
      </c>
      <c r="AD112" s="76">
        <f t="shared" si="38"/>
        <v>1.0278558999999976</v>
      </c>
      <c r="AE112" s="76">
        <f t="shared" si="23"/>
        <v>5.7097132761674274E-4</v>
      </c>
      <c r="AF112" s="76">
        <f t="shared" si="38"/>
        <v>1.0044765000000002</v>
      </c>
      <c r="AG112" s="76">
        <f t="shared" si="24"/>
        <v>-2.5089280886736454E-5</v>
      </c>
      <c r="AH112" s="76">
        <f t="shared" si="38"/>
        <v>1.0283018000000002</v>
      </c>
      <c r="AI112" s="76">
        <f t="shared" si="25"/>
        <v>-1.581783478447063E-4</v>
      </c>
      <c r="AJ112" s="76">
        <f t="shared" si="38"/>
        <v>1.0239983999999998</v>
      </c>
      <c r="AK112" s="76">
        <f t="shared" si="26"/>
        <v>1.370143942929225E-4</v>
      </c>
      <c r="AL112" s="76">
        <f t="shared" si="27"/>
        <v>1.0153609000000008</v>
      </c>
      <c r="AN112" s="76">
        <f t="shared" si="32"/>
        <v>14.743771677951793</v>
      </c>
      <c r="AO112" s="76">
        <f t="shared" si="30"/>
        <v>15.980397379214835</v>
      </c>
      <c r="AR112" s="76">
        <f t="shared" si="37"/>
        <v>15.155980245039473</v>
      </c>
      <c r="AT112" s="94">
        <f t="shared" si="33"/>
        <v>1.1908999999999998</v>
      </c>
      <c r="AU112" s="94">
        <f t="shared" si="31"/>
        <v>1.0434999999999999</v>
      </c>
      <c r="AX112" s="94">
        <f t="shared" si="34"/>
        <v>1.1417666666666664</v>
      </c>
      <c r="AY112" s="94">
        <f t="shared" si="35"/>
        <v>0.29806495064140359</v>
      </c>
      <c r="BB112" s="76">
        <f>100/AVERAGE(AA83:AA112)</f>
        <v>95.138426410427201</v>
      </c>
      <c r="BC112" s="76">
        <f>100/AVERAGE(AA23:AA112)</f>
        <v>88.050560588569084</v>
      </c>
      <c r="BF112" s="76">
        <f t="shared" si="36"/>
        <v>92.775804469807838</v>
      </c>
    </row>
    <row r="113" spans="1:58" x14ac:dyDescent="0.45">
      <c r="A113" s="6">
        <v>37001</v>
      </c>
      <c r="B113" s="76">
        <v>102.59307</v>
      </c>
      <c r="C113" s="76">
        <v>2.2570999999999999</v>
      </c>
      <c r="D113" s="76">
        <v>7.5980999999999996</v>
      </c>
      <c r="E113" s="76">
        <v>99.858459999999994</v>
      </c>
      <c r="F113" s="76">
        <v>5.5418000000000003</v>
      </c>
      <c r="G113" s="76">
        <v>7.5650000000000004</v>
      </c>
      <c r="H113" s="76">
        <v>102.67712</v>
      </c>
      <c r="I113" s="76">
        <v>2.2155</v>
      </c>
      <c r="J113" s="76">
        <v>7.9828999999999999</v>
      </c>
      <c r="K113" s="76">
        <v>102.16873</v>
      </c>
      <c r="L113" s="76">
        <v>2.2603</v>
      </c>
      <c r="M113" s="76">
        <v>7.1369999999999996</v>
      </c>
      <c r="N113" s="76">
        <v>101.55005</v>
      </c>
      <c r="O113" s="3">
        <v>5.0199999999999996</v>
      </c>
      <c r="P113" s="34">
        <v>6.69</v>
      </c>
      <c r="Q113" s="76">
        <v>6.6</v>
      </c>
      <c r="R113" s="76">
        <v>7.21</v>
      </c>
      <c r="S113" s="76">
        <v>7.71</v>
      </c>
      <c r="T113" s="76">
        <v>7.5650000000000004</v>
      </c>
      <c r="U113" s="76">
        <v>8.2100000000000009</v>
      </c>
      <c r="W113" s="76">
        <v>96.7</v>
      </c>
      <c r="Y113" s="76">
        <f t="shared" si="19"/>
        <v>7.0525000000000002</v>
      </c>
      <c r="Z113" s="76">
        <f t="shared" si="20"/>
        <v>1.1100000000000003</v>
      </c>
      <c r="AA113" s="76">
        <f t="shared" si="21"/>
        <v>0.875</v>
      </c>
      <c r="AC113" s="76">
        <f t="shared" si="22"/>
        <v>-1.8730251974036216E-3</v>
      </c>
      <c r="AD113" s="76">
        <f t="shared" si="38"/>
        <v>1.0259306999999975</v>
      </c>
      <c r="AE113" s="76">
        <f t="shared" si="23"/>
        <v>-5.8656424515656225E-3</v>
      </c>
      <c r="AF113" s="76">
        <f t="shared" si="38"/>
        <v>0.99858460000000016</v>
      </c>
      <c r="AG113" s="76">
        <f t="shared" si="24"/>
        <v>-1.4884735201280419E-3</v>
      </c>
      <c r="AH113" s="76">
        <f t="shared" si="38"/>
        <v>1.0267712000000002</v>
      </c>
      <c r="AI113" s="76">
        <f t="shared" si="25"/>
        <v>-2.2569371202142419E-3</v>
      </c>
      <c r="AJ113" s="76">
        <f t="shared" si="38"/>
        <v>1.0216872999999997</v>
      </c>
      <c r="AK113" s="76">
        <f t="shared" si="26"/>
        <v>1.3748805966429245E-4</v>
      </c>
      <c r="AL113" s="76">
        <f t="shared" si="27"/>
        <v>1.0155005000000008</v>
      </c>
      <c r="AN113" s="76">
        <f t="shared" si="32"/>
        <v>14.687756653247767</v>
      </c>
      <c r="AO113" s="76">
        <f t="shared" si="30"/>
        <v>15.953097892196942</v>
      </c>
      <c r="AR113" s="76">
        <f t="shared" si="37"/>
        <v>15.109537066230827</v>
      </c>
      <c r="AT113" s="94">
        <f t="shared" si="33"/>
        <v>1.1833333333333331</v>
      </c>
      <c r="AU113" s="94">
        <f t="shared" si="31"/>
        <v>1.0472444444444444</v>
      </c>
      <c r="AX113" s="94">
        <f t="shared" si="34"/>
        <v>1.1379703703703703</v>
      </c>
      <c r="AY113" s="94">
        <f t="shared" si="35"/>
        <v>0.30029667533221871</v>
      </c>
      <c r="BB113" s="76">
        <f>100/AVERAGE(AA84:AA113)</f>
        <v>96.113798737705466</v>
      </c>
      <c r="BC113" s="76">
        <f>100/AVERAGE(AA24:AA113)</f>
        <v>88.320150733057233</v>
      </c>
      <c r="BF113" s="76">
        <f t="shared" si="36"/>
        <v>93.515916069489393</v>
      </c>
    </row>
    <row r="114" spans="1:58" x14ac:dyDescent="0.45">
      <c r="A114" s="6">
        <v>37002</v>
      </c>
      <c r="B114" s="76">
        <v>102.61592</v>
      </c>
      <c r="C114" s="76">
        <v>2.2526000000000002</v>
      </c>
      <c r="D114" s="76">
        <v>7.6006</v>
      </c>
      <c r="E114" s="76">
        <v>99.880020000000002</v>
      </c>
      <c r="F114" s="76">
        <v>5.5391000000000004</v>
      </c>
      <c r="G114" s="76">
        <v>7.5648</v>
      </c>
      <c r="H114" s="76">
        <v>102.70229999999999</v>
      </c>
      <c r="I114" s="76">
        <v>2.2277999999999998</v>
      </c>
      <c r="J114" s="76">
        <v>7.9904000000000002</v>
      </c>
      <c r="K114" s="76">
        <v>102.18996</v>
      </c>
      <c r="L114" s="76">
        <v>2.25</v>
      </c>
      <c r="M114" s="76">
        <v>7.1471999999999998</v>
      </c>
      <c r="N114" s="76">
        <v>101.56432</v>
      </c>
      <c r="O114" s="3">
        <v>5.13</v>
      </c>
      <c r="P114" s="34">
        <v>6.69</v>
      </c>
      <c r="Q114" s="76">
        <v>6.6</v>
      </c>
      <c r="R114" s="76">
        <v>7.21</v>
      </c>
      <c r="S114" s="76">
        <v>7.71</v>
      </c>
      <c r="T114" s="76">
        <v>7.5650000000000004</v>
      </c>
      <c r="U114" s="76">
        <v>8.2100000000000009</v>
      </c>
      <c r="W114" s="76">
        <v>96.7</v>
      </c>
      <c r="Y114" s="76">
        <f t="shared" si="19"/>
        <v>7.0525000000000002</v>
      </c>
      <c r="Z114" s="76">
        <f t="shared" si="20"/>
        <v>1.1100000000000003</v>
      </c>
      <c r="AA114" s="76">
        <f t="shared" si="21"/>
        <v>0.875</v>
      </c>
      <c r="AC114" s="76">
        <f t="shared" si="22"/>
        <v>2.2272459533567712E-4</v>
      </c>
      <c r="AD114" s="76">
        <f t="shared" si="38"/>
        <v>1.0261591999999975</v>
      </c>
      <c r="AE114" s="76">
        <f t="shared" si="23"/>
        <v>2.1590559277617771E-4</v>
      </c>
      <c r="AF114" s="76">
        <f t="shared" si="38"/>
        <v>0.99880020000000036</v>
      </c>
      <c r="AG114" s="76">
        <f t="shared" si="24"/>
        <v>2.4523477090121482E-4</v>
      </c>
      <c r="AH114" s="76">
        <f t="shared" si="38"/>
        <v>1.0270230000000002</v>
      </c>
      <c r="AI114" s="76">
        <f t="shared" si="25"/>
        <v>2.0779351960231729E-4</v>
      </c>
      <c r="AJ114" s="76">
        <f t="shared" si="38"/>
        <v>1.0218995999999998</v>
      </c>
      <c r="AK114" s="76">
        <f t="shared" si="26"/>
        <v>1.4052184120050271E-4</v>
      </c>
      <c r="AL114" s="76">
        <f t="shared" si="27"/>
        <v>1.0156432000000009</v>
      </c>
      <c r="AN114" s="76">
        <f t="shared" si="32"/>
        <v>14.640716809494991</v>
      </c>
      <c r="AO114" s="76">
        <f t="shared" si="30"/>
        <v>15.925891518135611</v>
      </c>
      <c r="AR114" s="76">
        <f t="shared" si="37"/>
        <v>15.069108379041865</v>
      </c>
      <c r="AT114" s="94">
        <f t="shared" si="33"/>
        <v>1.1774333333333331</v>
      </c>
      <c r="AU114" s="94">
        <f t="shared" si="31"/>
        <v>1.050988888888889</v>
      </c>
      <c r="AX114" s="94">
        <f t="shared" si="34"/>
        <v>1.1352851851851851</v>
      </c>
      <c r="AY114" s="94">
        <f t="shared" si="35"/>
        <v>0.301875212308649</v>
      </c>
      <c r="BB114" s="76">
        <f>100/AVERAGE(AA85:AA114)</f>
        <v>97.121952798730959</v>
      </c>
      <c r="BC114" s="76">
        <f>100/AVERAGE(AA25:AA114)</f>
        <v>88.591396791022731</v>
      </c>
      <c r="BF114" s="76">
        <f t="shared" si="36"/>
        <v>94.278434129494883</v>
      </c>
    </row>
    <row r="115" spans="1:58" x14ac:dyDescent="0.45">
      <c r="A115" s="6">
        <v>37003</v>
      </c>
      <c r="B115" s="76">
        <v>102.61592</v>
      </c>
      <c r="C115" s="76">
        <v>2.2526000000000002</v>
      </c>
      <c r="D115" s="76">
        <v>7.6006</v>
      </c>
      <c r="E115" s="76">
        <v>99.880020000000002</v>
      </c>
      <c r="F115" s="76">
        <v>5.5391000000000004</v>
      </c>
      <c r="G115" s="76">
        <v>7.5648</v>
      </c>
      <c r="H115" s="76">
        <v>102.70229999999999</v>
      </c>
      <c r="I115" s="76">
        <v>2.2277999999999998</v>
      </c>
      <c r="J115" s="76">
        <v>7.9904000000000002</v>
      </c>
      <c r="K115" s="76">
        <v>102.18996</v>
      </c>
      <c r="L115" s="76">
        <v>2.25</v>
      </c>
      <c r="M115" s="76">
        <v>7.1471999999999998</v>
      </c>
      <c r="N115" s="76">
        <v>101.57859999999999</v>
      </c>
      <c r="O115" s="3">
        <v>5.13</v>
      </c>
      <c r="P115" s="34">
        <v>6.69</v>
      </c>
      <c r="Q115" s="76">
        <v>6.6</v>
      </c>
      <c r="R115" s="76">
        <v>7.21</v>
      </c>
      <c r="S115" s="76">
        <v>7.71</v>
      </c>
      <c r="T115" s="76">
        <v>7.5650000000000004</v>
      </c>
      <c r="U115" s="76">
        <v>8.2100000000000009</v>
      </c>
      <c r="W115" s="76">
        <v>96.7</v>
      </c>
      <c r="Y115" s="76">
        <f t="shared" si="19"/>
        <v>7.0525000000000002</v>
      </c>
      <c r="Z115" s="76">
        <f t="shared" si="20"/>
        <v>1.1100000000000003</v>
      </c>
      <c r="AA115" s="76">
        <f t="shared" si="21"/>
        <v>0.875</v>
      </c>
      <c r="AC115" s="76">
        <f t="shared" si="22"/>
        <v>0</v>
      </c>
      <c r="AD115" s="76">
        <f t="shared" si="38"/>
        <v>1.0261591999999975</v>
      </c>
      <c r="AE115" s="76">
        <f t="shared" si="23"/>
        <v>0</v>
      </c>
      <c r="AF115" s="76">
        <f t="shared" si="38"/>
        <v>0.99880020000000036</v>
      </c>
      <c r="AG115" s="76">
        <f t="shared" si="24"/>
        <v>0</v>
      </c>
      <c r="AH115" s="76">
        <f t="shared" si="38"/>
        <v>1.0270230000000002</v>
      </c>
      <c r="AI115" s="76">
        <f t="shared" si="25"/>
        <v>0</v>
      </c>
      <c r="AJ115" s="76">
        <f t="shared" si="38"/>
        <v>1.0218995999999998</v>
      </c>
      <c r="AK115" s="76">
        <f t="shared" si="26"/>
        <v>1.4060055736098143E-4</v>
      </c>
      <c r="AL115" s="76">
        <f t="shared" si="27"/>
        <v>1.0157860000000007</v>
      </c>
      <c r="AN115" s="76">
        <f t="shared" si="32"/>
        <v>14.588477291211534</v>
      </c>
      <c r="AO115" s="76">
        <f t="shared" si="30"/>
        <v>15.898777781458053</v>
      </c>
      <c r="AR115" s="76">
        <f t="shared" si="37"/>
        <v>15.025244121293708</v>
      </c>
      <c r="AT115" s="94">
        <f t="shared" si="33"/>
        <v>1.1711999999999998</v>
      </c>
      <c r="AU115" s="94">
        <f t="shared" si="31"/>
        <v>1.0547333333333333</v>
      </c>
      <c r="AX115" s="94">
        <f t="shared" si="34"/>
        <v>1.1323777777777775</v>
      </c>
      <c r="AY115" s="94">
        <f t="shared" si="35"/>
        <v>0.30358438682795641</v>
      </c>
      <c r="BB115" s="76">
        <f>100/AVERAGE(AA86:AA115)</f>
        <v>97.975179621162638</v>
      </c>
      <c r="BC115" s="76">
        <f>100/AVERAGE(AA26:AA115)</f>
        <v>88.864314066233547</v>
      </c>
      <c r="BF115" s="76">
        <f t="shared" si="36"/>
        <v>94.938224436186275</v>
      </c>
    </row>
    <row r="116" spans="1:58" x14ac:dyDescent="0.45">
      <c r="A116" s="6">
        <v>37004</v>
      </c>
      <c r="B116" s="76">
        <v>102.45034</v>
      </c>
      <c r="C116" s="76">
        <v>2.2496</v>
      </c>
      <c r="D116" s="76">
        <v>7.6863999999999999</v>
      </c>
      <c r="E116" s="76">
        <v>99.229020000000006</v>
      </c>
      <c r="F116" s="76">
        <v>5.5217000000000001</v>
      </c>
      <c r="G116" s="76">
        <v>7.6976000000000004</v>
      </c>
      <c r="H116" s="76">
        <v>102.54767</v>
      </c>
      <c r="I116" s="76">
        <v>2.2210000000000001</v>
      </c>
      <c r="J116" s="76">
        <v>8.0772999999999993</v>
      </c>
      <c r="K116" s="76">
        <v>102.0183</v>
      </c>
      <c r="L116" s="76">
        <v>2.2494999999999998</v>
      </c>
      <c r="M116" s="76">
        <v>7.2351999999999999</v>
      </c>
      <c r="N116" s="76">
        <v>101.59254</v>
      </c>
      <c r="O116" s="3">
        <v>5.01</v>
      </c>
      <c r="P116" s="34">
        <v>6.84</v>
      </c>
      <c r="Q116" s="76">
        <v>6.73</v>
      </c>
      <c r="R116" s="76">
        <v>7.3760000000000003</v>
      </c>
      <c r="S116" s="76">
        <v>7.79</v>
      </c>
      <c r="T116" s="76">
        <v>7.62</v>
      </c>
      <c r="U116" s="76">
        <v>8.26</v>
      </c>
      <c r="W116" s="76">
        <v>96.7</v>
      </c>
      <c r="Y116" s="76">
        <f t="shared" si="19"/>
        <v>7.1840000000000002</v>
      </c>
      <c r="Z116" s="76">
        <f t="shared" si="20"/>
        <v>1.0599999999999996</v>
      </c>
      <c r="AA116" s="76">
        <f t="shared" si="21"/>
        <v>0.78000000000000025</v>
      </c>
      <c r="AC116" s="76">
        <f t="shared" si="22"/>
        <v>-1.6135897821702994E-3</v>
      </c>
      <c r="AD116" s="76">
        <f t="shared" si="38"/>
        <v>1.0245033999999975</v>
      </c>
      <c r="AE116" s="76">
        <f t="shared" si="23"/>
        <v>-6.5178200805325881E-3</v>
      </c>
      <c r="AF116" s="76">
        <f t="shared" si="38"/>
        <v>0.99229020000000034</v>
      </c>
      <c r="AG116" s="76">
        <f t="shared" si="24"/>
        <v>-1.5056137983278095E-3</v>
      </c>
      <c r="AH116" s="76">
        <f t="shared" si="38"/>
        <v>1.0254767000000002</v>
      </c>
      <c r="AI116" s="76">
        <f t="shared" si="25"/>
        <v>-1.6798127722136291E-3</v>
      </c>
      <c r="AJ116" s="76">
        <f t="shared" si="38"/>
        <v>1.0201829999999998</v>
      </c>
      <c r="AK116" s="76">
        <f t="shared" si="26"/>
        <v>1.3723362991813204E-4</v>
      </c>
      <c r="AL116" s="76">
        <f t="shared" si="27"/>
        <v>1.0159254000000009</v>
      </c>
      <c r="AN116" s="76">
        <f t="shared" si="32"/>
        <v>14.52728223603928</v>
      </c>
      <c r="AO116" s="76">
        <f t="shared" si="30"/>
        <v>15.868076339552156</v>
      </c>
      <c r="AR116" s="76">
        <f t="shared" si="37"/>
        <v>14.974213603876905</v>
      </c>
      <c r="AT116" s="94">
        <f t="shared" si="33"/>
        <v>1.1634333333333333</v>
      </c>
      <c r="AU116" s="94">
        <f t="shared" si="31"/>
        <v>1.0579222222222222</v>
      </c>
      <c r="AX116" s="94">
        <f t="shared" si="34"/>
        <v>1.128262962962963</v>
      </c>
      <c r="AY116" s="94">
        <f t="shared" si="35"/>
        <v>0.30600335866356176</v>
      </c>
      <c r="BB116" s="76">
        <f>100/AVERAGE(AA87:AA116)</f>
        <v>99.153886832363838</v>
      </c>
      <c r="BC116" s="76">
        <f>100/AVERAGE(AA27:AA116)</f>
        <v>89.222868812641877</v>
      </c>
      <c r="BF116" s="76">
        <f t="shared" si="36"/>
        <v>95.843547492456523</v>
      </c>
    </row>
    <row r="117" spans="1:58" x14ac:dyDescent="0.45">
      <c r="A117" s="6">
        <v>37005</v>
      </c>
      <c r="B117" s="76">
        <v>102.47649</v>
      </c>
      <c r="C117" s="76">
        <v>2.2480000000000002</v>
      </c>
      <c r="D117" s="76">
        <v>7.6844999999999999</v>
      </c>
      <c r="E117" s="76">
        <v>99.269670000000005</v>
      </c>
      <c r="F117" s="76">
        <v>5.5469999999999997</v>
      </c>
      <c r="G117" s="76">
        <v>7.6924000000000001</v>
      </c>
      <c r="H117" s="76">
        <v>102.57303</v>
      </c>
      <c r="I117" s="76">
        <v>2.2183999999999999</v>
      </c>
      <c r="J117" s="76">
        <v>8.0757999999999992</v>
      </c>
      <c r="K117" s="76">
        <v>102.04564999999999</v>
      </c>
      <c r="L117" s="76">
        <v>2.2469999999999999</v>
      </c>
      <c r="M117" s="76">
        <v>7.2319000000000004</v>
      </c>
      <c r="N117" s="76">
        <v>101.60648999999999</v>
      </c>
      <c r="O117" s="3">
        <v>5.01</v>
      </c>
      <c r="P117" s="34">
        <v>6.85</v>
      </c>
      <c r="Q117" s="76">
        <v>6.7329999999999997</v>
      </c>
      <c r="R117" s="76">
        <v>7.3630000000000004</v>
      </c>
      <c r="S117" s="76">
        <v>7.8029999999999999</v>
      </c>
      <c r="T117" s="76">
        <v>7.6349999999999998</v>
      </c>
      <c r="U117" s="76">
        <v>8.27</v>
      </c>
      <c r="W117" s="76">
        <v>96.7</v>
      </c>
      <c r="Y117" s="76">
        <f t="shared" si="19"/>
        <v>7.1872499999999997</v>
      </c>
      <c r="Z117" s="76">
        <f t="shared" si="20"/>
        <v>1.0700000000000003</v>
      </c>
      <c r="AA117" s="76">
        <f t="shared" si="21"/>
        <v>0.78500000000000014</v>
      </c>
      <c r="AC117" s="76">
        <f t="shared" si="22"/>
        <v>2.5524561460699147E-4</v>
      </c>
      <c r="AD117" s="76">
        <f t="shared" si="38"/>
        <v>1.0247648999999974</v>
      </c>
      <c r="AE117" s="76">
        <f t="shared" si="23"/>
        <v>4.096583842105872E-4</v>
      </c>
      <c r="AF117" s="76">
        <f t="shared" si="38"/>
        <v>0.99269670000000032</v>
      </c>
      <c r="AG117" s="76">
        <f t="shared" si="24"/>
        <v>2.472996217273149E-4</v>
      </c>
      <c r="AH117" s="76">
        <f t="shared" si="38"/>
        <v>1.0257303000000004</v>
      </c>
      <c r="AI117" s="76">
        <f t="shared" si="25"/>
        <v>2.6808915655318621E-4</v>
      </c>
      <c r="AJ117" s="76">
        <f t="shared" si="38"/>
        <v>1.0204564999999997</v>
      </c>
      <c r="AK117" s="76">
        <f t="shared" si="26"/>
        <v>1.3731323185739441E-4</v>
      </c>
      <c r="AL117" s="76">
        <f t="shared" si="27"/>
        <v>1.0160649000000008</v>
      </c>
      <c r="AN117" s="76">
        <f t="shared" si="32"/>
        <v>14.466371713421177</v>
      </c>
      <c r="AO117" s="76">
        <f t="shared" si="30"/>
        <v>15.837402665962788</v>
      </c>
      <c r="AR117" s="76">
        <f t="shared" si="37"/>
        <v>14.923382030935048</v>
      </c>
      <c r="AT117" s="94">
        <f t="shared" si="33"/>
        <v>1.1559999999999999</v>
      </c>
      <c r="AU117" s="94">
        <f t="shared" si="31"/>
        <v>1.0612222222222221</v>
      </c>
      <c r="AX117" s="94">
        <f t="shared" si="34"/>
        <v>1.1244074074074075</v>
      </c>
      <c r="AY117" s="94">
        <f t="shared" si="35"/>
        <v>0.30826992003247755</v>
      </c>
      <c r="BB117" s="76">
        <f>100/AVERAGE(AA88:AA117)</f>
        <v>100.34451617219119</v>
      </c>
      <c r="BC117" s="76">
        <f>100/AVERAGE(AA28:AA117)</f>
        <v>89.579870407787453</v>
      </c>
      <c r="BF117" s="76">
        <f t="shared" si="36"/>
        <v>96.756300917389936</v>
      </c>
    </row>
    <row r="118" spans="1:58" x14ac:dyDescent="0.45">
      <c r="A118" s="6">
        <v>37006</v>
      </c>
      <c r="B118" s="76">
        <v>102.46778</v>
      </c>
      <c r="C118" s="76">
        <v>2.2486999999999999</v>
      </c>
      <c r="D118" s="76">
        <v>7.6909000000000001</v>
      </c>
      <c r="E118" s="76">
        <v>98.863720000000001</v>
      </c>
      <c r="F118" s="76">
        <v>5.5382999999999996</v>
      </c>
      <c r="G118" s="76">
        <v>7.8014999999999999</v>
      </c>
      <c r="H118" s="76">
        <v>102.59214</v>
      </c>
      <c r="I118" s="76">
        <v>2.2160000000000002</v>
      </c>
      <c r="J118" s="76">
        <v>8.0774000000000008</v>
      </c>
      <c r="K118" s="76">
        <v>102.03277</v>
      </c>
      <c r="L118" s="76">
        <v>2.2467000000000001</v>
      </c>
      <c r="M118" s="76">
        <v>7.2401</v>
      </c>
      <c r="N118" s="76">
        <v>101.62043</v>
      </c>
      <c r="O118" s="3">
        <v>5.01</v>
      </c>
      <c r="P118" s="34">
        <v>6.87</v>
      </c>
      <c r="Q118" s="76">
        <v>6.75</v>
      </c>
      <c r="R118" s="76">
        <v>7.4630000000000001</v>
      </c>
      <c r="S118" s="76">
        <v>7.8470000000000004</v>
      </c>
      <c r="T118" s="76">
        <v>7.65</v>
      </c>
      <c r="U118" s="76">
        <v>8.2899999999999991</v>
      </c>
      <c r="W118" s="76">
        <v>96.7</v>
      </c>
      <c r="Y118" s="76">
        <f t="shared" si="19"/>
        <v>7.2325000000000008</v>
      </c>
      <c r="Z118" s="76">
        <f t="shared" si="20"/>
        <v>1.0970000000000004</v>
      </c>
      <c r="AA118" s="76">
        <f t="shared" si="21"/>
        <v>0.78000000000000025</v>
      </c>
      <c r="AC118" s="76">
        <f t="shared" si="22"/>
        <v>-8.4995104730811732E-5</v>
      </c>
      <c r="AD118" s="76">
        <f t="shared" si="38"/>
        <v>1.0246777999999974</v>
      </c>
      <c r="AE118" s="76">
        <f t="shared" si="23"/>
        <v>-4.0893658657271681E-3</v>
      </c>
      <c r="AF118" s="76">
        <f t="shared" si="38"/>
        <v>0.98863720000000033</v>
      </c>
      <c r="AG118" s="76">
        <f t="shared" si="24"/>
        <v>1.863062834353002E-4</v>
      </c>
      <c r="AH118" s="76">
        <f t="shared" si="38"/>
        <v>1.0259214000000003</v>
      </c>
      <c r="AI118" s="76">
        <f t="shared" si="25"/>
        <v>-1.262180210522823E-4</v>
      </c>
      <c r="AJ118" s="76">
        <f t="shared" si="38"/>
        <v>1.0203276999999997</v>
      </c>
      <c r="AK118" s="76">
        <f t="shared" si="26"/>
        <v>1.3719596061245731E-4</v>
      </c>
      <c r="AL118" s="76">
        <f t="shared" si="27"/>
        <v>1.0162043000000009</v>
      </c>
      <c r="AN118" s="76">
        <f t="shared" si="32"/>
        <v>14.397276035374105</v>
      </c>
      <c r="AO118" s="76">
        <f t="shared" si="30"/>
        <v>15.805591227896876</v>
      </c>
      <c r="AR118" s="76">
        <f t="shared" si="37"/>
        <v>14.866714432881695</v>
      </c>
      <c r="AT118" s="94">
        <f t="shared" si="33"/>
        <v>1.1484666666666665</v>
      </c>
      <c r="AU118" s="94">
        <f t="shared" si="31"/>
        <v>1.0648222222222221</v>
      </c>
      <c r="AX118" s="94">
        <f t="shared" si="34"/>
        <v>1.1205851851851851</v>
      </c>
      <c r="AY118" s="94">
        <f t="shared" si="35"/>
        <v>0.31051688576996184</v>
      </c>
      <c r="BB118" s="76">
        <f>100/AVERAGE(AA89:AA118)</f>
        <v>101.71905197843556</v>
      </c>
      <c r="BC118" s="76">
        <f>100/AVERAGE(AA29:AA118)</f>
        <v>89.944234574563765</v>
      </c>
      <c r="BF118" s="76">
        <f t="shared" si="36"/>
        <v>97.794112843811618</v>
      </c>
    </row>
    <row r="119" spans="1:58" x14ac:dyDescent="0.45">
      <c r="A119" s="6">
        <v>37007</v>
      </c>
      <c r="B119" s="76">
        <v>102.23069</v>
      </c>
      <c r="C119" s="76">
        <v>2.2395999999999998</v>
      </c>
      <c r="D119" s="76">
        <v>7.7910000000000004</v>
      </c>
      <c r="E119" s="76">
        <v>98.296250000000001</v>
      </c>
      <c r="F119" s="76">
        <v>5.5248999999999997</v>
      </c>
      <c r="G119" s="76">
        <v>7.9130000000000003</v>
      </c>
      <c r="H119" s="76">
        <v>102.39393</v>
      </c>
      <c r="I119" s="76">
        <v>2.2168000000000001</v>
      </c>
      <c r="J119" s="76">
        <v>8.1774000000000004</v>
      </c>
      <c r="K119" s="76">
        <v>101.77072</v>
      </c>
      <c r="L119" s="76">
        <v>2.2330999999999999</v>
      </c>
      <c r="M119" s="76">
        <v>7.3460999999999999</v>
      </c>
      <c r="N119" s="76">
        <v>101.63441</v>
      </c>
      <c r="O119" s="3">
        <v>5.0199999999999996</v>
      </c>
      <c r="P119" s="34">
        <v>7.0259999999999998</v>
      </c>
      <c r="Q119" s="76">
        <v>6.93</v>
      </c>
      <c r="R119" s="76">
        <v>7.6</v>
      </c>
      <c r="S119" s="76">
        <v>7.95</v>
      </c>
      <c r="T119" s="76">
        <v>7.7549999999999999</v>
      </c>
      <c r="U119" s="76">
        <v>8.4</v>
      </c>
      <c r="W119" s="76">
        <v>96.7</v>
      </c>
      <c r="Y119" s="76">
        <f t="shared" si="19"/>
        <v>7.3764999999999992</v>
      </c>
      <c r="Z119" s="76">
        <f t="shared" si="20"/>
        <v>1.0200000000000005</v>
      </c>
      <c r="AA119" s="76">
        <f t="shared" si="21"/>
        <v>0.72900000000000009</v>
      </c>
      <c r="AC119" s="76">
        <f t="shared" si="22"/>
        <v>-2.3138004941651857E-3</v>
      </c>
      <c r="AD119" s="76">
        <f t="shared" ref="AD119:AJ134" si="39">AD118*(1+AC119)</f>
        <v>1.0223068999999974</v>
      </c>
      <c r="AE119" s="76">
        <f t="shared" si="23"/>
        <v>-5.739921580939944E-3</v>
      </c>
      <c r="AF119" s="76">
        <f t="shared" si="39"/>
        <v>0.98296250000000029</v>
      </c>
      <c r="AG119" s="76">
        <f t="shared" si="24"/>
        <v>-1.9320193535294905E-3</v>
      </c>
      <c r="AH119" s="76">
        <f t="shared" si="39"/>
        <v>1.0239393000000003</v>
      </c>
      <c r="AI119" s="76">
        <f t="shared" si="25"/>
        <v>-2.5682925201383489E-3</v>
      </c>
      <c r="AJ119" s="76">
        <f t="shared" si="39"/>
        <v>1.0177071999999998</v>
      </c>
      <c r="AK119" s="76">
        <f t="shared" si="26"/>
        <v>1.3757076209963692E-4</v>
      </c>
      <c r="AL119" s="76">
        <f t="shared" si="27"/>
        <v>1.0163441000000009</v>
      </c>
      <c r="AN119" s="76">
        <f t="shared" si="32"/>
        <v>14.321825746346144</v>
      </c>
      <c r="AO119" s="76">
        <f t="shared" si="30"/>
        <v>15.769768390287759</v>
      </c>
      <c r="AR119" s="76">
        <f t="shared" si="37"/>
        <v>14.804473294326682</v>
      </c>
      <c r="AT119" s="94">
        <f t="shared" si="33"/>
        <v>1.1392666666666666</v>
      </c>
      <c r="AU119" s="94">
        <f t="shared" si="31"/>
        <v>1.0678666666666663</v>
      </c>
      <c r="AX119" s="94">
        <f t="shared" si="34"/>
        <v>1.1154666666666664</v>
      </c>
      <c r="AY119" s="94">
        <f t="shared" si="35"/>
        <v>0.31352590384089529</v>
      </c>
      <c r="BB119" s="76">
        <f>100/AVERAGE(AA90:AA119)</f>
        <v>103.06444963583894</v>
      </c>
      <c r="BC119" s="76">
        <f>100/AVERAGE(AA30:AA119)</f>
        <v>90.328796820426334</v>
      </c>
      <c r="BF119" s="76">
        <f t="shared" si="36"/>
        <v>98.8192320307014</v>
      </c>
    </row>
    <row r="120" spans="1:58" x14ac:dyDescent="0.45">
      <c r="A120" s="6">
        <v>37008</v>
      </c>
      <c r="B120" s="76">
        <v>102.31913</v>
      </c>
      <c r="C120" s="76">
        <v>2.2465999999999999</v>
      </c>
      <c r="D120" s="76">
        <v>7.7630999999999997</v>
      </c>
      <c r="E120" s="76">
        <v>98.544520000000006</v>
      </c>
      <c r="F120" s="76">
        <v>5.5255000000000001</v>
      </c>
      <c r="G120" s="76">
        <v>7.8658999999999999</v>
      </c>
      <c r="H120" s="76">
        <v>102.46641</v>
      </c>
      <c r="I120" s="76">
        <v>2.2199</v>
      </c>
      <c r="J120" s="76">
        <v>8.1579999999999995</v>
      </c>
      <c r="K120" s="76">
        <v>101.88458</v>
      </c>
      <c r="L120" s="76">
        <v>2.2332999999999998</v>
      </c>
      <c r="M120" s="76">
        <v>7.3052000000000001</v>
      </c>
      <c r="N120" s="76">
        <v>101.64843999999999</v>
      </c>
      <c r="O120" s="3">
        <v>5.04</v>
      </c>
      <c r="P120" s="34">
        <v>6.97</v>
      </c>
      <c r="Q120" s="76">
        <v>6.86</v>
      </c>
      <c r="R120" s="76">
        <v>7.5430000000000001</v>
      </c>
      <c r="S120" s="76">
        <v>7.91</v>
      </c>
      <c r="T120" s="76">
        <v>7.78</v>
      </c>
      <c r="U120" s="76">
        <v>8.4149999999999991</v>
      </c>
      <c r="W120" s="76">
        <v>96.7</v>
      </c>
      <c r="Y120" s="76">
        <f t="shared" si="19"/>
        <v>7.3207500000000003</v>
      </c>
      <c r="Z120" s="76">
        <f t="shared" si="20"/>
        <v>1.0499999999999998</v>
      </c>
      <c r="AA120" s="76">
        <f t="shared" si="21"/>
        <v>0.8100000000000005</v>
      </c>
      <c r="AC120" s="76">
        <f t="shared" si="22"/>
        <v>8.6510225060609791E-4</v>
      </c>
      <c r="AD120" s="76">
        <f t="shared" si="39"/>
        <v>1.0231912999999975</v>
      </c>
      <c r="AE120" s="76">
        <f t="shared" si="23"/>
        <v>2.525732161705152E-3</v>
      </c>
      <c r="AF120" s="76">
        <f t="shared" si="39"/>
        <v>0.98544520000000035</v>
      </c>
      <c r="AG120" s="76">
        <f t="shared" si="24"/>
        <v>7.0785445973209349E-4</v>
      </c>
      <c r="AH120" s="76">
        <f t="shared" si="39"/>
        <v>1.0246641000000003</v>
      </c>
      <c r="AI120" s="76">
        <f t="shared" si="25"/>
        <v>1.1187893728177301E-3</v>
      </c>
      <c r="AJ120" s="76">
        <f t="shared" si="39"/>
        <v>1.0188457999999998</v>
      </c>
      <c r="AK120" s="76">
        <f t="shared" si="26"/>
        <v>1.3804379835513636E-4</v>
      </c>
      <c r="AL120" s="76">
        <f t="shared" si="27"/>
        <v>1.0164844000000006</v>
      </c>
      <c r="AN120" s="76">
        <f t="shared" si="32"/>
        <v>14.260808801771192</v>
      </c>
      <c r="AO120" s="76">
        <f t="shared" si="30"/>
        <v>15.735613715160923</v>
      </c>
      <c r="AR120" s="76">
        <f t="shared" si="37"/>
        <v>14.752410439567768</v>
      </c>
      <c r="AT120" s="94">
        <f t="shared" si="33"/>
        <v>1.1320666666666663</v>
      </c>
      <c r="AU120" s="94">
        <f t="shared" si="31"/>
        <v>1.0712444444444444</v>
      </c>
      <c r="AX120" s="94">
        <f t="shared" si="34"/>
        <v>1.1117925925925922</v>
      </c>
      <c r="AY120" s="94">
        <f t="shared" si="35"/>
        <v>0.31568577788312824</v>
      </c>
      <c r="BB120" s="76">
        <f>100/AVERAGE(AA91:AA120)</f>
        <v>104.07993338884263</v>
      </c>
      <c r="BC120" s="76">
        <f>100/AVERAGE(AA31:AA120)</f>
        <v>90.623489608506532</v>
      </c>
      <c r="BF120" s="76">
        <f t="shared" si="36"/>
        <v>99.594452128730609</v>
      </c>
    </row>
    <row r="121" spans="1:58" x14ac:dyDescent="0.45">
      <c r="A121" s="6">
        <v>37009</v>
      </c>
      <c r="B121" s="76">
        <v>102.34236</v>
      </c>
      <c r="C121" s="76">
        <v>2.2464</v>
      </c>
      <c r="D121" s="76">
        <v>7.7649999999999997</v>
      </c>
      <c r="E121" s="76">
        <v>98.565889999999996</v>
      </c>
      <c r="F121" s="76">
        <v>5.5228000000000002</v>
      </c>
      <c r="G121" s="76">
        <v>7.8658000000000001</v>
      </c>
      <c r="H121" s="76">
        <v>102.49191999999999</v>
      </c>
      <c r="I121" s="76">
        <v>2.2262</v>
      </c>
      <c r="J121" s="76">
        <v>8.1611999999999991</v>
      </c>
      <c r="K121" s="76">
        <v>101.90621</v>
      </c>
      <c r="L121" s="76">
        <v>2.2328999999999999</v>
      </c>
      <c r="M121" s="76">
        <v>7.3059000000000003</v>
      </c>
      <c r="N121" s="76">
        <v>101.66209000000001</v>
      </c>
      <c r="O121" s="3">
        <v>4.9000000000000004</v>
      </c>
      <c r="P121" s="34">
        <v>6.97</v>
      </c>
      <c r="Q121" s="76">
        <v>6.86</v>
      </c>
      <c r="R121" s="76">
        <v>7.5430000000000001</v>
      </c>
      <c r="S121" s="76">
        <v>7.9160000000000004</v>
      </c>
      <c r="T121" s="76">
        <v>7.78</v>
      </c>
      <c r="U121" s="76">
        <v>8.4149999999999991</v>
      </c>
      <c r="W121" s="76">
        <v>96.7</v>
      </c>
      <c r="Y121" s="76">
        <f t="shared" si="19"/>
        <v>7.3222500000000004</v>
      </c>
      <c r="Z121" s="76">
        <f t="shared" si="20"/>
        <v>1.056</v>
      </c>
      <c r="AA121" s="76">
        <f t="shared" si="21"/>
        <v>0.8100000000000005</v>
      </c>
      <c r="AC121" s="76">
        <f t="shared" si="22"/>
        <v>2.2703476857155458E-4</v>
      </c>
      <c r="AD121" s="76">
        <f t="shared" si="39"/>
        <v>1.0234235999999974</v>
      </c>
      <c r="AE121" s="76">
        <f t="shared" si="23"/>
        <v>2.1685630007617362E-4</v>
      </c>
      <c r="AF121" s="76">
        <f t="shared" si="39"/>
        <v>0.98565890000000023</v>
      </c>
      <c r="AG121" s="76">
        <f t="shared" si="24"/>
        <v>2.4895963467441717E-4</v>
      </c>
      <c r="AH121" s="76">
        <f t="shared" si="39"/>
        <v>1.0249192000000003</v>
      </c>
      <c r="AI121" s="76">
        <f t="shared" si="25"/>
        <v>2.1229905447905928E-4</v>
      </c>
      <c r="AJ121" s="76">
        <f t="shared" si="39"/>
        <v>1.0190620999999997</v>
      </c>
      <c r="AK121" s="76">
        <f t="shared" si="26"/>
        <v>1.3428636976642316E-4</v>
      </c>
      <c r="AL121" s="76">
        <f t="shared" si="27"/>
        <v>1.0166209000000008</v>
      </c>
      <c r="AN121" s="76">
        <f t="shared" si="32"/>
        <v>14.217723102733713</v>
      </c>
      <c r="AO121" s="76">
        <f t="shared" si="30"/>
        <v>15.701565576934406</v>
      </c>
      <c r="AR121" s="76">
        <f t="shared" si="37"/>
        <v>14.712337260800609</v>
      </c>
      <c r="AT121" s="94">
        <f t="shared" si="33"/>
        <v>1.1254999999999995</v>
      </c>
      <c r="AU121" s="94">
        <f t="shared" si="31"/>
        <v>1.0746888888888886</v>
      </c>
      <c r="AX121" s="94">
        <f t="shared" si="34"/>
        <v>1.1085629629629625</v>
      </c>
      <c r="AY121" s="94">
        <f t="shared" si="35"/>
        <v>0.31758437683960716</v>
      </c>
      <c r="BB121" s="76">
        <f>100/AVERAGE(AA92:AA121)</f>
        <v>104.88777008600796</v>
      </c>
      <c r="BC121" s="76">
        <f>100/AVERAGE(AA32:AA121)</f>
        <v>90.920111528670148</v>
      </c>
      <c r="BF121" s="76">
        <f t="shared" si="36"/>
        <v>100.23188390022869</v>
      </c>
    </row>
    <row r="122" spans="1:58" x14ac:dyDescent="0.45">
      <c r="A122" s="6">
        <v>37010</v>
      </c>
      <c r="B122" s="76">
        <v>102.34236</v>
      </c>
      <c r="C122" s="76">
        <v>2.2464</v>
      </c>
      <c r="D122" s="76">
        <v>7.7649999999999997</v>
      </c>
      <c r="E122" s="76">
        <v>98.565889999999996</v>
      </c>
      <c r="F122" s="76">
        <v>5.5228000000000002</v>
      </c>
      <c r="G122" s="76">
        <v>7.8658000000000001</v>
      </c>
      <c r="H122" s="76">
        <v>102.49191999999999</v>
      </c>
      <c r="I122" s="76">
        <v>2.2262</v>
      </c>
      <c r="J122" s="76">
        <v>8.1611999999999991</v>
      </c>
      <c r="K122" s="76">
        <v>101.90621</v>
      </c>
      <c r="L122" s="76">
        <v>2.2328999999999999</v>
      </c>
      <c r="M122" s="76">
        <v>7.3059000000000003</v>
      </c>
      <c r="N122" s="76">
        <v>101.67574</v>
      </c>
      <c r="O122" s="3">
        <v>4.9000000000000004</v>
      </c>
      <c r="P122" s="34">
        <v>6.97</v>
      </c>
      <c r="Q122" s="76">
        <v>6.86</v>
      </c>
      <c r="R122" s="76">
        <v>7.5430000000000001</v>
      </c>
      <c r="S122" s="76">
        <v>7.9160000000000004</v>
      </c>
      <c r="T122" s="76">
        <v>7.78</v>
      </c>
      <c r="U122" s="76">
        <v>8.4149999999999991</v>
      </c>
      <c r="W122" s="76">
        <v>96.7</v>
      </c>
      <c r="Y122" s="76">
        <f t="shared" si="19"/>
        <v>7.3222500000000004</v>
      </c>
      <c r="Z122" s="76">
        <f t="shared" si="20"/>
        <v>1.056</v>
      </c>
      <c r="AA122" s="76">
        <f t="shared" si="21"/>
        <v>0.8100000000000005</v>
      </c>
      <c r="AC122" s="76">
        <f t="shared" si="22"/>
        <v>0</v>
      </c>
      <c r="AD122" s="76">
        <f t="shared" si="39"/>
        <v>1.0234235999999974</v>
      </c>
      <c r="AE122" s="76">
        <f t="shared" si="23"/>
        <v>0</v>
      </c>
      <c r="AF122" s="76">
        <f t="shared" si="39"/>
        <v>0.98565890000000023</v>
      </c>
      <c r="AG122" s="76">
        <f t="shared" si="24"/>
        <v>0</v>
      </c>
      <c r="AH122" s="76">
        <f t="shared" si="39"/>
        <v>1.0249192000000003</v>
      </c>
      <c r="AI122" s="76">
        <f t="shared" si="25"/>
        <v>0</v>
      </c>
      <c r="AJ122" s="76">
        <f t="shared" si="39"/>
        <v>1.0190620999999997</v>
      </c>
      <c r="AK122" s="76">
        <f t="shared" si="26"/>
        <v>1.3426833935836768E-4</v>
      </c>
      <c r="AL122" s="76">
        <f t="shared" si="27"/>
        <v>1.0167574000000008</v>
      </c>
      <c r="AN122" s="76">
        <f t="shared" si="32"/>
        <v>14.185788913096674</v>
      </c>
      <c r="AO122" s="76">
        <f t="shared" si="30"/>
        <v>15.667691739905877</v>
      </c>
      <c r="AR122" s="76">
        <f t="shared" si="37"/>
        <v>14.679756522033074</v>
      </c>
      <c r="AT122" s="94">
        <f t="shared" si="33"/>
        <v>1.1213666666666664</v>
      </c>
      <c r="AU122" s="94">
        <f t="shared" si="31"/>
        <v>1.0777555555555554</v>
      </c>
      <c r="AX122" s="94">
        <f t="shared" si="34"/>
        <v>1.1068296296296294</v>
      </c>
      <c r="AY122" s="94">
        <f t="shared" si="35"/>
        <v>0.31860334967404758</v>
      </c>
      <c r="BB122" s="76">
        <f>100/AVERAGE(AA93:AA122)</f>
        <v>105.85744530698658</v>
      </c>
      <c r="BC122" s="76">
        <f>100/AVERAGE(AA33:AA122)</f>
        <v>91.26493195692295</v>
      </c>
      <c r="BF122" s="76">
        <f t="shared" si="36"/>
        <v>100.99327419029871</v>
      </c>
    </row>
    <row r="123" spans="1:58" x14ac:dyDescent="0.45">
      <c r="A123" s="6">
        <v>37011</v>
      </c>
      <c r="B123" s="76">
        <v>102.41509000000001</v>
      </c>
      <c r="C123" s="76">
        <v>2.2496</v>
      </c>
      <c r="D123" s="76">
        <v>7.7201000000000004</v>
      </c>
      <c r="E123" s="76">
        <v>99.179150000000007</v>
      </c>
      <c r="F123" s="76">
        <v>5.5282999999999998</v>
      </c>
      <c r="G123" s="76">
        <v>7.7603</v>
      </c>
      <c r="H123" s="76">
        <v>102.63754</v>
      </c>
      <c r="I123" s="76">
        <v>2.2219000000000002</v>
      </c>
      <c r="J123" s="76">
        <v>8.1170000000000009</v>
      </c>
      <c r="K123" s="76">
        <v>101.95259</v>
      </c>
      <c r="L123" s="76">
        <v>2.2414999999999998</v>
      </c>
      <c r="M123" s="76">
        <v>7.2655000000000003</v>
      </c>
      <c r="N123" s="76">
        <v>101.68969</v>
      </c>
      <c r="O123" s="3">
        <v>5.01</v>
      </c>
      <c r="P123" s="34">
        <v>6.923</v>
      </c>
      <c r="Q123" s="76">
        <v>6.8</v>
      </c>
      <c r="R123" s="76">
        <v>7.45</v>
      </c>
      <c r="S123" s="76">
        <v>7.8460000000000001</v>
      </c>
      <c r="T123" s="76">
        <v>7.7050000000000001</v>
      </c>
      <c r="U123" s="76">
        <v>8.3550000000000004</v>
      </c>
      <c r="W123" s="76">
        <v>96.8</v>
      </c>
      <c r="Y123" s="76">
        <f t="shared" si="19"/>
        <v>7.2547499999999996</v>
      </c>
      <c r="Z123" s="76">
        <f t="shared" si="20"/>
        <v>1.0460000000000003</v>
      </c>
      <c r="AA123" s="76">
        <f t="shared" si="21"/>
        <v>0.78200000000000003</v>
      </c>
      <c r="AC123" s="76">
        <f t="shared" si="22"/>
        <v>7.1065392668301364E-4</v>
      </c>
      <c r="AD123" s="76">
        <f t="shared" si="39"/>
        <v>1.0241508999999975</v>
      </c>
      <c r="AE123" s="76">
        <f t="shared" si="23"/>
        <v>6.2218278554579953E-3</v>
      </c>
      <c r="AF123" s="76">
        <f t="shared" si="39"/>
        <v>0.99179150000000027</v>
      </c>
      <c r="AG123" s="76">
        <f t="shared" si="24"/>
        <v>1.4207949270539366E-3</v>
      </c>
      <c r="AH123" s="76">
        <f t="shared" si="39"/>
        <v>1.0263754000000005</v>
      </c>
      <c r="AI123" s="76">
        <f t="shared" si="25"/>
        <v>4.5512437367656311E-4</v>
      </c>
      <c r="AJ123" s="76">
        <f t="shared" si="39"/>
        <v>1.0195258999999999</v>
      </c>
      <c r="AK123" s="76">
        <f t="shared" si="26"/>
        <v>1.3720087013857629E-4</v>
      </c>
      <c r="AL123" s="76">
        <f t="shared" si="27"/>
        <v>1.0168969000000005</v>
      </c>
      <c r="AN123" s="76">
        <f t="shared" si="32"/>
        <v>14.158506843868244</v>
      </c>
      <c r="AO123" s="76">
        <f t="shared" si="30"/>
        <v>15.635294592837392</v>
      </c>
      <c r="AR123" s="76">
        <f t="shared" si="37"/>
        <v>14.650769426857961</v>
      </c>
      <c r="AT123" s="94">
        <f t="shared" si="33"/>
        <v>1.1168999999999998</v>
      </c>
      <c r="AU123" s="94">
        <f t="shared" si="31"/>
        <v>1.0805333333333331</v>
      </c>
      <c r="AX123" s="94">
        <f t="shared" si="34"/>
        <v>1.1047777777777776</v>
      </c>
      <c r="AY123" s="94">
        <f t="shared" si="35"/>
        <v>0.31980956965327834</v>
      </c>
      <c r="BB123" s="76">
        <f>100/AVERAGE(AA94:AA123)</f>
        <v>106.95187165775398</v>
      </c>
      <c r="BC123" s="76">
        <f>100/AVERAGE(AA34:AA123)</f>
        <v>91.655294620852615</v>
      </c>
      <c r="BF123" s="76">
        <f t="shared" si="36"/>
        <v>101.85301264545352</v>
      </c>
    </row>
    <row r="124" spans="1:58" x14ac:dyDescent="0.45">
      <c r="A124" s="6">
        <v>37012</v>
      </c>
      <c r="B124" s="76">
        <v>102.41509000000001</v>
      </c>
      <c r="C124" s="76">
        <v>2.2496</v>
      </c>
      <c r="D124" s="76">
        <v>7.7201000000000004</v>
      </c>
      <c r="E124" s="76">
        <v>99.179150000000007</v>
      </c>
      <c r="F124" s="76">
        <v>5.5282999999999998</v>
      </c>
      <c r="G124" s="76">
        <v>7.7603</v>
      </c>
      <c r="H124" s="76">
        <v>102.63754</v>
      </c>
      <c r="I124" s="76">
        <v>2.2219000000000002</v>
      </c>
      <c r="J124" s="76">
        <v>8.1170000000000009</v>
      </c>
      <c r="K124" s="76">
        <v>101.95259</v>
      </c>
      <c r="L124" s="76">
        <v>2.2414999999999998</v>
      </c>
      <c r="M124" s="76">
        <v>7.2655000000000003</v>
      </c>
      <c r="N124" s="76">
        <v>101.70365</v>
      </c>
      <c r="O124" s="3">
        <v>5.01</v>
      </c>
      <c r="P124" s="34">
        <v>6.923</v>
      </c>
      <c r="Q124" s="76">
        <v>6.8</v>
      </c>
      <c r="R124" s="76">
        <v>7.45</v>
      </c>
      <c r="S124" s="76">
        <v>7.8460000000000001</v>
      </c>
      <c r="T124" s="76">
        <v>7.7050000000000001</v>
      </c>
      <c r="U124" s="76">
        <v>8.3550000000000004</v>
      </c>
      <c r="W124" s="76">
        <v>96.8</v>
      </c>
      <c r="Y124" s="76">
        <f t="shared" si="19"/>
        <v>7.2547499999999996</v>
      </c>
      <c r="Z124" s="76">
        <f t="shared" si="20"/>
        <v>1.0460000000000003</v>
      </c>
      <c r="AA124" s="76">
        <f t="shared" si="21"/>
        <v>0.78200000000000003</v>
      </c>
      <c r="AC124" s="76">
        <f t="shared" si="22"/>
        <v>0</v>
      </c>
      <c r="AD124" s="76">
        <f t="shared" si="39"/>
        <v>1.0241508999999975</v>
      </c>
      <c r="AE124" s="76">
        <f t="shared" si="23"/>
        <v>0</v>
      </c>
      <c r="AF124" s="76">
        <f t="shared" si="39"/>
        <v>0.99179150000000027</v>
      </c>
      <c r="AG124" s="76">
        <f t="shared" si="24"/>
        <v>0</v>
      </c>
      <c r="AH124" s="76">
        <f t="shared" si="39"/>
        <v>1.0263754000000005</v>
      </c>
      <c r="AI124" s="76">
        <f t="shared" si="25"/>
        <v>0</v>
      </c>
      <c r="AJ124" s="76">
        <f t="shared" si="39"/>
        <v>1.0195258999999999</v>
      </c>
      <c r="AK124" s="76">
        <f t="shared" si="26"/>
        <v>1.3728038702831569E-4</v>
      </c>
      <c r="AL124" s="76">
        <f t="shared" si="27"/>
        <v>1.0170365000000003</v>
      </c>
      <c r="AN124" s="76">
        <f t="shared" si="32"/>
        <v>14.131329510808699</v>
      </c>
      <c r="AO124" s="76">
        <f t="shared" si="30"/>
        <v>15.601408287121387</v>
      </c>
      <c r="AR124" s="76">
        <f t="shared" si="37"/>
        <v>14.621355769579598</v>
      </c>
      <c r="AT124" s="94">
        <f t="shared" si="33"/>
        <v>1.1124333333333332</v>
      </c>
      <c r="AU124" s="94">
        <f t="shared" si="31"/>
        <v>1.0826333333333333</v>
      </c>
      <c r="AX124" s="94">
        <f t="shared" si="34"/>
        <v>1.1025</v>
      </c>
      <c r="AY124" s="94">
        <f t="shared" si="35"/>
        <v>0.32114860446776738</v>
      </c>
      <c r="BB124" s="76">
        <f>100/AVERAGE(AA95:AA124)</f>
        <v>108.06916426512967</v>
      </c>
      <c r="BC124" s="76">
        <f>100/AVERAGE(AA35:AA124)</f>
        <v>92.124388396421509</v>
      </c>
      <c r="BF124" s="76">
        <f t="shared" si="36"/>
        <v>102.75423897556028</v>
      </c>
    </row>
    <row r="125" spans="1:58" x14ac:dyDescent="0.45">
      <c r="A125" s="6">
        <v>37013</v>
      </c>
      <c r="B125" s="76">
        <v>102.89303</v>
      </c>
      <c r="C125" s="76">
        <v>2.2483</v>
      </c>
      <c r="D125" s="76">
        <v>7.5692000000000004</v>
      </c>
      <c r="E125" s="76">
        <v>100.32795</v>
      </c>
      <c r="F125" s="76">
        <v>5.5439999999999996</v>
      </c>
      <c r="G125" s="76">
        <v>7.5579999999999998</v>
      </c>
      <c r="H125" s="76">
        <v>102.95524</v>
      </c>
      <c r="I125" s="76">
        <v>2.2259000000000002</v>
      </c>
      <c r="J125" s="76">
        <v>8.0015999999999998</v>
      </c>
      <c r="K125" s="76">
        <v>102.48239</v>
      </c>
      <c r="L125" s="76">
        <v>2.2387999999999999</v>
      </c>
      <c r="M125" s="76">
        <v>7.0944000000000003</v>
      </c>
      <c r="N125" s="76">
        <v>101.71760999999999</v>
      </c>
      <c r="O125" s="3">
        <v>5.01</v>
      </c>
      <c r="P125" s="34">
        <v>6.74</v>
      </c>
      <c r="Q125" s="76">
        <v>6.5659999999999998</v>
      </c>
      <c r="R125" s="76">
        <v>7.24</v>
      </c>
      <c r="S125" s="76">
        <v>7.6459999999999999</v>
      </c>
      <c r="T125" s="76">
        <v>7.6050000000000004</v>
      </c>
      <c r="U125" s="76">
        <v>8.2449999999999992</v>
      </c>
      <c r="W125" s="76">
        <v>96.8</v>
      </c>
      <c r="Y125" s="76">
        <f t="shared" si="19"/>
        <v>7.048</v>
      </c>
      <c r="Z125" s="76">
        <f t="shared" si="20"/>
        <v>1.08</v>
      </c>
      <c r="AA125" s="76">
        <f t="shared" si="21"/>
        <v>0.86500000000000021</v>
      </c>
      <c r="AC125" s="76">
        <f t="shared" si="22"/>
        <v>4.6666951129954448E-3</v>
      </c>
      <c r="AD125" s="76">
        <f t="shared" si="39"/>
        <v>1.0289302999999974</v>
      </c>
      <c r="AE125" s="76">
        <f t="shared" si="23"/>
        <v>1.1583079709797772E-2</v>
      </c>
      <c r="AF125" s="76">
        <f t="shared" si="39"/>
        <v>1.0032795000000001</v>
      </c>
      <c r="AG125" s="76">
        <f t="shared" si="24"/>
        <v>3.0953586767570318E-3</v>
      </c>
      <c r="AH125" s="76">
        <f t="shared" si="39"/>
        <v>1.0295524000000005</v>
      </c>
      <c r="AI125" s="76">
        <f t="shared" si="25"/>
        <v>5.1965330159831069E-3</v>
      </c>
      <c r="AJ125" s="76">
        <f t="shared" si="39"/>
        <v>1.0248238999999997</v>
      </c>
      <c r="AK125" s="76">
        <f t="shared" si="26"/>
        <v>1.3726154371052068E-4</v>
      </c>
      <c r="AL125" s="76">
        <f t="shared" si="27"/>
        <v>1.0171761000000004</v>
      </c>
      <c r="AN125" s="76">
        <f t="shared" si="32"/>
        <v>14.136040542164276</v>
      </c>
      <c r="AO125" s="76">
        <f t="shared" si="30"/>
        <v>15.572503630339913</v>
      </c>
      <c r="AR125" s="76">
        <f t="shared" si="37"/>
        <v>14.614861571556155</v>
      </c>
      <c r="AT125" s="94">
        <f t="shared" si="33"/>
        <v>1.1142333333333332</v>
      </c>
      <c r="AU125" s="94">
        <f t="shared" si="31"/>
        <v>1.0845222222222222</v>
      </c>
      <c r="AX125" s="94">
        <f t="shared" si="34"/>
        <v>1.1043296296296294</v>
      </c>
      <c r="AY125" s="94">
        <f t="shared" si="35"/>
        <v>0.32007302203141363</v>
      </c>
      <c r="BB125" s="76">
        <f>100/AVERAGE(AA96:AA125)</f>
        <v>108.60514788400965</v>
      </c>
      <c r="BC125" s="76">
        <f>100/AVERAGE(AA36:AA125)</f>
        <v>92.552600728080492</v>
      </c>
      <c r="BF125" s="76">
        <f t="shared" si="36"/>
        <v>103.25429883203327</v>
      </c>
    </row>
    <row r="126" spans="1:58" x14ac:dyDescent="0.45">
      <c r="A126" s="6">
        <v>37014</v>
      </c>
      <c r="B126" s="76">
        <v>103.04599</v>
      </c>
      <c r="C126" s="76">
        <v>2.2465999999999999</v>
      </c>
      <c r="D126" s="76">
        <v>7.5122</v>
      </c>
      <c r="E126" s="76">
        <v>100.4136</v>
      </c>
      <c r="F126" s="76">
        <v>5.5414000000000003</v>
      </c>
      <c r="G126" s="76">
        <v>7.5408999999999997</v>
      </c>
      <c r="H126" s="76">
        <v>103.19826</v>
      </c>
      <c r="I126" s="76">
        <v>2.2317</v>
      </c>
      <c r="J126" s="76">
        <v>7.9092000000000002</v>
      </c>
      <c r="K126" s="76">
        <v>102.61208000000001</v>
      </c>
      <c r="L126" s="76">
        <v>2.2368999999999999</v>
      </c>
      <c r="M126" s="76">
        <v>7.0468999999999999</v>
      </c>
      <c r="N126" s="76">
        <v>101.73157</v>
      </c>
      <c r="O126" s="3">
        <v>5.01</v>
      </c>
      <c r="P126" s="34">
        <v>6.71</v>
      </c>
      <c r="Q126" s="76">
        <v>6.4960000000000004</v>
      </c>
      <c r="R126" s="76">
        <v>7.1660000000000004</v>
      </c>
      <c r="S126" s="76">
        <v>7.6230000000000002</v>
      </c>
      <c r="T126" s="76">
        <v>7.53</v>
      </c>
      <c r="U126" s="76">
        <v>8.1950000000000003</v>
      </c>
      <c r="W126" s="76">
        <v>96.8</v>
      </c>
      <c r="Y126" s="76">
        <f t="shared" si="19"/>
        <v>6.9987500000000002</v>
      </c>
      <c r="Z126" s="76">
        <f t="shared" si="20"/>
        <v>1.1269999999999998</v>
      </c>
      <c r="AA126" s="76">
        <f t="shared" si="21"/>
        <v>0.82000000000000028</v>
      </c>
      <c r="AC126" s="76">
        <f t="shared" si="22"/>
        <v>1.4865924348812509E-3</v>
      </c>
      <c r="AD126" s="76">
        <f t="shared" si="39"/>
        <v>1.0304598999999974</v>
      </c>
      <c r="AE126" s="76">
        <f t="shared" si="23"/>
        <v>8.5370028989939506E-4</v>
      </c>
      <c r="AF126" s="76">
        <f t="shared" si="39"/>
        <v>1.0041360000000001</v>
      </c>
      <c r="AG126" s="76">
        <f t="shared" si="24"/>
        <v>2.3604432372748008E-3</v>
      </c>
      <c r="AH126" s="76">
        <f t="shared" si="39"/>
        <v>1.0319826000000005</v>
      </c>
      <c r="AI126" s="76">
        <f t="shared" si="25"/>
        <v>1.265485709301073E-3</v>
      </c>
      <c r="AJ126" s="76">
        <f t="shared" si="39"/>
        <v>1.0261207999999999</v>
      </c>
      <c r="AK126" s="76">
        <f t="shared" si="26"/>
        <v>1.3724270556503271E-4</v>
      </c>
      <c r="AL126" s="76">
        <f t="shared" si="27"/>
        <v>1.0173157000000004</v>
      </c>
      <c r="AN126" s="76">
        <f t="shared" si="32"/>
        <v>14.132644288409585</v>
      </c>
      <c r="AO126" s="76">
        <f t="shared" si="30"/>
        <v>15.54210204339787</v>
      </c>
      <c r="AR126" s="76">
        <f t="shared" si="37"/>
        <v>14.602463540072348</v>
      </c>
      <c r="AT126" s="94">
        <f t="shared" si="33"/>
        <v>1.1144666666666665</v>
      </c>
      <c r="AU126" s="94">
        <f t="shared" si="31"/>
        <v>1.0857888888888887</v>
      </c>
      <c r="AX126" s="94">
        <f t="shared" si="34"/>
        <v>1.1049074074074072</v>
      </c>
      <c r="AY126" s="94">
        <f t="shared" si="35"/>
        <v>0.3197333644199335</v>
      </c>
      <c r="BB126" s="76">
        <f>100/AVERAGE(AA97:AA126)</f>
        <v>109.30554543467167</v>
      </c>
      <c r="BC126" s="76">
        <f>100/AVERAGE(AA37:AA126)</f>
        <v>93.098311817279082</v>
      </c>
      <c r="BF126" s="76">
        <f t="shared" si="36"/>
        <v>103.90313422887415</v>
      </c>
    </row>
    <row r="127" spans="1:58" x14ac:dyDescent="0.45">
      <c r="A127" s="6">
        <v>37015</v>
      </c>
      <c r="B127" s="76">
        <v>103.17310000000001</v>
      </c>
      <c r="C127" s="76">
        <v>2.2450000000000001</v>
      </c>
      <c r="D127" s="76">
        <v>7.4671000000000003</v>
      </c>
      <c r="E127" s="76">
        <v>100.75887</v>
      </c>
      <c r="F127" s="76">
        <v>5.5753000000000004</v>
      </c>
      <c r="G127" s="76">
        <v>7.4789000000000003</v>
      </c>
      <c r="H127" s="76">
        <v>103.57080999999999</v>
      </c>
      <c r="I127" s="76">
        <v>2.2357</v>
      </c>
      <c r="J127" s="76">
        <v>7.7596999999999996</v>
      </c>
      <c r="K127" s="76">
        <v>102.74502</v>
      </c>
      <c r="L127" s="76">
        <v>2.2349999999999999</v>
      </c>
      <c r="M127" s="76">
        <v>6.9984000000000002</v>
      </c>
      <c r="N127" s="76">
        <v>101.74559000000001</v>
      </c>
      <c r="O127" s="3">
        <v>5.03</v>
      </c>
      <c r="P127" s="34">
        <v>6.6529999999999996</v>
      </c>
      <c r="Q127" s="76">
        <v>6.4429999999999996</v>
      </c>
      <c r="R127" s="76">
        <v>7.09</v>
      </c>
      <c r="S127" s="76">
        <v>7.5759999999999996</v>
      </c>
      <c r="T127" s="76">
        <v>7.5049999999999999</v>
      </c>
      <c r="U127" s="76">
        <v>8.15</v>
      </c>
      <c r="W127" s="76">
        <v>96.8</v>
      </c>
      <c r="Y127" s="76">
        <f t="shared" si="19"/>
        <v>6.9405000000000001</v>
      </c>
      <c r="Z127" s="76">
        <f t="shared" si="20"/>
        <v>1.133</v>
      </c>
      <c r="AA127" s="76">
        <f t="shared" si="21"/>
        <v>0.85200000000000031</v>
      </c>
      <c r="AC127" s="76">
        <f t="shared" si="22"/>
        <v>1.233526894156789E-3</v>
      </c>
      <c r="AD127" s="76">
        <f t="shared" si="39"/>
        <v>1.0317309999999975</v>
      </c>
      <c r="AE127" s="76">
        <f t="shared" si="23"/>
        <v>3.4384784531178436E-3</v>
      </c>
      <c r="AF127" s="76">
        <f t="shared" si="39"/>
        <v>1.0075887000000001</v>
      </c>
      <c r="AG127" s="76">
        <f t="shared" si="24"/>
        <v>3.6100414871333975E-3</v>
      </c>
      <c r="AH127" s="76">
        <f t="shared" si="39"/>
        <v>1.0357081000000004</v>
      </c>
      <c r="AI127" s="76">
        <f t="shared" si="25"/>
        <v>1.295558963428034E-3</v>
      </c>
      <c r="AJ127" s="76">
        <f t="shared" si="39"/>
        <v>1.0274501999999999</v>
      </c>
      <c r="AK127" s="76">
        <f t="shared" si="26"/>
        <v>1.3781366000742423E-4</v>
      </c>
      <c r="AL127" s="76">
        <f t="shared" si="27"/>
        <v>1.0174559000000003</v>
      </c>
      <c r="AN127" s="76">
        <f t="shared" si="32"/>
        <v>14.146956223422883</v>
      </c>
      <c r="AO127" s="76">
        <f t="shared" si="30"/>
        <v>15.513349668315968</v>
      </c>
      <c r="AR127" s="76">
        <f t="shared" si="37"/>
        <v>14.602420705053911</v>
      </c>
      <c r="AT127" s="94">
        <f t="shared" si="33"/>
        <v>1.1166666666666667</v>
      </c>
      <c r="AU127" s="94">
        <f t="shared" si="31"/>
        <v>1.0871222222222221</v>
      </c>
      <c r="AX127" s="94">
        <f t="shared" si="34"/>
        <v>1.1068185185185184</v>
      </c>
      <c r="AY127" s="94">
        <f t="shared" si="35"/>
        <v>0.3186098815511913</v>
      </c>
      <c r="BB127" s="76">
        <f>100/AVERAGE(AA98:AA127)</f>
        <v>110.25763534124735</v>
      </c>
      <c r="BC127" s="76">
        <f>100/AVERAGE(AA38:AA127)</f>
        <v>93.59400998336109</v>
      </c>
      <c r="BF127" s="76">
        <f t="shared" si="36"/>
        <v>104.70309355528526</v>
      </c>
    </row>
    <row r="128" spans="1:58" x14ac:dyDescent="0.45">
      <c r="A128" s="6">
        <v>37016</v>
      </c>
      <c r="B128" s="76">
        <v>103.17310000000001</v>
      </c>
      <c r="C128" s="76">
        <v>2.2450000000000001</v>
      </c>
      <c r="D128" s="76">
        <v>7.4671000000000003</v>
      </c>
      <c r="E128" s="76">
        <v>100.75887</v>
      </c>
      <c r="F128" s="76">
        <v>5.5753000000000004</v>
      </c>
      <c r="G128" s="76">
        <v>7.4789000000000003</v>
      </c>
      <c r="H128" s="76">
        <v>103.57080999999999</v>
      </c>
      <c r="I128" s="76">
        <v>2.2357</v>
      </c>
      <c r="J128" s="76">
        <v>7.7596999999999996</v>
      </c>
      <c r="K128" s="76">
        <v>102.74502</v>
      </c>
      <c r="L128" s="76">
        <v>2.2349999999999999</v>
      </c>
      <c r="M128" s="76">
        <v>6.9984000000000002</v>
      </c>
      <c r="N128" s="76">
        <v>101.75961</v>
      </c>
      <c r="O128" s="3">
        <v>5.03</v>
      </c>
      <c r="P128" s="34">
        <v>6.6529999999999996</v>
      </c>
      <c r="Q128" s="76">
        <v>6.4429999999999996</v>
      </c>
      <c r="R128" s="76">
        <v>7.09</v>
      </c>
      <c r="S128" s="76">
        <v>7.5759999999999996</v>
      </c>
      <c r="T128" s="76">
        <v>7.5049999999999999</v>
      </c>
      <c r="U128" s="76">
        <v>8.15</v>
      </c>
      <c r="W128" s="76">
        <v>96.8</v>
      </c>
      <c r="Y128" s="76">
        <f t="shared" si="19"/>
        <v>6.9405000000000001</v>
      </c>
      <c r="Z128" s="76">
        <f t="shared" si="20"/>
        <v>1.133</v>
      </c>
      <c r="AA128" s="76">
        <f t="shared" si="21"/>
        <v>0.85200000000000031</v>
      </c>
      <c r="AC128" s="76">
        <f t="shared" si="22"/>
        <v>0</v>
      </c>
      <c r="AD128" s="76">
        <f t="shared" si="39"/>
        <v>1.0317309999999975</v>
      </c>
      <c r="AE128" s="76">
        <f t="shared" si="23"/>
        <v>0</v>
      </c>
      <c r="AF128" s="76">
        <f t="shared" si="39"/>
        <v>1.0075887000000001</v>
      </c>
      <c r="AG128" s="76">
        <f t="shared" si="24"/>
        <v>0</v>
      </c>
      <c r="AH128" s="76">
        <f t="shared" si="39"/>
        <v>1.0357081000000004</v>
      </c>
      <c r="AI128" s="76">
        <f t="shared" si="25"/>
        <v>0</v>
      </c>
      <c r="AJ128" s="76">
        <f t="shared" si="39"/>
        <v>1.0274501999999999</v>
      </c>
      <c r="AK128" s="76">
        <f t="shared" si="26"/>
        <v>1.3779467001939771E-4</v>
      </c>
      <c r="AL128" s="76">
        <f t="shared" si="27"/>
        <v>1.0175961</v>
      </c>
      <c r="AN128" s="76">
        <f t="shared" si="32"/>
        <v>14.161297174821216</v>
      </c>
      <c r="AO128" s="76">
        <f t="shared" si="30"/>
        <v>15.484703478681649</v>
      </c>
      <c r="AR128" s="76">
        <f t="shared" si="37"/>
        <v>14.602432609441362</v>
      </c>
      <c r="AT128" s="94">
        <f t="shared" si="33"/>
        <v>1.1188666666666665</v>
      </c>
      <c r="AU128" s="94">
        <f t="shared" si="31"/>
        <v>1.0884555555555553</v>
      </c>
      <c r="AX128" s="94">
        <f t="shared" si="34"/>
        <v>1.1087296296296296</v>
      </c>
      <c r="AY128" s="94">
        <f t="shared" si="35"/>
        <v>0.3174863986824491</v>
      </c>
      <c r="BB128" s="76">
        <f>100/AVERAGE(AA99:AA128)</f>
        <v>111.22645706658754</v>
      </c>
      <c r="BC128" s="76">
        <f>100/AVERAGE(AA39:AA128)</f>
        <v>94.095015055202424</v>
      </c>
      <c r="BF128" s="76">
        <f t="shared" si="36"/>
        <v>105.51597639612584</v>
      </c>
    </row>
    <row r="129" spans="1:58" x14ac:dyDescent="0.45">
      <c r="A129" s="6">
        <v>37017</v>
      </c>
      <c r="B129" s="76">
        <v>103.17310000000001</v>
      </c>
      <c r="C129" s="76">
        <v>2.2450000000000001</v>
      </c>
      <c r="D129" s="76">
        <v>7.4671000000000003</v>
      </c>
      <c r="E129" s="76">
        <v>100.75887</v>
      </c>
      <c r="F129" s="76">
        <v>5.5753000000000004</v>
      </c>
      <c r="G129" s="76">
        <v>7.4789000000000003</v>
      </c>
      <c r="H129" s="76">
        <v>103.57080999999999</v>
      </c>
      <c r="I129" s="76">
        <v>2.2357</v>
      </c>
      <c r="J129" s="76">
        <v>7.7596999999999996</v>
      </c>
      <c r="K129" s="76">
        <v>102.74502</v>
      </c>
      <c r="L129" s="76">
        <v>2.2349999999999999</v>
      </c>
      <c r="M129" s="76">
        <v>6.9984000000000002</v>
      </c>
      <c r="N129" s="76">
        <v>101.77364</v>
      </c>
      <c r="O129" s="3">
        <v>5.03</v>
      </c>
      <c r="P129" s="34">
        <v>6.6529999999999996</v>
      </c>
      <c r="Q129" s="76">
        <v>6.4429999999999996</v>
      </c>
      <c r="R129" s="76">
        <v>7.09</v>
      </c>
      <c r="S129" s="76">
        <v>7.5759999999999996</v>
      </c>
      <c r="T129" s="76">
        <v>7.5049999999999999</v>
      </c>
      <c r="U129" s="76">
        <v>8.15</v>
      </c>
      <c r="W129" s="76">
        <v>96.8</v>
      </c>
      <c r="Y129" s="76">
        <f t="shared" si="19"/>
        <v>6.9405000000000001</v>
      </c>
      <c r="Z129" s="76">
        <f t="shared" si="20"/>
        <v>1.133</v>
      </c>
      <c r="AA129" s="76">
        <f t="shared" si="21"/>
        <v>0.85200000000000031</v>
      </c>
      <c r="AC129" s="76">
        <f t="shared" si="22"/>
        <v>0</v>
      </c>
      <c r="AD129" s="76">
        <f t="shared" si="39"/>
        <v>1.0317309999999975</v>
      </c>
      <c r="AE129" s="76">
        <f t="shared" si="23"/>
        <v>0</v>
      </c>
      <c r="AF129" s="76">
        <f t="shared" si="39"/>
        <v>1.0075887000000001</v>
      </c>
      <c r="AG129" s="76">
        <f t="shared" si="24"/>
        <v>0</v>
      </c>
      <c r="AH129" s="76">
        <f t="shared" si="39"/>
        <v>1.0357081000000004</v>
      </c>
      <c r="AI129" s="76">
        <f t="shared" si="25"/>
        <v>0</v>
      </c>
      <c r="AJ129" s="76">
        <f t="shared" si="39"/>
        <v>1.0274501999999999</v>
      </c>
      <c r="AK129" s="76">
        <f t="shared" si="26"/>
        <v>1.3787395608155784E-4</v>
      </c>
      <c r="AL129" s="76">
        <f t="shared" si="27"/>
        <v>1.0177364000000002</v>
      </c>
      <c r="AN129" s="76">
        <f t="shared" si="32"/>
        <v>14.170946489325146</v>
      </c>
      <c r="AO129" s="76">
        <f t="shared" si="30"/>
        <v>15.454855722482305</v>
      </c>
      <c r="AR129" s="76">
        <f t="shared" si="37"/>
        <v>14.598916233710867</v>
      </c>
      <c r="AT129" s="94">
        <f t="shared" si="33"/>
        <v>1.1202000000000001</v>
      </c>
      <c r="AU129" s="94">
        <f t="shared" si="31"/>
        <v>1.0885999999999996</v>
      </c>
      <c r="AX129" s="94">
        <f t="shared" si="34"/>
        <v>1.1096666666666666</v>
      </c>
      <c r="AY129" s="94">
        <f t="shared" si="35"/>
        <v>0.31693554370998456</v>
      </c>
      <c r="BB129" s="76">
        <f>100/AVERAGE(AA100:AA129)</f>
        <v>112.23764450596725</v>
      </c>
      <c r="BC129" s="76">
        <f>100/AVERAGE(AA40:AA129)</f>
        <v>94.59743535841919</v>
      </c>
      <c r="BF129" s="76">
        <f t="shared" si="36"/>
        <v>106.35757479011789</v>
      </c>
    </row>
    <row r="130" spans="1:58" x14ac:dyDescent="0.45">
      <c r="A130" s="6">
        <v>37018</v>
      </c>
      <c r="B130" s="76">
        <v>103.15548</v>
      </c>
      <c r="C130" s="76">
        <v>2.2370999999999999</v>
      </c>
      <c r="D130" s="76">
        <v>7.5019</v>
      </c>
      <c r="E130" s="76">
        <v>100.51224999999999</v>
      </c>
      <c r="F130" s="76">
        <v>5.5974000000000004</v>
      </c>
      <c r="G130" s="76">
        <v>7.5355999999999996</v>
      </c>
      <c r="H130" s="76">
        <v>103.59844</v>
      </c>
      <c r="I130" s="76">
        <v>2.2323</v>
      </c>
      <c r="J130" s="76">
        <v>7.7778</v>
      </c>
      <c r="K130" s="76">
        <v>102.70341000000001</v>
      </c>
      <c r="L130" s="76">
        <v>2.2267999999999999</v>
      </c>
      <c r="M130" s="76">
        <v>7.0422000000000002</v>
      </c>
      <c r="N130" s="76">
        <v>101.78769</v>
      </c>
      <c r="O130" s="3">
        <v>5.04</v>
      </c>
      <c r="P130" s="34">
        <v>6.7130000000000001</v>
      </c>
      <c r="Q130" s="76">
        <v>6.4930000000000003</v>
      </c>
      <c r="R130" s="76">
        <v>7.15</v>
      </c>
      <c r="S130" s="76">
        <v>7.6360000000000001</v>
      </c>
      <c r="T130" s="76">
        <v>7.5250000000000004</v>
      </c>
      <c r="U130" s="76">
        <v>8.1750000000000007</v>
      </c>
      <c r="W130" s="76">
        <v>96.8</v>
      </c>
      <c r="Y130" s="76">
        <f t="shared" si="19"/>
        <v>6.9980000000000002</v>
      </c>
      <c r="Z130" s="76">
        <f t="shared" si="20"/>
        <v>1.1429999999999998</v>
      </c>
      <c r="AA130" s="76">
        <f t="shared" si="21"/>
        <v>0.81200000000000028</v>
      </c>
      <c r="AC130" s="76">
        <f t="shared" si="22"/>
        <v>-1.7078094968558943E-4</v>
      </c>
      <c r="AD130" s="76">
        <f t="shared" si="39"/>
        <v>1.0315547999999974</v>
      </c>
      <c r="AE130" s="76">
        <f t="shared" si="23"/>
        <v>-2.4476257028289705E-3</v>
      </c>
      <c r="AF130" s="76">
        <f t="shared" si="39"/>
        <v>1.0051225000000001</v>
      </c>
      <c r="AG130" s="76">
        <f t="shared" si="24"/>
        <v>2.6677400707786347E-4</v>
      </c>
      <c r="AH130" s="76">
        <f t="shared" si="39"/>
        <v>1.0359844000000002</v>
      </c>
      <c r="AI130" s="76">
        <f t="shared" si="25"/>
        <v>-4.0498313202907976E-4</v>
      </c>
      <c r="AJ130" s="76">
        <f t="shared" si="39"/>
        <v>1.0270341000000001</v>
      </c>
      <c r="AK130" s="76">
        <f t="shared" si="26"/>
        <v>1.3805146401368873E-4</v>
      </c>
      <c r="AL130" s="76">
        <f t="shared" si="27"/>
        <v>1.0178769000000003</v>
      </c>
      <c r="AN130" s="76">
        <f t="shared" si="32"/>
        <v>14.176755791204743</v>
      </c>
      <c r="AO130" s="76">
        <f t="shared" si="30"/>
        <v>15.421158257494787</v>
      </c>
      <c r="AR130" s="76">
        <f t="shared" si="37"/>
        <v>14.591556613301426</v>
      </c>
      <c r="AT130" s="94">
        <f t="shared" si="33"/>
        <v>1.1218666666666663</v>
      </c>
      <c r="AU130" s="94">
        <f t="shared" si="31"/>
        <v>1.0887888888888884</v>
      </c>
      <c r="AX130" s="94">
        <f t="shared" si="34"/>
        <v>1.1108407407407404</v>
      </c>
      <c r="AY130" s="94">
        <f t="shared" si="35"/>
        <v>0.316245342025118</v>
      </c>
      <c r="BB130" s="76">
        <f>100/AVERAGE(AA101:AA130)</f>
        <v>113.43870528624362</v>
      </c>
      <c r="BC130" s="76">
        <f>100/AVERAGE(AA41:AA130)</f>
        <v>95.094196084232351</v>
      </c>
      <c r="BF130" s="76">
        <f t="shared" si="36"/>
        <v>107.32386888557319</v>
      </c>
    </row>
    <row r="131" spans="1:58" x14ac:dyDescent="0.45">
      <c r="A131" s="6">
        <v>37019</v>
      </c>
      <c r="B131" s="76">
        <v>103.28685</v>
      </c>
      <c r="C131" s="76">
        <v>2.2368000000000001</v>
      </c>
      <c r="D131" s="76">
        <v>7.4531000000000001</v>
      </c>
      <c r="E131" s="76">
        <v>100.79436</v>
      </c>
      <c r="F131" s="76">
        <v>5.6</v>
      </c>
      <c r="G131" s="76">
        <v>7.4908000000000001</v>
      </c>
      <c r="H131" s="76">
        <v>103.75894</v>
      </c>
      <c r="I131" s="76">
        <v>2.2410000000000001</v>
      </c>
      <c r="J131" s="76">
        <v>7.7251000000000003</v>
      </c>
      <c r="K131" s="76">
        <v>102.81135</v>
      </c>
      <c r="L131" s="76">
        <v>2.2267999999999999</v>
      </c>
      <c r="M131" s="76">
        <v>7.0037000000000003</v>
      </c>
      <c r="N131" s="76">
        <v>101.80163</v>
      </c>
      <c r="O131" s="3">
        <v>5</v>
      </c>
      <c r="P131" s="34">
        <v>6.6660000000000004</v>
      </c>
      <c r="Q131" s="76">
        <v>6.4630000000000001</v>
      </c>
      <c r="R131" s="76">
        <v>7.1260000000000003</v>
      </c>
      <c r="S131" s="76">
        <v>7.6059999999999999</v>
      </c>
      <c r="T131" s="76">
        <v>7.4950000000000001</v>
      </c>
      <c r="U131" s="76">
        <v>8.14</v>
      </c>
      <c r="W131" s="76">
        <v>96.8</v>
      </c>
      <c r="Y131" s="76">
        <f t="shared" si="19"/>
        <v>6.9652500000000011</v>
      </c>
      <c r="Z131" s="76">
        <f t="shared" si="20"/>
        <v>1.1429999999999998</v>
      </c>
      <c r="AA131" s="76">
        <f t="shared" si="21"/>
        <v>0.82899999999999974</v>
      </c>
      <c r="AC131" s="76">
        <f t="shared" si="22"/>
        <v>1.2735145045130736E-3</v>
      </c>
      <c r="AD131" s="76">
        <f t="shared" si="39"/>
        <v>1.0328684999999975</v>
      </c>
      <c r="AE131" s="76">
        <f t="shared" si="23"/>
        <v>2.8067225636676518E-3</v>
      </c>
      <c r="AF131" s="76">
        <f t="shared" si="39"/>
        <v>1.0079436000000002</v>
      </c>
      <c r="AG131" s="76">
        <f t="shared" si="24"/>
        <v>1.5492511277197529E-3</v>
      </c>
      <c r="AH131" s="76">
        <f t="shared" si="39"/>
        <v>1.0375894000000003</v>
      </c>
      <c r="AI131" s="76">
        <f t="shared" si="25"/>
        <v>1.0509874988571255E-3</v>
      </c>
      <c r="AJ131" s="76">
        <f t="shared" si="39"/>
        <v>1.0281135000000001</v>
      </c>
      <c r="AK131" s="76">
        <f t="shared" si="26"/>
        <v>1.3695172765992858E-4</v>
      </c>
      <c r="AL131" s="76">
        <f t="shared" si="27"/>
        <v>1.0180163000000004</v>
      </c>
      <c r="AN131" s="76">
        <f t="shared" si="32"/>
        <v>14.184766034104911</v>
      </c>
      <c r="AO131" s="76">
        <f t="shared" si="30"/>
        <v>15.386035634058532</v>
      </c>
      <c r="AR131" s="76">
        <f t="shared" si="37"/>
        <v>14.585189234089452</v>
      </c>
      <c r="AT131" s="94">
        <f t="shared" si="33"/>
        <v>1.1235333333333333</v>
      </c>
      <c r="AU131" s="94">
        <f t="shared" si="31"/>
        <v>1.0892999999999995</v>
      </c>
      <c r="AX131" s="94">
        <f t="shared" si="34"/>
        <v>1.1121222222222218</v>
      </c>
      <c r="AY131" s="94">
        <f t="shared" si="35"/>
        <v>0.31549199886119406</v>
      </c>
      <c r="BB131" s="76">
        <f>100/AVERAGE(AA102:AA131)</f>
        <v>114.59129106187926</v>
      </c>
      <c r="BC131" s="76">
        <f>100/AVERAGE(AA42:AA131)</f>
        <v>95.617529880478088</v>
      </c>
      <c r="BF131" s="76">
        <f t="shared" si="36"/>
        <v>108.26670400141221</v>
      </c>
    </row>
    <row r="132" spans="1:58" x14ac:dyDescent="0.45">
      <c r="A132" s="6">
        <v>37020</v>
      </c>
      <c r="B132" s="76">
        <v>103.44681</v>
      </c>
      <c r="C132" s="76">
        <v>2.2374999999999998</v>
      </c>
      <c r="D132" s="76">
        <v>7.3914999999999997</v>
      </c>
      <c r="E132" s="76">
        <v>101.03530000000001</v>
      </c>
      <c r="F132" s="76">
        <v>5.6025999999999998</v>
      </c>
      <c r="G132" s="76">
        <v>7.4564000000000004</v>
      </c>
      <c r="H132" s="76">
        <v>103.77869</v>
      </c>
      <c r="I132" s="76">
        <v>2.2422</v>
      </c>
      <c r="J132" s="76">
        <v>7.7281000000000004</v>
      </c>
      <c r="K132" s="76">
        <v>102.95050999999999</v>
      </c>
      <c r="L132" s="76">
        <v>2.2281</v>
      </c>
      <c r="M132" s="76">
        <v>6.9522000000000004</v>
      </c>
      <c r="N132" s="76">
        <v>101.81561000000001</v>
      </c>
      <c r="O132" s="3">
        <v>5.01</v>
      </c>
      <c r="P132" s="34">
        <v>6.61</v>
      </c>
      <c r="Q132" s="76">
        <v>6.42</v>
      </c>
      <c r="R132" s="76">
        <v>7.0860000000000003</v>
      </c>
      <c r="S132" s="76">
        <v>7.5529999999999999</v>
      </c>
      <c r="T132" s="76">
        <v>7.4749999999999996</v>
      </c>
      <c r="U132" s="76">
        <v>8.125</v>
      </c>
      <c r="W132" s="76">
        <v>96.8</v>
      </c>
      <c r="Y132" s="76">
        <f t="shared" si="19"/>
        <v>6.9172500000000001</v>
      </c>
      <c r="Z132" s="76">
        <f t="shared" si="20"/>
        <v>1.133</v>
      </c>
      <c r="AA132" s="76">
        <f t="shared" si="21"/>
        <v>0.86499999999999932</v>
      </c>
      <c r="AC132" s="76">
        <f t="shared" si="22"/>
        <v>1.5486966637088262E-3</v>
      </c>
      <c r="AD132" s="76">
        <f t="shared" si="39"/>
        <v>1.0344680999999976</v>
      </c>
      <c r="AE132" s="76">
        <f t="shared" si="23"/>
        <v>2.3904115269941517E-3</v>
      </c>
      <c r="AF132" s="76">
        <f t="shared" si="39"/>
        <v>1.0103530000000001</v>
      </c>
      <c r="AG132" s="76">
        <f t="shared" si="24"/>
        <v>1.9034504400305963E-4</v>
      </c>
      <c r="AH132" s="76">
        <f t="shared" si="39"/>
        <v>1.0377869000000004</v>
      </c>
      <c r="AI132" s="76">
        <f t="shared" si="25"/>
        <v>1.3535470548726725E-3</v>
      </c>
      <c r="AJ132" s="76">
        <f t="shared" si="39"/>
        <v>1.0295051</v>
      </c>
      <c r="AK132" s="76">
        <f t="shared" si="26"/>
        <v>1.3732589546955332E-4</v>
      </c>
      <c r="AL132" s="76">
        <f t="shared" si="27"/>
        <v>1.0181561000000006</v>
      </c>
      <c r="AN132" s="76">
        <f t="shared" si="32"/>
        <v>14.192080346097537</v>
      </c>
      <c r="AO132" s="76">
        <f t="shared" si="30"/>
        <v>15.352519433730853</v>
      </c>
      <c r="AR132" s="76">
        <f t="shared" si="37"/>
        <v>14.578893375308642</v>
      </c>
      <c r="AT132" s="94">
        <f t="shared" si="33"/>
        <v>1.1243000000000001</v>
      </c>
      <c r="AU132" s="94">
        <f t="shared" si="31"/>
        <v>1.0908111111111107</v>
      </c>
      <c r="AX132" s="94">
        <f t="shared" si="34"/>
        <v>1.113137037037037</v>
      </c>
      <c r="AY132" s="94">
        <f t="shared" si="35"/>
        <v>0.31489542074872223</v>
      </c>
      <c r="BB132" s="76">
        <f>100/AVERAGE(AA103:AA132)</f>
        <v>115.3402537485582</v>
      </c>
      <c r="BC132" s="76">
        <f>100/AVERAGE(AA43:AA132)</f>
        <v>95.945758664435061</v>
      </c>
      <c r="BF132" s="76">
        <f t="shared" si="36"/>
        <v>108.87542205385049</v>
      </c>
    </row>
    <row r="133" spans="1:58" x14ac:dyDescent="0.45">
      <c r="A133" s="6">
        <v>37021</v>
      </c>
      <c r="B133" s="76">
        <v>103.45774</v>
      </c>
      <c r="C133" s="76">
        <v>2.2515999999999998</v>
      </c>
      <c r="D133" s="76">
        <v>7.4230999999999998</v>
      </c>
      <c r="E133" s="76">
        <v>100.93933</v>
      </c>
      <c r="F133" s="76">
        <v>5.5979000000000001</v>
      </c>
      <c r="G133" s="76">
        <v>7.4775</v>
      </c>
      <c r="H133" s="76">
        <v>103.78191</v>
      </c>
      <c r="I133" s="76">
        <v>2.2416</v>
      </c>
      <c r="J133" s="76">
        <v>7.7340999999999998</v>
      </c>
      <c r="K133" s="76">
        <v>102.95869999999999</v>
      </c>
      <c r="L133" s="76">
        <v>2.2528999999999999</v>
      </c>
      <c r="M133" s="76">
        <v>6.9821999999999997</v>
      </c>
      <c r="N133" s="76">
        <v>101.82961</v>
      </c>
      <c r="O133" s="3">
        <v>5.0199999999999996</v>
      </c>
      <c r="P133" s="34">
        <v>6.62</v>
      </c>
      <c r="Q133" s="76">
        <v>6.4260000000000002</v>
      </c>
      <c r="R133" s="76">
        <v>7.11</v>
      </c>
      <c r="S133" s="76">
        <v>7.5529999999999999</v>
      </c>
      <c r="T133" s="76">
        <v>7.46</v>
      </c>
      <c r="U133" s="76">
        <v>8.11</v>
      </c>
      <c r="W133" s="76">
        <v>96.8</v>
      </c>
      <c r="Y133" s="76">
        <f t="shared" si="19"/>
        <v>6.9272499999999999</v>
      </c>
      <c r="Z133" s="76">
        <f t="shared" si="20"/>
        <v>1.1269999999999998</v>
      </c>
      <c r="AA133" s="76">
        <f t="shared" si="21"/>
        <v>0.83999999999999986</v>
      </c>
      <c r="AC133" s="76">
        <f t="shared" si="22"/>
        <v>1.0565816384278115E-4</v>
      </c>
      <c r="AD133" s="76">
        <f t="shared" si="39"/>
        <v>1.0345773999999974</v>
      </c>
      <c r="AE133" s="76">
        <f t="shared" si="23"/>
        <v>-9.4986603691982197E-4</v>
      </c>
      <c r="AF133" s="76">
        <f t="shared" si="39"/>
        <v>1.0093932999999999</v>
      </c>
      <c r="AG133" s="76">
        <f t="shared" si="24"/>
        <v>3.1027564522112527E-5</v>
      </c>
      <c r="AH133" s="76">
        <f t="shared" si="39"/>
        <v>1.0378191000000003</v>
      </c>
      <c r="AI133" s="76">
        <f t="shared" si="25"/>
        <v>7.9552787062509012E-5</v>
      </c>
      <c r="AJ133" s="76">
        <f t="shared" si="39"/>
        <v>1.029587</v>
      </c>
      <c r="AK133" s="76">
        <f t="shared" si="26"/>
        <v>1.3750347319030354E-4</v>
      </c>
      <c r="AL133" s="76">
        <f t="shared" si="27"/>
        <v>1.0182961000000004</v>
      </c>
      <c r="AN133" s="76">
        <f t="shared" si="32"/>
        <v>14.192466402292562</v>
      </c>
      <c r="AO133" s="76">
        <f t="shared" si="30"/>
        <v>15.316072686677405</v>
      </c>
      <c r="AR133" s="76">
        <f t="shared" si="37"/>
        <v>14.567001830420843</v>
      </c>
      <c r="AT133" s="94">
        <f t="shared" si="33"/>
        <v>1.1246666666666667</v>
      </c>
      <c r="AU133" s="94">
        <f t="shared" si="31"/>
        <v>1.0929333333333326</v>
      </c>
      <c r="AX133" s="94">
        <f t="shared" si="34"/>
        <v>1.1140888888888887</v>
      </c>
      <c r="AY133" s="94">
        <f t="shared" si="35"/>
        <v>0.31433585660673258</v>
      </c>
      <c r="BB133" s="76">
        <f>100/AVERAGE(AA104:AA133)</f>
        <v>116.30160883892228</v>
      </c>
      <c r="BC133" s="76">
        <f>100/AVERAGE(AA44:AA133)</f>
        <v>96.281398433822602</v>
      </c>
      <c r="BF133" s="76">
        <f t="shared" si="36"/>
        <v>109.62820537055572</v>
      </c>
    </row>
    <row r="134" spans="1:58" x14ac:dyDescent="0.45">
      <c r="A134" s="6">
        <v>37022</v>
      </c>
      <c r="B134" s="76">
        <v>103.44168999999999</v>
      </c>
      <c r="C134" s="76">
        <v>2.2490000000000001</v>
      </c>
      <c r="D134" s="76">
        <v>7.4398999999999997</v>
      </c>
      <c r="E134" s="76">
        <v>100.92007</v>
      </c>
      <c r="F134" s="76">
        <v>5.5952000000000002</v>
      </c>
      <c r="G134" s="76">
        <v>7.4871999999999996</v>
      </c>
      <c r="H134" s="76">
        <v>103.7347</v>
      </c>
      <c r="I134" s="76">
        <v>2.2477</v>
      </c>
      <c r="J134" s="76">
        <v>7.7671999999999999</v>
      </c>
      <c r="K134" s="76">
        <v>102.94499999999999</v>
      </c>
      <c r="L134" s="76">
        <v>2.2519</v>
      </c>
      <c r="M134" s="76">
        <v>6.9976000000000003</v>
      </c>
      <c r="N134" s="76">
        <v>101.84363999999999</v>
      </c>
      <c r="O134" s="3">
        <v>5.03</v>
      </c>
      <c r="P134" s="34">
        <v>6.62</v>
      </c>
      <c r="Q134" s="76">
        <v>6.44</v>
      </c>
      <c r="R134" s="76">
        <v>7.14</v>
      </c>
      <c r="S134" s="76">
        <v>7.5759999999999996</v>
      </c>
      <c r="T134" s="76">
        <v>7.5</v>
      </c>
      <c r="U134" s="76">
        <v>8.1199999999999992</v>
      </c>
      <c r="W134" s="76">
        <v>96.8</v>
      </c>
      <c r="Y134" s="76">
        <f t="shared" ref="Y134:Y197" si="40">AVERAGE(P134:S134)</f>
        <v>6.944</v>
      </c>
      <c r="Z134" s="76">
        <f t="shared" ref="Z134:Z197" si="41">S134-Q134</f>
        <v>1.1359999999999992</v>
      </c>
      <c r="AA134" s="76">
        <f t="shared" ref="AA134:AA197" si="42">T134-P134</f>
        <v>0.87999999999999989</v>
      </c>
      <c r="AC134" s="76">
        <f t="shared" ref="AC134:AC197" si="43">B134/B133-1</f>
        <v>-1.5513580714221487E-4</v>
      </c>
      <c r="AD134" s="76">
        <f t="shared" si="39"/>
        <v>1.0344168999999974</v>
      </c>
      <c r="AE134" s="76">
        <f t="shared" ref="AE134:AE197" si="44">E134/E133-1</f>
        <v>-1.9080768616164256E-4</v>
      </c>
      <c r="AF134" s="76">
        <f t="shared" si="39"/>
        <v>1.0092006999999998</v>
      </c>
      <c r="AG134" s="76">
        <f t="shared" ref="AG134:AG197" si="45">H134/H133-1</f>
        <v>-4.5489623384264988E-4</v>
      </c>
      <c r="AH134" s="76">
        <f t="shared" si="39"/>
        <v>1.0373470000000005</v>
      </c>
      <c r="AI134" s="76">
        <f t="shared" ref="AI134:AI197" si="46">K134/K133-1</f>
        <v>-1.3306306315052918E-4</v>
      </c>
      <c r="AJ134" s="76">
        <f t="shared" si="39"/>
        <v>1.02945</v>
      </c>
      <c r="AK134" s="76">
        <f t="shared" ref="AK134:AK197" si="47">N134/N133-1</f>
        <v>1.377791783745419E-4</v>
      </c>
      <c r="AL134" s="76">
        <f t="shared" ref="AL134:AL197" si="48">AL133*(1+AK134)</f>
        <v>1.0184364000000004</v>
      </c>
      <c r="AN134" s="76">
        <f t="shared" si="32"/>
        <v>14.187080298874497</v>
      </c>
      <c r="AO134" s="76">
        <f t="shared" si="30"/>
        <v>15.279364072867292</v>
      </c>
      <c r="AR134" s="76">
        <f t="shared" si="37"/>
        <v>14.551174890205427</v>
      </c>
      <c r="AT134" s="94">
        <f t="shared" si="33"/>
        <v>1.1244000000000001</v>
      </c>
      <c r="AU134" s="94">
        <f t="shared" si="31"/>
        <v>1.0951555555555552</v>
      </c>
      <c r="AX134" s="94">
        <f t="shared" si="34"/>
        <v>1.1146518518518518</v>
      </c>
      <c r="AY134" s="94">
        <f t="shared" si="35"/>
        <v>0.31400490816477744</v>
      </c>
      <c r="BB134" s="76">
        <f>100/AVERAGE(AA105:AA134)</f>
        <v>116.89981685695358</v>
      </c>
      <c r="BC134" s="76">
        <f>100/AVERAGE(AA45:AA134)</f>
        <v>96.495084111548323</v>
      </c>
      <c r="BF134" s="76">
        <f t="shared" si="36"/>
        <v>110.09823927515183</v>
      </c>
    </row>
    <row r="135" spans="1:58" x14ac:dyDescent="0.45">
      <c r="A135" s="6">
        <v>37023</v>
      </c>
      <c r="B135" s="76">
        <v>103.46465999999999</v>
      </c>
      <c r="C135" s="76">
        <v>2.2469000000000001</v>
      </c>
      <c r="D135" s="76">
        <v>7.44</v>
      </c>
      <c r="E135" s="76">
        <v>100.93615</v>
      </c>
      <c r="F135" s="76">
        <v>5.5926</v>
      </c>
      <c r="G135" s="76">
        <v>7.4884000000000004</v>
      </c>
      <c r="H135" s="76">
        <v>103.75928</v>
      </c>
      <c r="I135" s="76">
        <v>2.2450999999999999</v>
      </c>
      <c r="J135" s="76">
        <v>7.7659000000000002</v>
      </c>
      <c r="K135" s="76">
        <v>102.96689000000001</v>
      </c>
      <c r="L135" s="76">
        <v>2.2494000000000001</v>
      </c>
      <c r="M135" s="76">
        <v>6.9965000000000002</v>
      </c>
      <c r="N135" s="76">
        <v>101.85787000000001</v>
      </c>
      <c r="O135" s="3">
        <v>5.0999999999999996</v>
      </c>
      <c r="P135" s="34">
        <v>6.62</v>
      </c>
      <c r="Q135" s="76">
        <v>6.44</v>
      </c>
      <c r="R135" s="76">
        <v>7.14</v>
      </c>
      <c r="S135" s="76">
        <v>7.5759999999999996</v>
      </c>
      <c r="T135" s="76">
        <v>7.5</v>
      </c>
      <c r="U135" s="76">
        <v>8.1199999999999992</v>
      </c>
      <c r="W135" s="76">
        <v>96.8</v>
      </c>
      <c r="Y135" s="76">
        <f t="shared" si="40"/>
        <v>6.944</v>
      </c>
      <c r="Z135" s="76">
        <f t="shared" si="41"/>
        <v>1.1359999999999992</v>
      </c>
      <c r="AA135" s="76">
        <f t="shared" si="42"/>
        <v>0.87999999999999989</v>
      </c>
      <c r="AC135" s="76">
        <f t="shared" si="43"/>
        <v>2.2205747025205724E-4</v>
      </c>
      <c r="AD135" s="76">
        <f t="shared" ref="AD135:AJ150" si="49">AD134*(1+AC135)</f>
        <v>1.0346465999999974</v>
      </c>
      <c r="AE135" s="76">
        <f t="shared" si="44"/>
        <v>1.5933401552348236E-4</v>
      </c>
      <c r="AF135" s="76">
        <f t="shared" si="49"/>
        <v>1.0093615</v>
      </c>
      <c r="AG135" s="76">
        <f t="shared" si="45"/>
        <v>2.3695060572781479E-4</v>
      </c>
      <c r="AH135" s="76">
        <f t="shared" si="49"/>
        <v>1.0375928000000003</v>
      </c>
      <c r="AI135" s="76">
        <f t="shared" si="46"/>
        <v>2.1263781630986855E-4</v>
      </c>
      <c r="AJ135" s="76">
        <f t="shared" si="49"/>
        <v>1.0296689000000001</v>
      </c>
      <c r="AK135" s="76">
        <f t="shared" si="47"/>
        <v>1.3972399258332935E-4</v>
      </c>
      <c r="AL135" s="76">
        <f t="shared" si="48"/>
        <v>1.0185787000000006</v>
      </c>
      <c r="AN135" s="76">
        <f t="shared" si="32"/>
        <v>14.182268146507564</v>
      </c>
      <c r="AO135" s="76">
        <f t="shared" si="30"/>
        <v>15.242831000192234</v>
      </c>
      <c r="AR135" s="76">
        <f t="shared" si="37"/>
        <v>14.535789097735789</v>
      </c>
      <c r="AT135" s="94">
        <f t="shared" si="33"/>
        <v>1.1230333333333329</v>
      </c>
      <c r="AU135" s="94">
        <f t="shared" si="31"/>
        <v>1.0973777777777773</v>
      </c>
      <c r="AX135" s="94">
        <f t="shared" si="34"/>
        <v>1.114481481481481</v>
      </c>
      <c r="AY135" s="94">
        <f t="shared" si="35"/>
        <v>0.31410506361431667</v>
      </c>
      <c r="BB135" s="76">
        <f>100/AVERAGE(AA106:AA135)</f>
        <v>117.20581340834505</v>
      </c>
      <c r="BC135" s="76">
        <f>100/AVERAGE(AA46:AA135)</f>
        <v>96.709720401452813</v>
      </c>
      <c r="BF135" s="76">
        <f t="shared" si="36"/>
        <v>110.37378240604762</v>
      </c>
    </row>
    <row r="136" spans="1:58" x14ac:dyDescent="0.45">
      <c r="A136" s="6">
        <v>37024</v>
      </c>
      <c r="B136" s="76">
        <v>103.46465999999999</v>
      </c>
      <c r="C136" s="76">
        <v>2.2469000000000001</v>
      </c>
      <c r="D136" s="76">
        <v>7.44</v>
      </c>
      <c r="E136" s="76">
        <v>100.93615</v>
      </c>
      <c r="F136" s="76">
        <v>5.5926</v>
      </c>
      <c r="G136" s="76">
        <v>7.4884000000000004</v>
      </c>
      <c r="H136" s="76">
        <v>103.75928</v>
      </c>
      <c r="I136" s="76">
        <v>2.2450999999999999</v>
      </c>
      <c r="J136" s="76">
        <v>7.7659000000000002</v>
      </c>
      <c r="K136" s="76">
        <v>102.96689000000001</v>
      </c>
      <c r="L136" s="76">
        <v>2.2494000000000001</v>
      </c>
      <c r="M136" s="76">
        <v>6.9965000000000002</v>
      </c>
      <c r="N136" s="76">
        <v>101.87211000000001</v>
      </c>
      <c r="O136" s="3">
        <v>5.0999999999999996</v>
      </c>
      <c r="P136" s="34">
        <v>6.62</v>
      </c>
      <c r="Q136" s="76">
        <v>6.44</v>
      </c>
      <c r="R136" s="76">
        <v>7.14</v>
      </c>
      <c r="S136" s="76">
        <v>7.5759999999999996</v>
      </c>
      <c r="T136" s="76">
        <v>7.5</v>
      </c>
      <c r="U136" s="76">
        <v>8.1199999999999992</v>
      </c>
      <c r="W136" s="76">
        <v>96.8</v>
      </c>
      <c r="Y136" s="76">
        <f t="shared" si="40"/>
        <v>6.944</v>
      </c>
      <c r="Z136" s="76">
        <f t="shared" si="41"/>
        <v>1.1359999999999992</v>
      </c>
      <c r="AA136" s="76">
        <f t="shared" si="42"/>
        <v>0.87999999999999989</v>
      </c>
      <c r="AC136" s="76">
        <f t="shared" si="43"/>
        <v>0</v>
      </c>
      <c r="AD136" s="76">
        <f t="shared" si="49"/>
        <v>1.0346465999999974</v>
      </c>
      <c r="AE136" s="76">
        <f t="shared" si="44"/>
        <v>0</v>
      </c>
      <c r="AF136" s="76">
        <f t="shared" si="49"/>
        <v>1.0093615</v>
      </c>
      <c r="AG136" s="76">
        <f t="shared" si="45"/>
        <v>0</v>
      </c>
      <c r="AH136" s="76">
        <f t="shared" si="49"/>
        <v>1.0375928000000003</v>
      </c>
      <c r="AI136" s="76">
        <f t="shared" si="46"/>
        <v>0</v>
      </c>
      <c r="AJ136" s="76">
        <f t="shared" si="49"/>
        <v>1.0296689000000001</v>
      </c>
      <c r="AK136" s="76">
        <f t="shared" si="47"/>
        <v>1.3980264853374891E-4</v>
      </c>
      <c r="AL136" s="76">
        <f t="shared" si="48"/>
        <v>1.0187211000000007</v>
      </c>
      <c r="AN136" s="76">
        <f t="shared" si="32"/>
        <v>14.178514587919201</v>
      </c>
      <c r="AO136" s="76">
        <f t="shared" si="30"/>
        <v>15.201091438365278</v>
      </c>
      <c r="AR136" s="76">
        <f t="shared" si="37"/>
        <v>14.519373538067892</v>
      </c>
      <c r="AT136" s="94">
        <f t="shared" si="33"/>
        <v>1.1210999999999998</v>
      </c>
      <c r="AU136" s="94">
        <f t="shared" si="31"/>
        <v>1.0991444444444438</v>
      </c>
      <c r="AX136" s="94">
        <f t="shared" si="34"/>
        <v>1.113781481481481</v>
      </c>
      <c r="AY136" s="94">
        <f t="shared" si="35"/>
        <v>0.3145165718743792</v>
      </c>
      <c r="BB136" s="76">
        <f>100/AVERAGE(AA107:AA136)</f>
        <v>117.3984503404555</v>
      </c>
      <c r="BC136" s="76">
        <f>100/AVERAGE(AA47:AA136)</f>
        <v>97.100995824657204</v>
      </c>
      <c r="BF136" s="76">
        <f t="shared" si="36"/>
        <v>110.63263216852273</v>
      </c>
    </row>
    <row r="137" spans="1:58" x14ac:dyDescent="0.45">
      <c r="A137" s="6">
        <v>37025</v>
      </c>
      <c r="B137" s="76">
        <v>103.37194</v>
      </c>
      <c r="C137" s="76">
        <v>2.2422</v>
      </c>
      <c r="D137" s="76">
        <v>7.4970999999999997</v>
      </c>
      <c r="E137" s="76">
        <v>100.48985</v>
      </c>
      <c r="F137" s="76">
        <v>5.5788000000000002</v>
      </c>
      <c r="G137" s="76">
        <v>7.5776000000000003</v>
      </c>
      <c r="H137" s="76">
        <v>103.69405</v>
      </c>
      <c r="I137" s="76">
        <v>2.2391999999999999</v>
      </c>
      <c r="J137" s="76">
        <v>7.8118999999999996</v>
      </c>
      <c r="K137" s="76">
        <v>102.84592000000001</v>
      </c>
      <c r="L137" s="76">
        <v>2.2444000000000002</v>
      </c>
      <c r="M137" s="76">
        <v>7.0655000000000001</v>
      </c>
      <c r="N137" s="76">
        <v>101.88609</v>
      </c>
      <c r="O137" s="3">
        <v>5.01</v>
      </c>
      <c r="P137" s="34">
        <v>6.7</v>
      </c>
      <c r="Q137" s="76">
        <v>6.5330000000000004</v>
      </c>
      <c r="R137" s="76">
        <v>7.25</v>
      </c>
      <c r="S137" s="76">
        <v>7.6529999999999996</v>
      </c>
      <c r="T137" s="76">
        <v>7.56</v>
      </c>
      <c r="U137" s="76">
        <v>8.1850000000000005</v>
      </c>
      <c r="W137" s="76">
        <v>96.8</v>
      </c>
      <c r="Y137" s="76">
        <f t="shared" si="40"/>
        <v>7.0339999999999998</v>
      </c>
      <c r="Z137" s="76">
        <f t="shared" si="41"/>
        <v>1.1199999999999992</v>
      </c>
      <c r="AA137" s="76">
        <f t="shared" si="42"/>
        <v>0.85999999999999943</v>
      </c>
      <c r="AC137" s="76">
        <f t="shared" si="43"/>
        <v>-8.9615140087451195E-4</v>
      </c>
      <c r="AD137" s="76">
        <f t="shared" si="49"/>
        <v>1.0337193999999974</v>
      </c>
      <c r="AE137" s="76">
        <f t="shared" si="44"/>
        <v>-4.4216071249001399E-3</v>
      </c>
      <c r="AF137" s="76">
        <f t="shared" si="49"/>
        <v>1.0048985000000001</v>
      </c>
      <c r="AG137" s="76">
        <f t="shared" si="45"/>
        <v>-6.2866665998451143E-4</v>
      </c>
      <c r="AH137" s="76">
        <f t="shared" si="49"/>
        <v>1.0369405000000003</v>
      </c>
      <c r="AI137" s="76">
        <f t="shared" si="46"/>
        <v>-1.1748436803326046E-3</v>
      </c>
      <c r="AJ137" s="76">
        <f t="shared" si="49"/>
        <v>1.0284592000000001</v>
      </c>
      <c r="AK137" s="76">
        <f t="shared" si="47"/>
        <v>1.3723088684414186E-4</v>
      </c>
      <c r="AL137" s="76">
        <f t="shared" si="48"/>
        <v>1.0188609000000006</v>
      </c>
      <c r="AN137" s="76">
        <f t="shared" si="32"/>
        <v>14.169172839112591</v>
      </c>
      <c r="AO137" s="76">
        <f t="shared" si="30"/>
        <v>15.158373422318604</v>
      </c>
      <c r="AR137" s="76">
        <f t="shared" si="37"/>
        <v>14.49890636684793</v>
      </c>
      <c r="AT137" s="94">
        <f t="shared" si="33"/>
        <v>1.1177666666666666</v>
      </c>
      <c r="AU137" s="94">
        <f t="shared" si="31"/>
        <v>1.1009888888888884</v>
      </c>
      <c r="AX137" s="94">
        <f t="shared" si="34"/>
        <v>1.1121740740740738</v>
      </c>
      <c r="AY137" s="94">
        <f t="shared" si="35"/>
        <v>0.31546151676785594</v>
      </c>
      <c r="BB137" s="76">
        <f>100/AVERAGE(AA108:AA137)</f>
        <v>117.68397928761965</v>
      </c>
      <c r="BC137" s="76">
        <f>100/AVERAGE(AA48:AA137)</f>
        <v>97.404705729561286</v>
      </c>
      <c r="BF137" s="76">
        <f t="shared" si="36"/>
        <v>110.92422143493353</v>
      </c>
    </row>
    <row r="138" spans="1:58" x14ac:dyDescent="0.45">
      <c r="A138" s="6">
        <v>37026</v>
      </c>
      <c r="B138" s="76">
        <v>103.21966999999999</v>
      </c>
      <c r="C138" s="76">
        <v>2.2452000000000001</v>
      </c>
      <c r="D138" s="76">
        <v>7.5674000000000001</v>
      </c>
      <c r="E138" s="76">
        <v>99.860810000000001</v>
      </c>
      <c r="F138" s="76">
        <v>5.5656999999999996</v>
      </c>
      <c r="G138" s="76">
        <v>7.7008999999999999</v>
      </c>
      <c r="H138" s="76">
        <v>103.53583999999999</v>
      </c>
      <c r="I138" s="76">
        <v>2.2473999999999998</v>
      </c>
      <c r="J138" s="76">
        <v>7.8977000000000004</v>
      </c>
      <c r="K138" s="76">
        <v>102.65885</v>
      </c>
      <c r="L138" s="76">
        <v>2.2435</v>
      </c>
      <c r="M138" s="76">
        <v>7.1551</v>
      </c>
      <c r="N138" s="76">
        <v>101.90013</v>
      </c>
      <c r="O138" s="3">
        <v>5.03</v>
      </c>
      <c r="P138" s="34">
        <v>6.7960000000000003</v>
      </c>
      <c r="Q138" s="76">
        <v>6.65</v>
      </c>
      <c r="R138" s="76">
        <v>7.3760000000000003</v>
      </c>
      <c r="S138" s="76">
        <v>7.72</v>
      </c>
      <c r="T138" s="76">
        <v>7.6150000000000002</v>
      </c>
      <c r="U138" s="76">
        <v>8.2249999999999996</v>
      </c>
      <c r="W138" s="76">
        <v>96.8</v>
      </c>
      <c r="Y138" s="76">
        <f t="shared" si="40"/>
        <v>7.1355000000000004</v>
      </c>
      <c r="Z138" s="76">
        <f t="shared" si="41"/>
        <v>1.0699999999999994</v>
      </c>
      <c r="AA138" s="76">
        <f t="shared" si="42"/>
        <v>0.81899999999999995</v>
      </c>
      <c r="AC138" s="76">
        <f t="shared" si="43"/>
        <v>-1.4730303020336066E-3</v>
      </c>
      <c r="AD138" s="76">
        <f t="shared" si="49"/>
        <v>1.0321966999999974</v>
      </c>
      <c r="AE138" s="76">
        <f t="shared" si="44"/>
        <v>-6.2597366798736731E-3</v>
      </c>
      <c r="AF138" s="76">
        <f t="shared" si="49"/>
        <v>0.99860810000000011</v>
      </c>
      <c r="AG138" s="76">
        <f t="shared" si="45"/>
        <v>-1.5257384584748124E-3</v>
      </c>
      <c r="AH138" s="76">
        <f t="shared" si="49"/>
        <v>1.0353584000000002</v>
      </c>
      <c r="AI138" s="76">
        <f t="shared" si="46"/>
        <v>-1.8189345770839305E-3</v>
      </c>
      <c r="AJ138" s="76">
        <f t="shared" si="49"/>
        <v>1.0265885000000001</v>
      </c>
      <c r="AK138" s="76">
        <f t="shared" si="47"/>
        <v>1.3780095006099558E-4</v>
      </c>
      <c r="AL138" s="76">
        <f t="shared" si="48"/>
        <v>1.0190013000000007</v>
      </c>
      <c r="AN138" s="76">
        <f t="shared" si="32"/>
        <v>14.153063017692517</v>
      </c>
      <c r="AO138" s="76">
        <f t="shared" si="30"/>
        <v>15.115133229402804</v>
      </c>
      <c r="AR138" s="76">
        <f t="shared" si="37"/>
        <v>14.473753088262615</v>
      </c>
      <c r="AT138" s="94">
        <f t="shared" si="33"/>
        <v>1.1127666666666665</v>
      </c>
      <c r="AU138" s="94">
        <f t="shared" si="31"/>
        <v>1.1037666666666661</v>
      </c>
      <c r="AX138" s="94">
        <f t="shared" si="34"/>
        <v>1.1097666666666663</v>
      </c>
      <c r="AY138" s="94">
        <f t="shared" si="35"/>
        <v>0.31687675681569005</v>
      </c>
      <c r="BB138" s="76">
        <f>100/AVERAGE(AA109:AA138)</f>
        <v>118.16140848398913</v>
      </c>
      <c r="BC138" s="76">
        <f>100/AVERAGE(AA49:AA138)</f>
        <v>97.685928884643772</v>
      </c>
      <c r="BF138" s="76">
        <f t="shared" si="36"/>
        <v>111.33624861754068</v>
      </c>
    </row>
    <row r="139" spans="1:58" x14ac:dyDescent="0.45">
      <c r="A139" s="6">
        <v>37027</v>
      </c>
      <c r="B139" s="76">
        <v>103.29262</v>
      </c>
      <c r="C139" s="76">
        <v>2.2441</v>
      </c>
      <c r="D139" s="76">
        <v>7.5446</v>
      </c>
      <c r="E139" s="76">
        <v>99.946179999999998</v>
      </c>
      <c r="F139" s="76">
        <v>5.5631000000000004</v>
      </c>
      <c r="G139" s="76">
        <v>7.6844000000000001</v>
      </c>
      <c r="H139" s="76">
        <v>103.61407</v>
      </c>
      <c r="I139" s="76">
        <v>2.2562000000000002</v>
      </c>
      <c r="J139" s="76">
        <v>7.8789999999999996</v>
      </c>
      <c r="K139" s="76">
        <v>102.74527999999999</v>
      </c>
      <c r="L139" s="76">
        <v>2.2423999999999999</v>
      </c>
      <c r="M139" s="76">
        <v>7.1261999999999999</v>
      </c>
      <c r="N139" s="76">
        <v>101.91406000000001</v>
      </c>
      <c r="O139" s="3">
        <v>4.99</v>
      </c>
      <c r="P139" s="34">
        <v>6.79</v>
      </c>
      <c r="Q139" s="76">
        <v>6.6159999999999997</v>
      </c>
      <c r="R139" s="76">
        <v>7.3730000000000002</v>
      </c>
      <c r="S139" s="76">
        <v>7.7430000000000003</v>
      </c>
      <c r="T139" s="76">
        <v>7.6349999999999998</v>
      </c>
      <c r="U139" s="76">
        <v>8.2200000000000006</v>
      </c>
      <c r="W139" s="76">
        <v>96.8</v>
      </c>
      <c r="Y139" s="76">
        <f t="shared" si="40"/>
        <v>7.1304999999999996</v>
      </c>
      <c r="Z139" s="76">
        <f t="shared" si="41"/>
        <v>1.1270000000000007</v>
      </c>
      <c r="AA139" s="76">
        <f t="shared" si="42"/>
        <v>0.84499999999999975</v>
      </c>
      <c r="AC139" s="76">
        <f t="shared" si="43"/>
        <v>7.067451387898771E-4</v>
      </c>
      <c r="AD139" s="76">
        <f t="shared" si="49"/>
        <v>1.0329261999999975</v>
      </c>
      <c r="AE139" s="76">
        <f t="shared" si="44"/>
        <v>8.5488992128146535E-4</v>
      </c>
      <c r="AF139" s="76">
        <f t="shared" si="49"/>
        <v>0.99946180000000018</v>
      </c>
      <c r="AG139" s="76">
        <f t="shared" si="45"/>
        <v>7.5558376693529716E-4</v>
      </c>
      <c r="AH139" s="76">
        <f t="shared" si="49"/>
        <v>1.0361407000000002</v>
      </c>
      <c r="AI139" s="76">
        <f t="shared" si="46"/>
        <v>8.4191474967809654E-4</v>
      </c>
      <c r="AJ139" s="76">
        <f t="shared" si="49"/>
        <v>1.0274528000000001</v>
      </c>
      <c r="AK139" s="76">
        <f t="shared" si="47"/>
        <v>1.3670247525698898E-4</v>
      </c>
      <c r="AL139" s="76">
        <f t="shared" si="48"/>
        <v>1.0191406000000007</v>
      </c>
      <c r="AN139" s="76">
        <f t="shared" si="32"/>
        <v>14.138172358459229</v>
      </c>
      <c r="AO139" s="76">
        <f t="shared" si="30"/>
        <v>15.071962340190106</v>
      </c>
      <c r="AR139" s="76">
        <f t="shared" si="37"/>
        <v>14.449435685702857</v>
      </c>
      <c r="AT139" s="94">
        <f t="shared" si="33"/>
        <v>1.1095666666666666</v>
      </c>
      <c r="AU139" s="94">
        <f t="shared" si="31"/>
        <v>1.1068444444444439</v>
      </c>
      <c r="AX139" s="94">
        <f t="shared" si="34"/>
        <v>1.108659259259259</v>
      </c>
      <c r="AY139" s="94">
        <f t="shared" si="35"/>
        <v>0.31752776723769371</v>
      </c>
      <c r="BB139" s="76">
        <f>100/AVERAGE(AA110:AA139)</f>
        <v>118.58176212498519</v>
      </c>
      <c r="BC139" s="76">
        <f>100/AVERAGE(AA50:AA139)</f>
        <v>97.989047002079573</v>
      </c>
      <c r="BF139" s="76">
        <f t="shared" si="36"/>
        <v>111.71752375068331</v>
      </c>
    </row>
    <row r="140" spans="1:58" x14ac:dyDescent="0.45">
      <c r="A140" s="6">
        <v>37028</v>
      </c>
      <c r="B140" s="76">
        <v>103.31971</v>
      </c>
      <c r="C140" s="76">
        <v>2.2441</v>
      </c>
      <c r="D140" s="76">
        <v>7.5460000000000003</v>
      </c>
      <c r="E140" s="76">
        <v>100.03368</v>
      </c>
      <c r="F140" s="76">
        <v>5.5625</v>
      </c>
      <c r="G140" s="76">
        <v>7.6757999999999997</v>
      </c>
      <c r="H140" s="76">
        <v>103.64361</v>
      </c>
      <c r="I140" s="76">
        <v>2.2597</v>
      </c>
      <c r="J140" s="76">
        <v>7.8795999999999999</v>
      </c>
      <c r="K140" s="76">
        <v>102.77348000000001</v>
      </c>
      <c r="L140" s="76">
        <v>2.2397999999999998</v>
      </c>
      <c r="M140" s="76">
        <v>7.1219000000000001</v>
      </c>
      <c r="N140" s="76">
        <v>101.92802</v>
      </c>
      <c r="O140" s="3">
        <v>5</v>
      </c>
      <c r="P140" s="34">
        <v>6.77</v>
      </c>
      <c r="Q140" s="76">
        <v>6.61</v>
      </c>
      <c r="R140" s="76">
        <v>7.3760000000000003</v>
      </c>
      <c r="S140" s="76">
        <v>7.7229999999999999</v>
      </c>
      <c r="T140" s="76">
        <v>7.6</v>
      </c>
      <c r="U140" s="76">
        <v>8.17</v>
      </c>
      <c r="W140" s="76">
        <v>96.8</v>
      </c>
      <c r="Y140" s="76">
        <f t="shared" si="40"/>
        <v>7.1197499999999998</v>
      </c>
      <c r="Z140" s="76">
        <f t="shared" si="41"/>
        <v>1.1129999999999995</v>
      </c>
      <c r="AA140" s="76">
        <f t="shared" si="42"/>
        <v>0.83000000000000007</v>
      </c>
      <c r="AC140" s="76">
        <f t="shared" si="43"/>
        <v>2.6226462258382988E-4</v>
      </c>
      <c r="AD140" s="76">
        <f t="shared" si="49"/>
        <v>1.0331970999999973</v>
      </c>
      <c r="AE140" s="76">
        <f t="shared" si="44"/>
        <v>8.7547117858832735E-4</v>
      </c>
      <c r="AF140" s="76">
        <f t="shared" si="49"/>
        <v>1.0003368000000001</v>
      </c>
      <c r="AG140" s="76">
        <f t="shared" si="45"/>
        <v>2.8509641595975133E-4</v>
      </c>
      <c r="AH140" s="76">
        <f t="shared" si="49"/>
        <v>1.0364361000000002</v>
      </c>
      <c r="AI140" s="76">
        <f t="shared" si="46"/>
        <v>2.7446516277929156E-4</v>
      </c>
      <c r="AJ140" s="76">
        <f t="shared" si="49"/>
        <v>1.0277348000000002</v>
      </c>
      <c r="AK140" s="76">
        <f t="shared" si="47"/>
        <v>1.3697815590907325E-4</v>
      </c>
      <c r="AL140" s="76">
        <f t="shared" si="48"/>
        <v>1.0192802000000007</v>
      </c>
      <c r="AN140" s="76">
        <f t="shared" si="32"/>
        <v>14.123030425715219</v>
      </c>
      <c r="AO140" s="76">
        <f t="shared" si="30"/>
        <v>15.033110425712643</v>
      </c>
      <c r="AR140" s="76">
        <f t="shared" si="37"/>
        <v>14.426390425714361</v>
      </c>
      <c r="AT140" s="94">
        <f t="shared" si="33"/>
        <v>1.1061333333333332</v>
      </c>
      <c r="AU140" s="94">
        <f t="shared" si="31"/>
        <v>1.1108444444444439</v>
      </c>
      <c r="AX140" s="94">
        <f t="shared" si="34"/>
        <v>1.1077037037037034</v>
      </c>
      <c r="AY140" s="94">
        <f t="shared" si="35"/>
        <v>0.31808950867206476</v>
      </c>
      <c r="BB140" s="76">
        <f>100/AVERAGE(AA111:AA140)</f>
        <v>119.08542394410924</v>
      </c>
      <c r="BC140" s="76">
        <f>100/AVERAGE(AA51:AA140)</f>
        <v>98.269367254463091</v>
      </c>
      <c r="BF140" s="76">
        <f t="shared" si="36"/>
        <v>112.14673838089385</v>
      </c>
    </row>
    <row r="141" spans="1:58" x14ac:dyDescent="0.45">
      <c r="A141" s="6">
        <v>37029</v>
      </c>
      <c r="B141" s="76">
        <v>103.45688</v>
      </c>
      <c r="C141" s="76">
        <v>2.2492000000000001</v>
      </c>
      <c r="D141" s="76">
        <v>7.4870999999999999</v>
      </c>
      <c r="E141" s="76">
        <v>100.29955</v>
      </c>
      <c r="F141" s="76">
        <v>5.5640999999999998</v>
      </c>
      <c r="G141" s="76">
        <v>7.6300999999999997</v>
      </c>
      <c r="H141" s="76">
        <v>103.77818000000001</v>
      </c>
      <c r="I141" s="76">
        <v>2.2622</v>
      </c>
      <c r="J141" s="76">
        <v>7.8346999999999998</v>
      </c>
      <c r="K141" s="76">
        <v>102.90928</v>
      </c>
      <c r="L141" s="76">
        <v>2.2440000000000002</v>
      </c>
      <c r="M141" s="76">
        <v>7.0609999999999999</v>
      </c>
      <c r="N141" s="76">
        <v>101.94207</v>
      </c>
      <c r="O141" s="3">
        <v>5.03</v>
      </c>
      <c r="P141" s="34">
        <v>6.6859999999999999</v>
      </c>
      <c r="Q141" s="76">
        <v>6.5830000000000002</v>
      </c>
      <c r="R141" s="76">
        <v>7.3259999999999996</v>
      </c>
      <c r="S141" s="76">
        <v>7.6929999999999996</v>
      </c>
      <c r="T141" s="76">
        <v>7.5049999999999999</v>
      </c>
      <c r="U141" s="76">
        <v>8.1050000000000004</v>
      </c>
      <c r="W141" s="76">
        <v>96.8</v>
      </c>
      <c r="Y141" s="76">
        <f t="shared" si="40"/>
        <v>7.0719999999999992</v>
      </c>
      <c r="Z141" s="76">
        <f t="shared" si="41"/>
        <v>1.1099999999999994</v>
      </c>
      <c r="AA141" s="76">
        <f t="shared" si="42"/>
        <v>0.81899999999999995</v>
      </c>
      <c r="AC141" s="76">
        <f t="shared" si="43"/>
        <v>1.3276266454871344E-3</v>
      </c>
      <c r="AD141" s="76">
        <f t="shared" si="49"/>
        <v>1.0345687999999973</v>
      </c>
      <c r="AE141" s="76">
        <f t="shared" si="44"/>
        <v>2.65780485132594E-3</v>
      </c>
      <c r="AF141" s="76">
        <f t="shared" si="49"/>
        <v>1.0029954999999999</v>
      </c>
      <c r="AG141" s="76">
        <f t="shared" si="45"/>
        <v>1.2983916712281385E-3</v>
      </c>
      <c r="AH141" s="76">
        <f t="shared" si="49"/>
        <v>1.0377818000000003</v>
      </c>
      <c r="AI141" s="76">
        <f t="shared" si="46"/>
        <v>1.3213525512612012E-3</v>
      </c>
      <c r="AJ141" s="76">
        <f t="shared" si="49"/>
        <v>1.0290928000000001</v>
      </c>
      <c r="AK141" s="76">
        <f t="shared" si="47"/>
        <v>1.3784237150882284E-4</v>
      </c>
      <c r="AL141" s="76">
        <f t="shared" si="48"/>
        <v>1.0194207000000006</v>
      </c>
      <c r="AN141" s="76">
        <f t="shared" si="32"/>
        <v>14.114126829543695</v>
      </c>
      <c r="AO141" s="76">
        <f t="shared" si="30"/>
        <v>14.995651261134284</v>
      </c>
      <c r="AR141" s="76">
        <f t="shared" si="37"/>
        <v>14.407968306740559</v>
      </c>
      <c r="AT141" s="94">
        <f t="shared" si="33"/>
        <v>1.1035999999999999</v>
      </c>
      <c r="AU141" s="94">
        <f t="shared" si="31"/>
        <v>1.1148111111111105</v>
      </c>
      <c r="AX141" s="94">
        <f t="shared" si="34"/>
        <v>1.1073370370370368</v>
      </c>
      <c r="AY141" s="94">
        <f t="shared" si="35"/>
        <v>0.31830506061781172</v>
      </c>
      <c r="BB141" s="76">
        <f>100/AVERAGE(AA112:AA141)</f>
        <v>119.84659635666347</v>
      </c>
      <c r="BC141" s="76">
        <f>100/AVERAGE(AA52:AA141)</f>
        <v>98.525403133107844</v>
      </c>
      <c r="BF141" s="76">
        <f t="shared" si="36"/>
        <v>112.73953194881159</v>
      </c>
    </row>
    <row r="142" spans="1:58" x14ac:dyDescent="0.45">
      <c r="A142" s="6">
        <v>37030</v>
      </c>
      <c r="B142" s="76">
        <v>103.47951999999999</v>
      </c>
      <c r="C142" s="76">
        <v>2.2467999999999999</v>
      </c>
      <c r="D142" s="76">
        <v>7.4863</v>
      </c>
      <c r="E142" s="76">
        <v>100.32089999999999</v>
      </c>
      <c r="F142" s="76">
        <v>5.5613999999999999</v>
      </c>
      <c r="G142" s="76">
        <v>7.6299000000000001</v>
      </c>
      <c r="H142" s="76">
        <v>103.80352999999999</v>
      </c>
      <c r="I142" s="76">
        <v>2.2595999999999998</v>
      </c>
      <c r="J142" s="76">
        <v>7.8331</v>
      </c>
      <c r="K142" s="76">
        <v>102.93028</v>
      </c>
      <c r="L142" s="76">
        <v>2.2416</v>
      </c>
      <c r="M142" s="76">
        <v>7.0603999999999996</v>
      </c>
      <c r="N142" s="76">
        <v>101.95659000000001</v>
      </c>
      <c r="O142" s="3">
        <v>5.2</v>
      </c>
      <c r="P142" s="34">
        <v>6.69</v>
      </c>
      <c r="Q142" s="76">
        <v>6.5830000000000002</v>
      </c>
      <c r="R142" s="76">
        <v>7.3259999999999996</v>
      </c>
      <c r="S142" s="76">
        <v>7.6929999999999996</v>
      </c>
      <c r="T142" s="76">
        <v>7.5049999999999999</v>
      </c>
      <c r="U142" s="76">
        <v>8.1050000000000004</v>
      </c>
      <c r="W142" s="76">
        <v>96.8</v>
      </c>
      <c r="Y142" s="76">
        <f t="shared" si="40"/>
        <v>7.0730000000000004</v>
      </c>
      <c r="Z142" s="76">
        <f t="shared" si="41"/>
        <v>1.1099999999999994</v>
      </c>
      <c r="AA142" s="76">
        <f t="shared" si="42"/>
        <v>0.8149999999999995</v>
      </c>
      <c r="AC142" s="76">
        <f t="shared" si="43"/>
        <v>2.188351320859816E-4</v>
      </c>
      <c r="AD142" s="76">
        <f t="shared" si="49"/>
        <v>1.0347951999999974</v>
      </c>
      <c r="AE142" s="76">
        <f t="shared" si="44"/>
        <v>2.1286237076845183E-4</v>
      </c>
      <c r="AF142" s="76">
        <f t="shared" si="49"/>
        <v>1.003209</v>
      </c>
      <c r="AG142" s="76">
        <f t="shared" si="45"/>
        <v>2.442710018617511E-4</v>
      </c>
      <c r="AH142" s="76">
        <f t="shared" si="49"/>
        <v>1.0380353000000002</v>
      </c>
      <c r="AI142" s="76">
        <f t="shared" si="46"/>
        <v>2.0406322928301357E-4</v>
      </c>
      <c r="AJ142" s="76">
        <f t="shared" si="49"/>
        <v>1.0293028</v>
      </c>
      <c r="AK142" s="76">
        <f t="shared" si="47"/>
        <v>1.4243383521650443E-4</v>
      </c>
      <c r="AL142" s="76">
        <f t="shared" si="48"/>
        <v>1.0195659000000008</v>
      </c>
      <c r="AN142" s="76">
        <f t="shared" si="32"/>
        <v>14.105350512082998</v>
      </c>
      <c r="AO142" s="76">
        <f t="shared" si="30"/>
        <v>14.958353450933705</v>
      </c>
      <c r="AR142" s="76">
        <f t="shared" si="37"/>
        <v>14.389684825033234</v>
      </c>
      <c r="AT142" s="94">
        <f t="shared" si="33"/>
        <v>1.1013666666666666</v>
      </c>
      <c r="AU142" s="94">
        <f t="shared" si="31"/>
        <v>1.118777777777777</v>
      </c>
      <c r="AX142" s="94">
        <f t="shared" si="34"/>
        <v>1.1071703703703701</v>
      </c>
      <c r="AY142" s="94">
        <f t="shared" si="35"/>
        <v>0.31840303877496945</v>
      </c>
      <c r="BB142" s="76">
        <f>100/AVERAGE(AA113:AA142)</f>
        <v>120.44323109041275</v>
      </c>
      <c r="BC142" s="76">
        <f>100/AVERAGE(AA53:AA142)</f>
        <v>98.787113769826036</v>
      </c>
      <c r="BF142" s="76">
        <f t="shared" si="36"/>
        <v>113.22452531688386</v>
      </c>
    </row>
    <row r="143" spans="1:58" x14ac:dyDescent="0.45">
      <c r="A143" s="6">
        <v>37031</v>
      </c>
      <c r="B143" s="76">
        <v>103.47951999999999</v>
      </c>
      <c r="C143" s="76">
        <v>2.2467999999999999</v>
      </c>
      <c r="D143" s="76">
        <v>7.4863</v>
      </c>
      <c r="E143" s="76">
        <v>100.32089999999999</v>
      </c>
      <c r="F143" s="76">
        <v>5.5613999999999999</v>
      </c>
      <c r="G143" s="76">
        <v>7.6299000000000001</v>
      </c>
      <c r="H143" s="76">
        <v>103.80352999999999</v>
      </c>
      <c r="I143" s="76">
        <v>2.2595999999999998</v>
      </c>
      <c r="J143" s="76">
        <v>7.8331</v>
      </c>
      <c r="K143" s="76">
        <v>102.93028</v>
      </c>
      <c r="L143" s="76">
        <v>2.2416</v>
      </c>
      <c r="M143" s="76">
        <v>7.0603999999999996</v>
      </c>
      <c r="N143" s="76">
        <v>101.97112</v>
      </c>
      <c r="O143" s="3">
        <v>5.2</v>
      </c>
      <c r="P143" s="34">
        <v>6.69</v>
      </c>
      <c r="Q143" s="76">
        <v>6.5830000000000002</v>
      </c>
      <c r="R143" s="76">
        <v>7.3259999999999996</v>
      </c>
      <c r="S143" s="76">
        <v>7.6929999999999996</v>
      </c>
      <c r="T143" s="76">
        <v>7.5049999999999999</v>
      </c>
      <c r="U143" s="76">
        <v>8.1050000000000004</v>
      </c>
      <c r="W143" s="76">
        <v>96.8</v>
      </c>
      <c r="Y143" s="76">
        <f t="shared" si="40"/>
        <v>7.0730000000000004</v>
      </c>
      <c r="Z143" s="76">
        <f t="shared" si="41"/>
        <v>1.1099999999999994</v>
      </c>
      <c r="AA143" s="76">
        <f t="shared" si="42"/>
        <v>0.8149999999999995</v>
      </c>
      <c r="AC143" s="76">
        <f t="shared" si="43"/>
        <v>0</v>
      </c>
      <c r="AD143" s="76">
        <f t="shared" si="49"/>
        <v>1.0347951999999974</v>
      </c>
      <c r="AE143" s="76">
        <f t="shared" si="44"/>
        <v>0</v>
      </c>
      <c r="AF143" s="76">
        <f t="shared" si="49"/>
        <v>1.003209</v>
      </c>
      <c r="AG143" s="76">
        <f t="shared" si="45"/>
        <v>0</v>
      </c>
      <c r="AH143" s="76">
        <f t="shared" si="49"/>
        <v>1.0380353000000002</v>
      </c>
      <c r="AI143" s="76">
        <f t="shared" si="46"/>
        <v>0</v>
      </c>
      <c r="AJ143" s="76">
        <f t="shared" si="49"/>
        <v>1.0293028</v>
      </c>
      <c r="AK143" s="76">
        <f t="shared" si="47"/>
        <v>1.4251163166600911E-4</v>
      </c>
      <c r="AL143" s="76">
        <f t="shared" si="48"/>
        <v>1.0197112000000008</v>
      </c>
      <c r="AN143" s="76">
        <f t="shared" si="32"/>
        <v>14.103991076874978</v>
      </c>
      <c r="AO143" s="76">
        <f t="shared" si="30"/>
        <v>14.924760550872925</v>
      </c>
      <c r="AR143" s="76">
        <f t="shared" si="37"/>
        <v>14.377580901540959</v>
      </c>
      <c r="AT143" s="94">
        <f t="shared" si="33"/>
        <v>1.1013666666666666</v>
      </c>
      <c r="AU143" s="94">
        <f t="shared" si="31"/>
        <v>1.1219999999999992</v>
      </c>
      <c r="AX143" s="94">
        <f t="shared" si="34"/>
        <v>1.1082444444444441</v>
      </c>
      <c r="AY143" s="94">
        <f t="shared" si="35"/>
        <v>0.3177716239843974</v>
      </c>
      <c r="BB143" s="76">
        <f>100/AVERAGE(AA114:AA143)</f>
        <v>120.73406310367035</v>
      </c>
      <c r="BC143" s="76">
        <f>100/AVERAGE(AA54:AA143)</f>
        <v>99.164811917406766</v>
      </c>
      <c r="BF143" s="76">
        <f t="shared" si="36"/>
        <v>113.54431270824915</v>
      </c>
    </row>
    <row r="144" spans="1:58" x14ac:dyDescent="0.45">
      <c r="A144" s="6">
        <v>37032</v>
      </c>
      <c r="B144" s="76">
        <v>103.63753</v>
      </c>
      <c r="C144" s="76">
        <v>2.2530000000000001</v>
      </c>
      <c r="D144" s="76">
        <v>7.4416000000000002</v>
      </c>
      <c r="E144" s="76">
        <v>100.83628</v>
      </c>
      <c r="F144" s="76">
        <v>5.5625</v>
      </c>
      <c r="G144" s="76">
        <v>7.5346000000000002</v>
      </c>
      <c r="H144" s="76">
        <v>104.0211</v>
      </c>
      <c r="I144" s="76">
        <v>2.2542</v>
      </c>
      <c r="J144" s="76">
        <v>7.7568999999999999</v>
      </c>
      <c r="K144" s="76">
        <v>103.08435</v>
      </c>
      <c r="L144" s="76">
        <v>2.2561</v>
      </c>
      <c r="M144" s="76">
        <v>7.0087999999999999</v>
      </c>
      <c r="N144" s="76">
        <v>101.98524999999999</v>
      </c>
      <c r="O144" s="3">
        <v>5.0599999999999996</v>
      </c>
      <c r="P144" s="34">
        <v>6.6230000000000002</v>
      </c>
      <c r="Q144" s="76">
        <v>6.5359999999999996</v>
      </c>
      <c r="R144" s="76">
        <v>7.2130000000000001</v>
      </c>
      <c r="S144" s="76">
        <v>7.633</v>
      </c>
      <c r="T144" s="76">
        <v>7.46</v>
      </c>
      <c r="U144" s="76">
        <v>8.07</v>
      </c>
      <c r="W144" s="76">
        <v>96.8</v>
      </c>
      <c r="Y144" s="76">
        <f t="shared" si="40"/>
        <v>7.0012499999999998</v>
      </c>
      <c r="Z144" s="76">
        <f t="shared" si="41"/>
        <v>1.0970000000000004</v>
      </c>
      <c r="AA144" s="76">
        <f t="shared" si="42"/>
        <v>0.83699999999999974</v>
      </c>
      <c r="AC144" s="76">
        <f t="shared" si="43"/>
        <v>1.5269688146988258E-3</v>
      </c>
      <c r="AD144" s="76">
        <f t="shared" si="49"/>
        <v>1.0363752999999973</v>
      </c>
      <c r="AE144" s="76">
        <f t="shared" si="44"/>
        <v>5.1373143582245095E-3</v>
      </c>
      <c r="AF144" s="76">
        <f t="shared" si="49"/>
        <v>1.0083628</v>
      </c>
      <c r="AG144" s="76">
        <f t="shared" si="45"/>
        <v>2.095978816905486E-3</v>
      </c>
      <c r="AH144" s="76">
        <f t="shared" si="49"/>
        <v>1.0402110000000004</v>
      </c>
      <c r="AI144" s="76">
        <f t="shared" si="46"/>
        <v>1.4968384424876024E-3</v>
      </c>
      <c r="AJ144" s="76">
        <f t="shared" si="49"/>
        <v>1.0308435</v>
      </c>
      <c r="AK144" s="76">
        <f t="shared" si="47"/>
        <v>1.385686457107127E-4</v>
      </c>
      <c r="AL144" s="76">
        <f t="shared" si="48"/>
        <v>1.0198525000000009</v>
      </c>
      <c r="AN144" s="76">
        <f t="shared" si="32"/>
        <v>14.107390156333397</v>
      </c>
      <c r="AO144" s="76">
        <f t="shared" si="30"/>
        <v>14.892285341151243</v>
      </c>
      <c r="AR144" s="76">
        <f t="shared" si="37"/>
        <v>14.369021884606013</v>
      </c>
      <c r="AT144" s="94">
        <f t="shared" si="33"/>
        <v>1.1009333333333333</v>
      </c>
      <c r="AU144" s="94">
        <f t="shared" si="31"/>
        <v>1.1252222222222215</v>
      </c>
      <c r="AX144" s="94">
        <f t="shared" si="34"/>
        <v>1.1090296296296294</v>
      </c>
      <c r="AY144" s="94">
        <f t="shared" si="35"/>
        <v>0.31731003799956536</v>
      </c>
      <c r="BB144" s="76">
        <f>100/AVERAGE(AA115:AA144)</f>
        <v>120.91898428053204</v>
      </c>
      <c r="BC144" s="76">
        <f>100/AVERAGE(AA55:AA144)</f>
        <v>99.589470073364268</v>
      </c>
      <c r="BF144" s="76">
        <f t="shared" si="36"/>
        <v>113.80914621147612</v>
      </c>
    </row>
    <row r="145" spans="1:58" x14ac:dyDescent="0.45">
      <c r="A145" s="6">
        <v>37033</v>
      </c>
      <c r="B145" s="76">
        <v>103.67005</v>
      </c>
      <c r="C145" s="76">
        <v>2.2515999999999998</v>
      </c>
      <c r="D145" s="76">
        <v>7.4375</v>
      </c>
      <c r="E145" s="76">
        <v>100.93965</v>
      </c>
      <c r="F145" s="76">
        <v>5.5609000000000002</v>
      </c>
      <c r="G145" s="76">
        <v>7.5178000000000003</v>
      </c>
      <c r="H145" s="76">
        <v>104.12336999999999</v>
      </c>
      <c r="I145" s="76">
        <v>2.2519999999999998</v>
      </c>
      <c r="J145" s="76">
        <v>7.7220000000000004</v>
      </c>
      <c r="K145" s="76">
        <v>103.10742999999999</v>
      </c>
      <c r="L145" s="76">
        <v>2.2538999999999998</v>
      </c>
      <c r="M145" s="76">
        <v>7.0061999999999998</v>
      </c>
      <c r="N145" s="76">
        <v>101.99961</v>
      </c>
      <c r="O145" s="3">
        <v>5.14</v>
      </c>
      <c r="P145" s="34">
        <v>6.6130000000000004</v>
      </c>
      <c r="Q145" s="76">
        <v>6.5629999999999997</v>
      </c>
      <c r="R145" s="76">
        <v>7.17</v>
      </c>
      <c r="S145" s="76">
        <v>7.6159999999999997</v>
      </c>
      <c r="T145" s="76">
        <v>7.4550000000000001</v>
      </c>
      <c r="U145" s="76">
        <v>8.07</v>
      </c>
      <c r="W145" s="76">
        <v>96.8</v>
      </c>
      <c r="Y145" s="76">
        <f t="shared" si="40"/>
        <v>6.9904999999999999</v>
      </c>
      <c r="Z145" s="76">
        <f t="shared" si="41"/>
        <v>1.0529999999999999</v>
      </c>
      <c r="AA145" s="76">
        <f t="shared" si="42"/>
        <v>0.84199999999999964</v>
      </c>
      <c r="AC145" s="76">
        <f t="shared" si="43"/>
        <v>3.1378594221620482E-4</v>
      </c>
      <c r="AD145" s="76">
        <f t="shared" si="49"/>
        <v>1.0367004999999974</v>
      </c>
      <c r="AE145" s="76">
        <f t="shared" si="44"/>
        <v>1.0251270673611312E-3</v>
      </c>
      <c r="AF145" s="76">
        <f t="shared" si="49"/>
        <v>1.0093965</v>
      </c>
      <c r="AG145" s="76">
        <f t="shared" si="45"/>
        <v>9.8316591537672693E-4</v>
      </c>
      <c r="AH145" s="76">
        <f t="shared" si="49"/>
        <v>1.0412337000000005</v>
      </c>
      <c r="AI145" s="76">
        <f t="shared" si="46"/>
        <v>2.2389431567448881E-4</v>
      </c>
      <c r="AJ145" s="76">
        <f t="shared" si="49"/>
        <v>1.0310743</v>
      </c>
      <c r="AK145" s="76">
        <f t="shared" si="47"/>
        <v>1.408046751860681E-4</v>
      </c>
      <c r="AL145" s="76">
        <f t="shared" si="48"/>
        <v>1.0199961000000011</v>
      </c>
      <c r="AN145" s="76">
        <f t="shared" si="32"/>
        <v>14.111504403965332</v>
      </c>
      <c r="AO145" s="76">
        <f t="shared" si="30"/>
        <v>14.869151467089621</v>
      </c>
      <c r="AR145" s="76">
        <f t="shared" si="37"/>
        <v>14.364053425006761</v>
      </c>
      <c r="AT145" s="94">
        <f t="shared" si="33"/>
        <v>1.0990333333333333</v>
      </c>
      <c r="AU145" s="94">
        <f t="shared" si="31"/>
        <v>1.1276666666666659</v>
      </c>
      <c r="AX145" s="94">
        <f t="shared" si="34"/>
        <v>1.1085777777777777</v>
      </c>
      <c r="AY145" s="94">
        <f t="shared" si="35"/>
        <v>0.31757566767008183</v>
      </c>
      <c r="BB145" s="76">
        <f>100/AVERAGE(AA116:AA145)</f>
        <v>121.0800339024095</v>
      </c>
      <c r="BC145" s="76">
        <f>100/AVERAGE(AA56:AA145)</f>
        <v>100.00666711114079</v>
      </c>
      <c r="BF145" s="76">
        <f t="shared" si="36"/>
        <v>114.05557830531991</v>
      </c>
    </row>
    <row r="146" spans="1:58" x14ac:dyDescent="0.45">
      <c r="A146" s="6">
        <v>37034</v>
      </c>
      <c r="B146" s="76">
        <v>103.77024</v>
      </c>
      <c r="C146" s="76">
        <v>2.2507000000000001</v>
      </c>
      <c r="D146" s="76">
        <v>7.4043000000000001</v>
      </c>
      <c r="E146" s="76">
        <v>101.01047</v>
      </c>
      <c r="F146" s="76">
        <v>5.5593000000000004</v>
      </c>
      <c r="G146" s="76">
        <v>7.5092999999999996</v>
      </c>
      <c r="H146" s="76">
        <v>104.15308</v>
      </c>
      <c r="I146" s="76">
        <v>2.2543000000000002</v>
      </c>
      <c r="J146" s="76">
        <v>7.7224000000000004</v>
      </c>
      <c r="K146" s="76">
        <v>103.16705</v>
      </c>
      <c r="L146" s="76">
        <v>2.2511000000000001</v>
      </c>
      <c r="M146" s="76">
        <v>6.9897999999999998</v>
      </c>
      <c r="N146" s="76">
        <v>102.01361</v>
      </c>
      <c r="O146" s="3">
        <v>5.01</v>
      </c>
      <c r="P146" s="34">
        <v>6.6059999999999999</v>
      </c>
      <c r="Q146" s="76">
        <v>6.516</v>
      </c>
      <c r="R146" s="76">
        <v>7.1660000000000004</v>
      </c>
      <c r="S146" s="76">
        <v>7.61</v>
      </c>
      <c r="T146" s="76">
        <v>7.4450000000000003</v>
      </c>
      <c r="U146" s="76">
        <v>8.0649999999999995</v>
      </c>
      <c r="W146" s="76">
        <v>96.8</v>
      </c>
      <c r="Y146" s="76">
        <f t="shared" si="40"/>
        <v>6.9744999999999999</v>
      </c>
      <c r="Z146" s="76">
        <f t="shared" si="41"/>
        <v>1.0940000000000003</v>
      </c>
      <c r="AA146" s="76">
        <f t="shared" si="42"/>
        <v>0.83900000000000041</v>
      </c>
      <c r="AC146" s="76">
        <f t="shared" si="43"/>
        <v>9.6643148141617452E-4</v>
      </c>
      <c r="AD146" s="76">
        <f t="shared" si="49"/>
        <v>1.0377023999999972</v>
      </c>
      <c r="AE146" s="76">
        <f t="shared" si="44"/>
        <v>7.0160734656798951E-4</v>
      </c>
      <c r="AF146" s="76">
        <f t="shared" si="49"/>
        <v>1.0101047000000001</v>
      </c>
      <c r="AG146" s="76">
        <f t="shared" si="45"/>
        <v>2.8533459875546008E-4</v>
      </c>
      <c r="AH146" s="76">
        <f t="shared" si="49"/>
        <v>1.0415308000000008</v>
      </c>
      <c r="AI146" s="76">
        <f t="shared" si="46"/>
        <v>5.7823185002292554E-4</v>
      </c>
      <c r="AJ146" s="76">
        <f t="shared" si="49"/>
        <v>1.0316705000000002</v>
      </c>
      <c r="AK146" s="76">
        <f t="shared" si="47"/>
        <v>1.3725542676090718E-4</v>
      </c>
      <c r="AL146" s="76">
        <f t="shared" si="48"/>
        <v>1.0201361000000011</v>
      </c>
      <c r="AN146" s="76">
        <f t="shared" si="32"/>
        <v>14.125424351289883</v>
      </c>
      <c r="AO146" s="76">
        <f t="shared" si="30"/>
        <v>14.846922047473038</v>
      </c>
      <c r="AR146" s="76">
        <f t="shared" si="37"/>
        <v>14.365923583350934</v>
      </c>
      <c r="AT146" s="94">
        <f t="shared" si="33"/>
        <v>1.1001666666666665</v>
      </c>
      <c r="AU146" s="94">
        <f t="shared" si="31"/>
        <v>1.1297888888888883</v>
      </c>
      <c r="AX146" s="94">
        <f t="shared" si="34"/>
        <v>1.1100407407407404</v>
      </c>
      <c r="AY146" s="94">
        <f t="shared" si="35"/>
        <v>0.31671563717947504</v>
      </c>
      <c r="BB146" s="76">
        <f>100/AVERAGE(AA117:AA146)</f>
        <v>120.79239813174425</v>
      </c>
      <c r="BC146" s="76">
        <f>100/AVERAGE(AA57:AA146)</f>
        <v>100.44867072925737</v>
      </c>
      <c r="BF146" s="76">
        <f t="shared" si="36"/>
        <v>114.01115566424863</v>
      </c>
    </row>
    <row r="147" spans="1:58" x14ac:dyDescent="0.45">
      <c r="A147" s="6">
        <v>37035</v>
      </c>
      <c r="B147" s="76">
        <v>104.02875</v>
      </c>
      <c r="C147" s="76">
        <v>2.2501000000000002</v>
      </c>
      <c r="D147" s="76">
        <v>7.3028000000000004</v>
      </c>
      <c r="E147" s="76">
        <v>101.59471000000001</v>
      </c>
      <c r="F147" s="76">
        <v>5.5670999999999999</v>
      </c>
      <c r="G147" s="76">
        <v>7.4187000000000003</v>
      </c>
      <c r="H147" s="76">
        <v>104.34204</v>
      </c>
      <c r="I147" s="76">
        <v>2.2530999999999999</v>
      </c>
      <c r="J147" s="76">
        <v>7.6558999999999999</v>
      </c>
      <c r="K147" s="76">
        <v>103.42963</v>
      </c>
      <c r="L147" s="76">
        <v>2.2509000000000001</v>
      </c>
      <c r="M147" s="76">
        <v>6.8853999999999997</v>
      </c>
      <c r="N147" s="76">
        <v>102.02762</v>
      </c>
      <c r="O147" s="3">
        <v>5.01</v>
      </c>
      <c r="P147" s="34">
        <v>6.4859999999999998</v>
      </c>
      <c r="Q147" s="76">
        <v>6.41</v>
      </c>
      <c r="R147" s="76">
        <v>7.03</v>
      </c>
      <c r="S147" s="76">
        <v>7.52</v>
      </c>
      <c r="T147" s="76">
        <v>7.39</v>
      </c>
      <c r="U147" s="76">
        <v>8.0050000000000008</v>
      </c>
      <c r="W147" s="76">
        <v>96.8</v>
      </c>
      <c r="Y147" s="76">
        <f t="shared" si="40"/>
        <v>6.8615000000000004</v>
      </c>
      <c r="Z147" s="76">
        <f t="shared" si="41"/>
        <v>1.1099999999999994</v>
      </c>
      <c r="AA147" s="76">
        <f t="shared" si="42"/>
        <v>0.90399999999999991</v>
      </c>
      <c r="AC147" s="76">
        <f t="shared" si="43"/>
        <v>2.4911766610542507E-3</v>
      </c>
      <c r="AD147" s="76">
        <f t="shared" si="49"/>
        <v>1.0402874999999971</v>
      </c>
      <c r="AE147" s="76">
        <f t="shared" si="44"/>
        <v>5.7839548712128597E-3</v>
      </c>
      <c r="AF147" s="76">
        <f t="shared" si="49"/>
        <v>1.0159471</v>
      </c>
      <c r="AG147" s="76">
        <f t="shared" si="45"/>
        <v>1.8142526365998446E-3</v>
      </c>
      <c r="AH147" s="76">
        <f t="shared" si="49"/>
        <v>1.0434204000000007</v>
      </c>
      <c r="AI147" s="76">
        <f t="shared" si="46"/>
        <v>2.5451924815143023E-3</v>
      </c>
      <c r="AJ147" s="76">
        <f t="shared" si="49"/>
        <v>1.0342963000000003</v>
      </c>
      <c r="AK147" s="76">
        <f t="shared" si="47"/>
        <v>1.3733461643017364E-4</v>
      </c>
      <c r="AL147" s="76">
        <f t="shared" si="48"/>
        <v>1.0202762000000012</v>
      </c>
      <c r="AN147" s="76">
        <f t="shared" si="32"/>
        <v>14.147123005697752</v>
      </c>
      <c r="AO147" s="76">
        <f t="shared" si="30"/>
        <v>14.838574853809133</v>
      </c>
      <c r="AR147" s="76">
        <f t="shared" si="37"/>
        <v>14.377606955068213</v>
      </c>
      <c r="AT147" s="94">
        <f t="shared" si="33"/>
        <v>1.1015000000000001</v>
      </c>
      <c r="AU147" s="94">
        <f t="shared" si="31"/>
        <v>1.1292777777777769</v>
      </c>
      <c r="AX147" s="94">
        <f t="shared" si="34"/>
        <v>1.110759259259259</v>
      </c>
      <c r="AY147" s="94">
        <f t="shared" si="35"/>
        <v>0.31629324245750612</v>
      </c>
      <c r="BB147" s="76">
        <f>100/AVERAGE(AA118:AA147)</f>
        <v>120.216389501102</v>
      </c>
      <c r="BC147" s="76">
        <f>100/AVERAGE(AA58:AA147)</f>
        <v>100.58338362502518</v>
      </c>
      <c r="BF147" s="76">
        <f t="shared" si="36"/>
        <v>113.67205420907639</v>
      </c>
    </row>
    <row r="148" spans="1:58" x14ac:dyDescent="0.45">
      <c r="A148" s="6">
        <v>37036</v>
      </c>
      <c r="B148" s="76">
        <v>104.07831</v>
      </c>
      <c r="C148" s="76">
        <v>2.2486000000000002</v>
      </c>
      <c r="D148" s="76">
        <v>7.2896000000000001</v>
      </c>
      <c r="E148" s="76">
        <v>101.67144999999999</v>
      </c>
      <c r="F148" s="76">
        <v>5.5655000000000001</v>
      </c>
      <c r="G148" s="76">
        <v>7.4086999999999996</v>
      </c>
      <c r="H148" s="76">
        <v>104.39054</v>
      </c>
      <c r="I148" s="76">
        <v>2.2526000000000002</v>
      </c>
      <c r="J148" s="76">
        <v>7.6456999999999997</v>
      </c>
      <c r="K148" s="76">
        <v>103.47757</v>
      </c>
      <c r="L148" s="76">
        <v>2.2492999999999999</v>
      </c>
      <c r="M148" s="76">
        <v>6.8727</v>
      </c>
      <c r="N148" s="76">
        <v>102.04170000000001</v>
      </c>
      <c r="O148" s="3">
        <v>5.04</v>
      </c>
      <c r="P148" s="34">
        <v>6.476</v>
      </c>
      <c r="Q148" s="76">
        <v>6.4960000000000004</v>
      </c>
      <c r="R148" s="76">
        <v>7.0060000000000002</v>
      </c>
      <c r="S148" s="76">
        <v>7.5060000000000002</v>
      </c>
      <c r="T148" s="76">
        <v>7.3449999999999998</v>
      </c>
      <c r="U148" s="76">
        <v>7.97</v>
      </c>
      <c r="W148" s="76">
        <v>96.8</v>
      </c>
      <c r="Y148" s="76">
        <f t="shared" si="40"/>
        <v>6.8710000000000004</v>
      </c>
      <c r="Z148" s="76">
        <f t="shared" si="41"/>
        <v>1.0099999999999998</v>
      </c>
      <c r="AA148" s="76">
        <f t="shared" si="42"/>
        <v>0.86899999999999977</v>
      </c>
      <c r="AC148" s="76">
        <f t="shared" si="43"/>
        <v>4.7640676255356063E-4</v>
      </c>
      <c r="AD148" s="76">
        <f t="shared" si="49"/>
        <v>1.0407830999999972</v>
      </c>
      <c r="AE148" s="76">
        <f t="shared" si="44"/>
        <v>7.5535428960815665E-4</v>
      </c>
      <c r="AF148" s="76">
        <f t="shared" si="49"/>
        <v>1.0167145</v>
      </c>
      <c r="AG148" s="76">
        <f t="shared" si="45"/>
        <v>4.648174407937411E-4</v>
      </c>
      <c r="AH148" s="76">
        <f t="shared" si="49"/>
        <v>1.0439054000000008</v>
      </c>
      <c r="AI148" s="76">
        <f t="shared" si="46"/>
        <v>4.6350354342372668E-4</v>
      </c>
      <c r="AJ148" s="76">
        <f t="shared" si="49"/>
        <v>1.0347757000000004</v>
      </c>
      <c r="AK148" s="76">
        <f t="shared" si="47"/>
        <v>1.3800184695100803E-4</v>
      </c>
      <c r="AL148" s="76">
        <f t="shared" si="48"/>
        <v>1.0204170000000012</v>
      </c>
      <c r="AN148" s="76">
        <f t="shared" si="32"/>
        <v>14.171281190104187</v>
      </c>
      <c r="AO148" s="76">
        <f t="shared" si="30"/>
        <v>14.830004889782174</v>
      </c>
      <c r="AR148" s="76">
        <f t="shared" si="37"/>
        <v>14.390855756663516</v>
      </c>
      <c r="AT148" s="94">
        <f t="shared" si="33"/>
        <v>1.0986</v>
      </c>
      <c r="AU148" s="94">
        <f t="shared" si="31"/>
        <v>1.1276555555555547</v>
      </c>
      <c r="AX148" s="94">
        <f t="shared" si="34"/>
        <v>1.1082851851851849</v>
      </c>
      <c r="AY148" s="94">
        <f t="shared" si="35"/>
        <v>0.31774767376820323</v>
      </c>
      <c r="BB148" s="76">
        <f>100/AVERAGE(AA119:AA148)</f>
        <v>119.7891710589363</v>
      </c>
      <c r="BC148" s="76">
        <f>100/AVERAGE(AA59:AA148)</f>
        <v>100.75792349115014</v>
      </c>
      <c r="BF148" s="76">
        <f t="shared" si="36"/>
        <v>113.44542186967425</v>
      </c>
    </row>
    <row r="149" spans="1:58" x14ac:dyDescent="0.45">
      <c r="A149" s="6">
        <v>37037</v>
      </c>
      <c r="B149" s="76">
        <v>104.10064</v>
      </c>
      <c r="C149" s="76">
        <v>2.2473999999999998</v>
      </c>
      <c r="D149" s="76">
        <v>7.2899000000000003</v>
      </c>
      <c r="E149" s="76">
        <v>101.69244</v>
      </c>
      <c r="F149" s="76">
        <v>5.5629</v>
      </c>
      <c r="G149" s="76">
        <v>7.4085000000000001</v>
      </c>
      <c r="H149" s="76">
        <v>104.41545000000001</v>
      </c>
      <c r="I149" s="76">
        <v>2.2501000000000002</v>
      </c>
      <c r="J149" s="76">
        <v>7.6440000000000001</v>
      </c>
      <c r="K149" s="76">
        <v>103.49845999999999</v>
      </c>
      <c r="L149" s="76">
        <v>2.2465000000000002</v>
      </c>
      <c r="M149" s="76">
        <v>6.8722000000000003</v>
      </c>
      <c r="N149" s="76">
        <v>102.05549000000001</v>
      </c>
      <c r="O149" s="3">
        <v>4.93</v>
      </c>
      <c r="P149" s="34">
        <v>6.476</v>
      </c>
      <c r="Q149" s="76">
        <v>6.4160000000000004</v>
      </c>
      <c r="R149" s="76">
        <v>7.0060000000000002</v>
      </c>
      <c r="S149" s="76">
        <v>7.5060000000000002</v>
      </c>
      <c r="T149" s="76">
        <v>7.3449999999999998</v>
      </c>
      <c r="U149" s="76">
        <v>7.97</v>
      </c>
      <c r="W149" s="76">
        <v>96.8</v>
      </c>
      <c r="Y149" s="76">
        <f t="shared" si="40"/>
        <v>6.851</v>
      </c>
      <c r="Z149" s="76">
        <f t="shared" si="41"/>
        <v>1.0899999999999999</v>
      </c>
      <c r="AA149" s="76">
        <f t="shared" si="42"/>
        <v>0.86899999999999977</v>
      </c>
      <c r="AC149" s="76">
        <f t="shared" si="43"/>
        <v>2.1454998644765411E-4</v>
      </c>
      <c r="AD149" s="76">
        <f t="shared" si="49"/>
        <v>1.0410063999999972</v>
      </c>
      <c r="AE149" s="76">
        <f t="shared" si="44"/>
        <v>2.0644930312307963E-4</v>
      </c>
      <c r="AF149" s="76">
        <f t="shared" si="49"/>
        <v>1.0169244000000002</v>
      </c>
      <c r="AG149" s="76">
        <f t="shared" si="45"/>
        <v>2.3862315493339281E-4</v>
      </c>
      <c r="AH149" s="76">
        <f t="shared" si="49"/>
        <v>1.0441545000000008</v>
      </c>
      <c r="AI149" s="76">
        <f t="shared" si="46"/>
        <v>2.0187949910299707E-4</v>
      </c>
      <c r="AJ149" s="76">
        <f t="shared" si="49"/>
        <v>1.0349846000000003</v>
      </c>
      <c r="AK149" s="76">
        <f t="shared" si="47"/>
        <v>1.3514082968035801E-4</v>
      </c>
      <c r="AL149" s="76">
        <f t="shared" si="48"/>
        <v>1.0205549000000012</v>
      </c>
      <c r="AN149" s="76">
        <f t="shared" si="32"/>
        <v>14.206546613455252</v>
      </c>
      <c r="AO149" s="76">
        <f t="shared" si="30"/>
        <v>14.821933002392511</v>
      </c>
      <c r="AR149" s="76">
        <f t="shared" si="37"/>
        <v>14.411675409767671</v>
      </c>
      <c r="AT149" s="94">
        <f t="shared" si="33"/>
        <v>1.1009333333333335</v>
      </c>
      <c r="AU149" s="94">
        <f t="shared" si="31"/>
        <v>1.1269222222222217</v>
      </c>
      <c r="AX149" s="94">
        <f t="shared" si="34"/>
        <v>1.1095962962962962</v>
      </c>
      <c r="AY149" s="94">
        <f t="shared" si="35"/>
        <v>0.31697691226522895</v>
      </c>
      <c r="BB149" s="76">
        <f>100/AVERAGE(AA120:AA149)</f>
        <v>119.1232528589581</v>
      </c>
      <c r="BC149" s="76">
        <f>100/AVERAGE(AA60:AA149)</f>
        <v>100.93307015969859</v>
      </c>
      <c r="BF149" s="76">
        <f t="shared" si="36"/>
        <v>113.0598586258716</v>
      </c>
    </row>
    <row r="150" spans="1:58" x14ac:dyDescent="0.45">
      <c r="A150" s="6">
        <v>37038</v>
      </c>
      <c r="B150" s="76">
        <v>104.10064</v>
      </c>
      <c r="C150" s="76">
        <v>2.2473999999999998</v>
      </c>
      <c r="D150" s="76">
        <v>7.2899000000000003</v>
      </c>
      <c r="E150" s="76">
        <v>101.69244</v>
      </c>
      <c r="F150" s="76">
        <v>5.5629</v>
      </c>
      <c r="G150" s="76">
        <v>7.4085000000000001</v>
      </c>
      <c r="H150" s="76">
        <v>104.41545000000001</v>
      </c>
      <c r="I150" s="76">
        <v>2.2501000000000002</v>
      </c>
      <c r="J150" s="76">
        <v>7.6440000000000001</v>
      </c>
      <c r="K150" s="76">
        <v>103.49845999999999</v>
      </c>
      <c r="L150" s="76">
        <v>2.2465000000000002</v>
      </c>
      <c r="M150" s="76">
        <v>6.8722000000000003</v>
      </c>
      <c r="N150" s="76">
        <v>102.06927</v>
      </c>
      <c r="O150" s="3">
        <v>4.93</v>
      </c>
      <c r="P150" s="34">
        <v>6.476</v>
      </c>
      <c r="Q150" s="76">
        <v>6.4160000000000004</v>
      </c>
      <c r="R150" s="76">
        <v>7.0060000000000002</v>
      </c>
      <c r="S150" s="76">
        <v>7.5060000000000002</v>
      </c>
      <c r="T150" s="76">
        <v>7.3449999999999998</v>
      </c>
      <c r="U150" s="76">
        <v>7.97</v>
      </c>
      <c r="W150" s="76">
        <v>96.8</v>
      </c>
      <c r="Y150" s="76">
        <f t="shared" si="40"/>
        <v>6.851</v>
      </c>
      <c r="Z150" s="76">
        <f t="shared" si="41"/>
        <v>1.0899999999999999</v>
      </c>
      <c r="AA150" s="76">
        <f t="shared" si="42"/>
        <v>0.86899999999999977</v>
      </c>
      <c r="AC150" s="76">
        <f t="shared" si="43"/>
        <v>0</v>
      </c>
      <c r="AD150" s="76">
        <f t="shared" si="49"/>
        <v>1.0410063999999972</v>
      </c>
      <c r="AE150" s="76">
        <f t="shared" si="44"/>
        <v>0</v>
      </c>
      <c r="AF150" s="76">
        <f t="shared" si="49"/>
        <v>1.0169244000000002</v>
      </c>
      <c r="AG150" s="76">
        <f t="shared" si="45"/>
        <v>0</v>
      </c>
      <c r="AH150" s="76">
        <f t="shared" si="49"/>
        <v>1.0441545000000008</v>
      </c>
      <c r="AI150" s="76">
        <f t="shared" si="46"/>
        <v>0</v>
      </c>
      <c r="AJ150" s="76">
        <f t="shared" si="49"/>
        <v>1.0349846000000003</v>
      </c>
      <c r="AK150" s="76">
        <f t="shared" si="47"/>
        <v>1.3502458319480937E-4</v>
      </c>
      <c r="AL150" s="76">
        <f t="shared" si="48"/>
        <v>1.020692700000001</v>
      </c>
      <c r="AN150" s="76">
        <f t="shared" si="32"/>
        <v>14.23821965301458</v>
      </c>
      <c r="AO150" s="76">
        <f t="shared" si="30"/>
        <v>14.809549197322438</v>
      </c>
      <c r="AR150" s="76">
        <f t="shared" si="37"/>
        <v>14.428662834450531</v>
      </c>
      <c r="AT150" s="94">
        <f t="shared" si="33"/>
        <v>1.1022666666666665</v>
      </c>
      <c r="AU150" s="94">
        <f t="shared" si="31"/>
        <v>1.1265888888888882</v>
      </c>
      <c r="AX150" s="94">
        <f t="shared" si="34"/>
        <v>1.1103740740740737</v>
      </c>
      <c r="AY150" s="94">
        <f t="shared" si="35"/>
        <v>0.31651968086515958</v>
      </c>
      <c r="BB150" s="76">
        <f>100/AVERAGE(AA121:AA150)</f>
        <v>118.8448282692232</v>
      </c>
      <c r="BC150" s="76">
        <f>100/AVERAGE(AA61:AA150)</f>
        <v>101.22026654670194</v>
      </c>
      <c r="BF150" s="76">
        <f t="shared" si="36"/>
        <v>112.96997436171611</v>
      </c>
    </row>
    <row r="151" spans="1:58" x14ac:dyDescent="0.45">
      <c r="A151" s="6">
        <v>37039</v>
      </c>
      <c r="B151" s="76">
        <v>104.43295999999999</v>
      </c>
      <c r="C151" s="76">
        <v>2.2641</v>
      </c>
      <c r="D151" s="76">
        <v>7.1681999999999997</v>
      </c>
      <c r="E151" s="76">
        <v>102.44523</v>
      </c>
      <c r="F151" s="76">
        <v>5.5686999999999998</v>
      </c>
      <c r="G151" s="76">
        <v>7.2774000000000001</v>
      </c>
      <c r="H151" s="76">
        <v>104.77367</v>
      </c>
      <c r="I151" s="76">
        <v>2.2473999999999998</v>
      </c>
      <c r="J151" s="76">
        <v>7.5095999999999998</v>
      </c>
      <c r="K151" s="76">
        <v>103.85361</v>
      </c>
      <c r="L151" s="76">
        <v>2.2669999999999999</v>
      </c>
      <c r="M151" s="76">
        <v>6.7506000000000004</v>
      </c>
      <c r="N151" s="76">
        <v>102.08323</v>
      </c>
      <c r="O151" s="3">
        <v>4.99</v>
      </c>
      <c r="P151" s="34">
        <v>6.37</v>
      </c>
      <c r="Q151" s="76">
        <v>6.26</v>
      </c>
      <c r="R151" s="76">
        <v>6.83</v>
      </c>
      <c r="S151" s="76">
        <v>7.3959999999999999</v>
      </c>
      <c r="T151" s="76">
        <v>7.2949999999999999</v>
      </c>
      <c r="U151" s="76">
        <v>7.89</v>
      </c>
      <c r="W151" s="76">
        <v>96.8</v>
      </c>
      <c r="Y151" s="76">
        <f t="shared" si="40"/>
        <v>6.7140000000000004</v>
      </c>
      <c r="Z151" s="76">
        <f t="shared" si="41"/>
        <v>1.1360000000000001</v>
      </c>
      <c r="AA151" s="76">
        <f t="shared" si="42"/>
        <v>0.92499999999999982</v>
      </c>
      <c r="AC151" s="76">
        <f t="shared" si="43"/>
        <v>3.192295455628269E-3</v>
      </c>
      <c r="AD151" s="76">
        <f t="shared" ref="AD151:AJ166" si="50">AD150*(1+AC151)</f>
        <v>1.0443295999999971</v>
      </c>
      <c r="AE151" s="76">
        <f t="shared" si="44"/>
        <v>7.402615179653349E-3</v>
      </c>
      <c r="AF151" s="76">
        <f t="shared" si="50"/>
        <v>1.0244523000000001</v>
      </c>
      <c r="AG151" s="76">
        <f t="shared" si="45"/>
        <v>3.4307183467578994E-3</v>
      </c>
      <c r="AH151" s="76">
        <f t="shared" si="50"/>
        <v>1.0477367000000006</v>
      </c>
      <c r="AI151" s="76">
        <f t="shared" si="46"/>
        <v>3.4314520235374513E-3</v>
      </c>
      <c r="AJ151" s="76">
        <f t="shared" si="50"/>
        <v>1.0385361000000004</v>
      </c>
      <c r="AK151" s="76">
        <f t="shared" si="47"/>
        <v>1.3676986227095789E-4</v>
      </c>
      <c r="AL151" s="76">
        <f t="shared" si="48"/>
        <v>1.020832300000001</v>
      </c>
      <c r="AN151" s="76">
        <f t="shared" si="32"/>
        <v>14.279441531041719</v>
      </c>
      <c r="AO151" s="76">
        <f t="shared" si="30"/>
        <v>14.796602206913223</v>
      </c>
      <c r="AR151" s="76">
        <f t="shared" si="37"/>
        <v>14.451828422998886</v>
      </c>
      <c r="AT151" s="94">
        <f t="shared" si="33"/>
        <v>1.1049333333333335</v>
      </c>
      <c r="AU151" s="94">
        <f t="shared" si="31"/>
        <v>1.1267222222222215</v>
      </c>
      <c r="AX151" s="94">
        <f t="shared" si="34"/>
        <v>1.1121962962962961</v>
      </c>
      <c r="AY151" s="94">
        <f t="shared" si="35"/>
        <v>0.31544845301356816</v>
      </c>
      <c r="BB151" s="76">
        <f>100/AVERAGE(AA122:AA151)</f>
        <v>118.30586008360281</v>
      </c>
      <c r="BC151" s="76">
        <f>100/AVERAGE(AA62:AA151)</f>
        <v>101.57440325038094</v>
      </c>
      <c r="BF151" s="76">
        <f t="shared" si="36"/>
        <v>112.72870780586219</v>
      </c>
    </row>
    <row r="152" spans="1:58" x14ac:dyDescent="0.45">
      <c r="A152" s="6">
        <v>37040</v>
      </c>
      <c r="B152" s="76">
        <v>104.41327</v>
      </c>
      <c r="C152" s="76">
        <v>2.2671000000000001</v>
      </c>
      <c r="D152" s="76">
        <v>7.1829000000000001</v>
      </c>
      <c r="E152" s="76">
        <v>102.46294</v>
      </c>
      <c r="F152" s="76">
        <v>5.5681000000000003</v>
      </c>
      <c r="G152" s="76">
        <v>7.2839999999999998</v>
      </c>
      <c r="H152" s="76">
        <v>104.74731</v>
      </c>
      <c r="I152" s="76">
        <v>2.2462</v>
      </c>
      <c r="J152" s="76">
        <v>7.5305999999999997</v>
      </c>
      <c r="K152" s="76">
        <v>103.81036</v>
      </c>
      <c r="L152" s="76">
        <v>2.2639999999999998</v>
      </c>
      <c r="M152" s="76">
        <v>6.7770000000000001</v>
      </c>
      <c r="N152" s="76">
        <v>102.09717999999999</v>
      </c>
      <c r="O152" s="3">
        <v>4.99</v>
      </c>
      <c r="P152" s="34">
        <v>6.383</v>
      </c>
      <c r="Q152" s="76">
        <v>6.3</v>
      </c>
      <c r="R152" s="76">
        <v>6.883</v>
      </c>
      <c r="S152" s="76">
        <v>7.37</v>
      </c>
      <c r="T152" s="76">
        <v>7.2249999999999996</v>
      </c>
      <c r="U152" s="76">
        <v>7.84</v>
      </c>
      <c r="W152" s="76">
        <v>96.8</v>
      </c>
      <c r="Y152" s="76">
        <f t="shared" si="40"/>
        <v>6.734</v>
      </c>
      <c r="Z152" s="76">
        <f t="shared" si="41"/>
        <v>1.0700000000000003</v>
      </c>
      <c r="AA152" s="76">
        <f t="shared" si="42"/>
        <v>0.84199999999999964</v>
      </c>
      <c r="AC152" s="76">
        <f t="shared" si="43"/>
        <v>-1.8854200819351519E-4</v>
      </c>
      <c r="AD152" s="76">
        <f t="shared" si="50"/>
        <v>1.0441326999999971</v>
      </c>
      <c r="AE152" s="76">
        <f t="shared" si="44"/>
        <v>1.7287286094247456E-4</v>
      </c>
      <c r="AF152" s="76">
        <f t="shared" si="50"/>
        <v>1.0246294000000002</v>
      </c>
      <c r="AG152" s="76">
        <f t="shared" si="45"/>
        <v>-2.5158992712570605E-4</v>
      </c>
      <c r="AH152" s="76">
        <f t="shared" si="50"/>
        <v>1.0474731000000006</v>
      </c>
      <c r="AI152" s="76">
        <f t="shared" si="46"/>
        <v>-4.1645158025804818E-4</v>
      </c>
      <c r="AJ152" s="76">
        <f t="shared" si="50"/>
        <v>1.0381036000000003</v>
      </c>
      <c r="AK152" s="76">
        <f t="shared" si="47"/>
        <v>1.3665319955102895E-4</v>
      </c>
      <c r="AL152" s="76">
        <f t="shared" si="48"/>
        <v>1.020971800000001</v>
      </c>
      <c r="AN152" s="76">
        <f t="shared" si="32"/>
        <v>14.319535665190159</v>
      </c>
      <c r="AO152" s="76">
        <f t="shared" si="30"/>
        <v>14.776711574187715</v>
      </c>
      <c r="AR152" s="76">
        <f t="shared" si="37"/>
        <v>14.47192763485601</v>
      </c>
      <c r="AT152" s="94">
        <f t="shared" si="33"/>
        <v>1.1054000000000002</v>
      </c>
      <c r="AU152" s="94">
        <f t="shared" si="31"/>
        <v>1.1266555555555549</v>
      </c>
      <c r="AX152" s="94">
        <f t="shared" si="34"/>
        <v>1.1124851851851849</v>
      </c>
      <c r="AY152" s="94">
        <f t="shared" si="35"/>
        <v>0.31527862420782815</v>
      </c>
      <c r="BB152" s="76">
        <f>100/AVERAGE(AA123:AA152)</f>
        <v>118.15675462780625</v>
      </c>
      <c r="BC152" s="76">
        <f>100/AVERAGE(AA63:AA152)</f>
        <v>102.06048784913197</v>
      </c>
      <c r="BF152" s="76">
        <f t="shared" si="36"/>
        <v>112.79133236824815</v>
      </c>
    </row>
    <row r="153" spans="1:58" x14ac:dyDescent="0.45">
      <c r="A153" s="6">
        <v>37041</v>
      </c>
      <c r="B153" s="76">
        <v>104.73063</v>
      </c>
      <c r="C153" s="76">
        <v>2.2645</v>
      </c>
      <c r="D153" s="76">
        <v>7.0571000000000002</v>
      </c>
      <c r="E153" s="76">
        <v>103.02589999999999</v>
      </c>
      <c r="F153" s="76">
        <v>5.5728</v>
      </c>
      <c r="G153" s="76">
        <v>7.1817000000000002</v>
      </c>
      <c r="H153" s="76">
        <v>104.98041000000001</v>
      </c>
      <c r="I153" s="76">
        <v>2.246</v>
      </c>
      <c r="J153" s="76">
        <v>7.4401000000000002</v>
      </c>
      <c r="K153" s="76">
        <v>104.14127000000001</v>
      </c>
      <c r="L153" s="76">
        <v>2.262</v>
      </c>
      <c r="M153" s="76">
        <v>6.6452</v>
      </c>
      <c r="N153" s="76">
        <v>102.11117</v>
      </c>
      <c r="O153" s="3">
        <v>5</v>
      </c>
      <c r="P153" s="34">
        <v>6.2549999999999999</v>
      </c>
      <c r="Q153" s="76">
        <v>6.1550000000000002</v>
      </c>
      <c r="R153" s="76">
        <v>6.78</v>
      </c>
      <c r="S153" s="76">
        <v>7.2949999999999999</v>
      </c>
      <c r="T153" s="76">
        <v>7.13</v>
      </c>
      <c r="U153" s="76">
        <v>7.8</v>
      </c>
      <c r="W153" s="76">
        <v>96.8</v>
      </c>
      <c r="Y153" s="76">
        <f t="shared" si="40"/>
        <v>6.6212499999999999</v>
      </c>
      <c r="Z153" s="76">
        <f t="shared" si="41"/>
        <v>1.1399999999999997</v>
      </c>
      <c r="AA153" s="76">
        <f t="shared" si="42"/>
        <v>0.875</v>
      </c>
      <c r="AC153" s="76">
        <f t="shared" si="43"/>
        <v>3.0394604057510932E-3</v>
      </c>
      <c r="AD153" s="76">
        <f t="shared" si="50"/>
        <v>1.0473062999999971</v>
      </c>
      <c r="AE153" s="76">
        <f t="shared" si="44"/>
        <v>5.4942791998744411E-3</v>
      </c>
      <c r="AF153" s="76">
        <f t="shared" si="50"/>
        <v>1.030259</v>
      </c>
      <c r="AG153" s="76">
        <f t="shared" si="45"/>
        <v>2.2253554769091632E-3</v>
      </c>
      <c r="AH153" s="76">
        <f t="shared" si="50"/>
        <v>1.0498041000000007</v>
      </c>
      <c r="AI153" s="76">
        <f t="shared" si="46"/>
        <v>3.1876394610326209E-3</v>
      </c>
      <c r="AJ153" s="76">
        <f t="shared" si="50"/>
        <v>1.0414127000000004</v>
      </c>
      <c r="AK153" s="76">
        <f t="shared" si="47"/>
        <v>1.3702631159850931E-4</v>
      </c>
      <c r="AL153" s="76">
        <f t="shared" si="48"/>
        <v>1.0211117000000012</v>
      </c>
      <c r="AN153" s="76">
        <f t="shared" si="32"/>
        <v>14.362966527106506</v>
      </c>
      <c r="AO153" s="76">
        <f t="shared" si="30"/>
        <v>14.759602966680198</v>
      </c>
      <c r="AR153" s="76">
        <f t="shared" si="37"/>
        <v>14.49517867363107</v>
      </c>
      <c r="AT153" s="94">
        <f t="shared" si="33"/>
        <v>1.1085333333333334</v>
      </c>
      <c r="AU153" s="94">
        <f t="shared" si="31"/>
        <v>1.1273666666666662</v>
      </c>
      <c r="AX153" s="94">
        <f t="shared" si="34"/>
        <v>1.114811111111111</v>
      </c>
      <c r="AY153" s="94">
        <f t="shared" si="35"/>
        <v>0.31391128459238227</v>
      </c>
      <c r="BB153" s="76">
        <f>100/AVERAGE(AA124:AA153)</f>
        <v>117.72554251854181</v>
      </c>
      <c r="BC153" s="76">
        <f>100/AVERAGE(AA64:AA153)</f>
        <v>102.5127001845229</v>
      </c>
      <c r="BF153" s="76">
        <f t="shared" si="36"/>
        <v>112.65459507386885</v>
      </c>
    </row>
    <row r="154" spans="1:58" x14ac:dyDescent="0.45">
      <c r="A154" s="6">
        <v>37042</v>
      </c>
      <c r="B154" s="76">
        <v>104.69476</v>
      </c>
      <c r="C154" s="76">
        <v>2.2685</v>
      </c>
      <c r="D154" s="76">
        <v>7.0820999999999996</v>
      </c>
      <c r="E154" s="76">
        <v>102.94626</v>
      </c>
      <c r="F154" s="76">
        <v>5.5693000000000001</v>
      </c>
      <c r="G154" s="76">
        <v>7.2018000000000004</v>
      </c>
      <c r="H154" s="76">
        <v>104.9516</v>
      </c>
      <c r="I154" s="76">
        <v>2.2429999999999999</v>
      </c>
      <c r="J154" s="76">
        <v>7.4611999999999998</v>
      </c>
      <c r="K154" s="76">
        <v>104.08190999999999</v>
      </c>
      <c r="L154" s="76">
        <v>2.2717999999999998</v>
      </c>
      <c r="M154" s="76">
        <v>6.6818</v>
      </c>
      <c r="N154" s="76">
        <v>102.12521</v>
      </c>
      <c r="O154" s="3">
        <v>5.0199999999999996</v>
      </c>
      <c r="P154" s="34">
        <v>6.28</v>
      </c>
      <c r="Q154" s="76">
        <v>6.17</v>
      </c>
      <c r="R154" s="76">
        <v>6.76</v>
      </c>
      <c r="S154" s="76">
        <v>7.2859999999999996</v>
      </c>
      <c r="T154" s="76">
        <v>7.1349999999999998</v>
      </c>
      <c r="U154" s="76">
        <v>7.7750000000000004</v>
      </c>
      <c r="W154" s="76">
        <v>97.2</v>
      </c>
      <c r="Y154" s="76">
        <f t="shared" si="40"/>
        <v>6.6240000000000006</v>
      </c>
      <c r="Z154" s="76">
        <f t="shared" si="41"/>
        <v>1.1159999999999997</v>
      </c>
      <c r="AA154" s="76">
        <f t="shared" si="42"/>
        <v>0.85499999999999954</v>
      </c>
      <c r="AC154" s="76">
        <f t="shared" si="43"/>
        <v>-3.4249770100691634E-4</v>
      </c>
      <c r="AD154" s="76">
        <f t="shared" si="50"/>
        <v>1.0469475999999971</v>
      </c>
      <c r="AE154" s="76">
        <f t="shared" si="44"/>
        <v>-7.7300950537673163E-4</v>
      </c>
      <c r="AF154" s="76">
        <f t="shared" si="50"/>
        <v>1.0294626</v>
      </c>
      <c r="AG154" s="76">
        <f t="shared" si="45"/>
        <v>-2.7443215357991768E-4</v>
      </c>
      <c r="AH154" s="76">
        <f t="shared" si="50"/>
        <v>1.0495160000000006</v>
      </c>
      <c r="AI154" s="76">
        <f t="shared" si="46"/>
        <v>-5.6999496933363147E-4</v>
      </c>
      <c r="AJ154" s="76">
        <f t="shared" si="50"/>
        <v>1.0408191000000002</v>
      </c>
      <c r="AK154" s="76">
        <f t="shared" si="47"/>
        <v>1.3749720035516333E-4</v>
      </c>
      <c r="AL154" s="76">
        <f t="shared" si="48"/>
        <v>1.021252100000001</v>
      </c>
      <c r="AN154" s="76">
        <f t="shared" si="32"/>
        <v>14.406471386947013</v>
      </c>
      <c r="AO154" s="76">
        <f t="shared" si="30"/>
        <v>14.7433007055898</v>
      </c>
      <c r="AR154" s="76">
        <f t="shared" si="37"/>
        <v>14.518747826494607</v>
      </c>
      <c r="AT154" s="94">
        <f t="shared" si="33"/>
        <v>1.1108666666666664</v>
      </c>
      <c r="AU154" s="94">
        <f t="shared" si="31"/>
        <v>1.1287999999999996</v>
      </c>
      <c r="AX154" s="94">
        <f t="shared" si="34"/>
        <v>1.1168444444444441</v>
      </c>
      <c r="AY154" s="94">
        <f t="shared" si="35"/>
        <v>0.31271595107505801</v>
      </c>
      <c r="BB154" s="76">
        <f>100/AVERAGE(AA125:AA154)</f>
        <v>117.38926279542967</v>
      </c>
      <c r="BC154" s="76">
        <f>100/AVERAGE(AA65:AA154)</f>
        <v>102.88065843621405</v>
      </c>
      <c r="BF154" s="76">
        <f t="shared" si="36"/>
        <v>112.55306134235781</v>
      </c>
    </row>
    <row r="155" spans="1:58" x14ac:dyDescent="0.45">
      <c r="A155" s="6">
        <v>37043</v>
      </c>
      <c r="B155" s="76">
        <v>104.74787000000001</v>
      </c>
      <c r="C155" s="76">
        <v>2.2665999999999999</v>
      </c>
      <c r="D155" s="76">
        <v>7.0677000000000003</v>
      </c>
      <c r="E155" s="76">
        <v>103.02352999999999</v>
      </c>
      <c r="F155" s="76">
        <v>5.5677000000000003</v>
      </c>
      <c r="G155" s="76">
        <v>7.1919000000000004</v>
      </c>
      <c r="H155" s="76">
        <v>105.00145000000001</v>
      </c>
      <c r="I155" s="76">
        <v>2.2410000000000001</v>
      </c>
      <c r="J155" s="76">
        <v>7.4489000000000001</v>
      </c>
      <c r="K155" s="76">
        <v>104.12273</v>
      </c>
      <c r="L155" s="76">
        <v>2.27</v>
      </c>
      <c r="M155" s="76">
        <v>6.6703000000000001</v>
      </c>
      <c r="N155" s="76">
        <v>102.1392</v>
      </c>
      <c r="O155" s="3">
        <v>5</v>
      </c>
      <c r="P155" s="34">
        <v>6.2629999999999999</v>
      </c>
      <c r="Q155" s="76">
        <v>6.1529999999999996</v>
      </c>
      <c r="R155" s="76">
        <v>6.7430000000000003</v>
      </c>
      <c r="S155" s="76">
        <v>7.2789999999999999</v>
      </c>
      <c r="T155" s="76">
        <v>7.09</v>
      </c>
      <c r="U155" s="76">
        <v>7.72</v>
      </c>
      <c r="W155" s="76">
        <v>97.2</v>
      </c>
      <c r="Y155" s="76">
        <f t="shared" si="40"/>
        <v>6.6094999999999997</v>
      </c>
      <c r="Z155" s="76">
        <f t="shared" si="41"/>
        <v>1.1260000000000003</v>
      </c>
      <c r="AA155" s="76">
        <f t="shared" si="42"/>
        <v>0.82699999999999996</v>
      </c>
      <c r="AC155" s="76">
        <f t="shared" si="43"/>
        <v>5.0728422320278632E-4</v>
      </c>
      <c r="AD155" s="76">
        <f t="shared" si="50"/>
        <v>1.0474786999999972</v>
      </c>
      <c r="AE155" s="76">
        <f t="shared" si="44"/>
        <v>7.5058579107190049E-4</v>
      </c>
      <c r="AF155" s="76">
        <f t="shared" si="50"/>
        <v>1.0302353</v>
      </c>
      <c r="AG155" s="76">
        <f t="shared" si="45"/>
        <v>4.7498084831487652E-4</v>
      </c>
      <c r="AH155" s="76">
        <f t="shared" si="50"/>
        <v>1.0500145000000005</v>
      </c>
      <c r="AI155" s="76">
        <f t="shared" si="46"/>
        <v>3.9219111178878663E-4</v>
      </c>
      <c r="AJ155" s="76">
        <f t="shared" si="50"/>
        <v>1.0412273000000003</v>
      </c>
      <c r="AK155" s="76">
        <f t="shared" si="47"/>
        <v>1.3698870239786665E-4</v>
      </c>
      <c r="AL155" s="76">
        <f t="shared" si="48"/>
        <v>1.0213920000000012</v>
      </c>
      <c r="AN155" s="76">
        <f t="shared" si="32"/>
        <v>14.436871770501858</v>
      </c>
      <c r="AO155" s="76">
        <f t="shared" si="30"/>
        <v>14.72737782719631</v>
      </c>
      <c r="AR155" s="76">
        <f t="shared" si="37"/>
        <v>14.53370712273334</v>
      </c>
      <c r="AT155" s="94">
        <f t="shared" si="33"/>
        <v>1.1123999999999998</v>
      </c>
      <c r="AU155" s="94">
        <f t="shared" si="31"/>
        <v>1.1303555555555549</v>
      </c>
      <c r="AX155" s="94">
        <f t="shared" si="34"/>
        <v>1.1183851851851847</v>
      </c>
      <c r="AY155" s="94">
        <f t="shared" si="35"/>
        <v>0.31181019744444427</v>
      </c>
      <c r="BB155" s="76">
        <f>100/AVERAGE(AA126:AA155)</f>
        <v>117.56407241946864</v>
      </c>
      <c r="BC155" s="76">
        <f>100/AVERAGE(AA66:AA155)</f>
        <v>103.28444536252844</v>
      </c>
      <c r="BF155" s="76">
        <f t="shared" si="36"/>
        <v>112.80419673382191</v>
      </c>
    </row>
    <row r="156" spans="1:58" x14ac:dyDescent="0.45">
      <c r="A156" s="6">
        <v>37044</v>
      </c>
      <c r="B156" s="76">
        <v>104.76975</v>
      </c>
      <c r="C156" s="76">
        <v>2.2633000000000001</v>
      </c>
      <c r="D156" s="76">
        <v>7.0686</v>
      </c>
      <c r="E156" s="76">
        <v>103.04423</v>
      </c>
      <c r="F156" s="76">
        <v>5.5651000000000002</v>
      </c>
      <c r="G156" s="76">
        <v>7.1917999999999997</v>
      </c>
      <c r="H156" s="76">
        <v>105.02670999999999</v>
      </c>
      <c r="I156" s="76">
        <v>2.2397999999999998</v>
      </c>
      <c r="J156" s="76">
        <v>7.4481000000000002</v>
      </c>
      <c r="K156" s="76">
        <v>104.14314</v>
      </c>
      <c r="L156" s="76">
        <v>2.2673000000000001</v>
      </c>
      <c r="M156" s="76">
        <v>6.6696</v>
      </c>
      <c r="N156" s="76">
        <v>102.15319</v>
      </c>
      <c r="O156" s="3">
        <v>5</v>
      </c>
      <c r="P156" s="34">
        <v>6.2629999999999999</v>
      </c>
      <c r="Q156" s="76">
        <v>6.1529999999999996</v>
      </c>
      <c r="R156" s="76">
        <v>6.7430000000000003</v>
      </c>
      <c r="S156" s="76">
        <v>7.2789999999999999</v>
      </c>
      <c r="T156" s="76">
        <v>7.09</v>
      </c>
      <c r="U156" s="76">
        <v>7.72</v>
      </c>
      <c r="W156" s="76">
        <v>97.2</v>
      </c>
      <c r="Y156" s="76">
        <f t="shared" si="40"/>
        <v>6.6094999999999997</v>
      </c>
      <c r="Z156" s="76">
        <f t="shared" si="41"/>
        <v>1.1260000000000003</v>
      </c>
      <c r="AA156" s="76">
        <f t="shared" si="42"/>
        <v>0.82699999999999996</v>
      </c>
      <c r="AC156" s="76">
        <f t="shared" si="43"/>
        <v>2.0888252906714477E-4</v>
      </c>
      <c r="AD156" s="76">
        <f t="shared" si="50"/>
        <v>1.0476974999999973</v>
      </c>
      <c r="AE156" s="76">
        <f t="shared" si="44"/>
        <v>2.0092497315915558E-4</v>
      </c>
      <c r="AF156" s="76">
        <f t="shared" si="50"/>
        <v>1.0304423</v>
      </c>
      <c r="AG156" s="76">
        <f t="shared" si="45"/>
        <v>2.4056810644035309E-4</v>
      </c>
      <c r="AH156" s="76">
        <f t="shared" si="50"/>
        <v>1.0502671000000003</v>
      </c>
      <c r="AI156" s="76">
        <f t="shared" si="46"/>
        <v>1.9601867911078763E-4</v>
      </c>
      <c r="AJ156" s="76">
        <f t="shared" si="50"/>
        <v>1.0414314000000005</v>
      </c>
      <c r="AK156" s="76">
        <f t="shared" si="47"/>
        <v>1.3696993906342492E-4</v>
      </c>
      <c r="AL156" s="76">
        <f t="shared" si="48"/>
        <v>1.0215319000000012</v>
      </c>
      <c r="AN156" s="76">
        <f t="shared" si="32"/>
        <v>14.463965440765238</v>
      </c>
      <c r="AO156" s="76">
        <f t="shared" si="30"/>
        <v>14.711489305360249</v>
      </c>
      <c r="AR156" s="76">
        <f t="shared" si="37"/>
        <v>14.546473395630244</v>
      </c>
      <c r="AT156" s="94">
        <f t="shared" si="33"/>
        <v>1.1123666666666665</v>
      </c>
      <c r="AU156" s="94">
        <f t="shared" si="31"/>
        <v>1.1319111111111106</v>
      </c>
      <c r="AX156" s="94">
        <f t="shared" si="34"/>
        <v>1.1188814814814814</v>
      </c>
      <c r="AY156" s="94">
        <f t="shared" si="35"/>
        <v>0.31151844026535214</v>
      </c>
      <c r="BB156" s="76">
        <f>100/AVERAGE(AA127:AA156)</f>
        <v>117.53183153770813</v>
      </c>
      <c r="BC156" s="76">
        <f>100/AVERAGE(AA67:AA156)</f>
        <v>103.69141435089179</v>
      </c>
      <c r="BF156" s="76">
        <f t="shared" si="36"/>
        <v>112.91835914210269</v>
      </c>
    </row>
    <row r="157" spans="1:58" x14ac:dyDescent="0.45">
      <c r="A157" s="6">
        <v>37045</v>
      </c>
      <c r="B157" s="76">
        <v>104.76975</v>
      </c>
      <c r="C157" s="76">
        <v>2.2633000000000001</v>
      </c>
      <c r="D157" s="76">
        <v>7.0686</v>
      </c>
      <c r="E157" s="76">
        <v>103.04423</v>
      </c>
      <c r="F157" s="76">
        <v>5.5651000000000002</v>
      </c>
      <c r="G157" s="76">
        <v>7.1917999999999997</v>
      </c>
      <c r="H157" s="76">
        <v>105.02670999999999</v>
      </c>
      <c r="I157" s="76">
        <v>2.2397999999999998</v>
      </c>
      <c r="J157" s="76">
        <v>7.4481000000000002</v>
      </c>
      <c r="K157" s="76">
        <v>104.14314</v>
      </c>
      <c r="L157" s="76">
        <v>2.2673000000000001</v>
      </c>
      <c r="M157" s="76">
        <v>6.6696</v>
      </c>
      <c r="N157" s="76">
        <v>102.16719000000001</v>
      </c>
      <c r="O157" s="3">
        <v>5</v>
      </c>
      <c r="P157" s="34">
        <v>6.2629999999999999</v>
      </c>
      <c r="Q157" s="76">
        <v>6.1529999999999996</v>
      </c>
      <c r="R157" s="76">
        <v>6.7430000000000003</v>
      </c>
      <c r="S157" s="76">
        <v>7.2789999999999999</v>
      </c>
      <c r="T157" s="76">
        <v>7.09</v>
      </c>
      <c r="U157" s="76">
        <v>7.72</v>
      </c>
      <c r="W157" s="76">
        <v>97.2</v>
      </c>
      <c r="Y157" s="76">
        <f t="shared" si="40"/>
        <v>6.6094999999999997</v>
      </c>
      <c r="Z157" s="76">
        <f t="shared" si="41"/>
        <v>1.1260000000000003</v>
      </c>
      <c r="AA157" s="76">
        <f t="shared" si="42"/>
        <v>0.82699999999999996</v>
      </c>
      <c r="AC157" s="76">
        <f t="shared" si="43"/>
        <v>0</v>
      </c>
      <c r="AD157" s="76">
        <f t="shared" si="50"/>
        <v>1.0476974999999973</v>
      </c>
      <c r="AE157" s="76">
        <f t="shared" si="44"/>
        <v>0</v>
      </c>
      <c r="AF157" s="76">
        <f t="shared" si="50"/>
        <v>1.0304423</v>
      </c>
      <c r="AG157" s="76">
        <f t="shared" si="45"/>
        <v>0</v>
      </c>
      <c r="AH157" s="76">
        <f t="shared" si="50"/>
        <v>1.0502671000000003</v>
      </c>
      <c r="AI157" s="76">
        <f t="shared" si="46"/>
        <v>0</v>
      </c>
      <c r="AJ157" s="76">
        <f t="shared" si="50"/>
        <v>1.0414314000000005</v>
      </c>
      <c r="AK157" s="76">
        <f t="shared" si="47"/>
        <v>1.3704907306388847E-4</v>
      </c>
      <c r="AL157" s="76">
        <f t="shared" si="48"/>
        <v>1.0216719000000014</v>
      </c>
      <c r="AN157" s="76">
        <f t="shared" si="32"/>
        <v>14.487084763932952</v>
      </c>
      <c r="AO157" s="76">
        <f t="shared" si="30"/>
        <v>14.697116915565058</v>
      </c>
      <c r="AR157" s="76">
        <f t="shared" si="37"/>
        <v>14.557095481143651</v>
      </c>
      <c r="AT157" s="94">
        <f t="shared" si="33"/>
        <v>1.1121333333333332</v>
      </c>
      <c r="AU157" s="94">
        <f t="shared" si="31"/>
        <v>1.1336111111111105</v>
      </c>
      <c r="AX157" s="94">
        <f t="shared" si="34"/>
        <v>1.1192925925925923</v>
      </c>
      <c r="AY157" s="94">
        <f t="shared" si="35"/>
        <v>0.31127676081102973</v>
      </c>
      <c r="BB157" s="76">
        <f>100/AVERAGE(AA128:AA157)</f>
        <v>117.64705882352945</v>
      </c>
      <c r="BC157" s="76">
        <f>100/AVERAGE(AA68:AA157)</f>
        <v>103.98853815223927</v>
      </c>
      <c r="BF157" s="76">
        <f t="shared" si="36"/>
        <v>113.09421859976607</v>
      </c>
    </row>
    <row r="158" spans="1:58" x14ac:dyDescent="0.45">
      <c r="A158" s="6">
        <v>37046</v>
      </c>
      <c r="B158" s="76">
        <v>104.89122999999999</v>
      </c>
      <c r="C158" s="76">
        <v>2.2585999999999999</v>
      </c>
      <c r="D158" s="76">
        <v>7.0346000000000002</v>
      </c>
      <c r="E158" s="76">
        <v>103.10606</v>
      </c>
      <c r="F158" s="76">
        <v>5.5617999999999999</v>
      </c>
      <c r="G158" s="76">
        <v>7.1928999999999998</v>
      </c>
      <c r="H158" s="76">
        <v>105.2379</v>
      </c>
      <c r="I158" s="76">
        <v>2.2359</v>
      </c>
      <c r="J158" s="76">
        <v>7.3758999999999997</v>
      </c>
      <c r="K158" s="76">
        <v>104.25587</v>
      </c>
      <c r="L158" s="76">
        <v>2.2625000000000002</v>
      </c>
      <c r="M158" s="76">
        <v>6.6386000000000003</v>
      </c>
      <c r="N158" s="76">
        <v>102.18118</v>
      </c>
      <c r="O158" s="3">
        <v>5</v>
      </c>
      <c r="P158" s="34">
        <v>6.2629999999999999</v>
      </c>
      <c r="Q158" s="76">
        <v>6.1059999999999999</v>
      </c>
      <c r="R158" s="76">
        <v>6.7329999999999997</v>
      </c>
      <c r="S158" s="76">
        <v>7.2629999999999999</v>
      </c>
      <c r="T158" s="76">
        <v>7.0750000000000002</v>
      </c>
      <c r="U158" s="76">
        <v>7.68</v>
      </c>
      <c r="W158" s="76">
        <v>97.2</v>
      </c>
      <c r="Y158" s="76">
        <f t="shared" si="40"/>
        <v>6.5912500000000005</v>
      </c>
      <c r="Z158" s="76">
        <f t="shared" si="41"/>
        <v>1.157</v>
      </c>
      <c r="AA158" s="76">
        <f t="shared" si="42"/>
        <v>0.81200000000000028</v>
      </c>
      <c r="AC158" s="76">
        <f t="shared" si="43"/>
        <v>1.1594949878184213E-3</v>
      </c>
      <c r="AD158" s="76">
        <f t="shared" si="50"/>
        <v>1.0489122999999971</v>
      </c>
      <c r="AE158" s="76">
        <f t="shared" si="44"/>
        <v>6.0003359722315963E-4</v>
      </c>
      <c r="AF158" s="76">
        <f t="shared" si="50"/>
        <v>1.0310606</v>
      </c>
      <c r="AG158" s="76">
        <f t="shared" si="45"/>
        <v>2.0108218185641569E-3</v>
      </c>
      <c r="AH158" s="76">
        <f t="shared" si="50"/>
        <v>1.0523790000000004</v>
      </c>
      <c r="AI158" s="76">
        <f t="shared" si="46"/>
        <v>1.0824524783870082E-3</v>
      </c>
      <c r="AJ158" s="76">
        <f t="shared" si="50"/>
        <v>1.0425587000000005</v>
      </c>
      <c r="AK158" s="76">
        <f t="shared" si="47"/>
        <v>1.3693241440804194E-4</v>
      </c>
      <c r="AL158" s="76">
        <f t="shared" si="48"/>
        <v>1.0218118000000012</v>
      </c>
      <c r="AN158" s="76">
        <f t="shared" si="32"/>
        <v>14.51155906144073</v>
      </c>
      <c r="AO158" s="76">
        <f t="shared" si="30"/>
        <v>14.687223339629801</v>
      </c>
      <c r="AR158" s="76">
        <f t="shared" si="37"/>
        <v>14.570113820837086</v>
      </c>
      <c r="AT158" s="94">
        <f t="shared" si="33"/>
        <v>1.1129333333333336</v>
      </c>
      <c r="AU158" s="94">
        <f t="shared" si="31"/>
        <v>1.1356555555555548</v>
      </c>
      <c r="AX158" s="94">
        <f t="shared" si="34"/>
        <v>1.1205074074074073</v>
      </c>
      <c r="AY158" s="94">
        <f t="shared" si="35"/>
        <v>0.31056260890996878</v>
      </c>
      <c r="BB158" s="76">
        <f>100/AVERAGE(AA129:AA158)</f>
        <v>117.83189316575024</v>
      </c>
      <c r="BC158" s="76">
        <f>100/AVERAGE(AA69:AA158)</f>
        <v>104.33451965546428</v>
      </c>
      <c r="BF158" s="76">
        <f t="shared" si="36"/>
        <v>113.3327686623216</v>
      </c>
    </row>
    <row r="159" spans="1:58" x14ac:dyDescent="0.45">
      <c r="A159" s="6">
        <v>37047</v>
      </c>
      <c r="B159" s="76">
        <v>104.73003</v>
      </c>
      <c r="C159" s="76">
        <v>2.2581000000000002</v>
      </c>
      <c r="D159" s="76">
        <v>7.0937999999999999</v>
      </c>
      <c r="E159" s="76">
        <v>102.59927</v>
      </c>
      <c r="F159" s="76">
        <v>5.5487000000000002</v>
      </c>
      <c r="G159" s="76">
        <v>7.2827999999999999</v>
      </c>
      <c r="H159" s="76">
        <v>105.09659000000001</v>
      </c>
      <c r="I159" s="76">
        <v>2.2321</v>
      </c>
      <c r="J159" s="76">
        <v>7.4450000000000003</v>
      </c>
      <c r="K159" s="76">
        <v>104.08954</v>
      </c>
      <c r="L159" s="76">
        <v>2.2589000000000001</v>
      </c>
      <c r="M159" s="76">
        <v>6.7164000000000001</v>
      </c>
      <c r="N159" s="76">
        <v>102.19521</v>
      </c>
      <c r="O159" s="3">
        <v>5.01</v>
      </c>
      <c r="P159" s="34">
        <v>6.36</v>
      </c>
      <c r="Q159" s="76">
        <v>6.2229999999999999</v>
      </c>
      <c r="R159" s="76">
        <v>6.8559999999999999</v>
      </c>
      <c r="S159" s="76">
        <v>7.35</v>
      </c>
      <c r="T159" s="76">
        <v>7.08</v>
      </c>
      <c r="U159" s="76">
        <v>7.6749999999999998</v>
      </c>
      <c r="W159" s="76">
        <v>97.2</v>
      </c>
      <c r="Y159" s="76">
        <f t="shared" si="40"/>
        <v>6.6972500000000004</v>
      </c>
      <c r="Z159" s="76">
        <f t="shared" si="41"/>
        <v>1.1269999999999998</v>
      </c>
      <c r="AA159" s="76">
        <f t="shared" si="42"/>
        <v>0.71999999999999975</v>
      </c>
      <c r="AC159" s="76">
        <f t="shared" si="43"/>
        <v>-1.5368301048619415E-3</v>
      </c>
      <c r="AD159" s="76">
        <f t="shared" si="50"/>
        <v>1.0473002999999972</v>
      </c>
      <c r="AE159" s="76">
        <f t="shared" si="44"/>
        <v>-4.9152300068492361E-3</v>
      </c>
      <c r="AF159" s="76">
        <f t="shared" si="50"/>
        <v>1.0259927</v>
      </c>
      <c r="AG159" s="76">
        <f t="shared" si="45"/>
        <v>-1.3427671969887811E-3</v>
      </c>
      <c r="AH159" s="76">
        <f t="shared" si="50"/>
        <v>1.0509659000000005</v>
      </c>
      <c r="AI159" s="76">
        <f t="shared" si="46"/>
        <v>-1.5954017744995719E-3</v>
      </c>
      <c r="AJ159" s="76">
        <f t="shared" si="50"/>
        <v>1.0408954000000006</v>
      </c>
      <c r="AK159" s="76">
        <f t="shared" si="47"/>
        <v>1.3730512800891326E-4</v>
      </c>
      <c r="AL159" s="76">
        <f t="shared" si="48"/>
        <v>1.0219521000000011</v>
      </c>
      <c r="AN159" s="76">
        <f t="shared" si="32"/>
        <v>14.528654138123915</v>
      </c>
      <c r="AO159" s="76">
        <f t="shared" ref="AO159:AO222" si="51">100/AVERAGE(Y70:Y159)</f>
        <v>14.680886464548916</v>
      </c>
      <c r="AR159" s="76">
        <f t="shared" si="37"/>
        <v>14.57939824693225</v>
      </c>
      <c r="AT159" s="94">
        <f t="shared" si="33"/>
        <v>1.1127333333333334</v>
      </c>
      <c r="AU159" s="94">
        <f t="shared" ref="AU159:AU222" si="52">AVERAGE(Z70:Z159)</f>
        <v>1.1372111111111107</v>
      </c>
      <c r="AX159" s="94">
        <f t="shared" si="34"/>
        <v>1.1208925925925923</v>
      </c>
      <c r="AY159" s="94">
        <f t="shared" si="35"/>
        <v>0.31033617050231543</v>
      </c>
      <c r="BB159" s="76">
        <f>100/AVERAGE(AA130:AA159)</f>
        <v>118.44598862918514</v>
      </c>
      <c r="BC159" s="76">
        <f>100/AVERAGE(AA70:AA159)</f>
        <v>104.75348014339592</v>
      </c>
      <c r="BF159" s="76">
        <f t="shared" si="36"/>
        <v>113.88181913392206</v>
      </c>
    </row>
    <row r="160" spans="1:58" x14ac:dyDescent="0.45">
      <c r="A160" s="6">
        <v>37048</v>
      </c>
      <c r="B160" s="76">
        <v>104.73003</v>
      </c>
      <c r="C160" s="76">
        <v>2.2581000000000002</v>
      </c>
      <c r="D160" s="76">
        <v>7.0937999999999999</v>
      </c>
      <c r="E160" s="76">
        <v>102.59927</v>
      </c>
      <c r="F160" s="76">
        <v>5.5487000000000002</v>
      </c>
      <c r="G160" s="76">
        <v>7.2827999999999999</v>
      </c>
      <c r="H160" s="76">
        <v>105.09659000000001</v>
      </c>
      <c r="I160" s="76">
        <v>2.2321</v>
      </c>
      <c r="J160" s="76">
        <v>7.4450000000000003</v>
      </c>
      <c r="K160" s="76">
        <v>104.08954</v>
      </c>
      <c r="L160" s="76">
        <v>2.2589000000000001</v>
      </c>
      <c r="M160" s="76">
        <v>6.7164000000000001</v>
      </c>
      <c r="N160" s="76">
        <v>102.20923999999999</v>
      </c>
      <c r="O160" s="3">
        <v>5.01</v>
      </c>
      <c r="P160" s="34">
        <v>6.36</v>
      </c>
      <c r="Q160" s="76">
        <v>6.2229999999999999</v>
      </c>
      <c r="R160" s="76">
        <v>6.8559999999999999</v>
      </c>
      <c r="S160" s="76">
        <v>7.35</v>
      </c>
      <c r="T160" s="76">
        <v>7.08</v>
      </c>
      <c r="U160" s="76">
        <v>7.6749999999999998</v>
      </c>
      <c r="W160" s="76">
        <v>97.2</v>
      </c>
      <c r="Y160" s="76">
        <f t="shared" si="40"/>
        <v>6.6972500000000004</v>
      </c>
      <c r="Z160" s="76">
        <f t="shared" si="41"/>
        <v>1.1269999999999998</v>
      </c>
      <c r="AA160" s="76">
        <f t="shared" si="42"/>
        <v>0.71999999999999975</v>
      </c>
      <c r="AC160" s="76">
        <f t="shared" si="43"/>
        <v>0</v>
      </c>
      <c r="AD160" s="76">
        <f t="shared" si="50"/>
        <v>1.0473002999999972</v>
      </c>
      <c r="AE160" s="76">
        <f t="shared" si="44"/>
        <v>0</v>
      </c>
      <c r="AF160" s="76">
        <f t="shared" si="50"/>
        <v>1.0259927</v>
      </c>
      <c r="AG160" s="76">
        <f t="shared" si="45"/>
        <v>0</v>
      </c>
      <c r="AH160" s="76">
        <f t="shared" si="50"/>
        <v>1.0509659000000005</v>
      </c>
      <c r="AI160" s="76">
        <f t="shared" si="46"/>
        <v>0</v>
      </c>
      <c r="AJ160" s="76">
        <f t="shared" si="50"/>
        <v>1.0408954000000006</v>
      </c>
      <c r="AK160" s="76">
        <f t="shared" si="47"/>
        <v>1.3728627789877379E-4</v>
      </c>
      <c r="AL160" s="76">
        <f t="shared" si="48"/>
        <v>1.0220924000000009</v>
      </c>
      <c r="AN160" s="76">
        <f t="shared" si="32"/>
        <v>14.549845953505967</v>
      </c>
      <c r="AO160" s="76">
        <f t="shared" si="51"/>
        <v>14.679689182047714</v>
      </c>
      <c r="AR160" s="76">
        <f t="shared" si="37"/>
        <v>14.593127029686551</v>
      </c>
      <c r="AT160" s="94">
        <f t="shared" si="33"/>
        <v>1.1122000000000001</v>
      </c>
      <c r="AU160" s="94">
        <f t="shared" si="52"/>
        <v>1.1396888888888881</v>
      </c>
      <c r="AX160" s="94">
        <f t="shared" si="34"/>
        <v>1.1213629629629627</v>
      </c>
      <c r="AY160" s="94">
        <f t="shared" si="35"/>
        <v>0.31005965436989247</v>
      </c>
      <c r="BB160" s="76">
        <f>100/AVERAGE(AA131:AA160)</f>
        <v>118.87779362815033</v>
      </c>
      <c r="BC160" s="76">
        <f>100/AVERAGE(AA71:AA160)</f>
        <v>105.19671786240271</v>
      </c>
      <c r="BF160" s="76">
        <f t="shared" si="36"/>
        <v>114.31743503956778</v>
      </c>
    </row>
    <row r="161" spans="1:58" x14ac:dyDescent="0.45">
      <c r="A161" s="6">
        <v>37049</v>
      </c>
      <c r="B161" s="76">
        <v>104.7711</v>
      </c>
      <c r="C161" s="76">
        <v>2.2538999999999998</v>
      </c>
      <c r="D161" s="76">
        <v>7.0932000000000004</v>
      </c>
      <c r="E161" s="76">
        <v>102.64098</v>
      </c>
      <c r="F161" s="76">
        <v>5.5433000000000003</v>
      </c>
      <c r="G161" s="76">
        <v>7.2824999999999998</v>
      </c>
      <c r="H161" s="76">
        <v>105.1472</v>
      </c>
      <c r="I161" s="76">
        <v>2.2290000000000001</v>
      </c>
      <c r="J161" s="76">
        <v>7.4425999999999997</v>
      </c>
      <c r="K161" s="76">
        <v>104.12519</v>
      </c>
      <c r="L161" s="76">
        <v>2.2547000000000001</v>
      </c>
      <c r="M161" s="76">
        <v>6.7176999999999998</v>
      </c>
      <c r="N161" s="76">
        <v>102.22387999999999</v>
      </c>
      <c r="O161" s="3">
        <v>5.23</v>
      </c>
      <c r="P161" s="34">
        <v>6.3559999999999999</v>
      </c>
      <c r="Q161" s="76">
        <v>6.2359999999999998</v>
      </c>
      <c r="R161" s="76">
        <v>6.86</v>
      </c>
      <c r="S161" s="76">
        <v>7.35</v>
      </c>
      <c r="T161" s="76">
        <v>7.085</v>
      </c>
      <c r="U161" s="76">
        <v>7.68</v>
      </c>
      <c r="W161" s="76">
        <v>97.2</v>
      </c>
      <c r="Y161" s="76">
        <f t="shared" si="40"/>
        <v>6.7004999999999999</v>
      </c>
      <c r="Z161" s="76">
        <f t="shared" si="41"/>
        <v>1.1139999999999999</v>
      </c>
      <c r="AA161" s="76">
        <f t="shared" si="42"/>
        <v>0.72900000000000009</v>
      </c>
      <c r="AC161" s="76">
        <f t="shared" si="43"/>
        <v>3.9215113372925714E-4</v>
      </c>
      <c r="AD161" s="76">
        <f t="shared" si="50"/>
        <v>1.0477109999999972</v>
      </c>
      <c r="AE161" s="76">
        <f t="shared" si="44"/>
        <v>4.0653310691185496E-4</v>
      </c>
      <c r="AF161" s="76">
        <f t="shared" si="50"/>
        <v>1.0264097999999999</v>
      </c>
      <c r="AG161" s="76">
        <f t="shared" si="45"/>
        <v>4.8155701341023871E-4</v>
      </c>
      <c r="AH161" s="76">
        <f t="shared" si="50"/>
        <v>1.0514720000000004</v>
      </c>
      <c r="AI161" s="76">
        <f t="shared" si="46"/>
        <v>3.4249358773230654E-4</v>
      </c>
      <c r="AJ161" s="76">
        <f t="shared" si="50"/>
        <v>1.0412519000000007</v>
      </c>
      <c r="AK161" s="76">
        <f t="shared" si="47"/>
        <v>1.4323558222328892E-4</v>
      </c>
      <c r="AL161" s="76">
        <f t="shared" si="48"/>
        <v>1.0222388000000009</v>
      </c>
      <c r="AN161" s="76">
        <f t="shared" si="32"/>
        <v>14.568552322955664</v>
      </c>
      <c r="AO161" s="76">
        <f t="shared" si="51"/>
        <v>14.672647128950146</v>
      </c>
      <c r="AR161" s="76">
        <f t="shared" si="37"/>
        <v>14.603250591620489</v>
      </c>
      <c r="AT161" s="94">
        <f t="shared" si="33"/>
        <v>1.1112333333333333</v>
      </c>
      <c r="AU161" s="94">
        <f t="shared" si="52"/>
        <v>1.1396555555555552</v>
      </c>
      <c r="AX161" s="94">
        <f t="shared" si="34"/>
        <v>1.1207074074074073</v>
      </c>
      <c r="AY161" s="94">
        <f t="shared" si="35"/>
        <v>0.31044503512137955</v>
      </c>
      <c r="BB161" s="76">
        <f>100/AVERAGE(AA132:AA161)</f>
        <v>119.35073201782311</v>
      </c>
      <c r="BC161" s="76">
        <f>100/AVERAGE(AA72:AA161)</f>
        <v>105.71321180229283</v>
      </c>
      <c r="BF161" s="76">
        <f t="shared" si="36"/>
        <v>114.80489194597966</v>
      </c>
    </row>
    <row r="162" spans="1:58" x14ac:dyDescent="0.45">
      <c r="A162" s="6">
        <v>37050</v>
      </c>
      <c r="B162" s="76">
        <v>105.01593</v>
      </c>
      <c r="C162" s="76">
        <v>2.2534999999999998</v>
      </c>
      <c r="D162" s="76">
        <v>6.9996999999999998</v>
      </c>
      <c r="E162" s="76">
        <v>103.2449</v>
      </c>
      <c r="F162" s="76">
        <v>5.5484999999999998</v>
      </c>
      <c r="G162" s="76">
        <v>7.1718000000000002</v>
      </c>
      <c r="H162" s="76">
        <v>105.36328</v>
      </c>
      <c r="I162" s="76">
        <v>2.2296999999999998</v>
      </c>
      <c r="J162" s="76">
        <v>7.3605999999999998</v>
      </c>
      <c r="K162" s="76">
        <v>104.36577</v>
      </c>
      <c r="L162" s="76">
        <v>2.2543000000000002</v>
      </c>
      <c r="M162" s="76">
        <v>6.6243999999999996</v>
      </c>
      <c r="N162" s="76">
        <v>102.238</v>
      </c>
      <c r="O162" s="3">
        <v>5.04</v>
      </c>
      <c r="P162" s="34">
        <v>6.26</v>
      </c>
      <c r="Q162" s="76">
        <v>6.16</v>
      </c>
      <c r="R162" s="76">
        <v>6.6859999999999999</v>
      </c>
      <c r="S162" s="76">
        <v>7.2670000000000003</v>
      </c>
      <c r="T162" s="76">
        <v>7.0049999999999999</v>
      </c>
      <c r="U162" s="76">
        <v>7.58</v>
      </c>
      <c r="W162" s="76">
        <v>97.2</v>
      </c>
      <c r="Y162" s="76">
        <f t="shared" si="40"/>
        <v>6.5932500000000003</v>
      </c>
      <c r="Z162" s="76">
        <f t="shared" si="41"/>
        <v>1.1070000000000002</v>
      </c>
      <c r="AA162" s="76">
        <f t="shared" si="42"/>
        <v>0.74500000000000011</v>
      </c>
      <c r="AC162" s="76">
        <f t="shared" si="43"/>
        <v>2.3368085283059781E-3</v>
      </c>
      <c r="AD162" s="76">
        <f t="shared" si="50"/>
        <v>1.0501592999999971</v>
      </c>
      <c r="AE162" s="76">
        <f t="shared" si="44"/>
        <v>5.8838097609745788E-3</v>
      </c>
      <c r="AF162" s="76">
        <f t="shared" si="50"/>
        <v>1.032449</v>
      </c>
      <c r="AG162" s="76">
        <f t="shared" si="45"/>
        <v>2.0550238142338362E-3</v>
      </c>
      <c r="AH162" s="76">
        <f t="shared" si="50"/>
        <v>1.0536328000000006</v>
      </c>
      <c r="AI162" s="76">
        <f t="shared" si="46"/>
        <v>2.310487980862197E-3</v>
      </c>
      <c r="AJ162" s="76">
        <f t="shared" si="50"/>
        <v>1.0436577000000007</v>
      </c>
      <c r="AK162" s="76">
        <f t="shared" si="47"/>
        <v>1.3812819470371274E-4</v>
      </c>
      <c r="AL162" s="76">
        <f t="shared" si="48"/>
        <v>1.022380000000001</v>
      </c>
      <c r="AN162" s="76">
        <f t="shared" si="32"/>
        <v>14.591510659098534</v>
      </c>
      <c r="AO162" s="76">
        <f t="shared" si="51"/>
        <v>14.668193245297003</v>
      </c>
      <c r="AR162" s="76">
        <f t="shared" si="37"/>
        <v>14.617071521164689</v>
      </c>
      <c r="AT162" s="94">
        <f t="shared" si="33"/>
        <v>1.1103666666666667</v>
      </c>
      <c r="AU162" s="94">
        <f t="shared" si="52"/>
        <v>1.139544444444444</v>
      </c>
      <c r="AX162" s="94">
        <f t="shared" si="34"/>
        <v>1.1200925925925924</v>
      </c>
      <c r="AY162" s="94">
        <f t="shared" si="35"/>
        <v>0.31080646565667258</v>
      </c>
      <c r="BB162" s="76">
        <f>100/AVERAGE(AA133:AA162)</f>
        <v>119.92324912056287</v>
      </c>
      <c r="BC162" s="76">
        <f>100/AVERAGE(AA73:AA162)</f>
        <v>106.2109822155611</v>
      </c>
      <c r="BF162" s="76">
        <f t="shared" si="36"/>
        <v>115.35249348556226</v>
      </c>
    </row>
    <row r="163" spans="1:58" x14ac:dyDescent="0.45">
      <c r="A163" s="6">
        <v>37051</v>
      </c>
      <c r="B163" s="76">
        <v>105.03757</v>
      </c>
      <c r="C163" s="76">
        <v>2.2519</v>
      </c>
      <c r="D163" s="76">
        <v>7.0003000000000002</v>
      </c>
      <c r="E163" s="76">
        <v>103.26578000000001</v>
      </c>
      <c r="F163" s="76">
        <v>5.5457999999999998</v>
      </c>
      <c r="G163" s="76">
        <v>7.1717000000000004</v>
      </c>
      <c r="H163" s="76">
        <v>105.3884</v>
      </c>
      <c r="I163" s="76">
        <v>2.2286999999999999</v>
      </c>
      <c r="J163" s="76">
        <v>7.36</v>
      </c>
      <c r="K163" s="76">
        <v>104.38585999999999</v>
      </c>
      <c r="L163" s="76">
        <v>2.2524000000000002</v>
      </c>
      <c r="M163" s="76">
        <v>6.6234999999999999</v>
      </c>
      <c r="N163" s="76">
        <v>102.25192</v>
      </c>
      <c r="O163" s="3">
        <v>4.97</v>
      </c>
      <c r="P163" s="34">
        <v>6.26</v>
      </c>
      <c r="Q163" s="76">
        <v>6.093</v>
      </c>
      <c r="R163" s="76">
        <v>6.6859999999999999</v>
      </c>
      <c r="S163" s="76">
        <v>7.266</v>
      </c>
      <c r="T163" s="76">
        <v>7.0049999999999999</v>
      </c>
      <c r="U163" s="76">
        <v>7.58</v>
      </c>
      <c r="W163" s="76">
        <v>97.2</v>
      </c>
      <c r="Y163" s="76">
        <f t="shared" si="40"/>
        <v>6.5762499999999999</v>
      </c>
      <c r="Z163" s="76">
        <f t="shared" si="41"/>
        <v>1.173</v>
      </c>
      <c r="AA163" s="76">
        <f t="shared" si="42"/>
        <v>0.74500000000000011</v>
      </c>
      <c r="AC163" s="76">
        <f t="shared" si="43"/>
        <v>2.0606397524636222E-4</v>
      </c>
      <c r="AD163" s="76">
        <f t="shared" si="50"/>
        <v>1.0503756999999971</v>
      </c>
      <c r="AE163" s="76">
        <f t="shared" si="44"/>
        <v>2.0223759236537298E-4</v>
      </c>
      <c r="AF163" s="76">
        <f t="shared" si="50"/>
        <v>1.0326578</v>
      </c>
      <c r="AG163" s="76">
        <f t="shared" si="45"/>
        <v>2.3841323087125943E-4</v>
      </c>
      <c r="AH163" s="76">
        <f t="shared" si="50"/>
        <v>1.0538840000000005</v>
      </c>
      <c r="AI163" s="76">
        <f t="shared" si="46"/>
        <v>1.9249606456206436E-4</v>
      </c>
      <c r="AJ163" s="76">
        <f t="shared" si="50"/>
        <v>1.0438586000000005</v>
      </c>
      <c r="AK163" s="76">
        <f t="shared" si="47"/>
        <v>1.3615289813961873E-4</v>
      </c>
      <c r="AL163" s="76">
        <f t="shared" si="48"/>
        <v>1.022519200000001</v>
      </c>
      <c r="AN163" s="76">
        <f t="shared" ref="AN163:AN226" si="53">100/AVERAGE(Y134:Y163)</f>
        <v>14.616463985032741</v>
      </c>
      <c r="AO163" s="76">
        <f t="shared" si="51"/>
        <v>14.664148234986452</v>
      </c>
      <c r="AR163" s="76">
        <f t="shared" si="37"/>
        <v>14.632358735017313</v>
      </c>
      <c r="AT163" s="94">
        <f t="shared" ref="AT163:AT226" si="54">AVERAGE(Z134:Z163)</f>
        <v>1.1118999999999999</v>
      </c>
      <c r="AU163" s="94">
        <f t="shared" si="52"/>
        <v>1.1401666666666663</v>
      </c>
      <c r="AX163" s="94">
        <f t="shared" ref="AX163:AX226" si="55">(AT163*AT$2+AU163*AU$2+AV163*AV$2+AW163*AW$2)/(NOT(ISBLANK(AT163)) * AT$2+NOT(ISBLANK(AU163)) * AU$2 + NOT(ISBLANK(AV163)) * AV$2 + NOT(ISBLANK(AW163)) * AW$2)</f>
        <v>1.1213222222222221</v>
      </c>
      <c r="AY163" s="94">
        <f t="shared" ref="AY163:AY226" si="56">1-(AX163-MIN($AX:$AX))/(MAX($AX:$AX)-MIN($AX:$AX))</f>
        <v>0.31008360458608653</v>
      </c>
      <c r="BB163" s="76">
        <f>100/AVERAGE(AA134:AA163)</f>
        <v>120.38040207054297</v>
      </c>
      <c r="BC163" s="76">
        <f>100/AVERAGE(AA74:AA163)</f>
        <v>106.71346249614645</v>
      </c>
      <c r="BF163" s="76">
        <f t="shared" ref="BF163:BF226" si="57">(BB163*12+BC163*6+BD163*3+BE163*1)/(NOT(ISBLANK(BB163)) * 12+NOT(ISBLANK(BC163)) * 6 + NOT(ISBLANK(BD163)) * 3 + NOT(ISBLANK(BE163)) * 1)</f>
        <v>115.82475554574414</v>
      </c>
    </row>
    <row r="164" spans="1:58" x14ac:dyDescent="0.45">
      <c r="A164" s="6">
        <v>37052</v>
      </c>
      <c r="B164" s="76">
        <v>105.03757</v>
      </c>
      <c r="C164" s="76">
        <v>2.2519</v>
      </c>
      <c r="D164" s="76">
        <v>7.0003000000000002</v>
      </c>
      <c r="E164" s="76">
        <v>103.26578000000001</v>
      </c>
      <c r="F164" s="76">
        <v>5.5457999999999998</v>
      </c>
      <c r="G164" s="76">
        <v>7.1717000000000004</v>
      </c>
      <c r="H164" s="76">
        <v>105.3884</v>
      </c>
      <c r="I164" s="76">
        <v>2.2286999999999999</v>
      </c>
      <c r="J164" s="76">
        <v>7.36</v>
      </c>
      <c r="K164" s="76">
        <v>104.38585999999999</v>
      </c>
      <c r="L164" s="76">
        <v>2.2524000000000002</v>
      </c>
      <c r="M164" s="76">
        <v>6.6234999999999999</v>
      </c>
      <c r="N164" s="76">
        <v>102.26584</v>
      </c>
      <c r="O164" s="3">
        <v>4.97</v>
      </c>
      <c r="P164" s="34">
        <v>6.26</v>
      </c>
      <c r="Q164" s="76">
        <v>6.093</v>
      </c>
      <c r="R164" s="76">
        <v>6.6859999999999999</v>
      </c>
      <c r="S164" s="76">
        <v>7.266</v>
      </c>
      <c r="T164" s="76">
        <v>7.0049999999999999</v>
      </c>
      <c r="U164" s="76">
        <v>7.58</v>
      </c>
      <c r="W164" s="76">
        <v>97.2</v>
      </c>
      <c r="Y164" s="76">
        <f t="shared" si="40"/>
        <v>6.5762499999999999</v>
      </c>
      <c r="Z164" s="76">
        <f t="shared" si="41"/>
        <v>1.173</v>
      </c>
      <c r="AA164" s="76">
        <f t="shared" si="42"/>
        <v>0.74500000000000011</v>
      </c>
      <c r="AC164" s="76">
        <f t="shared" si="43"/>
        <v>0</v>
      </c>
      <c r="AD164" s="76">
        <f t="shared" si="50"/>
        <v>1.0503756999999971</v>
      </c>
      <c r="AE164" s="76">
        <f t="shared" si="44"/>
        <v>0</v>
      </c>
      <c r="AF164" s="76">
        <f t="shared" si="50"/>
        <v>1.0326578</v>
      </c>
      <c r="AG164" s="76">
        <f t="shared" si="45"/>
        <v>0</v>
      </c>
      <c r="AH164" s="76">
        <f t="shared" si="50"/>
        <v>1.0538840000000005</v>
      </c>
      <c r="AI164" s="76">
        <f t="shared" si="46"/>
        <v>0</v>
      </c>
      <c r="AJ164" s="76">
        <f t="shared" si="50"/>
        <v>1.0438586000000005</v>
      </c>
      <c r="AK164" s="76">
        <f t="shared" si="47"/>
        <v>1.3613436305148774E-4</v>
      </c>
      <c r="AL164" s="76">
        <f t="shared" si="48"/>
        <v>1.022658400000001</v>
      </c>
      <c r="AN164" s="76">
        <f t="shared" si="53"/>
        <v>14.642699820992998</v>
      </c>
      <c r="AO164" s="76">
        <f t="shared" si="51"/>
        <v>14.662183296840784</v>
      </c>
      <c r="AR164" s="76">
        <f t="shared" si="37"/>
        <v>14.64919431294226</v>
      </c>
      <c r="AT164" s="94">
        <f t="shared" si="54"/>
        <v>1.1131333333333333</v>
      </c>
      <c r="AU164" s="94">
        <f t="shared" si="52"/>
        <v>1.1420888888888885</v>
      </c>
      <c r="AX164" s="94">
        <f t="shared" si="55"/>
        <v>1.1227851851851851</v>
      </c>
      <c r="AY164" s="94">
        <f t="shared" si="56"/>
        <v>0.30922357409547963</v>
      </c>
      <c r="BB164" s="76">
        <f>100/AVERAGE(AA135:AA164)</f>
        <v>121.03606874848707</v>
      </c>
      <c r="BC164" s="76">
        <f>100/AVERAGE(AA75:AA164)</f>
        <v>107.1415816478375</v>
      </c>
      <c r="BF164" s="76">
        <f t="shared" si="57"/>
        <v>116.40457304827055</v>
      </c>
    </row>
    <row r="165" spans="1:58" x14ac:dyDescent="0.45">
      <c r="A165" s="6">
        <v>37053</v>
      </c>
      <c r="B165" s="76">
        <v>105.10178999999999</v>
      </c>
      <c r="C165" s="76">
        <v>2.2482000000000002</v>
      </c>
      <c r="D165" s="76">
        <v>6.9901</v>
      </c>
      <c r="E165" s="76">
        <v>103.39790000000001</v>
      </c>
      <c r="F165" s="76">
        <v>5.5682</v>
      </c>
      <c r="G165" s="76">
        <v>7.1628999999999996</v>
      </c>
      <c r="H165" s="76">
        <v>105.50873</v>
      </c>
      <c r="I165" s="76">
        <v>2.2241</v>
      </c>
      <c r="J165" s="76">
        <v>7.327</v>
      </c>
      <c r="K165" s="76">
        <v>104.44601</v>
      </c>
      <c r="L165" s="76">
        <v>2.2494000000000001</v>
      </c>
      <c r="M165" s="76">
        <v>6.6139999999999999</v>
      </c>
      <c r="N165" s="76">
        <v>102.27992999999999</v>
      </c>
      <c r="O165" s="3">
        <v>5.03</v>
      </c>
      <c r="P165" s="34">
        <v>6.2629999999999999</v>
      </c>
      <c r="Q165" s="76">
        <v>6.1</v>
      </c>
      <c r="R165" s="76">
        <v>6.72</v>
      </c>
      <c r="S165" s="76">
        <v>7.2560000000000002</v>
      </c>
      <c r="T165" s="76">
        <v>6.99</v>
      </c>
      <c r="U165" s="76">
        <v>7.56</v>
      </c>
      <c r="W165" s="76">
        <v>97.2</v>
      </c>
      <c r="Y165" s="76">
        <f t="shared" si="40"/>
        <v>6.5847499999999997</v>
      </c>
      <c r="Z165" s="76">
        <f t="shared" si="41"/>
        <v>1.1560000000000006</v>
      </c>
      <c r="AA165" s="76">
        <f t="shared" si="42"/>
        <v>0.72700000000000031</v>
      </c>
      <c r="AC165" s="76">
        <f t="shared" si="43"/>
        <v>6.1140028277484326E-4</v>
      </c>
      <c r="AD165" s="76">
        <f t="shared" si="50"/>
        <v>1.0510178999999971</v>
      </c>
      <c r="AE165" s="76">
        <f t="shared" si="44"/>
        <v>1.2794170537422378E-3</v>
      </c>
      <c r="AF165" s="76">
        <f t="shared" si="50"/>
        <v>1.033979</v>
      </c>
      <c r="AG165" s="76">
        <f t="shared" si="45"/>
        <v>1.1417765143031389E-3</v>
      </c>
      <c r="AH165" s="76">
        <f t="shared" si="50"/>
        <v>1.0550873000000003</v>
      </c>
      <c r="AI165" s="76">
        <f t="shared" si="46"/>
        <v>5.7622746988927886E-4</v>
      </c>
      <c r="AJ165" s="76">
        <f t="shared" si="50"/>
        <v>1.0444601000000007</v>
      </c>
      <c r="AK165" s="76">
        <f t="shared" si="47"/>
        <v>1.3777816717674973E-4</v>
      </c>
      <c r="AL165" s="76">
        <f t="shared" si="48"/>
        <v>1.0227993000000009</v>
      </c>
      <c r="AN165" s="76">
        <f t="shared" si="53"/>
        <v>14.668420357811669</v>
      </c>
      <c r="AO165" s="76">
        <f t="shared" si="51"/>
        <v>14.659896509275026</v>
      </c>
      <c r="AR165" s="76">
        <f t="shared" ref="AR165:AR228" si="58">(AN165*AN$2+AO165*AO$2+AP165*AP$2+AQ165*AQ$2)/(NOT(ISBLANK(AN165)) * AN$2+NOT(ISBLANK(AO165)) * AO$2 + NOT(ISBLANK(AP165)) * AP$2 + NOT(ISBLANK(AQ165)) * AQ$2)</f>
        <v>14.665579074966123</v>
      </c>
      <c r="AT165" s="94">
        <f t="shared" si="54"/>
        <v>1.1138000000000001</v>
      </c>
      <c r="AU165" s="94">
        <f t="shared" si="52"/>
        <v>1.1435999999999995</v>
      </c>
      <c r="AX165" s="94">
        <f t="shared" si="55"/>
        <v>1.123733333333333</v>
      </c>
      <c r="AY165" s="94">
        <f t="shared" si="56"/>
        <v>0.30866618724587125</v>
      </c>
      <c r="BB165" s="76">
        <f>100/AVERAGE(AA136:AA165)</f>
        <v>121.78784557301185</v>
      </c>
      <c r="BC165" s="76">
        <f>100/AVERAGE(AA76:AA165)</f>
        <v>107.58729513585884</v>
      </c>
      <c r="BF165" s="76">
        <f t="shared" si="57"/>
        <v>117.05432876062751</v>
      </c>
    </row>
    <row r="166" spans="1:58" x14ac:dyDescent="0.45">
      <c r="A166" s="6">
        <v>37054</v>
      </c>
      <c r="B166" s="76">
        <v>105.12021</v>
      </c>
      <c r="C166" s="76">
        <v>2.2480000000000002</v>
      </c>
      <c r="D166" s="76">
        <v>6.9950000000000001</v>
      </c>
      <c r="E166" s="76">
        <v>103.16736</v>
      </c>
      <c r="F166" s="76">
        <v>5.5613999999999999</v>
      </c>
      <c r="G166" s="76">
        <v>7.2076000000000002</v>
      </c>
      <c r="H166" s="76">
        <v>105.9075</v>
      </c>
      <c r="I166" s="76">
        <v>2.2248999999999999</v>
      </c>
      <c r="J166" s="76">
        <v>7.1683000000000003</v>
      </c>
      <c r="K166" s="76">
        <v>104.44038999999999</v>
      </c>
      <c r="L166" s="76">
        <v>2.2458999999999998</v>
      </c>
      <c r="M166" s="76">
        <v>6.6237000000000004</v>
      </c>
      <c r="N166" s="76">
        <v>102.29397</v>
      </c>
      <c r="O166" s="3">
        <v>5.01</v>
      </c>
      <c r="P166" s="34">
        <v>6.2930000000000001</v>
      </c>
      <c r="Q166" s="76">
        <v>6.13</v>
      </c>
      <c r="R166" s="76">
        <v>6.76</v>
      </c>
      <c r="S166" s="76">
        <v>7.2830000000000004</v>
      </c>
      <c r="T166" s="76">
        <v>6.9450000000000003</v>
      </c>
      <c r="U166" s="76">
        <v>7.5149999999999997</v>
      </c>
      <c r="W166" s="76">
        <v>97.2</v>
      </c>
      <c r="Y166" s="76">
        <f t="shared" si="40"/>
        <v>6.6165000000000003</v>
      </c>
      <c r="Z166" s="76">
        <f t="shared" si="41"/>
        <v>1.1530000000000005</v>
      </c>
      <c r="AA166" s="76">
        <f t="shared" si="42"/>
        <v>0.65200000000000014</v>
      </c>
      <c r="AC166" s="76">
        <f t="shared" si="43"/>
        <v>1.7525867066581213E-4</v>
      </c>
      <c r="AD166" s="76">
        <f t="shared" si="50"/>
        <v>1.0512020999999971</v>
      </c>
      <c r="AE166" s="76">
        <f t="shared" si="44"/>
        <v>-2.2296390932504684E-3</v>
      </c>
      <c r="AF166" s="76">
        <f t="shared" si="50"/>
        <v>1.0316736</v>
      </c>
      <c r="AG166" s="76">
        <f t="shared" si="45"/>
        <v>3.7794976775855638E-3</v>
      </c>
      <c r="AH166" s="76">
        <f t="shared" si="50"/>
        <v>1.0590750000000002</v>
      </c>
      <c r="AI166" s="76">
        <f t="shared" si="46"/>
        <v>-5.380770409524338E-5</v>
      </c>
      <c r="AJ166" s="76">
        <f t="shared" si="50"/>
        <v>1.0444039000000005</v>
      </c>
      <c r="AK166" s="76">
        <f t="shared" si="47"/>
        <v>1.372703325082103E-4</v>
      </c>
      <c r="AL166" s="76">
        <f t="shared" si="48"/>
        <v>1.0229397000000011</v>
      </c>
      <c r="AN166" s="76">
        <f t="shared" si="53"/>
        <v>14.691946609466022</v>
      </c>
      <c r="AO166" s="76">
        <f t="shared" si="51"/>
        <v>14.649909882707123</v>
      </c>
      <c r="AR166" s="76">
        <f t="shared" si="58"/>
        <v>14.677934367213055</v>
      </c>
      <c r="AT166" s="94">
        <f t="shared" si="54"/>
        <v>1.1143666666666665</v>
      </c>
      <c r="AU166" s="94">
        <f t="shared" si="52"/>
        <v>1.1435222222222219</v>
      </c>
      <c r="AX166" s="94">
        <f t="shared" si="55"/>
        <v>1.124085185185185</v>
      </c>
      <c r="AY166" s="94">
        <f t="shared" si="56"/>
        <v>0.30845934446964929</v>
      </c>
      <c r="BB166" s="76">
        <f>100/AVERAGE(AA137:AA166)</f>
        <v>122.92562999385373</v>
      </c>
      <c r="BC166" s="76">
        <f>100/AVERAGE(AA77:AA166)</f>
        <v>108.17827780181736</v>
      </c>
      <c r="BF166" s="76">
        <f t="shared" si="57"/>
        <v>118.0098459298416</v>
      </c>
    </row>
    <row r="167" spans="1:58" x14ac:dyDescent="0.45">
      <c r="A167" s="6">
        <v>37055</v>
      </c>
      <c r="B167" s="76">
        <v>105.23602</v>
      </c>
      <c r="C167" s="76">
        <v>2.2454999999999998</v>
      </c>
      <c r="D167" s="76">
        <v>6.9555999999999996</v>
      </c>
      <c r="E167" s="76">
        <v>103.23684</v>
      </c>
      <c r="F167" s="76">
        <v>5.5587999999999997</v>
      </c>
      <c r="G167" s="76">
        <v>7.1962999999999999</v>
      </c>
      <c r="H167" s="76">
        <v>106.01721999999999</v>
      </c>
      <c r="I167" s="76">
        <v>2.2311000000000001</v>
      </c>
      <c r="J167" s="76">
        <v>7.1342999999999996</v>
      </c>
      <c r="K167" s="76">
        <v>104.53677</v>
      </c>
      <c r="L167" s="76">
        <v>2.2464</v>
      </c>
      <c r="M167" s="76">
        <v>6.5921000000000003</v>
      </c>
      <c r="N167" s="76">
        <v>102.30804000000001</v>
      </c>
      <c r="O167" s="3">
        <v>5.0199999999999996</v>
      </c>
      <c r="P167" s="34">
        <v>6.266</v>
      </c>
      <c r="Q167" s="76">
        <v>6.0960000000000001</v>
      </c>
      <c r="R167" s="76">
        <v>6.73</v>
      </c>
      <c r="S167" s="76">
        <v>7.2830000000000004</v>
      </c>
      <c r="T167" s="76">
        <v>7.01</v>
      </c>
      <c r="U167" s="76">
        <v>7.5549999999999997</v>
      </c>
      <c r="W167" s="76">
        <v>97.2</v>
      </c>
      <c r="Y167" s="76">
        <f t="shared" si="40"/>
        <v>6.59375</v>
      </c>
      <c r="Z167" s="76">
        <f t="shared" si="41"/>
        <v>1.1870000000000003</v>
      </c>
      <c r="AA167" s="76">
        <f t="shared" si="42"/>
        <v>0.74399999999999977</v>
      </c>
      <c r="AC167" s="76">
        <f t="shared" si="43"/>
        <v>1.1016911020249598E-3</v>
      </c>
      <c r="AD167" s="76">
        <f t="shared" ref="AD167:AJ182" si="59">AD166*(1+AC167)</f>
        <v>1.0523601999999972</v>
      </c>
      <c r="AE167" s="76">
        <f t="shared" si="44"/>
        <v>6.7346881804475345E-4</v>
      </c>
      <c r="AF167" s="76">
        <f t="shared" si="59"/>
        <v>1.0323684</v>
      </c>
      <c r="AG167" s="76">
        <f t="shared" si="45"/>
        <v>1.0359983948255991E-3</v>
      </c>
      <c r="AH167" s="76">
        <f t="shared" si="59"/>
        <v>1.0601722000000002</v>
      </c>
      <c r="AI167" s="76">
        <f t="shared" si="46"/>
        <v>9.2282305724844527E-4</v>
      </c>
      <c r="AJ167" s="76">
        <f t="shared" si="59"/>
        <v>1.0453677000000008</v>
      </c>
      <c r="AK167" s="76">
        <f t="shared" si="47"/>
        <v>1.3754476436877994E-4</v>
      </c>
      <c r="AL167" s="76">
        <f t="shared" si="48"/>
        <v>1.0230804000000011</v>
      </c>
      <c r="AN167" s="76">
        <f t="shared" si="53"/>
        <v>14.723691523938886</v>
      </c>
      <c r="AO167" s="76">
        <f t="shared" si="51"/>
        <v>14.636306089069238</v>
      </c>
      <c r="AR167" s="76">
        <f t="shared" si="58"/>
        <v>14.694563045649005</v>
      </c>
      <c r="AT167" s="94">
        <f t="shared" si="54"/>
        <v>1.1165999999999998</v>
      </c>
      <c r="AU167" s="94">
        <f t="shared" si="52"/>
        <v>1.1439333333333332</v>
      </c>
      <c r="AX167" s="94">
        <f t="shared" si="55"/>
        <v>1.1257111111111111</v>
      </c>
      <c r="AY167" s="94">
        <f t="shared" si="56"/>
        <v>0.30750351311426594</v>
      </c>
      <c r="BB167" s="76">
        <f>100/AVERAGE(AA138:AA167)</f>
        <v>123.51270122277575</v>
      </c>
      <c r="BC167" s="76">
        <f>100/AVERAGE(AA78:AA167)</f>
        <v>108.79025239338554</v>
      </c>
      <c r="BF167" s="76">
        <f t="shared" si="57"/>
        <v>118.60521827964567</v>
      </c>
    </row>
    <row r="168" spans="1:58" x14ac:dyDescent="0.45">
      <c r="A168" s="6">
        <v>37056</v>
      </c>
      <c r="B168" s="76">
        <v>105.41013</v>
      </c>
      <c r="C168" s="76">
        <v>2.2467999999999999</v>
      </c>
      <c r="D168" s="76">
        <v>6.8941999999999997</v>
      </c>
      <c r="E168" s="76">
        <v>103.63508</v>
      </c>
      <c r="F168" s="76">
        <v>5.5633999999999997</v>
      </c>
      <c r="G168" s="76">
        <v>7.1318999999999999</v>
      </c>
      <c r="H168" s="76">
        <v>106.17477</v>
      </c>
      <c r="I168" s="76">
        <v>2.2296</v>
      </c>
      <c r="J168" s="76">
        <v>7.0770999999999997</v>
      </c>
      <c r="K168" s="76">
        <v>104.73963000000001</v>
      </c>
      <c r="L168" s="76">
        <v>2.2450000000000001</v>
      </c>
      <c r="M168" s="76">
        <v>6.5152000000000001</v>
      </c>
      <c r="N168" s="76">
        <v>102.32208</v>
      </c>
      <c r="O168" s="3">
        <v>5.01</v>
      </c>
      <c r="P168" s="34">
        <v>6.2030000000000003</v>
      </c>
      <c r="Q168" s="76">
        <v>6.0659999999999998</v>
      </c>
      <c r="R168" s="76">
        <v>6.6859999999999999</v>
      </c>
      <c r="S168" s="76">
        <v>7.21</v>
      </c>
      <c r="T168" s="76">
        <v>6.98</v>
      </c>
      <c r="U168" s="76">
        <v>7.54</v>
      </c>
      <c r="W168" s="76">
        <v>97.2</v>
      </c>
      <c r="Y168" s="76">
        <f t="shared" si="40"/>
        <v>6.5412499999999998</v>
      </c>
      <c r="Z168" s="76">
        <f t="shared" si="41"/>
        <v>1.1440000000000001</v>
      </c>
      <c r="AA168" s="76">
        <f t="shared" si="42"/>
        <v>0.77700000000000014</v>
      </c>
      <c r="AC168" s="76">
        <f t="shared" si="43"/>
        <v>1.6544715393076448E-3</v>
      </c>
      <c r="AD168" s="76">
        <f t="shared" si="59"/>
        <v>1.0541012999999972</v>
      </c>
      <c r="AE168" s="76">
        <f t="shared" si="44"/>
        <v>3.8575376774414583E-3</v>
      </c>
      <c r="AF168" s="76">
        <f t="shared" si="59"/>
        <v>1.0363507999999999</v>
      </c>
      <c r="AG168" s="76">
        <f t="shared" si="45"/>
        <v>1.4860793369229075E-3</v>
      </c>
      <c r="AH168" s="76">
        <f t="shared" si="59"/>
        <v>1.0617477000000004</v>
      </c>
      <c r="AI168" s="76">
        <f t="shared" si="46"/>
        <v>1.9405612015752638E-3</v>
      </c>
      <c r="AJ168" s="76">
        <f t="shared" si="59"/>
        <v>1.0473963000000008</v>
      </c>
      <c r="AK168" s="76">
        <f t="shared" si="47"/>
        <v>1.3723261632225814E-4</v>
      </c>
      <c r="AL168" s="76">
        <f t="shared" si="48"/>
        <v>1.0232208000000012</v>
      </c>
      <c r="AN168" s="76">
        <f t="shared" si="53"/>
        <v>14.766759040948225</v>
      </c>
      <c r="AO168" s="76">
        <f t="shared" si="51"/>
        <v>14.625210694441565</v>
      </c>
      <c r="AR168" s="76">
        <f t="shared" si="58"/>
        <v>14.719576258779338</v>
      </c>
      <c r="AT168" s="94">
        <f t="shared" si="54"/>
        <v>1.1190666666666664</v>
      </c>
      <c r="AU168" s="94">
        <f t="shared" si="52"/>
        <v>1.1431222222222224</v>
      </c>
      <c r="AX168" s="94">
        <f t="shared" si="55"/>
        <v>1.1270851851851851</v>
      </c>
      <c r="AY168" s="94">
        <f t="shared" si="56"/>
        <v>0.30669573764080993</v>
      </c>
      <c r="BB168" s="76">
        <f>100/AVERAGE(AA139:AA168)</f>
        <v>123.72664659545509</v>
      </c>
      <c r="BC168" s="76">
        <f>100/AVERAGE(AA79:AA168)</f>
        <v>109.3812666350676</v>
      </c>
      <c r="BF168" s="76">
        <f t="shared" si="57"/>
        <v>118.94485327532591</v>
      </c>
    </row>
    <row r="169" spans="1:58" x14ac:dyDescent="0.45">
      <c r="A169" s="6">
        <v>37057</v>
      </c>
      <c r="B169" s="76">
        <v>105.59106</v>
      </c>
      <c r="C169" s="76">
        <v>2.2482000000000002</v>
      </c>
      <c r="D169" s="76">
        <v>6.8277999999999999</v>
      </c>
      <c r="E169" s="76">
        <v>103.74168</v>
      </c>
      <c r="F169" s="76">
        <v>5.5617999999999999</v>
      </c>
      <c r="G169" s="76">
        <v>7.1154000000000002</v>
      </c>
      <c r="H169" s="76">
        <v>106.22855</v>
      </c>
      <c r="I169" s="76">
        <v>2.2271999999999998</v>
      </c>
      <c r="J169" s="76">
        <v>7.0627000000000004</v>
      </c>
      <c r="K169" s="76">
        <v>104.99532000000001</v>
      </c>
      <c r="L169" s="76">
        <v>2.2465999999999999</v>
      </c>
      <c r="M169" s="76">
        <v>6.4204999999999997</v>
      </c>
      <c r="N169" s="76">
        <v>102.33624</v>
      </c>
      <c r="O169" s="3">
        <v>5.05</v>
      </c>
      <c r="P169" s="34">
        <v>6.17</v>
      </c>
      <c r="Q169" s="76">
        <v>6.0460000000000003</v>
      </c>
      <c r="R169" s="76">
        <v>6.67</v>
      </c>
      <c r="S169" s="76">
        <v>7.2130000000000001</v>
      </c>
      <c r="T169" s="76">
        <v>6.9249999999999998</v>
      </c>
      <c r="U169" s="76">
        <v>7.47</v>
      </c>
      <c r="W169" s="76">
        <v>97.2</v>
      </c>
      <c r="Y169" s="76">
        <f t="shared" si="40"/>
        <v>6.5247500000000009</v>
      </c>
      <c r="Z169" s="76">
        <f t="shared" si="41"/>
        <v>1.1669999999999998</v>
      </c>
      <c r="AA169" s="76">
        <f t="shared" si="42"/>
        <v>0.75499999999999989</v>
      </c>
      <c r="AC169" s="76">
        <f t="shared" si="43"/>
        <v>1.7164384485628403E-3</v>
      </c>
      <c r="AD169" s="76">
        <f t="shared" si="59"/>
        <v>1.0559105999999974</v>
      </c>
      <c r="AE169" s="76">
        <f t="shared" si="44"/>
        <v>1.0286092315459072E-3</v>
      </c>
      <c r="AF169" s="76">
        <f t="shared" si="59"/>
        <v>1.0374167999999999</v>
      </c>
      <c r="AG169" s="76">
        <f t="shared" si="45"/>
        <v>5.0652334824929923E-4</v>
      </c>
      <c r="AH169" s="76">
        <f t="shared" si="59"/>
        <v>1.0622855000000004</v>
      </c>
      <c r="AI169" s="76">
        <f t="shared" si="46"/>
        <v>2.4411963265480452E-3</v>
      </c>
      <c r="AJ169" s="76">
        <f t="shared" si="59"/>
        <v>1.0499532000000009</v>
      </c>
      <c r="AK169" s="76">
        <f t="shared" si="47"/>
        <v>1.3838655351805507E-4</v>
      </c>
      <c r="AL169" s="76">
        <f t="shared" si="48"/>
        <v>1.0233624000000012</v>
      </c>
      <c r="AN169" s="76">
        <f t="shared" si="53"/>
        <v>14.810920091383379</v>
      </c>
      <c r="AO169" s="76">
        <f t="shared" si="51"/>
        <v>14.614321954324561</v>
      </c>
      <c r="AR169" s="76">
        <f t="shared" si="58"/>
        <v>14.74538737903044</v>
      </c>
      <c r="AT169" s="94">
        <f t="shared" si="54"/>
        <v>1.1204000000000001</v>
      </c>
      <c r="AU169" s="94">
        <f t="shared" si="52"/>
        <v>1.1423777777777779</v>
      </c>
      <c r="AX169" s="94">
        <f t="shared" si="55"/>
        <v>1.127725925925926</v>
      </c>
      <c r="AY169" s="94">
        <f t="shared" si="56"/>
        <v>0.30631906605884784</v>
      </c>
      <c r="BB169" s="76">
        <f>100/AVERAGE(AA140:AA169)</f>
        <v>124.18760607691354</v>
      </c>
      <c r="BC169" s="76">
        <f>100/AVERAGE(AA80:AA169)</f>
        <v>110.00831173910916</v>
      </c>
      <c r="BF169" s="76">
        <f t="shared" si="57"/>
        <v>119.46117463097875</v>
      </c>
    </row>
    <row r="170" spans="1:58" x14ac:dyDescent="0.45">
      <c r="A170" s="6">
        <v>37058</v>
      </c>
      <c r="B170" s="76">
        <v>105.61196</v>
      </c>
      <c r="C170" s="76">
        <v>2.2477999999999998</v>
      </c>
      <c r="D170" s="76">
        <v>6.8227000000000002</v>
      </c>
      <c r="E170" s="76">
        <v>103.76239</v>
      </c>
      <c r="F170" s="76">
        <v>5.5590999999999999</v>
      </c>
      <c r="G170" s="76">
        <v>7.1151999999999997</v>
      </c>
      <c r="H170" s="76">
        <v>106.25127999999999</v>
      </c>
      <c r="I170" s="76">
        <v>2.2246000000000001</v>
      </c>
      <c r="J170" s="76">
        <v>7.0616000000000003</v>
      </c>
      <c r="K170" s="76">
        <v>105.01451</v>
      </c>
      <c r="L170" s="76">
        <v>2.2464</v>
      </c>
      <c r="M170" s="76">
        <v>6.4196999999999997</v>
      </c>
      <c r="N170" s="76">
        <v>102.35054</v>
      </c>
      <c r="O170" s="3">
        <v>5.0999999999999996</v>
      </c>
      <c r="P170" s="34">
        <v>6.17</v>
      </c>
      <c r="Q170" s="76">
        <v>6.0460000000000003</v>
      </c>
      <c r="R170" s="76">
        <v>6.67</v>
      </c>
      <c r="S170" s="76">
        <v>7.2130000000000001</v>
      </c>
      <c r="T170" s="76">
        <v>6.9249999999999998</v>
      </c>
      <c r="U170" s="76">
        <v>7.47</v>
      </c>
      <c r="W170" s="76">
        <v>97.2</v>
      </c>
      <c r="Y170" s="76">
        <f t="shared" si="40"/>
        <v>6.5247500000000009</v>
      </c>
      <c r="Z170" s="76">
        <f t="shared" si="41"/>
        <v>1.1669999999999998</v>
      </c>
      <c r="AA170" s="76">
        <f t="shared" si="42"/>
        <v>0.75499999999999989</v>
      </c>
      <c r="AC170" s="76">
        <f t="shared" si="43"/>
        <v>1.979334235302499E-4</v>
      </c>
      <c r="AD170" s="76">
        <f t="shared" si="59"/>
        <v>1.0561195999999973</v>
      </c>
      <c r="AE170" s="76">
        <f t="shared" si="44"/>
        <v>1.9963046675153251E-4</v>
      </c>
      <c r="AF170" s="76">
        <f t="shared" si="59"/>
        <v>1.0376238999999998</v>
      </c>
      <c r="AG170" s="76">
        <f t="shared" si="45"/>
        <v>2.1397260905842153E-4</v>
      </c>
      <c r="AH170" s="76">
        <f t="shared" si="59"/>
        <v>1.0625128000000004</v>
      </c>
      <c r="AI170" s="76">
        <f t="shared" si="46"/>
        <v>1.8277005108413569E-4</v>
      </c>
      <c r="AJ170" s="76">
        <f t="shared" si="59"/>
        <v>1.0501451000000008</v>
      </c>
      <c r="AK170" s="76">
        <f t="shared" si="47"/>
        <v>1.3973544464795928E-4</v>
      </c>
      <c r="AL170" s="76">
        <f t="shared" si="48"/>
        <v>1.0235054000000012</v>
      </c>
      <c r="AN170" s="76">
        <f t="shared" si="53"/>
        <v>14.854555335075442</v>
      </c>
      <c r="AO170" s="76">
        <f t="shared" si="51"/>
        <v>14.603449415882306</v>
      </c>
      <c r="AR170" s="76">
        <f t="shared" si="58"/>
        <v>14.770853362011062</v>
      </c>
      <c r="AT170" s="94">
        <f t="shared" si="54"/>
        <v>1.1222000000000001</v>
      </c>
      <c r="AU170" s="94">
        <f t="shared" si="52"/>
        <v>1.1416333333333333</v>
      </c>
      <c r="AX170" s="94">
        <f t="shared" si="55"/>
        <v>1.1286777777777779</v>
      </c>
      <c r="AY170" s="94">
        <f t="shared" si="56"/>
        <v>0.30575950191685808</v>
      </c>
      <c r="BB170" s="76">
        <f>100/AVERAGE(AA141:AA170)</f>
        <v>124.57437089942698</v>
      </c>
      <c r="BC170" s="76">
        <f>100/AVERAGE(AA81:AA170)</f>
        <v>110.64258756131443</v>
      </c>
      <c r="BF170" s="76">
        <f t="shared" si="57"/>
        <v>119.93044312005613</v>
      </c>
    </row>
    <row r="171" spans="1:58" x14ac:dyDescent="0.45">
      <c r="A171" s="6">
        <v>37059</v>
      </c>
      <c r="B171" s="76">
        <v>105.61196</v>
      </c>
      <c r="C171" s="76">
        <v>2.2477999999999998</v>
      </c>
      <c r="D171" s="76">
        <v>6.8227000000000002</v>
      </c>
      <c r="E171" s="76">
        <v>103.76239</v>
      </c>
      <c r="F171" s="76">
        <v>5.5590999999999999</v>
      </c>
      <c r="G171" s="76">
        <v>7.1151999999999997</v>
      </c>
      <c r="H171" s="76">
        <v>106.25127999999999</v>
      </c>
      <c r="I171" s="76">
        <v>2.2246000000000001</v>
      </c>
      <c r="J171" s="76">
        <v>7.0616000000000003</v>
      </c>
      <c r="K171" s="76">
        <v>105.01451</v>
      </c>
      <c r="L171" s="76">
        <v>2.2464</v>
      </c>
      <c r="M171" s="76">
        <v>6.4196999999999997</v>
      </c>
      <c r="N171" s="76">
        <v>102.36484</v>
      </c>
      <c r="O171" s="3">
        <v>5.0999999999999996</v>
      </c>
      <c r="P171" s="34">
        <v>6.17</v>
      </c>
      <c r="Q171" s="76">
        <v>6.0460000000000003</v>
      </c>
      <c r="R171" s="76">
        <v>6.67</v>
      </c>
      <c r="S171" s="76">
        <v>7.2130000000000001</v>
      </c>
      <c r="T171" s="76">
        <v>6.9249999999999998</v>
      </c>
      <c r="U171" s="76">
        <v>7.47</v>
      </c>
      <c r="W171" s="76">
        <v>97.2</v>
      </c>
      <c r="Y171" s="76">
        <f t="shared" si="40"/>
        <v>6.5247500000000009</v>
      </c>
      <c r="Z171" s="76">
        <f t="shared" si="41"/>
        <v>1.1669999999999998</v>
      </c>
      <c r="AA171" s="76">
        <f t="shared" si="42"/>
        <v>0.75499999999999989</v>
      </c>
      <c r="AC171" s="76">
        <f t="shared" si="43"/>
        <v>0</v>
      </c>
      <c r="AD171" s="76">
        <f t="shared" si="59"/>
        <v>1.0561195999999973</v>
      </c>
      <c r="AE171" s="76">
        <f t="shared" si="44"/>
        <v>0</v>
      </c>
      <c r="AF171" s="76">
        <f t="shared" si="59"/>
        <v>1.0376238999999998</v>
      </c>
      <c r="AG171" s="76">
        <f t="shared" si="45"/>
        <v>0</v>
      </c>
      <c r="AH171" s="76">
        <f t="shared" si="59"/>
        <v>1.0625128000000004</v>
      </c>
      <c r="AI171" s="76">
        <f t="shared" si="46"/>
        <v>0</v>
      </c>
      <c r="AJ171" s="76">
        <f t="shared" si="59"/>
        <v>1.0501451000000008</v>
      </c>
      <c r="AK171" s="76">
        <f t="shared" si="47"/>
        <v>1.3971592138162237E-4</v>
      </c>
      <c r="AL171" s="76">
        <f t="shared" si="48"/>
        <v>1.0236484000000012</v>
      </c>
      <c r="AN171" s="76">
        <f t="shared" si="53"/>
        <v>14.89491636504461</v>
      </c>
      <c r="AO171" s="76">
        <f t="shared" si="51"/>
        <v>14.594823378312416</v>
      </c>
      <c r="AR171" s="76">
        <f t="shared" si="58"/>
        <v>14.794885369467213</v>
      </c>
      <c r="AT171" s="94">
        <f t="shared" si="54"/>
        <v>1.1241000000000001</v>
      </c>
      <c r="AU171" s="94">
        <f t="shared" si="52"/>
        <v>1.1405333333333334</v>
      </c>
      <c r="AX171" s="94">
        <f t="shared" si="55"/>
        <v>1.1295777777777778</v>
      </c>
      <c r="AY171" s="94">
        <f t="shared" si="56"/>
        <v>0.30523041986820632</v>
      </c>
      <c r="BB171" s="76">
        <f>100/AVERAGE(AA142:AA171)</f>
        <v>124.90632025980517</v>
      </c>
      <c r="BC171" s="76">
        <f>100/AVERAGE(AA82:AA171)</f>
        <v>111.31863102821309</v>
      </c>
      <c r="BF171" s="76">
        <f t="shared" si="57"/>
        <v>120.37709051594113</v>
      </c>
    </row>
    <row r="172" spans="1:58" x14ac:dyDescent="0.45">
      <c r="A172" s="6">
        <v>37060</v>
      </c>
      <c r="B172" s="76">
        <v>105.56092</v>
      </c>
      <c r="C172" s="76">
        <v>2.2473999999999998</v>
      </c>
      <c r="D172" s="76">
        <v>6.8544</v>
      </c>
      <c r="E172" s="76">
        <v>103.15223</v>
      </c>
      <c r="F172" s="76">
        <v>5.5385</v>
      </c>
      <c r="G172" s="76">
        <v>7.2179000000000002</v>
      </c>
      <c r="H172" s="76">
        <v>106.22143</v>
      </c>
      <c r="I172" s="76">
        <v>2.2191999999999998</v>
      </c>
      <c r="J172" s="76">
        <v>7.0911</v>
      </c>
      <c r="K172" s="76">
        <v>104.94728000000001</v>
      </c>
      <c r="L172" s="76">
        <v>2.2490999999999999</v>
      </c>
      <c r="M172" s="76">
        <v>6.4607999999999999</v>
      </c>
      <c r="N172" s="76">
        <v>102.37891999999999</v>
      </c>
      <c r="O172" s="3">
        <v>5.0199999999999996</v>
      </c>
      <c r="P172" s="34">
        <v>6.22</v>
      </c>
      <c r="Q172" s="76">
        <v>6.14</v>
      </c>
      <c r="R172" s="76">
        <v>6.766</v>
      </c>
      <c r="S172" s="76">
        <v>7.3730000000000002</v>
      </c>
      <c r="T172" s="76">
        <v>6.97</v>
      </c>
      <c r="U172" s="76">
        <v>7.52</v>
      </c>
      <c r="W172" s="76">
        <v>97.2</v>
      </c>
      <c r="Y172" s="76">
        <f t="shared" si="40"/>
        <v>6.6247499999999997</v>
      </c>
      <c r="Z172" s="76">
        <f t="shared" si="41"/>
        <v>1.2330000000000005</v>
      </c>
      <c r="AA172" s="76">
        <f t="shared" si="42"/>
        <v>0.75</v>
      </c>
      <c r="AC172" s="76">
        <f t="shared" si="43"/>
        <v>-4.8327859837082876E-4</v>
      </c>
      <c r="AD172" s="76">
        <f t="shared" si="59"/>
        <v>1.0556091999999972</v>
      </c>
      <c r="AE172" s="76">
        <f t="shared" si="44"/>
        <v>-5.8803579986929089E-3</v>
      </c>
      <c r="AF172" s="76">
        <f t="shared" si="59"/>
        <v>1.0315222999999998</v>
      </c>
      <c r="AG172" s="76">
        <f t="shared" si="45"/>
        <v>-2.8093779199644953E-4</v>
      </c>
      <c r="AH172" s="76">
        <f t="shared" si="59"/>
        <v>1.0622143000000004</v>
      </c>
      <c r="AI172" s="76">
        <f t="shared" si="46"/>
        <v>-6.4019724512354159E-4</v>
      </c>
      <c r="AJ172" s="76">
        <f t="shared" si="59"/>
        <v>1.0494728000000009</v>
      </c>
      <c r="AK172" s="76">
        <f t="shared" si="47"/>
        <v>1.3754722813019704E-4</v>
      </c>
      <c r="AL172" s="76">
        <f t="shared" si="48"/>
        <v>1.0237892000000011</v>
      </c>
      <c r="AN172" s="76">
        <f t="shared" si="53"/>
        <v>14.92813966767473</v>
      </c>
      <c r="AO172" s="76">
        <f t="shared" si="51"/>
        <v>14.583784856764952</v>
      </c>
      <c r="AR172" s="76">
        <f t="shared" si="58"/>
        <v>14.813354730704804</v>
      </c>
      <c r="AT172" s="94">
        <f t="shared" si="54"/>
        <v>1.1282000000000001</v>
      </c>
      <c r="AU172" s="94">
        <f t="shared" si="52"/>
        <v>1.1401555555555558</v>
      </c>
      <c r="AX172" s="94">
        <f t="shared" si="55"/>
        <v>1.1321851851851852</v>
      </c>
      <c r="AY172" s="94">
        <f t="shared" si="56"/>
        <v>0.30369760603178297</v>
      </c>
      <c r="BB172" s="76">
        <f>100/AVERAGE(AA143:AA172)</f>
        <v>125.24527199098236</v>
      </c>
      <c r="BC172" s="76">
        <f>100/AVERAGE(AA83:AA172)</f>
        <v>111.94865288454363</v>
      </c>
      <c r="BF172" s="76">
        <f t="shared" si="57"/>
        <v>120.81306562216943</v>
      </c>
    </row>
    <row r="173" spans="1:58" x14ac:dyDescent="0.45">
      <c r="A173" s="6">
        <v>37061</v>
      </c>
      <c r="B173" s="76">
        <v>105.63428999999999</v>
      </c>
      <c r="C173" s="76">
        <v>2.2431000000000001</v>
      </c>
      <c r="D173" s="76">
        <v>6.8689999999999998</v>
      </c>
      <c r="E173" s="76">
        <v>103.26061</v>
      </c>
      <c r="F173" s="76">
        <v>5.5377999999999998</v>
      </c>
      <c r="G173" s="76">
        <v>7.2038000000000002</v>
      </c>
      <c r="H173" s="76">
        <v>106.24023</v>
      </c>
      <c r="I173" s="76">
        <v>2.2200000000000002</v>
      </c>
      <c r="J173" s="76">
        <v>7.093</v>
      </c>
      <c r="K173" s="76">
        <v>104.98788999999999</v>
      </c>
      <c r="L173" s="76">
        <v>2.2374000000000001</v>
      </c>
      <c r="M173" s="76">
        <v>6.4733999999999998</v>
      </c>
      <c r="N173" s="76">
        <v>102.39294</v>
      </c>
      <c r="O173" s="3">
        <v>5</v>
      </c>
      <c r="P173" s="34">
        <v>6.1929999999999996</v>
      </c>
      <c r="Q173" s="76">
        <v>6.12</v>
      </c>
      <c r="R173" s="76">
        <v>6.75</v>
      </c>
      <c r="S173" s="76">
        <v>7.3630000000000004</v>
      </c>
      <c r="T173" s="76">
        <v>6.9749999999999996</v>
      </c>
      <c r="U173" s="76">
        <v>7.5049999999999999</v>
      </c>
      <c r="W173" s="76">
        <v>97.2</v>
      </c>
      <c r="Y173" s="76">
        <f t="shared" si="40"/>
        <v>6.6064999999999996</v>
      </c>
      <c r="Z173" s="76">
        <f t="shared" si="41"/>
        <v>1.2430000000000003</v>
      </c>
      <c r="AA173" s="76">
        <f t="shared" si="42"/>
        <v>0.78200000000000003</v>
      </c>
      <c r="AC173" s="76">
        <f t="shared" si="43"/>
        <v>6.950488874102323E-4</v>
      </c>
      <c r="AD173" s="76">
        <f t="shared" si="59"/>
        <v>1.0563428999999973</v>
      </c>
      <c r="AE173" s="76">
        <f t="shared" si="44"/>
        <v>1.0506801452572212E-3</v>
      </c>
      <c r="AF173" s="76">
        <f t="shared" si="59"/>
        <v>1.0326060999999997</v>
      </c>
      <c r="AG173" s="76">
        <f t="shared" si="45"/>
        <v>1.7698876770899652E-4</v>
      </c>
      <c r="AH173" s="76">
        <f t="shared" si="59"/>
        <v>1.0624023000000002</v>
      </c>
      <c r="AI173" s="76">
        <f t="shared" si="46"/>
        <v>3.8695619362405509E-4</v>
      </c>
      <c r="AJ173" s="76">
        <f t="shared" si="59"/>
        <v>1.0498789000000008</v>
      </c>
      <c r="AK173" s="76">
        <f t="shared" si="47"/>
        <v>1.3694225334681676E-4</v>
      </c>
      <c r="AL173" s="76">
        <f t="shared" si="48"/>
        <v>1.0239294000000012</v>
      </c>
      <c r="AN173" s="76">
        <f t="shared" si="53"/>
        <v>14.962873370449572</v>
      </c>
      <c r="AO173" s="76">
        <f t="shared" si="51"/>
        <v>14.575990509410623</v>
      </c>
      <c r="AR173" s="76">
        <f t="shared" si="58"/>
        <v>14.833912416769923</v>
      </c>
      <c r="AT173" s="94">
        <f t="shared" si="54"/>
        <v>1.1326333333333336</v>
      </c>
      <c r="AU173" s="94">
        <f t="shared" si="52"/>
        <v>1.139111111111111</v>
      </c>
      <c r="AX173" s="94">
        <f t="shared" si="55"/>
        <v>1.1347925925925928</v>
      </c>
      <c r="AY173" s="94">
        <f t="shared" si="56"/>
        <v>0.30216479219535952</v>
      </c>
      <c r="BB173" s="76">
        <f>100/AVERAGE(AA144:AA173)</f>
        <v>125.41806020066892</v>
      </c>
      <c r="BC173" s="76">
        <f>100/AVERAGE(AA84:AA173)</f>
        <v>112.5267250972106</v>
      </c>
      <c r="BF173" s="76">
        <f t="shared" si="57"/>
        <v>121.12094849951615</v>
      </c>
    </row>
    <row r="174" spans="1:58" x14ac:dyDescent="0.45">
      <c r="A174" s="6">
        <v>37062</v>
      </c>
      <c r="B174" s="76">
        <v>105.83434</v>
      </c>
      <c r="C174" s="76">
        <v>2.2490999999999999</v>
      </c>
      <c r="D174" s="76">
        <v>6.7737999999999996</v>
      </c>
      <c r="E174" s="76">
        <v>104.54577999999999</v>
      </c>
      <c r="F174" s="76">
        <v>5.5568</v>
      </c>
      <c r="G174" s="76">
        <v>6.9814999999999996</v>
      </c>
      <c r="H174" s="76">
        <v>106.42966</v>
      </c>
      <c r="I174" s="76">
        <v>2.2263000000000002</v>
      </c>
      <c r="J174" s="76">
        <v>7.0262000000000002</v>
      </c>
      <c r="K174" s="76">
        <v>105.20475</v>
      </c>
      <c r="L174" s="76">
        <v>2.2477999999999998</v>
      </c>
      <c r="M174" s="76">
        <v>6.3792999999999997</v>
      </c>
      <c r="N174" s="76">
        <v>102.40694000000001</v>
      </c>
      <c r="O174" s="3">
        <v>4.99</v>
      </c>
      <c r="P174" s="34">
        <v>6.0730000000000004</v>
      </c>
      <c r="Q174" s="76">
        <v>6.0030000000000001</v>
      </c>
      <c r="R174" s="76">
        <v>6.4930000000000003</v>
      </c>
      <c r="S174" s="76">
        <v>7.16</v>
      </c>
      <c r="T174" s="76">
        <v>6.94</v>
      </c>
      <c r="U174" s="76">
        <v>7.45</v>
      </c>
      <c r="W174" s="76">
        <v>97.2</v>
      </c>
      <c r="Y174" s="76">
        <f t="shared" si="40"/>
        <v>6.4322500000000007</v>
      </c>
      <c r="Z174" s="76">
        <f t="shared" si="41"/>
        <v>1.157</v>
      </c>
      <c r="AA174" s="76">
        <f t="shared" si="42"/>
        <v>0.86699999999999999</v>
      </c>
      <c r="AC174" s="76">
        <f t="shared" si="43"/>
        <v>1.8937979324706866E-3</v>
      </c>
      <c r="AD174" s="76">
        <f t="shared" si="59"/>
        <v>1.0583433999999974</v>
      </c>
      <c r="AE174" s="76">
        <f t="shared" si="44"/>
        <v>1.244588812713765E-2</v>
      </c>
      <c r="AF174" s="76">
        <f t="shared" si="59"/>
        <v>1.0454577999999997</v>
      </c>
      <c r="AG174" s="76">
        <f t="shared" si="45"/>
        <v>1.7830345435057016E-3</v>
      </c>
      <c r="AH174" s="76">
        <f t="shared" si="59"/>
        <v>1.0642966000000003</v>
      </c>
      <c r="AI174" s="76">
        <f t="shared" si="46"/>
        <v>2.0655715625870208E-3</v>
      </c>
      <c r="AJ174" s="76">
        <f t="shared" si="59"/>
        <v>1.0520475000000009</v>
      </c>
      <c r="AK174" s="76">
        <f t="shared" si="47"/>
        <v>1.3672817676702032E-4</v>
      </c>
      <c r="AL174" s="76">
        <f t="shared" si="48"/>
        <v>1.0240694000000015</v>
      </c>
      <c r="AN174" s="76">
        <f t="shared" si="53"/>
        <v>15.005458235433135</v>
      </c>
      <c r="AO174" s="76">
        <f t="shared" si="51"/>
        <v>14.575140720959336</v>
      </c>
      <c r="AR174" s="76">
        <f t="shared" si="58"/>
        <v>14.862019063941867</v>
      </c>
      <c r="AT174" s="94">
        <f t="shared" si="54"/>
        <v>1.1346333333333334</v>
      </c>
      <c r="AU174" s="94">
        <f t="shared" si="52"/>
        <v>1.1376666666666668</v>
      </c>
      <c r="AX174" s="94">
        <f t="shared" si="55"/>
        <v>1.1356444444444445</v>
      </c>
      <c r="AY174" s="94">
        <f t="shared" si="56"/>
        <v>0.30166401494766448</v>
      </c>
      <c r="BB174" s="76">
        <f>100/AVERAGE(AA145:AA174)</f>
        <v>125.26096033402922</v>
      </c>
      <c r="BC174" s="76">
        <f>100/AVERAGE(AA85:AA174)</f>
        <v>112.99576893620761</v>
      </c>
      <c r="BF174" s="76">
        <f t="shared" si="57"/>
        <v>121.17256320142204</v>
      </c>
    </row>
    <row r="175" spans="1:58" x14ac:dyDescent="0.45">
      <c r="A175" s="6">
        <v>37063</v>
      </c>
      <c r="B175" s="76">
        <v>105.94016999999999</v>
      </c>
      <c r="C175" s="76">
        <v>2.2480000000000002</v>
      </c>
      <c r="D175" s="76">
        <v>6.7419000000000002</v>
      </c>
      <c r="E175" s="76">
        <v>105.03447</v>
      </c>
      <c r="F175" s="76">
        <v>5.5637999999999996</v>
      </c>
      <c r="G175" s="76">
        <v>6.9051999999999998</v>
      </c>
      <c r="H175" s="76">
        <v>106.46409</v>
      </c>
      <c r="I175" s="76">
        <v>2.2269000000000001</v>
      </c>
      <c r="J175" s="76">
        <v>7.0210999999999997</v>
      </c>
      <c r="K175" s="76">
        <v>105.32553</v>
      </c>
      <c r="L175" s="76">
        <v>2.2454000000000001</v>
      </c>
      <c r="M175" s="76">
        <v>6.3354999999999997</v>
      </c>
      <c r="N175" s="76">
        <v>102.42100000000001</v>
      </c>
      <c r="O175" s="3">
        <v>5.01</v>
      </c>
      <c r="P175" s="34">
        <v>6.06</v>
      </c>
      <c r="Q175" s="76">
        <v>5.96</v>
      </c>
      <c r="R175" s="76">
        <v>6.4329999999999998</v>
      </c>
      <c r="S175" s="76">
        <v>7.06</v>
      </c>
      <c r="T175" s="76">
        <v>6.88</v>
      </c>
      <c r="U175" s="76">
        <v>7.375</v>
      </c>
      <c r="W175" s="76">
        <v>97.2</v>
      </c>
      <c r="Y175" s="76">
        <f t="shared" si="40"/>
        <v>6.3782499999999995</v>
      </c>
      <c r="Z175" s="76">
        <f t="shared" si="41"/>
        <v>1.0999999999999996</v>
      </c>
      <c r="AA175" s="76">
        <f t="shared" si="42"/>
        <v>0.82000000000000028</v>
      </c>
      <c r="AC175" s="76">
        <f t="shared" si="43"/>
        <v>9.9995899251603682E-4</v>
      </c>
      <c r="AD175" s="76">
        <f t="shared" si="59"/>
        <v>1.0594016999999973</v>
      </c>
      <c r="AE175" s="76">
        <f t="shared" si="44"/>
        <v>4.674411535310119E-3</v>
      </c>
      <c r="AF175" s="76">
        <f t="shared" si="59"/>
        <v>1.0503446999999997</v>
      </c>
      <c r="AG175" s="76">
        <f t="shared" si="45"/>
        <v>3.2350004688552758E-4</v>
      </c>
      <c r="AH175" s="76">
        <f t="shared" si="59"/>
        <v>1.0646409000000003</v>
      </c>
      <c r="AI175" s="76">
        <f t="shared" si="46"/>
        <v>1.1480470225915251E-3</v>
      </c>
      <c r="AJ175" s="76">
        <f t="shared" si="59"/>
        <v>1.0532553000000007</v>
      </c>
      <c r="AK175" s="76">
        <f t="shared" si="47"/>
        <v>1.3729538252005291E-4</v>
      </c>
      <c r="AL175" s="76">
        <f t="shared" si="48"/>
        <v>1.0242100000000016</v>
      </c>
      <c r="AN175" s="76">
        <f t="shared" si="53"/>
        <v>15.051551564107063</v>
      </c>
      <c r="AO175" s="76">
        <f t="shared" si="51"/>
        <v>14.573736426689855</v>
      </c>
      <c r="AR175" s="76">
        <f t="shared" si="58"/>
        <v>14.89227985163466</v>
      </c>
      <c r="AT175" s="94">
        <f t="shared" si="54"/>
        <v>1.1362000000000001</v>
      </c>
      <c r="AU175" s="94">
        <f t="shared" si="52"/>
        <v>1.1354777777777778</v>
      </c>
      <c r="AX175" s="94">
        <f t="shared" si="55"/>
        <v>1.1359592592592593</v>
      </c>
      <c r="AY175" s="94">
        <f t="shared" si="56"/>
        <v>0.30147894509525541</v>
      </c>
      <c r="BB175" s="76">
        <f>100/AVERAGE(AA146:AA175)</f>
        <v>125.37612838515547</v>
      </c>
      <c r="BC175" s="76">
        <f>100/AVERAGE(AA86:AA175)</f>
        <v>113.45729593444686</v>
      </c>
      <c r="BF175" s="76">
        <f t="shared" si="57"/>
        <v>121.40318423491925</v>
      </c>
    </row>
    <row r="176" spans="1:58" x14ac:dyDescent="0.45">
      <c r="A176" s="6">
        <v>37064</v>
      </c>
      <c r="B176" s="76">
        <v>105.9877</v>
      </c>
      <c r="C176" s="76">
        <v>2.2513000000000001</v>
      </c>
      <c r="D176" s="76">
        <v>6.7243000000000004</v>
      </c>
      <c r="E176" s="76">
        <v>105.47897</v>
      </c>
      <c r="F176" s="76">
        <v>5.5654000000000003</v>
      </c>
      <c r="G176" s="76">
        <v>6.8228</v>
      </c>
      <c r="H176" s="76">
        <v>106.49239</v>
      </c>
      <c r="I176" s="76">
        <v>2.2480000000000002</v>
      </c>
      <c r="J176" s="76">
        <v>7.0263999999999998</v>
      </c>
      <c r="K176" s="76">
        <v>105.35954</v>
      </c>
      <c r="L176" s="76">
        <v>2.2517</v>
      </c>
      <c r="M176" s="76">
        <v>6.3244999999999996</v>
      </c>
      <c r="N176" s="76">
        <v>102.43505999999999</v>
      </c>
      <c r="O176" s="3">
        <v>5.01</v>
      </c>
      <c r="P176" s="34">
        <v>6.04</v>
      </c>
      <c r="Q176" s="76">
        <v>5.9429999999999996</v>
      </c>
      <c r="R176" s="76">
        <v>6.3730000000000002</v>
      </c>
      <c r="S176" s="76">
        <v>7.0030000000000001</v>
      </c>
      <c r="T176" s="76">
        <v>6.8449999999999998</v>
      </c>
      <c r="U176" s="76">
        <v>7.33</v>
      </c>
      <c r="W176" s="76">
        <v>97.2</v>
      </c>
      <c r="Y176" s="76">
        <f t="shared" si="40"/>
        <v>6.3397500000000004</v>
      </c>
      <c r="Z176" s="76">
        <f t="shared" si="41"/>
        <v>1.0600000000000005</v>
      </c>
      <c r="AA176" s="76">
        <f t="shared" si="42"/>
        <v>0.80499999999999972</v>
      </c>
      <c r="AC176" s="76">
        <f t="shared" si="43"/>
        <v>4.4864945940714662E-4</v>
      </c>
      <c r="AD176" s="76">
        <f t="shared" si="59"/>
        <v>1.0598769999999973</v>
      </c>
      <c r="AE176" s="76">
        <f t="shared" si="44"/>
        <v>4.2319440465592439E-3</v>
      </c>
      <c r="AF176" s="76">
        <f t="shared" si="59"/>
        <v>1.0547896999999997</v>
      </c>
      <c r="AG176" s="76">
        <f t="shared" si="45"/>
        <v>2.6581732864117136E-4</v>
      </c>
      <c r="AH176" s="76">
        <f t="shared" si="59"/>
        <v>1.0649239000000004</v>
      </c>
      <c r="AI176" s="76">
        <f t="shared" si="46"/>
        <v>3.2290366827480987E-4</v>
      </c>
      <c r="AJ176" s="76">
        <f t="shared" si="59"/>
        <v>1.0535954000000005</v>
      </c>
      <c r="AK176" s="76">
        <f t="shared" si="47"/>
        <v>1.3727653508555093E-4</v>
      </c>
      <c r="AL176" s="76">
        <f t="shared" si="48"/>
        <v>1.0243506000000016</v>
      </c>
      <c r="AN176" s="76">
        <f t="shared" si="53"/>
        <v>15.099638741143114</v>
      </c>
      <c r="AO176" s="76">
        <f t="shared" si="51"/>
        <v>14.573217260356602</v>
      </c>
      <c r="AR176" s="76">
        <f t="shared" si="58"/>
        <v>14.924164914214279</v>
      </c>
      <c r="AT176" s="94">
        <f t="shared" si="54"/>
        <v>1.1350666666666669</v>
      </c>
      <c r="AU176" s="94">
        <f t="shared" si="52"/>
        <v>1.1328888888888891</v>
      </c>
      <c r="AX176" s="94">
        <f t="shared" si="55"/>
        <v>1.1343407407407409</v>
      </c>
      <c r="AY176" s="94">
        <f t="shared" si="56"/>
        <v>0.3024304218658761</v>
      </c>
      <c r="BB176" s="76">
        <f>100/AVERAGE(AA147:AA176)</f>
        <v>125.55453251862393</v>
      </c>
      <c r="BC176" s="76">
        <f>100/AVERAGE(AA87:AA176)</f>
        <v>113.94424328361985</v>
      </c>
      <c r="BF176" s="76">
        <f t="shared" si="57"/>
        <v>121.6844361069559</v>
      </c>
    </row>
    <row r="177" spans="1:58" x14ac:dyDescent="0.45">
      <c r="A177" s="6">
        <v>37065</v>
      </c>
      <c r="B177" s="76">
        <v>106.00812999999999</v>
      </c>
      <c r="C177" s="76">
        <v>2.2538999999999998</v>
      </c>
      <c r="D177" s="76">
        <v>6.7218999999999998</v>
      </c>
      <c r="E177" s="76">
        <v>105.49963</v>
      </c>
      <c r="F177" s="76">
        <v>5.5627000000000004</v>
      </c>
      <c r="G177" s="76">
        <v>6.8224999999999998</v>
      </c>
      <c r="H177" s="76">
        <v>106.51488999999999</v>
      </c>
      <c r="I177" s="76">
        <v>2.2454000000000001</v>
      </c>
      <c r="J177" s="76">
        <v>7.0254000000000003</v>
      </c>
      <c r="K177" s="76">
        <v>105.37819</v>
      </c>
      <c r="L177" s="76">
        <v>2.2524999999999999</v>
      </c>
      <c r="M177" s="76">
        <v>6.3235999999999999</v>
      </c>
      <c r="N177" s="76">
        <v>102.44911999999999</v>
      </c>
      <c r="O177" s="3">
        <v>5.01</v>
      </c>
      <c r="P177" s="34">
        <v>6.04</v>
      </c>
      <c r="Q177" s="76">
        <v>5.9429999999999996</v>
      </c>
      <c r="R177" s="76">
        <v>6.3730000000000002</v>
      </c>
      <c r="S177" s="76">
        <v>7.0030000000000001</v>
      </c>
      <c r="T177" s="76">
        <v>6.8449999999999998</v>
      </c>
      <c r="U177" s="76">
        <v>7.33</v>
      </c>
      <c r="W177" s="76">
        <v>97.2</v>
      </c>
      <c r="Y177" s="76">
        <f t="shared" si="40"/>
        <v>6.3397500000000004</v>
      </c>
      <c r="Z177" s="76">
        <f t="shared" si="41"/>
        <v>1.0600000000000005</v>
      </c>
      <c r="AA177" s="76">
        <f t="shared" si="42"/>
        <v>0.80499999999999972</v>
      </c>
      <c r="AC177" s="76">
        <f t="shared" si="43"/>
        <v>1.927582162835062E-4</v>
      </c>
      <c r="AD177" s="76">
        <f t="shared" si="59"/>
        <v>1.0600812999999971</v>
      </c>
      <c r="AE177" s="76">
        <f t="shared" si="44"/>
        <v>1.9586842761154521E-4</v>
      </c>
      <c r="AF177" s="76">
        <f t="shared" si="59"/>
        <v>1.0549962999999996</v>
      </c>
      <c r="AG177" s="76">
        <f t="shared" si="45"/>
        <v>2.1128270292369855E-4</v>
      </c>
      <c r="AH177" s="76">
        <f t="shared" si="59"/>
        <v>1.0651489000000005</v>
      </c>
      <c r="AI177" s="76">
        <f t="shared" si="46"/>
        <v>1.7701292165872573E-4</v>
      </c>
      <c r="AJ177" s="76">
        <f t="shared" si="59"/>
        <v>1.0537819000000006</v>
      </c>
      <c r="AK177" s="76">
        <f t="shared" si="47"/>
        <v>1.3725769282513234E-4</v>
      </c>
      <c r="AL177" s="76">
        <f t="shared" si="48"/>
        <v>1.0244912000000015</v>
      </c>
      <c r="AN177" s="76">
        <f t="shared" si="53"/>
        <v>15.139395988564702</v>
      </c>
      <c r="AO177" s="76">
        <f t="shared" si="51"/>
        <v>14.572698131010991</v>
      </c>
      <c r="AR177" s="76">
        <f t="shared" si="58"/>
        <v>14.950496702713464</v>
      </c>
      <c r="AT177" s="94">
        <f t="shared" si="54"/>
        <v>1.1334000000000004</v>
      </c>
      <c r="AU177" s="94">
        <f t="shared" si="52"/>
        <v>1.1303000000000003</v>
      </c>
      <c r="AX177" s="94">
        <f t="shared" si="55"/>
        <v>1.132366666666667</v>
      </c>
      <c r="AY177" s="94">
        <f t="shared" si="56"/>
        <v>0.30359091870509991</v>
      </c>
      <c r="BB177" s="76">
        <f>100/AVERAGE(AA148:AA177)</f>
        <v>126.07690691321707</v>
      </c>
      <c r="BC177" s="76">
        <f>100/AVERAGE(AA88:AA177)</f>
        <v>114.43538850814394</v>
      </c>
      <c r="BF177" s="76">
        <f t="shared" si="57"/>
        <v>122.19640077819271</v>
      </c>
    </row>
    <row r="178" spans="1:58" x14ac:dyDescent="0.45">
      <c r="A178" s="6">
        <v>37066</v>
      </c>
      <c r="B178" s="76">
        <v>106.00812999999999</v>
      </c>
      <c r="C178" s="76">
        <v>2.2538999999999998</v>
      </c>
      <c r="D178" s="76">
        <v>6.7218999999999998</v>
      </c>
      <c r="E178" s="76">
        <v>105.49963</v>
      </c>
      <c r="F178" s="76">
        <v>5.5627000000000004</v>
      </c>
      <c r="G178" s="76">
        <v>6.8224999999999998</v>
      </c>
      <c r="H178" s="76">
        <v>106.51488999999999</v>
      </c>
      <c r="I178" s="76">
        <v>2.2454000000000001</v>
      </c>
      <c r="J178" s="76">
        <v>7.0254000000000003</v>
      </c>
      <c r="K178" s="76">
        <v>105.37819</v>
      </c>
      <c r="L178" s="76">
        <v>2.2524999999999999</v>
      </c>
      <c r="M178" s="76">
        <v>6.3235999999999999</v>
      </c>
      <c r="N178" s="76">
        <v>102.46317999999999</v>
      </c>
      <c r="O178" s="3">
        <v>5.01</v>
      </c>
      <c r="P178" s="34">
        <v>6.04</v>
      </c>
      <c r="Q178" s="76">
        <v>5.9429999999999996</v>
      </c>
      <c r="R178" s="76">
        <v>6.3730000000000002</v>
      </c>
      <c r="S178" s="76">
        <v>7.0030000000000001</v>
      </c>
      <c r="T178" s="76">
        <v>6.8449999999999998</v>
      </c>
      <c r="U178" s="76">
        <v>7.33</v>
      </c>
      <c r="W178" s="76">
        <v>97.2</v>
      </c>
      <c r="Y178" s="76">
        <f t="shared" si="40"/>
        <v>6.3397500000000004</v>
      </c>
      <c r="Z178" s="76">
        <f t="shared" si="41"/>
        <v>1.0600000000000005</v>
      </c>
      <c r="AA178" s="76">
        <f t="shared" si="42"/>
        <v>0.80499999999999972</v>
      </c>
      <c r="AC178" s="76">
        <f t="shared" si="43"/>
        <v>0</v>
      </c>
      <c r="AD178" s="76">
        <f t="shared" si="59"/>
        <v>1.0600812999999971</v>
      </c>
      <c r="AE178" s="76">
        <f t="shared" si="44"/>
        <v>0</v>
      </c>
      <c r="AF178" s="76">
        <f t="shared" si="59"/>
        <v>1.0549962999999996</v>
      </c>
      <c r="AG178" s="76">
        <f t="shared" si="45"/>
        <v>0</v>
      </c>
      <c r="AH178" s="76">
        <f t="shared" si="59"/>
        <v>1.0651489000000005</v>
      </c>
      <c r="AI178" s="76">
        <f t="shared" si="46"/>
        <v>0</v>
      </c>
      <c r="AJ178" s="76">
        <f t="shared" si="59"/>
        <v>1.0537819000000006</v>
      </c>
      <c r="AK178" s="76">
        <f t="shared" si="47"/>
        <v>1.3723885573635464E-4</v>
      </c>
      <c r="AL178" s="76">
        <f t="shared" si="48"/>
        <v>1.0246318000000014</v>
      </c>
      <c r="AN178" s="76">
        <f t="shared" si="53"/>
        <v>15.180092826267627</v>
      </c>
      <c r="AO178" s="76">
        <f t="shared" si="51"/>
        <v>14.570279947692701</v>
      </c>
      <c r="AR178" s="76">
        <f t="shared" si="58"/>
        <v>14.97682186674265</v>
      </c>
      <c r="AT178" s="94">
        <f t="shared" si="54"/>
        <v>1.1350666666666669</v>
      </c>
      <c r="AU178" s="94">
        <f t="shared" si="52"/>
        <v>1.127377777777778</v>
      </c>
      <c r="AX178" s="94">
        <f t="shared" si="55"/>
        <v>1.132503703703704</v>
      </c>
      <c r="AY178" s="94">
        <f t="shared" si="56"/>
        <v>0.3035103588869924</v>
      </c>
      <c r="BB178" s="76">
        <f>100/AVERAGE(AA149:AA178)</f>
        <v>126.4169230120939</v>
      </c>
      <c r="BC178" s="76">
        <f>100/AVERAGE(AA89:AA178)</f>
        <v>114.98952317677718</v>
      </c>
      <c r="BF178" s="76">
        <f t="shared" si="57"/>
        <v>122.60778973365501</v>
      </c>
    </row>
    <row r="179" spans="1:58" x14ac:dyDescent="0.45">
      <c r="A179" s="6">
        <v>37067</v>
      </c>
      <c r="B179" s="76">
        <v>106.17504</v>
      </c>
      <c r="C179" s="76">
        <v>2.2612000000000001</v>
      </c>
      <c r="D179" s="76">
        <v>6.6516000000000002</v>
      </c>
      <c r="E179" s="76">
        <v>106.13176</v>
      </c>
      <c r="F179" s="76">
        <v>5.5670999999999999</v>
      </c>
      <c r="G179" s="76">
        <v>6.7195999999999998</v>
      </c>
      <c r="H179" s="76">
        <v>106.85091</v>
      </c>
      <c r="I179" s="76">
        <v>2.2422</v>
      </c>
      <c r="J179" s="76">
        <v>6.9001000000000001</v>
      </c>
      <c r="K179" s="76">
        <v>105.49047</v>
      </c>
      <c r="L179" s="76">
        <v>2.2677999999999998</v>
      </c>
      <c r="M179" s="76">
        <v>6.2808000000000002</v>
      </c>
      <c r="N179" s="76">
        <v>102.47723999999999</v>
      </c>
      <c r="O179" s="3">
        <v>5.01</v>
      </c>
      <c r="P179" s="34">
        <v>5.9960000000000004</v>
      </c>
      <c r="Q179" s="76">
        <v>5.883</v>
      </c>
      <c r="R179" s="76">
        <v>6.2759999999999998</v>
      </c>
      <c r="S179" s="76">
        <v>6.9</v>
      </c>
      <c r="T179" s="76">
        <v>6.7</v>
      </c>
      <c r="U179" s="76">
        <v>7.24</v>
      </c>
      <c r="W179" s="76">
        <v>97.2</v>
      </c>
      <c r="Y179" s="76">
        <f t="shared" si="40"/>
        <v>6.2637499999999999</v>
      </c>
      <c r="Z179" s="76">
        <f t="shared" si="41"/>
        <v>1.0170000000000003</v>
      </c>
      <c r="AA179" s="76">
        <f t="shared" si="42"/>
        <v>0.70399999999999974</v>
      </c>
      <c r="AC179" s="76">
        <f t="shared" si="43"/>
        <v>1.5745018801860411E-3</v>
      </c>
      <c r="AD179" s="76">
        <f t="shared" si="59"/>
        <v>1.0617503999999971</v>
      </c>
      <c r="AE179" s="76">
        <f t="shared" si="44"/>
        <v>5.9917745683089052E-3</v>
      </c>
      <c r="AF179" s="76">
        <f t="shared" si="59"/>
        <v>1.0613175999999995</v>
      </c>
      <c r="AG179" s="76">
        <f t="shared" si="45"/>
        <v>3.1546763086363061E-3</v>
      </c>
      <c r="AH179" s="76">
        <f t="shared" si="59"/>
        <v>1.0685091000000004</v>
      </c>
      <c r="AI179" s="76">
        <f t="shared" si="46"/>
        <v>1.0654956210578437E-3</v>
      </c>
      <c r="AJ179" s="76">
        <f t="shared" si="59"/>
        <v>1.0549047000000007</v>
      </c>
      <c r="AK179" s="76">
        <f t="shared" si="47"/>
        <v>1.3722002381744147E-4</v>
      </c>
      <c r="AL179" s="76">
        <f t="shared" si="48"/>
        <v>1.0247724000000016</v>
      </c>
      <c r="AN179" s="76">
        <f t="shared" si="53"/>
        <v>15.225334957369057</v>
      </c>
      <c r="AO179" s="76">
        <f t="shared" si="51"/>
        <v>14.57063377804797</v>
      </c>
      <c r="AR179" s="76">
        <f t="shared" si="58"/>
        <v>15.007101230928694</v>
      </c>
      <c r="AT179" s="94">
        <f t="shared" si="54"/>
        <v>1.1326333333333338</v>
      </c>
      <c r="AU179" s="94">
        <f t="shared" si="52"/>
        <v>1.1242777777777782</v>
      </c>
      <c r="AX179" s="94">
        <f t="shared" si="55"/>
        <v>1.1298481481481486</v>
      </c>
      <c r="AY179" s="94">
        <f t="shared" si="56"/>
        <v>0.30507147752437236</v>
      </c>
      <c r="BB179" s="76">
        <f>100/AVERAGE(AA150:AA179)</f>
        <v>127.30204531952813</v>
      </c>
      <c r="BC179" s="76">
        <f>100/AVERAGE(AA90:AA179)</f>
        <v>115.59505766908985</v>
      </c>
      <c r="BF179" s="76">
        <f t="shared" si="57"/>
        <v>123.39971610271537</v>
      </c>
    </row>
    <row r="180" spans="1:58" x14ac:dyDescent="0.45">
      <c r="A180" s="6">
        <v>37068</v>
      </c>
      <c r="B180" s="76">
        <v>106.14825</v>
      </c>
      <c r="C180" s="76">
        <v>2.266</v>
      </c>
      <c r="D180" s="76">
        <v>6.6707999999999998</v>
      </c>
      <c r="E180" s="76">
        <v>106.12837</v>
      </c>
      <c r="F180" s="76">
        <v>5.5640000000000001</v>
      </c>
      <c r="G180" s="76">
        <v>6.7226999999999997</v>
      </c>
      <c r="H180" s="76">
        <v>106.88634</v>
      </c>
      <c r="I180" s="76">
        <v>2.2418</v>
      </c>
      <c r="J180" s="76">
        <v>6.8940000000000001</v>
      </c>
      <c r="K180" s="76">
        <v>105.46738999999999</v>
      </c>
      <c r="L180" s="76">
        <v>2.2650999999999999</v>
      </c>
      <c r="M180" s="76">
        <v>6.2984</v>
      </c>
      <c r="N180" s="76">
        <v>102.49133999999999</v>
      </c>
      <c r="O180" s="3">
        <v>5.0199999999999996</v>
      </c>
      <c r="P180" s="34">
        <v>6.0129999999999999</v>
      </c>
      <c r="Q180" s="76">
        <v>5.91</v>
      </c>
      <c r="R180" s="76">
        <v>6.2859999999999996</v>
      </c>
      <c r="S180" s="76">
        <v>6.9160000000000004</v>
      </c>
      <c r="T180" s="76">
        <v>6.7050000000000001</v>
      </c>
      <c r="U180" s="76">
        <v>7.25</v>
      </c>
      <c r="W180" s="76">
        <v>97.2</v>
      </c>
      <c r="Y180" s="76">
        <f t="shared" si="40"/>
        <v>6.28125</v>
      </c>
      <c r="Z180" s="76">
        <f t="shared" si="41"/>
        <v>1.0060000000000002</v>
      </c>
      <c r="AA180" s="76">
        <f t="shared" si="42"/>
        <v>0.69200000000000017</v>
      </c>
      <c r="AC180" s="76">
        <f t="shared" si="43"/>
        <v>-2.5231918914270235E-4</v>
      </c>
      <c r="AD180" s="76">
        <f t="shared" si="59"/>
        <v>1.0614824999999972</v>
      </c>
      <c r="AE180" s="76">
        <f t="shared" si="44"/>
        <v>-3.1941428277448836E-5</v>
      </c>
      <c r="AF180" s="76">
        <f t="shared" si="59"/>
        <v>1.0612836999999995</v>
      </c>
      <c r="AG180" s="76">
        <f t="shared" si="45"/>
        <v>3.3158351201700853E-4</v>
      </c>
      <c r="AH180" s="76">
        <f t="shared" si="59"/>
        <v>1.0688634000000006</v>
      </c>
      <c r="AI180" s="76">
        <f t="shared" si="46"/>
        <v>-2.1878753597370793E-4</v>
      </c>
      <c r="AJ180" s="76">
        <f t="shared" si="59"/>
        <v>1.0546739000000007</v>
      </c>
      <c r="AK180" s="76">
        <f t="shared" si="47"/>
        <v>1.3759152764070137E-4</v>
      </c>
      <c r="AL180" s="76">
        <f t="shared" si="48"/>
        <v>1.0249134000000015</v>
      </c>
      <c r="AN180" s="76">
        <f t="shared" si="53"/>
        <v>15.269487365135427</v>
      </c>
      <c r="AO180" s="76">
        <f t="shared" si="51"/>
        <v>14.574013723862929</v>
      </c>
      <c r="AR180" s="76">
        <f t="shared" si="58"/>
        <v>15.037662818044595</v>
      </c>
      <c r="AT180" s="94">
        <f t="shared" si="54"/>
        <v>1.1298333333333337</v>
      </c>
      <c r="AU180" s="94">
        <f t="shared" si="52"/>
        <v>1.121388888888889</v>
      </c>
      <c r="AX180" s="94">
        <f t="shared" si="55"/>
        <v>1.1270185185185189</v>
      </c>
      <c r="AY180" s="94">
        <f t="shared" si="56"/>
        <v>0.30673492890367271</v>
      </c>
      <c r="BB180" s="76">
        <f>100/AVERAGE(AA151:AA180)</f>
        <v>128.26542391722603</v>
      </c>
      <c r="BC180" s="76">
        <f>100/AVERAGE(AA91:AA180)</f>
        <v>116.19500103284447</v>
      </c>
      <c r="BF180" s="76">
        <f t="shared" si="57"/>
        <v>124.24194962243217</v>
      </c>
    </row>
    <row r="181" spans="1:58" x14ac:dyDescent="0.45">
      <c r="A181" s="6">
        <v>37069</v>
      </c>
      <c r="B181" s="76">
        <v>106.16742000000001</v>
      </c>
      <c r="C181" s="76">
        <v>2.2785000000000002</v>
      </c>
      <c r="D181" s="76">
        <v>6.6689999999999996</v>
      </c>
      <c r="E181" s="76">
        <v>106.14779</v>
      </c>
      <c r="F181" s="76">
        <v>5.5613000000000001</v>
      </c>
      <c r="G181" s="76">
        <v>6.7226999999999997</v>
      </c>
      <c r="H181" s="76">
        <v>106.90893</v>
      </c>
      <c r="I181" s="76">
        <v>2.2406999999999999</v>
      </c>
      <c r="J181" s="76">
        <v>6.8935000000000004</v>
      </c>
      <c r="K181" s="76">
        <v>105.49243</v>
      </c>
      <c r="L181" s="76">
        <v>2.2662</v>
      </c>
      <c r="M181" s="76">
        <v>6.2971000000000004</v>
      </c>
      <c r="N181" s="76">
        <v>102.50535000000001</v>
      </c>
      <c r="O181" s="3">
        <v>4.99</v>
      </c>
      <c r="P181" s="34">
        <v>6.0259999999999998</v>
      </c>
      <c r="Q181" s="76">
        <v>5.93</v>
      </c>
      <c r="R181" s="76">
        <v>6.29</v>
      </c>
      <c r="S181" s="76">
        <v>6.8959999999999999</v>
      </c>
      <c r="T181" s="76">
        <v>6.7350000000000003</v>
      </c>
      <c r="U181" s="76">
        <v>7.2549999999999999</v>
      </c>
      <c r="W181" s="76">
        <v>97.2</v>
      </c>
      <c r="Y181" s="76">
        <f t="shared" si="40"/>
        <v>6.2854999999999999</v>
      </c>
      <c r="Z181" s="76">
        <f t="shared" si="41"/>
        <v>0.96600000000000019</v>
      </c>
      <c r="AA181" s="76">
        <f t="shared" si="42"/>
        <v>0.70900000000000052</v>
      </c>
      <c r="AC181" s="76">
        <f t="shared" si="43"/>
        <v>1.8059647709689486E-4</v>
      </c>
      <c r="AD181" s="76">
        <f t="shared" si="59"/>
        <v>1.0616741999999972</v>
      </c>
      <c r="AE181" s="76">
        <f t="shared" si="44"/>
        <v>1.8298594428611814E-4</v>
      </c>
      <c r="AF181" s="76">
        <f t="shared" si="59"/>
        <v>1.0614778999999994</v>
      </c>
      <c r="AG181" s="76">
        <f t="shared" si="45"/>
        <v>2.1134599612993021E-4</v>
      </c>
      <c r="AH181" s="76">
        <f t="shared" si="59"/>
        <v>1.0690893000000004</v>
      </c>
      <c r="AI181" s="76">
        <f t="shared" si="46"/>
        <v>2.3741935777499279E-4</v>
      </c>
      <c r="AJ181" s="76">
        <f t="shared" si="59"/>
        <v>1.0549243000000008</v>
      </c>
      <c r="AK181" s="76">
        <f t="shared" si="47"/>
        <v>1.3669447584563343E-4</v>
      </c>
      <c r="AL181" s="76">
        <f t="shared" si="48"/>
        <v>1.0250535000000016</v>
      </c>
      <c r="AN181" s="76">
        <f t="shared" si="53"/>
        <v>15.302862783055135</v>
      </c>
      <c r="AO181" s="76">
        <f t="shared" si="51"/>
        <v>14.583442202780336</v>
      </c>
      <c r="AR181" s="76">
        <f t="shared" si="58"/>
        <v>15.063055922963535</v>
      </c>
      <c r="AT181" s="94">
        <f t="shared" si="54"/>
        <v>1.1241666666666672</v>
      </c>
      <c r="AU181" s="94">
        <f t="shared" si="52"/>
        <v>1.1181999999999999</v>
      </c>
      <c r="AX181" s="94">
        <f t="shared" si="55"/>
        <v>1.1221777777777779</v>
      </c>
      <c r="AY181" s="94">
        <f t="shared" si="56"/>
        <v>0.30958065004600999</v>
      </c>
      <c r="BB181" s="76">
        <f>100/AVERAGE(AA152:AA181)</f>
        <v>129.46101065895652</v>
      </c>
      <c r="BC181" s="76">
        <f>100/AVERAGE(AA92:AA181)</f>
        <v>116.68157597915292</v>
      </c>
      <c r="BF181" s="76">
        <f t="shared" si="57"/>
        <v>125.20119909902198</v>
      </c>
    </row>
    <row r="182" spans="1:58" x14ac:dyDescent="0.45">
      <c r="A182" s="6">
        <v>37070</v>
      </c>
      <c r="B182" s="76">
        <v>106.25579999999999</v>
      </c>
      <c r="C182" s="76">
        <v>2.2804000000000002</v>
      </c>
      <c r="D182" s="76">
        <v>6.6471999999999998</v>
      </c>
      <c r="E182" s="76">
        <v>106.48860000000001</v>
      </c>
      <c r="F182" s="76">
        <v>5.5670000000000002</v>
      </c>
      <c r="G182" s="76">
        <v>6.6772999999999998</v>
      </c>
      <c r="H182" s="76">
        <v>107.03322</v>
      </c>
      <c r="I182" s="76">
        <v>2.2387999999999999</v>
      </c>
      <c r="J182" s="76">
        <v>6.8489000000000004</v>
      </c>
      <c r="K182" s="76">
        <v>105.58187</v>
      </c>
      <c r="L182" s="76">
        <v>2.2648000000000001</v>
      </c>
      <c r="M182" s="76">
        <v>6.2668999999999997</v>
      </c>
      <c r="N182" s="76">
        <v>102.51931</v>
      </c>
      <c r="O182" s="3">
        <v>4.97</v>
      </c>
      <c r="P182" s="34">
        <v>6.0030000000000001</v>
      </c>
      <c r="Q182" s="76">
        <v>5.9029999999999996</v>
      </c>
      <c r="R182" s="76">
        <v>6.2359999999999998</v>
      </c>
      <c r="S182" s="76">
        <v>6.806</v>
      </c>
      <c r="T182" s="76">
        <v>6.6749999999999998</v>
      </c>
      <c r="U182" s="76">
        <v>7.1849999999999996</v>
      </c>
      <c r="W182" s="76">
        <v>97.2</v>
      </c>
      <c r="Y182" s="76">
        <f t="shared" si="40"/>
        <v>6.2370000000000001</v>
      </c>
      <c r="Z182" s="76">
        <f t="shared" si="41"/>
        <v>0.90300000000000047</v>
      </c>
      <c r="AA182" s="76">
        <f t="shared" si="42"/>
        <v>0.67199999999999971</v>
      </c>
      <c r="AC182" s="76">
        <f t="shared" si="43"/>
        <v>8.3245877125004419E-4</v>
      </c>
      <c r="AD182" s="76">
        <f t="shared" si="59"/>
        <v>1.062557999999997</v>
      </c>
      <c r="AE182" s="76">
        <f t="shared" si="44"/>
        <v>3.2107121589626253E-3</v>
      </c>
      <c r="AF182" s="76">
        <f t="shared" si="59"/>
        <v>1.0648859999999996</v>
      </c>
      <c r="AG182" s="76">
        <f t="shared" si="45"/>
        <v>1.1625782804112195E-3</v>
      </c>
      <c r="AH182" s="76">
        <f t="shared" si="59"/>
        <v>1.0703322000000004</v>
      </c>
      <c r="AI182" s="76">
        <f t="shared" si="46"/>
        <v>8.4783334690463619E-4</v>
      </c>
      <c r="AJ182" s="76">
        <f t="shared" si="59"/>
        <v>1.0558187000000008</v>
      </c>
      <c r="AK182" s="76">
        <f t="shared" si="47"/>
        <v>1.3618801360126831E-4</v>
      </c>
      <c r="AL182" s="76">
        <f t="shared" si="48"/>
        <v>1.0251931000000016</v>
      </c>
      <c r="AN182" s="76">
        <f t="shared" si="53"/>
        <v>15.34175681014192</v>
      </c>
      <c r="AO182" s="76">
        <f t="shared" si="51"/>
        <v>14.597877144265958</v>
      </c>
      <c r="AR182" s="76">
        <f t="shared" si="58"/>
        <v>15.093796921516599</v>
      </c>
      <c r="AT182" s="94">
        <f t="shared" si="54"/>
        <v>1.1186000000000003</v>
      </c>
      <c r="AU182" s="94">
        <f t="shared" si="52"/>
        <v>1.1151222222222223</v>
      </c>
      <c r="AX182" s="94">
        <f t="shared" si="55"/>
        <v>1.117440740740741</v>
      </c>
      <c r="AY182" s="94">
        <f t="shared" si="56"/>
        <v>0.31236540700167104</v>
      </c>
      <c r="BB182" s="76">
        <f>100/AVERAGE(AA153:AA182)</f>
        <v>130.41777159500933</v>
      </c>
      <c r="BC182" s="76">
        <f>100/AVERAGE(AA93:AA182)</f>
        <v>117.28982315301113</v>
      </c>
      <c r="BF182" s="76">
        <f t="shared" si="57"/>
        <v>126.04178878100993</v>
      </c>
    </row>
    <row r="183" spans="1:58" x14ac:dyDescent="0.45">
      <c r="A183" s="6">
        <v>37071</v>
      </c>
      <c r="B183" s="76">
        <v>106.22064</v>
      </c>
      <c r="C183" s="76">
        <v>2.2812000000000001</v>
      </c>
      <c r="D183" s="76">
        <v>6.6706000000000003</v>
      </c>
      <c r="E183" s="76">
        <v>106.70383</v>
      </c>
      <c r="F183" s="76">
        <v>5.5693999999999999</v>
      </c>
      <c r="G183" s="76">
        <v>6.6494999999999997</v>
      </c>
      <c r="H183" s="76">
        <v>106.98529000000001</v>
      </c>
      <c r="I183" s="76">
        <v>2.2387000000000001</v>
      </c>
      <c r="J183" s="76">
        <v>6.8792999999999997</v>
      </c>
      <c r="K183" s="76">
        <v>105.55175</v>
      </c>
      <c r="L183" s="76">
        <v>2.2650000000000001</v>
      </c>
      <c r="M183" s="76">
        <v>6.2862</v>
      </c>
      <c r="N183" s="76">
        <v>102.53349</v>
      </c>
      <c r="O183" s="3">
        <v>5.05</v>
      </c>
      <c r="P183" s="34">
        <v>6.0030000000000001</v>
      </c>
      <c r="Q183" s="76">
        <v>5.9260000000000002</v>
      </c>
      <c r="R183" s="76">
        <v>6.2430000000000003</v>
      </c>
      <c r="S183" s="76">
        <v>6.7759999999999998</v>
      </c>
      <c r="T183" s="76">
        <v>6.6849999999999996</v>
      </c>
      <c r="U183" s="76">
        <v>7.18</v>
      </c>
      <c r="W183" s="76">
        <v>97.2</v>
      </c>
      <c r="Y183" s="76">
        <f t="shared" si="40"/>
        <v>6.2370000000000001</v>
      </c>
      <c r="Z183" s="76">
        <f t="shared" si="41"/>
        <v>0.84999999999999964</v>
      </c>
      <c r="AA183" s="76">
        <f t="shared" si="42"/>
        <v>0.6819999999999995</v>
      </c>
      <c r="AC183" s="76">
        <f t="shared" si="43"/>
        <v>-3.3089958383436535E-4</v>
      </c>
      <c r="AD183" s="76">
        <f t="shared" ref="AD183:AJ198" si="60">AD182*(1+AC183)</f>
        <v>1.0622063999999971</v>
      </c>
      <c r="AE183" s="76">
        <f t="shared" si="44"/>
        <v>2.0211553161557649E-3</v>
      </c>
      <c r="AF183" s="76">
        <f t="shared" si="60"/>
        <v>1.0670382999999994</v>
      </c>
      <c r="AG183" s="76">
        <f t="shared" si="45"/>
        <v>-4.4780489646101262E-4</v>
      </c>
      <c r="AH183" s="76">
        <f t="shared" si="60"/>
        <v>1.0698529000000006</v>
      </c>
      <c r="AI183" s="76">
        <f t="shared" si="46"/>
        <v>-2.8527625055319028E-4</v>
      </c>
      <c r="AJ183" s="76">
        <f t="shared" si="60"/>
        <v>1.0555175000000008</v>
      </c>
      <c r="AK183" s="76">
        <f t="shared" si="47"/>
        <v>1.3831540614139826E-4</v>
      </c>
      <c r="AL183" s="76">
        <f t="shared" si="48"/>
        <v>1.0253349000000016</v>
      </c>
      <c r="AN183" s="76">
        <f t="shared" si="53"/>
        <v>15.371963076544686</v>
      </c>
      <c r="AO183" s="76">
        <f t="shared" si="51"/>
        <v>14.612340689970377</v>
      </c>
      <c r="AR183" s="76">
        <f t="shared" si="58"/>
        <v>15.118755614353249</v>
      </c>
      <c r="AT183" s="94">
        <f t="shared" si="54"/>
        <v>1.1089333333333338</v>
      </c>
      <c r="AU183" s="94">
        <f t="shared" si="52"/>
        <v>1.1114555555555556</v>
      </c>
      <c r="AX183" s="94">
        <f t="shared" si="55"/>
        <v>1.1097740740740742</v>
      </c>
      <c r="AY183" s="94">
        <f t="shared" si="56"/>
        <v>0.31687240223092716</v>
      </c>
      <c r="BB183" s="76">
        <f>100/AVERAGE(AA154:AA183)</f>
        <v>131.52126260412101</v>
      </c>
      <c r="BC183" s="76">
        <f>100/AVERAGE(AA94:AA183)</f>
        <v>117.88900095621082</v>
      </c>
      <c r="BF183" s="76">
        <f t="shared" si="57"/>
        <v>126.97717538815095</v>
      </c>
    </row>
    <row r="184" spans="1:58" x14ac:dyDescent="0.45">
      <c r="A184" s="6">
        <v>37072</v>
      </c>
      <c r="B184" s="76">
        <v>106.2418</v>
      </c>
      <c r="C184" s="76">
        <v>2.286</v>
      </c>
      <c r="D184" s="76">
        <v>6.6721000000000004</v>
      </c>
      <c r="E184" s="76">
        <v>106.72356000000001</v>
      </c>
      <c r="F184" s="76">
        <v>5.5667999999999997</v>
      </c>
      <c r="G184" s="76">
        <v>6.6494999999999997</v>
      </c>
      <c r="H184" s="76">
        <v>107.00838</v>
      </c>
      <c r="I184" s="76">
        <v>2.2505999999999999</v>
      </c>
      <c r="J184" s="76">
        <v>6.8844000000000003</v>
      </c>
      <c r="K184" s="76">
        <v>105.57080999999999</v>
      </c>
      <c r="L184" s="76">
        <v>2.2736999999999998</v>
      </c>
      <c r="M184" s="76">
        <v>6.2900999999999998</v>
      </c>
      <c r="N184" s="76">
        <v>102.54768</v>
      </c>
      <c r="O184" s="3">
        <v>5.05</v>
      </c>
      <c r="P184" s="34">
        <v>6.0030000000000001</v>
      </c>
      <c r="Q184" s="76">
        <v>5.9260000000000002</v>
      </c>
      <c r="R184" s="76">
        <v>6.2430000000000003</v>
      </c>
      <c r="S184" s="76">
        <v>6.7759999999999998</v>
      </c>
      <c r="T184" s="76">
        <v>6.6849999999999996</v>
      </c>
      <c r="U184" s="76">
        <v>7.18</v>
      </c>
      <c r="W184" s="76">
        <v>97.3</v>
      </c>
      <c r="Y184" s="76">
        <f t="shared" si="40"/>
        <v>6.2370000000000001</v>
      </c>
      <c r="Z184" s="76">
        <f t="shared" si="41"/>
        <v>0.84999999999999964</v>
      </c>
      <c r="AA184" s="76">
        <f t="shared" si="42"/>
        <v>0.6819999999999995</v>
      </c>
      <c r="AC184" s="76">
        <f t="shared" si="43"/>
        <v>1.992079882027209E-4</v>
      </c>
      <c r="AD184" s="76">
        <f t="shared" si="60"/>
        <v>1.0624179999999972</v>
      </c>
      <c r="AE184" s="76">
        <f t="shared" si="44"/>
        <v>1.8490432817652724E-4</v>
      </c>
      <c r="AF184" s="76">
        <f t="shared" si="60"/>
        <v>1.0672355999999996</v>
      </c>
      <c r="AG184" s="76">
        <f t="shared" si="45"/>
        <v>2.1582406328946036E-4</v>
      </c>
      <c r="AH184" s="76">
        <f t="shared" si="60"/>
        <v>1.0700838000000006</v>
      </c>
      <c r="AI184" s="76">
        <f t="shared" si="46"/>
        <v>1.8057493125400725E-4</v>
      </c>
      <c r="AJ184" s="76">
        <f t="shared" si="60"/>
        <v>1.0557081000000006</v>
      </c>
      <c r="AK184" s="76">
        <f t="shared" si="47"/>
        <v>1.3839380674540713E-4</v>
      </c>
      <c r="AL184" s="76">
        <f t="shared" si="48"/>
        <v>1.0254768000000016</v>
      </c>
      <c r="AN184" s="76">
        <f t="shared" si="53"/>
        <v>15.402505987724201</v>
      </c>
      <c r="AO184" s="76">
        <f t="shared" si="51"/>
        <v>14.626832925000919</v>
      </c>
      <c r="AP184" s="76">
        <f>100/AVERAGE(Y5:Y184)</f>
        <v>15.421990644849103</v>
      </c>
      <c r="AR184" s="76">
        <f t="shared" si="58"/>
        <v>15.183668635106821</v>
      </c>
      <c r="AT184" s="94">
        <f t="shared" si="54"/>
        <v>1.1000666666666672</v>
      </c>
      <c r="AU184" s="94">
        <f t="shared" si="52"/>
        <v>1.1077888888888892</v>
      </c>
      <c r="AV184" s="94">
        <f>AVERAGE(Z5:Z184)</f>
        <v>1.0156666666666669</v>
      </c>
      <c r="AX184" s="94">
        <f t="shared" si="55"/>
        <v>1.0902158730158735</v>
      </c>
      <c r="AY184" s="94">
        <f t="shared" si="56"/>
        <v>0.32837006121294576</v>
      </c>
      <c r="BB184" s="76">
        <f>100/AVERAGE(AA155:AA184)</f>
        <v>132.5263948403057</v>
      </c>
      <c r="BC184" s="76">
        <f>100/AVERAGE(AA95:AA184)</f>
        <v>118.49433202111837</v>
      </c>
      <c r="BD184" s="76">
        <f>100/AVERAGE(AA5:AA184)</f>
        <v>98.080884035701416</v>
      </c>
      <c r="BF184" s="76">
        <f t="shared" si="57"/>
        <v>123.596446777023</v>
      </c>
    </row>
    <row r="185" spans="1:58" x14ac:dyDescent="0.45">
      <c r="A185" s="6">
        <v>37073</v>
      </c>
      <c r="B185" s="76">
        <v>106.2418</v>
      </c>
      <c r="C185" s="76">
        <v>2.286</v>
      </c>
      <c r="D185" s="76">
        <v>6.6721000000000004</v>
      </c>
      <c r="E185" s="76">
        <v>106.72356000000001</v>
      </c>
      <c r="F185" s="76">
        <v>5.5667999999999997</v>
      </c>
      <c r="G185" s="76">
        <v>6.6494999999999997</v>
      </c>
      <c r="H185" s="76">
        <v>107.00838</v>
      </c>
      <c r="I185" s="76">
        <v>2.2505999999999999</v>
      </c>
      <c r="J185" s="76">
        <v>6.8844000000000003</v>
      </c>
      <c r="K185" s="76">
        <v>105.57080999999999</v>
      </c>
      <c r="L185" s="76">
        <v>2.2736999999999998</v>
      </c>
      <c r="M185" s="76">
        <v>6.2900999999999998</v>
      </c>
      <c r="N185" s="76">
        <v>102.56186</v>
      </c>
      <c r="O185" s="3">
        <v>5.05</v>
      </c>
      <c r="P185" s="34">
        <v>6.0030000000000001</v>
      </c>
      <c r="Q185" s="76">
        <v>5.9260000000000002</v>
      </c>
      <c r="R185" s="76">
        <v>6.2430000000000003</v>
      </c>
      <c r="S185" s="76">
        <v>6.7759999999999998</v>
      </c>
      <c r="T185" s="76">
        <v>6.6849999999999996</v>
      </c>
      <c r="U185" s="76">
        <v>7.18</v>
      </c>
      <c r="W185" s="76">
        <v>97.3</v>
      </c>
      <c r="Y185" s="76">
        <f t="shared" si="40"/>
        <v>6.2370000000000001</v>
      </c>
      <c r="Z185" s="76">
        <f t="shared" si="41"/>
        <v>0.84999999999999964</v>
      </c>
      <c r="AA185" s="76">
        <f t="shared" si="42"/>
        <v>0.6819999999999995</v>
      </c>
      <c r="AC185" s="76">
        <f t="shared" si="43"/>
        <v>0</v>
      </c>
      <c r="AD185" s="76">
        <f t="shared" si="60"/>
        <v>1.0624179999999972</v>
      </c>
      <c r="AE185" s="76">
        <f t="shared" si="44"/>
        <v>0</v>
      </c>
      <c r="AF185" s="76">
        <f t="shared" si="60"/>
        <v>1.0672355999999996</v>
      </c>
      <c r="AG185" s="76">
        <f t="shared" si="45"/>
        <v>0</v>
      </c>
      <c r="AH185" s="76">
        <f t="shared" si="60"/>
        <v>1.0700838000000006</v>
      </c>
      <c r="AI185" s="76">
        <f t="shared" si="46"/>
        <v>0</v>
      </c>
      <c r="AJ185" s="76">
        <f t="shared" si="60"/>
        <v>1.0557081000000006</v>
      </c>
      <c r="AK185" s="76">
        <f t="shared" si="47"/>
        <v>1.3827714093572752E-4</v>
      </c>
      <c r="AL185" s="76">
        <f t="shared" si="48"/>
        <v>1.0256186000000016</v>
      </c>
      <c r="AN185" s="76">
        <f t="shared" si="53"/>
        <v>15.432019382616343</v>
      </c>
      <c r="AO185" s="76">
        <f t="shared" si="51"/>
        <v>14.647823597887959</v>
      </c>
      <c r="AP185" s="76">
        <f t="shared" ref="AP185:AP248" si="61">100/AVERAGE(Y6:Y185)</f>
        <v>15.431037087854666</v>
      </c>
      <c r="AR185" s="76">
        <f t="shared" si="58"/>
        <v>15.207823116299421</v>
      </c>
      <c r="AT185" s="94">
        <f t="shared" si="54"/>
        <v>1.0908666666666671</v>
      </c>
      <c r="AU185" s="94">
        <f t="shared" si="52"/>
        <v>1.1058333333333334</v>
      </c>
      <c r="AV185" s="94">
        <f t="shared" ref="AV185:AV248" si="62">AVERAGE(Z6:Z185)</f>
        <v>1.0180388888888892</v>
      </c>
      <c r="AX185" s="94">
        <f t="shared" si="55"/>
        <v>1.0847388888888891</v>
      </c>
      <c r="AY185" s="94">
        <f t="shared" si="56"/>
        <v>0.33158981008221056</v>
      </c>
      <c r="BB185" s="76">
        <f>100/AVERAGE(AA156:AA185)</f>
        <v>133.38075760270323</v>
      </c>
      <c r="BC185" s="76">
        <f>100/AVERAGE(AA96:AA185)</f>
        <v>118.99567649042086</v>
      </c>
      <c r="BD185" s="76">
        <f>100/AVERAGE(AA6:AA185)</f>
        <v>98.397218638619776</v>
      </c>
      <c r="BF185" s="76">
        <f t="shared" si="57"/>
        <v>124.27308600432492</v>
      </c>
    </row>
    <row r="186" spans="1:58" x14ac:dyDescent="0.45">
      <c r="A186" s="6">
        <v>37074</v>
      </c>
      <c r="B186" s="76">
        <v>106.22308</v>
      </c>
      <c r="C186" s="76">
        <v>2.2833999999999999</v>
      </c>
      <c r="D186" s="76">
        <v>6.6952999999999996</v>
      </c>
      <c r="E186" s="76">
        <v>106.33026</v>
      </c>
      <c r="F186" s="76">
        <v>5.5541</v>
      </c>
      <c r="G186" s="76">
        <v>6.7229999999999999</v>
      </c>
      <c r="H186" s="76">
        <v>106.99145</v>
      </c>
      <c r="I186" s="76">
        <v>2.2496</v>
      </c>
      <c r="J186" s="76">
        <v>6.9101999999999997</v>
      </c>
      <c r="K186" s="76">
        <v>105.54476</v>
      </c>
      <c r="L186" s="76">
        <v>2.2713999999999999</v>
      </c>
      <c r="M186" s="76">
        <v>6.3156999999999996</v>
      </c>
      <c r="N186" s="76">
        <v>102.57590999999999</v>
      </c>
      <c r="O186" s="3">
        <v>5</v>
      </c>
      <c r="P186" s="34">
        <v>6.016</v>
      </c>
      <c r="Q186" s="76">
        <v>5.8929999999999998</v>
      </c>
      <c r="R186" s="76">
        <v>6.3230000000000004</v>
      </c>
      <c r="S186" s="76">
        <v>6.8360000000000003</v>
      </c>
      <c r="T186" s="76">
        <v>6.7350000000000003</v>
      </c>
      <c r="U186" s="76">
        <v>7.1950000000000003</v>
      </c>
      <c r="W186" s="76">
        <v>97.3</v>
      </c>
      <c r="Y186" s="76">
        <f t="shared" si="40"/>
        <v>6.2669999999999995</v>
      </c>
      <c r="Z186" s="76">
        <f t="shared" si="41"/>
        <v>0.9430000000000005</v>
      </c>
      <c r="AA186" s="76">
        <f t="shared" si="42"/>
        <v>0.71900000000000031</v>
      </c>
      <c r="AC186" s="76">
        <f t="shared" si="43"/>
        <v>-1.7620183392974553E-4</v>
      </c>
      <c r="AD186" s="76">
        <f t="shared" si="60"/>
        <v>1.0622307999999971</v>
      </c>
      <c r="AE186" s="76">
        <f t="shared" si="44"/>
        <v>-3.6852218947719395E-3</v>
      </c>
      <c r="AF186" s="76">
        <f t="shared" si="60"/>
        <v>1.0633025999999997</v>
      </c>
      <c r="AG186" s="76">
        <f t="shared" si="45"/>
        <v>-1.5821190826370568E-4</v>
      </c>
      <c r="AH186" s="76">
        <f t="shared" si="60"/>
        <v>1.0699145000000005</v>
      </c>
      <c r="AI186" s="76">
        <f t="shared" si="46"/>
        <v>-2.4675381386196626E-4</v>
      </c>
      <c r="AJ186" s="76">
        <f t="shared" si="60"/>
        <v>1.0554476000000006</v>
      </c>
      <c r="AK186" s="76">
        <f t="shared" si="47"/>
        <v>1.3699049529725116E-4</v>
      </c>
      <c r="AL186" s="76">
        <f t="shared" si="48"/>
        <v>1.0257591000000017</v>
      </c>
      <c r="AN186" s="76">
        <f t="shared" si="53"/>
        <v>15.459255842954574</v>
      </c>
      <c r="AO186" s="76">
        <f t="shared" si="51"/>
        <v>14.66407058305975</v>
      </c>
      <c r="AP186" s="76">
        <f t="shared" si="61"/>
        <v>15.439412101496963</v>
      </c>
      <c r="AR186" s="76">
        <f t="shared" si="58"/>
        <v>15.229225234204964</v>
      </c>
      <c r="AT186" s="94">
        <f t="shared" si="54"/>
        <v>1.0847666666666671</v>
      </c>
      <c r="AU186" s="94">
        <f t="shared" si="52"/>
        <v>1.1038666666666668</v>
      </c>
      <c r="AV186" s="94">
        <f t="shared" si="62"/>
        <v>1.0210222222222225</v>
      </c>
      <c r="AX186" s="94">
        <f t="shared" si="55"/>
        <v>1.0811174603174607</v>
      </c>
      <c r="AY186" s="94">
        <f t="shared" si="56"/>
        <v>0.33371873546845232</v>
      </c>
      <c r="BB186" s="76">
        <f>100/AVERAGE(AA157:AA186)</f>
        <v>134.02430307362405</v>
      </c>
      <c r="BC186" s="76">
        <f>100/AVERAGE(AA97:AA186)</f>
        <v>119.43467586756022</v>
      </c>
      <c r="BD186" s="76">
        <f>100/AVERAGE(AA7:AA186)</f>
        <v>98.691785553715718</v>
      </c>
      <c r="BF186" s="76">
        <f t="shared" si="57"/>
        <v>124.80833565476175</v>
      </c>
    </row>
    <row r="187" spans="1:58" x14ac:dyDescent="0.45">
      <c r="A187" s="6">
        <v>37075</v>
      </c>
      <c r="B187" s="76">
        <v>106.11521999999999</v>
      </c>
      <c r="C187" s="76">
        <v>2.2934999999999999</v>
      </c>
      <c r="D187" s="76">
        <v>6.7477</v>
      </c>
      <c r="E187" s="76">
        <v>105.46992</v>
      </c>
      <c r="F187" s="76">
        <v>5.5359999999999996</v>
      </c>
      <c r="G187" s="76">
        <v>6.8731999999999998</v>
      </c>
      <c r="H187" s="76">
        <v>106.95592000000001</v>
      </c>
      <c r="I187" s="76">
        <v>2.2465000000000002</v>
      </c>
      <c r="J187" s="76">
        <v>6.9326999999999996</v>
      </c>
      <c r="K187" s="76">
        <v>105.39444</v>
      </c>
      <c r="L187" s="76">
        <v>2.2881999999999998</v>
      </c>
      <c r="M187" s="76">
        <v>6.3886000000000003</v>
      </c>
      <c r="N187" s="76">
        <v>102.58991</v>
      </c>
      <c r="O187" s="3">
        <v>4.9800000000000004</v>
      </c>
      <c r="P187" s="34">
        <v>6.0960000000000001</v>
      </c>
      <c r="Q187" s="76">
        <v>6.0030000000000001</v>
      </c>
      <c r="R187" s="76">
        <v>6.46</v>
      </c>
      <c r="S187" s="76">
        <v>6.9359999999999999</v>
      </c>
      <c r="T187" s="76">
        <v>6.7249999999999996</v>
      </c>
      <c r="U187" s="76">
        <v>7.24</v>
      </c>
      <c r="W187" s="76">
        <v>97.3</v>
      </c>
      <c r="Y187" s="76">
        <f t="shared" si="40"/>
        <v>6.3737500000000002</v>
      </c>
      <c r="Z187" s="76">
        <f t="shared" si="41"/>
        <v>0.93299999999999983</v>
      </c>
      <c r="AA187" s="76">
        <f t="shared" si="42"/>
        <v>0.62899999999999956</v>
      </c>
      <c r="AC187" s="76">
        <f t="shared" si="43"/>
        <v>-1.0154102102857276E-3</v>
      </c>
      <c r="AD187" s="76">
        <f t="shared" si="60"/>
        <v>1.0611521999999971</v>
      </c>
      <c r="AE187" s="76">
        <f t="shared" si="44"/>
        <v>-8.0912056455048065E-3</v>
      </c>
      <c r="AF187" s="76">
        <f t="shared" si="60"/>
        <v>1.0546991999999997</v>
      </c>
      <c r="AG187" s="76">
        <f t="shared" si="45"/>
        <v>-3.3208261033934594E-4</v>
      </c>
      <c r="AH187" s="76">
        <f t="shared" si="60"/>
        <v>1.0695592000000007</v>
      </c>
      <c r="AI187" s="76">
        <f t="shared" si="46"/>
        <v>-1.4242298717623836E-3</v>
      </c>
      <c r="AJ187" s="76">
        <f t="shared" si="60"/>
        <v>1.0539444000000007</v>
      </c>
      <c r="AK187" s="76">
        <f t="shared" si="47"/>
        <v>1.3648428758772368E-4</v>
      </c>
      <c r="AL187" s="76">
        <f t="shared" si="48"/>
        <v>1.0258991000000017</v>
      </c>
      <c r="AN187" s="76">
        <f t="shared" si="53"/>
        <v>15.478059206156141</v>
      </c>
      <c r="AO187" s="76">
        <f t="shared" si="51"/>
        <v>14.682766592138046</v>
      </c>
      <c r="AP187" s="76">
        <f t="shared" si="61"/>
        <v>15.442756703657773</v>
      </c>
      <c r="AR187" s="76">
        <f t="shared" si="58"/>
        <v>15.24578953036549</v>
      </c>
      <c r="AT187" s="94">
        <f t="shared" si="54"/>
        <v>1.0783333333333336</v>
      </c>
      <c r="AU187" s="94">
        <f t="shared" si="52"/>
        <v>1.1023777777777777</v>
      </c>
      <c r="AV187" s="94">
        <f t="shared" si="62"/>
        <v>1.0238722222222223</v>
      </c>
      <c r="AX187" s="94">
        <f t="shared" si="55"/>
        <v>1.077423015873016</v>
      </c>
      <c r="AY187" s="94">
        <f t="shared" si="56"/>
        <v>0.33589058461878241</v>
      </c>
      <c r="BB187" s="76">
        <f>100/AVERAGE(AA158:AA187)</f>
        <v>135.22040926710542</v>
      </c>
      <c r="BC187" s="76">
        <f>100/AVERAGE(AA98:AA187)</f>
        <v>120.16823552974161</v>
      </c>
      <c r="BD187" s="76">
        <f>100/AVERAGE(AA8:AA187)</f>
        <v>99.074751900308797</v>
      </c>
      <c r="BF187" s="76">
        <f t="shared" si="57"/>
        <v>125.7561228611734</v>
      </c>
    </row>
    <row r="188" spans="1:58" x14ac:dyDescent="0.45">
      <c r="A188" s="6">
        <v>37076</v>
      </c>
      <c r="B188" s="76">
        <v>106.14863</v>
      </c>
      <c r="C188" s="76">
        <v>2.2907999999999999</v>
      </c>
      <c r="D188" s="76">
        <v>6.7415000000000003</v>
      </c>
      <c r="E188" s="76">
        <v>105.74034</v>
      </c>
      <c r="F188" s="76">
        <v>5.5374999999999996</v>
      </c>
      <c r="G188" s="76">
        <v>6.8292000000000002</v>
      </c>
      <c r="H188" s="76">
        <v>106.98468</v>
      </c>
      <c r="I188" s="76">
        <v>2.2440000000000002</v>
      </c>
      <c r="J188" s="76">
        <v>6.9295</v>
      </c>
      <c r="K188" s="76">
        <v>105.44101000000001</v>
      </c>
      <c r="L188" s="76">
        <v>2.2854999999999999</v>
      </c>
      <c r="M188" s="76">
        <v>6.3757999999999999</v>
      </c>
      <c r="N188" s="76">
        <v>102.60388</v>
      </c>
      <c r="O188" s="3">
        <v>4.97</v>
      </c>
      <c r="P188" s="34">
        <v>6.05</v>
      </c>
      <c r="Q188" s="76">
        <v>5.89</v>
      </c>
      <c r="R188" s="76">
        <v>6.45</v>
      </c>
      <c r="S188" s="76">
        <v>6.923</v>
      </c>
      <c r="T188" s="76">
        <v>6.72</v>
      </c>
      <c r="U188" s="76">
        <v>7.25</v>
      </c>
      <c r="W188" s="76">
        <v>97.3</v>
      </c>
      <c r="Y188" s="76">
        <f t="shared" si="40"/>
        <v>6.3282500000000006</v>
      </c>
      <c r="Z188" s="76">
        <f t="shared" si="41"/>
        <v>1.0330000000000004</v>
      </c>
      <c r="AA188" s="76">
        <f t="shared" si="42"/>
        <v>0.66999999999999993</v>
      </c>
      <c r="AC188" s="76">
        <f t="shared" si="43"/>
        <v>3.14846447097894E-4</v>
      </c>
      <c r="AD188" s="76">
        <f t="shared" si="60"/>
        <v>1.0614862999999972</v>
      </c>
      <c r="AE188" s="76">
        <f t="shared" si="44"/>
        <v>2.5639537794284184E-3</v>
      </c>
      <c r="AF188" s="76">
        <f t="shared" si="60"/>
        <v>1.0574033999999999</v>
      </c>
      <c r="AG188" s="76">
        <f t="shared" si="45"/>
        <v>2.6889582175537718E-4</v>
      </c>
      <c r="AH188" s="76">
        <f t="shared" si="60"/>
        <v>1.0698468000000008</v>
      </c>
      <c r="AI188" s="76">
        <f t="shared" si="46"/>
        <v>4.4186391616096721E-4</v>
      </c>
      <c r="AJ188" s="76">
        <f t="shared" si="60"/>
        <v>1.0544101000000006</v>
      </c>
      <c r="AK188" s="76">
        <f t="shared" si="47"/>
        <v>1.3617323574988127E-4</v>
      </c>
      <c r="AL188" s="76">
        <f t="shared" si="48"/>
        <v>1.0260388000000016</v>
      </c>
      <c r="AN188" s="76">
        <f t="shared" si="53"/>
        <v>15.49909007425356</v>
      </c>
      <c r="AO188" s="76">
        <f t="shared" si="51"/>
        <v>14.702603095878137</v>
      </c>
      <c r="AP188" s="76">
        <f t="shared" si="61"/>
        <v>15.443955814842397</v>
      </c>
      <c r="AR188" s="76">
        <f t="shared" si="58"/>
        <v>15.263646043373274</v>
      </c>
      <c r="AT188" s="94">
        <f t="shared" si="54"/>
        <v>1.0742000000000005</v>
      </c>
      <c r="AU188" s="94">
        <f t="shared" si="52"/>
        <v>1.1019999999999999</v>
      </c>
      <c r="AV188" s="94">
        <f t="shared" si="62"/>
        <v>1.0275333333333336</v>
      </c>
      <c r="AX188" s="94">
        <f t="shared" si="55"/>
        <v>1.0754761904761909</v>
      </c>
      <c r="AY188" s="94">
        <f t="shared" si="56"/>
        <v>0.3370350628069152</v>
      </c>
      <c r="BB188" s="76">
        <f>100/AVERAGE(AA159:AA188)</f>
        <v>136.09145345672295</v>
      </c>
      <c r="BC188" s="76">
        <f>100/AVERAGE(AA99:AA188)</f>
        <v>120.84429883452384</v>
      </c>
      <c r="BD188" s="76">
        <f>100/AVERAGE(AA9:AA188)</f>
        <v>99.459053260323017</v>
      </c>
      <c r="BF188" s="76">
        <f t="shared" si="57"/>
        <v>126.50192353660893</v>
      </c>
    </row>
    <row r="189" spans="1:58" x14ac:dyDescent="0.45">
      <c r="A189" s="6">
        <v>37077</v>
      </c>
      <c r="B189" s="76">
        <v>106.26405</v>
      </c>
      <c r="C189" s="76">
        <v>2.2919999999999998</v>
      </c>
      <c r="D189" s="76">
        <v>6.7065000000000001</v>
      </c>
      <c r="E189" s="76">
        <v>105.85595000000001</v>
      </c>
      <c r="F189" s="76">
        <v>5.5365000000000002</v>
      </c>
      <c r="G189" s="76">
        <v>6.8127000000000004</v>
      </c>
      <c r="H189" s="76">
        <v>107.10176</v>
      </c>
      <c r="I189" s="76">
        <v>2.242</v>
      </c>
      <c r="J189" s="76">
        <v>6.8875999999999999</v>
      </c>
      <c r="K189" s="76">
        <v>105.54532</v>
      </c>
      <c r="L189" s="76">
        <v>2.2833999999999999</v>
      </c>
      <c r="M189" s="76">
        <v>6.3402000000000003</v>
      </c>
      <c r="N189" s="76">
        <v>102.61726</v>
      </c>
      <c r="O189" s="3">
        <v>4.76</v>
      </c>
      <c r="P189" s="34">
        <v>5.9960000000000004</v>
      </c>
      <c r="Q189" s="76">
        <v>5.85</v>
      </c>
      <c r="R189" s="76">
        <v>6.4260000000000002</v>
      </c>
      <c r="S189" s="76">
        <v>6.89</v>
      </c>
      <c r="T189" s="76">
        <v>6.7350000000000003</v>
      </c>
      <c r="U189" s="76">
        <v>7.2750000000000004</v>
      </c>
      <c r="W189" s="76">
        <v>97.3</v>
      </c>
      <c r="Y189" s="76">
        <f t="shared" si="40"/>
        <v>6.2904999999999998</v>
      </c>
      <c r="Z189" s="76">
        <f t="shared" si="41"/>
        <v>1.04</v>
      </c>
      <c r="AA189" s="76">
        <f t="shared" si="42"/>
        <v>0.73899999999999988</v>
      </c>
      <c r="AC189" s="76">
        <f t="shared" si="43"/>
        <v>1.0873432846001396E-3</v>
      </c>
      <c r="AD189" s="76">
        <f t="shared" si="60"/>
        <v>1.0626404999999972</v>
      </c>
      <c r="AE189" s="76">
        <f t="shared" si="44"/>
        <v>1.0933386444569315E-3</v>
      </c>
      <c r="AF189" s="76">
        <f t="shared" si="60"/>
        <v>1.0585595000000001</v>
      </c>
      <c r="AG189" s="76">
        <f t="shared" si="45"/>
        <v>1.0943622956109955E-3</v>
      </c>
      <c r="AH189" s="76">
        <f t="shared" si="60"/>
        <v>1.0710176000000009</v>
      </c>
      <c r="AI189" s="76">
        <f t="shared" si="46"/>
        <v>9.8927352839273119E-4</v>
      </c>
      <c r="AJ189" s="76">
        <f t="shared" si="60"/>
        <v>1.0554532000000005</v>
      </c>
      <c r="AK189" s="76">
        <f t="shared" si="47"/>
        <v>1.304044252516956E-4</v>
      </c>
      <c r="AL189" s="76">
        <f t="shared" si="48"/>
        <v>1.0261726000000015</v>
      </c>
      <c r="AN189" s="76">
        <f t="shared" si="53"/>
        <v>15.531728733180435</v>
      </c>
      <c r="AO189" s="76">
        <f t="shared" si="51"/>
        <v>14.721704577100645</v>
      </c>
      <c r="AP189" s="76">
        <f t="shared" si="61"/>
        <v>15.445655426734486</v>
      </c>
      <c r="AR189" s="76">
        <f t="shared" si="58"/>
        <v>15.287997073379646</v>
      </c>
      <c r="AT189" s="94">
        <f t="shared" si="54"/>
        <v>1.0713000000000006</v>
      </c>
      <c r="AU189" s="94">
        <f t="shared" si="52"/>
        <v>1.1014111111111111</v>
      </c>
      <c r="AV189" s="94">
        <f t="shared" si="62"/>
        <v>1.0312333333333334</v>
      </c>
      <c r="AX189" s="94">
        <f t="shared" si="55"/>
        <v>1.0741793650793654</v>
      </c>
      <c r="AY189" s="94">
        <f t="shared" si="56"/>
        <v>0.33779742618213315</v>
      </c>
      <c r="BB189" s="76">
        <f>100/AVERAGE(AA160:AA189)</f>
        <v>135.97425554095094</v>
      </c>
      <c r="BC189" s="76">
        <f>100/AVERAGE(AA100:AA189)</f>
        <v>121.4247166756611</v>
      </c>
      <c r="BD189" s="76">
        <f>100/AVERAGE(AA10:AA189)</f>
        <v>99.808146562718335</v>
      </c>
      <c r="BF189" s="76">
        <f t="shared" si="57"/>
        <v>126.65065743969204</v>
      </c>
    </row>
    <row r="190" spans="1:58" x14ac:dyDescent="0.45">
      <c r="A190" s="6">
        <v>37078</v>
      </c>
      <c r="B190" s="76">
        <v>106.38647</v>
      </c>
      <c r="C190" s="76">
        <v>2.2957000000000001</v>
      </c>
      <c r="D190" s="76">
        <v>6.6562999999999999</v>
      </c>
      <c r="E190" s="76">
        <v>105.96217</v>
      </c>
      <c r="F190" s="76">
        <v>5.5346000000000002</v>
      </c>
      <c r="G190" s="76">
        <v>6.7957999999999998</v>
      </c>
      <c r="H190" s="76">
        <v>107.25757</v>
      </c>
      <c r="I190" s="76">
        <v>2.2475999999999998</v>
      </c>
      <c r="J190" s="76">
        <v>6.8365999999999998</v>
      </c>
      <c r="K190" s="76">
        <v>105.682</v>
      </c>
      <c r="L190" s="76">
        <v>2.2896999999999998</v>
      </c>
      <c r="M190" s="76">
        <v>6.2816999999999998</v>
      </c>
      <c r="N190" s="76">
        <v>102.63261</v>
      </c>
      <c r="O190" s="3">
        <v>5.46</v>
      </c>
      <c r="P190" s="34">
        <v>5.93</v>
      </c>
      <c r="Q190" s="76">
        <v>5.843</v>
      </c>
      <c r="R190" s="76">
        <v>6.3860000000000001</v>
      </c>
      <c r="S190" s="76">
        <v>6.9029999999999996</v>
      </c>
      <c r="T190" s="76">
        <v>6.6449999999999996</v>
      </c>
      <c r="U190" s="76">
        <v>7.17</v>
      </c>
      <c r="W190" s="76">
        <v>97.3</v>
      </c>
      <c r="Y190" s="76">
        <f t="shared" si="40"/>
        <v>6.2654999999999994</v>
      </c>
      <c r="Z190" s="76">
        <f t="shared" si="41"/>
        <v>1.0599999999999996</v>
      </c>
      <c r="AA190" s="76">
        <f t="shared" si="42"/>
        <v>0.71499999999999986</v>
      </c>
      <c r="AC190" s="76">
        <f t="shared" si="43"/>
        <v>1.1520358954886234E-3</v>
      </c>
      <c r="AD190" s="76">
        <f t="shared" si="60"/>
        <v>1.0638646999999972</v>
      </c>
      <c r="AE190" s="76">
        <f t="shared" si="44"/>
        <v>1.0034391075797178E-3</v>
      </c>
      <c r="AF190" s="76">
        <f t="shared" si="60"/>
        <v>1.0596217000000001</v>
      </c>
      <c r="AG190" s="76">
        <f t="shared" si="45"/>
        <v>1.4547846832768663E-3</v>
      </c>
      <c r="AH190" s="76">
        <f t="shared" si="60"/>
        <v>1.0725757000000009</v>
      </c>
      <c r="AI190" s="76">
        <f t="shared" si="46"/>
        <v>1.2949887309072761E-3</v>
      </c>
      <c r="AJ190" s="76">
        <f t="shared" si="60"/>
        <v>1.0568200000000005</v>
      </c>
      <c r="AK190" s="76">
        <f t="shared" si="47"/>
        <v>1.4958497235251222E-4</v>
      </c>
      <c r="AL190" s="76">
        <f t="shared" si="48"/>
        <v>1.0263261000000015</v>
      </c>
      <c r="AN190" s="76">
        <f t="shared" si="53"/>
        <v>15.566524189729988</v>
      </c>
      <c r="AO190" s="76">
        <f t="shared" si="51"/>
        <v>14.741459371719015</v>
      </c>
      <c r="AP190" s="76">
        <f t="shared" si="61"/>
        <v>15.447686837626774</v>
      </c>
      <c r="AR190" s="76">
        <f t="shared" si="58"/>
        <v>15.313814619997821</v>
      </c>
      <c r="AT190" s="94">
        <f t="shared" si="54"/>
        <v>1.0690666666666673</v>
      </c>
      <c r="AU190" s="94">
        <f t="shared" si="52"/>
        <v>1.1010444444444443</v>
      </c>
      <c r="AV190" s="94">
        <f t="shared" si="62"/>
        <v>1.0350444444444447</v>
      </c>
      <c r="AX190" s="94">
        <f t="shared" si="55"/>
        <v>1.0733428571428576</v>
      </c>
      <c r="AY190" s="94">
        <f t="shared" si="56"/>
        <v>0.3382891832185343</v>
      </c>
      <c r="BB190" s="76">
        <f>100/AVERAGE(AA161:AA190)</f>
        <v>136.0050775228942</v>
      </c>
      <c r="BC190" s="76">
        <f>100/AVERAGE(AA101:AA190)</f>
        <v>122.05044751830758</v>
      </c>
      <c r="BD190" s="76">
        <f>100/AVERAGE(AA11:AA190)</f>
        <v>100.1730768160544</v>
      </c>
      <c r="BF190" s="76">
        <f t="shared" si="57"/>
        <v>126.89918313489233</v>
      </c>
    </row>
    <row r="191" spans="1:58" x14ac:dyDescent="0.45">
      <c r="A191" s="6">
        <v>37079</v>
      </c>
      <c r="B191" s="76">
        <v>106.40743999999999</v>
      </c>
      <c r="C191" s="76">
        <v>2.2959000000000001</v>
      </c>
      <c r="D191" s="76">
        <v>6.6612</v>
      </c>
      <c r="E191" s="76">
        <v>105.98232</v>
      </c>
      <c r="F191" s="76">
        <v>5.5319000000000003</v>
      </c>
      <c r="G191" s="76">
        <v>6.7957000000000001</v>
      </c>
      <c r="H191" s="76">
        <v>107.28109000000001</v>
      </c>
      <c r="I191" s="76">
        <v>2.2608999999999999</v>
      </c>
      <c r="J191" s="76">
        <v>6.8440000000000003</v>
      </c>
      <c r="K191" s="76">
        <v>105.7012</v>
      </c>
      <c r="L191" s="76">
        <v>2.2890999999999999</v>
      </c>
      <c r="M191" s="76">
        <v>6.2828999999999997</v>
      </c>
      <c r="N191" s="76">
        <v>102.64796</v>
      </c>
      <c r="O191" s="3">
        <v>5.46</v>
      </c>
      <c r="P191" s="34">
        <v>5.93</v>
      </c>
      <c r="Q191" s="76">
        <v>5.843</v>
      </c>
      <c r="R191" s="76">
        <v>6.3860000000000001</v>
      </c>
      <c r="S191" s="76">
        <v>6.9029999999999996</v>
      </c>
      <c r="T191" s="76">
        <v>6.6449999999999996</v>
      </c>
      <c r="U191" s="76">
        <v>7.17</v>
      </c>
      <c r="W191" s="76">
        <v>97.3</v>
      </c>
      <c r="Y191" s="76">
        <f t="shared" si="40"/>
        <v>6.2654999999999994</v>
      </c>
      <c r="Z191" s="76">
        <f t="shared" si="41"/>
        <v>1.0599999999999996</v>
      </c>
      <c r="AA191" s="76">
        <f t="shared" si="42"/>
        <v>0.71499999999999986</v>
      </c>
      <c r="AC191" s="76">
        <f t="shared" si="43"/>
        <v>1.9711153119361668E-4</v>
      </c>
      <c r="AD191" s="76">
        <f t="shared" si="60"/>
        <v>1.0640743999999971</v>
      </c>
      <c r="AE191" s="76">
        <f t="shared" si="44"/>
        <v>1.9016220600232003E-4</v>
      </c>
      <c r="AF191" s="76">
        <f t="shared" si="60"/>
        <v>1.0598232000000001</v>
      </c>
      <c r="AG191" s="76">
        <f t="shared" si="45"/>
        <v>2.1928522154657237E-4</v>
      </c>
      <c r="AH191" s="76">
        <f t="shared" si="60"/>
        <v>1.0728109000000008</v>
      </c>
      <c r="AI191" s="76">
        <f t="shared" si="46"/>
        <v>1.8167710679195537E-4</v>
      </c>
      <c r="AJ191" s="76">
        <f t="shared" si="60"/>
        <v>1.0570120000000005</v>
      </c>
      <c r="AK191" s="76">
        <f t="shared" si="47"/>
        <v>1.4956260003518018E-4</v>
      </c>
      <c r="AL191" s="76">
        <f t="shared" si="48"/>
        <v>1.0264796000000014</v>
      </c>
      <c r="AN191" s="76">
        <f t="shared" si="53"/>
        <v>15.601739593964728</v>
      </c>
      <c r="AO191" s="76">
        <f t="shared" si="51"/>
        <v>14.761267254793838</v>
      </c>
      <c r="AP191" s="76">
        <f t="shared" si="61"/>
        <v>15.448681197581756</v>
      </c>
      <c r="AR191" s="76">
        <f t="shared" si="58"/>
        <v>15.339739154718334</v>
      </c>
      <c r="AT191" s="94">
        <f t="shared" si="54"/>
        <v>1.0672666666666673</v>
      </c>
      <c r="AU191" s="94">
        <f t="shared" si="52"/>
        <v>1.1006777777777779</v>
      </c>
      <c r="AV191" s="94">
        <f t="shared" si="62"/>
        <v>1.0388222222222225</v>
      </c>
      <c r="AX191" s="94">
        <f t="shared" si="55"/>
        <v>1.0727492063492068</v>
      </c>
      <c r="AY191" s="94">
        <f t="shared" si="56"/>
        <v>0.33863817208307712</v>
      </c>
      <c r="BB191" s="76">
        <f>100/AVERAGE(AA162:AA191)</f>
        <v>136.09145345672292</v>
      </c>
      <c r="BC191" s="76">
        <f>100/AVERAGE(AA102:AA191)</f>
        <v>122.68266085059983</v>
      </c>
      <c r="BD191" s="76">
        <f>100/AVERAGE(AA12:AA191)</f>
        <v>100.54630157187385</v>
      </c>
      <c r="BF191" s="76">
        <f t="shared" si="57"/>
        <v>127.18249101428076</v>
      </c>
    </row>
    <row r="192" spans="1:58" x14ac:dyDescent="0.45">
      <c r="A192" s="6">
        <v>37080</v>
      </c>
      <c r="B192" s="76">
        <v>106.40743999999999</v>
      </c>
      <c r="C192" s="76">
        <v>2.2959000000000001</v>
      </c>
      <c r="D192" s="76">
        <v>6.6612</v>
      </c>
      <c r="E192" s="76">
        <v>105.98232</v>
      </c>
      <c r="F192" s="76">
        <v>5.5319000000000003</v>
      </c>
      <c r="G192" s="76">
        <v>6.7957000000000001</v>
      </c>
      <c r="H192" s="76">
        <v>107.28109000000001</v>
      </c>
      <c r="I192" s="76">
        <v>2.2608999999999999</v>
      </c>
      <c r="J192" s="76">
        <v>6.8440000000000003</v>
      </c>
      <c r="K192" s="76">
        <v>105.7012</v>
      </c>
      <c r="L192" s="76">
        <v>2.2890999999999999</v>
      </c>
      <c r="M192" s="76">
        <v>6.2828999999999997</v>
      </c>
      <c r="N192" s="76">
        <v>102.66332</v>
      </c>
      <c r="O192" s="3">
        <v>5.46</v>
      </c>
      <c r="P192" s="34">
        <v>5.93</v>
      </c>
      <c r="Q192" s="76">
        <v>5.843</v>
      </c>
      <c r="R192" s="76">
        <v>6.3860000000000001</v>
      </c>
      <c r="S192" s="76">
        <v>6.9029999999999996</v>
      </c>
      <c r="T192" s="76">
        <v>6.6449999999999996</v>
      </c>
      <c r="U192" s="76">
        <v>7.17</v>
      </c>
      <c r="W192" s="76">
        <v>97.3</v>
      </c>
      <c r="Y192" s="76">
        <f t="shared" si="40"/>
        <v>6.2654999999999994</v>
      </c>
      <c r="Z192" s="76">
        <f t="shared" si="41"/>
        <v>1.0599999999999996</v>
      </c>
      <c r="AA192" s="76">
        <f t="shared" si="42"/>
        <v>0.71499999999999986</v>
      </c>
      <c r="AC192" s="76">
        <f t="shared" si="43"/>
        <v>0</v>
      </c>
      <c r="AD192" s="76">
        <f t="shared" si="60"/>
        <v>1.0640743999999971</v>
      </c>
      <c r="AE192" s="76">
        <f t="shared" si="44"/>
        <v>0</v>
      </c>
      <c r="AF192" s="76">
        <f t="shared" si="60"/>
        <v>1.0598232000000001</v>
      </c>
      <c r="AG192" s="76">
        <f t="shared" si="45"/>
        <v>0</v>
      </c>
      <c r="AH192" s="76">
        <f t="shared" si="60"/>
        <v>1.0728109000000008</v>
      </c>
      <c r="AI192" s="76">
        <f t="shared" si="46"/>
        <v>0</v>
      </c>
      <c r="AJ192" s="76">
        <f t="shared" si="60"/>
        <v>1.0570120000000005</v>
      </c>
      <c r="AK192" s="76">
        <f t="shared" si="47"/>
        <v>1.4963765475717317E-4</v>
      </c>
      <c r="AL192" s="76">
        <f t="shared" si="48"/>
        <v>1.0266332000000014</v>
      </c>
      <c r="AN192" s="76">
        <f t="shared" si="53"/>
        <v>15.62837800878836</v>
      </c>
      <c r="AO192" s="76">
        <f t="shared" si="51"/>
        <v>14.779708445618077</v>
      </c>
      <c r="AP192" s="76">
        <f t="shared" si="61"/>
        <v>15.449741989308766</v>
      </c>
      <c r="AR192" s="76">
        <f t="shared" si="58"/>
        <v>15.360381559385482</v>
      </c>
      <c r="AT192" s="94">
        <f t="shared" si="54"/>
        <v>1.0657000000000003</v>
      </c>
      <c r="AU192" s="94">
        <f t="shared" si="52"/>
        <v>1.1001222222222224</v>
      </c>
      <c r="AV192" s="94">
        <f t="shared" si="62"/>
        <v>1.0420611111111113</v>
      </c>
      <c r="AX192" s="94">
        <f t="shared" si="55"/>
        <v>1.0721579365079368</v>
      </c>
      <c r="AY192" s="94">
        <f t="shared" si="56"/>
        <v>0.33898576125966062</v>
      </c>
      <c r="BB192" s="76">
        <f>100/AVERAGE(AA163:AA192)</f>
        <v>136.27691469065138</v>
      </c>
      <c r="BC192" s="76">
        <f>100/AVERAGE(AA103:AA192)</f>
        <v>123.22015334063526</v>
      </c>
      <c r="BD192" s="76">
        <f>100/AVERAGE(AA13:AA192)</f>
        <v>100.92627896023505</v>
      </c>
      <c r="BF192" s="76">
        <f t="shared" si="57"/>
        <v>127.49632062915873</v>
      </c>
    </row>
    <row r="193" spans="1:58" x14ac:dyDescent="0.45">
      <c r="A193" s="6">
        <v>37081</v>
      </c>
      <c r="B193" s="76">
        <v>106.47123000000001</v>
      </c>
      <c r="C193" s="76">
        <v>2.2948</v>
      </c>
      <c r="D193" s="76">
        <v>6.6467999999999998</v>
      </c>
      <c r="E193" s="76">
        <v>106.21563</v>
      </c>
      <c r="F193" s="76">
        <v>5.5297000000000001</v>
      </c>
      <c r="G193" s="76">
        <v>6.7618</v>
      </c>
      <c r="H193" s="76">
        <v>107.34884</v>
      </c>
      <c r="I193" s="76">
        <v>2.2631000000000001</v>
      </c>
      <c r="J193" s="76">
        <v>6.8361999999999998</v>
      </c>
      <c r="K193" s="76">
        <v>105.77222</v>
      </c>
      <c r="L193" s="76">
        <v>2.2862</v>
      </c>
      <c r="M193" s="76">
        <v>6.2683</v>
      </c>
      <c r="N193" s="76">
        <v>102.67679</v>
      </c>
      <c r="O193" s="3">
        <v>4.79</v>
      </c>
      <c r="P193" s="34">
        <v>5.9</v>
      </c>
      <c r="Q193" s="76">
        <v>5.8230000000000004</v>
      </c>
      <c r="R193" s="76">
        <v>6.32</v>
      </c>
      <c r="S193" s="76">
        <v>6.883</v>
      </c>
      <c r="T193" s="76">
        <v>6.5549999999999997</v>
      </c>
      <c r="U193" s="76">
        <v>7.125</v>
      </c>
      <c r="W193" s="76">
        <v>97.3</v>
      </c>
      <c r="Y193" s="76">
        <f t="shared" si="40"/>
        <v>6.2314999999999996</v>
      </c>
      <c r="Z193" s="76">
        <f t="shared" si="41"/>
        <v>1.0599999999999996</v>
      </c>
      <c r="AA193" s="76">
        <f t="shared" si="42"/>
        <v>0.65499999999999936</v>
      </c>
      <c r="AC193" s="76">
        <f t="shared" si="43"/>
        <v>5.9948815609134343E-4</v>
      </c>
      <c r="AD193" s="76">
        <f t="shared" si="60"/>
        <v>1.0647122999999972</v>
      </c>
      <c r="AE193" s="76">
        <f t="shared" si="44"/>
        <v>2.2014049135743452E-3</v>
      </c>
      <c r="AF193" s="76">
        <f t="shared" si="60"/>
        <v>1.0621563000000001</v>
      </c>
      <c r="AG193" s="76">
        <f t="shared" si="45"/>
        <v>6.3151856492127401E-4</v>
      </c>
      <c r="AH193" s="76">
        <f t="shared" si="60"/>
        <v>1.0734884000000007</v>
      </c>
      <c r="AI193" s="76">
        <f t="shared" si="46"/>
        <v>6.718939803900259E-4</v>
      </c>
      <c r="AJ193" s="76">
        <f t="shared" si="60"/>
        <v>1.0577222000000006</v>
      </c>
      <c r="AK193" s="76">
        <f t="shared" si="47"/>
        <v>1.3120557566215219E-4</v>
      </c>
      <c r="AL193" s="76">
        <f t="shared" si="48"/>
        <v>1.0267679000000012</v>
      </c>
      <c r="AN193" s="76">
        <f t="shared" si="53"/>
        <v>15.656496467502986</v>
      </c>
      <c r="AO193" s="76">
        <f t="shared" si="51"/>
        <v>14.796754249751142</v>
      </c>
      <c r="AP193" s="76">
        <f t="shared" si="61"/>
        <v>15.450965395631616</v>
      </c>
      <c r="AR193" s="76">
        <f t="shared" si="58"/>
        <v>15.381494252163691</v>
      </c>
      <c r="AT193" s="94">
        <f t="shared" si="54"/>
        <v>1.0619333333333336</v>
      </c>
      <c r="AU193" s="94">
        <f t="shared" si="52"/>
        <v>1.0995000000000001</v>
      </c>
      <c r="AV193" s="94">
        <f t="shared" si="62"/>
        <v>1.0447666666666668</v>
      </c>
      <c r="AX193" s="94">
        <f t="shared" si="55"/>
        <v>1.0702142857142858</v>
      </c>
      <c r="AY193" s="94">
        <f t="shared" si="56"/>
        <v>0.34012837319718126</v>
      </c>
      <c r="BB193" s="76">
        <f>100/AVERAGE(AA164:AA193)</f>
        <v>136.83634373289544</v>
      </c>
      <c r="BC193" s="76">
        <f>100/AVERAGE(AA104:AA193)</f>
        <v>123.89867841409693</v>
      </c>
      <c r="BD193" s="76">
        <f>100/AVERAGE(AA14:AA193)</f>
        <v>101.32339613507534</v>
      </c>
      <c r="BF193" s="76">
        <f t="shared" si="57"/>
        <v>128.06658969926443</v>
      </c>
    </row>
    <row r="194" spans="1:58" x14ac:dyDescent="0.45">
      <c r="A194" s="6">
        <v>37082</v>
      </c>
      <c r="B194" s="76">
        <v>106.49626000000001</v>
      </c>
      <c r="C194" s="76">
        <v>2.2946</v>
      </c>
      <c r="D194" s="76">
        <v>6.6483999999999996</v>
      </c>
      <c r="E194" s="76">
        <v>106.21496</v>
      </c>
      <c r="F194" s="76">
        <v>5.5270000000000001</v>
      </c>
      <c r="G194" s="76">
        <v>6.7663000000000002</v>
      </c>
      <c r="H194" s="76">
        <v>107.40427</v>
      </c>
      <c r="I194" s="76">
        <v>2.2629000000000001</v>
      </c>
      <c r="J194" s="76">
        <v>6.8224</v>
      </c>
      <c r="K194" s="76">
        <v>105.79429</v>
      </c>
      <c r="L194" s="76">
        <v>2.2841999999999998</v>
      </c>
      <c r="M194" s="76">
        <v>6.2660999999999998</v>
      </c>
      <c r="N194" s="76">
        <v>102.69027</v>
      </c>
      <c r="O194" s="3">
        <v>4.79</v>
      </c>
      <c r="P194" s="34">
        <v>5.89</v>
      </c>
      <c r="Q194" s="76">
        <v>5.8529999999999998</v>
      </c>
      <c r="R194" s="76">
        <v>6.2560000000000002</v>
      </c>
      <c r="S194" s="76">
        <v>6.883</v>
      </c>
      <c r="T194" s="76">
        <v>6.53</v>
      </c>
      <c r="U194" s="76">
        <v>7.1050000000000004</v>
      </c>
      <c r="W194" s="76">
        <v>97.3</v>
      </c>
      <c r="Y194" s="76">
        <f t="shared" si="40"/>
        <v>6.2204999999999995</v>
      </c>
      <c r="Z194" s="76">
        <f t="shared" si="41"/>
        <v>1.0300000000000002</v>
      </c>
      <c r="AA194" s="76">
        <f t="shared" si="42"/>
        <v>0.64000000000000057</v>
      </c>
      <c r="AC194" s="76">
        <f t="shared" si="43"/>
        <v>2.3508698077412404E-4</v>
      </c>
      <c r="AD194" s="76">
        <f t="shared" si="60"/>
        <v>1.0649625999999972</v>
      </c>
      <c r="AE194" s="76">
        <f t="shared" si="44"/>
        <v>-6.3079228546092381E-6</v>
      </c>
      <c r="AF194" s="76">
        <f t="shared" si="60"/>
        <v>1.0621496000000001</v>
      </c>
      <c r="AG194" s="76">
        <f t="shared" si="45"/>
        <v>5.1635397271176942E-4</v>
      </c>
      <c r="AH194" s="76">
        <f t="shared" si="60"/>
        <v>1.0740427000000006</v>
      </c>
      <c r="AI194" s="76">
        <f t="shared" si="46"/>
        <v>2.0865592118601839E-4</v>
      </c>
      <c r="AJ194" s="76">
        <f t="shared" si="60"/>
        <v>1.0579429000000005</v>
      </c>
      <c r="AK194" s="76">
        <f t="shared" si="47"/>
        <v>1.3128575601162318E-4</v>
      </c>
      <c r="AL194" s="76">
        <f t="shared" si="48"/>
        <v>1.0269027000000011</v>
      </c>
      <c r="AN194" s="76">
        <f t="shared" si="53"/>
        <v>15.685618379361911</v>
      </c>
      <c r="AO194" s="76">
        <f t="shared" si="51"/>
        <v>14.812419226026423</v>
      </c>
      <c r="AP194" s="76">
        <f t="shared" si="61"/>
        <v>15.450633830064048</v>
      </c>
      <c r="AR194" s="76">
        <f t="shared" si="58"/>
        <v>15.402563685652074</v>
      </c>
      <c r="AT194" s="94">
        <f t="shared" si="54"/>
        <v>1.0571666666666668</v>
      </c>
      <c r="AU194" s="94">
        <f t="shared" si="52"/>
        <v>1.0982333333333334</v>
      </c>
      <c r="AV194" s="94">
        <f t="shared" si="62"/>
        <v>1.0473055555555557</v>
      </c>
      <c r="AX194" s="94">
        <f t="shared" si="55"/>
        <v>1.06749126984127</v>
      </c>
      <c r="AY194" s="94">
        <f t="shared" si="56"/>
        <v>0.3417291496600775</v>
      </c>
      <c r="BB194" s="76">
        <f>100/AVERAGE(AA165:AA194)</f>
        <v>137.49484394335212</v>
      </c>
      <c r="BC194" s="76">
        <f>100/AVERAGE(AA105:AA194)</f>
        <v>124.53644766701721</v>
      </c>
      <c r="BD194" s="76">
        <f>100/AVERAGE(AA15:AA194)</f>
        <v>101.69721349635022</v>
      </c>
      <c r="BF194" s="76">
        <f t="shared" si="57"/>
        <v>128.67849780054189</v>
      </c>
    </row>
    <row r="195" spans="1:58" x14ac:dyDescent="0.45">
      <c r="A195" s="6">
        <v>37083</v>
      </c>
      <c r="B195" s="76">
        <v>106.65862</v>
      </c>
      <c r="C195" s="76">
        <v>2.2923</v>
      </c>
      <c r="D195" s="76">
        <v>6.5907</v>
      </c>
      <c r="E195" s="76">
        <v>106.54413</v>
      </c>
      <c r="F195" s="76">
        <v>5.5293999999999999</v>
      </c>
      <c r="G195" s="76">
        <v>6.7126999999999999</v>
      </c>
      <c r="H195" s="76">
        <v>107.58578</v>
      </c>
      <c r="I195" s="76">
        <v>2.2616999999999998</v>
      </c>
      <c r="J195" s="76">
        <v>6.7561999999999998</v>
      </c>
      <c r="K195" s="76">
        <v>106.00024999999999</v>
      </c>
      <c r="L195" s="76">
        <v>2.2835999999999999</v>
      </c>
      <c r="M195" s="76">
        <v>6.1893000000000002</v>
      </c>
      <c r="N195" s="76">
        <v>102.70371</v>
      </c>
      <c r="O195" s="3">
        <v>4.78</v>
      </c>
      <c r="P195" s="34">
        <v>5.843</v>
      </c>
      <c r="Q195" s="76">
        <v>5.7930000000000001</v>
      </c>
      <c r="R195" s="76">
        <v>6.21</v>
      </c>
      <c r="S195" s="76">
        <v>6.85</v>
      </c>
      <c r="T195" s="76">
        <v>6.54</v>
      </c>
      <c r="U195" s="76">
        <v>7.09</v>
      </c>
      <c r="W195" s="76">
        <v>97.3</v>
      </c>
      <c r="Y195" s="76">
        <f t="shared" si="40"/>
        <v>6.1739999999999995</v>
      </c>
      <c r="Z195" s="76">
        <f t="shared" si="41"/>
        <v>1.0569999999999995</v>
      </c>
      <c r="AA195" s="76">
        <f t="shared" si="42"/>
        <v>0.69700000000000006</v>
      </c>
      <c r="AC195" s="76">
        <f t="shared" si="43"/>
        <v>1.5245605808127394E-3</v>
      </c>
      <c r="AD195" s="76">
        <f t="shared" si="60"/>
        <v>1.066586199999997</v>
      </c>
      <c r="AE195" s="76">
        <f t="shared" si="44"/>
        <v>3.0990926325253909E-3</v>
      </c>
      <c r="AF195" s="76">
        <f t="shared" si="60"/>
        <v>1.0654413</v>
      </c>
      <c r="AG195" s="76">
        <f t="shared" si="45"/>
        <v>1.6899700542631901E-3</v>
      </c>
      <c r="AH195" s="76">
        <f t="shared" si="60"/>
        <v>1.0758578000000005</v>
      </c>
      <c r="AI195" s="76">
        <f t="shared" si="46"/>
        <v>1.9467969396078644E-3</v>
      </c>
      <c r="AJ195" s="76">
        <f t="shared" si="60"/>
        <v>1.0600025000000004</v>
      </c>
      <c r="AK195" s="76">
        <f t="shared" si="47"/>
        <v>1.3087900148667231E-4</v>
      </c>
      <c r="AL195" s="76">
        <f t="shared" si="48"/>
        <v>1.0270371000000009</v>
      </c>
      <c r="AN195" s="76">
        <f t="shared" si="53"/>
        <v>15.719377669838053</v>
      </c>
      <c r="AO195" s="76">
        <f t="shared" si="51"/>
        <v>14.829461196243216</v>
      </c>
      <c r="AP195" s="76">
        <f t="shared" si="61"/>
        <v>15.451472718493473</v>
      </c>
      <c r="AR195" s="76">
        <f t="shared" si="58"/>
        <v>15.426843684333159</v>
      </c>
      <c r="AT195" s="94">
        <f t="shared" si="54"/>
        <v>1.053866666666667</v>
      </c>
      <c r="AU195" s="94">
        <f t="shared" si="52"/>
        <v>1.0969</v>
      </c>
      <c r="AV195" s="94">
        <f t="shared" si="62"/>
        <v>1.0500500000000001</v>
      </c>
      <c r="AX195" s="94">
        <f t="shared" si="55"/>
        <v>1.0656166666666667</v>
      </c>
      <c r="AY195" s="94">
        <f t="shared" si="56"/>
        <v>0.3428311706467756</v>
      </c>
      <c r="BB195" s="76">
        <f>100/AVERAGE(AA166:AA195)</f>
        <v>137.68415255404105</v>
      </c>
      <c r="BC195" s="76">
        <f>100/AVERAGE(AA106:AA195)</f>
        <v>124.96875781054736</v>
      </c>
      <c r="BD195" s="76">
        <f>100/AVERAGE(AA16:AA195)</f>
        <v>102.04023786713229</v>
      </c>
      <c r="BF195" s="76">
        <f t="shared" si="57"/>
        <v>128.95919481491305</v>
      </c>
    </row>
    <row r="196" spans="1:58" x14ac:dyDescent="0.45">
      <c r="A196" s="6">
        <v>37084</v>
      </c>
      <c r="B196" s="76">
        <v>106.7522</v>
      </c>
      <c r="C196" s="76">
        <v>2.2906</v>
      </c>
      <c r="D196" s="76">
        <v>6.5601000000000003</v>
      </c>
      <c r="E196" s="76">
        <v>106.60849</v>
      </c>
      <c r="F196" s="76">
        <v>5.5267999999999997</v>
      </c>
      <c r="G196" s="76">
        <v>6.7027999999999999</v>
      </c>
      <c r="H196" s="76">
        <v>107.68438</v>
      </c>
      <c r="I196" s="76">
        <v>2.2597999999999998</v>
      </c>
      <c r="J196" s="76">
        <v>6.7237999999999998</v>
      </c>
      <c r="K196" s="76">
        <v>106.11144</v>
      </c>
      <c r="L196" s="76">
        <v>2.2816999999999998</v>
      </c>
      <c r="M196" s="76">
        <v>6.15</v>
      </c>
      <c r="N196" s="76">
        <v>102.71716000000001</v>
      </c>
      <c r="O196" s="3">
        <v>4.78</v>
      </c>
      <c r="P196" s="34">
        <v>5.78</v>
      </c>
      <c r="Q196" s="76">
        <v>5.76</v>
      </c>
      <c r="R196" s="76">
        <v>6.17</v>
      </c>
      <c r="S196" s="76">
        <v>6.843</v>
      </c>
      <c r="T196" s="76">
        <v>6.4749999999999996</v>
      </c>
      <c r="U196" s="76">
        <v>6.98</v>
      </c>
      <c r="W196" s="76">
        <v>97.3</v>
      </c>
      <c r="Y196" s="76">
        <f t="shared" si="40"/>
        <v>6.1382500000000002</v>
      </c>
      <c r="Z196" s="76">
        <f t="shared" si="41"/>
        <v>1.0830000000000002</v>
      </c>
      <c r="AA196" s="76">
        <f t="shared" si="42"/>
        <v>0.6949999999999994</v>
      </c>
      <c r="AC196" s="76">
        <f t="shared" si="43"/>
        <v>8.7737868725468182E-4</v>
      </c>
      <c r="AD196" s="76">
        <f t="shared" si="60"/>
        <v>1.067521999999997</v>
      </c>
      <c r="AE196" s="76">
        <f t="shared" si="44"/>
        <v>6.0406894307551973E-4</v>
      </c>
      <c r="AF196" s="76">
        <f t="shared" si="60"/>
        <v>1.0660849000000001</v>
      </c>
      <c r="AG196" s="76">
        <f t="shared" si="45"/>
        <v>9.1647799551219933E-4</v>
      </c>
      <c r="AH196" s="76">
        <f t="shared" si="60"/>
        <v>1.0768438000000007</v>
      </c>
      <c r="AI196" s="76">
        <f t="shared" si="46"/>
        <v>1.0489597901892633E-3</v>
      </c>
      <c r="AJ196" s="76">
        <f t="shared" si="60"/>
        <v>1.0611144000000006</v>
      </c>
      <c r="AK196" s="76">
        <f t="shared" si="47"/>
        <v>1.3095924188144537E-4</v>
      </c>
      <c r="AL196" s="76">
        <f t="shared" si="48"/>
        <v>1.0271716000000011</v>
      </c>
      <c r="AN196" s="76">
        <f t="shared" si="53"/>
        <v>15.758868303137593</v>
      </c>
      <c r="AO196" s="76">
        <f t="shared" si="51"/>
        <v>14.847803824216861</v>
      </c>
      <c r="AP196" s="76">
        <f t="shared" si="61"/>
        <v>15.452785944145898</v>
      </c>
      <c r="AR196" s="76">
        <f t="shared" si="58"/>
        <v>15.454838115018571</v>
      </c>
      <c r="AT196" s="94">
        <f t="shared" si="54"/>
        <v>1.0515333333333332</v>
      </c>
      <c r="AU196" s="94">
        <f t="shared" si="52"/>
        <v>1.0956666666666666</v>
      </c>
      <c r="AV196" s="94">
        <f t="shared" si="62"/>
        <v>1.0529388888888891</v>
      </c>
      <c r="AX196" s="94">
        <f t="shared" si="55"/>
        <v>1.0643436507936508</v>
      </c>
      <c r="AY196" s="94">
        <f t="shared" si="56"/>
        <v>0.34357953714239953</v>
      </c>
      <c r="BB196" s="76">
        <f>100/AVERAGE(AA167:AA196)</f>
        <v>137.41297178453647</v>
      </c>
      <c r="BC196" s="76">
        <f>100/AVERAGE(AA107:AA196)</f>
        <v>125.36390355337021</v>
      </c>
      <c r="BD196" s="76">
        <f>100/AVERAGE(AA17:AA196)</f>
        <v>102.372191163005</v>
      </c>
      <c r="BF196" s="76">
        <f t="shared" si="57"/>
        <v>128.96455505827018</v>
      </c>
    </row>
    <row r="197" spans="1:58" x14ac:dyDescent="0.45">
      <c r="A197" s="6">
        <v>37085</v>
      </c>
      <c r="B197" s="76">
        <v>106.74608000000001</v>
      </c>
      <c r="C197" s="76">
        <v>2.2884000000000002</v>
      </c>
      <c r="D197" s="76">
        <v>6.5707000000000004</v>
      </c>
      <c r="E197" s="76">
        <v>106.44898999999999</v>
      </c>
      <c r="F197" s="76">
        <v>5.5209999999999999</v>
      </c>
      <c r="G197" s="76">
        <v>6.7333999999999996</v>
      </c>
      <c r="H197" s="76">
        <v>107.68035</v>
      </c>
      <c r="I197" s="76">
        <v>2.2570000000000001</v>
      </c>
      <c r="J197" s="76">
        <v>6.7328999999999999</v>
      </c>
      <c r="K197" s="76">
        <v>106.08539</v>
      </c>
      <c r="L197" s="76">
        <v>2.2787999999999999</v>
      </c>
      <c r="M197" s="76">
        <v>6.1683000000000003</v>
      </c>
      <c r="N197" s="76">
        <v>102.73059000000001</v>
      </c>
      <c r="O197" s="3">
        <v>4.7699999999999996</v>
      </c>
      <c r="P197" s="34">
        <v>5.78</v>
      </c>
      <c r="Q197" s="76">
        <v>5.7960000000000003</v>
      </c>
      <c r="R197" s="76">
        <v>6.1959999999999997</v>
      </c>
      <c r="S197" s="76">
        <v>6.8659999999999997</v>
      </c>
      <c r="T197" s="76">
        <v>6.4249999999999998</v>
      </c>
      <c r="U197" s="76">
        <v>6.95</v>
      </c>
      <c r="W197" s="76">
        <v>97.3</v>
      </c>
      <c r="Y197" s="76">
        <f t="shared" si="40"/>
        <v>6.1594999999999995</v>
      </c>
      <c r="Z197" s="76">
        <f t="shared" si="41"/>
        <v>1.0699999999999994</v>
      </c>
      <c r="AA197" s="76">
        <f t="shared" si="42"/>
        <v>0.64499999999999957</v>
      </c>
      <c r="AC197" s="76">
        <f t="shared" si="43"/>
        <v>-5.7329029284569621E-5</v>
      </c>
      <c r="AD197" s="76">
        <f t="shared" si="60"/>
        <v>1.067460799999997</v>
      </c>
      <c r="AE197" s="76">
        <f t="shared" si="44"/>
        <v>-1.4961284978336487E-3</v>
      </c>
      <c r="AF197" s="76">
        <f t="shared" si="60"/>
        <v>1.0644898999999999</v>
      </c>
      <c r="AG197" s="76">
        <f t="shared" si="45"/>
        <v>-3.7424183525924803E-5</v>
      </c>
      <c r="AH197" s="76">
        <f t="shared" si="60"/>
        <v>1.0768035000000007</v>
      </c>
      <c r="AI197" s="76">
        <f t="shared" si="46"/>
        <v>-2.4549662128792171E-4</v>
      </c>
      <c r="AJ197" s="76">
        <f t="shared" si="60"/>
        <v>1.0608539000000006</v>
      </c>
      <c r="AK197" s="76">
        <f t="shared" si="47"/>
        <v>1.3074738437079958E-4</v>
      </c>
      <c r="AL197" s="76">
        <f t="shared" si="48"/>
        <v>1.0273059000000011</v>
      </c>
      <c r="AN197" s="76">
        <f t="shared" si="53"/>
        <v>15.79489798470264</v>
      </c>
      <c r="AO197" s="76">
        <f t="shared" si="51"/>
        <v>14.865829692925649</v>
      </c>
      <c r="AP197" s="76">
        <f t="shared" si="61"/>
        <v>15.4538174470594</v>
      </c>
      <c r="AR197" s="76">
        <f t="shared" si="58"/>
        <v>15.480724110245896</v>
      </c>
      <c r="AT197" s="94">
        <f t="shared" si="54"/>
        <v>1.0476333333333334</v>
      </c>
      <c r="AU197" s="94">
        <f t="shared" si="52"/>
        <v>1.0939999999999999</v>
      </c>
      <c r="AV197" s="94">
        <f t="shared" si="62"/>
        <v>1.0557555555555558</v>
      </c>
      <c r="AX197" s="94">
        <f t="shared" si="55"/>
        <v>1.0620412698412698</v>
      </c>
      <c r="AY197" s="94">
        <f t="shared" si="56"/>
        <v>0.34493303539913578</v>
      </c>
      <c r="BB197" s="76">
        <f>100/AVERAGE(AA168:AA197)</f>
        <v>138.03892697740764</v>
      </c>
      <c r="BC197" s="76">
        <f>100/AVERAGE(AA108:AA197)</f>
        <v>125.84948401711551</v>
      </c>
      <c r="BD197" s="76">
        <f>100/AVERAGE(AA18:AA197)</f>
        <v>102.73562129366979</v>
      </c>
      <c r="BF197" s="76">
        <f t="shared" si="57"/>
        <v>129.51289960536164</v>
      </c>
    </row>
    <row r="198" spans="1:58" x14ac:dyDescent="0.45">
      <c r="A198" s="6">
        <v>37086</v>
      </c>
      <c r="B198" s="76">
        <v>106.7671</v>
      </c>
      <c r="C198" s="76">
        <v>2.2919999999999998</v>
      </c>
      <c r="D198" s="76">
        <v>6.5640000000000001</v>
      </c>
      <c r="E198" s="76">
        <v>106.46905</v>
      </c>
      <c r="F198" s="76">
        <v>5.5183</v>
      </c>
      <c r="G198" s="76">
        <v>6.7332999999999998</v>
      </c>
      <c r="H198" s="76">
        <v>107.70381999999999</v>
      </c>
      <c r="I198" s="76">
        <v>2.2544</v>
      </c>
      <c r="J198" s="76">
        <v>6.7312000000000003</v>
      </c>
      <c r="K198" s="76">
        <v>106.10401</v>
      </c>
      <c r="L198" s="76">
        <v>2.2867000000000002</v>
      </c>
      <c r="M198" s="76">
        <v>6.1607000000000003</v>
      </c>
      <c r="N198" s="76">
        <v>102.74401</v>
      </c>
      <c r="O198" s="3">
        <v>4.7699999999999996</v>
      </c>
      <c r="P198" s="34">
        <v>5.7729999999999997</v>
      </c>
      <c r="Q198" s="76">
        <v>5.7960000000000003</v>
      </c>
      <c r="R198" s="76">
        <v>6.1959999999999997</v>
      </c>
      <c r="S198" s="76">
        <v>6.8659999999999997</v>
      </c>
      <c r="T198" s="76">
        <v>6.4249999999999998</v>
      </c>
      <c r="U198" s="76">
        <v>6.95</v>
      </c>
      <c r="W198" s="76">
        <v>97.3</v>
      </c>
      <c r="Y198" s="76">
        <f t="shared" ref="Y198:Y261" si="63">AVERAGE(P198:S198)</f>
        <v>6.1577500000000001</v>
      </c>
      <c r="Z198" s="76">
        <f t="shared" ref="Z198:Z261" si="64">S198-Q198</f>
        <v>1.0699999999999994</v>
      </c>
      <c r="AA198" s="76">
        <f t="shared" ref="AA198:AA261" si="65">T198-P198</f>
        <v>0.65200000000000014</v>
      </c>
      <c r="AC198" s="76">
        <f t="shared" ref="AC198:AC261" si="66">B198/B197-1</f>
        <v>1.9691589611525728E-4</v>
      </c>
      <c r="AD198" s="76">
        <f t="shared" si="60"/>
        <v>1.0676709999999969</v>
      </c>
      <c r="AE198" s="76">
        <f t="shared" ref="AE198:AE261" si="67">E198/E197-1</f>
        <v>1.8844706746401485E-4</v>
      </c>
      <c r="AF198" s="76">
        <f t="shared" si="60"/>
        <v>1.0646905</v>
      </c>
      <c r="AG198" s="76">
        <f t="shared" ref="AG198:AG261" si="68">H198/H197-1</f>
        <v>2.1795991562045813E-4</v>
      </c>
      <c r="AH198" s="76">
        <f t="shared" si="60"/>
        <v>1.0770382000000005</v>
      </c>
      <c r="AI198" s="76">
        <f t="shared" ref="AI198:AI261" si="69">K198/K197-1</f>
        <v>1.7551898522505383E-4</v>
      </c>
      <c r="AJ198" s="76">
        <f t="shared" si="60"/>
        <v>1.0610401000000007</v>
      </c>
      <c r="AK198" s="76">
        <f t="shared" ref="AK198:AK261" si="70">N198/N197-1</f>
        <v>1.3063294973769679E-4</v>
      </c>
      <c r="AL198" s="76">
        <f t="shared" ref="AL198:AL261" si="71">AL197*(1+AK198)</f>
        <v>1.0274401000000011</v>
      </c>
      <c r="AN198" s="76">
        <f t="shared" si="53"/>
        <v>15.826854214889112</v>
      </c>
      <c r="AO198" s="76">
        <f t="shared" si="51"/>
        <v>14.883942458678463</v>
      </c>
      <c r="AP198" s="76">
        <f t="shared" si="61"/>
        <v>15.455091261240621</v>
      </c>
      <c r="AR198" s="76">
        <f t="shared" si="58"/>
        <v>15.50434186259343</v>
      </c>
      <c r="AT198" s="94">
        <f t="shared" si="54"/>
        <v>1.0451666666666666</v>
      </c>
      <c r="AU198" s="94">
        <f t="shared" si="52"/>
        <v>1.0923333333333332</v>
      </c>
      <c r="AV198" s="94">
        <f t="shared" si="62"/>
        <v>1.0582388888888887</v>
      </c>
      <c r="AX198" s="94">
        <f t="shared" si="55"/>
        <v>1.0605103174603172</v>
      </c>
      <c r="AY198" s="94">
        <f t="shared" si="56"/>
        <v>0.34583303475702776</v>
      </c>
      <c r="BB198" s="76">
        <f>100/AVERAGE(AA169:AA198)</f>
        <v>138.8374676045909</v>
      </c>
      <c r="BC198" s="76">
        <f>100/AVERAGE(AA109:AA198)</f>
        <v>126.32642748863063</v>
      </c>
      <c r="BD198" s="76">
        <f>100/AVERAGE(AA19:AA198)</f>
        <v>103.0839274976377</v>
      </c>
      <c r="BF198" s="76">
        <f t="shared" si="57"/>
        <v>130.15523612760893</v>
      </c>
    </row>
    <row r="199" spans="1:58" x14ac:dyDescent="0.45">
      <c r="A199" s="6">
        <v>37087</v>
      </c>
      <c r="B199" s="76">
        <v>106.7671</v>
      </c>
      <c r="C199" s="76">
        <v>2.2919999999999998</v>
      </c>
      <c r="D199" s="76">
        <v>6.5640000000000001</v>
      </c>
      <c r="E199" s="76">
        <v>106.46905</v>
      </c>
      <c r="F199" s="76">
        <v>5.5183</v>
      </c>
      <c r="G199" s="76">
        <v>6.7332999999999998</v>
      </c>
      <c r="H199" s="76">
        <v>107.70381999999999</v>
      </c>
      <c r="I199" s="76">
        <v>2.2544</v>
      </c>
      <c r="J199" s="76">
        <v>6.7312000000000003</v>
      </c>
      <c r="K199" s="76">
        <v>106.10401</v>
      </c>
      <c r="L199" s="76">
        <v>2.2867000000000002</v>
      </c>
      <c r="M199" s="76">
        <v>6.1607000000000003</v>
      </c>
      <c r="N199" s="76">
        <v>102.75744</v>
      </c>
      <c r="O199" s="3">
        <v>4.7699999999999996</v>
      </c>
      <c r="P199" s="34">
        <v>5.7729999999999997</v>
      </c>
      <c r="Q199" s="76">
        <v>5.7960000000000003</v>
      </c>
      <c r="R199" s="76">
        <v>6.1959999999999997</v>
      </c>
      <c r="S199" s="76">
        <v>6.8659999999999997</v>
      </c>
      <c r="T199" s="76">
        <v>6.4249999999999998</v>
      </c>
      <c r="U199" s="76">
        <v>6.95</v>
      </c>
      <c r="W199" s="76">
        <v>97.3</v>
      </c>
      <c r="Y199" s="76">
        <f t="shared" si="63"/>
        <v>6.1577500000000001</v>
      </c>
      <c r="Z199" s="76">
        <f t="shared" si="64"/>
        <v>1.0699999999999994</v>
      </c>
      <c r="AA199" s="76">
        <f t="shared" si="65"/>
        <v>0.65200000000000014</v>
      </c>
      <c r="AC199" s="76">
        <f t="shared" si="66"/>
        <v>0</v>
      </c>
      <c r="AD199" s="76">
        <f t="shared" ref="AD199:AJ214" si="72">AD198*(1+AC199)</f>
        <v>1.0676709999999969</v>
      </c>
      <c r="AE199" s="76">
        <f t="shared" si="67"/>
        <v>0</v>
      </c>
      <c r="AF199" s="76">
        <f t="shared" si="72"/>
        <v>1.0646905</v>
      </c>
      <c r="AG199" s="76">
        <f t="shared" si="68"/>
        <v>0</v>
      </c>
      <c r="AH199" s="76">
        <f t="shared" si="72"/>
        <v>1.0770382000000005</v>
      </c>
      <c r="AI199" s="76">
        <f t="shared" si="69"/>
        <v>0</v>
      </c>
      <c r="AJ199" s="76">
        <f t="shared" si="72"/>
        <v>1.0610401000000007</v>
      </c>
      <c r="AK199" s="76">
        <f t="shared" si="70"/>
        <v>1.3071321627400323E-4</v>
      </c>
      <c r="AL199" s="76">
        <f t="shared" si="71"/>
        <v>1.0275744000000009</v>
      </c>
      <c r="AN199" s="76">
        <f t="shared" si="53"/>
        <v>15.857556852644977</v>
      </c>
      <c r="AO199" s="76">
        <f t="shared" si="51"/>
        <v>14.90241402548976</v>
      </c>
      <c r="AP199" s="76">
        <f t="shared" si="61"/>
        <v>15.455340077585802</v>
      </c>
      <c r="AR199" s="76">
        <f t="shared" si="58"/>
        <v>15.527199362735034</v>
      </c>
      <c r="AT199" s="94">
        <f t="shared" si="54"/>
        <v>1.0419333333333334</v>
      </c>
      <c r="AU199" s="94">
        <f t="shared" si="52"/>
        <v>1.0906333333333333</v>
      </c>
      <c r="AV199" s="94">
        <f t="shared" si="62"/>
        <v>1.0603499999999999</v>
      </c>
      <c r="AX199" s="94">
        <f t="shared" si="55"/>
        <v>1.0584785714285714</v>
      </c>
      <c r="AY199" s="94">
        <f t="shared" si="56"/>
        <v>0.34702743514904577</v>
      </c>
      <c r="BB199" s="76">
        <f>100/AVERAGE(AA170:AA199)</f>
        <v>139.50244129272264</v>
      </c>
      <c r="BC199" s="76">
        <f>100/AVERAGE(AA110:AA199)</f>
        <v>126.83023069009738</v>
      </c>
      <c r="BD199" s="76">
        <f>100/AVERAGE(AA20:AA199)</f>
        <v>103.4494649363786</v>
      </c>
      <c r="BF199" s="76">
        <f t="shared" si="57"/>
        <v>130.73138449820914</v>
      </c>
    </row>
    <row r="200" spans="1:58" x14ac:dyDescent="0.45">
      <c r="A200" s="6">
        <v>37088</v>
      </c>
      <c r="B200" s="76">
        <v>106.82476</v>
      </c>
      <c r="C200" s="76">
        <v>2.2871000000000001</v>
      </c>
      <c r="D200" s="76">
        <v>6.5526</v>
      </c>
      <c r="E200" s="76">
        <v>106.35277000000001</v>
      </c>
      <c r="F200" s="76">
        <v>5.5263999999999998</v>
      </c>
      <c r="G200" s="76">
        <v>6.7614999999999998</v>
      </c>
      <c r="H200" s="76">
        <v>107.78202</v>
      </c>
      <c r="I200" s="76">
        <v>2.2496999999999998</v>
      </c>
      <c r="J200" s="76">
        <v>6.7146999999999997</v>
      </c>
      <c r="K200" s="76">
        <v>106.14626</v>
      </c>
      <c r="L200" s="76">
        <v>2.2818000000000001</v>
      </c>
      <c r="M200" s="76">
        <v>6.1561000000000003</v>
      </c>
      <c r="N200" s="76">
        <v>102.7709</v>
      </c>
      <c r="O200" s="3">
        <v>4.78</v>
      </c>
      <c r="P200" s="34">
        <v>5.76</v>
      </c>
      <c r="Q200" s="76">
        <v>5.81</v>
      </c>
      <c r="R200" s="76">
        <v>6.21</v>
      </c>
      <c r="S200" s="76">
        <v>6.9029999999999996</v>
      </c>
      <c r="T200" s="76">
        <v>6.4550000000000001</v>
      </c>
      <c r="U200" s="76">
        <v>6.97</v>
      </c>
      <c r="W200" s="76">
        <v>97.3</v>
      </c>
      <c r="Y200" s="76">
        <f t="shared" si="63"/>
        <v>6.17075</v>
      </c>
      <c r="Z200" s="76">
        <f t="shared" si="64"/>
        <v>1.093</v>
      </c>
      <c r="AA200" s="76">
        <f t="shared" si="65"/>
        <v>0.69500000000000028</v>
      </c>
      <c r="AC200" s="76">
        <f t="shared" si="66"/>
        <v>5.4005400540058091E-4</v>
      </c>
      <c r="AD200" s="76">
        <f t="shared" si="72"/>
        <v>1.068247599999997</v>
      </c>
      <c r="AE200" s="76">
        <f t="shared" si="67"/>
        <v>-1.0921483755137462E-3</v>
      </c>
      <c r="AF200" s="76">
        <f t="shared" si="72"/>
        <v>1.0635277000000001</v>
      </c>
      <c r="AG200" s="76">
        <f t="shared" si="68"/>
        <v>7.2606524076879175E-4</v>
      </c>
      <c r="AH200" s="76">
        <f t="shared" si="72"/>
        <v>1.0778202000000008</v>
      </c>
      <c r="AI200" s="76">
        <f t="shared" si="69"/>
        <v>3.9819418700570708E-4</v>
      </c>
      <c r="AJ200" s="76">
        <f t="shared" si="72"/>
        <v>1.0614626000000007</v>
      </c>
      <c r="AK200" s="76">
        <f t="shared" si="70"/>
        <v>1.309880822253362E-4</v>
      </c>
      <c r="AL200" s="76">
        <f t="shared" si="71"/>
        <v>1.0277090000000006</v>
      </c>
      <c r="AN200" s="76">
        <f t="shared" si="53"/>
        <v>15.887285008625474</v>
      </c>
      <c r="AO200" s="76">
        <f t="shared" si="51"/>
        <v>14.920238889602674</v>
      </c>
      <c r="AP200" s="76">
        <f t="shared" si="61"/>
        <v>15.454507403674951</v>
      </c>
      <c r="AR200" s="76">
        <f t="shared" si="58"/>
        <v>15.549160745340313</v>
      </c>
      <c r="AT200" s="94">
        <f t="shared" si="54"/>
        <v>1.0394666666666668</v>
      </c>
      <c r="AU200" s="94">
        <f t="shared" si="52"/>
        <v>1.0892666666666662</v>
      </c>
      <c r="AV200" s="94">
        <f t="shared" si="62"/>
        <v>1.0615722222222221</v>
      </c>
      <c r="AX200" s="94">
        <f t="shared" si="55"/>
        <v>1.0568531746031746</v>
      </c>
      <c r="AY200" s="94">
        <f t="shared" si="56"/>
        <v>0.34798295546266034</v>
      </c>
      <c r="BB200" s="76">
        <f>100/AVERAGE(AA171:AA200)</f>
        <v>139.89274889251573</v>
      </c>
      <c r="BC200" s="76">
        <f>100/AVERAGE(AA111:AA200)</f>
        <v>127.26424298986129</v>
      </c>
      <c r="BD200" s="76">
        <f>100/AVERAGE(AA21:AA200)</f>
        <v>103.77391123871463</v>
      </c>
      <c r="BF200" s="76">
        <f t="shared" si="57"/>
        <v>131.12477039835716</v>
      </c>
    </row>
    <row r="201" spans="1:58" x14ac:dyDescent="0.45">
      <c r="A201" s="6">
        <v>37089</v>
      </c>
      <c r="B201" s="76">
        <v>106.82476</v>
      </c>
      <c r="C201" s="76">
        <v>2.2871000000000001</v>
      </c>
      <c r="D201" s="76">
        <v>6.5526</v>
      </c>
      <c r="E201" s="76">
        <v>106.35277000000001</v>
      </c>
      <c r="F201" s="76">
        <v>5.5263999999999998</v>
      </c>
      <c r="G201" s="76">
        <v>6.7614999999999998</v>
      </c>
      <c r="H201" s="76">
        <v>107.78202</v>
      </c>
      <c r="I201" s="76">
        <v>2.2496999999999998</v>
      </c>
      <c r="J201" s="76">
        <v>6.7146999999999997</v>
      </c>
      <c r="K201" s="76">
        <v>106.14626</v>
      </c>
      <c r="L201" s="76">
        <v>2.2818000000000001</v>
      </c>
      <c r="M201" s="76">
        <v>6.1561000000000003</v>
      </c>
      <c r="N201" s="76">
        <v>102.78436000000001</v>
      </c>
      <c r="O201" s="3">
        <v>4.78</v>
      </c>
      <c r="P201" s="34">
        <v>5.76</v>
      </c>
      <c r="Q201" s="76">
        <v>5.81</v>
      </c>
      <c r="R201" s="76">
        <v>6.21</v>
      </c>
      <c r="S201" s="76">
        <v>6.9029999999999996</v>
      </c>
      <c r="T201" s="76">
        <v>6.4550000000000001</v>
      </c>
      <c r="U201" s="76">
        <v>6.97</v>
      </c>
      <c r="W201" s="76">
        <v>97.3</v>
      </c>
      <c r="Y201" s="76">
        <f t="shared" si="63"/>
        <v>6.17075</v>
      </c>
      <c r="Z201" s="76">
        <f t="shared" si="64"/>
        <v>1.093</v>
      </c>
      <c r="AA201" s="76">
        <f t="shared" si="65"/>
        <v>0.69500000000000028</v>
      </c>
      <c r="AC201" s="76">
        <f t="shared" si="66"/>
        <v>0</v>
      </c>
      <c r="AD201" s="76">
        <f t="shared" si="72"/>
        <v>1.068247599999997</v>
      </c>
      <c r="AE201" s="76">
        <f t="shared" si="67"/>
        <v>0</v>
      </c>
      <c r="AF201" s="76">
        <f t="shared" si="72"/>
        <v>1.0635277000000001</v>
      </c>
      <c r="AG201" s="76">
        <f t="shared" si="68"/>
        <v>0</v>
      </c>
      <c r="AH201" s="76">
        <f t="shared" si="72"/>
        <v>1.0778202000000008</v>
      </c>
      <c r="AI201" s="76">
        <f t="shared" si="69"/>
        <v>0</v>
      </c>
      <c r="AJ201" s="76">
        <f t="shared" si="72"/>
        <v>1.0614626000000007</v>
      </c>
      <c r="AK201" s="76">
        <f t="shared" si="70"/>
        <v>1.3097092659508647E-4</v>
      </c>
      <c r="AL201" s="76">
        <f t="shared" si="71"/>
        <v>1.0278436000000009</v>
      </c>
      <c r="AN201" s="76">
        <f t="shared" si="53"/>
        <v>15.917124836683671</v>
      </c>
      <c r="AO201" s="76">
        <f t="shared" si="51"/>
        <v>14.939240862475579</v>
      </c>
      <c r="AP201" s="76">
        <f t="shared" si="61"/>
        <v>15.45358526397621</v>
      </c>
      <c r="AR201" s="76">
        <f t="shared" si="58"/>
        <v>15.571509476523151</v>
      </c>
      <c r="AT201" s="94">
        <f t="shared" si="54"/>
        <v>1.0369999999999999</v>
      </c>
      <c r="AU201" s="94">
        <f t="shared" si="52"/>
        <v>1.0882333333333332</v>
      </c>
      <c r="AV201" s="94">
        <f t="shared" si="62"/>
        <v>1.0636222222222218</v>
      </c>
      <c r="AX201" s="94">
        <f t="shared" si="55"/>
        <v>1.0554412698412696</v>
      </c>
      <c r="AY201" s="94">
        <f t="shared" si="56"/>
        <v>0.34881297042258241</v>
      </c>
      <c r="BB201" s="76">
        <f>100/AVERAGE(AA172:AA201)</f>
        <v>140.2852466682254</v>
      </c>
      <c r="BC201" s="76">
        <f>100/AVERAGE(AA112:AA201)</f>
        <v>127.77738340313763</v>
      </c>
      <c r="BD201" s="76">
        <f>100/AVERAGE(AA22:AA201)</f>
        <v>104.09618487482437</v>
      </c>
      <c r="BF201" s="76">
        <f t="shared" si="57"/>
        <v>131.54170547914305</v>
      </c>
    </row>
    <row r="202" spans="1:58" x14ac:dyDescent="0.45">
      <c r="A202" s="6">
        <v>37090</v>
      </c>
      <c r="B202" s="76">
        <v>107.10005</v>
      </c>
      <c r="C202" s="76">
        <v>2.2879</v>
      </c>
      <c r="D202" s="76">
        <v>6.4592999999999998</v>
      </c>
      <c r="E202" s="76">
        <v>106.56598</v>
      </c>
      <c r="F202" s="76">
        <v>5.5526</v>
      </c>
      <c r="G202" s="76">
        <v>6.7317999999999998</v>
      </c>
      <c r="H202" s="76">
        <v>107.97766</v>
      </c>
      <c r="I202" s="76">
        <v>2.2464</v>
      </c>
      <c r="J202" s="76">
        <v>6.6497999999999999</v>
      </c>
      <c r="K202" s="76">
        <v>106.4665</v>
      </c>
      <c r="L202" s="76">
        <v>2.2797000000000001</v>
      </c>
      <c r="M202" s="76">
        <v>6.0396000000000001</v>
      </c>
      <c r="N202" s="76">
        <v>102.79783999999999</v>
      </c>
      <c r="O202" s="3">
        <v>4.79</v>
      </c>
      <c r="P202" s="34">
        <v>5.65</v>
      </c>
      <c r="Q202" s="76">
        <v>5.6660000000000004</v>
      </c>
      <c r="R202" s="76">
        <v>6.1529999999999996</v>
      </c>
      <c r="S202" s="76">
        <v>6.8490000000000002</v>
      </c>
      <c r="T202" s="76">
        <v>6.3849999999999998</v>
      </c>
      <c r="U202" s="76">
        <v>6.9050000000000002</v>
      </c>
      <c r="W202" s="76">
        <v>97.3</v>
      </c>
      <c r="Y202" s="76">
        <f t="shared" si="63"/>
        <v>6.0795000000000003</v>
      </c>
      <c r="Z202" s="76">
        <f t="shared" si="64"/>
        <v>1.1829999999999998</v>
      </c>
      <c r="AA202" s="76">
        <f t="shared" si="65"/>
        <v>0.73499999999999943</v>
      </c>
      <c r="AC202" s="76">
        <f t="shared" si="66"/>
        <v>2.5770242778921926E-3</v>
      </c>
      <c r="AD202" s="76">
        <f t="shared" si="72"/>
        <v>1.0710004999999971</v>
      </c>
      <c r="AE202" s="76">
        <f t="shared" si="67"/>
        <v>2.0047432709084934E-3</v>
      </c>
      <c r="AF202" s="76">
        <f t="shared" si="72"/>
        <v>1.0656597999999999</v>
      </c>
      <c r="AG202" s="76">
        <f t="shared" si="68"/>
        <v>1.8151450492391863E-3</v>
      </c>
      <c r="AH202" s="76">
        <f t="shared" si="72"/>
        <v>1.0797766000000009</v>
      </c>
      <c r="AI202" s="76">
        <f t="shared" si="69"/>
        <v>3.0169692271777571E-3</v>
      </c>
      <c r="AJ202" s="76">
        <f t="shared" si="72"/>
        <v>1.0646650000000009</v>
      </c>
      <c r="AK202" s="76">
        <f t="shared" si="70"/>
        <v>1.3114835759053811E-4</v>
      </c>
      <c r="AL202" s="76">
        <f t="shared" si="71"/>
        <v>1.0279784000000007</v>
      </c>
      <c r="AN202" s="76">
        <f t="shared" si="53"/>
        <v>15.963305681340493</v>
      </c>
      <c r="AO202" s="76">
        <f t="shared" si="51"/>
        <v>14.960628612368456</v>
      </c>
      <c r="AP202" s="76">
        <f t="shared" si="61"/>
        <v>15.453707988450928</v>
      </c>
      <c r="AR202" s="76">
        <f t="shared" si="58"/>
        <v>15.604026848364258</v>
      </c>
      <c r="AT202" s="94">
        <f t="shared" si="54"/>
        <v>1.0353333333333334</v>
      </c>
      <c r="AU202" s="94">
        <f t="shared" si="52"/>
        <v>1.0882999999999998</v>
      </c>
      <c r="AV202" s="94">
        <f t="shared" si="62"/>
        <v>1.0658999999999996</v>
      </c>
      <c r="AX202" s="94">
        <f t="shared" si="55"/>
        <v>1.0548333333333333</v>
      </c>
      <c r="AY202" s="94">
        <f t="shared" si="56"/>
        <v>0.34917035741488156</v>
      </c>
      <c r="BB202" s="76">
        <f>100/AVERAGE(AA173:AA202)</f>
        <v>140.38371548900327</v>
      </c>
      <c r="BC202" s="76">
        <f>100/AVERAGE(AA113:AA202)</f>
        <v>128.14853839472602</v>
      </c>
      <c r="BD202" s="76">
        <f>100/AVERAGE(AA23:AA202)</f>
        <v>104.38110701962948</v>
      </c>
      <c r="BF202" s="76">
        <f t="shared" si="57"/>
        <v>131.74472082358494</v>
      </c>
    </row>
    <row r="203" spans="1:58" x14ac:dyDescent="0.45">
      <c r="A203" s="6">
        <v>37091</v>
      </c>
      <c r="B203" s="76">
        <v>107.35437</v>
      </c>
      <c r="C203" s="76">
        <v>2.2885</v>
      </c>
      <c r="D203" s="76">
        <v>6.3635999999999999</v>
      </c>
      <c r="E203" s="76">
        <v>107.08971</v>
      </c>
      <c r="F203" s="76">
        <v>5.9890999999999996</v>
      </c>
      <c r="G203" s="76">
        <v>6.6672000000000002</v>
      </c>
      <c r="H203" s="76">
        <v>108.24368</v>
      </c>
      <c r="I203" s="76">
        <v>2.2454999999999998</v>
      </c>
      <c r="J203" s="76">
        <v>6.5480999999999998</v>
      </c>
      <c r="K203" s="76">
        <v>106.7034</v>
      </c>
      <c r="L203" s="76">
        <v>2.2789999999999999</v>
      </c>
      <c r="M203" s="76">
        <v>5.9493</v>
      </c>
      <c r="N203" s="76">
        <v>102.81128</v>
      </c>
      <c r="O203" s="3">
        <v>4.7699999999999996</v>
      </c>
      <c r="P203" s="34">
        <v>5.56</v>
      </c>
      <c r="Q203" s="76">
        <v>5.5629999999999997</v>
      </c>
      <c r="R203" s="76">
        <v>6.04</v>
      </c>
      <c r="S203" s="76">
        <v>6.7670000000000003</v>
      </c>
      <c r="T203" s="76">
        <v>6.335</v>
      </c>
      <c r="U203" s="76">
        <v>6.86</v>
      </c>
      <c r="W203" s="76">
        <v>97.3</v>
      </c>
      <c r="Y203" s="76">
        <f t="shared" si="63"/>
        <v>5.9824999999999999</v>
      </c>
      <c r="Z203" s="76">
        <f t="shared" si="64"/>
        <v>1.2040000000000006</v>
      </c>
      <c r="AA203" s="76">
        <f t="shared" si="65"/>
        <v>0.77500000000000036</v>
      </c>
      <c r="AC203" s="76">
        <f t="shared" si="66"/>
        <v>2.3746020660122547E-3</v>
      </c>
      <c r="AD203" s="76">
        <f t="shared" si="72"/>
        <v>1.0735436999999972</v>
      </c>
      <c r="AE203" s="76">
        <f t="shared" si="67"/>
        <v>4.9146078326309794E-3</v>
      </c>
      <c r="AF203" s="76">
        <f t="shared" si="72"/>
        <v>1.0708970999999998</v>
      </c>
      <c r="AG203" s="76">
        <f t="shared" si="68"/>
        <v>2.4636577603180942E-3</v>
      </c>
      <c r="AH203" s="76">
        <f t="shared" si="72"/>
        <v>1.0824368000000006</v>
      </c>
      <c r="AI203" s="76">
        <f t="shared" si="69"/>
        <v>2.2251130637336303E-3</v>
      </c>
      <c r="AJ203" s="76">
        <f t="shared" si="72"/>
        <v>1.0670340000000009</v>
      </c>
      <c r="AK203" s="76">
        <f t="shared" si="70"/>
        <v>1.3074204672003376E-4</v>
      </c>
      <c r="AL203" s="76">
        <f t="shared" si="71"/>
        <v>1.0281128000000008</v>
      </c>
      <c r="AN203" s="76">
        <f t="shared" si="53"/>
        <v>16.016486303234799</v>
      </c>
      <c r="AO203" s="76">
        <f t="shared" si="51"/>
        <v>14.987285785891642</v>
      </c>
      <c r="AP203" s="76">
        <f t="shared" si="61"/>
        <v>15.455117801269077</v>
      </c>
      <c r="AR203" s="76">
        <f t="shared" si="58"/>
        <v>15.642233512284509</v>
      </c>
      <c r="AT203" s="94">
        <f t="shared" si="54"/>
        <v>1.0340333333333334</v>
      </c>
      <c r="AU203" s="94">
        <f t="shared" si="52"/>
        <v>1.0893444444444444</v>
      </c>
      <c r="AV203" s="94">
        <f t="shared" si="62"/>
        <v>1.068294444444444</v>
      </c>
      <c r="AX203" s="94">
        <f t="shared" si="55"/>
        <v>1.0547309523809523</v>
      </c>
      <c r="AY203" s="94">
        <f t="shared" si="56"/>
        <v>0.3492305439971356</v>
      </c>
      <c r="BB203" s="76">
        <f>100/AVERAGE(AA174:AA203)</f>
        <v>140.4297149276787</v>
      </c>
      <c r="BC203" s="76">
        <f>100/AVERAGE(AA114:AA203)</f>
        <v>128.33126577405145</v>
      </c>
      <c r="BD203" s="76">
        <f>100/AVERAGE(AA24:AA203)</f>
        <v>104.63108822144594</v>
      </c>
      <c r="BF203" s="76">
        <f t="shared" si="57"/>
        <v>131.85892564003768</v>
      </c>
    </row>
    <row r="204" spans="1:58" x14ac:dyDescent="0.45">
      <c r="A204" s="6">
        <v>37092</v>
      </c>
      <c r="B204" s="76">
        <v>107.37229000000001</v>
      </c>
      <c r="C204" s="76">
        <v>2.2866</v>
      </c>
      <c r="D204" s="76">
        <v>6.3643999999999998</v>
      </c>
      <c r="E204" s="76">
        <v>106.96553</v>
      </c>
      <c r="F204" s="76">
        <v>5.9840999999999998</v>
      </c>
      <c r="G204" s="76">
        <v>6.6914999999999996</v>
      </c>
      <c r="H204" s="76">
        <v>108.24645</v>
      </c>
      <c r="I204" s="76">
        <v>2.2444000000000002</v>
      </c>
      <c r="J204" s="76">
        <v>6.5561999999999996</v>
      </c>
      <c r="K204" s="76">
        <v>106.71498</v>
      </c>
      <c r="L204" s="76">
        <v>2.2772999999999999</v>
      </c>
      <c r="M204" s="76">
        <v>5.9505999999999997</v>
      </c>
      <c r="N204" s="76">
        <v>102.82483000000001</v>
      </c>
      <c r="O204" s="3">
        <v>4.8099999999999996</v>
      </c>
      <c r="P204" s="34">
        <v>5.556</v>
      </c>
      <c r="Q204" s="76">
        <v>5.5759999999999996</v>
      </c>
      <c r="R204" s="76">
        <v>6.0430000000000001</v>
      </c>
      <c r="S204" s="76">
        <v>6.78</v>
      </c>
      <c r="T204" s="76">
        <v>6.2850000000000001</v>
      </c>
      <c r="U204" s="76">
        <v>6.8449999999999998</v>
      </c>
      <c r="W204" s="76">
        <v>97.3</v>
      </c>
      <c r="Y204" s="76">
        <f t="shared" si="63"/>
        <v>5.9887500000000005</v>
      </c>
      <c r="Z204" s="76">
        <f t="shared" si="64"/>
        <v>1.2040000000000006</v>
      </c>
      <c r="AA204" s="76">
        <f t="shared" si="65"/>
        <v>0.72900000000000009</v>
      </c>
      <c r="AC204" s="76">
        <f t="shared" si="66"/>
        <v>1.6692380571003973E-4</v>
      </c>
      <c r="AD204" s="76">
        <f t="shared" si="72"/>
        <v>1.0737228999999973</v>
      </c>
      <c r="AE204" s="76">
        <f t="shared" si="67"/>
        <v>-1.1595885356304736E-3</v>
      </c>
      <c r="AF204" s="76">
        <f t="shared" si="72"/>
        <v>1.0696553</v>
      </c>
      <c r="AG204" s="76">
        <f t="shared" si="68"/>
        <v>2.5590408603948234E-5</v>
      </c>
      <c r="AH204" s="76">
        <f t="shared" si="72"/>
        <v>1.0824645000000006</v>
      </c>
      <c r="AI204" s="76">
        <f t="shared" si="69"/>
        <v>1.0852512665948666E-4</v>
      </c>
      <c r="AJ204" s="76">
        <f t="shared" si="72"/>
        <v>1.0671498000000008</v>
      </c>
      <c r="AK204" s="76">
        <f t="shared" si="70"/>
        <v>1.3179487698256054E-4</v>
      </c>
      <c r="AL204" s="76">
        <f t="shared" si="71"/>
        <v>1.0282483000000011</v>
      </c>
      <c r="AN204" s="76">
        <f t="shared" si="53"/>
        <v>16.05449967489638</v>
      </c>
      <c r="AO204" s="76">
        <f t="shared" si="51"/>
        <v>15.01388158468184</v>
      </c>
      <c r="AP204" s="76">
        <f t="shared" si="61"/>
        <v>15.456444918919139</v>
      </c>
      <c r="AR204" s="76">
        <f t="shared" si="58"/>
        <v>15.671743826838338</v>
      </c>
      <c r="AT204" s="94">
        <f t="shared" si="54"/>
        <v>1.0355999999999999</v>
      </c>
      <c r="AU204" s="94">
        <f t="shared" si="52"/>
        <v>1.0903888888888889</v>
      </c>
      <c r="AV204" s="94">
        <f t="shared" si="62"/>
        <v>1.0706888888888886</v>
      </c>
      <c r="AX204" s="94">
        <f t="shared" si="55"/>
        <v>1.0562666666666665</v>
      </c>
      <c r="AY204" s="94">
        <f t="shared" si="56"/>
        <v>0.34832774526332499</v>
      </c>
      <c r="BB204" s="76">
        <f>100/AVERAGE(AA175:AA204)</f>
        <v>141.34275618374559</v>
      </c>
      <c r="BC204" s="76">
        <f>100/AVERAGE(AA115:AA204)</f>
        <v>128.59898549689223</v>
      </c>
      <c r="BD204" s="76">
        <f>100/AVERAGE(AA25:AA204)</f>
        <v>104.91038904269274</v>
      </c>
      <c r="BF204" s="76">
        <f t="shared" si="57"/>
        <v>132.49705496735137</v>
      </c>
    </row>
    <row r="205" spans="1:58" x14ac:dyDescent="0.45">
      <c r="A205" s="6">
        <v>37093</v>
      </c>
      <c r="B205" s="76">
        <v>107.39667</v>
      </c>
      <c r="C205" s="76">
        <v>2.2883</v>
      </c>
      <c r="D205" s="76">
        <v>6.3705999999999996</v>
      </c>
      <c r="E205" s="76">
        <v>106.98539</v>
      </c>
      <c r="F205" s="76">
        <v>5.9814999999999996</v>
      </c>
      <c r="G205" s="76">
        <v>6.6886999999999999</v>
      </c>
      <c r="H205" s="76">
        <v>108.26953</v>
      </c>
      <c r="I205" s="76">
        <v>2.2458</v>
      </c>
      <c r="J205" s="76">
        <v>6.5570000000000004</v>
      </c>
      <c r="K205" s="76">
        <v>106.73314000000001</v>
      </c>
      <c r="L205" s="76">
        <v>2.2804000000000002</v>
      </c>
      <c r="M205" s="76">
        <v>5.9511000000000003</v>
      </c>
      <c r="N205" s="76">
        <v>102.83838</v>
      </c>
      <c r="O205" s="3">
        <v>4.8099999999999996</v>
      </c>
      <c r="P205" s="34">
        <v>5.56</v>
      </c>
      <c r="Q205" s="76">
        <v>5.5759999999999996</v>
      </c>
      <c r="R205" s="76">
        <v>6.0430000000000001</v>
      </c>
      <c r="S205" s="76">
        <v>6.78</v>
      </c>
      <c r="T205" s="76">
        <v>6.2850000000000001</v>
      </c>
      <c r="U205" s="76">
        <v>6.8449999999999998</v>
      </c>
      <c r="W205" s="76">
        <v>97.3</v>
      </c>
      <c r="Y205" s="76">
        <f t="shared" si="63"/>
        <v>5.9897499999999999</v>
      </c>
      <c r="Z205" s="76">
        <f t="shared" si="64"/>
        <v>1.2040000000000006</v>
      </c>
      <c r="AA205" s="76">
        <f t="shared" si="65"/>
        <v>0.72500000000000053</v>
      </c>
      <c r="AC205" s="76">
        <f t="shared" si="66"/>
        <v>2.2706044548348459E-4</v>
      </c>
      <c r="AD205" s="76">
        <f t="shared" si="72"/>
        <v>1.0739666999999971</v>
      </c>
      <c r="AE205" s="76">
        <f t="shared" si="67"/>
        <v>1.85667289265945E-4</v>
      </c>
      <c r="AF205" s="76">
        <f t="shared" si="72"/>
        <v>1.0698539</v>
      </c>
      <c r="AG205" s="76">
        <f t="shared" si="68"/>
        <v>2.1321715400368646E-4</v>
      </c>
      <c r="AH205" s="76">
        <f t="shared" si="72"/>
        <v>1.0826953000000006</v>
      </c>
      <c r="AI205" s="76">
        <f t="shared" si="69"/>
        <v>1.7017292230203651E-4</v>
      </c>
      <c r="AJ205" s="76">
        <f t="shared" si="72"/>
        <v>1.0673314000000009</v>
      </c>
      <c r="AK205" s="76">
        <f t="shared" si="70"/>
        <v>1.3177750938164756E-4</v>
      </c>
      <c r="AL205" s="76">
        <f t="shared" si="71"/>
        <v>1.028383800000001</v>
      </c>
      <c r="AN205" s="76">
        <f t="shared" si="53"/>
        <v>16.087947446038346</v>
      </c>
      <c r="AO205" s="76">
        <f t="shared" si="51"/>
        <v>15.040546807435048</v>
      </c>
      <c r="AP205" s="76">
        <f t="shared" si="61"/>
        <v>15.457758989921327</v>
      </c>
      <c r="AR205" s="76">
        <f t="shared" si="58"/>
        <v>15.698663198420688</v>
      </c>
      <c r="AT205" s="94">
        <f t="shared" si="54"/>
        <v>1.0390666666666666</v>
      </c>
      <c r="AU205" s="94">
        <f t="shared" si="52"/>
        <v>1.0914333333333335</v>
      </c>
      <c r="AV205" s="94">
        <f t="shared" si="62"/>
        <v>1.0730833333333329</v>
      </c>
      <c r="AX205" s="94">
        <f t="shared" si="55"/>
        <v>1.058888095238095</v>
      </c>
      <c r="AY205" s="94">
        <f t="shared" si="56"/>
        <v>0.34678668882002972</v>
      </c>
      <c r="BB205" s="76">
        <f>100/AVERAGE(AA176:AA205)</f>
        <v>141.97823000473261</v>
      </c>
      <c r="BC205" s="76">
        <f>100/AVERAGE(AA116:AA205)</f>
        <v>128.87520584234264</v>
      </c>
      <c r="BD205" s="76">
        <f>100/AVERAGE(AA26:AA205)</f>
        <v>105.19364396626796</v>
      </c>
      <c r="BF205" s="76">
        <f t="shared" si="57"/>
        <v>132.97956795284054</v>
      </c>
    </row>
    <row r="206" spans="1:58" x14ac:dyDescent="0.45">
      <c r="A206" s="6">
        <v>37094</v>
      </c>
      <c r="B206" s="76">
        <v>107.39667</v>
      </c>
      <c r="C206" s="76">
        <v>2.2883</v>
      </c>
      <c r="D206" s="76">
        <v>6.3705999999999996</v>
      </c>
      <c r="E206" s="76">
        <v>106.98539</v>
      </c>
      <c r="F206" s="76">
        <v>5.9814999999999996</v>
      </c>
      <c r="G206" s="76">
        <v>6.6886999999999999</v>
      </c>
      <c r="H206" s="76">
        <v>108.26953</v>
      </c>
      <c r="I206" s="76">
        <v>2.2458</v>
      </c>
      <c r="J206" s="76">
        <v>6.5570000000000004</v>
      </c>
      <c r="K206" s="76">
        <v>106.73314000000001</v>
      </c>
      <c r="L206" s="76">
        <v>2.2804000000000002</v>
      </c>
      <c r="M206" s="76">
        <v>5.9511000000000003</v>
      </c>
      <c r="N206" s="76">
        <v>102.85193</v>
      </c>
      <c r="O206" s="3">
        <v>4.8099999999999996</v>
      </c>
      <c r="P206" s="34">
        <v>5.56</v>
      </c>
      <c r="Q206" s="76">
        <v>5.5759999999999996</v>
      </c>
      <c r="R206" s="76">
        <v>6.0430000000000001</v>
      </c>
      <c r="S206" s="76">
        <v>6.78</v>
      </c>
      <c r="T206" s="76">
        <v>6.2850000000000001</v>
      </c>
      <c r="U206" s="76">
        <v>6.8449999999999998</v>
      </c>
      <c r="W206" s="76">
        <v>97.3</v>
      </c>
      <c r="Y206" s="76">
        <f t="shared" si="63"/>
        <v>5.9897499999999999</v>
      </c>
      <c r="Z206" s="76">
        <f t="shared" si="64"/>
        <v>1.2040000000000006</v>
      </c>
      <c r="AA206" s="76">
        <f t="shared" si="65"/>
        <v>0.72500000000000053</v>
      </c>
      <c r="AC206" s="76">
        <f t="shared" si="66"/>
        <v>0</v>
      </c>
      <c r="AD206" s="76">
        <f t="shared" si="72"/>
        <v>1.0739666999999971</v>
      </c>
      <c r="AE206" s="76">
        <f t="shared" si="67"/>
        <v>0</v>
      </c>
      <c r="AF206" s="76">
        <f t="shared" si="72"/>
        <v>1.0698539</v>
      </c>
      <c r="AG206" s="76">
        <f t="shared" si="68"/>
        <v>0</v>
      </c>
      <c r="AH206" s="76">
        <f t="shared" si="72"/>
        <v>1.0826953000000006</v>
      </c>
      <c r="AI206" s="76">
        <f t="shared" si="69"/>
        <v>0</v>
      </c>
      <c r="AJ206" s="76">
        <f t="shared" si="72"/>
        <v>1.0673314000000009</v>
      </c>
      <c r="AK206" s="76">
        <f t="shared" si="70"/>
        <v>1.3176014635774003E-4</v>
      </c>
      <c r="AL206" s="76">
        <f t="shared" si="71"/>
        <v>1.0285193000000008</v>
      </c>
      <c r="AN206" s="76">
        <f t="shared" si="53"/>
        <v>16.118200134318336</v>
      </c>
      <c r="AO206" s="76">
        <f t="shared" si="51"/>
        <v>15.070624715071006</v>
      </c>
      <c r="AP206" s="76">
        <f t="shared" si="61"/>
        <v>15.459073284381036</v>
      </c>
      <c r="AR206" s="76">
        <f t="shared" si="58"/>
        <v>15.724731893113772</v>
      </c>
      <c r="AT206" s="94">
        <f t="shared" si="54"/>
        <v>1.0438666666666667</v>
      </c>
      <c r="AU206" s="94">
        <f t="shared" si="52"/>
        <v>1.0930333333333335</v>
      </c>
      <c r="AV206" s="94">
        <f t="shared" si="62"/>
        <v>1.0754777777777778</v>
      </c>
      <c r="AX206" s="94">
        <f t="shared" si="55"/>
        <v>1.0624301587301588</v>
      </c>
      <c r="AY206" s="94">
        <f t="shared" si="56"/>
        <v>0.34470441969910104</v>
      </c>
      <c r="BB206" s="76">
        <f>100/AVERAGE(AA177:AA206)</f>
        <v>142.51781472684084</v>
      </c>
      <c r="BC206" s="76">
        <f>100/AVERAGE(AA117:AA206)</f>
        <v>128.97678417884782</v>
      </c>
      <c r="BD206" s="76">
        <f>100/AVERAGE(AA27:AA206)</f>
        <v>105.47843259049174</v>
      </c>
      <c r="BF206" s="76">
        <f t="shared" si="57"/>
        <v>133.35760855079297</v>
      </c>
    </row>
    <row r="207" spans="1:58" x14ac:dyDescent="0.45">
      <c r="A207" s="6">
        <v>37095</v>
      </c>
      <c r="B207" s="76">
        <v>107.40537</v>
      </c>
      <c r="C207" s="76">
        <v>2.2873000000000001</v>
      </c>
      <c r="D207" s="76">
        <v>6.3825000000000003</v>
      </c>
      <c r="E207" s="76">
        <v>106.81556999999999</v>
      </c>
      <c r="F207" s="76">
        <v>5.9729000000000001</v>
      </c>
      <c r="G207" s="76">
        <v>6.7232000000000003</v>
      </c>
      <c r="H207" s="76">
        <v>108.47069</v>
      </c>
      <c r="I207" s="76">
        <v>2.2427000000000001</v>
      </c>
      <c r="J207" s="76">
        <v>6.4938000000000002</v>
      </c>
      <c r="K207" s="76">
        <v>106.68764</v>
      </c>
      <c r="L207" s="76">
        <v>2.2829000000000002</v>
      </c>
      <c r="M207" s="76">
        <v>5.9846000000000004</v>
      </c>
      <c r="N207" s="76">
        <v>102.86543</v>
      </c>
      <c r="O207" s="3">
        <v>4.79</v>
      </c>
      <c r="P207" s="34">
        <v>5.6029999999999998</v>
      </c>
      <c r="Q207" s="76">
        <v>5.6159999999999997</v>
      </c>
      <c r="R207" s="76">
        <v>6.0830000000000002</v>
      </c>
      <c r="S207" s="76">
        <v>6.7960000000000003</v>
      </c>
      <c r="T207" s="76">
        <v>6.3049999999999997</v>
      </c>
      <c r="U207" s="76">
        <v>6.82</v>
      </c>
      <c r="W207" s="76">
        <v>97.3</v>
      </c>
      <c r="Y207" s="76">
        <f t="shared" si="63"/>
        <v>6.0244999999999997</v>
      </c>
      <c r="Z207" s="76">
        <f t="shared" si="64"/>
        <v>1.1800000000000006</v>
      </c>
      <c r="AA207" s="76">
        <f t="shared" si="65"/>
        <v>0.70199999999999996</v>
      </c>
      <c r="AC207" s="76">
        <f t="shared" si="66"/>
        <v>8.1008098295809461E-5</v>
      </c>
      <c r="AD207" s="76">
        <f t="shared" si="72"/>
        <v>1.074053699999997</v>
      </c>
      <c r="AE207" s="76">
        <f t="shared" si="67"/>
        <v>-1.5873195396118867E-3</v>
      </c>
      <c r="AF207" s="76">
        <f t="shared" si="72"/>
        <v>1.0681557000000002</v>
      </c>
      <c r="AG207" s="76">
        <f t="shared" si="68"/>
        <v>1.8579557886693188E-3</v>
      </c>
      <c r="AH207" s="76">
        <f t="shared" si="72"/>
        <v>1.0847069000000007</v>
      </c>
      <c r="AI207" s="76">
        <f t="shared" si="69"/>
        <v>-4.262968371397946E-4</v>
      </c>
      <c r="AJ207" s="76">
        <f t="shared" si="72"/>
        <v>1.0668764000000008</v>
      </c>
      <c r="AK207" s="76">
        <f t="shared" si="70"/>
        <v>1.3125665216007221E-4</v>
      </c>
      <c r="AL207" s="76">
        <f t="shared" si="71"/>
        <v>1.0286543000000008</v>
      </c>
      <c r="AN207" s="76">
        <f t="shared" si="53"/>
        <v>16.145546721848561</v>
      </c>
      <c r="AO207" s="76">
        <f t="shared" si="51"/>
        <v>15.10002508281945</v>
      </c>
      <c r="AP207" s="76">
        <f t="shared" si="61"/>
        <v>15.459926367806256</v>
      </c>
      <c r="AR207" s="76">
        <f t="shared" si="58"/>
        <v>15.748880488691341</v>
      </c>
      <c r="AT207" s="94">
        <f t="shared" si="54"/>
        <v>1.0478666666666667</v>
      </c>
      <c r="AU207" s="94">
        <f t="shared" si="52"/>
        <v>1.094255555555556</v>
      </c>
      <c r="AV207" s="94">
        <f t="shared" si="62"/>
        <v>1.0777388888888884</v>
      </c>
      <c r="AX207" s="94">
        <f t="shared" si="55"/>
        <v>1.0653880952380954</v>
      </c>
      <c r="AY207" s="94">
        <f t="shared" si="56"/>
        <v>0.34296554069087759</v>
      </c>
      <c r="BB207" s="76">
        <f>100/AVERAGE(AA178:AA207)</f>
        <v>143.21859932209861</v>
      </c>
      <c r="BC207" s="76">
        <f>100/AVERAGE(AA118:AA207)</f>
        <v>129.13037863896579</v>
      </c>
      <c r="BD207" s="76">
        <f>100/AVERAGE(AA28:AA207)</f>
        <v>105.77906279750366</v>
      </c>
      <c r="BF207" s="76">
        <f t="shared" si="57"/>
        <v>133.84488819483281</v>
      </c>
    </row>
    <row r="208" spans="1:58" x14ac:dyDescent="0.45">
      <c r="A208" s="6">
        <v>37096</v>
      </c>
      <c r="B208" s="76">
        <v>107.42632</v>
      </c>
      <c r="C208" s="76">
        <v>2.2907000000000002</v>
      </c>
      <c r="D208" s="76">
        <v>6.3963999999999999</v>
      </c>
      <c r="E208" s="76">
        <v>107.03816999999999</v>
      </c>
      <c r="F208" s="76">
        <v>5.9935999999999998</v>
      </c>
      <c r="G208" s="76">
        <v>6.6917</v>
      </c>
      <c r="H208" s="76">
        <v>108.36881</v>
      </c>
      <c r="I208" s="76">
        <v>2.2423000000000002</v>
      </c>
      <c r="J208" s="76">
        <v>6.5450999999999997</v>
      </c>
      <c r="K208" s="76">
        <v>106.72721</v>
      </c>
      <c r="L208" s="76">
        <v>2.2804000000000002</v>
      </c>
      <c r="M208" s="76">
        <v>5.9756999999999998</v>
      </c>
      <c r="N208" s="76">
        <v>102.8789</v>
      </c>
      <c r="O208" s="3">
        <v>4.78</v>
      </c>
      <c r="P208" s="34">
        <v>5.62</v>
      </c>
      <c r="Q208" s="76">
        <v>5.5960000000000001</v>
      </c>
      <c r="R208" s="76">
        <v>6.04</v>
      </c>
      <c r="S208" s="76">
        <v>6.7789999999999999</v>
      </c>
      <c r="T208" s="76">
        <v>6.31</v>
      </c>
      <c r="U208" s="76">
        <v>6.83</v>
      </c>
      <c r="W208" s="76">
        <v>97.3</v>
      </c>
      <c r="Y208" s="76">
        <f t="shared" si="63"/>
        <v>6.00875</v>
      </c>
      <c r="Z208" s="76">
        <f t="shared" si="64"/>
        <v>1.1829999999999998</v>
      </c>
      <c r="AA208" s="76">
        <f t="shared" si="65"/>
        <v>0.6899999999999995</v>
      </c>
      <c r="AC208" s="76">
        <f t="shared" si="66"/>
        <v>1.9505542413744692E-4</v>
      </c>
      <c r="AD208" s="76">
        <f t="shared" si="72"/>
        <v>1.074263199999997</v>
      </c>
      <c r="AE208" s="76">
        <f t="shared" si="67"/>
        <v>2.0839658487989965E-3</v>
      </c>
      <c r="AF208" s="76">
        <f t="shared" si="72"/>
        <v>1.0703817000000002</v>
      </c>
      <c r="AG208" s="76">
        <f t="shared" si="68"/>
        <v>-9.3923989973709876E-4</v>
      </c>
      <c r="AH208" s="76">
        <f t="shared" si="72"/>
        <v>1.0836881000000005</v>
      </c>
      <c r="AI208" s="76">
        <f t="shared" si="69"/>
        <v>3.7089582260896314E-4</v>
      </c>
      <c r="AJ208" s="76">
        <f t="shared" si="72"/>
        <v>1.0672721000000009</v>
      </c>
      <c r="AK208" s="76">
        <f t="shared" si="70"/>
        <v>1.3094778294320264E-4</v>
      </c>
      <c r="AL208" s="76">
        <f t="shared" si="71"/>
        <v>1.0287890000000008</v>
      </c>
      <c r="AN208" s="76">
        <f t="shared" si="53"/>
        <v>16.174359596449733</v>
      </c>
      <c r="AO208" s="76">
        <f t="shared" si="51"/>
        <v>15.131091998300281</v>
      </c>
      <c r="AP208" s="76">
        <f t="shared" si="61"/>
        <v>15.460988704459343</v>
      </c>
      <c r="AR208" s="76">
        <f t="shared" si="58"/>
        <v>15.774373012408406</v>
      </c>
      <c r="AT208" s="94">
        <f t="shared" si="54"/>
        <v>1.0519666666666665</v>
      </c>
      <c r="AU208" s="94">
        <f t="shared" si="52"/>
        <v>1.0952111111111116</v>
      </c>
      <c r="AV208" s="94">
        <f t="shared" si="62"/>
        <v>1.0800166666666664</v>
      </c>
      <c r="AX208" s="94">
        <f t="shared" si="55"/>
        <v>1.0683293650793653</v>
      </c>
      <c r="AY208" s="94">
        <f t="shared" si="56"/>
        <v>0.34123645949837</v>
      </c>
      <c r="BB208" s="76">
        <f>100/AVERAGE(AA179:AA208)</f>
        <v>144.00921658986175</v>
      </c>
      <c r="BC208" s="76">
        <f>100/AVERAGE(AA119:AA208)</f>
        <v>129.29734078469122</v>
      </c>
      <c r="BD208" s="76">
        <f>100/AVERAGE(AA29:AA208)</f>
        <v>106.08891429783878</v>
      </c>
      <c r="BF208" s="76">
        <f t="shared" si="57"/>
        <v>134.38863746095262</v>
      </c>
    </row>
    <row r="209" spans="1:58" x14ac:dyDescent="0.45">
      <c r="A209" s="6">
        <v>37097</v>
      </c>
      <c r="B209" s="76">
        <v>107.44574</v>
      </c>
      <c r="C209" s="76">
        <v>2.2887</v>
      </c>
      <c r="D209" s="76">
        <v>6.3956</v>
      </c>
      <c r="E209" s="76">
        <v>107.26209</v>
      </c>
      <c r="F209" s="76">
        <v>5.9927999999999999</v>
      </c>
      <c r="G209" s="76">
        <v>6.66</v>
      </c>
      <c r="H209" s="76">
        <v>108.47239</v>
      </c>
      <c r="I209" s="76">
        <v>2.2402000000000002</v>
      </c>
      <c r="J209" s="76">
        <v>6.5094000000000003</v>
      </c>
      <c r="K209" s="76">
        <v>106.76845</v>
      </c>
      <c r="L209" s="76">
        <v>2.2778</v>
      </c>
      <c r="M209" s="76">
        <v>5.9653</v>
      </c>
      <c r="N209" s="76">
        <v>102.89243</v>
      </c>
      <c r="O209" s="3">
        <v>4.8</v>
      </c>
      <c r="P209" s="34">
        <v>5.6</v>
      </c>
      <c r="Q209" s="76">
        <v>5.5830000000000002</v>
      </c>
      <c r="R209" s="76">
        <v>6</v>
      </c>
      <c r="S209" s="76">
        <v>6.75</v>
      </c>
      <c r="T209" s="76">
        <v>6.2949999999999999</v>
      </c>
      <c r="U209" s="76">
        <v>6.83</v>
      </c>
      <c r="W209" s="76">
        <v>97.3</v>
      </c>
      <c r="Y209" s="76">
        <f t="shared" si="63"/>
        <v>5.98325</v>
      </c>
      <c r="Z209" s="76">
        <f t="shared" si="64"/>
        <v>1.1669999999999998</v>
      </c>
      <c r="AA209" s="76">
        <f t="shared" si="65"/>
        <v>0.69500000000000028</v>
      </c>
      <c r="AC209" s="76">
        <f t="shared" si="66"/>
        <v>1.8077506517943931E-4</v>
      </c>
      <c r="AD209" s="76">
        <f t="shared" si="72"/>
        <v>1.0744573999999969</v>
      </c>
      <c r="AE209" s="76">
        <f t="shared" si="67"/>
        <v>2.0919640162009312E-3</v>
      </c>
      <c r="AF209" s="76">
        <f t="shared" si="72"/>
        <v>1.0726209000000002</v>
      </c>
      <c r="AG209" s="76">
        <f t="shared" si="68"/>
        <v>9.558100711819506E-4</v>
      </c>
      <c r="AH209" s="76">
        <f t="shared" si="72"/>
        <v>1.0847239000000006</v>
      </c>
      <c r="AI209" s="76">
        <f t="shared" si="69"/>
        <v>3.8640567855185992E-4</v>
      </c>
      <c r="AJ209" s="76">
        <f t="shared" si="72"/>
        <v>1.0676845000000008</v>
      </c>
      <c r="AK209" s="76">
        <f t="shared" si="70"/>
        <v>1.3151384783460784E-4</v>
      </c>
      <c r="AL209" s="76">
        <f t="shared" si="71"/>
        <v>1.0289243000000008</v>
      </c>
      <c r="AN209" s="76">
        <f t="shared" si="53"/>
        <v>16.198857170626617</v>
      </c>
      <c r="AO209" s="76">
        <f t="shared" si="51"/>
        <v>15.166617936884967</v>
      </c>
      <c r="AP209" s="76">
        <f t="shared" si="61"/>
        <v>15.462313510003156</v>
      </c>
      <c r="AR209" s="76">
        <f t="shared" si="58"/>
        <v>15.798711152325652</v>
      </c>
      <c r="AT209" s="94">
        <f t="shared" si="54"/>
        <v>1.0569666666666666</v>
      </c>
      <c r="AU209" s="94">
        <f t="shared" si="52"/>
        <v>1.096844444444445</v>
      </c>
      <c r="AV209" s="94">
        <f t="shared" si="62"/>
        <v>1.0823555555555551</v>
      </c>
      <c r="AX209" s="94">
        <f t="shared" si="55"/>
        <v>1.0719873015873016</v>
      </c>
      <c r="AY209" s="94">
        <f t="shared" si="56"/>
        <v>0.33908607223008425</v>
      </c>
      <c r="BB209" s="76">
        <f>100/AVERAGE(AA180:AA209)</f>
        <v>144.07145944388415</v>
      </c>
      <c r="BC209" s="76">
        <f>100/AVERAGE(AA120:AA209)</f>
        <v>129.36052779095337</v>
      </c>
      <c r="BD209" s="76">
        <f>100/AVERAGE(AA30:AA209)</f>
        <v>106.37732035530031</v>
      </c>
      <c r="BF209" s="76">
        <f t="shared" si="57"/>
        <v>134.48345910182053</v>
      </c>
    </row>
    <row r="210" spans="1:58" x14ac:dyDescent="0.45">
      <c r="A210" s="6">
        <v>37098</v>
      </c>
      <c r="B210" s="76">
        <v>107.45079</v>
      </c>
      <c r="C210" s="76">
        <v>2.2959000000000001</v>
      </c>
      <c r="D210" s="76">
        <v>6.4074999999999998</v>
      </c>
      <c r="E210" s="76">
        <v>107.30231999999999</v>
      </c>
      <c r="F210" s="76">
        <v>5.9907000000000004</v>
      </c>
      <c r="G210" s="76">
        <v>6.6574999999999998</v>
      </c>
      <c r="H210" s="76">
        <v>108.48600999999999</v>
      </c>
      <c r="I210" s="76">
        <v>2.2376</v>
      </c>
      <c r="J210" s="76">
        <v>6.5126999999999997</v>
      </c>
      <c r="K210" s="76">
        <v>106.78919</v>
      </c>
      <c r="L210" s="76">
        <v>2.2753999999999999</v>
      </c>
      <c r="M210" s="76">
        <v>5.9635999999999996</v>
      </c>
      <c r="N210" s="76">
        <v>102.90595999999999</v>
      </c>
      <c r="O210" s="3">
        <v>4.8</v>
      </c>
      <c r="P210" s="34">
        <v>5.5960000000000001</v>
      </c>
      <c r="Q210" s="76">
        <v>5.5730000000000004</v>
      </c>
      <c r="R210" s="76">
        <v>5.9829999999999997</v>
      </c>
      <c r="S210" s="76">
        <v>6.726</v>
      </c>
      <c r="T210" s="76">
        <v>6.29</v>
      </c>
      <c r="U210" s="76">
        <v>6.7949999999999999</v>
      </c>
      <c r="W210" s="76">
        <v>97.3</v>
      </c>
      <c r="Y210" s="76">
        <f t="shared" si="63"/>
        <v>5.9695</v>
      </c>
      <c r="Z210" s="76">
        <f t="shared" si="64"/>
        <v>1.1529999999999996</v>
      </c>
      <c r="AA210" s="76">
        <f t="shared" si="65"/>
        <v>0.69399999999999995</v>
      </c>
      <c r="AC210" s="76">
        <f t="shared" si="66"/>
        <v>4.7000467398694568E-5</v>
      </c>
      <c r="AD210" s="76">
        <f t="shared" si="72"/>
        <v>1.0745078999999969</v>
      </c>
      <c r="AE210" s="76">
        <f t="shared" si="67"/>
        <v>3.7506261531916607E-4</v>
      </c>
      <c r="AF210" s="76">
        <f t="shared" si="72"/>
        <v>1.0730232000000002</v>
      </c>
      <c r="AG210" s="76">
        <f t="shared" si="68"/>
        <v>1.2556190566082037E-4</v>
      </c>
      <c r="AH210" s="76">
        <f t="shared" si="72"/>
        <v>1.0848601000000004</v>
      </c>
      <c r="AI210" s="76">
        <f t="shared" si="69"/>
        <v>1.9425214096480126E-4</v>
      </c>
      <c r="AJ210" s="76">
        <f t="shared" si="72"/>
        <v>1.0678919000000007</v>
      </c>
      <c r="AK210" s="76">
        <f t="shared" si="70"/>
        <v>1.3149655421673678E-4</v>
      </c>
      <c r="AL210" s="76">
        <f t="shared" si="71"/>
        <v>1.0290596000000007</v>
      </c>
      <c r="AN210" s="76">
        <f t="shared" si="53"/>
        <v>16.226171191514798</v>
      </c>
      <c r="AO210" s="76">
        <f t="shared" si="51"/>
        <v>15.201232651065419</v>
      </c>
      <c r="AP210" s="76">
        <f t="shared" si="61"/>
        <v>15.463807924041785</v>
      </c>
      <c r="AR210" s="76">
        <f t="shared" si="58"/>
        <v>15.824422570318829</v>
      </c>
      <c r="AT210" s="94">
        <f t="shared" si="54"/>
        <v>1.0618666666666665</v>
      </c>
      <c r="AU210" s="94">
        <f t="shared" si="52"/>
        <v>1.0979888888888891</v>
      </c>
      <c r="AV210" s="94">
        <f t="shared" si="62"/>
        <v>1.0846166666666661</v>
      </c>
      <c r="AX210" s="94">
        <f t="shared" si="55"/>
        <v>1.0754373015873013</v>
      </c>
      <c r="AY210" s="94">
        <f t="shared" si="56"/>
        <v>0.33705792437691917</v>
      </c>
      <c r="BB210" s="76">
        <f>100/AVERAGE(AA181:AA210)</f>
        <v>144.0576230492197</v>
      </c>
      <c r="BC210" s="76">
        <f>100/AVERAGE(AA121:AA210)</f>
        <v>129.57657255568191</v>
      </c>
      <c r="BD210" s="76">
        <f>100/AVERAGE(AA31:AA210)</f>
        <v>106.65465814219445</v>
      </c>
      <c r="BF210" s="76">
        <f t="shared" si="57"/>
        <v>134.57689935006243</v>
      </c>
    </row>
    <row r="211" spans="1:58" x14ac:dyDescent="0.45">
      <c r="A211" s="6">
        <v>37099</v>
      </c>
      <c r="B211" s="76">
        <v>107.48268</v>
      </c>
      <c r="C211" s="76">
        <v>2.298</v>
      </c>
      <c r="D211" s="76">
        <v>6.4100999999999999</v>
      </c>
      <c r="E211" s="76">
        <v>107.25218</v>
      </c>
      <c r="F211" s="76">
        <v>5.9873000000000003</v>
      </c>
      <c r="G211" s="76">
        <v>6.6787000000000001</v>
      </c>
      <c r="H211" s="76">
        <v>108.62991</v>
      </c>
      <c r="I211" s="76">
        <v>2.242</v>
      </c>
      <c r="J211" s="76">
        <v>6.4635999999999996</v>
      </c>
      <c r="K211" s="76">
        <v>106.79949999999999</v>
      </c>
      <c r="L211" s="76">
        <v>2.2726999999999999</v>
      </c>
      <c r="M211" s="76">
        <v>5.9664999999999999</v>
      </c>
      <c r="N211" s="76">
        <v>102.91934999999999</v>
      </c>
      <c r="O211" s="3">
        <v>4.75</v>
      </c>
      <c r="P211" s="34">
        <v>5.6130000000000004</v>
      </c>
      <c r="Q211" s="76">
        <v>5.593</v>
      </c>
      <c r="R211" s="76">
        <v>6.0060000000000002</v>
      </c>
      <c r="S211" s="76">
        <v>6.7460000000000004</v>
      </c>
      <c r="T211" s="76">
        <v>6.3250000000000002</v>
      </c>
      <c r="U211" s="76">
        <v>6.82</v>
      </c>
      <c r="W211" s="76">
        <v>97.3</v>
      </c>
      <c r="Y211" s="76">
        <f t="shared" si="63"/>
        <v>5.9894999999999996</v>
      </c>
      <c r="Z211" s="76">
        <f t="shared" si="64"/>
        <v>1.1530000000000005</v>
      </c>
      <c r="AA211" s="76">
        <f t="shared" si="65"/>
        <v>0.71199999999999974</v>
      </c>
      <c r="AC211" s="76">
        <f t="shared" si="66"/>
        <v>2.9678702222657449E-4</v>
      </c>
      <c r="AD211" s="76">
        <f t="shared" si="72"/>
        <v>1.0748267999999968</v>
      </c>
      <c r="AE211" s="76">
        <f t="shared" si="67"/>
        <v>-4.6727787432743195E-4</v>
      </c>
      <c r="AF211" s="76">
        <f t="shared" si="72"/>
        <v>1.0725218000000001</v>
      </c>
      <c r="AG211" s="76">
        <f t="shared" si="68"/>
        <v>1.3264383121842638E-3</v>
      </c>
      <c r="AH211" s="76">
        <f t="shared" si="72"/>
        <v>1.0862991000000004</v>
      </c>
      <c r="AI211" s="76">
        <f t="shared" si="69"/>
        <v>9.65453525771931E-5</v>
      </c>
      <c r="AJ211" s="76">
        <f t="shared" si="72"/>
        <v>1.0679950000000005</v>
      </c>
      <c r="AK211" s="76">
        <f t="shared" si="70"/>
        <v>1.301187997273523E-4</v>
      </c>
      <c r="AL211" s="76">
        <f t="shared" si="71"/>
        <v>1.0291935000000008</v>
      </c>
      <c r="AN211" s="76">
        <f t="shared" si="53"/>
        <v>16.252190659866034</v>
      </c>
      <c r="AO211" s="76">
        <f t="shared" si="51"/>
        <v>15.235528575503476</v>
      </c>
      <c r="AP211" s="76">
        <f t="shared" si="61"/>
        <v>15.465036880891088</v>
      </c>
      <c r="AR211" s="76">
        <f t="shared" si="58"/>
        <v>15.849265238766025</v>
      </c>
      <c r="AT211" s="94">
        <f t="shared" si="54"/>
        <v>1.0680999999999998</v>
      </c>
      <c r="AU211" s="94">
        <f t="shared" si="52"/>
        <v>1.0990666666666673</v>
      </c>
      <c r="AV211" s="94">
        <f t="shared" si="62"/>
        <v>1.0868777777777774</v>
      </c>
      <c r="AX211" s="94">
        <f t="shared" si="55"/>
        <v>1.0796301587301587</v>
      </c>
      <c r="AY211" s="94">
        <f t="shared" si="56"/>
        <v>0.33459307388042214</v>
      </c>
      <c r="BB211" s="76">
        <f>100/AVERAGE(AA182:AA211)</f>
        <v>144.0368734396005</v>
      </c>
      <c r="BC211" s="76">
        <f>100/AVERAGE(AA122:AA211)</f>
        <v>129.75965628108824</v>
      </c>
      <c r="BD211" s="76">
        <f>100/AVERAGE(AA32:AA211)</f>
        <v>106.92201227227106</v>
      </c>
      <c r="BF211" s="76">
        <f t="shared" si="57"/>
        <v>134.6555455132642</v>
      </c>
    </row>
    <row r="212" spans="1:58" x14ac:dyDescent="0.45">
      <c r="A212" s="6">
        <v>37100</v>
      </c>
      <c r="B212" s="76">
        <v>107.50311000000001</v>
      </c>
      <c r="C212" s="76">
        <v>2.2988</v>
      </c>
      <c r="D212" s="76">
        <v>6.4211</v>
      </c>
      <c r="E212" s="76">
        <v>107.27198</v>
      </c>
      <c r="F212" s="76">
        <v>5.9954000000000001</v>
      </c>
      <c r="G212" s="76">
        <v>6.6784999999999997</v>
      </c>
      <c r="H212" s="76">
        <v>108.65166000000001</v>
      </c>
      <c r="I212" s="76">
        <v>2.2393999999999998</v>
      </c>
      <c r="J212" s="76">
        <v>6.4623999999999997</v>
      </c>
      <c r="K212" s="76">
        <v>106.81788</v>
      </c>
      <c r="L212" s="76">
        <v>2.2702</v>
      </c>
      <c r="M212" s="76">
        <v>5.9661</v>
      </c>
      <c r="N212" s="76">
        <v>102.93274</v>
      </c>
      <c r="O212" s="3">
        <v>4.75</v>
      </c>
      <c r="P212" s="34">
        <v>5.6159999999999997</v>
      </c>
      <c r="Q212" s="76">
        <v>5.593</v>
      </c>
      <c r="R212" s="76">
        <v>6.0060000000000002</v>
      </c>
      <c r="S212" s="76">
        <v>6.7460000000000004</v>
      </c>
      <c r="T212" s="76">
        <v>6.3250000000000002</v>
      </c>
      <c r="U212" s="76">
        <v>6.82</v>
      </c>
      <c r="W212" s="76">
        <v>97.3</v>
      </c>
      <c r="Y212" s="76">
        <f t="shared" si="63"/>
        <v>5.9902499999999996</v>
      </c>
      <c r="Z212" s="76">
        <f t="shared" si="64"/>
        <v>1.1530000000000005</v>
      </c>
      <c r="AA212" s="76">
        <f t="shared" si="65"/>
        <v>0.70900000000000052</v>
      </c>
      <c r="AC212" s="76">
        <f t="shared" si="66"/>
        <v>1.9007713614893618E-4</v>
      </c>
      <c r="AD212" s="76">
        <f t="shared" si="72"/>
        <v>1.0750310999999968</v>
      </c>
      <c r="AE212" s="76">
        <f t="shared" si="67"/>
        <v>1.8461163213645548E-4</v>
      </c>
      <c r="AF212" s="76">
        <f t="shared" si="72"/>
        <v>1.0727198</v>
      </c>
      <c r="AG212" s="76">
        <f t="shared" si="68"/>
        <v>2.0022109932726906E-4</v>
      </c>
      <c r="AH212" s="76">
        <f t="shared" si="72"/>
        <v>1.0865166000000006</v>
      </c>
      <c r="AI212" s="76">
        <f t="shared" si="69"/>
        <v>1.7209818398034038E-4</v>
      </c>
      <c r="AJ212" s="76">
        <f t="shared" si="72"/>
        <v>1.0681788000000005</v>
      </c>
      <c r="AK212" s="76">
        <f t="shared" si="70"/>
        <v>1.3010187102824311E-4</v>
      </c>
      <c r="AL212" s="76">
        <f t="shared" si="71"/>
        <v>1.0293274000000008</v>
      </c>
      <c r="AN212" s="76">
        <f t="shared" si="53"/>
        <v>16.273944736396004</v>
      </c>
      <c r="AO212" s="76">
        <f t="shared" si="51"/>
        <v>15.269960170853892</v>
      </c>
      <c r="AP212" s="76">
        <f t="shared" si="61"/>
        <v>15.466269355391677</v>
      </c>
      <c r="AR212" s="76">
        <f t="shared" si="58"/>
        <v>15.871709806097639</v>
      </c>
      <c r="AT212" s="94">
        <f t="shared" si="54"/>
        <v>1.0764333333333331</v>
      </c>
      <c r="AU212" s="94">
        <f t="shared" si="52"/>
        <v>1.1001444444444453</v>
      </c>
      <c r="AV212" s="94">
        <f t="shared" si="62"/>
        <v>1.0889499999999996</v>
      </c>
      <c r="AX212" s="94">
        <f t="shared" si="55"/>
        <v>1.0849960317460319</v>
      </c>
      <c r="AY212" s="94">
        <f t="shared" si="56"/>
        <v>0.3314386437825958</v>
      </c>
      <c r="BB212" s="76">
        <f>100/AVERAGE(AA183:AA212)</f>
        <v>143.78145219266716</v>
      </c>
      <c r="BC212" s="76">
        <f>100/AVERAGE(AA123:AA212)</f>
        <v>129.94888677120332</v>
      </c>
      <c r="BD212" s="76">
        <f>100/AVERAGE(AA33:AA212)</f>
        <v>107.22455203964934</v>
      </c>
      <c r="BF212" s="76">
        <f t="shared" si="57"/>
        <v>134.60687633610351</v>
      </c>
    </row>
    <row r="213" spans="1:58" x14ac:dyDescent="0.45">
      <c r="A213" s="6">
        <v>37101</v>
      </c>
      <c r="B213" s="76">
        <v>107.50311000000001</v>
      </c>
      <c r="C213" s="76">
        <v>2.2988</v>
      </c>
      <c r="D213" s="76">
        <v>6.4211</v>
      </c>
      <c r="E213" s="76">
        <v>107.27198</v>
      </c>
      <c r="F213" s="76">
        <v>5.9954000000000001</v>
      </c>
      <c r="G213" s="76">
        <v>6.6784999999999997</v>
      </c>
      <c r="H213" s="76">
        <v>108.65166000000001</v>
      </c>
      <c r="I213" s="76">
        <v>2.2393999999999998</v>
      </c>
      <c r="J213" s="76">
        <v>6.4623999999999997</v>
      </c>
      <c r="K213" s="76">
        <v>106.81788</v>
      </c>
      <c r="L213" s="76">
        <v>2.2702</v>
      </c>
      <c r="M213" s="76">
        <v>5.9661</v>
      </c>
      <c r="N213" s="76">
        <v>102.94614</v>
      </c>
      <c r="O213" s="3">
        <v>4.75</v>
      </c>
      <c r="P213" s="34">
        <v>5.6159999999999997</v>
      </c>
      <c r="Q213" s="76">
        <v>5.593</v>
      </c>
      <c r="R213" s="76">
        <v>6.0060000000000002</v>
      </c>
      <c r="S213" s="76">
        <v>6.7460000000000004</v>
      </c>
      <c r="T213" s="76">
        <v>6.3250000000000002</v>
      </c>
      <c r="U213" s="76">
        <v>6.82</v>
      </c>
      <c r="W213" s="76">
        <v>97.3</v>
      </c>
      <c r="Y213" s="76">
        <f t="shared" si="63"/>
        <v>5.9902499999999996</v>
      </c>
      <c r="Z213" s="76">
        <f t="shared" si="64"/>
        <v>1.1530000000000005</v>
      </c>
      <c r="AA213" s="76">
        <f t="shared" si="65"/>
        <v>0.70900000000000052</v>
      </c>
      <c r="AC213" s="76">
        <f t="shared" si="66"/>
        <v>0</v>
      </c>
      <c r="AD213" s="76">
        <f t="shared" si="72"/>
        <v>1.0750310999999968</v>
      </c>
      <c r="AE213" s="76">
        <f t="shared" si="67"/>
        <v>0</v>
      </c>
      <c r="AF213" s="76">
        <f t="shared" si="72"/>
        <v>1.0727198</v>
      </c>
      <c r="AG213" s="76">
        <f t="shared" si="68"/>
        <v>0</v>
      </c>
      <c r="AH213" s="76">
        <f t="shared" si="72"/>
        <v>1.0865166000000006</v>
      </c>
      <c r="AI213" s="76">
        <f t="shared" si="69"/>
        <v>0</v>
      </c>
      <c r="AJ213" s="76">
        <f t="shared" si="72"/>
        <v>1.0681788000000005</v>
      </c>
      <c r="AK213" s="76">
        <f t="shared" si="70"/>
        <v>1.3018209755233379E-4</v>
      </c>
      <c r="AL213" s="76">
        <f t="shared" si="71"/>
        <v>1.0294614000000009</v>
      </c>
      <c r="AN213" s="76">
        <f t="shared" si="53"/>
        <v>16.295757128035767</v>
      </c>
      <c r="AO213" s="76">
        <f t="shared" si="51"/>
        <v>15.302791229120198</v>
      </c>
      <c r="AP213" s="76">
        <f t="shared" si="61"/>
        <v>15.467256140984048</v>
      </c>
      <c r="AR213" s="76">
        <f t="shared" si="58"/>
        <v>15.89369530162393</v>
      </c>
      <c r="AT213" s="94">
        <f t="shared" si="54"/>
        <v>1.0865333333333331</v>
      </c>
      <c r="AU213" s="94">
        <f t="shared" si="52"/>
        <v>1.1013333333333339</v>
      </c>
      <c r="AV213" s="94">
        <f t="shared" si="62"/>
        <v>1.0909333333333331</v>
      </c>
      <c r="AX213" s="94">
        <f t="shared" si="55"/>
        <v>1.0913904761904762</v>
      </c>
      <c r="AY213" s="94">
        <f t="shared" si="56"/>
        <v>0.32767954848631053</v>
      </c>
      <c r="BB213" s="76">
        <f>100/AVERAGE(AA184:AA213)</f>
        <v>143.59563469270532</v>
      </c>
      <c r="BC213" s="76">
        <f>100/AVERAGE(AA124:AA213)</f>
        <v>130.08600130085995</v>
      </c>
      <c r="BD213" s="76">
        <f>100/AVERAGE(AA34:AA213)</f>
        <v>107.54037244815666</v>
      </c>
      <c r="BF213" s="76">
        <f t="shared" si="57"/>
        <v>134.58498768867113</v>
      </c>
    </row>
    <row r="214" spans="1:58" x14ac:dyDescent="0.45">
      <c r="A214" s="6">
        <v>37102</v>
      </c>
      <c r="B214" s="76">
        <v>107.47629999999999</v>
      </c>
      <c r="C214" s="76">
        <v>2.3001999999999998</v>
      </c>
      <c r="D214" s="76">
        <v>6.4470000000000001</v>
      </c>
      <c r="E214" s="76">
        <v>107.13415000000001</v>
      </c>
      <c r="F214" s="76">
        <v>5.9911000000000003</v>
      </c>
      <c r="G214" s="76">
        <v>6.7045000000000003</v>
      </c>
      <c r="H214" s="76">
        <v>108.55829</v>
      </c>
      <c r="I214" s="76">
        <v>2.2332000000000001</v>
      </c>
      <c r="J214" s="76">
        <v>6.5167000000000002</v>
      </c>
      <c r="K214" s="76">
        <v>106.79055</v>
      </c>
      <c r="L214" s="76">
        <v>2.2759999999999998</v>
      </c>
      <c r="M214" s="76">
        <v>5.9928999999999997</v>
      </c>
      <c r="N214" s="76">
        <v>102.95959000000001</v>
      </c>
      <c r="O214" s="3">
        <v>4.7699999999999996</v>
      </c>
      <c r="P214" s="34">
        <v>5.633</v>
      </c>
      <c r="Q214" s="76">
        <v>5.6159999999999997</v>
      </c>
      <c r="R214" s="76">
        <v>6.0259999999999998</v>
      </c>
      <c r="S214" s="76">
        <v>6.77</v>
      </c>
      <c r="T214" s="76">
        <v>6.3550000000000004</v>
      </c>
      <c r="U214" s="76">
        <v>6.82</v>
      </c>
      <c r="W214" s="76">
        <v>97.3</v>
      </c>
      <c r="Y214" s="76">
        <f t="shared" si="63"/>
        <v>6.0112499999999995</v>
      </c>
      <c r="Z214" s="76">
        <f t="shared" si="64"/>
        <v>1.1539999999999999</v>
      </c>
      <c r="AA214" s="76">
        <f t="shared" si="65"/>
        <v>0.72200000000000042</v>
      </c>
      <c r="AC214" s="76">
        <f t="shared" si="66"/>
        <v>-2.4938813398056592E-4</v>
      </c>
      <c r="AD214" s="76">
        <f t="shared" si="72"/>
        <v>1.0747629999999968</v>
      </c>
      <c r="AE214" s="76">
        <f t="shared" si="67"/>
        <v>-1.2848648827027409E-3</v>
      </c>
      <c r="AF214" s="76">
        <f t="shared" si="72"/>
        <v>1.0713415000000002</v>
      </c>
      <c r="AG214" s="76">
        <f t="shared" si="68"/>
        <v>-8.5935180373686304E-4</v>
      </c>
      <c r="AH214" s="76">
        <f t="shared" si="72"/>
        <v>1.0855829000000006</v>
      </c>
      <c r="AI214" s="76">
        <f t="shared" si="69"/>
        <v>-2.5585604207845059E-4</v>
      </c>
      <c r="AJ214" s="76">
        <f t="shared" si="72"/>
        <v>1.0679055000000004</v>
      </c>
      <c r="AK214" s="76">
        <f t="shared" si="70"/>
        <v>1.3065084324681564E-4</v>
      </c>
      <c r="AL214" s="76">
        <f t="shared" si="71"/>
        <v>1.029595900000001</v>
      </c>
      <c r="AN214" s="76">
        <f t="shared" si="53"/>
        <v>16.315764427554612</v>
      </c>
      <c r="AO214" s="76">
        <f t="shared" si="51"/>
        <v>15.335215021013511</v>
      </c>
      <c r="AP214" s="76">
        <f t="shared" si="61"/>
        <v>15.467166427999702</v>
      </c>
      <c r="AR214" s="76">
        <f t="shared" si="58"/>
        <v>15.914379168606454</v>
      </c>
      <c r="AT214" s="94">
        <f t="shared" si="54"/>
        <v>1.0966666666666665</v>
      </c>
      <c r="AU214" s="94">
        <f t="shared" si="52"/>
        <v>1.102533333333334</v>
      </c>
      <c r="AV214" s="94">
        <f t="shared" si="62"/>
        <v>1.0925833333333328</v>
      </c>
      <c r="AX214" s="94">
        <f t="shared" si="55"/>
        <v>1.0977595238095237</v>
      </c>
      <c r="AY214" s="94">
        <f t="shared" si="56"/>
        <v>0.32393538319492554</v>
      </c>
      <c r="BB214" s="76">
        <f>100/AVERAGE(AA185:AA214)</f>
        <v>143.32123065163384</v>
      </c>
      <c r="BC214" s="76">
        <f>100/AVERAGE(AA125:AA214)</f>
        <v>130.19891500904151</v>
      </c>
      <c r="BD214" s="76">
        <f>100/AVERAGE(AA35:AA214)</f>
        <v>107.90137814037979</v>
      </c>
      <c r="BF214" s="76">
        <f t="shared" si="57"/>
        <v>134.51201868071402</v>
      </c>
    </row>
    <row r="215" spans="1:58" x14ac:dyDescent="0.45">
      <c r="A215" s="6">
        <v>37103</v>
      </c>
      <c r="B215" s="76">
        <v>107.57776</v>
      </c>
      <c r="C215" s="76">
        <v>2.3098000000000001</v>
      </c>
      <c r="D215" s="76">
        <v>6.4320000000000004</v>
      </c>
      <c r="E215" s="76">
        <v>107.01481</v>
      </c>
      <c r="F215" s="76">
        <v>5.9861000000000004</v>
      </c>
      <c r="G215" s="76">
        <v>6.7252999999999998</v>
      </c>
      <c r="H215" s="76">
        <v>108.62088</v>
      </c>
      <c r="I215" s="76">
        <v>2.2307999999999999</v>
      </c>
      <c r="J215" s="76">
        <v>6.4981999999999998</v>
      </c>
      <c r="K215" s="76">
        <v>106.89229</v>
      </c>
      <c r="L215" s="76">
        <v>2.2913000000000001</v>
      </c>
      <c r="M215" s="76">
        <v>5.9714</v>
      </c>
      <c r="N215" s="76">
        <v>102.97305</v>
      </c>
      <c r="O215" s="3">
        <v>4.7699999999999996</v>
      </c>
      <c r="P215" s="34">
        <v>5.593</v>
      </c>
      <c r="Q215" s="76">
        <v>5.57</v>
      </c>
      <c r="R215" s="76">
        <v>5.9930000000000003</v>
      </c>
      <c r="S215" s="76">
        <v>6.7729999999999997</v>
      </c>
      <c r="T215" s="76">
        <v>6.3650000000000002</v>
      </c>
      <c r="U215" s="76">
        <v>6.81</v>
      </c>
      <c r="W215" s="76">
        <v>97</v>
      </c>
      <c r="Y215" s="76">
        <f t="shared" si="63"/>
        <v>5.9822499999999996</v>
      </c>
      <c r="Z215" s="76">
        <f t="shared" si="64"/>
        <v>1.2029999999999994</v>
      </c>
      <c r="AA215" s="76">
        <f t="shared" si="65"/>
        <v>0.77200000000000024</v>
      </c>
      <c r="AC215" s="76">
        <f t="shared" si="66"/>
        <v>9.4402207742549926E-4</v>
      </c>
      <c r="AD215" s="76">
        <f t="shared" ref="AD215:AJ230" si="73">AD214*(1+AC215)</f>
        <v>1.0757775999999968</v>
      </c>
      <c r="AE215" s="76">
        <f t="shared" si="67"/>
        <v>-1.1139305254207477E-3</v>
      </c>
      <c r="AF215" s="76">
        <f t="shared" si="73"/>
        <v>1.0701481000000002</v>
      </c>
      <c r="AG215" s="76">
        <f t="shared" si="68"/>
        <v>5.7655661304178984E-4</v>
      </c>
      <c r="AH215" s="76">
        <f t="shared" si="73"/>
        <v>1.0862088000000008</v>
      </c>
      <c r="AI215" s="76">
        <f t="shared" si="69"/>
        <v>9.5270602127262016E-4</v>
      </c>
      <c r="AJ215" s="76">
        <f t="shared" si="73"/>
        <v>1.0689229000000005</v>
      </c>
      <c r="AK215" s="76">
        <f t="shared" si="70"/>
        <v>1.3073090131765497E-4</v>
      </c>
      <c r="AL215" s="76">
        <f t="shared" si="71"/>
        <v>1.029730500000001</v>
      </c>
      <c r="AN215" s="76">
        <f t="shared" si="53"/>
        <v>16.338400960697982</v>
      </c>
      <c r="AO215" s="76">
        <f t="shared" si="51"/>
        <v>15.363113591021119</v>
      </c>
      <c r="AP215" s="76">
        <f t="shared" si="61"/>
        <v>15.467099974608182</v>
      </c>
      <c r="AR215" s="76">
        <f t="shared" si="58"/>
        <v>15.935275857063191</v>
      </c>
      <c r="AT215" s="94">
        <f t="shared" si="54"/>
        <v>1.1084333333333334</v>
      </c>
      <c r="AU215" s="94">
        <f t="shared" si="52"/>
        <v>1.1039000000000005</v>
      </c>
      <c r="AV215" s="94">
        <f t="shared" si="62"/>
        <v>1.0942111111111108</v>
      </c>
      <c r="AX215" s="94">
        <f t="shared" si="55"/>
        <v>1.1051063492063495</v>
      </c>
      <c r="AY215" s="94">
        <f t="shared" si="56"/>
        <v>0.31961641271488139</v>
      </c>
      <c r="BB215" s="76">
        <f>100/AVERAGE(AA186:AA215)</f>
        <v>142.70763961564072</v>
      </c>
      <c r="BC215" s="76">
        <f>100/AVERAGE(AA126:AA215)</f>
        <v>130.37431915633323</v>
      </c>
      <c r="BD215" s="76">
        <f>100/AVERAGE(AA36:AA215)</f>
        <v>108.25504889519719</v>
      </c>
      <c r="BF215" s="76">
        <f t="shared" si="57"/>
        <v>134.26203509577522</v>
      </c>
    </row>
    <row r="216" spans="1:58" x14ac:dyDescent="0.45">
      <c r="A216" s="6">
        <v>37104</v>
      </c>
      <c r="B216" s="76">
        <v>107.7724</v>
      </c>
      <c r="C216" s="76">
        <v>2.3085</v>
      </c>
      <c r="D216" s="76">
        <v>6.3624999999999998</v>
      </c>
      <c r="E216" s="76">
        <v>107.33822000000001</v>
      </c>
      <c r="F216" s="76">
        <v>5.9885000000000002</v>
      </c>
      <c r="G216" s="76">
        <v>6.6768999999999998</v>
      </c>
      <c r="H216" s="76">
        <v>108.71507</v>
      </c>
      <c r="I216" s="76">
        <v>2.2328999999999999</v>
      </c>
      <c r="J216" s="76">
        <v>6.4687999999999999</v>
      </c>
      <c r="K216" s="76">
        <v>107.1455</v>
      </c>
      <c r="L216" s="76">
        <v>2.2904</v>
      </c>
      <c r="M216" s="76">
        <v>5.8772000000000002</v>
      </c>
      <c r="N216" s="76">
        <v>102.98662</v>
      </c>
      <c r="O216" s="3">
        <v>4.8099999999999996</v>
      </c>
      <c r="P216" s="34">
        <v>5.5359999999999996</v>
      </c>
      <c r="Q216" s="76">
        <v>5.4859999999999998</v>
      </c>
      <c r="R216" s="76">
        <v>5.9160000000000004</v>
      </c>
      <c r="S216" s="76">
        <v>6.74</v>
      </c>
      <c r="T216" s="76">
        <v>6.3150000000000004</v>
      </c>
      <c r="U216" s="76">
        <v>6.7549999999999999</v>
      </c>
      <c r="W216" s="76">
        <v>97</v>
      </c>
      <c r="Y216" s="76">
        <f t="shared" si="63"/>
        <v>5.9194999999999993</v>
      </c>
      <c r="Z216" s="76">
        <f t="shared" si="64"/>
        <v>1.2540000000000004</v>
      </c>
      <c r="AA216" s="76">
        <f t="shared" si="65"/>
        <v>0.7790000000000008</v>
      </c>
      <c r="AC216" s="76">
        <f t="shared" si="66"/>
        <v>1.8092958990780783E-3</v>
      </c>
      <c r="AD216" s="76">
        <f t="shared" si="73"/>
        <v>1.0777239999999968</v>
      </c>
      <c r="AE216" s="76">
        <f t="shared" si="67"/>
        <v>3.0221050712513353E-3</v>
      </c>
      <c r="AF216" s="76">
        <f t="shared" si="73"/>
        <v>1.0733822000000002</v>
      </c>
      <c r="AG216" s="76">
        <f t="shared" si="68"/>
        <v>8.6714451217839716E-4</v>
      </c>
      <c r="AH216" s="76">
        <f t="shared" si="73"/>
        <v>1.0871507000000007</v>
      </c>
      <c r="AI216" s="76">
        <f t="shared" si="69"/>
        <v>2.36883314970604E-3</v>
      </c>
      <c r="AJ216" s="76">
        <f t="shared" si="73"/>
        <v>1.0714550000000003</v>
      </c>
      <c r="AK216" s="76">
        <f t="shared" si="70"/>
        <v>1.3178205365393936E-4</v>
      </c>
      <c r="AL216" s="76">
        <f t="shared" si="71"/>
        <v>1.0298662000000012</v>
      </c>
      <c r="AN216" s="76">
        <f t="shared" si="53"/>
        <v>16.369380528076221</v>
      </c>
      <c r="AO216" s="76">
        <f t="shared" si="51"/>
        <v>15.391469192691794</v>
      </c>
      <c r="AP216" s="76">
        <f t="shared" si="61"/>
        <v>15.466418860266714</v>
      </c>
      <c r="AR216" s="76">
        <f t="shared" si="58"/>
        <v>15.96098276542217</v>
      </c>
      <c r="AT216" s="94">
        <f t="shared" si="54"/>
        <v>1.1187999999999998</v>
      </c>
      <c r="AU216" s="94">
        <f t="shared" si="52"/>
        <v>1.105311111111112</v>
      </c>
      <c r="AV216" s="94">
        <f t="shared" si="62"/>
        <v>1.0955499999999996</v>
      </c>
      <c r="AX216" s="94">
        <f t="shared" si="55"/>
        <v>1.1116246031746033</v>
      </c>
      <c r="AY216" s="94">
        <f t="shared" si="56"/>
        <v>0.31578453364470749</v>
      </c>
      <c r="BB216" s="76">
        <f>100/AVERAGE(AA187:AA216)</f>
        <v>142.30148942225594</v>
      </c>
      <c r="BC216" s="76">
        <f>100/AVERAGE(AA127:AA216)</f>
        <v>130.45179806061651</v>
      </c>
      <c r="BD216" s="76">
        <f>100/AVERAGE(AA37:AA216)</f>
        <v>108.65431629271484</v>
      </c>
      <c r="BF216" s="76">
        <f t="shared" si="57"/>
        <v>134.1091243004245</v>
      </c>
    </row>
    <row r="217" spans="1:58" x14ac:dyDescent="0.45">
      <c r="A217" s="6">
        <v>37105</v>
      </c>
      <c r="B217" s="76">
        <v>107.82666999999999</v>
      </c>
      <c r="C217" s="76">
        <v>2.3067000000000002</v>
      </c>
      <c r="D217" s="76">
        <v>6.3478000000000003</v>
      </c>
      <c r="E217" s="76">
        <v>107.44543</v>
      </c>
      <c r="F217" s="76">
        <v>5.9877000000000002</v>
      </c>
      <c r="G217" s="76">
        <v>6.6645000000000003</v>
      </c>
      <c r="H217" s="76">
        <v>108.71839</v>
      </c>
      <c r="I217" s="76">
        <v>2.2416</v>
      </c>
      <c r="J217" s="76">
        <v>6.4798</v>
      </c>
      <c r="K217" s="76">
        <v>107.17224</v>
      </c>
      <c r="L217" s="76">
        <v>2.2877999999999998</v>
      </c>
      <c r="M217" s="76">
        <v>5.8720999999999997</v>
      </c>
      <c r="N217" s="76">
        <v>103.00013</v>
      </c>
      <c r="O217" s="3">
        <v>4.79</v>
      </c>
      <c r="P217" s="34">
        <v>5.52</v>
      </c>
      <c r="Q217" s="76">
        <v>5.47</v>
      </c>
      <c r="R217" s="76">
        <v>5.9130000000000003</v>
      </c>
      <c r="S217" s="76">
        <v>6.72</v>
      </c>
      <c r="T217" s="76">
        <v>6.28</v>
      </c>
      <c r="U217" s="76">
        <v>6.7249999999999996</v>
      </c>
      <c r="W217" s="76">
        <v>97</v>
      </c>
      <c r="Y217" s="76">
        <f t="shared" si="63"/>
        <v>5.9057499999999994</v>
      </c>
      <c r="Z217" s="76">
        <f t="shared" si="64"/>
        <v>1.25</v>
      </c>
      <c r="AA217" s="76">
        <f t="shared" si="65"/>
        <v>0.76000000000000068</v>
      </c>
      <c r="AC217" s="76">
        <f t="shared" si="66"/>
        <v>5.0356120862105058E-4</v>
      </c>
      <c r="AD217" s="76">
        <f t="shared" si="73"/>
        <v>1.0782666999999968</v>
      </c>
      <c r="AE217" s="76">
        <f t="shared" si="67"/>
        <v>9.9880545811159571E-4</v>
      </c>
      <c r="AF217" s="76">
        <f t="shared" si="73"/>
        <v>1.0744543</v>
      </c>
      <c r="AG217" s="76">
        <f t="shared" si="68"/>
        <v>3.0538544472324958E-5</v>
      </c>
      <c r="AH217" s="76">
        <f t="shared" si="73"/>
        <v>1.0871839000000008</v>
      </c>
      <c r="AI217" s="76">
        <f t="shared" si="69"/>
        <v>2.4956717734303524E-4</v>
      </c>
      <c r="AJ217" s="76">
        <f t="shared" si="73"/>
        <v>1.0717224000000003</v>
      </c>
      <c r="AK217" s="76">
        <f t="shared" si="70"/>
        <v>1.3118208947915377E-4</v>
      </c>
      <c r="AL217" s="76">
        <f t="shared" si="71"/>
        <v>1.0300013000000012</v>
      </c>
      <c r="AN217" s="76">
        <f t="shared" si="53"/>
        <v>16.411288778507778</v>
      </c>
      <c r="AO217" s="76">
        <f t="shared" si="51"/>
        <v>15.418754087575957</v>
      </c>
      <c r="AP217" s="76">
        <f t="shared" si="61"/>
        <v>15.465907233340381</v>
      </c>
      <c r="AR217" s="76">
        <f t="shared" si="58"/>
        <v>15.992652931789056</v>
      </c>
      <c r="AT217" s="94">
        <f t="shared" si="54"/>
        <v>1.1293666666666664</v>
      </c>
      <c r="AU217" s="94">
        <f t="shared" si="52"/>
        <v>1.1066111111111121</v>
      </c>
      <c r="AV217" s="94">
        <f t="shared" si="62"/>
        <v>1.0968666666666662</v>
      </c>
      <c r="AX217" s="94">
        <f t="shared" si="55"/>
        <v>1.1182222222222222</v>
      </c>
      <c r="AY217" s="94">
        <f t="shared" si="56"/>
        <v>0.31190599830922039</v>
      </c>
      <c r="BB217" s="76">
        <f>100/AVERAGE(AA188:AA217)</f>
        <v>141.42271248762549</v>
      </c>
      <c r="BC217" s="76">
        <f>100/AVERAGE(AA128:AA217)</f>
        <v>130.62598876616491</v>
      </c>
      <c r="BD217" s="76">
        <f>100/AVERAGE(AA38:AA217)</f>
        <v>109.05191476987029</v>
      </c>
      <c r="BF217" s="76">
        <f t="shared" si="57"/>
        <v>133.71353460752886</v>
      </c>
    </row>
    <row r="218" spans="1:58" x14ac:dyDescent="0.45">
      <c r="A218" s="6">
        <v>37106</v>
      </c>
      <c r="B218" s="76">
        <v>107.94784</v>
      </c>
      <c r="C218" s="76">
        <v>2.3058999999999998</v>
      </c>
      <c r="D218" s="76">
        <v>6.3121</v>
      </c>
      <c r="E218" s="76">
        <v>107.7234</v>
      </c>
      <c r="F218" s="76">
        <v>5.9896000000000003</v>
      </c>
      <c r="G218" s="76">
        <v>6.6242999999999999</v>
      </c>
      <c r="H218" s="76">
        <v>108.96241999999999</v>
      </c>
      <c r="I218" s="76">
        <v>2.2454000000000001</v>
      </c>
      <c r="J218" s="76">
        <v>6.3887</v>
      </c>
      <c r="K218" s="76">
        <v>107.26463</v>
      </c>
      <c r="L218" s="76">
        <v>2.2856000000000001</v>
      </c>
      <c r="M218" s="76">
        <v>5.8414999999999999</v>
      </c>
      <c r="N218" s="76">
        <v>103.01367999999999</v>
      </c>
      <c r="O218" s="3">
        <v>4.8</v>
      </c>
      <c r="P218" s="34">
        <v>5.4960000000000004</v>
      </c>
      <c r="Q218" s="76">
        <v>5.42</v>
      </c>
      <c r="R218" s="76">
        <v>5.83</v>
      </c>
      <c r="S218" s="76">
        <v>6.6959999999999997</v>
      </c>
      <c r="T218" s="76">
        <v>6.1849999999999996</v>
      </c>
      <c r="U218" s="76">
        <v>6.6349999999999998</v>
      </c>
      <c r="W218" s="76">
        <v>97</v>
      </c>
      <c r="Y218" s="76">
        <f t="shared" si="63"/>
        <v>5.8605</v>
      </c>
      <c r="Z218" s="76">
        <f t="shared" si="64"/>
        <v>1.2759999999999998</v>
      </c>
      <c r="AA218" s="76">
        <f t="shared" si="65"/>
        <v>0.68899999999999917</v>
      </c>
      <c r="AC218" s="76">
        <f t="shared" si="66"/>
        <v>1.1237479558630081E-3</v>
      </c>
      <c r="AD218" s="76">
        <f t="shared" si="73"/>
        <v>1.0794783999999968</v>
      </c>
      <c r="AE218" s="76">
        <f t="shared" si="67"/>
        <v>2.587080716229595E-3</v>
      </c>
      <c r="AF218" s="76">
        <f t="shared" si="73"/>
        <v>1.077234</v>
      </c>
      <c r="AG218" s="76">
        <f t="shared" si="68"/>
        <v>2.2446064552648082E-3</v>
      </c>
      <c r="AH218" s="76">
        <f t="shared" si="73"/>
        <v>1.0896242000000007</v>
      </c>
      <c r="AI218" s="76">
        <f t="shared" si="69"/>
        <v>8.6207025252060809E-4</v>
      </c>
      <c r="AJ218" s="76">
        <f t="shared" si="73"/>
        <v>1.0726463000000004</v>
      </c>
      <c r="AK218" s="76">
        <f t="shared" si="70"/>
        <v>1.3155323202007629E-4</v>
      </c>
      <c r="AL218" s="76">
        <f t="shared" si="71"/>
        <v>1.0301368000000011</v>
      </c>
      <c r="AN218" s="76">
        <f t="shared" si="53"/>
        <v>16.453389603925778</v>
      </c>
      <c r="AO218" s="76">
        <f t="shared" si="51"/>
        <v>15.447335527713165</v>
      </c>
      <c r="AP218" s="76">
        <f t="shared" si="61"/>
        <v>15.46599693171806</v>
      </c>
      <c r="AR218" s="76">
        <f t="shared" si="58"/>
        <v>16.024889486121069</v>
      </c>
      <c r="AT218" s="94">
        <f t="shared" si="54"/>
        <v>1.1374666666666664</v>
      </c>
      <c r="AU218" s="94">
        <f t="shared" si="52"/>
        <v>1.108200000000001</v>
      </c>
      <c r="AV218" s="94">
        <f t="shared" si="62"/>
        <v>1.0983277777777773</v>
      </c>
      <c r="AX218" s="94">
        <f t="shared" si="55"/>
        <v>1.1235134920634919</v>
      </c>
      <c r="AY218" s="94">
        <f t="shared" si="56"/>
        <v>0.30879542510078872</v>
      </c>
      <c r="BB218" s="76">
        <f>100/AVERAGE(AA189:AA218)</f>
        <v>141.29615674453652</v>
      </c>
      <c r="BC218" s="76">
        <f>100/AVERAGE(AA129:AA218)</f>
        <v>130.93575418994411</v>
      </c>
      <c r="BD218" s="76">
        <f>100/AVERAGE(AA39:AA218)</f>
        <v>109.49970800077875</v>
      </c>
      <c r="BF218" s="76">
        <f t="shared" si="57"/>
        <v>133.79369190840185</v>
      </c>
    </row>
    <row r="219" spans="1:58" x14ac:dyDescent="0.45">
      <c r="A219" s="6">
        <v>37107</v>
      </c>
      <c r="B219" s="76">
        <v>107.96814999999999</v>
      </c>
      <c r="C219" s="76">
        <v>2.3058999999999998</v>
      </c>
      <c r="D219" s="76">
        <v>6.3213999999999997</v>
      </c>
      <c r="E219" s="76">
        <v>107.74314</v>
      </c>
      <c r="F219" s="76">
        <v>5.9869000000000003</v>
      </c>
      <c r="G219" s="76">
        <v>6.6242000000000001</v>
      </c>
      <c r="H219" s="76">
        <v>108.98407</v>
      </c>
      <c r="I219" s="76">
        <v>2.2427000000000001</v>
      </c>
      <c r="J219" s="76">
        <v>6.3874000000000004</v>
      </c>
      <c r="K219" s="76">
        <v>107.28267</v>
      </c>
      <c r="L219" s="76">
        <v>2.2829999999999999</v>
      </c>
      <c r="M219" s="76">
        <v>5.8410000000000002</v>
      </c>
      <c r="N219" s="76">
        <v>103.02723</v>
      </c>
      <c r="O219" s="3">
        <v>4.8</v>
      </c>
      <c r="P219" s="34">
        <v>5.4960000000000004</v>
      </c>
      <c r="Q219" s="76">
        <v>5.42</v>
      </c>
      <c r="R219" s="76">
        <v>5.83</v>
      </c>
      <c r="S219" s="76">
        <v>6.6959999999999997</v>
      </c>
      <c r="T219" s="76">
        <v>6.1849999999999996</v>
      </c>
      <c r="U219" s="76">
        <v>6.6349999999999998</v>
      </c>
      <c r="W219" s="76">
        <v>97</v>
      </c>
      <c r="Y219" s="76">
        <f t="shared" si="63"/>
        <v>5.8605</v>
      </c>
      <c r="Z219" s="76">
        <f t="shared" si="64"/>
        <v>1.2759999999999998</v>
      </c>
      <c r="AA219" s="76">
        <f t="shared" si="65"/>
        <v>0.68899999999999917</v>
      </c>
      <c r="AC219" s="76">
        <f t="shared" si="66"/>
        <v>1.8814642330955422E-4</v>
      </c>
      <c r="AD219" s="76">
        <f t="shared" si="73"/>
        <v>1.0796814999999969</v>
      </c>
      <c r="AE219" s="76">
        <f t="shared" si="67"/>
        <v>1.8324709394623717E-4</v>
      </c>
      <c r="AF219" s="76">
        <f t="shared" si="73"/>
        <v>1.0774314</v>
      </c>
      <c r="AG219" s="76">
        <f t="shared" si="68"/>
        <v>1.986923565024945E-4</v>
      </c>
      <c r="AH219" s="76">
        <f t="shared" si="73"/>
        <v>1.0898407000000008</v>
      </c>
      <c r="AI219" s="76">
        <f t="shared" si="69"/>
        <v>1.6818218642988825E-4</v>
      </c>
      <c r="AJ219" s="76">
        <f t="shared" si="73"/>
        <v>1.0728267000000002</v>
      </c>
      <c r="AK219" s="76">
        <f t="shared" si="70"/>
        <v>1.3153592804382441E-4</v>
      </c>
      <c r="AL219" s="76">
        <f t="shared" si="71"/>
        <v>1.0302723000000011</v>
      </c>
      <c r="AN219" s="76">
        <f t="shared" si="53"/>
        <v>16.492283672776598</v>
      </c>
      <c r="AO219" s="76">
        <f t="shared" si="51"/>
        <v>15.476023126337227</v>
      </c>
      <c r="AP219" s="76">
        <f t="shared" si="61"/>
        <v>15.465432181502319</v>
      </c>
      <c r="AR219" s="76">
        <f t="shared" si="58"/>
        <v>16.055230446469025</v>
      </c>
      <c r="AT219" s="94">
        <f t="shared" si="54"/>
        <v>1.1453333333333333</v>
      </c>
      <c r="AU219" s="94">
        <f t="shared" si="52"/>
        <v>1.1097888888888896</v>
      </c>
      <c r="AV219" s="94">
        <f t="shared" si="62"/>
        <v>1.0991944444444441</v>
      </c>
      <c r="AX219" s="94">
        <f t="shared" si="55"/>
        <v>1.1285865079365081</v>
      </c>
      <c r="AY219" s="94">
        <f t="shared" si="56"/>
        <v>0.30581315662196817</v>
      </c>
      <c r="BB219" s="76">
        <f>100/AVERAGE(AA190:AA219)</f>
        <v>141.62968558209801</v>
      </c>
      <c r="BC219" s="76">
        <f>100/AVERAGE(AA130:AA219)</f>
        <v>131.2469922564274</v>
      </c>
      <c r="BD219" s="76">
        <f>100/AVERAGE(AA40:AA219)</f>
        <v>109.94850744901147</v>
      </c>
      <c r="BF219" s="76">
        <f t="shared" si="57"/>
        <v>134.13731918432262</v>
      </c>
    </row>
    <row r="220" spans="1:58" x14ac:dyDescent="0.45">
      <c r="A220" s="6">
        <v>37108</v>
      </c>
      <c r="B220" s="76">
        <v>107.96814999999999</v>
      </c>
      <c r="C220" s="76">
        <v>2.3058999999999998</v>
      </c>
      <c r="D220" s="76">
        <v>6.3213999999999997</v>
      </c>
      <c r="E220" s="76">
        <v>107.74314</v>
      </c>
      <c r="F220" s="76">
        <v>5.9869000000000003</v>
      </c>
      <c r="G220" s="76">
        <v>6.6242000000000001</v>
      </c>
      <c r="H220" s="76">
        <v>108.98407</v>
      </c>
      <c r="I220" s="76">
        <v>2.2427000000000001</v>
      </c>
      <c r="J220" s="76">
        <v>6.3874000000000004</v>
      </c>
      <c r="K220" s="76">
        <v>107.28267</v>
      </c>
      <c r="L220" s="76">
        <v>2.2829999999999999</v>
      </c>
      <c r="M220" s="76">
        <v>5.8410000000000002</v>
      </c>
      <c r="N220" s="76">
        <v>103.04076999999999</v>
      </c>
      <c r="O220" s="3">
        <v>4.8</v>
      </c>
      <c r="P220" s="34">
        <v>5.4960000000000004</v>
      </c>
      <c r="Q220" s="76">
        <v>5.42</v>
      </c>
      <c r="R220" s="76">
        <v>5.83</v>
      </c>
      <c r="S220" s="76">
        <v>6.6959999999999997</v>
      </c>
      <c r="T220" s="76">
        <v>6.1849999999999996</v>
      </c>
      <c r="U220" s="76">
        <v>6.6349999999999998</v>
      </c>
      <c r="W220" s="76">
        <v>97</v>
      </c>
      <c r="Y220" s="76">
        <f t="shared" si="63"/>
        <v>5.8605</v>
      </c>
      <c r="Z220" s="76">
        <f t="shared" si="64"/>
        <v>1.2759999999999998</v>
      </c>
      <c r="AA220" s="76">
        <f t="shared" si="65"/>
        <v>0.68899999999999917</v>
      </c>
      <c r="AC220" s="76">
        <f t="shared" si="66"/>
        <v>0</v>
      </c>
      <c r="AD220" s="76">
        <f t="shared" si="73"/>
        <v>1.0796814999999969</v>
      </c>
      <c r="AE220" s="76">
        <f t="shared" si="67"/>
        <v>0</v>
      </c>
      <c r="AF220" s="76">
        <f t="shared" si="73"/>
        <v>1.0774314</v>
      </c>
      <c r="AG220" s="76">
        <f t="shared" si="68"/>
        <v>0</v>
      </c>
      <c r="AH220" s="76">
        <f t="shared" si="73"/>
        <v>1.0898407000000008</v>
      </c>
      <c r="AI220" s="76">
        <f t="shared" si="69"/>
        <v>0</v>
      </c>
      <c r="AJ220" s="76">
        <f t="shared" si="73"/>
        <v>1.0728267000000002</v>
      </c>
      <c r="AK220" s="76">
        <f t="shared" si="70"/>
        <v>1.3142156690015838E-4</v>
      </c>
      <c r="AL220" s="76">
        <f t="shared" si="71"/>
        <v>1.0304077000000009</v>
      </c>
      <c r="AN220" s="76">
        <f t="shared" si="53"/>
        <v>16.529084991177598</v>
      </c>
      <c r="AO220" s="76">
        <f t="shared" si="51"/>
        <v>15.506353512985926</v>
      </c>
      <c r="AP220" s="76">
        <f t="shared" si="61"/>
        <v>15.46363854260362</v>
      </c>
      <c r="AR220" s="76">
        <f t="shared" si="58"/>
        <v>16.08466936189798</v>
      </c>
      <c r="AT220" s="94">
        <f t="shared" si="54"/>
        <v>1.1525333333333332</v>
      </c>
      <c r="AU220" s="94">
        <f t="shared" si="52"/>
        <v>1.1112666666666675</v>
      </c>
      <c r="AV220" s="94">
        <f t="shared" si="62"/>
        <v>1.1000277777777774</v>
      </c>
      <c r="AX220" s="94">
        <f t="shared" si="55"/>
        <v>1.1332420634920637</v>
      </c>
      <c r="AY220" s="94">
        <f t="shared" si="56"/>
        <v>0.30307630009869524</v>
      </c>
      <c r="BB220" s="76">
        <f>100/AVERAGE(AA191:AA220)</f>
        <v>141.8037436188315</v>
      </c>
      <c r="BC220" s="76">
        <f>100/AVERAGE(AA131:AA220)</f>
        <v>131.48283418553689</v>
      </c>
      <c r="BD220" s="76">
        <f>100/AVERAGE(AA41:AA220)</f>
        <v>110.36647802174232</v>
      </c>
      <c r="BF220" s="76">
        <f t="shared" si="57"/>
        <v>134.36387440973459</v>
      </c>
    </row>
    <row r="221" spans="1:58" x14ac:dyDescent="0.45">
      <c r="A221" s="6">
        <v>37109</v>
      </c>
      <c r="B221" s="76">
        <v>108.01084</v>
      </c>
      <c r="C221" s="76">
        <v>2.3010000000000002</v>
      </c>
      <c r="D221" s="76">
        <v>6.3188000000000004</v>
      </c>
      <c r="E221" s="76">
        <v>107.74694</v>
      </c>
      <c r="F221" s="76">
        <v>5.9805000000000001</v>
      </c>
      <c r="G221" s="76">
        <v>6.6275000000000004</v>
      </c>
      <c r="H221" s="76">
        <v>109.14302000000001</v>
      </c>
      <c r="I221" s="76">
        <v>2.2383000000000002</v>
      </c>
      <c r="J221" s="76">
        <v>6.3377999999999997</v>
      </c>
      <c r="K221" s="76">
        <v>107.31267</v>
      </c>
      <c r="L221" s="76">
        <v>2.278</v>
      </c>
      <c r="M221" s="76">
        <v>5.8425000000000002</v>
      </c>
      <c r="N221" s="76">
        <v>103.05427</v>
      </c>
      <c r="O221" s="3">
        <v>4.78</v>
      </c>
      <c r="P221" s="34">
        <v>5.4829999999999997</v>
      </c>
      <c r="Q221" s="76">
        <v>5.39</v>
      </c>
      <c r="R221" s="76">
        <v>5.79</v>
      </c>
      <c r="S221" s="76">
        <v>6.7</v>
      </c>
      <c r="T221" s="76">
        <v>6.1749999999999998</v>
      </c>
      <c r="U221" s="76">
        <v>6.61</v>
      </c>
      <c r="W221" s="76">
        <v>97</v>
      </c>
      <c r="Y221" s="76">
        <f t="shared" si="63"/>
        <v>5.8407499999999999</v>
      </c>
      <c r="Z221" s="76">
        <f t="shared" si="64"/>
        <v>1.3100000000000005</v>
      </c>
      <c r="AA221" s="76">
        <f t="shared" si="65"/>
        <v>0.69200000000000017</v>
      </c>
      <c r="AC221" s="76">
        <f t="shared" si="66"/>
        <v>3.9539438251012804E-4</v>
      </c>
      <c r="AD221" s="76">
        <f t="shared" si="73"/>
        <v>1.080108399999997</v>
      </c>
      <c r="AE221" s="76">
        <f t="shared" si="67"/>
        <v>3.5269066782417369E-5</v>
      </c>
      <c r="AF221" s="76">
        <f t="shared" si="73"/>
        <v>1.0774694</v>
      </c>
      <c r="AG221" s="76">
        <f t="shared" si="68"/>
        <v>1.4584700314459464E-3</v>
      </c>
      <c r="AH221" s="76">
        <f t="shared" si="73"/>
        <v>1.0914302000000009</v>
      </c>
      <c r="AI221" s="76">
        <f t="shared" si="69"/>
        <v>2.7963509856721025E-4</v>
      </c>
      <c r="AJ221" s="76">
        <f t="shared" si="73"/>
        <v>1.0731267000000002</v>
      </c>
      <c r="AK221" s="76">
        <f t="shared" si="70"/>
        <v>1.3101610168497757E-4</v>
      </c>
      <c r="AL221" s="76">
        <f t="shared" si="71"/>
        <v>1.0305427000000011</v>
      </c>
      <c r="AN221" s="76">
        <f t="shared" si="53"/>
        <v>16.56785780359909</v>
      </c>
      <c r="AO221" s="76">
        <f t="shared" si="51"/>
        <v>15.536454348070956</v>
      </c>
      <c r="AP221" s="76">
        <f t="shared" si="61"/>
        <v>15.460879144240348</v>
      </c>
      <c r="AR221" s="76">
        <f t="shared" si="58"/>
        <v>16.115031293539801</v>
      </c>
      <c r="AT221" s="94">
        <f t="shared" si="54"/>
        <v>1.1608666666666665</v>
      </c>
      <c r="AU221" s="94">
        <f t="shared" si="52"/>
        <v>1.113122222222223</v>
      </c>
      <c r="AV221" s="94">
        <f t="shared" si="62"/>
        <v>1.1012111111111107</v>
      </c>
      <c r="AX221" s="94">
        <f t="shared" si="55"/>
        <v>1.1387031746031748</v>
      </c>
      <c r="AY221" s="94">
        <f t="shared" si="56"/>
        <v>0.29986588248249324</v>
      </c>
      <c r="BB221" s="76">
        <f>100/AVERAGE(AA192:AA221)</f>
        <v>141.95807504850231</v>
      </c>
      <c r="BC221" s="76">
        <f>100/AVERAGE(AA132:AA221)</f>
        <v>131.74651969610471</v>
      </c>
      <c r="BD221" s="76">
        <f>100/AVERAGE(AA42:AA221)</f>
        <v>110.81150962213285</v>
      </c>
      <c r="BF221" s="76">
        <f t="shared" si="57"/>
        <v>134.59097845833591</v>
      </c>
    </row>
    <row r="222" spans="1:58" x14ac:dyDescent="0.45">
      <c r="A222" s="6">
        <v>37110</v>
      </c>
      <c r="B222" s="76">
        <v>108.04582000000001</v>
      </c>
      <c r="C222" s="76">
        <v>2.2997000000000001</v>
      </c>
      <c r="D222" s="76">
        <v>6.3151999999999999</v>
      </c>
      <c r="E222" s="76">
        <v>107.84674</v>
      </c>
      <c r="F222" s="76">
        <v>5.9794</v>
      </c>
      <c r="G222" s="76">
        <v>6.6154999999999999</v>
      </c>
      <c r="H222" s="76">
        <v>109.16873</v>
      </c>
      <c r="I222" s="76">
        <v>2.2475000000000001</v>
      </c>
      <c r="J222" s="76">
        <v>6.3394000000000004</v>
      </c>
      <c r="K222" s="76">
        <v>107.34161</v>
      </c>
      <c r="L222" s="76">
        <v>2.2772000000000001</v>
      </c>
      <c r="M222" s="76">
        <v>5.8388</v>
      </c>
      <c r="N222" s="76">
        <v>103.06779</v>
      </c>
      <c r="O222" s="3">
        <v>4.79</v>
      </c>
      <c r="P222" s="34">
        <v>5.4729999999999999</v>
      </c>
      <c r="Q222" s="76">
        <v>5.3559999999999999</v>
      </c>
      <c r="R222" s="76">
        <v>5.7560000000000002</v>
      </c>
      <c r="S222" s="76">
        <v>6.6859999999999999</v>
      </c>
      <c r="T222" s="76">
        <v>6.1749999999999998</v>
      </c>
      <c r="U222" s="76">
        <v>6.6</v>
      </c>
      <c r="W222" s="76">
        <v>97</v>
      </c>
      <c r="Y222" s="76">
        <f t="shared" si="63"/>
        <v>5.8177500000000002</v>
      </c>
      <c r="Z222" s="76">
        <f t="shared" si="64"/>
        <v>1.33</v>
      </c>
      <c r="AA222" s="76">
        <f t="shared" si="65"/>
        <v>0.70199999999999996</v>
      </c>
      <c r="AC222" s="76">
        <f t="shared" si="66"/>
        <v>3.2385638330389988E-4</v>
      </c>
      <c r="AD222" s="76">
        <f t="shared" si="73"/>
        <v>1.0804581999999971</v>
      </c>
      <c r="AE222" s="76">
        <f t="shared" si="67"/>
        <v>9.2624440192912161E-4</v>
      </c>
      <c r="AF222" s="76">
        <f t="shared" si="73"/>
        <v>1.0784673999999999</v>
      </c>
      <c r="AG222" s="76">
        <f t="shared" si="68"/>
        <v>2.3556247573131017E-4</v>
      </c>
      <c r="AH222" s="76">
        <f t="shared" si="73"/>
        <v>1.0916873000000009</v>
      </c>
      <c r="AI222" s="76">
        <f t="shared" si="69"/>
        <v>2.696792466352349E-4</v>
      </c>
      <c r="AJ222" s="76">
        <f t="shared" si="73"/>
        <v>1.0734161000000004</v>
      </c>
      <c r="AK222" s="76">
        <f t="shared" si="70"/>
        <v>1.3119301121622406E-4</v>
      </c>
      <c r="AL222" s="76">
        <f t="shared" si="71"/>
        <v>1.030677900000001</v>
      </c>
      <c r="AN222" s="76">
        <f t="shared" si="53"/>
        <v>16.608927575387231</v>
      </c>
      <c r="AO222" s="76">
        <f t="shared" si="51"/>
        <v>15.565999187973711</v>
      </c>
      <c r="AP222" s="76">
        <f t="shared" si="61"/>
        <v>15.458522315557834</v>
      </c>
      <c r="AR222" s="76">
        <f t="shared" si="58"/>
        <v>16.14660442757917</v>
      </c>
      <c r="AT222" s="94">
        <f t="shared" si="54"/>
        <v>1.1698666666666666</v>
      </c>
      <c r="AU222" s="94">
        <f t="shared" si="52"/>
        <v>1.1153111111111118</v>
      </c>
      <c r="AV222" s="94">
        <f t="shared" si="62"/>
        <v>1.1030611111111108</v>
      </c>
      <c r="AX222" s="94">
        <f t="shared" si="55"/>
        <v>1.1447357142857146</v>
      </c>
      <c r="AY222" s="94">
        <f t="shared" si="56"/>
        <v>0.29631953975603609</v>
      </c>
      <c r="BB222" s="76">
        <f>100/AVERAGE(AA193:AA222)</f>
        <v>142.0454545454545</v>
      </c>
      <c r="BC222" s="76">
        <f>100/AVERAGE(AA133:AA222)</f>
        <v>132.06162876008804</v>
      </c>
      <c r="BD222" s="76">
        <f>100/AVERAGE(AA43:AA222)</f>
        <v>111.14335640587095</v>
      </c>
      <c r="BF222" s="76">
        <f t="shared" si="57"/>
        <v>134.77834744398072</v>
      </c>
    </row>
    <row r="223" spans="1:58" x14ac:dyDescent="0.45">
      <c r="A223" s="6">
        <v>37111</v>
      </c>
      <c r="B223" s="76">
        <v>108.14183</v>
      </c>
      <c r="C223" s="76">
        <v>2.2993000000000001</v>
      </c>
      <c r="D223" s="76">
        <v>6.2808999999999999</v>
      </c>
      <c r="E223" s="76">
        <v>108.10652</v>
      </c>
      <c r="F223" s="76">
        <v>5.9806999999999997</v>
      </c>
      <c r="G223" s="76">
        <v>6.5772000000000004</v>
      </c>
      <c r="H223" s="76">
        <v>109.29367999999999</v>
      </c>
      <c r="I223" s="76">
        <v>2.2501000000000002</v>
      </c>
      <c r="J223" s="76">
        <v>6.2965999999999998</v>
      </c>
      <c r="K223" s="76">
        <v>107.3973</v>
      </c>
      <c r="L223" s="76">
        <v>2.2761</v>
      </c>
      <c r="M223" s="76">
        <v>5.8221999999999996</v>
      </c>
      <c r="N223" s="76">
        <v>103.08129</v>
      </c>
      <c r="O223" s="3">
        <v>4.78</v>
      </c>
      <c r="P223" s="34">
        <v>5.4459999999999997</v>
      </c>
      <c r="Q223" s="76">
        <v>5.2960000000000003</v>
      </c>
      <c r="R223" s="76">
        <v>5.66</v>
      </c>
      <c r="S223" s="76">
        <v>6.6630000000000003</v>
      </c>
      <c r="T223" s="76">
        <v>6.1550000000000002</v>
      </c>
      <c r="U223" s="76">
        <v>6.5650000000000004</v>
      </c>
      <c r="W223" s="76">
        <v>97</v>
      </c>
      <c r="Y223" s="76">
        <f t="shared" si="63"/>
        <v>5.7662500000000003</v>
      </c>
      <c r="Z223" s="76">
        <f t="shared" si="64"/>
        <v>1.367</v>
      </c>
      <c r="AA223" s="76">
        <f t="shared" si="65"/>
        <v>0.70900000000000052</v>
      </c>
      <c r="AC223" s="76">
        <f t="shared" si="66"/>
        <v>8.8860448280181359E-4</v>
      </c>
      <c r="AD223" s="76">
        <f t="shared" si="73"/>
        <v>1.0814182999999971</v>
      </c>
      <c r="AE223" s="76">
        <f t="shared" si="67"/>
        <v>2.4087886198507213E-3</v>
      </c>
      <c r="AF223" s="76">
        <f t="shared" si="73"/>
        <v>1.0810651999999998</v>
      </c>
      <c r="AG223" s="76">
        <f t="shared" si="68"/>
        <v>1.1445585196419028E-3</v>
      </c>
      <c r="AH223" s="76">
        <f t="shared" si="73"/>
        <v>1.0929368000000008</v>
      </c>
      <c r="AI223" s="76">
        <f t="shared" si="69"/>
        <v>5.1881092523209382E-4</v>
      </c>
      <c r="AJ223" s="76">
        <f t="shared" si="73"/>
        <v>1.0739730000000005</v>
      </c>
      <c r="AK223" s="76">
        <f t="shared" si="70"/>
        <v>1.3098175482362251E-4</v>
      </c>
      <c r="AL223" s="76">
        <f t="shared" si="71"/>
        <v>1.030812900000001</v>
      </c>
      <c r="AN223" s="76">
        <f t="shared" si="53"/>
        <v>16.651818794907868</v>
      </c>
      <c r="AO223" s="76">
        <f t="shared" ref="AO223:AO286" si="74">100/AVERAGE(Y134:Y223)</f>
        <v>15.597318820894689</v>
      </c>
      <c r="AP223" s="76">
        <f t="shared" si="61"/>
        <v>15.455416382870174</v>
      </c>
      <c r="AR223" s="76">
        <f t="shared" si="58"/>
        <v>16.179618457755858</v>
      </c>
      <c r="AT223" s="94">
        <f t="shared" si="54"/>
        <v>1.1800999999999997</v>
      </c>
      <c r="AU223" s="94">
        <f t="shared" ref="AU223:AU286" si="75">AVERAGE(Z134:Z223)</f>
        <v>1.1179777777777784</v>
      </c>
      <c r="AV223" s="94">
        <f t="shared" si="62"/>
        <v>1.105455555555555</v>
      </c>
      <c r="AX223" s="94">
        <f t="shared" si="55"/>
        <v>1.1516873015873015</v>
      </c>
      <c r="AY223" s="94">
        <f t="shared" si="56"/>
        <v>0.29223291747725222</v>
      </c>
      <c r="BB223" s="76">
        <f>100/AVERAGE(AA194:AA223)</f>
        <v>141.68319637291015</v>
      </c>
      <c r="BC223" s="76">
        <f>100/AVERAGE(AA134:AA223)</f>
        <v>132.31597053764389</v>
      </c>
      <c r="BD223" s="76">
        <f>100/AVERAGE(AA44:AA223)</f>
        <v>111.45855908851678</v>
      </c>
      <c r="BF223" s="76">
        <f t="shared" si="57"/>
        <v>134.68904080792072</v>
      </c>
    </row>
    <row r="224" spans="1:58" x14ac:dyDescent="0.45">
      <c r="A224" s="6">
        <v>37112</v>
      </c>
      <c r="B224" s="76">
        <v>108.56412</v>
      </c>
      <c r="C224" s="76">
        <v>2.3003</v>
      </c>
      <c r="D224" s="76">
        <v>6.1207000000000003</v>
      </c>
      <c r="E224" s="76">
        <v>109.38787000000001</v>
      </c>
      <c r="F224" s="76">
        <v>5.9992000000000001</v>
      </c>
      <c r="G224" s="76">
        <v>6.3811</v>
      </c>
      <c r="H224" s="76">
        <v>109.60511</v>
      </c>
      <c r="I224" s="76">
        <v>2.2751999999999999</v>
      </c>
      <c r="J224" s="76">
        <v>6.1935000000000002</v>
      </c>
      <c r="K224" s="76">
        <v>107.82956</v>
      </c>
      <c r="L224" s="76">
        <v>2.2759</v>
      </c>
      <c r="M224" s="76">
        <v>5.6540999999999997</v>
      </c>
      <c r="N224" s="76">
        <v>103.09414</v>
      </c>
      <c r="O224" s="3">
        <v>4.55</v>
      </c>
      <c r="P224" s="34">
        <v>5.31</v>
      </c>
      <c r="Q224" s="76">
        <v>5.1230000000000002</v>
      </c>
      <c r="R224" s="76">
        <v>5.43</v>
      </c>
      <c r="S224" s="76">
        <v>6.4829999999999997</v>
      </c>
      <c r="T224" s="76">
        <v>6.02</v>
      </c>
      <c r="U224" s="76">
        <v>6.4</v>
      </c>
      <c r="W224" s="76">
        <v>97</v>
      </c>
      <c r="Y224" s="76">
        <f t="shared" si="63"/>
        <v>5.5865</v>
      </c>
      <c r="Z224" s="76">
        <f t="shared" si="64"/>
        <v>1.3599999999999994</v>
      </c>
      <c r="AA224" s="76">
        <f t="shared" si="65"/>
        <v>0.71</v>
      </c>
      <c r="AC224" s="76">
        <f t="shared" si="66"/>
        <v>3.9049644342064038E-3</v>
      </c>
      <c r="AD224" s="76">
        <f t="shared" si="73"/>
        <v>1.0856411999999971</v>
      </c>
      <c r="AE224" s="76">
        <f t="shared" si="67"/>
        <v>1.1852661615599169E-2</v>
      </c>
      <c r="AF224" s="76">
        <f t="shared" si="73"/>
        <v>1.0938786999999999</v>
      </c>
      <c r="AG224" s="76">
        <f t="shared" si="68"/>
        <v>2.8494785791821631E-3</v>
      </c>
      <c r="AH224" s="76">
        <f t="shared" si="73"/>
        <v>1.0960511000000006</v>
      </c>
      <c r="AI224" s="76">
        <f t="shared" si="69"/>
        <v>4.0248684091686027E-3</v>
      </c>
      <c r="AJ224" s="76">
        <f t="shared" si="73"/>
        <v>1.0782956000000006</v>
      </c>
      <c r="AK224" s="76">
        <f t="shared" si="70"/>
        <v>1.2465889784651907E-4</v>
      </c>
      <c r="AL224" s="76">
        <f t="shared" si="71"/>
        <v>1.030941400000001</v>
      </c>
      <c r="AN224" s="76">
        <f t="shared" si="53"/>
        <v>16.710624893817901</v>
      </c>
      <c r="AO224" s="76">
        <f t="shared" si="74"/>
        <v>15.634099534494686</v>
      </c>
      <c r="AP224" s="76">
        <f t="shared" si="61"/>
        <v>15.454696489079339</v>
      </c>
      <c r="AR224" s="76">
        <f t="shared" si="58"/>
        <v>16.223627876191472</v>
      </c>
      <c r="AT224" s="94">
        <f t="shared" si="54"/>
        <v>1.1910999999999996</v>
      </c>
      <c r="AU224" s="94">
        <f t="shared" si="75"/>
        <v>1.1204666666666674</v>
      </c>
      <c r="AV224" s="94">
        <f t="shared" si="62"/>
        <v>1.1078111111111104</v>
      </c>
      <c r="AX224" s="94">
        <f t="shared" si="55"/>
        <v>1.1590206349206347</v>
      </c>
      <c r="AY224" s="94">
        <f t="shared" si="56"/>
        <v>0.28792187856231166</v>
      </c>
      <c r="BB224" s="76">
        <f>100/AVERAGE(AA195:AA224)</f>
        <v>141.21634343814722</v>
      </c>
      <c r="BC224" s="76">
        <f>100/AVERAGE(AA135:AA224)</f>
        <v>132.64749664696603</v>
      </c>
      <c r="BD224" s="76">
        <f>100/AVERAGE(AA45:AA224)</f>
        <v>111.71936096525536</v>
      </c>
      <c r="BF224" s="76">
        <f t="shared" si="57"/>
        <v>134.55424685882522</v>
      </c>
    </row>
    <row r="225" spans="1:58" x14ac:dyDescent="0.45">
      <c r="A225" s="6">
        <v>37113</v>
      </c>
      <c r="B225" s="76">
        <v>108.91721</v>
      </c>
      <c r="C225" s="76">
        <v>2.3022</v>
      </c>
      <c r="D225" s="76">
        <v>5.9904999999999999</v>
      </c>
      <c r="E225" s="76">
        <v>110.55594000000001</v>
      </c>
      <c r="F225" s="76">
        <v>6.0148000000000001</v>
      </c>
      <c r="G225" s="76">
        <v>6.2012</v>
      </c>
      <c r="H225" s="76">
        <v>109.82917999999999</v>
      </c>
      <c r="I225" s="76">
        <v>2.274</v>
      </c>
      <c r="J225" s="76">
        <v>6.1119000000000003</v>
      </c>
      <c r="K225" s="76">
        <v>108.20801</v>
      </c>
      <c r="L225" s="76">
        <v>2.2751000000000001</v>
      </c>
      <c r="M225" s="76">
        <v>5.5076000000000001</v>
      </c>
      <c r="N225" s="76">
        <v>103.10693999999999</v>
      </c>
      <c r="O225" s="3">
        <v>4.53</v>
      </c>
      <c r="P225" s="34">
        <v>5.1360000000000001</v>
      </c>
      <c r="Q225" s="76">
        <v>5</v>
      </c>
      <c r="R225" s="76">
        <v>5.3</v>
      </c>
      <c r="S225" s="76">
        <v>6.3029999999999999</v>
      </c>
      <c r="T225" s="76">
        <v>5.87</v>
      </c>
      <c r="U225" s="76">
        <v>6.2850000000000001</v>
      </c>
      <c r="W225" s="76">
        <v>97</v>
      </c>
      <c r="Y225" s="76">
        <f t="shared" si="63"/>
        <v>5.4347500000000002</v>
      </c>
      <c r="Z225" s="76">
        <f t="shared" si="64"/>
        <v>1.3029999999999999</v>
      </c>
      <c r="AA225" s="76">
        <f t="shared" si="65"/>
        <v>0.73399999999999999</v>
      </c>
      <c r="AC225" s="76">
        <f t="shared" si="66"/>
        <v>3.2523636722703309E-3</v>
      </c>
      <c r="AD225" s="76">
        <f t="shared" si="73"/>
        <v>1.089172099999997</v>
      </c>
      <c r="AE225" s="76">
        <f t="shared" si="67"/>
        <v>1.0678240649534487E-2</v>
      </c>
      <c r="AF225" s="76">
        <f t="shared" si="73"/>
        <v>1.1055593999999997</v>
      </c>
      <c r="AG225" s="76">
        <f t="shared" si="68"/>
        <v>2.0443389911291021E-3</v>
      </c>
      <c r="AH225" s="76">
        <f t="shared" si="73"/>
        <v>1.0982918000000006</v>
      </c>
      <c r="AI225" s="76">
        <f t="shared" si="69"/>
        <v>3.5097055019051027E-3</v>
      </c>
      <c r="AJ225" s="76">
        <f t="shared" si="73"/>
        <v>1.0820801000000007</v>
      </c>
      <c r="AK225" s="76">
        <f t="shared" si="70"/>
        <v>1.2415836632428956E-4</v>
      </c>
      <c r="AL225" s="76">
        <f t="shared" si="71"/>
        <v>1.0310694000000011</v>
      </c>
      <c r="AN225" s="76">
        <f t="shared" si="53"/>
        <v>16.779720030371291</v>
      </c>
      <c r="AO225" s="76">
        <f t="shared" si="74"/>
        <v>15.675196005263381</v>
      </c>
      <c r="AP225" s="76">
        <f t="shared" si="61"/>
        <v>15.455990355462033</v>
      </c>
      <c r="AR225" s="76">
        <f t="shared" si="58"/>
        <v>16.275037498210562</v>
      </c>
      <c r="AT225" s="94">
        <f t="shared" si="54"/>
        <v>1.1992999999999998</v>
      </c>
      <c r="AU225" s="94">
        <f t="shared" si="75"/>
        <v>1.1223222222222229</v>
      </c>
      <c r="AV225" s="94">
        <f t="shared" si="62"/>
        <v>1.1098499999999996</v>
      </c>
      <c r="AX225" s="94">
        <f t="shared" si="55"/>
        <v>1.1645277777777776</v>
      </c>
      <c r="AY225" s="94">
        <f t="shared" si="56"/>
        <v>0.28468440031222797</v>
      </c>
      <c r="BB225" s="76">
        <f>100/AVERAGE(AA196:AA225)</f>
        <v>140.97081904045859</v>
      </c>
      <c r="BC225" s="76">
        <f>100/AVERAGE(AA136:AA225)</f>
        <v>132.93354799639602</v>
      </c>
      <c r="BD225" s="76">
        <f>100/AVERAGE(AA46:AA225)</f>
        <v>111.96466892669434</v>
      </c>
      <c r="BF225" s="76">
        <f t="shared" si="57"/>
        <v>134.53072015447438</v>
      </c>
    </row>
    <row r="226" spans="1:58" x14ac:dyDescent="0.45">
      <c r="A226" s="6">
        <v>37114</v>
      </c>
      <c r="B226" s="76">
        <v>108.93649000000001</v>
      </c>
      <c r="C226" s="76">
        <v>2.3060999999999998</v>
      </c>
      <c r="D226" s="76">
        <v>5.9843999999999999</v>
      </c>
      <c r="E226" s="76">
        <v>110.575</v>
      </c>
      <c r="F226" s="76">
        <v>6.0121000000000002</v>
      </c>
      <c r="G226" s="76">
        <v>6.2009999999999996</v>
      </c>
      <c r="H226" s="76">
        <v>109.84969</v>
      </c>
      <c r="I226" s="76">
        <v>2.2791999999999999</v>
      </c>
      <c r="J226" s="76">
        <v>6.1151</v>
      </c>
      <c r="K226" s="76">
        <v>108.22481999999999</v>
      </c>
      <c r="L226" s="76">
        <v>2.2806999999999999</v>
      </c>
      <c r="M226" s="76">
        <v>5.4991000000000003</v>
      </c>
      <c r="N226" s="76">
        <v>103.11973</v>
      </c>
      <c r="O226" s="3">
        <v>4.53</v>
      </c>
      <c r="P226" s="34">
        <v>5.14</v>
      </c>
      <c r="Q226" s="76">
        <v>5</v>
      </c>
      <c r="R226" s="76">
        <v>5.3</v>
      </c>
      <c r="S226" s="76">
        <v>6.3029999999999999</v>
      </c>
      <c r="T226" s="76">
        <v>5.87</v>
      </c>
      <c r="U226" s="76">
        <v>6.2850000000000001</v>
      </c>
      <c r="W226" s="76">
        <v>97</v>
      </c>
      <c r="Y226" s="76">
        <f t="shared" si="63"/>
        <v>5.4357500000000005</v>
      </c>
      <c r="Z226" s="76">
        <f t="shared" si="64"/>
        <v>1.3029999999999999</v>
      </c>
      <c r="AA226" s="76">
        <f t="shared" si="65"/>
        <v>0.73000000000000043</v>
      </c>
      <c r="AC226" s="76">
        <f t="shared" si="66"/>
        <v>1.7701518428547836E-4</v>
      </c>
      <c r="AD226" s="76">
        <f t="shared" si="73"/>
        <v>1.089364899999997</v>
      </c>
      <c r="AE226" s="76">
        <f t="shared" si="67"/>
        <v>1.7240141054375435E-4</v>
      </c>
      <c r="AF226" s="76">
        <f t="shared" si="73"/>
        <v>1.1057499999999996</v>
      </c>
      <c r="AG226" s="76">
        <f t="shared" si="68"/>
        <v>1.8674454275258157E-4</v>
      </c>
      <c r="AH226" s="76">
        <f t="shared" si="73"/>
        <v>1.0984969000000004</v>
      </c>
      <c r="AI226" s="76">
        <f t="shared" si="69"/>
        <v>1.5534894320667902E-4</v>
      </c>
      <c r="AJ226" s="76">
        <f t="shared" si="73"/>
        <v>1.0822482000000007</v>
      </c>
      <c r="AK226" s="76">
        <f t="shared" si="70"/>
        <v>1.2404596625614772E-4</v>
      </c>
      <c r="AL226" s="76">
        <f t="shared" si="71"/>
        <v>1.0311973000000012</v>
      </c>
      <c r="AN226" s="76">
        <f t="shared" si="53"/>
        <v>16.845911848150948</v>
      </c>
      <c r="AO226" s="76">
        <f t="shared" si="74"/>
        <v>15.716481656028206</v>
      </c>
      <c r="AP226" s="76">
        <f t="shared" si="61"/>
        <v>15.454490817456721</v>
      </c>
      <c r="AR226" s="76">
        <f t="shared" si="58"/>
        <v>16.324443074588132</v>
      </c>
      <c r="AT226" s="94">
        <f t="shared" si="54"/>
        <v>1.206633333333333</v>
      </c>
      <c r="AU226" s="94">
        <f t="shared" si="75"/>
        <v>1.1241777777777784</v>
      </c>
      <c r="AV226" s="94">
        <f t="shared" si="62"/>
        <v>1.1116611111111103</v>
      </c>
      <c r="AX226" s="94">
        <f t="shared" si="55"/>
        <v>1.1695071428571426</v>
      </c>
      <c r="AY226" s="94">
        <f t="shared" si="56"/>
        <v>0.28175718622647716</v>
      </c>
      <c r="BB226" s="76">
        <f>100/AVERAGE(AA197:AA226)</f>
        <v>140.73935072246195</v>
      </c>
      <c r="BC226" s="76">
        <f>100/AVERAGE(AA137:AA226)</f>
        <v>133.22872411291868</v>
      </c>
      <c r="BD226" s="76">
        <f>100/AVERAGE(AA47:AA226)</f>
        <v>112.33150274588128</v>
      </c>
      <c r="BF226" s="76">
        <f t="shared" si="57"/>
        <v>134.53519340879521</v>
      </c>
    </row>
    <row r="227" spans="1:58" x14ac:dyDescent="0.45">
      <c r="A227" s="6">
        <v>37115</v>
      </c>
      <c r="B227" s="76">
        <v>108.93649000000001</v>
      </c>
      <c r="C227" s="76">
        <v>2.3060999999999998</v>
      </c>
      <c r="D227" s="76">
        <v>5.9843999999999999</v>
      </c>
      <c r="E227" s="76">
        <v>110.575</v>
      </c>
      <c r="F227" s="76">
        <v>6.0121000000000002</v>
      </c>
      <c r="G227" s="76">
        <v>6.2009999999999996</v>
      </c>
      <c r="H227" s="76">
        <v>109.84969</v>
      </c>
      <c r="I227" s="76">
        <v>2.2791999999999999</v>
      </c>
      <c r="J227" s="76">
        <v>6.1151</v>
      </c>
      <c r="K227" s="76">
        <v>108.22481999999999</v>
      </c>
      <c r="L227" s="76">
        <v>2.2806999999999999</v>
      </c>
      <c r="M227" s="76">
        <v>5.4991000000000003</v>
      </c>
      <c r="N227" s="76">
        <v>103.13253</v>
      </c>
      <c r="O227" s="3">
        <v>4.53</v>
      </c>
      <c r="P227" s="34">
        <v>5.14</v>
      </c>
      <c r="Q227" s="76">
        <v>5</v>
      </c>
      <c r="R227" s="76">
        <v>5.3</v>
      </c>
      <c r="S227" s="76">
        <v>6.3029999999999999</v>
      </c>
      <c r="T227" s="76">
        <v>5.87</v>
      </c>
      <c r="U227" s="76">
        <v>6.2850000000000001</v>
      </c>
      <c r="W227" s="76">
        <v>97</v>
      </c>
      <c r="Y227" s="76">
        <f t="shared" si="63"/>
        <v>5.4357500000000005</v>
      </c>
      <c r="Z227" s="76">
        <f t="shared" si="64"/>
        <v>1.3029999999999999</v>
      </c>
      <c r="AA227" s="76">
        <f t="shared" si="65"/>
        <v>0.73000000000000043</v>
      </c>
      <c r="AC227" s="76">
        <f t="shared" si="66"/>
        <v>0</v>
      </c>
      <c r="AD227" s="76">
        <f t="shared" si="73"/>
        <v>1.089364899999997</v>
      </c>
      <c r="AE227" s="76">
        <f t="shared" si="67"/>
        <v>0</v>
      </c>
      <c r="AF227" s="76">
        <f t="shared" si="73"/>
        <v>1.1057499999999996</v>
      </c>
      <c r="AG227" s="76">
        <f t="shared" si="68"/>
        <v>0</v>
      </c>
      <c r="AH227" s="76">
        <f t="shared" si="73"/>
        <v>1.0984969000000004</v>
      </c>
      <c r="AI227" s="76">
        <f t="shared" si="69"/>
        <v>0</v>
      </c>
      <c r="AJ227" s="76">
        <f t="shared" si="73"/>
        <v>1.0822482000000007</v>
      </c>
      <c r="AK227" s="76">
        <f t="shared" si="70"/>
        <v>1.2412755541535425E-4</v>
      </c>
      <c r="AL227" s="76">
        <f t="shared" si="71"/>
        <v>1.0313253000000011</v>
      </c>
      <c r="AN227" s="76">
        <f t="shared" ref="AN227:AN290" si="76">100/AVERAGE(Y198:Y227)</f>
        <v>16.914654292657342</v>
      </c>
      <c r="AO227" s="76">
        <f t="shared" si="74"/>
        <v>15.76046889146115</v>
      </c>
      <c r="AP227" s="76">
        <f t="shared" si="61"/>
        <v>15.45355872921095</v>
      </c>
      <c r="AR227" s="76">
        <f t="shared" si="58"/>
        <v>16.376159097537517</v>
      </c>
      <c r="AT227" s="94">
        <f t="shared" ref="AT227:AT290" si="77">AVERAGE(Z198:Z227)</f>
        <v>1.2143999999999997</v>
      </c>
      <c r="AU227" s="94">
        <f t="shared" si="75"/>
        <v>1.1262111111111119</v>
      </c>
      <c r="AV227" s="94">
        <f t="shared" si="62"/>
        <v>1.1135999999999993</v>
      </c>
      <c r="AX227" s="94">
        <f t="shared" ref="AX227:AX290" si="78">(AT227*AT$2+AU227*AU$2+AV227*AV$2+AW227*AW$2)/(NOT(ISBLANK(AT227)) * AT$2+NOT(ISBLANK(AU227)) * AU$2 + NOT(ISBLANK(AV227)) * AV$2 + NOT(ISBLANK(AW227)) * AW$2)</f>
        <v>1.1748031746031746</v>
      </c>
      <c r="AY227" s="94">
        <f t="shared" ref="AY227:AY290" si="79">1-(AX227-MIN($AX:$AX))/(MAX($AX:$AX)-MIN($AX:$AX))</f>
        <v>0.27864381364212654</v>
      </c>
      <c r="BB227" s="76">
        <f>100/AVERAGE(AA198:AA227)</f>
        <v>140.18036540348578</v>
      </c>
      <c r="BC227" s="76">
        <f>100/AVERAGE(AA138:AA227)</f>
        <v>133.48560580217426</v>
      </c>
      <c r="BD227" s="76">
        <f>100/AVERAGE(AA48:AA227)</f>
        <v>112.62600033787812</v>
      </c>
      <c r="BF227" s="76">
        <f t="shared" ref="BF227:BF290" si="80">(BB227*12+BC227*6+BD227*3+BE227*1)/(NOT(ISBLANK(BB227)) * 12+NOT(ISBLANK(BC227)) * 6 + NOT(ISBLANK(BD227)) * 3 + NOT(ISBLANK(BE227)) * 1)</f>
        <v>134.33123907945281</v>
      </c>
    </row>
    <row r="228" spans="1:58" x14ac:dyDescent="0.45">
      <c r="A228" s="6">
        <v>37116</v>
      </c>
      <c r="B228" s="76">
        <v>109.1677</v>
      </c>
      <c r="C228" s="76">
        <v>2.3022999999999998</v>
      </c>
      <c r="D228" s="76">
        <v>5.9061000000000003</v>
      </c>
      <c r="E228" s="76">
        <v>111.71709</v>
      </c>
      <c r="F228" s="76">
        <v>6.0259999999999998</v>
      </c>
      <c r="G228" s="76">
        <v>6.0388999999999999</v>
      </c>
      <c r="H228" s="76">
        <v>110.26362</v>
      </c>
      <c r="I228" s="76">
        <v>2.2766000000000002</v>
      </c>
      <c r="J228" s="76">
        <v>5.9664000000000001</v>
      </c>
      <c r="K228" s="76">
        <v>108.44368</v>
      </c>
      <c r="L228" s="76">
        <v>2.2765</v>
      </c>
      <c r="M228" s="76">
        <v>5.4226999999999999</v>
      </c>
      <c r="N228" s="76">
        <v>103.14533</v>
      </c>
      <c r="O228" s="3">
        <v>4.53</v>
      </c>
      <c r="P228" s="34">
        <v>5.0659999999999998</v>
      </c>
      <c r="Q228" s="76">
        <v>4.9530000000000003</v>
      </c>
      <c r="R228" s="76">
        <v>5.173</v>
      </c>
      <c r="S228" s="76">
        <v>6.16</v>
      </c>
      <c r="T228" s="76">
        <v>5.78</v>
      </c>
      <c r="U228" s="76">
        <v>6.19</v>
      </c>
      <c r="W228" s="76">
        <v>97</v>
      </c>
      <c r="Y228" s="76">
        <f t="shared" si="63"/>
        <v>5.3380000000000001</v>
      </c>
      <c r="Z228" s="76">
        <f t="shared" si="64"/>
        <v>1.2069999999999999</v>
      </c>
      <c r="AA228" s="76">
        <f t="shared" si="65"/>
        <v>0.71400000000000041</v>
      </c>
      <c r="AC228" s="76">
        <f t="shared" si="66"/>
        <v>2.1224293163841779E-3</v>
      </c>
      <c r="AD228" s="76">
        <f t="shared" si="73"/>
        <v>1.0916769999999969</v>
      </c>
      <c r="AE228" s="76">
        <f t="shared" si="67"/>
        <v>1.0328645715577567E-2</v>
      </c>
      <c r="AF228" s="76">
        <f t="shared" si="73"/>
        <v>1.1171708999999994</v>
      </c>
      <c r="AG228" s="76">
        <f t="shared" si="68"/>
        <v>3.7681490043350863E-3</v>
      </c>
      <c r="AH228" s="76">
        <f t="shared" si="73"/>
        <v>1.1026362000000007</v>
      </c>
      <c r="AI228" s="76">
        <f t="shared" si="69"/>
        <v>2.0222717857143468E-3</v>
      </c>
      <c r="AJ228" s="76">
        <f t="shared" si="73"/>
        <v>1.0844368000000009</v>
      </c>
      <c r="AK228" s="76">
        <f t="shared" si="70"/>
        <v>1.2411214967777973E-4</v>
      </c>
      <c r="AL228" s="76">
        <f t="shared" si="71"/>
        <v>1.0314533000000012</v>
      </c>
      <c r="AN228" s="76">
        <f t="shared" si="76"/>
        <v>16.993195641245315</v>
      </c>
      <c r="AO228" s="76">
        <f t="shared" si="74"/>
        <v>15.810235019143553</v>
      </c>
      <c r="AP228" s="76">
        <f t="shared" si="61"/>
        <v>15.454872309483831</v>
      </c>
      <c r="AR228" s="76">
        <f t="shared" si="58"/>
        <v>16.435446416107457</v>
      </c>
      <c r="AT228" s="94">
        <f t="shared" si="77"/>
        <v>1.2189666666666668</v>
      </c>
      <c r="AU228" s="94">
        <f t="shared" si="75"/>
        <v>1.1277333333333339</v>
      </c>
      <c r="AV228" s="94">
        <f t="shared" si="62"/>
        <v>1.1157499999999994</v>
      </c>
      <c r="AX228" s="94">
        <f t="shared" si="78"/>
        <v>1.1781547619047621</v>
      </c>
      <c r="AY228" s="94">
        <f t="shared" si="79"/>
        <v>0.27667351955794961</v>
      </c>
      <c r="BB228" s="76">
        <f>100/AVERAGE(AA199:AA228)</f>
        <v>139.77542747984904</v>
      </c>
      <c r="BC228" s="76">
        <f>100/AVERAGE(AA139:AA228)</f>
        <v>133.69381146201604</v>
      </c>
      <c r="BD228" s="76">
        <f>100/AVERAGE(AA49:AA228)</f>
        <v>112.88805268109137</v>
      </c>
      <c r="BF228" s="76">
        <f t="shared" si="80"/>
        <v>134.19676936064565</v>
      </c>
    </row>
    <row r="229" spans="1:58" x14ac:dyDescent="0.45">
      <c r="A229" s="6">
        <v>37117</v>
      </c>
      <c r="B229" s="76">
        <v>109.01443999999999</v>
      </c>
      <c r="C229" s="76">
        <v>2.3016999999999999</v>
      </c>
      <c r="D229" s="76">
        <v>5.9744999999999999</v>
      </c>
      <c r="E229" s="76">
        <v>111.67759</v>
      </c>
      <c r="F229" s="76">
        <v>6.0236000000000001</v>
      </c>
      <c r="G229" s="76">
        <v>6.0529000000000002</v>
      </c>
      <c r="H229" s="76">
        <v>109.9517</v>
      </c>
      <c r="I229" s="76">
        <v>2.2732999999999999</v>
      </c>
      <c r="J229" s="76">
        <v>6.0975999999999999</v>
      </c>
      <c r="K229" s="76">
        <v>108.26929</v>
      </c>
      <c r="L229" s="76">
        <v>2.2761999999999998</v>
      </c>
      <c r="M229" s="76">
        <v>5.5014000000000003</v>
      </c>
      <c r="N229" s="76">
        <v>103.15805</v>
      </c>
      <c r="O229" s="3">
        <v>4.5</v>
      </c>
      <c r="P229" s="34">
        <v>5.12</v>
      </c>
      <c r="Q229" s="76">
        <v>5.1029999999999998</v>
      </c>
      <c r="R229" s="76">
        <v>5.25</v>
      </c>
      <c r="S229" s="76">
        <v>6.11</v>
      </c>
      <c r="T229" s="76">
        <v>5.82</v>
      </c>
      <c r="U229" s="76">
        <v>6.2350000000000003</v>
      </c>
      <c r="W229" s="76">
        <v>97</v>
      </c>
      <c r="Y229" s="76">
        <f t="shared" si="63"/>
        <v>5.3957499999999996</v>
      </c>
      <c r="Z229" s="76">
        <f t="shared" si="64"/>
        <v>1.0070000000000006</v>
      </c>
      <c r="AA229" s="76">
        <f t="shared" si="65"/>
        <v>0.70000000000000018</v>
      </c>
      <c r="AC229" s="76">
        <f t="shared" si="66"/>
        <v>-1.403895108168518E-3</v>
      </c>
      <c r="AD229" s="76">
        <f t="shared" si="73"/>
        <v>1.0901443999999969</v>
      </c>
      <c r="AE229" s="76">
        <f t="shared" si="67"/>
        <v>-3.535716871966299E-4</v>
      </c>
      <c r="AF229" s="76">
        <f t="shared" si="73"/>
        <v>1.1167758999999995</v>
      </c>
      <c r="AG229" s="76">
        <f t="shared" si="68"/>
        <v>-2.8288568795401536E-3</v>
      </c>
      <c r="AH229" s="76">
        <f t="shared" si="73"/>
        <v>1.0995170000000007</v>
      </c>
      <c r="AI229" s="76">
        <f t="shared" si="69"/>
        <v>-1.6081158440953702E-3</v>
      </c>
      <c r="AJ229" s="76">
        <f t="shared" si="73"/>
        <v>1.0826929000000007</v>
      </c>
      <c r="AK229" s="76">
        <f t="shared" si="70"/>
        <v>1.2332114308999387E-4</v>
      </c>
      <c r="AL229" s="76">
        <f t="shared" si="71"/>
        <v>1.0315805000000011</v>
      </c>
      <c r="AN229" s="76">
        <f t="shared" si="76"/>
        <v>17.066860849616774</v>
      </c>
      <c r="AO229" s="76">
        <f t="shared" si="74"/>
        <v>15.858562764887552</v>
      </c>
      <c r="AP229" s="76">
        <f t="shared" si="61"/>
        <v>15.455260455483714</v>
      </c>
      <c r="AR229" s="76">
        <f t="shared" ref="AR229:AR292" si="81">(AN229*AN$2+AO229*AO$2+AP229*AP$2+AQ229*AQ$2)/(NOT(ISBLANK(AN229)) * AN$2+NOT(ISBLANK(AO229)) * AO$2 + NOT(ISBLANK(AP229)) * AP$2 + NOT(ISBLANK(AQ229)) * AQ$2)</f>
        <v>16.491404197675131</v>
      </c>
      <c r="AT229" s="94">
        <f t="shared" si="77"/>
        <v>1.2168666666666668</v>
      </c>
      <c r="AU229" s="94">
        <f t="shared" si="75"/>
        <v>1.1264000000000007</v>
      </c>
      <c r="AV229" s="94">
        <f t="shared" si="62"/>
        <v>1.1166222222222217</v>
      </c>
      <c r="AX229" s="94">
        <f t="shared" si="78"/>
        <v>1.1766984126984128</v>
      </c>
      <c r="AY229" s="94">
        <f t="shared" si="79"/>
        <v>0.27752966202644702</v>
      </c>
      <c r="BB229" s="76">
        <f>100/AVERAGE(AA200:AA229)</f>
        <v>139.46353028682995</v>
      </c>
      <c r="BC229" s="76">
        <f>100/AVERAGE(AA140:AA229)</f>
        <v>133.98240364432129</v>
      </c>
      <c r="BD229" s="76">
        <f>100/AVERAGE(AA50:AA229)</f>
        <v>113.19330901773372</v>
      </c>
      <c r="BF229" s="76">
        <f t="shared" si="80"/>
        <v>134.144605350528</v>
      </c>
    </row>
    <row r="230" spans="1:58" x14ac:dyDescent="0.45">
      <c r="A230" s="6">
        <v>37118</v>
      </c>
      <c r="B230" s="76">
        <v>109.01443999999999</v>
      </c>
      <c r="C230" s="76">
        <v>2.3016999999999999</v>
      </c>
      <c r="D230" s="76">
        <v>5.9744999999999999</v>
      </c>
      <c r="E230" s="76">
        <v>111.67759</v>
      </c>
      <c r="F230" s="76">
        <v>6.0236000000000001</v>
      </c>
      <c r="G230" s="76">
        <v>6.0529000000000002</v>
      </c>
      <c r="H230" s="76">
        <v>109.9517</v>
      </c>
      <c r="I230" s="76">
        <v>2.2732999999999999</v>
      </c>
      <c r="J230" s="76">
        <v>6.0975999999999999</v>
      </c>
      <c r="K230" s="76">
        <v>108.26929</v>
      </c>
      <c r="L230" s="76">
        <v>2.2761999999999998</v>
      </c>
      <c r="M230" s="76">
        <v>5.5014000000000003</v>
      </c>
      <c r="N230" s="76">
        <v>103.17077</v>
      </c>
      <c r="O230" s="3">
        <v>4.5</v>
      </c>
      <c r="P230" s="34">
        <v>5.12</v>
      </c>
      <c r="Q230" s="76">
        <v>5.1029999999999998</v>
      </c>
      <c r="R230" s="76">
        <v>5.25</v>
      </c>
      <c r="S230" s="76">
        <v>6.11</v>
      </c>
      <c r="T230" s="76">
        <v>5.82</v>
      </c>
      <c r="U230" s="76">
        <v>6.2350000000000003</v>
      </c>
      <c r="W230" s="76">
        <v>97</v>
      </c>
      <c r="Y230" s="76">
        <f t="shared" si="63"/>
        <v>5.3957499999999996</v>
      </c>
      <c r="Z230" s="76">
        <f t="shared" si="64"/>
        <v>1.0070000000000006</v>
      </c>
      <c r="AA230" s="76">
        <f t="shared" si="65"/>
        <v>0.70000000000000018</v>
      </c>
      <c r="AC230" s="76">
        <f t="shared" si="66"/>
        <v>0</v>
      </c>
      <c r="AD230" s="76">
        <f t="shared" si="73"/>
        <v>1.0901443999999969</v>
      </c>
      <c r="AE230" s="76">
        <f t="shared" si="67"/>
        <v>0</v>
      </c>
      <c r="AF230" s="76">
        <f t="shared" si="73"/>
        <v>1.1167758999999995</v>
      </c>
      <c r="AG230" s="76">
        <f t="shared" si="68"/>
        <v>0</v>
      </c>
      <c r="AH230" s="76">
        <f t="shared" si="73"/>
        <v>1.0995170000000007</v>
      </c>
      <c r="AI230" s="76">
        <f t="shared" si="69"/>
        <v>0</v>
      </c>
      <c r="AJ230" s="76">
        <f t="shared" si="73"/>
        <v>1.0826929000000007</v>
      </c>
      <c r="AK230" s="76">
        <f t="shared" si="70"/>
        <v>1.2330593686105118E-4</v>
      </c>
      <c r="AL230" s="76">
        <f t="shared" si="71"/>
        <v>1.0317077000000012</v>
      </c>
      <c r="AN230" s="76">
        <f t="shared" si="76"/>
        <v>17.142440826437067</v>
      </c>
      <c r="AO230" s="76">
        <f t="shared" si="74"/>
        <v>15.906884632226195</v>
      </c>
      <c r="AP230" s="76">
        <f t="shared" si="61"/>
        <v>15.457659431265496</v>
      </c>
      <c r="AR230" s="76">
        <f t="shared" si="81"/>
        <v>16.548741714495165</v>
      </c>
      <c r="AT230" s="94">
        <f t="shared" si="77"/>
        <v>1.214</v>
      </c>
      <c r="AU230" s="94">
        <f t="shared" si="75"/>
        <v>1.1252222222222232</v>
      </c>
      <c r="AV230" s="94">
        <f t="shared" si="62"/>
        <v>1.118033333333333</v>
      </c>
      <c r="AX230" s="94">
        <f t="shared" si="78"/>
        <v>1.174925396825397</v>
      </c>
      <c r="AY230" s="94">
        <f t="shared" si="79"/>
        <v>0.27857196299354414</v>
      </c>
      <c r="BB230" s="76">
        <f>100/AVERAGE(AA201:AA230)</f>
        <v>139.43112102621302</v>
      </c>
      <c r="BC230" s="76">
        <f>100/AVERAGE(AA141:AA230)</f>
        <v>134.24220276538927</v>
      </c>
      <c r="BD230" s="76">
        <f>100/AVERAGE(AA51:AA230)</f>
        <v>113.47303124290805</v>
      </c>
      <c r="BF230" s="76">
        <f t="shared" si="80"/>
        <v>134.24027441121979</v>
      </c>
    </row>
    <row r="231" spans="1:58" x14ac:dyDescent="0.45">
      <c r="A231" s="6">
        <v>37119</v>
      </c>
      <c r="B231" s="76">
        <v>108.92787</v>
      </c>
      <c r="C231" s="76">
        <v>2.3123999999999998</v>
      </c>
      <c r="D231" s="76">
        <v>6.0495000000000001</v>
      </c>
      <c r="E231" s="76">
        <v>111.27968</v>
      </c>
      <c r="F231" s="76">
        <v>6.0103</v>
      </c>
      <c r="G231" s="76">
        <v>6.1143999999999998</v>
      </c>
      <c r="H231" s="76">
        <v>109.86801</v>
      </c>
      <c r="I231" s="76">
        <v>2.2671999999999999</v>
      </c>
      <c r="J231" s="76">
        <v>6.1456</v>
      </c>
      <c r="K231" s="76">
        <v>108.15326</v>
      </c>
      <c r="L231" s="76">
        <v>2.3003</v>
      </c>
      <c r="M231" s="76">
        <v>5.5849000000000002</v>
      </c>
      <c r="N231" s="76">
        <v>103.18362999999999</v>
      </c>
      <c r="O231" s="3">
        <v>4.55</v>
      </c>
      <c r="P231" s="34">
        <v>5.1859999999999999</v>
      </c>
      <c r="Q231" s="76">
        <v>5.1130000000000004</v>
      </c>
      <c r="R231" s="76">
        <v>5.2759999999999998</v>
      </c>
      <c r="S231" s="76">
        <v>6.1529999999999996</v>
      </c>
      <c r="T231" s="76">
        <v>5.84</v>
      </c>
      <c r="U231" s="76">
        <v>6.2350000000000003</v>
      </c>
      <c r="W231" s="76">
        <v>97</v>
      </c>
      <c r="Y231" s="76">
        <f t="shared" si="63"/>
        <v>5.4319999999999995</v>
      </c>
      <c r="Z231" s="76">
        <f t="shared" si="64"/>
        <v>1.0399999999999991</v>
      </c>
      <c r="AA231" s="76">
        <f t="shared" si="65"/>
        <v>0.65399999999999991</v>
      </c>
      <c r="AC231" s="76">
        <f t="shared" si="66"/>
        <v>-7.9411498146475523E-4</v>
      </c>
      <c r="AD231" s="76">
        <f t="shared" ref="AD231:AJ246" si="82">AD230*(1+AC231)</f>
        <v>1.089278699999997</v>
      </c>
      <c r="AE231" s="76">
        <f t="shared" si="67"/>
        <v>-3.5630245960716067E-3</v>
      </c>
      <c r="AF231" s="76">
        <f t="shared" si="82"/>
        <v>1.1127967999999995</v>
      </c>
      <c r="AG231" s="76">
        <f t="shared" si="68"/>
        <v>-7.6115239691609826E-4</v>
      </c>
      <c r="AH231" s="76">
        <f t="shared" si="82"/>
        <v>1.0986801000000008</v>
      </c>
      <c r="AI231" s="76">
        <f t="shared" si="69"/>
        <v>-1.0716796979087784E-3</v>
      </c>
      <c r="AJ231" s="76">
        <f t="shared" si="82"/>
        <v>1.0815326000000007</v>
      </c>
      <c r="AK231" s="76">
        <f t="shared" si="70"/>
        <v>1.2464770787290469E-4</v>
      </c>
      <c r="AL231" s="76">
        <f t="shared" si="71"/>
        <v>1.031836300000001</v>
      </c>
      <c r="AN231" s="76">
        <f t="shared" si="76"/>
        <v>17.215111424808697</v>
      </c>
      <c r="AO231" s="76">
        <f t="shared" si="74"/>
        <v>15.953126170172878</v>
      </c>
      <c r="AP231" s="76">
        <f t="shared" si="61"/>
        <v>15.45957782040138</v>
      </c>
      <c r="AR231" s="76">
        <f t="shared" si="81"/>
        <v>16.603753694283132</v>
      </c>
      <c r="AT231" s="94">
        <f t="shared" si="77"/>
        <v>1.2122333333333335</v>
      </c>
      <c r="AU231" s="94">
        <f t="shared" si="75"/>
        <v>1.1244444444444457</v>
      </c>
      <c r="AV231" s="94">
        <f t="shared" si="62"/>
        <v>1.1196277777777774</v>
      </c>
      <c r="AX231" s="94">
        <f t="shared" si="78"/>
        <v>1.1739214285714288</v>
      </c>
      <c r="AY231" s="94">
        <f t="shared" si="79"/>
        <v>0.27916216474975619</v>
      </c>
      <c r="BB231" s="76">
        <f>100/AVERAGE(AA202:AA231)</f>
        <v>139.697322467986</v>
      </c>
      <c r="BC231" s="76">
        <f>100/AVERAGE(AA142:AA231)</f>
        <v>134.57340231466245</v>
      </c>
      <c r="BD231" s="76">
        <f>100/AVERAGE(AA52:AA231)</f>
        <v>113.76204771685903</v>
      </c>
      <c r="BF231" s="76">
        <f t="shared" si="80"/>
        <v>134.52830603116112</v>
      </c>
    </row>
    <row r="232" spans="1:58" x14ac:dyDescent="0.45">
      <c r="A232" s="6">
        <v>37120</v>
      </c>
      <c r="B232" s="76">
        <v>109.09475</v>
      </c>
      <c r="C232" s="76">
        <v>2.3106</v>
      </c>
      <c r="D232" s="76">
        <v>5.9935999999999998</v>
      </c>
      <c r="E232" s="76">
        <v>111.71401</v>
      </c>
      <c r="F232" s="76">
        <v>6.0143000000000004</v>
      </c>
      <c r="G232" s="76">
        <v>6.0502000000000002</v>
      </c>
      <c r="H232" s="76">
        <v>110.07908</v>
      </c>
      <c r="I232" s="76">
        <v>2.2658</v>
      </c>
      <c r="J232" s="76">
        <v>6.0667999999999997</v>
      </c>
      <c r="K232" s="76">
        <v>108.33157</v>
      </c>
      <c r="L232" s="76">
        <v>2.2985000000000002</v>
      </c>
      <c r="M232" s="76">
        <v>5.5198999999999998</v>
      </c>
      <c r="N232" s="76">
        <v>103.19646</v>
      </c>
      <c r="O232" s="3">
        <v>4.54</v>
      </c>
      <c r="P232" s="34">
        <v>5.1360000000000001</v>
      </c>
      <c r="Q232" s="76">
        <v>5.016</v>
      </c>
      <c r="R232" s="76">
        <v>5.1929999999999996</v>
      </c>
      <c r="S232" s="76">
        <v>6.1029999999999998</v>
      </c>
      <c r="T232" s="76">
        <v>5.84</v>
      </c>
      <c r="U232" s="76">
        <v>6.2050000000000001</v>
      </c>
      <c r="W232" s="76">
        <v>97</v>
      </c>
      <c r="Y232" s="76">
        <f t="shared" si="63"/>
        <v>5.3620000000000001</v>
      </c>
      <c r="Z232" s="76">
        <f t="shared" si="64"/>
        <v>1.0869999999999997</v>
      </c>
      <c r="AA232" s="76">
        <f t="shared" si="65"/>
        <v>0.70399999999999974</v>
      </c>
      <c r="AC232" s="76">
        <f t="shared" si="66"/>
        <v>1.5320229799775653E-3</v>
      </c>
      <c r="AD232" s="76">
        <f t="shared" si="82"/>
        <v>1.0909474999999971</v>
      </c>
      <c r="AE232" s="76">
        <f t="shared" si="67"/>
        <v>3.9030486068976078E-3</v>
      </c>
      <c r="AF232" s="76">
        <f t="shared" si="82"/>
        <v>1.1171400999999996</v>
      </c>
      <c r="AG232" s="76">
        <f t="shared" si="68"/>
        <v>1.9211233551970075E-3</v>
      </c>
      <c r="AH232" s="76">
        <f t="shared" si="82"/>
        <v>1.1007908000000011</v>
      </c>
      <c r="AI232" s="76">
        <f t="shared" si="69"/>
        <v>1.6486789210052866E-3</v>
      </c>
      <c r="AJ232" s="76">
        <f t="shared" si="82"/>
        <v>1.0833157000000009</v>
      </c>
      <c r="AK232" s="76">
        <f t="shared" si="70"/>
        <v>1.2434142896511347E-4</v>
      </c>
      <c r="AL232" s="76">
        <f t="shared" si="71"/>
        <v>1.0319646000000011</v>
      </c>
      <c r="AN232" s="76">
        <f t="shared" si="76"/>
        <v>17.286283909926937</v>
      </c>
      <c r="AO232" s="76">
        <f t="shared" si="74"/>
        <v>16.001657060486703</v>
      </c>
      <c r="AP232" s="76">
        <f t="shared" si="61"/>
        <v>15.462426411198765</v>
      </c>
      <c r="AR232" s="76">
        <f t="shared" si="81"/>
        <v>16.658696595982846</v>
      </c>
      <c r="AT232" s="94">
        <f t="shared" si="77"/>
        <v>1.2090333333333334</v>
      </c>
      <c r="AU232" s="94">
        <f t="shared" si="75"/>
        <v>1.12418888888889</v>
      </c>
      <c r="AV232" s="94">
        <f t="shared" si="62"/>
        <v>1.1214833333333327</v>
      </c>
      <c r="AX232" s="94">
        <f t="shared" si="78"/>
        <v>1.1722849206349211</v>
      </c>
      <c r="AY232" s="94">
        <f t="shared" si="79"/>
        <v>0.28012421694051448</v>
      </c>
      <c r="BB232" s="76">
        <f>100/AVERAGE(AA203:AA232)</f>
        <v>139.89927252378283</v>
      </c>
      <c r="BC232" s="76">
        <f>100/AVERAGE(AA143:AA232)</f>
        <v>134.79713031887002</v>
      </c>
      <c r="BD232" s="76">
        <f>100/AVERAGE(AA53:AA232)</f>
        <v>114.01641836424454</v>
      </c>
      <c r="BF232" s="76">
        <f t="shared" si="80"/>
        <v>134.74396701387371</v>
      </c>
    </row>
    <row r="233" spans="1:58" x14ac:dyDescent="0.45">
      <c r="A233" s="6">
        <v>37121</v>
      </c>
      <c r="B233" s="76">
        <v>109.114</v>
      </c>
      <c r="C233" s="76">
        <v>2.3088000000000002</v>
      </c>
      <c r="D233" s="76">
        <v>5.9908000000000001</v>
      </c>
      <c r="E233" s="76">
        <v>111.73283000000001</v>
      </c>
      <c r="F233" s="76">
        <v>6.0115999999999996</v>
      </c>
      <c r="G233" s="76">
        <v>6.05</v>
      </c>
      <c r="H233" s="76">
        <v>110.09943</v>
      </c>
      <c r="I233" s="76">
        <v>2.2631999999999999</v>
      </c>
      <c r="J233" s="76">
        <v>6.0658000000000003</v>
      </c>
      <c r="K233" s="76">
        <v>108.34857</v>
      </c>
      <c r="L233" s="76">
        <v>2.2959000000000001</v>
      </c>
      <c r="M233" s="76">
        <v>5.5194999999999999</v>
      </c>
      <c r="N233" s="76">
        <v>103.2093</v>
      </c>
      <c r="O233" s="3">
        <v>4.54</v>
      </c>
      <c r="P233" s="34">
        <v>5.1360000000000001</v>
      </c>
      <c r="Q233" s="76">
        <v>5.016</v>
      </c>
      <c r="R233" s="76">
        <v>5.1929999999999996</v>
      </c>
      <c r="S233" s="76">
        <v>6.11</v>
      </c>
      <c r="T233" s="76">
        <v>5.8550000000000004</v>
      </c>
      <c r="U233" s="76">
        <v>6.2050000000000001</v>
      </c>
      <c r="W233" s="76">
        <v>97</v>
      </c>
      <c r="Y233" s="76">
        <f t="shared" si="63"/>
        <v>5.3637500000000005</v>
      </c>
      <c r="Z233" s="76">
        <f t="shared" si="64"/>
        <v>1.0940000000000003</v>
      </c>
      <c r="AA233" s="76">
        <f t="shared" si="65"/>
        <v>0.71900000000000031</v>
      </c>
      <c r="AC233" s="76">
        <f t="shared" si="66"/>
        <v>1.7645212074834937E-4</v>
      </c>
      <c r="AD233" s="76">
        <f t="shared" si="82"/>
        <v>1.0911399999999971</v>
      </c>
      <c r="AE233" s="76">
        <f t="shared" si="67"/>
        <v>1.6846588892471814E-4</v>
      </c>
      <c r="AF233" s="76">
        <f t="shared" si="82"/>
        <v>1.1173282999999996</v>
      </c>
      <c r="AG233" s="76">
        <f t="shared" si="68"/>
        <v>1.8486709736298401E-4</v>
      </c>
      <c r="AH233" s="76">
        <f t="shared" si="82"/>
        <v>1.1009943000000009</v>
      </c>
      <c r="AI233" s="76">
        <f t="shared" si="69"/>
        <v>1.5692563118951952E-4</v>
      </c>
      <c r="AJ233" s="76">
        <f t="shared" si="82"/>
        <v>1.0834857000000009</v>
      </c>
      <c r="AK233" s="76">
        <f t="shared" si="70"/>
        <v>1.244228726449137E-4</v>
      </c>
      <c r="AL233" s="76">
        <f t="shared" si="71"/>
        <v>1.032093000000001</v>
      </c>
      <c r="AN233" s="76">
        <f t="shared" si="76"/>
        <v>17.348135147755514</v>
      </c>
      <c r="AO233" s="76">
        <f t="shared" si="74"/>
        <v>16.050434030486901</v>
      </c>
      <c r="AP233" s="76">
        <f t="shared" si="61"/>
        <v>15.467143169247727</v>
      </c>
      <c r="AR233" s="76">
        <f t="shared" si="81"/>
        <v>16.708650260177656</v>
      </c>
      <c r="AT233" s="94">
        <f t="shared" si="77"/>
        <v>1.2053666666666669</v>
      </c>
      <c r="AU233" s="94">
        <f t="shared" si="75"/>
        <v>1.124011111111112</v>
      </c>
      <c r="AV233" s="94">
        <f t="shared" si="62"/>
        <v>1.1230055555555549</v>
      </c>
      <c r="AX233" s="94">
        <f t="shared" si="78"/>
        <v>1.1703563492063493</v>
      </c>
      <c r="AY233" s="94">
        <f t="shared" si="79"/>
        <v>0.28125796418762561</v>
      </c>
      <c r="BB233" s="76">
        <f>100/AVERAGE(AA204:AA233)</f>
        <v>140.26556947821203</v>
      </c>
      <c r="BC233" s="76">
        <f>100/AVERAGE(AA144:AA233)</f>
        <v>134.99122557033789</v>
      </c>
      <c r="BD233" s="76">
        <f>100/AVERAGE(AA54:AA233)</f>
        <v>114.33725679512681</v>
      </c>
      <c r="BF233" s="76">
        <f t="shared" si="80"/>
        <v>135.05456940695009</v>
      </c>
    </row>
    <row r="234" spans="1:58" x14ac:dyDescent="0.45">
      <c r="A234" s="6">
        <v>37122</v>
      </c>
      <c r="B234" s="76">
        <v>109.114</v>
      </c>
      <c r="C234" s="76">
        <v>2.3088000000000002</v>
      </c>
      <c r="D234" s="76">
        <v>5.9908000000000001</v>
      </c>
      <c r="E234" s="76">
        <v>111.73283000000001</v>
      </c>
      <c r="F234" s="76">
        <v>6.0115999999999996</v>
      </c>
      <c r="G234" s="76">
        <v>6.05</v>
      </c>
      <c r="H234" s="76">
        <v>110.09943</v>
      </c>
      <c r="I234" s="76">
        <v>2.2631999999999999</v>
      </c>
      <c r="J234" s="76">
        <v>6.0658000000000003</v>
      </c>
      <c r="K234" s="76">
        <v>108.34857</v>
      </c>
      <c r="L234" s="76">
        <v>2.2959000000000001</v>
      </c>
      <c r="M234" s="76">
        <v>5.5194999999999999</v>
      </c>
      <c r="N234" s="76">
        <v>103.22213000000001</v>
      </c>
      <c r="O234" s="3">
        <v>4.54</v>
      </c>
      <c r="P234" s="34">
        <v>5.1360000000000001</v>
      </c>
      <c r="Q234" s="76">
        <v>5.016</v>
      </c>
      <c r="R234" s="76">
        <v>5.1929999999999996</v>
      </c>
      <c r="S234" s="76">
        <v>6.11</v>
      </c>
      <c r="T234" s="76">
        <v>5.8550000000000004</v>
      </c>
      <c r="U234" s="76">
        <v>6.2050000000000001</v>
      </c>
      <c r="W234" s="76">
        <v>97</v>
      </c>
      <c r="Y234" s="76">
        <f t="shared" si="63"/>
        <v>5.3637500000000005</v>
      </c>
      <c r="Z234" s="76">
        <f t="shared" si="64"/>
        <v>1.0940000000000003</v>
      </c>
      <c r="AA234" s="76">
        <f t="shared" si="65"/>
        <v>0.71900000000000031</v>
      </c>
      <c r="AC234" s="76">
        <f t="shared" si="66"/>
        <v>0</v>
      </c>
      <c r="AD234" s="76">
        <f t="shared" si="82"/>
        <v>1.0911399999999971</v>
      </c>
      <c r="AE234" s="76">
        <f t="shared" si="67"/>
        <v>0</v>
      </c>
      <c r="AF234" s="76">
        <f t="shared" si="82"/>
        <v>1.1173282999999996</v>
      </c>
      <c r="AG234" s="76">
        <f t="shared" si="68"/>
        <v>0</v>
      </c>
      <c r="AH234" s="76">
        <f t="shared" si="82"/>
        <v>1.1009943000000009</v>
      </c>
      <c r="AI234" s="76">
        <f t="shared" si="69"/>
        <v>0</v>
      </c>
      <c r="AJ234" s="76">
        <f t="shared" si="82"/>
        <v>1.0834857000000009</v>
      </c>
      <c r="AK234" s="76">
        <f t="shared" si="70"/>
        <v>1.2431050302641466E-4</v>
      </c>
      <c r="AL234" s="76">
        <f t="shared" si="71"/>
        <v>1.0322213000000011</v>
      </c>
      <c r="AN234" s="76">
        <f t="shared" si="76"/>
        <v>17.411062118316874</v>
      </c>
      <c r="AO234" s="76">
        <f t="shared" si="74"/>
        <v>16.097443189440074</v>
      </c>
      <c r="AP234" s="76">
        <f t="shared" si="61"/>
        <v>15.471430606658448</v>
      </c>
      <c r="AR234" s="76">
        <f t="shared" si="81"/>
        <v>16.758652208400868</v>
      </c>
      <c r="AT234" s="94">
        <f t="shared" si="77"/>
        <v>1.2017</v>
      </c>
      <c r="AU234" s="94">
        <f t="shared" si="75"/>
        <v>1.1239777777777784</v>
      </c>
      <c r="AV234" s="94">
        <f t="shared" si="62"/>
        <v>1.1245999999999992</v>
      </c>
      <c r="AX234" s="94">
        <f t="shared" si="78"/>
        <v>1.168479365079365</v>
      </c>
      <c r="AY234" s="94">
        <f t="shared" si="79"/>
        <v>0.28236138486228313</v>
      </c>
      <c r="BB234" s="76">
        <f>100/AVERAGE(AA205:AA234)</f>
        <v>140.3311815885489</v>
      </c>
      <c r="BC234" s="76">
        <f>100/AVERAGE(AA145:AA234)</f>
        <v>135.23056811864225</v>
      </c>
      <c r="BD234" s="76">
        <f>100/AVERAGE(AA55:AA234)</f>
        <v>114.70520761642587</v>
      </c>
      <c r="BF234" s="76">
        <f t="shared" si="80"/>
        <v>135.21301002970085</v>
      </c>
    </row>
    <row r="235" spans="1:58" x14ac:dyDescent="0.45">
      <c r="A235" s="6">
        <v>37123</v>
      </c>
      <c r="B235" s="76">
        <v>109.32419</v>
      </c>
      <c r="C235" s="76">
        <v>2.3054000000000001</v>
      </c>
      <c r="D235" s="76">
        <v>5.9249999999999998</v>
      </c>
      <c r="E235" s="76">
        <v>113.24072</v>
      </c>
      <c r="F235" s="76">
        <v>6.0324999999999998</v>
      </c>
      <c r="G235" s="76">
        <v>5.8410000000000002</v>
      </c>
      <c r="H235" s="76">
        <v>110.30432</v>
      </c>
      <c r="I235" s="76">
        <v>2.2591999999999999</v>
      </c>
      <c r="J235" s="76">
        <v>5.9988999999999999</v>
      </c>
      <c r="K235" s="76">
        <v>108.58556</v>
      </c>
      <c r="L235" s="76">
        <v>2.2928000000000002</v>
      </c>
      <c r="M235" s="76">
        <v>5.4377000000000004</v>
      </c>
      <c r="N235" s="76">
        <v>103.23495</v>
      </c>
      <c r="O235" s="3">
        <v>4.53</v>
      </c>
      <c r="P235" s="34">
        <v>5.07</v>
      </c>
      <c r="Q235" s="76">
        <v>4.96</v>
      </c>
      <c r="R235" s="76">
        <v>5.08</v>
      </c>
      <c r="S235" s="76">
        <v>5.8959999999999999</v>
      </c>
      <c r="T235" s="76">
        <v>5.8150000000000004</v>
      </c>
      <c r="U235" s="76">
        <v>6.1749999999999998</v>
      </c>
      <c r="W235" s="76">
        <v>97</v>
      </c>
      <c r="Y235" s="76">
        <f t="shared" si="63"/>
        <v>5.2515000000000001</v>
      </c>
      <c r="Z235" s="76">
        <f t="shared" si="64"/>
        <v>0.93599999999999994</v>
      </c>
      <c r="AA235" s="76">
        <f t="shared" si="65"/>
        <v>0.74500000000000011</v>
      </c>
      <c r="AC235" s="76">
        <f t="shared" si="66"/>
        <v>1.9263339259856238E-3</v>
      </c>
      <c r="AD235" s="76">
        <f t="shared" si="82"/>
        <v>1.0932418999999971</v>
      </c>
      <c r="AE235" s="76">
        <f t="shared" si="67"/>
        <v>1.3495496355010239E-2</v>
      </c>
      <c r="AF235" s="76">
        <f t="shared" si="82"/>
        <v>1.1324071999999994</v>
      </c>
      <c r="AG235" s="76">
        <f t="shared" si="68"/>
        <v>1.8609542301899484E-3</v>
      </c>
      <c r="AH235" s="76">
        <f t="shared" si="82"/>
        <v>1.103043200000001</v>
      </c>
      <c r="AI235" s="76">
        <f t="shared" si="69"/>
        <v>2.1872923657415555E-3</v>
      </c>
      <c r="AJ235" s="76">
        <f t="shared" si="82"/>
        <v>1.085855600000001</v>
      </c>
      <c r="AK235" s="76">
        <f t="shared" si="70"/>
        <v>1.2419817339548445E-4</v>
      </c>
      <c r="AL235" s="76">
        <f t="shared" si="71"/>
        <v>1.0323495000000011</v>
      </c>
      <c r="AN235" s="76">
        <f t="shared" si="76"/>
        <v>17.485982071039718</v>
      </c>
      <c r="AO235" s="76">
        <f t="shared" si="74"/>
        <v>16.147668635486117</v>
      </c>
      <c r="AP235" s="76">
        <f t="shared" si="61"/>
        <v>15.482059733226921</v>
      </c>
      <c r="AR235" s="76">
        <f t="shared" si="81"/>
        <v>16.81733218405115</v>
      </c>
      <c r="AT235" s="94">
        <f t="shared" si="77"/>
        <v>1.192766666666667</v>
      </c>
      <c r="AU235" s="94">
        <f t="shared" si="75"/>
        <v>1.1226777777777783</v>
      </c>
      <c r="AV235" s="94">
        <f t="shared" si="62"/>
        <v>1.1251722222222216</v>
      </c>
      <c r="AX235" s="94">
        <f t="shared" si="78"/>
        <v>1.163084920634921</v>
      </c>
      <c r="AY235" s="94">
        <f t="shared" si="79"/>
        <v>0.28553261121562179</v>
      </c>
      <c r="BB235" s="76">
        <f>100/AVERAGE(AA206:AA235)</f>
        <v>140.20001869333575</v>
      </c>
      <c r="BC235" s="76">
        <f>100/AVERAGE(AA146:AA235)</f>
        <v>135.42795232936075</v>
      </c>
      <c r="BD235" s="76">
        <f>100/AVERAGE(AA56:AA235)</f>
        <v>115.05273250239703</v>
      </c>
      <c r="BF235" s="76">
        <f t="shared" si="80"/>
        <v>135.24410170492305</v>
      </c>
    </row>
    <row r="236" spans="1:58" x14ac:dyDescent="0.45">
      <c r="A236" s="6">
        <v>37124</v>
      </c>
      <c r="B236" s="76">
        <v>109.25978000000001</v>
      </c>
      <c r="C236" s="76">
        <v>2.3065000000000002</v>
      </c>
      <c r="D236" s="76">
        <v>5.9577</v>
      </c>
      <c r="E236" s="76">
        <v>112.96894</v>
      </c>
      <c r="F236" s="76">
        <v>6.0250000000000004</v>
      </c>
      <c r="G236" s="76">
        <v>5.8829000000000002</v>
      </c>
      <c r="H236" s="76">
        <v>110.32388</v>
      </c>
      <c r="I236" s="76">
        <v>2.2635999999999998</v>
      </c>
      <c r="J236" s="76">
        <v>6.0011999999999999</v>
      </c>
      <c r="K236" s="76">
        <v>108.49487000000001</v>
      </c>
      <c r="L236" s="76">
        <v>2.2894999999999999</v>
      </c>
      <c r="M236" s="76">
        <v>5.4798999999999998</v>
      </c>
      <c r="N236" s="76">
        <v>103.24778999999999</v>
      </c>
      <c r="O236" s="3">
        <v>4.54</v>
      </c>
      <c r="P236" s="34">
        <v>5.1100000000000003</v>
      </c>
      <c r="Q236" s="76">
        <v>5.0030000000000001</v>
      </c>
      <c r="R236" s="76">
        <v>5.1230000000000002</v>
      </c>
      <c r="S236" s="76">
        <v>5.9329999999999998</v>
      </c>
      <c r="T236" s="76">
        <v>5.835</v>
      </c>
      <c r="U236" s="76">
        <v>6.2</v>
      </c>
      <c r="W236" s="76">
        <v>97</v>
      </c>
      <c r="Y236" s="76">
        <f t="shared" si="63"/>
        <v>5.2922500000000001</v>
      </c>
      <c r="Z236" s="76">
        <f t="shared" si="64"/>
        <v>0.92999999999999972</v>
      </c>
      <c r="AA236" s="76">
        <f t="shared" si="65"/>
        <v>0.72499999999999964</v>
      </c>
      <c r="AC236" s="76">
        <f t="shared" si="66"/>
        <v>-5.8916512438822455E-4</v>
      </c>
      <c r="AD236" s="76">
        <f t="shared" si="82"/>
        <v>1.0925977999999972</v>
      </c>
      <c r="AE236" s="76">
        <f t="shared" si="67"/>
        <v>-2.4000200634541891E-3</v>
      </c>
      <c r="AF236" s="76">
        <f t="shared" si="82"/>
        <v>1.1296893999999995</v>
      </c>
      <c r="AG236" s="76">
        <f t="shared" si="68"/>
        <v>1.773275969607635E-4</v>
      </c>
      <c r="AH236" s="76">
        <f t="shared" si="82"/>
        <v>1.1032388000000009</v>
      </c>
      <c r="AI236" s="76">
        <f t="shared" si="69"/>
        <v>-8.3519392449604712E-4</v>
      </c>
      <c r="AJ236" s="76">
        <f t="shared" si="82"/>
        <v>1.0849487000000011</v>
      </c>
      <c r="AK236" s="76">
        <f t="shared" si="70"/>
        <v>1.2437648296437231E-4</v>
      </c>
      <c r="AL236" s="76">
        <f t="shared" si="71"/>
        <v>1.0324779000000011</v>
      </c>
      <c r="AN236" s="76">
        <f t="shared" si="76"/>
        <v>17.557361362685342</v>
      </c>
      <c r="AO236" s="76">
        <f t="shared" si="74"/>
        <v>16.196554183097543</v>
      </c>
      <c r="AP236" s="76">
        <f t="shared" si="61"/>
        <v>15.492400117053704</v>
      </c>
      <c r="AR236" s="76">
        <f t="shared" si="81"/>
        <v>16.873564847712878</v>
      </c>
      <c r="AT236" s="94">
        <f t="shared" si="77"/>
        <v>1.1836333333333333</v>
      </c>
      <c r="AU236" s="94">
        <f t="shared" si="75"/>
        <v>1.1208555555555559</v>
      </c>
      <c r="AV236" s="94">
        <f t="shared" si="62"/>
        <v>1.1253222222222214</v>
      </c>
      <c r="AX236" s="94">
        <f t="shared" si="78"/>
        <v>1.1573666666666664</v>
      </c>
      <c r="AY236" s="94">
        <f t="shared" si="79"/>
        <v>0.28889419513143899</v>
      </c>
      <c r="BB236" s="76">
        <f>100/AVERAGE(AA207:AA236)</f>
        <v>140.20001869333575</v>
      </c>
      <c r="BC236" s="76">
        <f>100/AVERAGE(AA147:AA236)</f>
        <v>135.6606674504838</v>
      </c>
      <c r="BD236" s="76">
        <f>100/AVERAGE(AA57:AA236)</f>
        <v>115.42901115813783</v>
      </c>
      <c r="BF236" s="76">
        <f t="shared" si="80"/>
        <v>135.36434583320693</v>
      </c>
    </row>
    <row r="237" spans="1:58" x14ac:dyDescent="0.45">
      <c r="A237" s="6">
        <v>37125</v>
      </c>
      <c r="B237" s="76">
        <v>109.37155</v>
      </c>
      <c r="C237" s="76">
        <v>2.3047</v>
      </c>
      <c r="D237" s="76">
        <v>5.9206000000000003</v>
      </c>
      <c r="E237" s="76">
        <v>113.13005</v>
      </c>
      <c r="F237" s="76">
        <v>6.0244999999999997</v>
      </c>
      <c r="G237" s="76">
        <v>5.8612000000000002</v>
      </c>
      <c r="H237" s="76">
        <v>110.41855</v>
      </c>
      <c r="I237" s="76">
        <v>2.2694000000000001</v>
      </c>
      <c r="J237" s="76">
        <v>5.9737999999999998</v>
      </c>
      <c r="K237" s="76">
        <v>108.61488</v>
      </c>
      <c r="L237" s="76">
        <v>2.2875000000000001</v>
      </c>
      <c r="M237" s="76">
        <v>5.4381000000000004</v>
      </c>
      <c r="N237" s="76">
        <v>103.26066</v>
      </c>
      <c r="O237" s="3">
        <v>4.55</v>
      </c>
      <c r="P237" s="34">
        <v>5.093</v>
      </c>
      <c r="Q237" s="76">
        <v>4.9359999999999999</v>
      </c>
      <c r="R237" s="76">
        <v>5.1100000000000003</v>
      </c>
      <c r="S237" s="76">
        <v>5.9029999999999996</v>
      </c>
      <c r="T237" s="76">
        <v>5.83</v>
      </c>
      <c r="U237" s="76">
        <v>6.1849999999999996</v>
      </c>
      <c r="W237" s="76">
        <v>97</v>
      </c>
      <c r="Y237" s="76">
        <f t="shared" si="63"/>
        <v>5.2604999999999995</v>
      </c>
      <c r="Z237" s="76">
        <f t="shared" si="64"/>
        <v>0.96699999999999964</v>
      </c>
      <c r="AA237" s="76">
        <f t="shared" si="65"/>
        <v>0.7370000000000001</v>
      </c>
      <c r="AC237" s="76">
        <f t="shared" si="66"/>
        <v>1.0229747854151316E-3</v>
      </c>
      <c r="AD237" s="76">
        <f t="shared" si="82"/>
        <v>1.0937154999999972</v>
      </c>
      <c r="AE237" s="76">
        <f t="shared" si="67"/>
        <v>1.4261442127365687E-3</v>
      </c>
      <c r="AF237" s="76">
        <f t="shared" si="82"/>
        <v>1.1313004999999994</v>
      </c>
      <c r="AG237" s="76">
        <f t="shared" si="68"/>
        <v>8.5810977641465058E-4</v>
      </c>
      <c r="AH237" s="76">
        <f t="shared" si="82"/>
        <v>1.1041855000000009</v>
      </c>
      <c r="AI237" s="76">
        <f t="shared" si="69"/>
        <v>1.1061352486065879E-3</v>
      </c>
      <c r="AJ237" s="76">
        <f t="shared" si="82"/>
        <v>1.086148800000001</v>
      </c>
      <c r="AK237" s="76">
        <f t="shared" si="70"/>
        <v>1.2465157849872455E-4</v>
      </c>
      <c r="AL237" s="76">
        <f t="shared" si="71"/>
        <v>1.0326066000000012</v>
      </c>
      <c r="AN237" s="76">
        <f t="shared" si="76"/>
        <v>17.636217736744182</v>
      </c>
      <c r="AO237" s="76">
        <f t="shared" si="74"/>
        <v>16.243354324860768</v>
      </c>
      <c r="AP237" s="76">
        <f t="shared" si="61"/>
        <v>15.50921936929176</v>
      </c>
      <c r="AR237" s="76">
        <f t="shared" si="81"/>
        <v>16.934399852284287</v>
      </c>
      <c r="AT237" s="94">
        <f t="shared" si="77"/>
        <v>1.1765333333333332</v>
      </c>
      <c r="AU237" s="94">
        <f t="shared" si="75"/>
        <v>1.1192666666666673</v>
      </c>
      <c r="AV237" s="94">
        <f t="shared" si="62"/>
        <v>1.1242722222222217</v>
      </c>
      <c r="AX237" s="94">
        <f t="shared" si="78"/>
        <v>1.1527055555555556</v>
      </c>
      <c r="AY237" s="94">
        <f t="shared" si="79"/>
        <v>0.29163431759328362</v>
      </c>
      <c r="BB237" s="76">
        <f>100/AVERAGE(AA208:AA237)</f>
        <v>139.97107264498666</v>
      </c>
      <c r="BC237" s="76">
        <f>100/AVERAGE(AA148:AA237)</f>
        <v>136.00302228938415</v>
      </c>
      <c r="BD237" s="76">
        <f>100/AVERAGE(AA58:AA237)</f>
        <v>115.64184435892669</v>
      </c>
      <c r="BF237" s="76">
        <f t="shared" si="80"/>
        <v>135.36173993109168</v>
      </c>
    </row>
    <row r="238" spans="1:58" x14ac:dyDescent="0.45">
      <c r="A238" s="6">
        <v>37126</v>
      </c>
      <c r="B238" s="76">
        <v>109.21039</v>
      </c>
      <c r="C238" s="76">
        <v>2.3014999999999999</v>
      </c>
      <c r="D238" s="76">
        <v>5.9908999999999999</v>
      </c>
      <c r="E238" s="76">
        <v>112.33521</v>
      </c>
      <c r="F238" s="76">
        <v>6.0099</v>
      </c>
      <c r="G238" s="76">
        <v>5.9882</v>
      </c>
      <c r="H238" s="76">
        <v>110.25854</v>
      </c>
      <c r="I238" s="76">
        <v>2.2671000000000001</v>
      </c>
      <c r="J238" s="76">
        <v>6.0449000000000002</v>
      </c>
      <c r="K238" s="76">
        <v>108.43049000000001</v>
      </c>
      <c r="L238" s="76">
        <v>2.2837999999999998</v>
      </c>
      <c r="M238" s="76">
        <v>5.5189000000000004</v>
      </c>
      <c r="N238" s="76">
        <v>103.27356</v>
      </c>
      <c r="O238" s="3">
        <v>4.5599999999999996</v>
      </c>
      <c r="P238" s="34">
        <v>5.1459999999999999</v>
      </c>
      <c r="Q238" s="76">
        <v>5.05</v>
      </c>
      <c r="R238" s="76">
        <v>5.2430000000000003</v>
      </c>
      <c r="S238" s="76">
        <v>6.0129999999999999</v>
      </c>
      <c r="T238" s="76">
        <v>5.875</v>
      </c>
      <c r="U238" s="76">
        <v>6.2350000000000003</v>
      </c>
      <c r="W238" s="76">
        <v>97</v>
      </c>
      <c r="Y238" s="76">
        <f t="shared" si="63"/>
        <v>5.3629999999999995</v>
      </c>
      <c r="Z238" s="76">
        <f t="shared" si="64"/>
        <v>0.96300000000000008</v>
      </c>
      <c r="AA238" s="76">
        <f t="shared" si="65"/>
        <v>0.72900000000000009</v>
      </c>
      <c r="AC238" s="76">
        <f t="shared" si="66"/>
        <v>-1.4735093358373419E-3</v>
      </c>
      <c r="AD238" s="76">
        <f t="shared" si="82"/>
        <v>1.0921038999999972</v>
      </c>
      <c r="AE238" s="76">
        <f t="shared" si="67"/>
        <v>-7.0258963025295884E-3</v>
      </c>
      <c r="AF238" s="76">
        <f t="shared" si="82"/>
        <v>1.1233520999999995</v>
      </c>
      <c r="AG238" s="76">
        <f t="shared" si="68"/>
        <v>-1.4491224527037883E-3</v>
      </c>
      <c r="AH238" s="76">
        <f t="shared" si="82"/>
        <v>1.102585400000001</v>
      </c>
      <c r="AI238" s="76">
        <f t="shared" si="69"/>
        <v>-1.6976495301563865E-3</v>
      </c>
      <c r="AJ238" s="76">
        <f t="shared" si="82"/>
        <v>1.0843049000000011</v>
      </c>
      <c r="AK238" s="76">
        <f t="shared" si="70"/>
        <v>1.2492656932461266E-4</v>
      </c>
      <c r="AL238" s="76">
        <f t="shared" si="71"/>
        <v>1.0327356000000012</v>
      </c>
      <c r="AN238" s="76">
        <f t="shared" si="76"/>
        <v>17.703423399499879</v>
      </c>
      <c r="AO238" s="76">
        <f t="shared" si="74"/>
        <v>16.28768393206407</v>
      </c>
      <c r="AP238" s="76">
        <f t="shared" si="61"/>
        <v>15.52470260491574</v>
      </c>
      <c r="AR238" s="76">
        <f t="shared" si="81"/>
        <v>16.987680581006195</v>
      </c>
      <c r="AT238" s="94">
        <f t="shared" si="77"/>
        <v>1.1692000000000002</v>
      </c>
      <c r="AU238" s="94">
        <f t="shared" si="75"/>
        <v>1.1187444444444448</v>
      </c>
      <c r="AV238" s="94">
        <f t="shared" si="62"/>
        <v>1.1231999999999993</v>
      </c>
      <c r="AX238" s="94">
        <f t="shared" si="78"/>
        <v>1.1482126984126986</v>
      </c>
      <c r="AY238" s="94">
        <f t="shared" si="79"/>
        <v>0.29427552877266439</v>
      </c>
      <c r="BB238" s="76">
        <f>100/AVERAGE(AA209:AA238)</f>
        <v>139.71684053651259</v>
      </c>
      <c r="BC238" s="76">
        <f>100/AVERAGE(AA149:AA238)</f>
        <v>136.2913606420837</v>
      </c>
      <c r="BD238" s="76">
        <f>100/AVERAGE(AA59:AA238)</f>
        <v>115.86142973004294</v>
      </c>
      <c r="BF238" s="76">
        <f t="shared" si="80"/>
        <v>135.33021616575155</v>
      </c>
    </row>
    <row r="239" spans="1:58" x14ac:dyDescent="0.45">
      <c r="A239" s="6">
        <v>37127</v>
      </c>
      <c r="B239" s="76">
        <v>109.13979999999999</v>
      </c>
      <c r="C239" s="76">
        <v>2.2997999999999998</v>
      </c>
      <c r="D239" s="76">
        <v>6.0259999999999998</v>
      </c>
      <c r="E239" s="76">
        <v>112.13972</v>
      </c>
      <c r="F239" s="76">
        <v>6.0030999999999999</v>
      </c>
      <c r="G239" s="76">
        <v>6.0282</v>
      </c>
      <c r="H239" s="76">
        <v>110.16509000000001</v>
      </c>
      <c r="I239" s="76">
        <v>2.2730999999999999</v>
      </c>
      <c r="J239" s="76">
        <v>6.0907999999999998</v>
      </c>
      <c r="K239" s="76">
        <v>108.35216</v>
      </c>
      <c r="L239" s="76">
        <v>2.2810999999999999</v>
      </c>
      <c r="M239" s="76">
        <v>5.556</v>
      </c>
      <c r="N239" s="76">
        <v>103.28637999999999</v>
      </c>
      <c r="O239" s="3">
        <v>4.53</v>
      </c>
      <c r="P239" s="34">
        <v>5.1760000000000002</v>
      </c>
      <c r="Q239" s="76">
        <v>5.056</v>
      </c>
      <c r="R239" s="76">
        <v>5.25</v>
      </c>
      <c r="S239" s="76">
        <v>6.0490000000000004</v>
      </c>
      <c r="T239" s="76">
        <v>5.915</v>
      </c>
      <c r="U239" s="76">
        <v>6.27</v>
      </c>
      <c r="W239" s="76">
        <v>97</v>
      </c>
      <c r="Y239" s="76">
        <f t="shared" si="63"/>
        <v>5.3827499999999997</v>
      </c>
      <c r="Z239" s="76">
        <f t="shared" si="64"/>
        <v>0.99300000000000033</v>
      </c>
      <c r="AA239" s="76">
        <f t="shared" si="65"/>
        <v>0.73899999999999988</v>
      </c>
      <c r="AC239" s="76">
        <f t="shared" si="66"/>
        <v>-6.4636707185106168E-4</v>
      </c>
      <c r="AD239" s="76">
        <f t="shared" si="82"/>
        <v>1.0913979999999972</v>
      </c>
      <c r="AE239" s="76">
        <f t="shared" si="67"/>
        <v>-1.740237989495963E-3</v>
      </c>
      <c r="AF239" s="76">
        <f t="shared" si="82"/>
        <v>1.1213971999999994</v>
      </c>
      <c r="AG239" s="76">
        <f t="shared" si="68"/>
        <v>-8.475533958638426E-4</v>
      </c>
      <c r="AH239" s="76">
        <f t="shared" si="82"/>
        <v>1.1016509000000012</v>
      </c>
      <c r="AI239" s="76">
        <f t="shared" si="69"/>
        <v>-7.2239828483677826E-4</v>
      </c>
      <c r="AJ239" s="76">
        <f t="shared" si="82"/>
        <v>1.083521600000001</v>
      </c>
      <c r="AK239" s="76">
        <f t="shared" si="70"/>
        <v>1.2413632298513555E-4</v>
      </c>
      <c r="AL239" s="76">
        <f t="shared" si="71"/>
        <v>1.032863800000001</v>
      </c>
      <c r="AN239" s="76">
        <f t="shared" si="76"/>
        <v>17.766380973390405</v>
      </c>
      <c r="AO239" s="76">
        <f t="shared" si="74"/>
        <v>16.331078132414195</v>
      </c>
      <c r="AP239" s="76">
        <f t="shared" si="61"/>
        <v>15.53995181319943</v>
      </c>
      <c r="AR239" s="76">
        <f t="shared" si="81"/>
        <v>17.038233138798493</v>
      </c>
      <c r="AT239" s="94">
        <f t="shared" si="77"/>
        <v>1.1634000000000002</v>
      </c>
      <c r="AU239" s="94">
        <f t="shared" si="75"/>
        <v>1.1176666666666673</v>
      </c>
      <c r="AV239" s="94">
        <f t="shared" si="62"/>
        <v>1.122294444444444</v>
      </c>
      <c r="AX239" s="94">
        <f t="shared" si="78"/>
        <v>1.1444611111111112</v>
      </c>
      <c r="AY239" s="94">
        <f t="shared" si="79"/>
        <v>0.29648097043402</v>
      </c>
      <c r="BB239" s="76">
        <f>100/AVERAGE(AA210:AA239)</f>
        <v>139.43112102621299</v>
      </c>
      <c r="BC239" s="76">
        <f>100/AVERAGE(AA150:AA239)</f>
        <v>136.56020028829369</v>
      </c>
      <c r="BD239" s="76">
        <f>100/AVERAGE(AA60:AA239)</f>
        <v>116.07436497649502</v>
      </c>
      <c r="BF239" s="76">
        <f t="shared" si="80"/>
        <v>135.27417852256204</v>
      </c>
    </row>
    <row r="240" spans="1:58" x14ac:dyDescent="0.45">
      <c r="A240" s="6">
        <v>37128</v>
      </c>
      <c r="B240" s="76">
        <v>109.15922</v>
      </c>
      <c r="C240" s="76">
        <v>2.2991999999999999</v>
      </c>
      <c r="D240" s="76">
        <v>6.0281000000000002</v>
      </c>
      <c r="E240" s="76">
        <v>112.15858</v>
      </c>
      <c r="F240" s="76">
        <v>6.0004999999999997</v>
      </c>
      <c r="G240" s="76">
        <v>6.0281000000000002</v>
      </c>
      <c r="H240" s="76">
        <v>110.18575</v>
      </c>
      <c r="I240" s="76">
        <v>2.2719</v>
      </c>
      <c r="J240" s="76">
        <v>6.1375000000000002</v>
      </c>
      <c r="K240" s="76">
        <v>108.36942000000001</v>
      </c>
      <c r="L240" s="76">
        <v>2.2784</v>
      </c>
      <c r="M240" s="76">
        <v>5.5556000000000001</v>
      </c>
      <c r="N240" s="76">
        <v>103.29919</v>
      </c>
      <c r="O240" s="3">
        <v>4.53</v>
      </c>
      <c r="P240" s="34">
        <v>5.1760000000000002</v>
      </c>
      <c r="Q240" s="76">
        <v>5.056</v>
      </c>
      <c r="R240" s="76">
        <v>5.25</v>
      </c>
      <c r="S240" s="76">
        <v>6.0490000000000004</v>
      </c>
      <c r="T240" s="76">
        <v>5.915</v>
      </c>
      <c r="U240" s="76">
        <v>6.27</v>
      </c>
      <c r="W240" s="76">
        <v>97</v>
      </c>
      <c r="Y240" s="76">
        <f t="shared" si="63"/>
        <v>5.3827499999999997</v>
      </c>
      <c r="Z240" s="76">
        <f t="shared" si="64"/>
        <v>0.99300000000000033</v>
      </c>
      <c r="AA240" s="76">
        <f t="shared" si="65"/>
        <v>0.73899999999999988</v>
      </c>
      <c r="AC240" s="76">
        <f t="shared" si="66"/>
        <v>1.7793692126999439E-4</v>
      </c>
      <c r="AD240" s="76">
        <f t="shared" si="82"/>
        <v>1.0915921999999973</v>
      </c>
      <c r="AE240" s="76">
        <f t="shared" si="67"/>
        <v>1.6818304878962742E-4</v>
      </c>
      <c r="AF240" s="76">
        <f t="shared" si="82"/>
        <v>1.1215857999999996</v>
      </c>
      <c r="AG240" s="76">
        <f t="shared" si="68"/>
        <v>1.8753672329396842E-4</v>
      </c>
      <c r="AH240" s="76">
        <f t="shared" si="82"/>
        <v>1.101857500000001</v>
      </c>
      <c r="AI240" s="76">
        <f t="shared" si="69"/>
        <v>1.5929539383430225E-4</v>
      </c>
      <c r="AJ240" s="76">
        <f t="shared" si="82"/>
        <v>1.0836942000000009</v>
      </c>
      <c r="AK240" s="76">
        <f t="shared" si="70"/>
        <v>1.2402409688472282E-4</v>
      </c>
      <c r="AL240" s="76">
        <f t="shared" si="71"/>
        <v>1.032991900000001</v>
      </c>
      <c r="AN240" s="76">
        <f t="shared" si="76"/>
        <v>17.828331000793366</v>
      </c>
      <c r="AO240" s="76">
        <f t="shared" si="74"/>
        <v>16.374704175049228</v>
      </c>
      <c r="AP240" s="76">
        <f t="shared" si="61"/>
        <v>15.552848687847209</v>
      </c>
      <c r="AR240" s="76">
        <f t="shared" si="81"/>
        <v>17.087940148731303</v>
      </c>
      <c r="AT240" s="94">
        <f t="shared" si="77"/>
        <v>1.158066666666667</v>
      </c>
      <c r="AU240" s="94">
        <f t="shared" si="75"/>
        <v>1.1165888888888891</v>
      </c>
      <c r="AV240" s="94">
        <f t="shared" si="62"/>
        <v>1.1215888888888881</v>
      </c>
      <c r="AX240" s="94">
        <f t="shared" si="78"/>
        <v>1.1410047619047621</v>
      </c>
      <c r="AY240" s="94">
        <f t="shared" si="79"/>
        <v>0.29851285078841017</v>
      </c>
      <c r="BB240" s="76">
        <f>100/AVERAGE(AA211:AA240)</f>
        <v>139.14011409489351</v>
      </c>
      <c r="BC240" s="76">
        <f>100/AVERAGE(AA151:AA240)</f>
        <v>136.83010262257687</v>
      </c>
      <c r="BD240" s="76">
        <f>100/AVERAGE(AA61:AA240)</f>
        <v>116.36175576960379</v>
      </c>
      <c r="BF240" s="76">
        <f t="shared" si="80"/>
        <v>135.22605962776163</v>
      </c>
    </row>
    <row r="241" spans="1:58" x14ac:dyDescent="0.45">
      <c r="A241" s="6">
        <v>37129</v>
      </c>
      <c r="B241" s="76">
        <v>109.15922</v>
      </c>
      <c r="C241" s="76">
        <v>2.2991999999999999</v>
      </c>
      <c r="D241" s="76">
        <v>6.0281000000000002</v>
      </c>
      <c r="E241" s="76">
        <v>112.15858</v>
      </c>
      <c r="F241" s="76">
        <v>6.0004999999999997</v>
      </c>
      <c r="G241" s="76">
        <v>6.0281000000000002</v>
      </c>
      <c r="H241" s="76">
        <v>110.18575</v>
      </c>
      <c r="I241" s="76">
        <v>2.2719</v>
      </c>
      <c r="J241" s="76">
        <v>6.1375000000000002</v>
      </c>
      <c r="K241" s="76">
        <v>108.36942000000001</v>
      </c>
      <c r="L241" s="76">
        <v>2.2784</v>
      </c>
      <c r="M241" s="76">
        <v>5.5556000000000001</v>
      </c>
      <c r="N241" s="76">
        <v>103.31201</v>
      </c>
      <c r="O241" s="3">
        <v>4.53</v>
      </c>
      <c r="P241" s="34">
        <v>5.1760000000000002</v>
      </c>
      <c r="Q241" s="76">
        <v>5.056</v>
      </c>
      <c r="R241" s="76">
        <v>5.25</v>
      </c>
      <c r="S241" s="76">
        <v>6.0490000000000004</v>
      </c>
      <c r="T241" s="76">
        <v>5.915</v>
      </c>
      <c r="U241" s="76">
        <v>6.27</v>
      </c>
      <c r="W241" s="76">
        <v>97</v>
      </c>
      <c r="Y241" s="76">
        <f t="shared" si="63"/>
        <v>5.3827499999999997</v>
      </c>
      <c r="Z241" s="76">
        <f t="shared" si="64"/>
        <v>0.99300000000000033</v>
      </c>
      <c r="AA241" s="76">
        <f t="shared" si="65"/>
        <v>0.73899999999999988</v>
      </c>
      <c r="AC241" s="76">
        <f t="shared" si="66"/>
        <v>0</v>
      </c>
      <c r="AD241" s="76">
        <f t="shared" si="82"/>
        <v>1.0915921999999973</v>
      </c>
      <c r="AE241" s="76">
        <f t="shared" si="67"/>
        <v>0</v>
      </c>
      <c r="AF241" s="76">
        <f t="shared" si="82"/>
        <v>1.1215857999999996</v>
      </c>
      <c r="AG241" s="76">
        <f t="shared" si="68"/>
        <v>0</v>
      </c>
      <c r="AH241" s="76">
        <f t="shared" si="82"/>
        <v>1.101857500000001</v>
      </c>
      <c r="AI241" s="76">
        <f t="shared" si="69"/>
        <v>0</v>
      </c>
      <c r="AJ241" s="76">
        <f t="shared" si="82"/>
        <v>1.0836942000000009</v>
      </c>
      <c r="AK241" s="76">
        <f t="shared" si="70"/>
        <v>1.2410552299590982E-4</v>
      </c>
      <c r="AL241" s="76">
        <f t="shared" si="71"/>
        <v>1.033120100000001</v>
      </c>
      <c r="AN241" s="76">
        <f t="shared" si="76"/>
        <v>17.892848675705544</v>
      </c>
      <c r="AO241" s="76">
        <f t="shared" si="74"/>
        <v>16.414461505352026</v>
      </c>
      <c r="AP241" s="76">
        <f t="shared" si="61"/>
        <v>15.563600111452681</v>
      </c>
      <c r="AR241" s="76">
        <f t="shared" si="81"/>
        <v>17.137702546425562</v>
      </c>
      <c r="AT241" s="94">
        <f t="shared" si="77"/>
        <v>1.1527333333333338</v>
      </c>
      <c r="AU241" s="94">
        <f t="shared" si="75"/>
        <v>1.115</v>
      </c>
      <c r="AV241" s="94">
        <f t="shared" si="62"/>
        <v>1.1208611111111104</v>
      </c>
      <c r="AX241" s="94">
        <f t="shared" si="78"/>
        <v>1.1373992063492064</v>
      </c>
      <c r="AY241" s="94">
        <f t="shared" si="79"/>
        <v>0.30063244492158936</v>
      </c>
      <c r="BB241" s="76">
        <f>100/AVERAGE(AA212:AA241)</f>
        <v>138.9660922734852</v>
      </c>
      <c r="BC241" s="76">
        <f>100/AVERAGE(AA152:AA241)</f>
        <v>137.21813108905448</v>
      </c>
      <c r="BD241" s="76">
        <f>100/AVERAGE(AA62:AA241)</f>
        <v>116.73605976886267</v>
      </c>
      <c r="BF241" s="76">
        <f t="shared" si="80"/>
        <v>135.29095586298749</v>
      </c>
    </row>
    <row r="242" spans="1:58" x14ac:dyDescent="0.45">
      <c r="A242" s="6">
        <v>37130</v>
      </c>
      <c r="B242" s="76">
        <v>108.95761</v>
      </c>
      <c r="C242" s="76">
        <v>2.2976000000000001</v>
      </c>
      <c r="D242" s="76">
        <v>6.1231999999999998</v>
      </c>
      <c r="E242" s="76">
        <v>111.3865</v>
      </c>
      <c r="F242" s="76">
        <v>5.9817999999999998</v>
      </c>
      <c r="G242" s="76">
        <v>6.1493000000000002</v>
      </c>
      <c r="H242" s="76">
        <v>109.8728</v>
      </c>
      <c r="I242" s="76">
        <v>2.2645</v>
      </c>
      <c r="J242" s="76">
        <v>6.2786999999999997</v>
      </c>
      <c r="K242" s="76">
        <v>108.15961</v>
      </c>
      <c r="L242" s="76">
        <v>2.2726000000000002</v>
      </c>
      <c r="M242" s="76">
        <v>5.6536</v>
      </c>
      <c r="N242" s="76">
        <v>103.32486</v>
      </c>
      <c r="O242" s="3">
        <v>4.54</v>
      </c>
      <c r="P242" s="34">
        <v>5.2530000000000001</v>
      </c>
      <c r="Q242" s="76">
        <v>5.1529999999999996</v>
      </c>
      <c r="R242" s="76">
        <v>5.39</v>
      </c>
      <c r="S242" s="76">
        <v>6.1630000000000003</v>
      </c>
      <c r="T242" s="76">
        <v>6.02</v>
      </c>
      <c r="U242" s="76">
        <v>6.3550000000000004</v>
      </c>
      <c r="W242" s="76">
        <v>97</v>
      </c>
      <c r="Y242" s="76">
        <f t="shared" si="63"/>
        <v>5.4897499999999999</v>
      </c>
      <c r="Z242" s="76">
        <f t="shared" si="64"/>
        <v>1.0100000000000007</v>
      </c>
      <c r="AA242" s="76">
        <f t="shared" si="65"/>
        <v>0.76699999999999946</v>
      </c>
      <c r="AC242" s="76">
        <f t="shared" si="66"/>
        <v>-1.8469351466601225E-3</v>
      </c>
      <c r="AD242" s="76">
        <f t="shared" si="82"/>
        <v>1.0895760999999973</v>
      </c>
      <c r="AE242" s="76">
        <f t="shared" si="67"/>
        <v>-6.8838246703908368E-3</v>
      </c>
      <c r="AF242" s="76">
        <f t="shared" si="82"/>
        <v>1.1138649999999997</v>
      </c>
      <c r="AG242" s="76">
        <f t="shared" si="68"/>
        <v>-2.8402039283663694E-3</v>
      </c>
      <c r="AH242" s="76">
        <f t="shared" si="82"/>
        <v>1.098728000000001</v>
      </c>
      <c r="AI242" s="76">
        <f t="shared" si="69"/>
        <v>-1.9360627749046566E-3</v>
      </c>
      <c r="AJ242" s="76">
        <f t="shared" si="82"/>
        <v>1.0815961000000009</v>
      </c>
      <c r="AK242" s="76">
        <f t="shared" si="70"/>
        <v>1.2438050522867172E-4</v>
      </c>
      <c r="AL242" s="76">
        <f t="shared" si="71"/>
        <v>1.033248600000001</v>
      </c>
      <c r="AN242" s="76">
        <f t="shared" si="76"/>
        <v>17.946420960223261</v>
      </c>
      <c r="AO242" s="76">
        <f t="shared" si="74"/>
        <v>16.451795553536655</v>
      </c>
      <c r="AP242" s="76">
        <f t="shared" si="61"/>
        <v>15.569328164028075</v>
      </c>
      <c r="AR242" s="76">
        <f t="shared" si="81"/>
        <v>17.179800444570635</v>
      </c>
      <c r="AT242" s="94">
        <f t="shared" si="77"/>
        <v>1.1479666666666668</v>
      </c>
      <c r="AU242" s="94">
        <f t="shared" si="75"/>
        <v>1.1143333333333336</v>
      </c>
      <c r="AV242" s="94">
        <f t="shared" si="62"/>
        <v>1.1204944444444436</v>
      </c>
      <c r="AX242" s="94">
        <f t="shared" si="78"/>
        <v>1.1344325396825399</v>
      </c>
      <c r="AY242" s="94">
        <f t="shared" si="79"/>
        <v>0.30237645611899711</v>
      </c>
      <c r="BB242" s="76">
        <f>100/AVERAGE(AA213:AA242)</f>
        <v>138.59373556315251</v>
      </c>
      <c r="BC242" s="76">
        <f>100/AVERAGE(AA153:AA242)</f>
        <v>137.37521751076099</v>
      </c>
      <c r="BD242" s="76">
        <f>100/AVERAGE(AA63:AA242)</f>
        <v>117.1135415785605</v>
      </c>
      <c r="BF242" s="76">
        <f t="shared" si="80"/>
        <v>135.17698840752752</v>
      </c>
    </row>
    <row r="243" spans="1:58" x14ac:dyDescent="0.45">
      <c r="A243" s="6">
        <v>37131</v>
      </c>
      <c r="B243" s="76">
        <v>109.00082999999999</v>
      </c>
      <c r="C243" s="76">
        <v>2.3014999999999999</v>
      </c>
      <c r="D243" s="76">
        <v>6.1135000000000002</v>
      </c>
      <c r="E243" s="76">
        <v>111.2248</v>
      </c>
      <c r="F243" s="76">
        <v>5.9767999999999999</v>
      </c>
      <c r="G243" s="76">
        <v>6.1776999999999997</v>
      </c>
      <c r="H243" s="76">
        <v>109.85977</v>
      </c>
      <c r="I243" s="76">
        <v>2.2616999999999998</v>
      </c>
      <c r="J243" s="76">
        <v>6.2916999999999996</v>
      </c>
      <c r="K243" s="76">
        <v>108.22629000000001</v>
      </c>
      <c r="L243" s="76">
        <v>2.2707999999999999</v>
      </c>
      <c r="M243" s="76">
        <v>5.6334</v>
      </c>
      <c r="N243" s="76">
        <v>103.33759999999999</v>
      </c>
      <c r="O243" s="3">
        <v>4.5</v>
      </c>
      <c r="P243" s="34">
        <v>5.2560000000000002</v>
      </c>
      <c r="Q243" s="76">
        <v>5.12</v>
      </c>
      <c r="R243" s="76">
        <v>5.4029999999999996</v>
      </c>
      <c r="S243" s="76">
        <v>6.16</v>
      </c>
      <c r="T243" s="76">
        <v>6.0250000000000004</v>
      </c>
      <c r="U243" s="76">
        <v>6.3650000000000002</v>
      </c>
      <c r="W243" s="76">
        <v>97</v>
      </c>
      <c r="Y243" s="76">
        <f t="shared" si="63"/>
        <v>5.48475</v>
      </c>
      <c r="Z243" s="76">
        <f t="shared" si="64"/>
        <v>1.04</v>
      </c>
      <c r="AA243" s="76">
        <f t="shared" si="65"/>
        <v>0.76900000000000013</v>
      </c>
      <c r="AC243" s="76">
        <f t="shared" si="66"/>
        <v>3.9666802529891854E-4</v>
      </c>
      <c r="AD243" s="76">
        <f t="shared" si="82"/>
        <v>1.0900082999999972</v>
      </c>
      <c r="AE243" s="76">
        <f t="shared" si="67"/>
        <v>-1.451701956700302E-3</v>
      </c>
      <c r="AF243" s="76">
        <f t="shared" si="82"/>
        <v>1.1122479999999997</v>
      </c>
      <c r="AG243" s="76">
        <f t="shared" si="68"/>
        <v>-1.1859168056149727E-4</v>
      </c>
      <c r="AH243" s="76">
        <f t="shared" si="82"/>
        <v>1.0985977000000011</v>
      </c>
      <c r="AI243" s="76">
        <f t="shared" si="69"/>
        <v>6.1649630578375358E-4</v>
      </c>
      <c r="AJ243" s="76">
        <f t="shared" si="82"/>
        <v>1.082262900000001</v>
      </c>
      <c r="AK243" s="76">
        <f t="shared" si="70"/>
        <v>1.2330043321617801E-4</v>
      </c>
      <c r="AL243" s="76">
        <f t="shared" si="71"/>
        <v>1.033376000000001</v>
      </c>
      <c r="AN243" s="76">
        <f t="shared" si="76"/>
        <v>18.000855040614439</v>
      </c>
      <c r="AO243" s="76">
        <f t="shared" si="74"/>
        <v>16.486045249614751</v>
      </c>
      <c r="AP243" s="76">
        <f t="shared" si="61"/>
        <v>15.575127818800706</v>
      </c>
      <c r="AR243" s="76">
        <f t="shared" si="81"/>
        <v>17.221519782926851</v>
      </c>
      <c r="AT243" s="94">
        <f t="shared" si="77"/>
        <v>1.1442000000000003</v>
      </c>
      <c r="AU243" s="94">
        <f t="shared" si="75"/>
        <v>1.1132222222222223</v>
      </c>
      <c r="AV243" s="94">
        <f t="shared" si="62"/>
        <v>1.1202944444444438</v>
      </c>
      <c r="AX243" s="94">
        <f t="shared" si="78"/>
        <v>1.131934126984127</v>
      </c>
      <c r="AY243" s="94">
        <f t="shared" si="79"/>
        <v>0.30384519535105714</v>
      </c>
      <c r="BB243" s="76">
        <f>100/AVERAGE(AA214:AA243)</f>
        <v>138.21063300469913</v>
      </c>
      <c r="BC243" s="76">
        <f>100/AVERAGE(AA154:AA243)</f>
        <v>137.59784735812127</v>
      </c>
      <c r="BD243" s="76">
        <f>100/AVERAGE(AA64:AA243)</f>
        <v>117.491938747536</v>
      </c>
      <c r="BF243" s="76">
        <f t="shared" si="80"/>
        <v>135.07573792608213</v>
      </c>
    </row>
    <row r="244" spans="1:58" x14ac:dyDescent="0.45">
      <c r="A244" s="6">
        <v>37132</v>
      </c>
      <c r="B244" s="76">
        <v>109.22626</v>
      </c>
      <c r="C244" s="76">
        <v>2.3003999999999998</v>
      </c>
      <c r="D244" s="76">
        <v>6.0311000000000003</v>
      </c>
      <c r="E244" s="76">
        <v>111.91694</v>
      </c>
      <c r="F244" s="76">
        <v>5.9847999999999999</v>
      </c>
      <c r="G244" s="76">
        <v>6.0755999999999997</v>
      </c>
      <c r="H244" s="76">
        <v>110.15175000000001</v>
      </c>
      <c r="I244" s="76">
        <v>2.2606999999999999</v>
      </c>
      <c r="J244" s="76">
        <v>6.1806000000000001</v>
      </c>
      <c r="K244" s="76">
        <v>108.43289</v>
      </c>
      <c r="L244" s="76">
        <v>2.2690999999999999</v>
      </c>
      <c r="M244" s="76">
        <v>5.5567000000000002</v>
      </c>
      <c r="N244" s="76">
        <v>103.35039999999999</v>
      </c>
      <c r="O244" s="3">
        <v>4.5199999999999996</v>
      </c>
      <c r="P244" s="34">
        <v>5.1859999999999999</v>
      </c>
      <c r="Q244" s="76">
        <v>5.016</v>
      </c>
      <c r="R244" s="76">
        <v>5.2560000000000002</v>
      </c>
      <c r="S244" s="76">
        <v>6.09</v>
      </c>
      <c r="T244" s="76">
        <v>5.9550000000000001</v>
      </c>
      <c r="U244" s="76">
        <v>6.2949999999999999</v>
      </c>
      <c r="W244" s="76">
        <v>97</v>
      </c>
      <c r="Y244" s="76">
        <f t="shared" si="63"/>
        <v>5.3870000000000005</v>
      </c>
      <c r="Z244" s="76">
        <f t="shared" si="64"/>
        <v>1.0739999999999998</v>
      </c>
      <c r="AA244" s="76">
        <f t="shared" si="65"/>
        <v>0.76900000000000013</v>
      </c>
      <c r="AC244" s="76">
        <f t="shared" si="66"/>
        <v>2.0681493893210945E-3</v>
      </c>
      <c r="AD244" s="76">
        <f t="shared" si="82"/>
        <v>1.0922625999999971</v>
      </c>
      <c r="AE244" s="76">
        <f t="shared" si="67"/>
        <v>6.2228927361522857E-3</v>
      </c>
      <c r="AF244" s="76">
        <f t="shared" si="82"/>
        <v>1.1191693999999996</v>
      </c>
      <c r="AG244" s="76">
        <f t="shared" si="68"/>
        <v>2.6577517866641642E-3</v>
      </c>
      <c r="AH244" s="76">
        <f t="shared" si="82"/>
        <v>1.1015175000000013</v>
      </c>
      <c r="AI244" s="76">
        <f t="shared" si="69"/>
        <v>1.9089631548858677E-3</v>
      </c>
      <c r="AJ244" s="76">
        <f t="shared" si="82"/>
        <v>1.0843289000000009</v>
      </c>
      <c r="AK244" s="76">
        <f t="shared" si="70"/>
        <v>1.2386585328094668E-4</v>
      </c>
      <c r="AL244" s="76">
        <f t="shared" si="71"/>
        <v>1.0335040000000011</v>
      </c>
      <c r="AN244" s="76">
        <f t="shared" si="76"/>
        <v>18.06853394926959</v>
      </c>
      <c r="AO244" s="76">
        <f t="shared" si="74"/>
        <v>16.523486070012762</v>
      </c>
      <c r="AP244" s="76">
        <f t="shared" si="61"/>
        <v>15.582715651799036</v>
      </c>
      <c r="AR244" s="76">
        <f t="shared" si="81"/>
        <v>17.2719747984147</v>
      </c>
      <c r="AT244" s="94">
        <f t="shared" si="77"/>
        <v>1.1415333333333335</v>
      </c>
      <c r="AU244" s="94">
        <f t="shared" si="75"/>
        <v>1.1127555555555555</v>
      </c>
      <c r="AV244" s="94">
        <f t="shared" si="62"/>
        <v>1.120777777777777</v>
      </c>
      <c r="AX244" s="94">
        <f t="shared" si="78"/>
        <v>1.1303460317460319</v>
      </c>
      <c r="AY244" s="94">
        <f t="shared" si="79"/>
        <v>0.30477878721997431</v>
      </c>
      <c r="BB244" s="76">
        <f>100/AVERAGE(AA215:AA244)</f>
        <v>137.91201213625703</v>
      </c>
      <c r="BC244" s="76">
        <f>100/AVERAGE(AA155:AA244)</f>
        <v>137.77900248002197</v>
      </c>
      <c r="BD244" s="76">
        <f>100/AVERAGE(AA65:AA244)</f>
        <v>117.79950524207806</v>
      </c>
      <c r="BF244" s="76">
        <f t="shared" si="80"/>
        <v>135.00079410673573</v>
      </c>
    </row>
    <row r="245" spans="1:58" x14ac:dyDescent="0.45">
      <c r="A245" s="6">
        <v>37133</v>
      </c>
      <c r="B245" s="76">
        <v>108.96231</v>
      </c>
      <c r="C245" s="76">
        <v>2.3014999999999999</v>
      </c>
      <c r="D245" s="76">
        <v>6.1444999999999999</v>
      </c>
      <c r="E245" s="76">
        <v>110.99585999999999</v>
      </c>
      <c r="F245" s="76">
        <v>5.9664999999999999</v>
      </c>
      <c r="G245" s="76">
        <v>6.2165999999999997</v>
      </c>
      <c r="H245" s="76">
        <v>109.92558</v>
      </c>
      <c r="I245" s="76">
        <v>2.2565</v>
      </c>
      <c r="J245" s="76">
        <v>6.2788000000000004</v>
      </c>
      <c r="K245" s="76">
        <v>108.15441</v>
      </c>
      <c r="L245" s="76">
        <v>2.2683</v>
      </c>
      <c r="M245" s="76">
        <v>5.6757</v>
      </c>
      <c r="N245" s="76">
        <v>103.36326</v>
      </c>
      <c r="O245" s="3">
        <v>4.54</v>
      </c>
      <c r="P245" s="34">
        <v>5.2859999999999996</v>
      </c>
      <c r="Q245" s="76">
        <v>5.133</v>
      </c>
      <c r="R245" s="76">
        <v>5.423</v>
      </c>
      <c r="S245" s="76">
        <v>6.2</v>
      </c>
      <c r="T245" s="76">
        <v>5.9850000000000003</v>
      </c>
      <c r="U245" s="76">
        <v>6.3250000000000002</v>
      </c>
      <c r="W245" s="76">
        <v>97</v>
      </c>
      <c r="Y245" s="76">
        <f t="shared" si="63"/>
        <v>5.5105000000000004</v>
      </c>
      <c r="Z245" s="76">
        <f t="shared" si="64"/>
        <v>1.0670000000000002</v>
      </c>
      <c r="AA245" s="76">
        <f t="shared" si="65"/>
        <v>0.69900000000000073</v>
      </c>
      <c r="AC245" s="76">
        <f t="shared" si="66"/>
        <v>-2.416543420968531E-3</v>
      </c>
      <c r="AD245" s="76">
        <f t="shared" si="82"/>
        <v>1.0896230999999972</v>
      </c>
      <c r="AE245" s="76">
        <f t="shared" si="67"/>
        <v>-8.2300320219620415E-3</v>
      </c>
      <c r="AF245" s="76">
        <f t="shared" si="82"/>
        <v>1.1099585999999997</v>
      </c>
      <c r="AG245" s="76">
        <f t="shared" si="68"/>
        <v>-2.0532583458729992E-3</v>
      </c>
      <c r="AH245" s="76">
        <f t="shared" si="82"/>
        <v>1.099255800000001</v>
      </c>
      <c r="AI245" s="76">
        <f t="shared" si="69"/>
        <v>-2.5682244566201939E-3</v>
      </c>
      <c r="AJ245" s="76">
        <f t="shared" si="82"/>
        <v>1.0815441000000008</v>
      </c>
      <c r="AK245" s="76">
        <f t="shared" si="70"/>
        <v>1.2443106170856311E-4</v>
      </c>
      <c r="AL245" s="76">
        <f t="shared" si="71"/>
        <v>1.0336326000000011</v>
      </c>
      <c r="AN245" s="76">
        <f t="shared" si="76"/>
        <v>18.120017938817764</v>
      </c>
      <c r="AO245" s="76">
        <f t="shared" si="74"/>
        <v>16.556892933472103</v>
      </c>
      <c r="AP245" s="76">
        <f t="shared" si="61"/>
        <v>15.588640038382707</v>
      </c>
      <c r="AR245" s="76">
        <f t="shared" si="81"/>
        <v>17.311785380085421</v>
      </c>
      <c r="AT245" s="94">
        <f t="shared" si="77"/>
        <v>1.1370000000000005</v>
      </c>
      <c r="AU245" s="94">
        <f t="shared" si="75"/>
        <v>1.1121000000000001</v>
      </c>
      <c r="AV245" s="94">
        <f t="shared" si="62"/>
        <v>1.121227777777777</v>
      </c>
      <c r="AX245" s="94">
        <f t="shared" si="78"/>
        <v>1.12763253968254</v>
      </c>
      <c r="AY245" s="94">
        <f t="shared" si="79"/>
        <v>0.30637396493103297</v>
      </c>
      <c r="BB245" s="76">
        <f>100/AVERAGE(AA216:AA245)</f>
        <v>138.37638376383762</v>
      </c>
      <c r="BC245" s="76">
        <f>100/AVERAGE(AA156:AA245)</f>
        <v>138.04951375893484</v>
      </c>
      <c r="BD245" s="76">
        <f>100/AVERAGE(AA66:AA245)</f>
        <v>118.16295985085212</v>
      </c>
      <c r="BF245" s="76">
        <f t="shared" si="80"/>
        <v>135.39536034629603</v>
      </c>
    </row>
    <row r="246" spans="1:58" x14ac:dyDescent="0.45">
      <c r="A246" s="6">
        <v>37134</v>
      </c>
      <c r="B246" s="76">
        <v>108.92699</v>
      </c>
      <c r="C246" s="76">
        <v>2.3096000000000001</v>
      </c>
      <c r="D246" s="76">
        <v>6.1723999999999997</v>
      </c>
      <c r="E246" s="76">
        <v>110.68388</v>
      </c>
      <c r="F246" s="76">
        <v>5.9581999999999997</v>
      </c>
      <c r="G246" s="76">
        <v>6.2667000000000002</v>
      </c>
      <c r="H246" s="76">
        <v>110.02368</v>
      </c>
      <c r="I246" s="76">
        <v>2.2545999999999999</v>
      </c>
      <c r="J246" s="76">
        <v>6.2462999999999997</v>
      </c>
      <c r="K246" s="76">
        <v>108.09865000000001</v>
      </c>
      <c r="L246" s="76">
        <v>2.2831999999999999</v>
      </c>
      <c r="M246" s="76">
        <v>5.7046000000000001</v>
      </c>
      <c r="N246" s="76">
        <v>103.37608</v>
      </c>
      <c r="O246" s="3">
        <v>4.53</v>
      </c>
      <c r="P246" s="34">
        <v>5.3259999999999996</v>
      </c>
      <c r="Q246" s="76">
        <v>5.15</v>
      </c>
      <c r="R246" s="76">
        <v>5.4560000000000004</v>
      </c>
      <c r="S246" s="76">
        <v>6.25</v>
      </c>
      <c r="T246" s="76">
        <v>6.0449999999999999</v>
      </c>
      <c r="U246" s="76">
        <v>6.3849999999999998</v>
      </c>
      <c r="W246" s="76">
        <v>96.7</v>
      </c>
      <c r="Y246" s="76">
        <f t="shared" si="63"/>
        <v>5.5454999999999997</v>
      </c>
      <c r="Z246" s="76">
        <f t="shared" si="64"/>
        <v>1.0999999999999996</v>
      </c>
      <c r="AA246" s="76">
        <f t="shared" si="65"/>
        <v>0.71900000000000031</v>
      </c>
      <c r="AC246" s="76">
        <f t="shared" si="66"/>
        <v>-3.2414878135378355E-4</v>
      </c>
      <c r="AD246" s="76">
        <f t="shared" si="82"/>
        <v>1.0892698999999972</v>
      </c>
      <c r="AE246" s="76">
        <f t="shared" si="67"/>
        <v>-2.8107354634667736E-3</v>
      </c>
      <c r="AF246" s="76">
        <f t="shared" si="82"/>
        <v>1.1068387999999998</v>
      </c>
      <c r="AG246" s="76">
        <f t="shared" si="68"/>
        <v>8.9242194582928036E-4</v>
      </c>
      <c r="AH246" s="76">
        <f t="shared" si="82"/>
        <v>1.1002368000000011</v>
      </c>
      <c r="AI246" s="76">
        <f t="shared" si="69"/>
        <v>-5.1555918986556648E-4</v>
      </c>
      <c r="AJ246" s="76">
        <f t="shared" si="82"/>
        <v>1.080986500000001</v>
      </c>
      <c r="AK246" s="76">
        <f t="shared" si="70"/>
        <v>1.2402859584725867E-4</v>
      </c>
      <c r="AL246" s="76">
        <f t="shared" si="71"/>
        <v>1.0337608000000011</v>
      </c>
      <c r="AN246" s="76">
        <f t="shared" si="76"/>
        <v>18.161043049239133</v>
      </c>
      <c r="AO246" s="76">
        <f t="shared" si="74"/>
        <v>16.589364834693892</v>
      </c>
      <c r="AP246" s="76">
        <f t="shared" si="61"/>
        <v>15.594096075225929</v>
      </c>
      <c r="AR246" s="76">
        <f t="shared" si="81"/>
        <v>17.345285420224322</v>
      </c>
      <c r="AT246" s="94">
        <f t="shared" si="77"/>
        <v>1.1318666666666672</v>
      </c>
      <c r="AU246" s="94">
        <f t="shared" si="75"/>
        <v>1.1118111111111113</v>
      </c>
      <c r="AV246" s="94">
        <f t="shared" si="62"/>
        <v>1.1218611111111105</v>
      </c>
      <c r="AX246" s="94">
        <f t="shared" si="78"/>
        <v>1.1247071428571433</v>
      </c>
      <c r="AY246" s="94">
        <f t="shared" si="79"/>
        <v>0.30809371487047776</v>
      </c>
      <c r="BB246" s="76">
        <f>100/AVERAGE(AA217:AA246)</f>
        <v>138.76040703052723</v>
      </c>
      <c r="BC246" s="76">
        <f>100/AVERAGE(AA157:AA246)</f>
        <v>138.27858525642992</v>
      </c>
      <c r="BD246" s="76">
        <f>100/AVERAGE(AA67:AA246)</f>
        <v>118.5130561883568</v>
      </c>
      <c r="BF246" s="76">
        <f t="shared" si="80"/>
        <v>135.73026497476081</v>
      </c>
    </row>
    <row r="247" spans="1:58" x14ac:dyDescent="0.45">
      <c r="A247" s="6">
        <v>37135</v>
      </c>
      <c r="B247" s="76">
        <v>108.95771999999999</v>
      </c>
      <c r="C247" s="76">
        <v>2.3106</v>
      </c>
      <c r="D247" s="76">
        <v>6.1691000000000003</v>
      </c>
      <c r="E247" s="76">
        <v>110.7037</v>
      </c>
      <c r="F247" s="76">
        <v>5.9555999999999996</v>
      </c>
      <c r="G247" s="76">
        <v>6.2664</v>
      </c>
      <c r="H247" s="76">
        <v>110.05604</v>
      </c>
      <c r="I247" s="76">
        <v>2.2524999999999999</v>
      </c>
      <c r="J247" s="76">
        <v>6.2405999999999997</v>
      </c>
      <c r="K247" s="76">
        <v>108.12465</v>
      </c>
      <c r="L247" s="76">
        <v>2.2806999999999999</v>
      </c>
      <c r="M247" s="76">
        <v>5.7008999999999999</v>
      </c>
      <c r="N247" s="76">
        <v>103.38891</v>
      </c>
      <c r="O247" s="3">
        <v>4.53</v>
      </c>
      <c r="P247" s="34">
        <v>5.3259999999999996</v>
      </c>
      <c r="Q247" s="76">
        <v>5.15</v>
      </c>
      <c r="R247" s="76">
        <v>5.4560000000000004</v>
      </c>
      <c r="S247" s="76">
        <v>6.25</v>
      </c>
      <c r="T247" s="76">
        <v>6.0449999999999999</v>
      </c>
      <c r="U247" s="76">
        <v>6.3849999999999998</v>
      </c>
      <c r="W247" s="76">
        <v>96.7</v>
      </c>
      <c r="Y247" s="76">
        <f t="shared" si="63"/>
        <v>5.5454999999999997</v>
      </c>
      <c r="Z247" s="76">
        <f t="shared" si="64"/>
        <v>1.0999999999999996</v>
      </c>
      <c r="AA247" s="76">
        <f t="shared" si="65"/>
        <v>0.71900000000000031</v>
      </c>
      <c r="AC247" s="76">
        <f t="shared" si="66"/>
        <v>2.8211557117296948E-4</v>
      </c>
      <c r="AD247" s="76">
        <f t="shared" ref="AD247:AJ262" si="83">AD246*(1+AC247)</f>
        <v>1.0895771999999972</v>
      </c>
      <c r="AE247" s="76">
        <f t="shared" si="67"/>
        <v>1.7906853283422564E-4</v>
      </c>
      <c r="AF247" s="76">
        <f t="shared" si="83"/>
        <v>1.1070369999999998</v>
      </c>
      <c r="AG247" s="76">
        <f t="shared" si="68"/>
        <v>2.9411850248961535E-4</v>
      </c>
      <c r="AH247" s="76">
        <f t="shared" si="83"/>
        <v>1.1005604000000011</v>
      </c>
      <c r="AI247" s="76">
        <f t="shared" si="69"/>
        <v>2.4052104258465157E-4</v>
      </c>
      <c r="AJ247" s="76">
        <f t="shared" si="83"/>
        <v>1.0812465000000009</v>
      </c>
      <c r="AK247" s="76">
        <f t="shared" si="70"/>
        <v>1.2410994883915727E-4</v>
      </c>
      <c r="AL247" s="76">
        <f t="shared" si="71"/>
        <v>1.033889100000001</v>
      </c>
      <c r="AN247" s="76">
        <f t="shared" si="76"/>
        <v>18.200735916422222</v>
      </c>
      <c r="AO247" s="76">
        <f t="shared" si="74"/>
        <v>16.621964356044327</v>
      </c>
      <c r="AP247" s="76">
        <f t="shared" si="61"/>
        <v>15.600390789789289</v>
      </c>
      <c r="AR247" s="76">
        <f t="shared" si="81"/>
        <v>17.378180452509547</v>
      </c>
      <c r="AT247" s="94">
        <f t="shared" si="77"/>
        <v>1.1268666666666673</v>
      </c>
      <c r="AU247" s="94">
        <f t="shared" si="75"/>
        <v>1.1115222222222223</v>
      </c>
      <c r="AV247" s="94">
        <f t="shared" si="62"/>
        <v>1.122566666666666</v>
      </c>
      <c r="AX247" s="94">
        <f t="shared" si="78"/>
        <v>1.1218682539682543</v>
      </c>
      <c r="AY247" s="94">
        <f t="shared" si="79"/>
        <v>0.30976260948073131</v>
      </c>
      <c r="BB247" s="76">
        <f>100/AVERAGE(AA218:AA247)</f>
        <v>139.0240511608508</v>
      </c>
      <c r="BC247" s="76">
        <f>100/AVERAGE(AA158:AA247)</f>
        <v>138.50841823386378</v>
      </c>
      <c r="BD247" s="76">
        <f>100/AVERAGE(AA68:AA247)</f>
        <v>118.79149452899176</v>
      </c>
      <c r="BF247" s="76">
        <f t="shared" si="80"/>
        <v>135.98636223430321</v>
      </c>
    </row>
    <row r="248" spans="1:58" x14ac:dyDescent="0.45">
      <c r="A248" s="6">
        <v>37136</v>
      </c>
      <c r="B248" s="76">
        <v>108.95771999999999</v>
      </c>
      <c r="C248" s="76">
        <v>2.3106</v>
      </c>
      <c r="D248" s="76">
        <v>6.1691000000000003</v>
      </c>
      <c r="E248" s="76">
        <v>110.7037</v>
      </c>
      <c r="F248" s="76">
        <v>5.9555999999999996</v>
      </c>
      <c r="G248" s="76">
        <v>6.2664</v>
      </c>
      <c r="H248" s="76">
        <v>110.05604</v>
      </c>
      <c r="I248" s="76">
        <v>2.2524999999999999</v>
      </c>
      <c r="J248" s="76">
        <v>6.2405999999999997</v>
      </c>
      <c r="K248" s="76">
        <v>108.12465</v>
      </c>
      <c r="L248" s="76">
        <v>2.2806999999999999</v>
      </c>
      <c r="M248" s="76">
        <v>5.7008999999999999</v>
      </c>
      <c r="N248" s="76">
        <v>103.40175000000001</v>
      </c>
      <c r="O248" s="3">
        <v>4.53</v>
      </c>
      <c r="P248" s="34">
        <v>5.3259999999999996</v>
      </c>
      <c r="Q248" s="76">
        <v>5.15</v>
      </c>
      <c r="R248" s="76">
        <v>5.4560000000000004</v>
      </c>
      <c r="S248" s="76">
        <v>6.25</v>
      </c>
      <c r="T248" s="76">
        <v>6.0449999999999999</v>
      </c>
      <c r="U248" s="76">
        <v>6.3849999999999998</v>
      </c>
      <c r="W248" s="76">
        <v>96.7</v>
      </c>
      <c r="Y248" s="76">
        <f t="shared" si="63"/>
        <v>5.5454999999999997</v>
      </c>
      <c r="Z248" s="76">
        <f t="shared" si="64"/>
        <v>1.0999999999999996</v>
      </c>
      <c r="AA248" s="76">
        <f t="shared" si="65"/>
        <v>0.71900000000000031</v>
      </c>
      <c r="AC248" s="76">
        <f t="shared" si="66"/>
        <v>0</v>
      </c>
      <c r="AD248" s="76">
        <f t="shared" si="83"/>
        <v>1.0895771999999972</v>
      </c>
      <c r="AE248" s="76">
        <f t="shared" si="67"/>
        <v>0</v>
      </c>
      <c r="AF248" s="76">
        <f t="shared" si="83"/>
        <v>1.1070369999999998</v>
      </c>
      <c r="AG248" s="76">
        <f t="shared" si="68"/>
        <v>0</v>
      </c>
      <c r="AH248" s="76">
        <f t="shared" si="83"/>
        <v>1.1005604000000011</v>
      </c>
      <c r="AI248" s="76">
        <f t="shared" si="69"/>
        <v>0</v>
      </c>
      <c r="AJ248" s="76">
        <f t="shared" si="83"/>
        <v>1.0812465000000009</v>
      </c>
      <c r="AK248" s="76">
        <f t="shared" si="70"/>
        <v>1.2419126964391403E-4</v>
      </c>
      <c r="AL248" s="76">
        <f t="shared" si="71"/>
        <v>1.0340175000000009</v>
      </c>
      <c r="AN248" s="76">
        <f t="shared" si="76"/>
        <v>18.23558552945503</v>
      </c>
      <c r="AO248" s="76">
        <f t="shared" si="74"/>
        <v>16.654129807839102</v>
      </c>
      <c r="AP248" s="76">
        <f t="shared" si="61"/>
        <v>15.608957460387941</v>
      </c>
      <c r="AR248" s="76">
        <f t="shared" si="81"/>
        <v>17.408508456269466</v>
      </c>
      <c r="AT248" s="94">
        <f t="shared" si="77"/>
        <v>1.1210000000000007</v>
      </c>
      <c r="AU248" s="94">
        <f t="shared" si="75"/>
        <v>1.1108888888888888</v>
      </c>
      <c r="AV248" s="94">
        <f t="shared" si="62"/>
        <v>1.1232722222222213</v>
      </c>
      <c r="AX248" s="94">
        <f t="shared" si="78"/>
        <v>1.1184357142857146</v>
      </c>
      <c r="AY248" s="94">
        <f t="shared" si="79"/>
        <v>0.31178049295552768</v>
      </c>
      <c r="BB248" s="76">
        <f>100/AVERAGE(AA219:AA248)</f>
        <v>138.83104262113005</v>
      </c>
      <c r="BC248" s="76">
        <f>100/AVERAGE(AA159:AA248)</f>
        <v>138.70694305309394</v>
      </c>
      <c r="BD248" s="76">
        <f>100/AVERAGE(AA69:AA248)</f>
        <v>119.09015124449211</v>
      </c>
      <c r="BF248" s="76">
        <f t="shared" si="80"/>
        <v>135.97545826217146</v>
      </c>
    </row>
    <row r="249" spans="1:58" x14ac:dyDescent="0.45">
      <c r="A249" s="6">
        <v>37137</v>
      </c>
      <c r="B249" s="76">
        <v>109.32044</v>
      </c>
      <c r="C249" s="76">
        <v>2.3073000000000001</v>
      </c>
      <c r="D249" s="76">
        <v>6.0377000000000001</v>
      </c>
      <c r="E249" s="76">
        <v>111.64209</v>
      </c>
      <c r="F249" s="76">
        <v>5.9645999999999999</v>
      </c>
      <c r="G249" s="76">
        <v>6.1277999999999997</v>
      </c>
      <c r="H249" s="76">
        <v>110.36422</v>
      </c>
      <c r="I249" s="76">
        <v>2.2488000000000001</v>
      </c>
      <c r="J249" s="76">
        <v>6.1294000000000004</v>
      </c>
      <c r="K249" s="76">
        <v>108.50263</v>
      </c>
      <c r="L249" s="76">
        <v>2.2776000000000001</v>
      </c>
      <c r="M249" s="76">
        <v>5.5613999999999999</v>
      </c>
      <c r="N249" s="76">
        <v>103.41455000000001</v>
      </c>
      <c r="O249" s="3">
        <v>4.5199999999999996</v>
      </c>
      <c r="P249" s="34">
        <v>5.2</v>
      </c>
      <c r="Q249" s="76">
        <v>5.016</v>
      </c>
      <c r="R249" s="76">
        <v>5.266</v>
      </c>
      <c r="S249" s="76">
        <v>6.12</v>
      </c>
      <c r="T249" s="76">
        <v>5.99</v>
      </c>
      <c r="U249" s="76">
        <v>6.3250000000000002</v>
      </c>
      <c r="W249" s="76">
        <v>96.7</v>
      </c>
      <c r="Y249" s="76">
        <f t="shared" si="63"/>
        <v>5.4005000000000001</v>
      </c>
      <c r="Z249" s="76">
        <f t="shared" si="64"/>
        <v>1.1040000000000001</v>
      </c>
      <c r="AA249" s="76">
        <f t="shared" si="65"/>
        <v>0.79</v>
      </c>
      <c r="AC249" s="76">
        <f t="shared" si="66"/>
        <v>3.3289977066335297E-3</v>
      </c>
      <c r="AD249" s="76">
        <f t="shared" si="83"/>
        <v>1.0932043999999974</v>
      </c>
      <c r="AE249" s="76">
        <f t="shared" si="67"/>
        <v>8.4765911166473362E-3</v>
      </c>
      <c r="AF249" s="76">
        <f t="shared" si="83"/>
        <v>1.1164208999999998</v>
      </c>
      <c r="AG249" s="76">
        <f t="shared" si="68"/>
        <v>2.8002097840338358E-3</v>
      </c>
      <c r="AH249" s="76">
        <f t="shared" si="83"/>
        <v>1.1036422000000012</v>
      </c>
      <c r="AI249" s="76">
        <f t="shared" si="69"/>
        <v>3.4957801019470658E-3</v>
      </c>
      <c r="AJ249" s="76">
        <f t="shared" si="83"/>
        <v>1.0850263000000009</v>
      </c>
      <c r="AK249" s="76">
        <f t="shared" si="70"/>
        <v>1.2378900743947874E-4</v>
      </c>
      <c r="AL249" s="76">
        <f t="shared" si="71"/>
        <v>1.0341455000000011</v>
      </c>
      <c r="AN249" s="76">
        <f t="shared" si="76"/>
        <v>18.286717442785434</v>
      </c>
      <c r="AO249" s="76">
        <f t="shared" si="74"/>
        <v>16.694188891964949</v>
      </c>
      <c r="AP249" s="76">
        <f t="shared" ref="AP249:AP312" si="84">100/AVERAGE(Y70:Y249)</f>
        <v>15.622942029988677</v>
      </c>
      <c r="AR249" s="76">
        <f t="shared" si="81"/>
        <v>17.451169940722902</v>
      </c>
      <c r="AT249" s="94">
        <f t="shared" si="77"/>
        <v>1.1152666666666671</v>
      </c>
      <c r="AU249" s="94">
        <f t="shared" si="75"/>
        <v>1.1106333333333334</v>
      </c>
      <c r="AV249" s="94">
        <f t="shared" ref="AV249:AV312" si="85">AVERAGE(Z70:Z249)</f>
        <v>1.1239222222222216</v>
      </c>
      <c r="AX249" s="94">
        <f t="shared" si="78"/>
        <v>1.1151793650793653</v>
      </c>
      <c r="AY249" s="94">
        <f t="shared" si="79"/>
        <v>0.31369479952132873</v>
      </c>
      <c r="BB249" s="76">
        <f>100/AVERAGE(AA220:AA249)</f>
        <v>138.18516812528782</v>
      </c>
      <c r="BC249" s="76">
        <f>100/AVERAGE(AA160:AA249)</f>
        <v>138.55746285890228</v>
      </c>
      <c r="BD249" s="76">
        <f>100/AVERAGE(AA70:AA249)</f>
        <v>119.30722272670032</v>
      </c>
      <c r="BF249" s="76">
        <f t="shared" si="80"/>
        <v>135.59468870652231</v>
      </c>
    </row>
    <row r="250" spans="1:58" x14ac:dyDescent="0.45">
      <c r="A250" s="6">
        <v>37138</v>
      </c>
      <c r="B250" s="76">
        <v>109.38388999999999</v>
      </c>
      <c r="C250" s="76">
        <v>2.3079000000000001</v>
      </c>
      <c r="D250" s="76">
        <v>6.0206</v>
      </c>
      <c r="E250" s="76">
        <v>111.91458</v>
      </c>
      <c r="F250" s="76">
        <v>5.9659000000000004</v>
      </c>
      <c r="G250" s="76">
        <v>6.0891000000000002</v>
      </c>
      <c r="H250" s="76">
        <v>110.42889</v>
      </c>
      <c r="I250" s="76">
        <v>2.2690000000000001</v>
      </c>
      <c r="J250" s="76">
        <v>6.1266999999999996</v>
      </c>
      <c r="K250" s="76">
        <v>108.56099</v>
      </c>
      <c r="L250" s="76">
        <v>2.2753000000000001</v>
      </c>
      <c r="M250" s="76">
        <v>5.5442</v>
      </c>
      <c r="N250" s="76">
        <v>103.42733</v>
      </c>
      <c r="O250" s="3">
        <v>4.51</v>
      </c>
      <c r="P250" s="34">
        <v>5.1559999999999997</v>
      </c>
      <c r="Q250" s="76">
        <v>5.016</v>
      </c>
      <c r="R250" s="76">
        <v>5.25</v>
      </c>
      <c r="S250" s="76">
        <v>6.1189999999999998</v>
      </c>
      <c r="T250" s="76">
        <v>5.9349999999999996</v>
      </c>
      <c r="U250" s="76">
        <v>6.2750000000000004</v>
      </c>
      <c r="W250" s="76">
        <v>96.7</v>
      </c>
      <c r="Y250" s="76">
        <f t="shared" si="63"/>
        <v>5.3852500000000001</v>
      </c>
      <c r="Z250" s="76">
        <f t="shared" si="64"/>
        <v>1.1029999999999998</v>
      </c>
      <c r="AA250" s="76">
        <f t="shared" si="65"/>
        <v>0.77899999999999991</v>
      </c>
      <c r="AC250" s="76">
        <f t="shared" si="66"/>
        <v>5.8040381103463545E-4</v>
      </c>
      <c r="AD250" s="76">
        <f t="shared" si="83"/>
        <v>1.0938388999999973</v>
      </c>
      <c r="AE250" s="76">
        <f t="shared" si="67"/>
        <v>2.4407461379485351E-3</v>
      </c>
      <c r="AF250" s="76">
        <f t="shared" si="83"/>
        <v>1.1191457999999999</v>
      </c>
      <c r="AG250" s="76">
        <f t="shared" si="68"/>
        <v>5.8596889462902979E-4</v>
      </c>
      <c r="AH250" s="76">
        <f t="shared" si="83"/>
        <v>1.1042889000000011</v>
      </c>
      <c r="AI250" s="76">
        <f t="shared" si="69"/>
        <v>5.3786714663051072E-4</v>
      </c>
      <c r="AJ250" s="76">
        <f t="shared" si="83"/>
        <v>1.085609900000001</v>
      </c>
      <c r="AK250" s="76">
        <f t="shared" si="70"/>
        <v>1.235802892338711E-4</v>
      </c>
      <c r="AL250" s="76">
        <f t="shared" si="71"/>
        <v>1.0342733000000011</v>
      </c>
      <c r="AN250" s="76">
        <f t="shared" si="76"/>
        <v>18.339846526050987</v>
      </c>
      <c r="AO250" s="76">
        <f t="shared" si="74"/>
        <v>16.734915681592199</v>
      </c>
      <c r="AP250" s="76">
        <f t="shared" si="84"/>
        <v>15.640073256365355</v>
      </c>
      <c r="AR250" s="76">
        <f t="shared" si="81"/>
        <v>17.495612960536246</v>
      </c>
      <c r="AT250" s="94">
        <f t="shared" si="77"/>
        <v>1.1095000000000006</v>
      </c>
      <c r="AU250" s="94">
        <f t="shared" si="75"/>
        <v>1.1103666666666665</v>
      </c>
      <c r="AV250" s="94">
        <f t="shared" si="85"/>
        <v>1.1250277777777771</v>
      </c>
      <c r="AX250" s="94">
        <f t="shared" si="78"/>
        <v>1.1119658730158732</v>
      </c>
      <c r="AY250" s="94">
        <f t="shared" si="79"/>
        <v>0.31558391170386069</v>
      </c>
      <c r="BB250" s="76">
        <f>100/AVERAGE(AA221:AA250)</f>
        <v>137.61467889908249</v>
      </c>
      <c r="BC250" s="76">
        <f>100/AVERAGE(AA161:AA250)</f>
        <v>138.43172239825267</v>
      </c>
      <c r="BD250" s="76">
        <f>100/AVERAGE(AA71:AA250)</f>
        <v>119.54731417034165</v>
      </c>
      <c r="BF250" s="76">
        <f t="shared" si="80"/>
        <v>135.26706779473957</v>
      </c>
    </row>
    <row r="251" spans="1:58" x14ac:dyDescent="0.45">
      <c r="A251" s="6">
        <v>37139</v>
      </c>
      <c r="B251" s="76">
        <v>109.18248</v>
      </c>
      <c r="C251" s="76">
        <v>2.3039000000000001</v>
      </c>
      <c r="D251" s="76">
        <v>6.1016000000000004</v>
      </c>
      <c r="E251" s="76">
        <v>111.28424</v>
      </c>
      <c r="F251" s="76">
        <v>5.952</v>
      </c>
      <c r="G251" s="76">
        <v>6.1856999999999998</v>
      </c>
      <c r="H251" s="76">
        <v>110.28439</v>
      </c>
      <c r="I251" s="76">
        <v>2.2793999999999999</v>
      </c>
      <c r="J251" s="76">
        <v>6.1988000000000003</v>
      </c>
      <c r="K251" s="76">
        <v>108.31394</v>
      </c>
      <c r="L251" s="76">
        <v>2.2711999999999999</v>
      </c>
      <c r="M251" s="76">
        <v>5.6498999999999997</v>
      </c>
      <c r="N251" s="76">
        <v>103.44014</v>
      </c>
      <c r="O251" s="3">
        <v>4.5199999999999996</v>
      </c>
      <c r="P251" s="34">
        <v>5.2359999999999998</v>
      </c>
      <c r="Q251" s="76">
        <v>5.12</v>
      </c>
      <c r="R251" s="76">
        <v>5.3360000000000003</v>
      </c>
      <c r="S251" s="76">
        <v>6.21</v>
      </c>
      <c r="T251" s="76">
        <v>5.97</v>
      </c>
      <c r="U251" s="76">
        <v>6.3250000000000002</v>
      </c>
      <c r="W251" s="76">
        <v>96.7</v>
      </c>
      <c r="Y251" s="76">
        <f t="shared" si="63"/>
        <v>5.4755000000000003</v>
      </c>
      <c r="Z251" s="76">
        <f t="shared" si="64"/>
        <v>1.0899999999999999</v>
      </c>
      <c r="AA251" s="76">
        <f t="shared" si="65"/>
        <v>0.73399999999999999</v>
      </c>
      <c r="AC251" s="76">
        <f t="shared" si="66"/>
        <v>-1.8413131952063067E-3</v>
      </c>
      <c r="AD251" s="76">
        <f t="shared" si="83"/>
        <v>1.0918247999999973</v>
      </c>
      <c r="AE251" s="76">
        <f t="shared" si="67"/>
        <v>-5.6323313727308921E-3</v>
      </c>
      <c r="AF251" s="76">
        <f t="shared" si="83"/>
        <v>1.1128423999999999</v>
      </c>
      <c r="AG251" s="76">
        <f t="shared" si="68"/>
        <v>-1.3085343880572253E-3</v>
      </c>
      <c r="AH251" s="76">
        <f t="shared" si="83"/>
        <v>1.1028439000000012</v>
      </c>
      <c r="AI251" s="76">
        <f t="shared" si="69"/>
        <v>-2.2756793209052217E-3</v>
      </c>
      <c r="AJ251" s="76">
        <f t="shared" si="83"/>
        <v>1.083139400000001</v>
      </c>
      <c r="AK251" s="76">
        <f t="shared" si="70"/>
        <v>1.2385507776335736E-4</v>
      </c>
      <c r="AL251" s="76">
        <f t="shared" si="71"/>
        <v>1.034401400000001</v>
      </c>
      <c r="AN251" s="76">
        <f t="shared" si="76"/>
        <v>18.380888777242003</v>
      </c>
      <c r="AO251" s="76">
        <f t="shared" si="74"/>
        <v>16.773121631689268</v>
      </c>
      <c r="AP251" s="76">
        <f t="shared" si="84"/>
        <v>15.652731966965787</v>
      </c>
      <c r="AR251" s="76">
        <f t="shared" si="81"/>
        <v>17.531790048473191</v>
      </c>
      <c r="AT251" s="94">
        <f t="shared" si="77"/>
        <v>1.102166666666667</v>
      </c>
      <c r="AU251" s="94">
        <f t="shared" si="75"/>
        <v>1.1100999999999999</v>
      </c>
      <c r="AV251" s="94">
        <f t="shared" si="85"/>
        <v>1.1248777777777772</v>
      </c>
      <c r="AX251" s="94">
        <f t="shared" si="78"/>
        <v>1.1076777777777778</v>
      </c>
      <c r="AY251" s="94">
        <f t="shared" si="79"/>
        <v>0.31810474971873359</v>
      </c>
      <c r="BB251" s="76">
        <f>100/AVERAGE(AA222:AA251)</f>
        <v>137.35005951835907</v>
      </c>
      <c r="BC251" s="76">
        <f>100/AVERAGE(AA162:AA251)</f>
        <v>138.4210769159784</v>
      </c>
      <c r="BD251" s="76">
        <f>100/AVERAGE(AA72:AA251)</f>
        <v>119.8761280010656</v>
      </c>
      <c r="BF251" s="76">
        <f t="shared" si="80"/>
        <v>135.15978855806554</v>
      </c>
    </row>
    <row r="252" spans="1:58" x14ac:dyDescent="0.45">
      <c r="A252" s="6">
        <v>37140</v>
      </c>
      <c r="B252" s="76">
        <v>109.1366</v>
      </c>
      <c r="C252" s="76">
        <v>2.3018000000000001</v>
      </c>
      <c r="D252" s="76">
        <v>6.1321000000000003</v>
      </c>
      <c r="E252" s="76">
        <v>111.17406</v>
      </c>
      <c r="F252" s="76">
        <v>5.9465000000000003</v>
      </c>
      <c r="G252" s="76">
        <v>6.2035999999999998</v>
      </c>
      <c r="H252" s="76">
        <v>110.28563</v>
      </c>
      <c r="I252" s="76">
        <v>2.2766999999999999</v>
      </c>
      <c r="J252" s="76">
        <v>6.2058</v>
      </c>
      <c r="K252" s="76">
        <v>108.23128</v>
      </c>
      <c r="L252" s="76">
        <v>2.2681</v>
      </c>
      <c r="M252" s="76">
        <v>5.6904000000000003</v>
      </c>
      <c r="N252" s="76">
        <v>103.45303</v>
      </c>
      <c r="O252" s="3">
        <v>4.55</v>
      </c>
      <c r="P252" s="34">
        <v>5.26</v>
      </c>
      <c r="Q252" s="76">
        <v>5.17</v>
      </c>
      <c r="R252" s="76">
        <v>5.3760000000000003</v>
      </c>
      <c r="S252" s="76">
        <v>6.2569999999999997</v>
      </c>
      <c r="T252" s="76">
        <v>6.0049999999999999</v>
      </c>
      <c r="U252" s="76">
        <v>6.3650000000000002</v>
      </c>
      <c r="W252" s="76">
        <v>96.7</v>
      </c>
      <c r="Y252" s="76">
        <f t="shared" si="63"/>
        <v>5.5157500000000006</v>
      </c>
      <c r="Z252" s="76">
        <f t="shared" si="64"/>
        <v>1.0869999999999997</v>
      </c>
      <c r="AA252" s="76">
        <f t="shared" si="65"/>
        <v>0.74500000000000011</v>
      </c>
      <c r="AC252" s="76">
        <f t="shared" si="66"/>
        <v>-4.2021393908620031E-4</v>
      </c>
      <c r="AD252" s="76">
        <f t="shared" si="83"/>
        <v>1.0913659999999972</v>
      </c>
      <c r="AE252" s="76">
        <f t="shared" si="67"/>
        <v>-9.9007730115241444E-4</v>
      </c>
      <c r="AF252" s="76">
        <f t="shared" si="83"/>
        <v>1.1117405999999999</v>
      </c>
      <c r="AG252" s="76">
        <f t="shared" si="68"/>
        <v>1.1243658327275696E-5</v>
      </c>
      <c r="AH252" s="76">
        <f t="shared" si="83"/>
        <v>1.1028563000000011</v>
      </c>
      <c r="AI252" s="76">
        <f t="shared" si="69"/>
        <v>-7.6315200056431554E-4</v>
      </c>
      <c r="AJ252" s="76">
        <f t="shared" si="83"/>
        <v>1.0823128000000009</v>
      </c>
      <c r="AK252" s="76">
        <f t="shared" si="70"/>
        <v>1.2461313374090288E-4</v>
      </c>
      <c r="AL252" s="76">
        <f t="shared" si="71"/>
        <v>1.034530300000001</v>
      </c>
      <c r="AN252" s="76">
        <f t="shared" si="76"/>
        <v>18.414962771083594</v>
      </c>
      <c r="AO252" s="76">
        <f t="shared" si="74"/>
        <v>16.806871769637546</v>
      </c>
      <c r="AP252" s="76">
        <f t="shared" si="84"/>
        <v>15.664872676132463</v>
      </c>
      <c r="AR252" s="76">
        <f t="shared" si="81"/>
        <v>17.562638185677418</v>
      </c>
      <c r="AT252" s="94">
        <f t="shared" si="77"/>
        <v>1.094066666666667</v>
      </c>
      <c r="AU252" s="94">
        <f t="shared" si="75"/>
        <v>1.1098777777777777</v>
      </c>
      <c r="AV252" s="94">
        <f t="shared" si="85"/>
        <v>1.1247111111111103</v>
      </c>
      <c r="AX252" s="94">
        <f t="shared" si="78"/>
        <v>1.1029619047619046</v>
      </c>
      <c r="AY252" s="94">
        <f t="shared" si="79"/>
        <v>0.32087706500364466</v>
      </c>
      <c r="BB252" s="76">
        <f>100/AVERAGE(AA223:AA252)</f>
        <v>137.08019191226862</v>
      </c>
      <c r="BC252" s="76">
        <f>100/AVERAGE(AA163:AA252)</f>
        <v>138.42107691597835</v>
      </c>
      <c r="BD252" s="76">
        <f>100/AVERAGE(AA73:AA252)</f>
        <v>120.19551804268279</v>
      </c>
      <c r="BF252" s="76">
        <f t="shared" si="80"/>
        <v>135.05120564624485</v>
      </c>
    </row>
    <row r="253" spans="1:58" x14ac:dyDescent="0.45">
      <c r="A253" s="6">
        <v>37141</v>
      </c>
      <c r="B253" s="76">
        <v>109.15572</v>
      </c>
      <c r="C253" s="76">
        <v>2.3029000000000002</v>
      </c>
      <c r="D253" s="76">
        <v>6.1226000000000003</v>
      </c>
      <c r="E253" s="76">
        <v>111.19329999999999</v>
      </c>
      <c r="F253" s="76">
        <v>5.9439000000000002</v>
      </c>
      <c r="G253" s="76">
        <v>6.2034000000000002</v>
      </c>
      <c r="H253" s="76">
        <v>110.30694</v>
      </c>
      <c r="I253" s="76">
        <v>2.2740999999999998</v>
      </c>
      <c r="J253" s="76">
        <v>6.2046000000000001</v>
      </c>
      <c r="K253" s="76">
        <v>108.24729000000001</v>
      </c>
      <c r="L253" s="76">
        <v>2.2724000000000002</v>
      </c>
      <c r="M253" s="76">
        <v>5.6783000000000001</v>
      </c>
      <c r="N253" s="76">
        <v>103.46647</v>
      </c>
      <c r="O253" s="3">
        <v>4.74</v>
      </c>
      <c r="P253" s="34">
        <v>5.27</v>
      </c>
      <c r="Q253" s="76">
        <v>5.1959999999999997</v>
      </c>
      <c r="R253" s="76">
        <v>5.4</v>
      </c>
      <c r="S253" s="76">
        <v>6.2729999999999997</v>
      </c>
      <c r="T253" s="76">
        <v>6.0149999999999997</v>
      </c>
      <c r="U253" s="76">
        <v>6.39</v>
      </c>
      <c r="W253" s="76">
        <v>96.7</v>
      </c>
      <c r="Y253" s="76">
        <f t="shared" si="63"/>
        <v>5.5347499999999998</v>
      </c>
      <c r="Z253" s="76">
        <f t="shared" si="64"/>
        <v>1.077</v>
      </c>
      <c r="AA253" s="76">
        <f t="shared" si="65"/>
        <v>0.74500000000000011</v>
      </c>
      <c r="AC253" s="76">
        <f t="shared" si="66"/>
        <v>1.751932898770292E-4</v>
      </c>
      <c r="AD253" s="76">
        <f t="shared" si="83"/>
        <v>1.0915571999999971</v>
      </c>
      <c r="AE253" s="76">
        <f t="shared" si="67"/>
        <v>1.7306195348076869E-4</v>
      </c>
      <c r="AF253" s="76">
        <f t="shared" si="83"/>
        <v>1.1119329999999998</v>
      </c>
      <c r="AG253" s="76">
        <f t="shared" si="68"/>
        <v>1.9322553627332262E-4</v>
      </c>
      <c r="AH253" s="76">
        <f t="shared" si="83"/>
        <v>1.103069400000001</v>
      </c>
      <c r="AI253" s="76">
        <f t="shared" si="69"/>
        <v>1.4792396431051458E-4</v>
      </c>
      <c r="AJ253" s="76">
        <f t="shared" si="83"/>
        <v>1.0824729000000008</v>
      </c>
      <c r="AK253" s="76">
        <f t="shared" si="70"/>
        <v>1.2991402958428822E-4</v>
      </c>
      <c r="AL253" s="76">
        <f t="shared" si="71"/>
        <v>1.0346647000000011</v>
      </c>
      <c r="AN253" s="76">
        <f t="shared" si="76"/>
        <v>18.441168063585142</v>
      </c>
      <c r="AO253" s="76">
        <f t="shared" si="74"/>
        <v>16.839623634411765</v>
      </c>
      <c r="AP253" s="76">
        <f t="shared" si="84"/>
        <v>15.676772814385709</v>
      </c>
      <c r="AR253" s="76">
        <f t="shared" si="81"/>
        <v>17.588670333935688</v>
      </c>
      <c r="AT253" s="94">
        <f t="shared" si="77"/>
        <v>1.0844000000000003</v>
      </c>
      <c r="AU253" s="94">
        <f t="shared" si="75"/>
        <v>1.1088111111111107</v>
      </c>
      <c r="AV253" s="94">
        <f t="shared" si="85"/>
        <v>1.1244888888888884</v>
      </c>
      <c r="AX253" s="94">
        <f t="shared" si="78"/>
        <v>1.0971015873015872</v>
      </c>
      <c r="AY253" s="94">
        <f t="shared" si="79"/>
        <v>0.32432216363437194</v>
      </c>
      <c r="BB253" s="76">
        <f>100/AVERAGE(AA224:AA253)</f>
        <v>136.85507048036126</v>
      </c>
      <c r="BC253" s="76">
        <f>100/AVERAGE(AA164:AA253)</f>
        <v>138.42107691597835</v>
      </c>
      <c r="BD253" s="76">
        <f>100/AVERAGE(AA74:AA253)</f>
        <v>120.51661455438982</v>
      </c>
      <c r="BF253" s="76">
        <f t="shared" si="80"/>
        <v>134.96843575825594</v>
      </c>
    </row>
    <row r="254" spans="1:58" x14ac:dyDescent="0.45">
      <c r="A254" s="6">
        <v>37142</v>
      </c>
      <c r="B254" s="76">
        <v>109.17447</v>
      </c>
      <c r="C254" s="76">
        <v>2.3022</v>
      </c>
      <c r="D254" s="76">
        <v>6.1226000000000003</v>
      </c>
      <c r="E254" s="76">
        <v>111.21254</v>
      </c>
      <c r="F254" s="76">
        <v>5.9412000000000003</v>
      </c>
      <c r="G254" s="76">
        <v>6.2032999999999996</v>
      </c>
      <c r="H254" s="76">
        <v>110.32826</v>
      </c>
      <c r="I254" s="76">
        <v>2.2715999999999998</v>
      </c>
      <c r="J254" s="76">
        <v>6.2034000000000002</v>
      </c>
      <c r="K254" s="76">
        <v>108.26287000000001</v>
      </c>
      <c r="L254" s="76">
        <v>2.2706</v>
      </c>
      <c r="M254" s="76">
        <v>5.6783000000000001</v>
      </c>
      <c r="N254" s="76">
        <v>103.4799</v>
      </c>
      <c r="O254" s="3">
        <v>4.74</v>
      </c>
      <c r="P254" s="34">
        <v>5.27</v>
      </c>
      <c r="Q254" s="76">
        <v>5.1959999999999997</v>
      </c>
      <c r="R254" s="76">
        <v>5.4</v>
      </c>
      <c r="S254" s="76">
        <v>6.2729999999999997</v>
      </c>
      <c r="T254" s="76">
        <v>6.0149999999999997</v>
      </c>
      <c r="U254" s="76">
        <v>6.39</v>
      </c>
      <c r="W254" s="76">
        <v>96.7</v>
      </c>
      <c r="Y254" s="76">
        <f t="shared" si="63"/>
        <v>5.5347499999999998</v>
      </c>
      <c r="Z254" s="76">
        <f t="shared" si="64"/>
        <v>1.077</v>
      </c>
      <c r="AA254" s="76">
        <f t="shared" si="65"/>
        <v>0.74500000000000011</v>
      </c>
      <c r="AC254" s="76">
        <f t="shared" si="66"/>
        <v>1.717729496906184E-4</v>
      </c>
      <c r="AD254" s="76">
        <f t="shared" si="83"/>
        <v>1.0917446999999971</v>
      </c>
      <c r="AE254" s="76">
        <f t="shared" si="67"/>
        <v>1.7303200822360587E-4</v>
      </c>
      <c r="AF254" s="76">
        <f t="shared" si="83"/>
        <v>1.1121254</v>
      </c>
      <c r="AG254" s="76">
        <f t="shared" si="68"/>
        <v>1.9327886350573031E-4</v>
      </c>
      <c r="AH254" s="76">
        <f t="shared" si="83"/>
        <v>1.1032826000000009</v>
      </c>
      <c r="AI254" s="76">
        <f t="shared" si="69"/>
        <v>1.4392970022614193E-4</v>
      </c>
      <c r="AJ254" s="76">
        <f t="shared" si="83"/>
        <v>1.0826287000000008</v>
      </c>
      <c r="AK254" s="76">
        <f t="shared" si="70"/>
        <v>1.2980050445321467E-4</v>
      </c>
      <c r="AL254" s="76">
        <f t="shared" si="71"/>
        <v>1.0347990000000011</v>
      </c>
      <c r="AN254" s="76">
        <f t="shared" si="76"/>
        <v>18.447036253037993</v>
      </c>
      <c r="AO254" s="76">
        <f t="shared" si="74"/>
        <v>16.872503396763005</v>
      </c>
      <c r="AP254" s="76">
        <f t="shared" si="84"/>
        <v>15.689880789593253</v>
      </c>
      <c r="AR254" s="76">
        <f t="shared" si="81"/>
        <v>17.603290370753033</v>
      </c>
      <c r="AT254" s="94">
        <f t="shared" si="77"/>
        <v>1.0749666666666671</v>
      </c>
      <c r="AU254" s="94">
        <f t="shared" si="75"/>
        <v>1.107744444444444</v>
      </c>
      <c r="AV254" s="94">
        <f t="shared" si="85"/>
        <v>1.1249166666666661</v>
      </c>
      <c r="AX254" s="94">
        <f t="shared" si="78"/>
        <v>1.0914674603174603</v>
      </c>
      <c r="AY254" s="94">
        <f t="shared" si="79"/>
        <v>0.32763429190895677</v>
      </c>
      <c r="BB254" s="76">
        <f>100/AVERAGE(AA225:AA254)</f>
        <v>136.63691018400428</v>
      </c>
      <c r="BC254" s="76">
        <f>100/AVERAGE(AA165:AA254)</f>
        <v>138.42107691597835</v>
      </c>
      <c r="BD254" s="76">
        <f>100/AVERAGE(AA75:AA254)</f>
        <v>120.78915581801103</v>
      </c>
      <c r="BF254" s="76">
        <f t="shared" si="80"/>
        <v>134.88270719799783</v>
      </c>
    </row>
    <row r="255" spans="1:58" x14ac:dyDescent="0.45">
      <c r="A255" s="6">
        <v>37143</v>
      </c>
      <c r="B255" s="76">
        <v>109.17447</v>
      </c>
      <c r="C255" s="76">
        <v>2.3022</v>
      </c>
      <c r="D255" s="76">
        <v>6.1226000000000003</v>
      </c>
      <c r="E255" s="76">
        <v>111.21254</v>
      </c>
      <c r="F255" s="76">
        <v>5.9412000000000003</v>
      </c>
      <c r="G255" s="76">
        <v>6.2032999999999996</v>
      </c>
      <c r="H255" s="76">
        <v>110.32826</v>
      </c>
      <c r="I255" s="76">
        <v>2.2715999999999998</v>
      </c>
      <c r="J255" s="76">
        <v>6.2034000000000002</v>
      </c>
      <c r="K255" s="76">
        <v>108.26287000000001</v>
      </c>
      <c r="L255" s="76">
        <v>2.2706</v>
      </c>
      <c r="M255" s="76">
        <v>5.6783000000000001</v>
      </c>
      <c r="N255" s="76">
        <v>103.49334</v>
      </c>
      <c r="O255" s="3">
        <v>4.74</v>
      </c>
      <c r="P255" s="34">
        <v>5.27</v>
      </c>
      <c r="Q255" s="76">
        <v>5.1959999999999997</v>
      </c>
      <c r="R255" s="76">
        <v>5.4</v>
      </c>
      <c r="S255" s="76">
        <v>6.2729999999999997</v>
      </c>
      <c r="T255" s="76">
        <v>6.0149999999999997</v>
      </c>
      <c r="U255" s="76">
        <v>6.39</v>
      </c>
      <c r="W255" s="76">
        <v>96.7</v>
      </c>
      <c r="Y255" s="76">
        <f t="shared" si="63"/>
        <v>5.5347499999999998</v>
      </c>
      <c r="Z255" s="76">
        <f t="shared" si="64"/>
        <v>1.077</v>
      </c>
      <c r="AA255" s="76">
        <f t="shared" si="65"/>
        <v>0.74500000000000011</v>
      </c>
      <c r="AC255" s="76">
        <f t="shared" si="66"/>
        <v>0</v>
      </c>
      <c r="AD255" s="76">
        <f t="shared" si="83"/>
        <v>1.0917446999999971</v>
      </c>
      <c r="AE255" s="76">
        <f t="shared" si="67"/>
        <v>0</v>
      </c>
      <c r="AF255" s="76">
        <f t="shared" si="83"/>
        <v>1.1121254</v>
      </c>
      <c r="AG255" s="76">
        <f t="shared" si="68"/>
        <v>0</v>
      </c>
      <c r="AH255" s="76">
        <f t="shared" si="83"/>
        <v>1.1032826000000009</v>
      </c>
      <c r="AI255" s="76">
        <f t="shared" si="69"/>
        <v>0</v>
      </c>
      <c r="AJ255" s="76">
        <f t="shared" si="83"/>
        <v>1.0826287000000008</v>
      </c>
      <c r="AK255" s="76">
        <f t="shared" si="70"/>
        <v>1.2988029559357628E-4</v>
      </c>
      <c r="AL255" s="76">
        <f t="shared" si="71"/>
        <v>1.034933400000001</v>
      </c>
      <c r="AN255" s="76">
        <f t="shared" si="76"/>
        <v>18.435700118756628</v>
      </c>
      <c r="AO255" s="76">
        <f t="shared" si="74"/>
        <v>16.905781730391283</v>
      </c>
      <c r="AP255" s="76">
        <f t="shared" si="84"/>
        <v>15.702942207938365</v>
      </c>
      <c r="AR255" s="76">
        <f t="shared" si="81"/>
        <v>17.608186591963921</v>
      </c>
      <c r="AT255" s="94">
        <f t="shared" si="77"/>
        <v>1.0674333333333335</v>
      </c>
      <c r="AU255" s="94">
        <f t="shared" si="75"/>
        <v>1.1068666666666664</v>
      </c>
      <c r="AV255" s="94">
        <f t="shared" si="85"/>
        <v>1.1252333333333329</v>
      </c>
      <c r="AX255" s="94">
        <f t="shared" si="78"/>
        <v>1.0869571428571427</v>
      </c>
      <c r="AY255" s="94">
        <f t="shared" si="79"/>
        <v>0.33028576746670657</v>
      </c>
      <c r="BB255" s="76">
        <f>100/AVERAGE(AA226:AA255)</f>
        <v>136.56848909728222</v>
      </c>
      <c r="BC255" s="76">
        <f>100/AVERAGE(AA166:AA255)</f>
        <v>138.38276673278287</v>
      </c>
      <c r="BD255" s="76">
        <f>100/AVERAGE(AA76:AA255)</f>
        <v>121.05723316968189</v>
      </c>
      <c r="BF255" s="76">
        <f t="shared" si="80"/>
        <v>134.87096043205378</v>
      </c>
    </row>
    <row r="256" spans="1:58" x14ac:dyDescent="0.45">
      <c r="A256" s="6">
        <v>37144</v>
      </c>
      <c r="B256" s="76">
        <v>109.14619</v>
      </c>
      <c r="C256" s="76">
        <v>2.2982999999999998</v>
      </c>
      <c r="D256" s="76">
        <v>6.1482000000000001</v>
      </c>
      <c r="E256" s="76">
        <v>110.9385</v>
      </c>
      <c r="F256" s="76">
        <v>5.9302000000000001</v>
      </c>
      <c r="G256" s="76">
        <v>6.2492999999999999</v>
      </c>
      <c r="H256" s="76">
        <v>110.24603</v>
      </c>
      <c r="I256" s="76">
        <v>2.2654999999999998</v>
      </c>
      <c r="J256" s="76">
        <v>6.2510000000000003</v>
      </c>
      <c r="K256" s="76">
        <v>108.24912999999999</v>
      </c>
      <c r="L256" s="76">
        <v>2.2681</v>
      </c>
      <c r="M256" s="76">
        <v>5.6997999999999998</v>
      </c>
      <c r="N256" s="76">
        <v>103.50619</v>
      </c>
      <c r="O256" s="3">
        <v>4.53</v>
      </c>
      <c r="P256" s="34">
        <v>5.2729999999999997</v>
      </c>
      <c r="Q256" s="76">
        <v>5.1630000000000003</v>
      </c>
      <c r="R256" s="76">
        <v>5.4660000000000002</v>
      </c>
      <c r="S256" s="76">
        <v>6.306</v>
      </c>
      <c r="T256" s="76">
        <v>6</v>
      </c>
      <c r="U256" s="76">
        <v>6.3949999999999996</v>
      </c>
      <c r="W256" s="76">
        <v>96.7</v>
      </c>
      <c r="Y256" s="76">
        <f t="shared" si="63"/>
        <v>5.5520000000000005</v>
      </c>
      <c r="Z256" s="76">
        <f t="shared" si="64"/>
        <v>1.1429999999999998</v>
      </c>
      <c r="AA256" s="76">
        <f t="shared" si="65"/>
        <v>0.72700000000000031</v>
      </c>
      <c r="AC256" s="76">
        <f t="shared" si="66"/>
        <v>-2.5903491906120735E-4</v>
      </c>
      <c r="AD256" s="76">
        <f t="shared" si="83"/>
        <v>1.0914618999999972</v>
      </c>
      <c r="AE256" s="76">
        <f t="shared" si="67"/>
        <v>-2.4641106119867029E-3</v>
      </c>
      <c r="AF256" s="76">
        <f t="shared" si="83"/>
        <v>1.1093850000000001</v>
      </c>
      <c r="AG256" s="76">
        <f t="shared" si="68"/>
        <v>-7.4532128033188982E-4</v>
      </c>
      <c r="AH256" s="76">
        <f t="shared" si="83"/>
        <v>1.1024603000000011</v>
      </c>
      <c r="AI256" s="76">
        <f t="shared" si="69"/>
        <v>-1.2691331755765312E-4</v>
      </c>
      <c r="AJ256" s="76">
        <f t="shared" si="83"/>
        <v>1.0824913000000007</v>
      </c>
      <c r="AK256" s="76">
        <f t="shared" si="70"/>
        <v>1.2416257896408212E-4</v>
      </c>
      <c r="AL256" s="76">
        <f t="shared" si="71"/>
        <v>1.035061900000001</v>
      </c>
      <c r="AN256" s="76">
        <f t="shared" si="76"/>
        <v>18.422539362825766</v>
      </c>
      <c r="AO256" s="76">
        <f t="shared" si="74"/>
        <v>16.93965389463817</v>
      </c>
      <c r="AP256" s="76">
        <f t="shared" si="84"/>
        <v>15.711796766163081</v>
      </c>
      <c r="AR256" s="76">
        <f t="shared" si="81"/>
        <v>17.61160885810607</v>
      </c>
      <c r="AT256" s="94">
        <f t="shared" si="77"/>
        <v>1.0621</v>
      </c>
      <c r="AU256" s="94">
        <f t="shared" si="75"/>
        <v>1.106755555555555</v>
      </c>
      <c r="AV256" s="94">
        <f t="shared" si="85"/>
        <v>1.1251388888888882</v>
      </c>
      <c r="AX256" s="94">
        <f t="shared" si="78"/>
        <v>1.0838642857142855</v>
      </c>
      <c r="AY256" s="94">
        <f t="shared" si="79"/>
        <v>0.33210396212596238</v>
      </c>
      <c r="BB256" s="76">
        <f>100/AVERAGE(AA227:AA256)</f>
        <v>136.5871425969768</v>
      </c>
      <c r="BC256" s="76">
        <f>100/AVERAGE(AA167:AA256)</f>
        <v>138.22336896424619</v>
      </c>
      <c r="BD256" s="76">
        <f>100/AVERAGE(AA77:AA256)</f>
        <v>121.36904280281576</v>
      </c>
      <c r="BF256" s="76">
        <f t="shared" si="80"/>
        <v>134.88062158845935</v>
      </c>
    </row>
    <row r="257" spans="1:58" x14ac:dyDescent="0.45">
      <c r="A257" s="6">
        <v>37145</v>
      </c>
      <c r="B257" s="76">
        <v>109.15036000000001</v>
      </c>
      <c r="C257" s="76">
        <v>2.2965</v>
      </c>
      <c r="D257" s="76">
        <v>6.1554000000000002</v>
      </c>
      <c r="E257" s="76">
        <v>110.79754</v>
      </c>
      <c r="F257" s="76">
        <v>5.9244000000000003</v>
      </c>
      <c r="G257" s="76">
        <v>6.2727000000000004</v>
      </c>
      <c r="H257" s="76">
        <v>110.26746</v>
      </c>
      <c r="I257" s="76">
        <v>2.2631999999999999</v>
      </c>
      <c r="J257" s="76">
        <v>6.2497999999999996</v>
      </c>
      <c r="K257" s="76">
        <v>108.25132000000001</v>
      </c>
      <c r="L257" s="76">
        <v>2.2662</v>
      </c>
      <c r="M257" s="76">
        <v>5.7054999999999998</v>
      </c>
      <c r="N257" s="76">
        <v>103.51900000000001</v>
      </c>
      <c r="O257" s="3">
        <v>4.5199999999999996</v>
      </c>
      <c r="P257" s="34">
        <v>5.2830000000000004</v>
      </c>
      <c r="Q257" s="76">
        <v>5.1760000000000002</v>
      </c>
      <c r="R257" s="76">
        <v>5.5129999999999999</v>
      </c>
      <c r="S257" s="76">
        <v>6.3460000000000001</v>
      </c>
      <c r="T257" s="76">
        <v>6.0049999999999999</v>
      </c>
      <c r="U257" s="76">
        <v>6.42</v>
      </c>
      <c r="W257" s="76">
        <v>96.7</v>
      </c>
      <c r="Y257" s="76">
        <f t="shared" si="63"/>
        <v>5.5794999999999995</v>
      </c>
      <c r="Z257" s="76">
        <f t="shared" si="64"/>
        <v>1.17</v>
      </c>
      <c r="AA257" s="76">
        <f t="shared" si="65"/>
        <v>0.72199999999999953</v>
      </c>
      <c r="AC257" s="76">
        <f t="shared" si="66"/>
        <v>3.8205639610433551E-5</v>
      </c>
      <c r="AD257" s="76">
        <f t="shared" si="83"/>
        <v>1.0915035999999971</v>
      </c>
      <c r="AE257" s="76">
        <f t="shared" si="67"/>
        <v>-1.2706138986916526E-3</v>
      </c>
      <c r="AF257" s="76">
        <f t="shared" si="83"/>
        <v>1.1079753999999999</v>
      </c>
      <c r="AG257" s="76">
        <f t="shared" si="68"/>
        <v>1.9438341679967053E-4</v>
      </c>
      <c r="AH257" s="76">
        <f t="shared" si="83"/>
        <v>1.1026746000000009</v>
      </c>
      <c r="AI257" s="76">
        <f t="shared" si="69"/>
        <v>2.0231109478796583E-5</v>
      </c>
      <c r="AJ257" s="76">
        <f t="shared" si="83"/>
        <v>1.0825132000000008</v>
      </c>
      <c r="AK257" s="76">
        <f t="shared" si="70"/>
        <v>1.2376071421438262E-4</v>
      </c>
      <c r="AL257" s="76">
        <f t="shared" si="71"/>
        <v>1.0351900000000012</v>
      </c>
      <c r="AN257" s="76">
        <f t="shared" si="76"/>
        <v>18.406291270356206</v>
      </c>
      <c r="AO257" s="76">
        <f t="shared" si="74"/>
        <v>16.972053627917887</v>
      </c>
      <c r="AP257" s="76">
        <f t="shared" si="84"/>
        <v>15.717878060265408</v>
      </c>
      <c r="AR257" s="76">
        <f t="shared" si="81"/>
        <v>17.612450056789431</v>
      </c>
      <c r="AT257" s="94">
        <f t="shared" si="77"/>
        <v>1.0576666666666668</v>
      </c>
      <c r="AU257" s="94">
        <f t="shared" si="75"/>
        <v>1.1065666666666665</v>
      </c>
      <c r="AV257" s="94">
        <f t="shared" si="85"/>
        <v>1.1252499999999994</v>
      </c>
      <c r="AX257" s="94">
        <f t="shared" si="78"/>
        <v>1.0812928571428571</v>
      </c>
      <c r="AY257" s="94">
        <f t="shared" si="79"/>
        <v>0.3336156251221104</v>
      </c>
      <c r="BB257" s="76">
        <f>100/AVERAGE(AA228:AA257)</f>
        <v>136.63691018400431</v>
      </c>
      <c r="BC257" s="76">
        <f>100/AVERAGE(AA168:AA257)</f>
        <v>138.27008757105548</v>
      </c>
      <c r="BD257" s="76">
        <f>100/AVERAGE(AA78:AA257)</f>
        <v>121.7713674924569</v>
      </c>
      <c r="BF257" s="76">
        <f t="shared" si="80"/>
        <v>134.97988333865501</v>
      </c>
    </row>
    <row r="258" spans="1:58" x14ac:dyDescent="0.45">
      <c r="A258" s="6">
        <v>37146</v>
      </c>
      <c r="B258" s="76">
        <v>109.40975</v>
      </c>
      <c r="C258" s="76">
        <v>2.2972999999999999</v>
      </c>
      <c r="D258" s="76">
        <v>6.0045999999999999</v>
      </c>
      <c r="E258" s="76">
        <v>111.97538</v>
      </c>
      <c r="F258" s="76">
        <v>5.9420000000000002</v>
      </c>
      <c r="G258" s="76">
        <v>6.0994000000000002</v>
      </c>
      <c r="H258" s="76">
        <v>110.40495</v>
      </c>
      <c r="I258" s="76">
        <v>2.2614999999999998</v>
      </c>
      <c r="J258" s="76">
        <v>6.2027999999999999</v>
      </c>
      <c r="K258" s="76">
        <v>108.52909</v>
      </c>
      <c r="L258" s="76">
        <v>2.2648999999999999</v>
      </c>
      <c r="M258" s="76">
        <v>5.5991</v>
      </c>
      <c r="N258" s="76">
        <v>103.53188</v>
      </c>
      <c r="O258" s="3">
        <v>4.54</v>
      </c>
      <c r="P258" s="34">
        <v>5.1959999999999997</v>
      </c>
      <c r="Q258" s="76">
        <v>5.0430000000000001</v>
      </c>
      <c r="R258" s="76">
        <v>5.35</v>
      </c>
      <c r="S258" s="76">
        <v>6.173</v>
      </c>
      <c r="T258" s="76">
        <v>5.95</v>
      </c>
      <c r="U258" s="76">
        <v>6.3449999999999998</v>
      </c>
      <c r="W258" s="76">
        <v>96.7</v>
      </c>
      <c r="Y258" s="76">
        <f t="shared" si="63"/>
        <v>5.4405000000000001</v>
      </c>
      <c r="Z258" s="76">
        <f t="shared" si="64"/>
        <v>1.1299999999999999</v>
      </c>
      <c r="AA258" s="76">
        <f t="shared" si="65"/>
        <v>0.75400000000000045</v>
      </c>
      <c r="AC258" s="76">
        <f t="shared" si="66"/>
        <v>2.3764465824940295E-3</v>
      </c>
      <c r="AD258" s="76">
        <f t="shared" si="83"/>
        <v>1.0940974999999971</v>
      </c>
      <c r="AE258" s="76">
        <f t="shared" si="67"/>
        <v>1.0630560931226496E-2</v>
      </c>
      <c r="AF258" s="76">
        <f t="shared" si="83"/>
        <v>1.1197538</v>
      </c>
      <c r="AG258" s="76">
        <f t="shared" si="68"/>
        <v>1.2468773652716258E-3</v>
      </c>
      <c r="AH258" s="76">
        <f t="shared" si="83"/>
        <v>1.1040495000000008</v>
      </c>
      <c r="AI258" s="76">
        <f t="shared" si="69"/>
        <v>2.5659733294707276E-3</v>
      </c>
      <c r="AJ258" s="76">
        <f t="shared" si="83"/>
        <v>1.0852909000000008</v>
      </c>
      <c r="AK258" s="76">
        <f t="shared" si="70"/>
        <v>1.2442160376346934E-4</v>
      </c>
      <c r="AL258" s="76">
        <f t="shared" si="71"/>
        <v>1.0353188000000011</v>
      </c>
      <c r="AN258" s="76">
        <f t="shared" si="76"/>
        <v>18.394723167080802</v>
      </c>
      <c r="AO258" s="76">
        <f t="shared" si="74"/>
        <v>17.007357099225167</v>
      </c>
      <c r="AP258" s="76">
        <f t="shared" si="84"/>
        <v>15.726588024989557</v>
      </c>
      <c r="AR258" s="76">
        <f t="shared" si="81"/>
        <v>17.617170698823298</v>
      </c>
      <c r="AT258" s="94">
        <f t="shared" si="77"/>
        <v>1.0551000000000001</v>
      </c>
      <c r="AU258" s="94">
        <f t="shared" si="75"/>
        <v>1.1064111111111108</v>
      </c>
      <c r="AV258" s="94">
        <f t="shared" si="85"/>
        <v>1.1247666666666662</v>
      </c>
      <c r="AX258" s="94">
        <f t="shared" si="78"/>
        <v>1.0797126984126983</v>
      </c>
      <c r="AY258" s="94">
        <f t="shared" si="79"/>
        <v>0.33454455136449635</v>
      </c>
      <c r="BB258" s="76">
        <f>100/AVERAGE(AA229:AA258)</f>
        <v>136.38843426077466</v>
      </c>
      <c r="BC258" s="76">
        <f>100/AVERAGE(AA169:AA258)</f>
        <v>138.3189635299</v>
      </c>
      <c r="BD258" s="76">
        <f>100/AVERAGE(AA79:AA258)</f>
        <v>122.15978499877836</v>
      </c>
      <c r="BF258" s="76">
        <f t="shared" si="80"/>
        <v>134.90734987166815</v>
      </c>
    </row>
    <row r="259" spans="1:58" x14ac:dyDescent="0.45">
      <c r="A259" s="6">
        <v>37147</v>
      </c>
      <c r="B259" s="76">
        <v>109.54982</v>
      </c>
      <c r="C259" s="76">
        <v>2.2936999999999999</v>
      </c>
      <c r="D259" s="76">
        <v>6.0162000000000004</v>
      </c>
      <c r="E259" s="76">
        <v>112.26213</v>
      </c>
      <c r="F259" s="76">
        <v>5.9438000000000004</v>
      </c>
      <c r="G259" s="76">
        <v>6.0590000000000002</v>
      </c>
      <c r="H259" s="76">
        <v>110.6644</v>
      </c>
      <c r="I259" s="76">
        <v>2.2702</v>
      </c>
      <c r="J259" s="76">
        <v>6.1117999999999997</v>
      </c>
      <c r="K259" s="76">
        <v>108.67846</v>
      </c>
      <c r="L259" s="76">
        <v>2.2629999999999999</v>
      </c>
      <c r="M259" s="76">
        <v>5.5453000000000001</v>
      </c>
      <c r="N259" s="76">
        <v>103.54470000000001</v>
      </c>
      <c r="O259" s="3">
        <v>4.5199999999999996</v>
      </c>
      <c r="P259" s="34">
        <v>5.14</v>
      </c>
      <c r="Q259" s="76">
        <v>4.9859999999999998</v>
      </c>
      <c r="R259" s="76">
        <v>5.2460000000000004</v>
      </c>
      <c r="S259" s="76">
        <v>6.1230000000000002</v>
      </c>
      <c r="T259" s="76">
        <v>5.915</v>
      </c>
      <c r="U259" s="76">
        <v>6.3150000000000004</v>
      </c>
      <c r="W259" s="76">
        <v>96.7</v>
      </c>
      <c r="Y259" s="76">
        <f t="shared" si="63"/>
        <v>5.3737500000000002</v>
      </c>
      <c r="Z259" s="76">
        <f t="shared" si="64"/>
        <v>1.1370000000000005</v>
      </c>
      <c r="AA259" s="76">
        <f t="shared" si="65"/>
        <v>0.77500000000000036</v>
      </c>
      <c r="AC259" s="76">
        <f t="shared" si="66"/>
        <v>1.280233251606866E-3</v>
      </c>
      <c r="AD259" s="76">
        <f t="shared" si="83"/>
        <v>1.0954981999999971</v>
      </c>
      <c r="AE259" s="76">
        <f t="shared" si="67"/>
        <v>2.560830782623702E-3</v>
      </c>
      <c r="AF259" s="76">
        <f t="shared" si="83"/>
        <v>1.1226212999999998</v>
      </c>
      <c r="AG259" s="76">
        <f t="shared" si="68"/>
        <v>2.3499852135253629E-3</v>
      </c>
      <c r="AH259" s="76">
        <f t="shared" si="83"/>
        <v>1.1066440000000008</v>
      </c>
      <c r="AI259" s="76">
        <f t="shared" si="69"/>
        <v>1.3763130235404653E-3</v>
      </c>
      <c r="AJ259" s="76">
        <f t="shared" si="83"/>
        <v>1.0867846000000008</v>
      </c>
      <c r="AK259" s="76">
        <f t="shared" si="70"/>
        <v>1.2382659331611201E-4</v>
      </c>
      <c r="AL259" s="76">
        <f t="shared" si="71"/>
        <v>1.0354470000000011</v>
      </c>
      <c r="AN259" s="76">
        <f t="shared" si="76"/>
        <v>18.39720485134292</v>
      </c>
      <c r="AO259" s="76">
        <f t="shared" si="74"/>
        <v>17.044429619999171</v>
      </c>
      <c r="AP259" s="76">
        <f t="shared" si="84"/>
        <v>15.736108949824555</v>
      </c>
      <c r="AR259" s="76">
        <f t="shared" si="81"/>
        <v>17.630541085027797</v>
      </c>
      <c r="AT259" s="94">
        <f t="shared" si="77"/>
        <v>1.0594333333333332</v>
      </c>
      <c r="AU259" s="94">
        <f t="shared" si="75"/>
        <v>1.1060777777777775</v>
      </c>
      <c r="AV259" s="94">
        <f t="shared" si="85"/>
        <v>1.1242277777777774</v>
      </c>
      <c r="AX259" s="94">
        <f t="shared" si="78"/>
        <v>1.0820166666666664</v>
      </c>
      <c r="AY259" s="94">
        <f t="shared" si="79"/>
        <v>0.33319011998245396</v>
      </c>
      <c r="BB259" s="76">
        <f>100/AVERAGE(AA230:AA259)</f>
        <v>135.92496941688182</v>
      </c>
      <c r="BC259" s="76">
        <f>100/AVERAGE(AA170:AA259)</f>
        <v>138.27646073716721</v>
      </c>
      <c r="BD259" s="76">
        <f>100/AVERAGE(AA80:AA259)</f>
        <v>122.53316904812147</v>
      </c>
      <c r="BF259" s="76">
        <f t="shared" si="80"/>
        <v>134.68370974142616</v>
      </c>
    </row>
    <row r="260" spans="1:58" x14ac:dyDescent="0.45">
      <c r="A260" s="6">
        <v>37148</v>
      </c>
      <c r="B260" s="76">
        <v>109.72184</v>
      </c>
      <c r="C260" s="76">
        <v>2.2948</v>
      </c>
      <c r="D260" s="76">
        <v>5.9553000000000003</v>
      </c>
      <c r="E260" s="76">
        <v>112.49993000000001</v>
      </c>
      <c r="F260" s="76">
        <v>5.9443999999999999</v>
      </c>
      <c r="G260" s="76">
        <v>6.0248999999999997</v>
      </c>
      <c r="H260" s="76">
        <v>110.8486</v>
      </c>
      <c r="I260" s="76">
        <v>2.2789000000000001</v>
      </c>
      <c r="J260" s="76">
        <v>6.0490000000000004</v>
      </c>
      <c r="K260" s="76">
        <v>108.80359</v>
      </c>
      <c r="L260" s="76">
        <v>2.2610000000000001</v>
      </c>
      <c r="M260" s="76">
        <v>5.5011000000000001</v>
      </c>
      <c r="N260" s="76">
        <v>103.55755000000001</v>
      </c>
      <c r="O260" s="3">
        <v>4.53</v>
      </c>
      <c r="P260" s="34">
        <v>5.08</v>
      </c>
      <c r="Q260" s="76">
        <v>4.92</v>
      </c>
      <c r="R260" s="76">
        <v>5.2</v>
      </c>
      <c r="S260" s="76">
        <v>6.093</v>
      </c>
      <c r="T260" s="76">
        <v>5.88</v>
      </c>
      <c r="U260" s="76">
        <v>6.27</v>
      </c>
      <c r="W260" s="76">
        <v>96.7</v>
      </c>
      <c r="Y260" s="76">
        <f t="shared" si="63"/>
        <v>5.3232499999999998</v>
      </c>
      <c r="Z260" s="76">
        <f t="shared" si="64"/>
        <v>1.173</v>
      </c>
      <c r="AA260" s="76">
        <f t="shared" si="65"/>
        <v>0.79999999999999982</v>
      </c>
      <c r="AC260" s="76">
        <f t="shared" si="66"/>
        <v>1.5702444787222269E-3</v>
      </c>
      <c r="AD260" s="76">
        <f t="shared" si="83"/>
        <v>1.0972183999999972</v>
      </c>
      <c r="AE260" s="76">
        <f t="shared" si="67"/>
        <v>2.1182566195743213E-3</v>
      </c>
      <c r="AF260" s="76">
        <f t="shared" si="83"/>
        <v>1.1249993</v>
      </c>
      <c r="AG260" s="76">
        <f t="shared" si="68"/>
        <v>1.6644919233286259E-3</v>
      </c>
      <c r="AH260" s="76">
        <f t="shared" si="83"/>
        <v>1.108486000000001</v>
      </c>
      <c r="AI260" s="76">
        <f t="shared" si="69"/>
        <v>1.1513781111731625E-3</v>
      </c>
      <c r="AJ260" s="76">
        <f t="shared" si="83"/>
        <v>1.0880359000000008</v>
      </c>
      <c r="AK260" s="76">
        <f t="shared" si="70"/>
        <v>1.2410099213200354E-4</v>
      </c>
      <c r="AL260" s="76">
        <f t="shared" si="71"/>
        <v>1.0355755000000013</v>
      </c>
      <c r="AN260" s="76">
        <f t="shared" si="76"/>
        <v>18.405387870542636</v>
      </c>
      <c r="AO260" s="76">
        <f t="shared" si="74"/>
        <v>17.083301499866419</v>
      </c>
      <c r="AP260" s="76">
        <f t="shared" si="84"/>
        <v>15.746337008353446</v>
      </c>
      <c r="AR260" s="76">
        <f t="shared" si="81"/>
        <v>17.647784498608118</v>
      </c>
      <c r="AT260" s="94">
        <f t="shared" si="77"/>
        <v>1.0649666666666666</v>
      </c>
      <c r="AU260" s="94">
        <f t="shared" si="75"/>
        <v>1.1061444444444442</v>
      </c>
      <c r="AV260" s="94">
        <f t="shared" si="85"/>
        <v>1.1238888888888883</v>
      </c>
      <c r="AX260" s="94">
        <f t="shared" si="78"/>
        <v>1.0851492063492063</v>
      </c>
      <c r="AY260" s="94">
        <f t="shared" si="79"/>
        <v>0.33134859719054144</v>
      </c>
      <c r="BB260" s="76">
        <f>100/AVERAGE(AA231:AA260)</f>
        <v>135.31189391547511</v>
      </c>
      <c r="BC260" s="76">
        <f>100/AVERAGE(AA171:AA260)</f>
        <v>138.18092489099061</v>
      </c>
      <c r="BD260" s="76">
        <f>100/AVERAGE(AA81:AA260)</f>
        <v>122.88786482334865</v>
      </c>
      <c r="BF260" s="76">
        <f t="shared" si="80"/>
        <v>134.35675575246145</v>
      </c>
    </row>
    <row r="261" spans="1:58" x14ac:dyDescent="0.45">
      <c r="A261" s="6">
        <v>37149</v>
      </c>
      <c r="B261" s="76">
        <v>109.74127</v>
      </c>
      <c r="C261" s="76">
        <v>2.2926000000000002</v>
      </c>
      <c r="D261" s="76">
        <v>5.9549000000000003</v>
      </c>
      <c r="E261" s="76">
        <v>112.51888</v>
      </c>
      <c r="F261" s="76">
        <v>5.9417</v>
      </c>
      <c r="G261" s="76">
        <v>6.0247999999999999</v>
      </c>
      <c r="H261" s="76">
        <v>110.86939</v>
      </c>
      <c r="I261" s="76">
        <v>2.2763</v>
      </c>
      <c r="J261" s="76">
        <v>6.0477999999999996</v>
      </c>
      <c r="K261" s="76">
        <v>108.82135</v>
      </c>
      <c r="L261" s="76">
        <v>2.2591999999999999</v>
      </c>
      <c r="M261" s="76">
        <v>5.5002000000000004</v>
      </c>
      <c r="N261" s="76">
        <v>103.57040000000001</v>
      </c>
      <c r="O261" s="3">
        <v>4.53</v>
      </c>
      <c r="P261" s="34">
        <v>5.08</v>
      </c>
      <c r="Q261" s="76">
        <v>4.92</v>
      </c>
      <c r="R261" s="76">
        <v>5.2</v>
      </c>
      <c r="S261" s="76">
        <v>6.093</v>
      </c>
      <c r="T261" s="76">
        <v>5.88</v>
      </c>
      <c r="U261" s="76">
        <v>6.27</v>
      </c>
      <c r="W261" s="76">
        <v>96.7</v>
      </c>
      <c r="Y261" s="76">
        <f t="shared" si="63"/>
        <v>5.3232499999999998</v>
      </c>
      <c r="Z261" s="76">
        <f t="shared" si="64"/>
        <v>1.173</v>
      </c>
      <c r="AA261" s="76">
        <f t="shared" si="65"/>
        <v>0.79999999999999982</v>
      </c>
      <c r="AC261" s="76">
        <f t="shared" si="66"/>
        <v>1.7708416118433767E-4</v>
      </c>
      <c r="AD261" s="76">
        <f t="shared" si="83"/>
        <v>1.0974126999999971</v>
      </c>
      <c r="AE261" s="76">
        <f t="shared" si="67"/>
        <v>1.6844454925424301E-4</v>
      </c>
      <c r="AF261" s="76">
        <f t="shared" si="83"/>
        <v>1.1251887999999999</v>
      </c>
      <c r="AG261" s="76">
        <f t="shared" si="68"/>
        <v>1.8755311298468413E-4</v>
      </c>
      <c r="AH261" s="76">
        <f t="shared" si="83"/>
        <v>1.1086939000000009</v>
      </c>
      <c r="AI261" s="76">
        <f t="shared" si="69"/>
        <v>1.6322990813066873E-4</v>
      </c>
      <c r="AJ261" s="76">
        <f t="shared" si="83"/>
        <v>1.0882135000000006</v>
      </c>
      <c r="AK261" s="76">
        <f t="shared" si="70"/>
        <v>1.2408559298671129E-4</v>
      </c>
      <c r="AL261" s="76">
        <f t="shared" si="71"/>
        <v>1.0357040000000013</v>
      </c>
      <c r="AN261" s="76">
        <f t="shared" si="76"/>
        <v>18.417676057635042</v>
      </c>
      <c r="AO261" s="76">
        <f t="shared" si="74"/>
        <v>17.12235108905287</v>
      </c>
      <c r="AP261" s="76">
        <f t="shared" si="84"/>
        <v>15.757878446789709</v>
      </c>
      <c r="AR261" s="76">
        <f t="shared" si="81"/>
        <v>17.667612122205089</v>
      </c>
      <c r="AT261" s="94">
        <f t="shared" si="77"/>
        <v>1.0694000000000001</v>
      </c>
      <c r="AU261" s="94">
        <f t="shared" si="75"/>
        <v>1.1062111111111108</v>
      </c>
      <c r="AV261" s="94">
        <f t="shared" si="85"/>
        <v>1.1233722222222218</v>
      </c>
      <c r="AX261" s="94">
        <f t="shared" si="78"/>
        <v>1.0876277777777776</v>
      </c>
      <c r="AY261" s="94">
        <f t="shared" si="79"/>
        <v>0.32989152202480998</v>
      </c>
      <c r="BB261" s="76">
        <f>100/AVERAGE(AA232:AA261)</f>
        <v>134.42667025137783</v>
      </c>
      <c r="BC261" s="76">
        <f>100/AVERAGE(AA172:AA261)</f>
        <v>138.08552096598498</v>
      </c>
      <c r="BD261" s="76">
        <f>100/AVERAGE(AA82:AA261)</f>
        <v>123.26571980332264</v>
      </c>
      <c r="BF261" s="76">
        <f t="shared" si="80"/>
        <v>133.8776346772577</v>
      </c>
    </row>
    <row r="262" spans="1:58" x14ac:dyDescent="0.45">
      <c r="A262" s="6">
        <v>37150</v>
      </c>
      <c r="B262" s="76">
        <v>109.74127</v>
      </c>
      <c r="C262" s="76">
        <v>2.2926000000000002</v>
      </c>
      <c r="D262" s="76">
        <v>5.9549000000000003</v>
      </c>
      <c r="E262" s="76">
        <v>112.51888</v>
      </c>
      <c r="F262" s="76">
        <v>5.9417</v>
      </c>
      <c r="G262" s="76">
        <v>6.0247999999999999</v>
      </c>
      <c r="H262" s="76">
        <v>110.86939</v>
      </c>
      <c r="I262" s="76">
        <v>2.2763</v>
      </c>
      <c r="J262" s="76">
        <v>6.0477999999999996</v>
      </c>
      <c r="K262" s="76">
        <v>108.82135</v>
      </c>
      <c r="L262" s="76">
        <v>2.2591999999999999</v>
      </c>
      <c r="M262" s="76">
        <v>5.5002000000000004</v>
      </c>
      <c r="N262" s="76">
        <v>103.58326</v>
      </c>
      <c r="O262" s="3">
        <v>4.53</v>
      </c>
      <c r="P262" s="34">
        <v>5.08</v>
      </c>
      <c r="Q262" s="76">
        <v>4.92</v>
      </c>
      <c r="R262" s="76">
        <v>5.2</v>
      </c>
      <c r="S262" s="76">
        <v>6.093</v>
      </c>
      <c r="T262" s="76">
        <v>5.88</v>
      </c>
      <c r="U262" s="76">
        <v>6.27</v>
      </c>
      <c r="W262" s="76">
        <v>96.7</v>
      </c>
      <c r="Y262" s="76">
        <f t="shared" ref="Y262:Y325" si="86">AVERAGE(P262:S262)</f>
        <v>5.3232499999999998</v>
      </c>
      <c r="Z262" s="76">
        <f t="shared" ref="Z262:Z325" si="87">S262-Q262</f>
        <v>1.173</v>
      </c>
      <c r="AA262" s="76">
        <f t="shared" ref="AA262:AA325" si="88">T262-P262</f>
        <v>0.79999999999999982</v>
      </c>
      <c r="AC262" s="76">
        <f t="shared" ref="AC262:AC325" si="89">B262/B261-1</f>
        <v>0</v>
      </c>
      <c r="AD262" s="76">
        <f t="shared" si="83"/>
        <v>1.0974126999999971</v>
      </c>
      <c r="AE262" s="76">
        <f t="shared" ref="AE262:AE325" si="90">E262/E261-1</f>
        <v>0</v>
      </c>
      <c r="AF262" s="76">
        <f t="shared" si="83"/>
        <v>1.1251887999999999</v>
      </c>
      <c r="AG262" s="76">
        <f t="shared" ref="AG262:AG325" si="91">H262/H261-1</f>
        <v>0</v>
      </c>
      <c r="AH262" s="76">
        <f t="shared" si="83"/>
        <v>1.1086939000000009</v>
      </c>
      <c r="AI262" s="76">
        <f t="shared" ref="AI262:AI325" si="92">K262/K261-1</f>
        <v>0</v>
      </c>
      <c r="AJ262" s="76">
        <f t="shared" si="83"/>
        <v>1.0882135000000006</v>
      </c>
      <c r="AK262" s="76">
        <f t="shared" ref="AK262:AK325" si="93">N262/N261-1</f>
        <v>1.2416675034554459E-4</v>
      </c>
      <c r="AL262" s="76">
        <f t="shared" ref="AL262:AL325" si="94">AL261*(1+AK262)</f>
        <v>1.0358326000000011</v>
      </c>
      <c r="AN262" s="76">
        <f t="shared" si="76"/>
        <v>18.422058572935232</v>
      </c>
      <c r="AO262" s="76">
        <f t="shared" si="74"/>
        <v>17.16485267549989</v>
      </c>
      <c r="AP262" s="76">
        <f t="shared" si="84"/>
        <v>15.769402278328217</v>
      </c>
      <c r="AR262" s="76">
        <f t="shared" si="81"/>
        <v>17.683905988724135</v>
      </c>
      <c r="AT262" s="94">
        <f t="shared" si="77"/>
        <v>1.0722666666666667</v>
      </c>
      <c r="AU262" s="94">
        <f t="shared" si="75"/>
        <v>1.105544444444444</v>
      </c>
      <c r="AV262" s="94">
        <f t="shared" si="85"/>
        <v>1.1228499999999997</v>
      </c>
      <c r="AX262" s="94">
        <f t="shared" si="78"/>
        <v>1.0890007936507935</v>
      </c>
      <c r="AY262" s="94">
        <f t="shared" si="79"/>
        <v>0.32908436863489143</v>
      </c>
      <c r="BB262" s="76">
        <f>100/AVERAGE(AA233:AA262)</f>
        <v>133.85089010841918</v>
      </c>
      <c r="BC262" s="76">
        <f>100/AVERAGE(AA173:AA262)</f>
        <v>137.97967099514008</v>
      </c>
      <c r="BD262" s="76">
        <f>100/AVERAGE(AA83:AA262)</f>
        <v>123.60854547077685</v>
      </c>
      <c r="BF262" s="76">
        <f t="shared" si="80"/>
        <v>133.56734969924767</v>
      </c>
    </row>
    <row r="263" spans="1:58" x14ac:dyDescent="0.45">
      <c r="A263" s="6">
        <v>37151</v>
      </c>
      <c r="B263" s="76">
        <v>109.6934</v>
      </c>
      <c r="C263" s="76">
        <v>2.2887</v>
      </c>
      <c r="D263" s="76">
        <v>5.9875999999999996</v>
      </c>
      <c r="E263" s="76">
        <v>111.63802</v>
      </c>
      <c r="F263" s="76">
        <v>5.9184999999999999</v>
      </c>
      <c r="G263" s="76">
        <v>6.1573000000000002</v>
      </c>
      <c r="H263" s="76">
        <v>110.85469000000001</v>
      </c>
      <c r="I263" s="76">
        <v>2.2706</v>
      </c>
      <c r="J263" s="76">
        <v>6.0675999999999997</v>
      </c>
      <c r="K263" s="76">
        <v>108.76374</v>
      </c>
      <c r="L263" s="76">
        <v>2.2557</v>
      </c>
      <c r="M263" s="76">
        <v>5.5369000000000002</v>
      </c>
      <c r="N263" s="76">
        <v>103.59611</v>
      </c>
      <c r="O263" s="3">
        <v>4.53</v>
      </c>
      <c r="P263" s="34">
        <v>5.1130000000000004</v>
      </c>
      <c r="Q263" s="76">
        <v>4.9729999999999999</v>
      </c>
      <c r="R263" s="76">
        <v>5.2629999999999999</v>
      </c>
      <c r="S263" s="76">
        <v>6.33</v>
      </c>
      <c r="T263" s="76">
        <v>5.91</v>
      </c>
      <c r="U263" s="76">
        <v>6.3049999999999997</v>
      </c>
      <c r="W263" s="76">
        <v>96.7</v>
      </c>
      <c r="Y263" s="76">
        <f t="shared" si="86"/>
        <v>5.4197500000000005</v>
      </c>
      <c r="Z263" s="76">
        <f t="shared" si="87"/>
        <v>1.3570000000000002</v>
      </c>
      <c r="AA263" s="76">
        <f t="shared" si="88"/>
        <v>0.79699999999999971</v>
      </c>
      <c r="AC263" s="76">
        <f t="shared" si="89"/>
        <v>-4.3620781862652169E-4</v>
      </c>
      <c r="AD263" s="76">
        <f t="shared" ref="AD263:AJ278" si="95">AD262*(1+AC263)</f>
        <v>1.0969339999999972</v>
      </c>
      <c r="AE263" s="76">
        <f t="shared" si="90"/>
        <v>-7.8285528615286148E-3</v>
      </c>
      <c r="AF263" s="76">
        <f t="shared" si="95"/>
        <v>1.1163801999999998</v>
      </c>
      <c r="AG263" s="76">
        <f t="shared" si="91"/>
        <v>-1.3258844483576837E-4</v>
      </c>
      <c r="AH263" s="76">
        <f t="shared" si="95"/>
        <v>1.108546900000001</v>
      </c>
      <c r="AI263" s="76">
        <f t="shared" si="92"/>
        <v>-5.2939979149313476E-4</v>
      </c>
      <c r="AJ263" s="76">
        <f t="shared" si="95"/>
        <v>1.0876374000000006</v>
      </c>
      <c r="AK263" s="76">
        <f t="shared" si="93"/>
        <v>1.2405479418209353E-4</v>
      </c>
      <c r="AL263" s="76">
        <f t="shared" si="94"/>
        <v>1.0359611000000013</v>
      </c>
      <c r="AN263" s="76">
        <f t="shared" si="76"/>
        <v>18.415725802119955</v>
      </c>
      <c r="AO263" s="76">
        <f t="shared" si="74"/>
        <v>17.203791333303386</v>
      </c>
      <c r="AP263" s="76">
        <f t="shared" si="84"/>
        <v>15.781247362942624</v>
      </c>
      <c r="AR263" s="76">
        <f t="shared" si="81"/>
        <v>17.693104748289887</v>
      </c>
      <c r="AT263" s="94">
        <f t="shared" si="77"/>
        <v>1.0810333333333333</v>
      </c>
      <c r="AU263" s="94">
        <f t="shared" si="75"/>
        <v>1.1068111111111105</v>
      </c>
      <c r="AV263" s="94">
        <f t="shared" si="85"/>
        <v>1.1229611111111109</v>
      </c>
      <c r="AX263" s="94">
        <f t="shared" si="78"/>
        <v>1.0943880952380951</v>
      </c>
      <c r="AY263" s="94">
        <f t="shared" si="79"/>
        <v>0.32591734134543071</v>
      </c>
      <c r="BB263" s="76">
        <f>100/AVERAGE(AA234:AA263)</f>
        <v>133.38668800853665</v>
      </c>
      <c r="BC263" s="76">
        <f>100/AVERAGE(AA174:AA263)</f>
        <v>137.94794764109014</v>
      </c>
      <c r="BD263" s="76">
        <f>100/AVERAGE(AA84:AA263)</f>
        <v>123.94730862191247</v>
      </c>
      <c r="BF263" s="76">
        <f t="shared" si="80"/>
        <v>133.34142227689131</v>
      </c>
    </row>
    <row r="264" spans="1:58" x14ac:dyDescent="0.45">
      <c r="A264" s="6">
        <v>37152</v>
      </c>
      <c r="B264" s="76">
        <v>109.85254999999999</v>
      </c>
      <c r="C264" s="76">
        <v>2.2871000000000001</v>
      </c>
      <c r="D264" s="76">
        <v>5.9298999999999999</v>
      </c>
      <c r="E264" s="76">
        <v>111.07292</v>
      </c>
      <c r="F264" s="76">
        <v>5.9089999999999998</v>
      </c>
      <c r="G264" s="76">
        <v>6.2530000000000001</v>
      </c>
      <c r="H264" s="76">
        <v>110.87506</v>
      </c>
      <c r="I264" s="76">
        <v>2.2682000000000002</v>
      </c>
      <c r="J264" s="76">
        <v>6.0667</v>
      </c>
      <c r="K264" s="76">
        <v>108.94918</v>
      </c>
      <c r="L264" s="76">
        <v>2.2538</v>
      </c>
      <c r="M264" s="76">
        <v>5.4675000000000002</v>
      </c>
      <c r="N264" s="76">
        <v>103.60890999999999</v>
      </c>
      <c r="O264" s="3">
        <v>4.51</v>
      </c>
      <c r="P264" s="34">
        <v>5.0359999999999996</v>
      </c>
      <c r="Q264" s="76">
        <v>4.9000000000000004</v>
      </c>
      <c r="R264" s="76">
        <v>5.19</v>
      </c>
      <c r="S264" s="76">
        <v>6.306</v>
      </c>
      <c r="T264" s="76">
        <v>5.85</v>
      </c>
      <c r="U264" s="76">
        <v>6.25</v>
      </c>
      <c r="W264" s="76">
        <v>96.7</v>
      </c>
      <c r="Y264" s="76">
        <f t="shared" si="86"/>
        <v>5.3580000000000005</v>
      </c>
      <c r="Z264" s="76">
        <f t="shared" si="87"/>
        <v>1.4059999999999997</v>
      </c>
      <c r="AA264" s="76">
        <f t="shared" si="88"/>
        <v>0.81400000000000006</v>
      </c>
      <c r="AC264" s="76">
        <f t="shared" si="89"/>
        <v>1.4508621302649072E-3</v>
      </c>
      <c r="AD264" s="76">
        <f t="shared" si="95"/>
        <v>1.0985254999999972</v>
      </c>
      <c r="AE264" s="76">
        <f t="shared" si="90"/>
        <v>-5.0618955800183496E-3</v>
      </c>
      <c r="AF264" s="76">
        <f t="shared" si="95"/>
        <v>1.1107291999999998</v>
      </c>
      <c r="AG264" s="76">
        <f t="shared" si="91"/>
        <v>1.837540657954051E-4</v>
      </c>
      <c r="AH264" s="76">
        <f t="shared" si="95"/>
        <v>1.1087506000000009</v>
      </c>
      <c r="AI264" s="76">
        <f t="shared" si="92"/>
        <v>1.7049799868964488E-3</v>
      </c>
      <c r="AJ264" s="76">
        <f t="shared" si="95"/>
        <v>1.0894918000000007</v>
      </c>
      <c r="AK264" s="76">
        <f t="shared" si="93"/>
        <v>1.2355676289388384E-4</v>
      </c>
      <c r="AL264" s="76">
        <f t="shared" si="94"/>
        <v>1.0360891000000012</v>
      </c>
      <c r="AN264" s="76">
        <f t="shared" si="76"/>
        <v>18.416375841398168</v>
      </c>
      <c r="AO264" s="76">
        <f t="shared" si="74"/>
        <v>17.239191386150708</v>
      </c>
      <c r="AP264" s="76">
        <f t="shared" si="84"/>
        <v>15.795625664732599</v>
      </c>
      <c r="AR264" s="76">
        <f t="shared" si="81"/>
        <v>17.705644543232385</v>
      </c>
      <c r="AT264" s="94">
        <f t="shared" si="77"/>
        <v>1.0914333333333333</v>
      </c>
      <c r="AU264" s="94">
        <f t="shared" si="75"/>
        <v>1.1095777777777771</v>
      </c>
      <c r="AV264" s="94">
        <f t="shared" si="85"/>
        <v>1.1236222222222221</v>
      </c>
      <c r="AX264" s="94">
        <f t="shared" si="78"/>
        <v>1.1012158730158728</v>
      </c>
      <c r="AY264" s="94">
        <f t="shared" si="79"/>
        <v>0.32190350284053526</v>
      </c>
      <c r="BB264" s="76">
        <f>100/AVERAGE(AA235:AA264)</f>
        <v>132.8256442043743</v>
      </c>
      <c r="BC264" s="76">
        <f>100/AVERAGE(AA175:AA264)</f>
        <v>138.06010216447564</v>
      </c>
      <c r="BD264" s="76">
        <f>100/AVERAGE(AA85:AA264)</f>
        <v>124.27677819356796</v>
      </c>
      <c r="BF264" s="76">
        <f t="shared" si="80"/>
        <v>133.09993704857379</v>
      </c>
    </row>
    <row r="265" spans="1:58" x14ac:dyDescent="0.45">
      <c r="A265" s="6">
        <v>37153</v>
      </c>
      <c r="B265" s="76">
        <v>110.37426000000001</v>
      </c>
      <c r="C265" s="76">
        <v>2.2894000000000001</v>
      </c>
      <c r="D265" s="76">
        <v>5.7249999999999996</v>
      </c>
      <c r="E265" s="76">
        <v>111.94609</v>
      </c>
      <c r="F265" s="76">
        <v>5.9207999999999998</v>
      </c>
      <c r="G265" s="76">
        <v>6.1237000000000004</v>
      </c>
      <c r="H265" s="76">
        <v>111.44456</v>
      </c>
      <c r="I265" s="76">
        <v>2.2696000000000001</v>
      </c>
      <c r="J265" s="76">
        <v>5.8498000000000001</v>
      </c>
      <c r="K265" s="76">
        <v>109.56108999999999</v>
      </c>
      <c r="L265" s="76">
        <v>2.2543000000000002</v>
      </c>
      <c r="M265" s="76">
        <v>5.2245999999999997</v>
      </c>
      <c r="N265" s="76">
        <v>103.62027</v>
      </c>
      <c r="O265" s="3">
        <v>4</v>
      </c>
      <c r="P265" s="34">
        <v>4.7460000000000004</v>
      </c>
      <c r="Q265" s="76">
        <v>4.673</v>
      </c>
      <c r="R265" s="76">
        <v>5.0330000000000004</v>
      </c>
      <c r="S265" s="76">
        <v>6.1660000000000004</v>
      </c>
      <c r="T265" s="76">
        <v>5.6150000000000002</v>
      </c>
      <c r="U265" s="76">
        <v>6.01</v>
      </c>
      <c r="W265" s="76">
        <v>96.7</v>
      </c>
      <c r="Y265" s="76">
        <f t="shared" si="86"/>
        <v>5.1545000000000005</v>
      </c>
      <c r="Z265" s="76">
        <f t="shared" si="87"/>
        <v>1.4930000000000003</v>
      </c>
      <c r="AA265" s="76">
        <f t="shared" si="88"/>
        <v>0.86899999999999977</v>
      </c>
      <c r="AC265" s="76">
        <f t="shared" si="89"/>
        <v>4.7491842474298718E-3</v>
      </c>
      <c r="AD265" s="76">
        <f t="shared" si="95"/>
        <v>1.1037425999999972</v>
      </c>
      <c r="AE265" s="76">
        <f t="shared" si="90"/>
        <v>7.86123206268452E-3</v>
      </c>
      <c r="AF265" s="76">
        <f t="shared" si="95"/>
        <v>1.1194608999999998</v>
      </c>
      <c r="AG265" s="76">
        <f t="shared" si="91"/>
        <v>5.1364121020542886E-3</v>
      </c>
      <c r="AH265" s="76">
        <f t="shared" si="95"/>
        <v>1.1144456000000009</v>
      </c>
      <c r="AI265" s="76">
        <f t="shared" si="92"/>
        <v>5.6164718265891977E-3</v>
      </c>
      <c r="AJ265" s="76">
        <f t="shared" si="95"/>
        <v>1.0956109000000007</v>
      </c>
      <c r="AK265" s="76">
        <f t="shared" si="93"/>
        <v>1.0964307992433753E-4</v>
      </c>
      <c r="AL265" s="76">
        <f t="shared" si="94"/>
        <v>1.0362027000000011</v>
      </c>
      <c r="AN265" s="76">
        <f t="shared" si="76"/>
        <v>18.427348642365089</v>
      </c>
      <c r="AO265" s="76">
        <f t="shared" si="74"/>
        <v>17.279695877352562</v>
      </c>
      <c r="AP265" s="76">
        <f t="shared" si="84"/>
        <v>15.811780083613586</v>
      </c>
      <c r="AR265" s="76">
        <f t="shared" si="81"/>
        <v>17.725795201111296</v>
      </c>
      <c r="AT265" s="94">
        <f t="shared" si="77"/>
        <v>1.1100000000000001</v>
      </c>
      <c r="AU265" s="94">
        <f t="shared" si="75"/>
        <v>1.1139444444444437</v>
      </c>
      <c r="AV265" s="94">
        <f t="shared" si="85"/>
        <v>1.1247111111111108</v>
      </c>
      <c r="AX265" s="94">
        <f t="shared" si="78"/>
        <v>1.113228571428571</v>
      </c>
      <c r="AY265" s="94">
        <f t="shared" si="79"/>
        <v>0.31484161052272785</v>
      </c>
      <c r="BB265" s="76">
        <f>100/AVERAGE(AA236:AA265)</f>
        <v>132.10039630118885</v>
      </c>
      <c r="BC265" s="76">
        <f>100/AVERAGE(AA176:AA265)</f>
        <v>137.95640577577493</v>
      </c>
      <c r="BD265" s="76">
        <f>100/AVERAGE(AA86:AA265)</f>
        <v>124.51318802183128</v>
      </c>
      <c r="BF265" s="76">
        <f t="shared" si="80"/>
        <v>132.68965496830521</v>
      </c>
    </row>
    <row r="266" spans="1:58" x14ac:dyDescent="0.45">
      <c r="A266" s="6">
        <v>37154</v>
      </c>
      <c r="B266" s="76">
        <v>110.36143</v>
      </c>
      <c r="C266" s="76">
        <v>2.2887</v>
      </c>
      <c r="D266" s="76">
        <v>5.7374999999999998</v>
      </c>
      <c r="E266" s="76">
        <v>111.76851000000001</v>
      </c>
      <c r="F266" s="76">
        <v>5.9147999999999996</v>
      </c>
      <c r="G266" s="76">
        <v>6.1531000000000002</v>
      </c>
      <c r="H266" s="76">
        <v>111.41236000000001</v>
      </c>
      <c r="I266" s="76">
        <v>2.2841</v>
      </c>
      <c r="J266" s="76">
        <v>5.8768000000000002</v>
      </c>
      <c r="K266" s="76">
        <v>109.5671</v>
      </c>
      <c r="L266" s="76">
        <v>2.2538999999999998</v>
      </c>
      <c r="M266" s="76">
        <v>5.2283999999999997</v>
      </c>
      <c r="N266" s="76">
        <v>103.63171</v>
      </c>
      <c r="O266" s="3">
        <v>4.03</v>
      </c>
      <c r="P266" s="34">
        <v>4.7229999999999999</v>
      </c>
      <c r="Q266" s="76">
        <v>4.71</v>
      </c>
      <c r="R266" s="76">
        <v>5.0599999999999996</v>
      </c>
      <c r="S266" s="76">
        <v>6.2030000000000003</v>
      </c>
      <c r="T266" s="76">
        <v>5.59</v>
      </c>
      <c r="U266" s="76">
        <v>6.0149999999999997</v>
      </c>
      <c r="W266" s="76">
        <v>96.7</v>
      </c>
      <c r="Y266" s="76">
        <f t="shared" si="86"/>
        <v>5.1739999999999995</v>
      </c>
      <c r="Z266" s="76">
        <f t="shared" si="87"/>
        <v>1.4930000000000003</v>
      </c>
      <c r="AA266" s="76">
        <f t="shared" si="88"/>
        <v>0.86699999999999999</v>
      </c>
      <c r="AC266" s="76">
        <f t="shared" si="89"/>
        <v>-1.1624086992756411E-4</v>
      </c>
      <c r="AD266" s="76">
        <f t="shared" si="95"/>
        <v>1.1036142999999972</v>
      </c>
      <c r="AE266" s="76">
        <f t="shared" si="90"/>
        <v>-1.5862992624395833E-3</v>
      </c>
      <c r="AF266" s="76">
        <f t="shared" si="95"/>
        <v>1.1176850999999999</v>
      </c>
      <c r="AG266" s="76">
        <f t="shared" si="91"/>
        <v>-2.8893290080722611E-4</v>
      </c>
      <c r="AH266" s="76">
        <f t="shared" si="95"/>
        <v>1.114123600000001</v>
      </c>
      <c r="AI266" s="76">
        <f t="shared" si="92"/>
        <v>5.4855241034879043E-5</v>
      </c>
      <c r="AJ266" s="76">
        <f t="shared" si="95"/>
        <v>1.0956710000000007</v>
      </c>
      <c r="AK266" s="76">
        <f t="shared" si="93"/>
        <v>1.104031093530633E-4</v>
      </c>
      <c r="AL266" s="76">
        <f t="shared" si="94"/>
        <v>1.0363171000000011</v>
      </c>
      <c r="AN266" s="76">
        <f t="shared" si="76"/>
        <v>18.440742977534562</v>
      </c>
      <c r="AO266" s="76">
        <f t="shared" si="74"/>
        <v>17.318458060707933</v>
      </c>
      <c r="AP266" s="76">
        <f t="shared" si="84"/>
        <v>15.827682264554451</v>
      </c>
      <c r="AR266" s="76">
        <f t="shared" si="81"/>
        <v>17.746795756586938</v>
      </c>
      <c r="AT266" s="94">
        <f t="shared" si="77"/>
        <v>1.1287666666666667</v>
      </c>
      <c r="AU266" s="94">
        <f t="shared" si="75"/>
        <v>1.1187555555555551</v>
      </c>
      <c r="AV266" s="94">
        <f t="shared" si="85"/>
        <v>1.1258222222222223</v>
      </c>
      <c r="AX266" s="94">
        <f t="shared" si="78"/>
        <v>1.1254857142857142</v>
      </c>
      <c r="AY266" s="94">
        <f t="shared" si="79"/>
        <v>0.30763601690775544</v>
      </c>
      <c r="BB266" s="76">
        <f>100/AVERAGE(AA237:AA266)</f>
        <v>131.27953789602657</v>
      </c>
      <c r="BC266" s="76">
        <f>100/AVERAGE(AA177:AA266)</f>
        <v>137.82542113323126</v>
      </c>
      <c r="BD266" s="76">
        <f>100/AVERAGE(AA87:AA266)</f>
        <v>124.75222821340945</v>
      </c>
      <c r="BF266" s="76">
        <f t="shared" si="80"/>
        <v>132.21731743771119</v>
      </c>
    </row>
    <row r="267" spans="1:58" x14ac:dyDescent="0.45">
      <c r="A267" s="6">
        <v>37155</v>
      </c>
      <c r="B267" s="76">
        <v>110.30714</v>
      </c>
      <c r="C267" s="76">
        <v>2.2888999999999999</v>
      </c>
      <c r="D267" s="76">
        <v>5.7645</v>
      </c>
      <c r="E267" s="76">
        <v>111.46662000000001</v>
      </c>
      <c r="F267" s="76">
        <v>5.9073000000000002</v>
      </c>
      <c r="G267" s="76">
        <v>6.2034000000000002</v>
      </c>
      <c r="H267" s="76">
        <v>111.38692</v>
      </c>
      <c r="I267" s="76">
        <v>2.2810000000000001</v>
      </c>
      <c r="J267" s="76">
        <v>5.8935000000000004</v>
      </c>
      <c r="K267" s="76">
        <v>109.52415999999999</v>
      </c>
      <c r="L267" s="76">
        <v>2.2507999999999999</v>
      </c>
      <c r="M267" s="76">
        <v>5.2525000000000004</v>
      </c>
      <c r="N267" s="76">
        <v>103.64312</v>
      </c>
      <c r="O267" s="3">
        <v>4.0199999999999996</v>
      </c>
      <c r="P267" s="34">
        <v>4.7300000000000004</v>
      </c>
      <c r="Q267" s="76">
        <v>4.72</v>
      </c>
      <c r="R267" s="76">
        <v>5.0730000000000004</v>
      </c>
      <c r="S267" s="76">
        <v>6.25</v>
      </c>
      <c r="T267" s="76">
        <v>5.6050000000000004</v>
      </c>
      <c r="U267" s="76">
        <v>6.03</v>
      </c>
      <c r="W267" s="76">
        <v>96.7</v>
      </c>
      <c r="Y267" s="76">
        <f t="shared" si="86"/>
        <v>5.1932499999999999</v>
      </c>
      <c r="Z267" s="76">
        <f t="shared" si="87"/>
        <v>1.5300000000000002</v>
      </c>
      <c r="AA267" s="76">
        <f t="shared" si="88"/>
        <v>0.875</v>
      </c>
      <c r="AC267" s="76">
        <f t="shared" si="89"/>
        <v>-4.9192910965356607E-4</v>
      </c>
      <c r="AD267" s="76">
        <f t="shared" si="95"/>
        <v>1.1030713999999973</v>
      </c>
      <c r="AE267" s="76">
        <f t="shared" si="90"/>
        <v>-2.7010291181299717E-3</v>
      </c>
      <c r="AF267" s="76">
        <f t="shared" si="95"/>
        <v>1.1146661999999998</v>
      </c>
      <c r="AG267" s="76">
        <f t="shared" si="91"/>
        <v>-2.2834091298307158E-4</v>
      </c>
      <c r="AH267" s="76">
        <f t="shared" si="95"/>
        <v>1.113869200000001</v>
      </c>
      <c r="AI267" s="76">
        <f t="shared" si="92"/>
        <v>-3.9190596447291615E-4</v>
      </c>
      <c r="AJ267" s="76">
        <f t="shared" si="95"/>
        <v>1.0952416000000007</v>
      </c>
      <c r="AK267" s="76">
        <f t="shared" si="93"/>
        <v>1.1010143516876347E-4</v>
      </c>
      <c r="AL267" s="76">
        <f t="shared" si="94"/>
        <v>1.0364312000000011</v>
      </c>
      <c r="AN267" s="76">
        <f t="shared" si="76"/>
        <v>18.448369164165886</v>
      </c>
      <c r="AO267" s="76">
        <f t="shared" si="74"/>
        <v>17.356750160670472</v>
      </c>
      <c r="AP267" s="76">
        <f t="shared" si="84"/>
        <v>15.843348016302823</v>
      </c>
      <c r="AR267" s="76">
        <f t="shared" si="81"/>
        <v>17.764332142043902</v>
      </c>
      <c r="AT267" s="94">
        <f t="shared" si="77"/>
        <v>1.1475333333333337</v>
      </c>
      <c r="AU267" s="94">
        <f t="shared" si="75"/>
        <v>1.1239777777777773</v>
      </c>
      <c r="AV267" s="94">
        <f t="shared" si="85"/>
        <v>1.1271388888888889</v>
      </c>
      <c r="AX267" s="94">
        <f t="shared" si="78"/>
        <v>1.1378896825396827</v>
      </c>
      <c r="AY267" s="94">
        <f t="shared" si="79"/>
        <v>0.30034410920195365</v>
      </c>
      <c r="BB267" s="76">
        <f>100/AVERAGE(AA238:AA267)</f>
        <v>130.49151805132664</v>
      </c>
      <c r="BC267" s="76">
        <f>100/AVERAGE(AA178:AA267)</f>
        <v>137.67783386874717</v>
      </c>
      <c r="BD267" s="76">
        <f>100/AVERAGE(AA88:AA267)</f>
        <v>124.98524479748917</v>
      </c>
      <c r="BF267" s="76">
        <f t="shared" si="80"/>
        <v>131.75814067718431</v>
      </c>
    </row>
    <row r="268" spans="1:58" x14ac:dyDescent="0.45">
      <c r="A268" s="6">
        <v>37156</v>
      </c>
      <c r="B268" s="76">
        <v>110.32550999999999</v>
      </c>
      <c r="C268" s="76">
        <v>2.2884000000000002</v>
      </c>
      <c r="D268" s="76">
        <v>5.7683999999999997</v>
      </c>
      <c r="E268" s="76">
        <v>111.48596000000001</v>
      </c>
      <c r="F268" s="76">
        <v>5.9046000000000003</v>
      </c>
      <c r="G268" s="76">
        <v>6.2032999999999996</v>
      </c>
      <c r="H268" s="76">
        <v>111.40724</v>
      </c>
      <c r="I268" s="76">
        <v>2.2784</v>
      </c>
      <c r="J268" s="76">
        <v>5.8924000000000003</v>
      </c>
      <c r="K268" s="76">
        <v>109.54149</v>
      </c>
      <c r="L268" s="76">
        <v>2.2484999999999999</v>
      </c>
      <c r="M268" s="76">
        <v>5.2518000000000002</v>
      </c>
      <c r="N268" s="76">
        <v>103.65454</v>
      </c>
      <c r="O268" s="3">
        <v>4.0199999999999996</v>
      </c>
      <c r="P268" s="34">
        <v>4.7300000000000004</v>
      </c>
      <c r="Q268" s="76">
        <v>4.72</v>
      </c>
      <c r="R268" s="76">
        <v>5.0730000000000004</v>
      </c>
      <c r="S268" s="76">
        <v>6.2430000000000003</v>
      </c>
      <c r="T268" s="76">
        <v>5.6050000000000004</v>
      </c>
      <c r="U268" s="76">
        <v>6.03</v>
      </c>
      <c r="W268" s="76">
        <v>96.7</v>
      </c>
      <c r="Y268" s="76">
        <f t="shared" si="86"/>
        <v>5.1914999999999996</v>
      </c>
      <c r="Z268" s="76">
        <f t="shared" si="87"/>
        <v>1.5230000000000006</v>
      </c>
      <c r="AA268" s="76">
        <f t="shared" si="88"/>
        <v>0.875</v>
      </c>
      <c r="AC268" s="76">
        <f t="shared" si="89"/>
        <v>1.6653500398966514E-4</v>
      </c>
      <c r="AD268" s="76">
        <f t="shared" si="95"/>
        <v>1.103255099999997</v>
      </c>
      <c r="AE268" s="76">
        <f t="shared" si="90"/>
        <v>1.73504857328588E-4</v>
      </c>
      <c r="AF268" s="76">
        <f t="shared" si="95"/>
        <v>1.1148595999999997</v>
      </c>
      <c r="AG268" s="76">
        <f t="shared" si="91"/>
        <v>1.8242716469751841E-4</v>
      </c>
      <c r="AH268" s="76">
        <f t="shared" si="95"/>
        <v>1.1140724000000009</v>
      </c>
      <c r="AI268" s="76">
        <f t="shared" si="92"/>
        <v>1.5822992844682915E-4</v>
      </c>
      <c r="AJ268" s="76">
        <f t="shared" si="95"/>
        <v>1.0954149000000006</v>
      </c>
      <c r="AK268" s="76">
        <f t="shared" si="93"/>
        <v>1.1018579911525883E-4</v>
      </c>
      <c r="AL268" s="76">
        <f t="shared" si="94"/>
        <v>1.0365454000000012</v>
      </c>
      <c r="AN268" s="76">
        <f t="shared" si="76"/>
        <v>18.467845941229157</v>
      </c>
      <c r="AO268" s="76">
        <f t="shared" si="74"/>
        <v>17.395270805710293</v>
      </c>
      <c r="AP268" s="76">
        <f t="shared" si="84"/>
        <v>15.857944532874532</v>
      </c>
      <c r="AR268" s="76">
        <f t="shared" si="81"/>
        <v>17.788552844173108</v>
      </c>
      <c r="AT268" s="94">
        <f t="shared" si="77"/>
        <v>1.1662000000000003</v>
      </c>
      <c r="AU268" s="94">
        <f t="shared" si="75"/>
        <v>1.1291222222222215</v>
      </c>
      <c r="AV268" s="94">
        <f t="shared" si="85"/>
        <v>1.12825</v>
      </c>
      <c r="AX268" s="94">
        <f t="shared" si="78"/>
        <v>1.1501849206349206</v>
      </c>
      <c r="AY268" s="94">
        <f t="shared" si="79"/>
        <v>0.29311612057963121</v>
      </c>
      <c r="BB268" s="76">
        <f>100/AVERAGE(AA239:AA268)</f>
        <v>129.66804979253109</v>
      </c>
      <c r="BC268" s="76">
        <f>100/AVERAGE(AA179:AA268)</f>
        <v>137.53056234718832</v>
      </c>
      <c r="BD268" s="76">
        <f>100/AVERAGE(AA89:AA268)</f>
        <v>125.25398725192748</v>
      </c>
      <c r="BF268" s="76">
        <f t="shared" si="80"/>
        <v>131.28390158806121</v>
      </c>
    </row>
    <row r="269" spans="1:58" x14ac:dyDescent="0.45">
      <c r="A269" s="6">
        <v>37157</v>
      </c>
      <c r="B269" s="76">
        <v>110.32550999999999</v>
      </c>
      <c r="C269" s="76">
        <v>2.2884000000000002</v>
      </c>
      <c r="D269" s="76">
        <v>5.7683999999999997</v>
      </c>
      <c r="E269" s="76">
        <v>111.48596000000001</v>
      </c>
      <c r="F269" s="76">
        <v>5.9046000000000003</v>
      </c>
      <c r="G269" s="76">
        <v>6.2032999999999996</v>
      </c>
      <c r="H269" s="76">
        <v>111.40724</v>
      </c>
      <c r="I269" s="76">
        <v>2.2784</v>
      </c>
      <c r="J269" s="76">
        <v>5.8924000000000003</v>
      </c>
      <c r="K269" s="76">
        <v>109.54149</v>
      </c>
      <c r="L269" s="76">
        <v>2.2484999999999999</v>
      </c>
      <c r="M269" s="76">
        <v>5.2518000000000002</v>
      </c>
      <c r="N269" s="76">
        <v>103.66595</v>
      </c>
      <c r="O269" s="3">
        <v>4.0199999999999996</v>
      </c>
      <c r="P269" s="34">
        <v>4.7300000000000004</v>
      </c>
      <c r="Q269" s="76">
        <v>4.72</v>
      </c>
      <c r="R269" s="76">
        <v>5.0730000000000004</v>
      </c>
      <c r="S269" s="76">
        <v>6.2430000000000003</v>
      </c>
      <c r="T269" s="76">
        <v>5.6050000000000004</v>
      </c>
      <c r="U269" s="76">
        <v>6.03</v>
      </c>
      <c r="W269" s="76">
        <v>96.7</v>
      </c>
      <c r="Y269" s="76">
        <f t="shared" si="86"/>
        <v>5.1914999999999996</v>
      </c>
      <c r="Z269" s="76">
        <f t="shared" si="87"/>
        <v>1.5230000000000006</v>
      </c>
      <c r="AA269" s="76">
        <f t="shared" si="88"/>
        <v>0.875</v>
      </c>
      <c r="AC269" s="76">
        <f t="shared" si="89"/>
        <v>0</v>
      </c>
      <c r="AD269" s="76">
        <f t="shared" si="95"/>
        <v>1.103255099999997</v>
      </c>
      <c r="AE269" s="76">
        <f t="shared" si="90"/>
        <v>0</v>
      </c>
      <c r="AF269" s="76">
        <f t="shared" si="95"/>
        <v>1.1148595999999997</v>
      </c>
      <c r="AG269" s="76">
        <f t="shared" si="91"/>
        <v>0</v>
      </c>
      <c r="AH269" s="76">
        <f t="shared" si="95"/>
        <v>1.1140724000000009</v>
      </c>
      <c r="AI269" s="76">
        <f t="shared" si="92"/>
        <v>0</v>
      </c>
      <c r="AJ269" s="76">
        <f t="shared" si="95"/>
        <v>1.0954149000000006</v>
      </c>
      <c r="AK269" s="76">
        <f t="shared" si="93"/>
        <v>1.1007718523470267E-4</v>
      </c>
      <c r="AL269" s="76">
        <f t="shared" si="94"/>
        <v>1.0366595000000012</v>
      </c>
      <c r="AN269" s="76">
        <f t="shared" si="76"/>
        <v>18.48961422960711</v>
      </c>
      <c r="AO269" s="76">
        <f t="shared" si="74"/>
        <v>17.431396559913892</v>
      </c>
      <c r="AP269" s="76">
        <f t="shared" si="84"/>
        <v>15.87314884913059</v>
      </c>
      <c r="AR269" s="76">
        <f t="shared" si="81"/>
        <v>17.813485555340975</v>
      </c>
      <c r="AT269" s="94">
        <f t="shared" si="77"/>
        <v>1.1838666666666671</v>
      </c>
      <c r="AU269" s="94">
        <f t="shared" si="75"/>
        <v>1.1347444444444437</v>
      </c>
      <c r="AV269" s="94">
        <f t="shared" si="85"/>
        <v>1.1295111111111111</v>
      </c>
      <c r="AX269" s="94">
        <f t="shared" si="78"/>
        <v>1.1620666666666668</v>
      </c>
      <c r="AY269" s="94">
        <f t="shared" si="79"/>
        <v>0.2861312110995905</v>
      </c>
      <c r="BB269" s="76">
        <f>100/AVERAGE(AA240:AA269)</f>
        <v>128.9102784462014</v>
      </c>
      <c r="BC269" s="76">
        <f>100/AVERAGE(AA180:AA269)</f>
        <v>137.17212052856999</v>
      </c>
      <c r="BD269" s="76">
        <f>100/AVERAGE(AA90:AA269)</f>
        <v>125.46264349789848</v>
      </c>
      <c r="BF269" s="76">
        <f t="shared" si="80"/>
        <v>130.77828547712059</v>
      </c>
    </row>
    <row r="270" spans="1:58" x14ac:dyDescent="0.45">
      <c r="A270" s="6">
        <v>37158</v>
      </c>
      <c r="B270" s="76">
        <v>110.46338</v>
      </c>
      <c r="C270" s="76">
        <v>2.2841999999999998</v>
      </c>
      <c r="D270" s="76">
        <v>5.7272999999999996</v>
      </c>
      <c r="E270" s="76">
        <v>111.51702</v>
      </c>
      <c r="F270" s="76">
        <v>5.8996000000000004</v>
      </c>
      <c r="G270" s="76">
        <v>6.2058</v>
      </c>
      <c r="H270" s="76">
        <v>111.5307</v>
      </c>
      <c r="I270" s="76">
        <v>2.2736000000000001</v>
      </c>
      <c r="J270" s="76">
        <v>5.8559999999999999</v>
      </c>
      <c r="K270" s="76">
        <v>109.69324</v>
      </c>
      <c r="L270" s="76">
        <v>2.2448000000000001</v>
      </c>
      <c r="M270" s="76">
        <v>5.2024999999999997</v>
      </c>
      <c r="N270" s="76">
        <v>103.67737</v>
      </c>
      <c r="O270" s="3">
        <v>4.0199999999999996</v>
      </c>
      <c r="P270" s="34">
        <v>4.68</v>
      </c>
      <c r="Q270" s="76">
        <v>4.68</v>
      </c>
      <c r="R270" s="76">
        <v>5.0629999999999997</v>
      </c>
      <c r="S270" s="76">
        <v>6.2359999999999998</v>
      </c>
      <c r="T270" s="76">
        <v>5.57</v>
      </c>
      <c r="U270" s="76">
        <v>6.0250000000000004</v>
      </c>
      <c r="W270" s="76">
        <v>96.7</v>
      </c>
      <c r="Y270" s="76">
        <f t="shared" si="86"/>
        <v>5.1647499999999997</v>
      </c>
      <c r="Z270" s="76">
        <f t="shared" si="87"/>
        <v>1.556</v>
      </c>
      <c r="AA270" s="76">
        <f t="shared" si="88"/>
        <v>0.89000000000000057</v>
      </c>
      <c r="AC270" s="76">
        <f t="shared" si="89"/>
        <v>1.2496656484979329E-3</v>
      </c>
      <c r="AD270" s="76">
        <f t="shared" si="95"/>
        <v>1.1046337999999971</v>
      </c>
      <c r="AE270" s="76">
        <f t="shared" si="90"/>
        <v>2.7860010354663345E-4</v>
      </c>
      <c r="AF270" s="76">
        <f t="shared" si="95"/>
        <v>1.1151701999999997</v>
      </c>
      <c r="AG270" s="76">
        <f t="shared" si="91"/>
        <v>1.1081865056525864E-3</v>
      </c>
      <c r="AH270" s="76">
        <f t="shared" si="95"/>
        <v>1.1153070000000009</v>
      </c>
      <c r="AI270" s="76">
        <f t="shared" si="92"/>
        <v>1.385319845476074E-3</v>
      </c>
      <c r="AJ270" s="76">
        <f t="shared" si="95"/>
        <v>1.0969324000000009</v>
      </c>
      <c r="AK270" s="76">
        <f t="shared" si="93"/>
        <v>1.1016153327103595E-4</v>
      </c>
      <c r="AL270" s="76">
        <f t="shared" si="94"/>
        <v>1.0367737000000012</v>
      </c>
      <c r="AN270" s="76">
        <f t="shared" si="76"/>
        <v>18.514489902660067</v>
      </c>
      <c r="AO270" s="76">
        <f t="shared" si="74"/>
        <v>17.469172975383511</v>
      </c>
      <c r="AP270" s="76">
        <f t="shared" si="84"/>
        <v>15.890801940355221</v>
      </c>
      <c r="AR270" s="76">
        <f t="shared" si="81"/>
        <v>17.841015357394646</v>
      </c>
      <c r="AT270" s="94">
        <f t="shared" si="77"/>
        <v>1.2026333333333337</v>
      </c>
      <c r="AU270" s="94">
        <f t="shared" si="75"/>
        <v>1.1408555555555546</v>
      </c>
      <c r="AV270" s="94">
        <f t="shared" si="85"/>
        <v>1.1311222222222221</v>
      </c>
      <c r="AX270" s="94">
        <f t="shared" si="78"/>
        <v>1.1747666666666665</v>
      </c>
      <c r="AY270" s="94">
        <f t="shared" si="79"/>
        <v>0.27866527552417075</v>
      </c>
      <c r="BB270" s="76">
        <f>100/AVERAGE(AA241:AA270)</f>
        <v>128.07923835546256</v>
      </c>
      <c r="BC270" s="76">
        <f>100/AVERAGE(AA181:AA270)</f>
        <v>136.75940980716933</v>
      </c>
      <c r="BD270" s="76">
        <f>100/AVERAGE(AA91:AA270)</f>
        <v>125.64129410532929</v>
      </c>
      <c r="BF270" s="76">
        <f t="shared" si="80"/>
        <v>130.21100959164545</v>
      </c>
    </row>
    <row r="271" spans="1:58" x14ac:dyDescent="0.45">
      <c r="A271" s="6">
        <v>37159</v>
      </c>
      <c r="B271" s="76">
        <v>110.5226</v>
      </c>
      <c r="C271" s="76">
        <v>2.2827999999999999</v>
      </c>
      <c r="D271" s="76">
        <v>5.71</v>
      </c>
      <c r="E271" s="76">
        <v>111.93244</v>
      </c>
      <c r="F271" s="76">
        <v>5.9036</v>
      </c>
      <c r="G271" s="76">
        <v>6.1455000000000002</v>
      </c>
      <c r="H271" s="76">
        <v>111.70626</v>
      </c>
      <c r="I271" s="76">
        <v>2.2721</v>
      </c>
      <c r="J271" s="76">
        <v>5.7934999999999999</v>
      </c>
      <c r="K271" s="76">
        <v>109.77795999999999</v>
      </c>
      <c r="L271" s="76">
        <v>2.2427999999999999</v>
      </c>
      <c r="M271" s="76">
        <v>5.1750999999999996</v>
      </c>
      <c r="N271" s="76">
        <v>103.68876</v>
      </c>
      <c r="O271" s="3">
        <v>4.01</v>
      </c>
      <c r="P271" s="34">
        <v>4.6500000000000004</v>
      </c>
      <c r="Q271" s="76">
        <v>4.6630000000000003</v>
      </c>
      <c r="R271" s="76">
        <v>5.0529999999999999</v>
      </c>
      <c r="S271" s="76">
        <v>6.18</v>
      </c>
      <c r="T271" s="76">
        <v>5.5549999999999997</v>
      </c>
      <c r="U271" s="76">
        <v>6.0149999999999997</v>
      </c>
      <c r="W271" s="76">
        <v>96.7</v>
      </c>
      <c r="Y271" s="76">
        <f t="shared" si="86"/>
        <v>5.1364999999999998</v>
      </c>
      <c r="Z271" s="76">
        <f t="shared" si="87"/>
        <v>1.5169999999999995</v>
      </c>
      <c r="AA271" s="76">
        <f t="shared" si="88"/>
        <v>0.90499999999999936</v>
      </c>
      <c r="AC271" s="76">
        <f t="shared" si="89"/>
        <v>5.3610526855130125E-4</v>
      </c>
      <c r="AD271" s="76">
        <f t="shared" si="95"/>
        <v>1.1052259999999969</v>
      </c>
      <c r="AE271" s="76">
        <f t="shared" si="90"/>
        <v>3.7251712787877977E-3</v>
      </c>
      <c r="AF271" s="76">
        <f t="shared" si="95"/>
        <v>1.1193243999999998</v>
      </c>
      <c r="AG271" s="76">
        <f t="shared" si="91"/>
        <v>1.574095742248538E-3</v>
      </c>
      <c r="AH271" s="76">
        <f t="shared" si="95"/>
        <v>1.117062600000001</v>
      </c>
      <c r="AI271" s="76">
        <f t="shared" si="92"/>
        <v>7.7233565167733609E-4</v>
      </c>
      <c r="AJ271" s="76">
        <f t="shared" si="95"/>
        <v>1.0977796000000009</v>
      </c>
      <c r="AK271" s="76">
        <f t="shared" si="93"/>
        <v>1.0986003985258286E-4</v>
      </c>
      <c r="AL271" s="76">
        <f t="shared" si="94"/>
        <v>1.0368876000000014</v>
      </c>
      <c r="AN271" s="76">
        <f t="shared" si="76"/>
        <v>18.542669773593996</v>
      </c>
      <c r="AO271" s="76">
        <f t="shared" si="74"/>
        <v>17.50822035262529</v>
      </c>
      <c r="AP271" s="76">
        <f t="shared" si="84"/>
        <v>15.912551688167049</v>
      </c>
      <c r="AR271" s="76">
        <f t="shared" si="81"/>
        <v>17.871381641113373</v>
      </c>
      <c r="AT271" s="94">
        <f t="shared" si="77"/>
        <v>1.2201000000000002</v>
      </c>
      <c r="AU271" s="94">
        <f t="shared" si="75"/>
        <v>1.146977777777777</v>
      </c>
      <c r="AV271" s="94">
        <f t="shared" si="85"/>
        <v>1.1325888888888886</v>
      </c>
      <c r="AX271" s="94">
        <f t="shared" si="78"/>
        <v>1.186706349206349</v>
      </c>
      <c r="AY271" s="94">
        <f t="shared" si="79"/>
        <v>0.27164630697045133</v>
      </c>
      <c r="BB271" s="76">
        <f>100/AVERAGE(AA242:AA271)</f>
        <v>127.17792191275591</v>
      </c>
      <c r="BC271" s="76">
        <f>100/AVERAGE(AA182:AA271)</f>
        <v>136.35330656768431</v>
      </c>
      <c r="BD271" s="76">
        <f>100/AVERAGE(AA92:AA271)</f>
        <v>125.75277005407374</v>
      </c>
      <c r="BF271" s="76">
        <f t="shared" si="80"/>
        <v>129.59586726292372</v>
      </c>
    </row>
    <row r="272" spans="1:58" x14ac:dyDescent="0.45">
      <c r="A272" s="6">
        <v>37160</v>
      </c>
      <c r="B272" s="76">
        <v>110.61378999999999</v>
      </c>
      <c r="C272" s="76">
        <v>2.2845</v>
      </c>
      <c r="D272" s="76">
        <v>5.6848000000000001</v>
      </c>
      <c r="E272" s="76">
        <v>112.03059</v>
      </c>
      <c r="F272" s="76">
        <v>5.9028</v>
      </c>
      <c r="G272" s="76">
        <v>6.1356999999999999</v>
      </c>
      <c r="H272" s="76">
        <v>111.89649</v>
      </c>
      <c r="I272" s="76">
        <v>2.2818999999999998</v>
      </c>
      <c r="J272" s="76">
        <v>5.7298</v>
      </c>
      <c r="K272" s="76">
        <v>109.90246999999999</v>
      </c>
      <c r="L272" s="76">
        <v>2.2408000000000001</v>
      </c>
      <c r="M272" s="76">
        <v>5.1321000000000003</v>
      </c>
      <c r="N272" s="76">
        <v>103.70018</v>
      </c>
      <c r="O272" s="3">
        <v>4.0199999999999996</v>
      </c>
      <c r="P272" s="34">
        <v>4.63</v>
      </c>
      <c r="Q272" s="76">
        <v>4.6500000000000004</v>
      </c>
      <c r="R272" s="76">
        <v>5.0599999999999996</v>
      </c>
      <c r="S272" s="76">
        <v>6.173</v>
      </c>
      <c r="T272" s="76">
        <v>5.54</v>
      </c>
      <c r="U272" s="76">
        <v>5.9950000000000001</v>
      </c>
      <c r="W272" s="76">
        <v>96.7</v>
      </c>
      <c r="Y272" s="76">
        <f t="shared" si="86"/>
        <v>5.1282499999999995</v>
      </c>
      <c r="Z272" s="76">
        <f t="shared" si="87"/>
        <v>1.5229999999999997</v>
      </c>
      <c r="AA272" s="76">
        <f t="shared" si="88"/>
        <v>0.91000000000000014</v>
      </c>
      <c r="AC272" s="76">
        <f t="shared" si="89"/>
        <v>8.2508011936011094E-4</v>
      </c>
      <c r="AD272" s="76">
        <f t="shared" si="95"/>
        <v>1.1061378999999969</v>
      </c>
      <c r="AE272" s="76">
        <f t="shared" si="90"/>
        <v>8.7686822515431473E-4</v>
      </c>
      <c r="AF272" s="76">
        <f t="shared" si="95"/>
        <v>1.1203058999999997</v>
      </c>
      <c r="AG272" s="76">
        <f t="shared" si="91"/>
        <v>1.7029484292105934E-3</v>
      </c>
      <c r="AH272" s="76">
        <f t="shared" si="95"/>
        <v>1.1189649000000008</v>
      </c>
      <c r="AI272" s="76">
        <f t="shared" si="92"/>
        <v>1.1341985221806627E-3</v>
      </c>
      <c r="AJ272" s="76">
        <f t="shared" si="95"/>
        <v>1.0990247000000009</v>
      </c>
      <c r="AK272" s="76">
        <f t="shared" si="93"/>
        <v>1.1013729935638317E-4</v>
      </c>
      <c r="AL272" s="76">
        <f t="shared" si="94"/>
        <v>1.0370018000000014</v>
      </c>
      <c r="AN272" s="76">
        <f t="shared" si="76"/>
        <v>18.584194142881479</v>
      </c>
      <c r="AO272" s="76">
        <f t="shared" si="74"/>
        <v>17.546065733410927</v>
      </c>
      <c r="AP272" s="76">
        <f t="shared" si="84"/>
        <v>15.936769979729336</v>
      </c>
      <c r="AR272" s="76">
        <f t="shared" si="81"/>
        <v>17.909382574011016</v>
      </c>
      <c r="AT272" s="94">
        <f t="shared" si="77"/>
        <v>1.2372000000000001</v>
      </c>
      <c r="AU272" s="94">
        <f t="shared" si="75"/>
        <v>1.1538666666666659</v>
      </c>
      <c r="AV272" s="94">
        <f t="shared" si="85"/>
        <v>1.1344944444444445</v>
      </c>
      <c r="AX272" s="94">
        <f t="shared" si="78"/>
        <v>1.1987182539682539</v>
      </c>
      <c r="AY272" s="94">
        <f t="shared" si="79"/>
        <v>0.26458488121529689</v>
      </c>
      <c r="BB272" s="76">
        <f>100/AVERAGE(AA243:AA272)</f>
        <v>126.41159615708746</v>
      </c>
      <c r="BC272" s="76">
        <f>100/AVERAGE(AA183:AA272)</f>
        <v>135.86341198315301</v>
      </c>
      <c r="BD272" s="76">
        <f>100/AVERAGE(AA93:AA272)</f>
        <v>125.89525514771715</v>
      </c>
      <c r="BF272" s="76">
        <f t="shared" si="80"/>
        <v>129.03835196319613</v>
      </c>
    </row>
    <row r="273" spans="1:58" x14ac:dyDescent="0.45">
      <c r="A273" s="6">
        <v>37161</v>
      </c>
      <c r="B273" s="76">
        <v>110.84336</v>
      </c>
      <c r="C273" s="76">
        <v>2.2846000000000002</v>
      </c>
      <c r="D273" s="76">
        <v>5.5998999999999999</v>
      </c>
      <c r="E273" s="76">
        <v>112.49305</v>
      </c>
      <c r="F273" s="76">
        <v>5.9080000000000004</v>
      </c>
      <c r="G273" s="76">
        <v>6.0701999999999998</v>
      </c>
      <c r="H273" s="76">
        <v>111.98690000000001</v>
      </c>
      <c r="I273" s="76">
        <v>2.2791999999999999</v>
      </c>
      <c r="J273" s="76">
        <v>5.7435999999999998</v>
      </c>
      <c r="K273" s="76">
        <v>110.08264</v>
      </c>
      <c r="L273" s="76">
        <v>2.2399</v>
      </c>
      <c r="M273" s="76">
        <v>5.0639000000000003</v>
      </c>
      <c r="N273" s="76">
        <v>103.7116</v>
      </c>
      <c r="O273" s="3">
        <v>4.0199999999999996</v>
      </c>
      <c r="P273" s="34">
        <v>4.5659999999999998</v>
      </c>
      <c r="Q273" s="76">
        <v>4.5599999999999996</v>
      </c>
      <c r="R273" s="76">
        <v>5</v>
      </c>
      <c r="S273" s="76">
        <v>6.1</v>
      </c>
      <c r="T273" s="76">
        <v>5.5</v>
      </c>
      <c r="U273" s="76">
        <v>5.9550000000000001</v>
      </c>
      <c r="W273" s="76">
        <v>96.7</v>
      </c>
      <c r="Y273" s="76">
        <f t="shared" si="86"/>
        <v>5.0564999999999998</v>
      </c>
      <c r="Z273" s="76">
        <f t="shared" si="87"/>
        <v>1.54</v>
      </c>
      <c r="AA273" s="76">
        <f t="shared" si="88"/>
        <v>0.93400000000000016</v>
      </c>
      <c r="AC273" s="76">
        <f t="shared" si="89"/>
        <v>2.0754193487086958E-3</v>
      </c>
      <c r="AD273" s="76">
        <f t="shared" si="95"/>
        <v>1.1084335999999968</v>
      </c>
      <c r="AE273" s="76">
        <f t="shared" si="90"/>
        <v>4.1279796884046149E-3</v>
      </c>
      <c r="AF273" s="76">
        <f t="shared" si="95"/>
        <v>1.1249304999999996</v>
      </c>
      <c r="AG273" s="76">
        <f t="shared" si="91"/>
        <v>8.0797887404693292E-4</v>
      </c>
      <c r="AH273" s="76">
        <f t="shared" si="95"/>
        <v>1.1198690000000009</v>
      </c>
      <c r="AI273" s="76">
        <f t="shared" si="92"/>
        <v>1.6393626094117764E-3</v>
      </c>
      <c r="AJ273" s="76">
        <f t="shared" si="95"/>
        <v>1.1008264000000008</v>
      </c>
      <c r="AK273" s="76">
        <f t="shared" si="93"/>
        <v>1.1012517046737891E-4</v>
      </c>
      <c r="AL273" s="76">
        <f t="shared" si="94"/>
        <v>1.0371160000000015</v>
      </c>
      <c r="AN273" s="76">
        <f t="shared" si="76"/>
        <v>18.63362717528187</v>
      </c>
      <c r="AO273" s="76">
        <f t="shared" si="74"/>
        <v>17.586540434387555</v>
      </c>
      <c r="AP273" s="76">
        <f t="shared" si="84"/>
        <v>15.962077650630492</v>
      </c>
      <c r="AR273" s="76">
        <f t="shared" si="81"/>
        <v>17.952809602933296</v>
      </c>
      <c r="AT273" s="94">
        <f t="shared" si="77"/>
        <v>1.2538666666666665</v>
      </c>
      <c r="AU273" s="94">
        <f t="shared" si="75"/>
        <v>1.1615333333333329</v>
      </c>
      <c r="AV273" s="94">
        <f t="shared" si="85"/>
        <v>1.1364944444444445</v>
      </c>
      <c r="AX273" s="94">
        <f t="shared" si="78"/>
        <v>1.2107182539682537</v>
      </c>
      <c r="AY273" s="94">
        <f t="shared" si="79"/>
        <v>0.25753045389993967</v>
      </c>
      <c r="BB273" s="76">
        <f>100/AVERAGE(AA244:AA273)</f>
        <v>125.53877055697365</v>
      </c>
      <c r="BC273" s="76">
        <f>100/AVERAGE(AA184:AA273)</f>
        <v>135.34852244529671</v>
      </c>
      <c r="BD273" s="76">
        <f>100/AVERAGE(AA94:AA273)</f>
        <v>126.01688626275927</v>
      </c>
      <c r="BF273" s="76">
        <f t="shared" si="80"/>
        <v>128.40985905446391</v>
      </c>
    </row>
    <row r="274" spans="1:58" x14ac:dyDescent="0.45">
      <c r="A274" s="6">
        <v>37162</v>
      </c>
      <c r="B274" s="76">
        <v>111.06276</v>
      </c>
      <c r="C274" s="76">
        <v>2.2898000000000001</v>
      </c>
      <c r="D274" s="76">
        <v>5.5235000000000003</v>
      </c>
      <c r="E274" s="76">
        <v>113.14027</v>
      </c>
      <c r="F274" s="76">
        <v>5.9154</v>
      </c>
      <c r="G274" s="76">
        <v>5.9745999999999997</v>
      </c>
      <c r="H274" s="76">
        <v>112.24365</v>
      </c>
      <c r="I274" s="76">
        <v>2.2787999999999999</v>
      </c>
      <c r="J274" s="76">
        <v>5.6367000000000003</v>
      </c>
      <c r="K274" s="76">
        <v>110.33141999999999</v>
      </c>
      <c r="L274" s="76">
        <v>2.2427000000000001</v>
      </c>
      <c r="M274" s="76">
        <v>4.9682000000000004</v>
      </c>
      <c r="N274" s="76">
        <v>103.72322</v>
      </c>
      <c r="O274" s="3">
        <v>4.09</v>
      </c>
      <c r="P274" s="34">
        <v>4.4729999999999999</v>
      </c>
      <c r="Q274" s="76">
        <v>4.45</v>
      </c>
      <c r="R274" s="76">
        <v>4.9029999999999996</v>
      </c>
      <c r="S274" s="76">
        <v>6.0330000000000004</v>
      </c>
      <c r="T274" s="76">
        <v>5.41</v>
      </c>
      <c r="U274" s="76">
        <v>5.88</v>
      </c>
      <c r="W274" s="76">
        <v>96.7</v>
      </c>
      <c r="Y274" s="76">
        <f t="shared" si="86"/>
        <v>4.9647500000000004</v>
      </c>
      <c r="Z274" s="76">
        <f t="shared" si="87"/>
        <v>1.5830000000000002</v>
      </c>
      <c r="AA274" s="76">
        <f t="shared" si="88"/>
        <v>0.93700000000000028</v>
      </c>
      <c r="AC274" s="76">
        <f t="shared" si="89"/>
        <v>1.9793698061840725E-3</v>
      </c>
      <c r="AD274" s="76">
        <f t="shared" si="95"/>
        <v>1.1106275999999966</v>
      </c>
      <c r="AE274" s="76">
        <f t="shared" si="90"/>
        <v>5.7534221002986108E-3</v>
      </c>
      <c r="AF274" s="76">
        <f t="shared" si="95"/>
        <v>1.1314026999999995</v>
      </c>
      <c r="AG274" s="76">
        <f t="shared" si="91"/>
        <v>2.2926788758328431E-3</v>
      </c>
      <c r="AH274" s="76">
        <f t="shared" si="95"/>
        <v>1.1224365000000009</v>
      </c>
      <c r="AI274" s="76">
        <f t="shared" si="92"/>
        <v>2.2599385334507449E-3</v>
      </c>
      <c r="AJ274" s="76">
        <f t="shared" si="95"/>
        <v>1.1033142000000007</v>
      </c>
      <c r="AK274" s="76">
        <f t="shared" si="93"/>
        <v>1.1204146884247201E-4</v>
      </c>
      <c r="AL274" s="76">
        <f t="shared" si="94"/>
        <v>1.0372322000000016</v>
      </c>
      <c r="AN274" s="76">
        <f t="shared" si="76"/>
        <v>18.682625780778068</v>
      </c>
      <c r="AO274" s="76">
        <f t="shared" si="74"/>
        <v>17.630370467954112</v>
      </c>
      <c r="AP274" s="76">
        <f t="shared" si="84"/>
        <v>15.988768778198271</v>
      </c>
      <c r="AR274" s="76">
        <f t="shared" si="81"/>
        <v>17.997144691031252</v>
      </c>
      <c r="AT274" s="94">
        <f t="shared" si="77"/>
        <v>1.2708333333333335</v>
      </c>
      <c r="AU274" s="94">
        <f t="shared" si="75"/>
        <v>1.1696777777777774</v>
      </c>
      <c r="AV274" s="94">
        <f t="shared" si="85"/>
        <v>1.1387333333333336</v>
      </c>
      <c r="AX274" s="94">
        <f t="shared" si="78"/>
        <v>1.2230603174603174</v>
      </c>
      <c r="AY274" s="94">
        <f t="shared" si="79"/>
        <v>0.25027493808108214</v>
      </c>
      <c r="BB274" s="76">
        <f>100/AVERAGE(AA245:AA274)</f>
        <v>124.66237274049446</v>
      </c>
      <c r="BC274" s="76">
        <f>100/AVERAGE(AA185:AA274)</f>
        <v>134.8314606741574</v>
      </c>
      <c r="BD274" s="76">
        <f>100/AVERAGE(AA95:AA274)</f>
        <v>126.13610085282025</v>
      </c>
      <c r="BF274" s="76">
        <f t="shared" si="80"/>
        <v>127.77835902330186</v>
      </c>
    </row>
    <row r="275" spans="1:58" x14ac:dyDescent="0.45">
      <c r="A275" s="6">
        <v>37163</v>
      </c>
      <c r="B275" s="76">
        <v>111.0813</v>
      </c>
      <c r="C275" s="76">
        <v>2.2938999999999998</v>
      </c>
      <c r="D275" s="76">
        <v>5.5251999999999999</v>
      </c>
      <c r="E275" s="76">
        <v>113.15906</v>
      </c>
      <c r="F275" s="76">
        <v>5.9127000000000001</v>
      </c>
      <c r="G275" s="76">
        <v>5.9744999999999999</v>
      </c>
      <c r="H275" s="76">
        <v>112.26402</v>
      </c>
      <c r="I275" s="76">
        <v>2.2761</v>
      </c>
      <c r="J275" s="76">
        <v>5.6353</v>
      </c>
      <c r="K275" s="76">
        <v>110.34771000000001</v>
      </c>
      <c r="L275" s="76">
        <v>2.2446999999999999</v>
      </c>
      <c r="M275" s="76">
        <v>4.9671000000000003</v>
      </c>
      <c r="N275" s="76">
        <v>103.73484999999999</v>
      </c>
      <c r="O275" s="3">
        <v>4.09</v>
      </c>
      <c r="P275" s="34">
        <v>4.4729999999999999</v>
      </c>
      <c r="Q275" s="76">
        <v>4.45</v>
      </c>
      <c r="R275" s="76">
        <v>4.9029999999999996</v>
      </c>
      <c r="S275" s="76">
        <v>6.0330000000000004</v>
      </c>
      <c r="T275" s="76">
        <v>5.41</v>
      </c>
      <c r="U275" s="76">
        <v>5.88</v>
      </c>
      <c r="W275" s="76">
        <v>96.7</v>
      </c>
      <c r="Y275" s="76">
        <f t="shared" si="86"/>
        <v>4.9647500000000004</v>
      </c>
      <c r="Z275" s="76">
        <f t="shared" si="87"/>
        <v>1.5830000000000002</v>
      </c>
      <c r="AA275" s="76">
        <f t="shared" si="88"/>
        <v>0.93700000000000028</v>
      </c>
      <c r="AC275" s="76">
        <f t="shared" si="89"/>
        <v>1.6693264240874583E-4</v>
      </c>
      <c r="AD275" s="76">
        <f t="shared" si="95"/>
        <v>1.1108129999999967</v>
      </c>
      <c r="AE275" s="76">
        <f t="shared" si="90"/>
        <v>1.6607702986748407E-4</v>
      </c>
      <c r="AF275" s="76">
        <f t="shared" si="95"/>
        <v>1.1315905999999996</v>
      </c>
      <c r="AG275" s="76">
        <f t="shared" si="91"/>
        <v>1.814801995481119E-4</v>
      </c>
      <c r="AH275" s="76">
        <f t="shared" si="95"/>
        <v>1.1226402000000011</v>
      </c>
      <c r="AI275" s="76">
        <f t="shared" si="92"/>
        <v>1.4764606491968202E-4</v>
      </c>
      <c r="AJ275" s="76">
        <f t="shared" si="95"/>
        <v>1.1034771000000008</v>
      </c>
      <c r="AK275" s="76">
        <f t="shared" si="93"/>
        <v>1.1212532738569259E-4</v>
      </c>
      <c r="AL275" s="76">
        <f t="shared" si="94"/>
        <v>1.0373485000000016</v>
      </c>
      <c r="AN275" s="76">
        <f t="shared" si="76"/>
        <v>18.746338605741059</v>
      </c>
      <c r="AO275" s="76">
        <f t="shared" si="74"/>
        <v>17.67441951805786</v>
      </c>
      <c r="AP275" s="76">
        <f t="shared" si="84"/>
        <v>16.019419095815056</v>
      </c>
      <c r="AR275" s="76">
        <f t="shared" si="81"/>
        <v>18.050516079270714</v>
      </c>
      <c r="AT275" s="94">
        <f t="shared" si="77"/>
        <v>1.2880333333333334</v>
      </c>
      <c r="AU275" s="94">
        <f t="shared" si="75"/>
        <v>1.1778222222222219</v>
      </c>
      <c r="AV275" s="94">
        <f t="shared" si="85"/>
        <v>1.1418277777777779</v>
      </c>
      <c r="AX275" s="94">
        <f t="shared" si="78"/>
        <v>1.2356579365079365</v>
      </c>
      <c r="AY275" s="94">
        <f t="shared" si="79"/>
        <v>0.24286918908791622</v>
      </c>
      <c r="BB275" s="76">
        <f>100/AVERAGE(AA246:AA275)</f>
        <v>123.44155042587333</v>
      </c>
      <c r="BC275" s="76">
        <f>100/AVERAGE(AA186:AA275)</f>
        <v>134.31833445265286</v>
      </c>
      <c r="BD275" s="76">
        <f>100/AVERAGE(AA96:AA275)</f>
        <v>126.19358095318218</v>
      </c>
      <c r="BF275" s="76">
        <f t="shared" si="80"/>
        <v>126.94235022314017</v>
      </c>
    </row>
    <row r="276" spans="1:58" x14ac:dyDescent="0.45">
      <c r="A276" s="6">
        <v>37164</v>
      </c>
      <c r="B276" s="76">
        <v>111.0813</v>
      </c>
      <c r="C276" s="76">
        <v>2.2938999999999998</v>
      </c>
      <c r="D276" s="76">
        <v>5.5251999999999999</v>
      </c>
      <c r="E276" s="76">
        <v>113.15906</v>
      </c>
      <c r="F276" s="76">
        <v>5.9127000000000001</v>
      </c>
      <c r="G276" s="76">
        <v>5.9744999999999999</v>
      </c>
      <c r="H276" s="76">
        <v>112.26402</v>
      </c>
      <c r="I276" s="76">
        <v>2.2761</v>
      </c>
      <c r="J276" s="76">
        <v>5.6353</v>
      </c>
      <c r="K276" s="76">
        <v>110.34771000000001</v>
      </c>
      <c r="L276" s="76">
        <v>2.2446999999999999</v>
      </c>
      <c r="M276" s="76">
        <v>4.9671000000000003</v>
      </c>
      <c r="N276" s="76">
        <v>103.74647</v>
      </c>
      <c r="O276" s="3">
        <v>4.09</v>
      </c>
      <c r="P276" s="34">
        <v>4.4729999999999999</v>
      </c>
      <c r="Q276" s="76">
        <v>4.45</v>
      </c>
      <c r="R276" s="76">
        <v>4.9029999999999996</v>
      </c>
      <c r="S276" s="76">
        <v>6.0330000000000004</v>
      </c>
      <c r="T276" s="76">
        <v>5.41</v>
      </c>
      <c r="U276" s="76">
        <v>5.88</v>
      </c>
      <c r="W276" s="76">
        <v>96.7</v>
      </c>
      <c r="Y276" s="76">
        <f t="shared" si="86"/>
        <v>4.9647500000000004</v>
      </c>
      <c r="Z276" s="76">
        <f t="shared" si="87"/>
        <v>1.5830000000000002</v>
      </c>
      <c r="AA276" s="76">
        <f t="shared" si="88"/>
        <v>0.93700000000000028</v>
      </c>
      <c r="AC276" s="76">
        <f t="shared" si="89"/>
        <v>0</v>
      </c>
      <c r="AD276" s="76">
        <f t="shared" si="95"/>
        <v>1.1108129999999967</v>
      </c>
      <c r="AE276" s="76">
        <f t="shared" si="90"/>
        <v>0</v>
      </c>
      <c r="AF276" s="76">
        <f t="shared" si="95"/>
        <v>1.1315905999999996</v>
      </c>
      <c r="AG276" s="76">
        <f t="shared" si="91"/>
        <v>0</v>
      </c>
      <c r="AH276" s="76">
        <f t="shared" si="95"/>
        <v>1.1226402000000011</v>
      </c>
      <c r="AI276" s="76">
        <f t="shared" si="92"/>
        <v>0</v>
      </c>
      <c r="AJ276" s="76">
        <f t="shared" si="95"/>
        <v>1.1034771000000008</v>
      </c>
      <c r="AK276" s="76">
        <f t="shared" si="93"/>
        <v>1.1201635708735225E-4</v>
      </c>
      <c r="AL276" s="76">
        <f t="shared" si="94"/>
        <v>1.0374647000000017</v>
      </c>
      <c r="AN276" s="76">
        <f t="shared" si="76"/>
        <v>18.814616448364845</v>
      </c>
      <c r="AO276" s="76">
        <f t="shared" si="74"/>
        <v>17.719735798739247</v>
      </c>
      <c r="AP276" s="76">
        <f t="shared" si="84"/>
        <v>16.047740244144098</v>
      </c>
      <c r="AR276" s="76">
        <f t="shared" si="81"/>
        <v>18.106525376440281</v>
      </c>
      <c r="AT276" s="94">
        <f t="shared" si="77"/>
        <v>1.3041333333333334</v>
      </c>
      <c r="AU276" s="94">
        <f t="shared" si="75"/>
        <v>1.1849333333333325</v>
      </c>
      <c r="AV276" s="94">
        <f t="shared" si="85"/>
        <v>1.1444000000000001</v>
      </c>
      <c r="AX276" s="94">
        <f t="shared" si="78"/>
        <v>1.2472571428571424</v>
      </c>
      <c r="AY276" s="94">
        <f t="shared" si="79"/>
        <v>0.23605037591239086</v>
      </c>
      <c r="BB276" s="76">
        <f>100/AVERAGE(AA247:AA276)</f>
        <v>122.34411320908603</v>
      </c>
      <c r="BC276" s="76">
        <f>100/AVERAGE(AA187:AA276)</f>
        <v>133.88274846406745</v>
      </c>
      <c r="BD276" s="76">
        <f>100/AVERAGE(AA97:AA276)</f>
        <v>126.24668602449185</v>
      </c>
      <c r="BF276" s="76">
        <f t="shared" si="80"/>
        <v>126.19837654128158</v>
      </c>
    </row>
    <row r="277" spans="1:58" x14ac:dyDescent="0.45">
      <c r="A277" s="6">
        <v>37165</v>
      </c>
      <c r="B277" s="76">
        <v>111.0813</v>
      </c>
      <c r="C277" s="76">
        <v>2.2938999999999998</v>
      </c>
      <c r="D277" s="76">
        <v>5.5251999999999999</v>
      </c>
      <c r="E277" s="76">
        <v>113.15906</v>
      </c>
      <c r="F277" s="76">
        <v>5.9127000000000001</v>
      </c>
      <c r="G277" s="76">
        <v>5.9744999999999999</v>
      </c>
      <c r="H277" s="76">
        <v>112.26402</v>
      </c>
      <c r="I277" s="76">
        <v>2.2761</v>
      </c>
      <c r="J277" s="76">
        <v>5.6353</v>
      </c>
      <c r="K277" s="76">
        <v>110.34771000000001</v>
      </c>
      <c r="L277" s="76">
        <v>2.2446999999999999</v>
      </c>
      <c r="M277" s="76">
        <v>4.9671000000000003</v>
      </c>
      <c r="N277" s="76">
        <v>103.7581</v>
      </c>
      <c r="O277" s="3">
        <v>4.09</v>
      </c>
      <c r="P277" s="34">
        <v>4.4729999999999999</v>
      </c>
      <c r="Q277" s="76">
        <v>4.45</v>
      </c>
      <c r="R277" s="76">
        <v>4.9029999999999996</v>
      </c>
      <c r="S277" s="76">
        <v>6.0330000000000004</v>
      </c>
      <c r="T277" s="76">
        <v>5.41</v>
      </c>
      <c r="U277" s="76">
        <v>5.88</v>
      </c>
      <c r="W277" s="76">
        <v>96.7</v>
      </c>
      <c r="Y277" s="76">
        <f t="shared" si="86"/>
        <v>4.9647500000000004</v>
      </c>
      <c r="Z277" s="76">
        <f t="shared" si="87"/>
        <v>1.5830000000000002</v>
      </c>
      <c r="AA277" s="76">
        <f t="shared" si="88"/>
        <v>0.93700000000000028</v>
      </c>
      <c r="AC277" s="76">
        <f t="shared" si="89"/>
        <v>0</v>
      </c>
      <c r="AD277" s="76">
        <f t="shared" si="95"/>
        <v>1.1108129999999967</v>
      </c>
      <c r="AE277" s="76">
        <f t="shared" si="90"/>
        <v>0</v>
      </c>
      <c r="AF277" s="76">
        <f t="shared" si="95"/>
        <v>1.1315905999999996</v>
      </c>
      <c r="AG277" s="76">
        <f t="shared" si="91"/>
        <v>0</v>
      </c>
      <c r="AH277" s="76">
        <f t="shared" si="95"/>
        <v>1.1226402000000011</v>
      </c>
      <c r="AI277" s="76">
        <f t="shared" si="92"/>
        <v>0</v>
      </c>
      <c r="AJ277" s="76">
        <f t="shared" si="95"/>
        <v>1.1034771000000008</v>
      </c>
      <c r="AK277" s="76">
        <f t="shared" si="93"/>
        <v>1.1210019965024465E-4</v>
      </c>
      <c r="AL277" s="76">
        <f t="shared" si="94"/>
        <v>1.0375810000000019</v>
      </c>
      <c r="AN277" s="76">
        <f t="shared" si="76"/>
        <v>18.883393471696145</v>
      </c>
      <c r="AO277" s="76">
        <f t="shared" si="74"/>
        <v>17.769029272994981</v>
      </c>
      <c r="AP277" s="76">
        <f t="shared" si="84"/>
        <v>16.079141534633482</v>
      </c>
      <c r="AR277" s="76">
        <f t="shared" si="81"/>
        <v>18.164396281058288</v>
      </c>
      <c r="AT277" s="94">
        <f t="shared" si="77"/>
        <v>1.3202333333333334</v>
      </c>
      <c r="AU277" s="94">
        <f t="shared" si="75"/>
        <v>1.1921555555555547</v>
      </c>
      <c r="AV277" s="94">
        <f t="shared" si="85"/>
        <v>1.1472666666666667</v>
      </c>
      <c r="AX277" s="94">
        <f t="shared" si="78"/>
        <v>1.2589301587301585</v>
      </c>
      <c r="AY277" s="94">
        <f t="shared" si="79"/>
        <v>0.22918817241012379</v>
      </c>
      <c r="BB277" s="76">
        <f>100/AVERAGE(AA248:AA277)</f>
        <v>121.2660172197744</v>
      </c>
      <c r="BC277" s="76">
        <f>100/AVERAGE(AA188:AA277)</f>
        <v>133.27212687506488</v>
      </c>
      <c r="BD277" s="76">
        <f>100/AVERAGE(AA98:AA277)</f>
        <v>126.38141912291294</v>
      </c>
      <c r="BF277" s="76">
        <f t="shared" si="80"/>
        <v>125.42710596459148</v>
      </c>
    </row>
    <row r="278" spans="1:58" x14ac:dyDescent="0.45">
      <c r="A278" s="6">
        <v>37166</v>
      </c>
      <c r="B278" s="76">
        <v>111.0813</v>
      </c>
      <c r="C278" s="76">
        <v>2.2938999999999998</v>
      </c>
      <c r="D278" s="76">
        <v>5.5251999999999999</v>
      </c>
      <c r="E278" s="76">
        <v>113.15906</v>
      </c>
      <c r="F278" s="76">
        <v>5.9127000000000001</v>
      </c>
      <c r="G278" s="76">
        <v>5.9744999999999999</v>
      </c>
      <c r="H278" s="76">
        <v>112.26402</v>
      </c>
      <c r="I278" s="76">
        <v>2.2761</v>
      </c>
      <c r="J278" s="76">
        <v>5.6353</v>
      </c>
      <c r="K278" s="76">
        <v>110.34771000000001</v>
      </c>
      <c r="L278" s="76">
        <v>2.2446999999999999</v>
      </c>
      <c r="M278" s="76">
        <v>4.9671000000000003</v>
      </c>
      <c r="N278" s="76">
        <v>103.76972000000001</v>
      </c>
      <c r="O278" s="3">
        <v>4.09</v>
      </c>
      <c r="P278" s="34">
        <v>4.4729999999999999</v>
      </c>
      <c r="Q278" s="76">
        <v>4.45</v>
      </c>
      <c r="R278" s="76">
        <v>4.9029999999999996</v>
      </c>
      <c r="S278" s="76">
        <v>6.0330000000000004</v>
      </c>
      <c r="T278" s="76">
        <v>5.41</v>
      </c>
      <c r="U278" s="76">
        <v>5.88</v>
      </c>
      <c r="W278" s="76">
        <v>96.7</v>
      </c>
      <c r="Y278" s="76">
        <f t="shared" si="86"/>
        <v>4.9647500000000004</v>
      </c>
      <c r="Z278" s="76">
        <f t="shared" si="87"/>
        <v>1.5830000000000002</v>
      </c>
      <c r="AA278" s="76">
        <f t="shared" si="88"/>
        <v>0.93700000000000028</v>
      </c>
      <c r="AC278" s="76">
        <f t="shared" si="89"/>
        <v>0</v>
      </c>
      <c r="AD278" s="76">
        <f t="shared" si="95"/>
        <v>1.1108129999999967</v>
      </c>
      <c r="AE278" s="76">
        <f t="shared" si="90"/>
        <v>0</v>
      </c>
      <c r="AF278" s="76">
        <f t="shared" si="95"/>
        <v>1.1315905999999996</v>
      </c>
      <c r="AG278" s="76">
        <f t="shared" si="91"/>
        <v>0</v>
      </c>
      <c r="AH278" s="76">
        <f t="shared" si="95"/>
        <v>1.1226402000000011</v>
      </c>
      <c r="AI278" s="76">
        <f t="shared" si="92"/>
        <v>0</v>
      </c>
      <c r="AJ278" s="76">
        <f t="shared" si="95"/>
        <v>1.1034771000000008</v>
      </c>
      <c r="AK278" s="76">
        <f t="shared" si="93"/>
        <v>1.1199125658634124E-4</v>
      </c>
      <c r="AL278" s="76">
        <f t="shared" si="94"/>
        <v>1.037697200000002</v>
      </c>
      <c r="AN278" s="76">
        <f t="shared" si="76"/>
        <v>18.952675170100253</v>
      </c>
      <c r="AO278" s="76">
        <f t="shared" si="74"/>
        <v>17.816992758877198</v>
      </c>
      <c r="AP278" s="76">
        <f t="shared" si="84"/>
        <v>16.110665954515575</v>
      </c>
      <c r="AR278" s="76">
        <f t="shared" si="81"/>
        <v>18.222193164667285</v>
      </c>
      <c r="AT278" s="94">
        <f t="shared" si="77"/>
        <v>1.3363333333333332</v>
      </c>
      <c r="AU278" s="94">
        <f t="shared" si="75"/>
        <v>1.1982666666666659</v>
      </c>
      <c r="AV278" s="94">
        <f t="shared" si="85"/>
        <v>1.1501333333333332</v>
      </c>
      <c r="AX278" s="94">
        <f t="shared" si="78"/>
        <v>1.2702857142857138</v>
      </c>
      <c r="AY278" s="94">
        <f t="shared" si="79"/>
        <v>0.22251259396910972</v>
      </c>
      <c r="BB278" s="76">
        <f>100/AVERAGE(AA249:AA278)</f>
        <v>120.20675561966577</v>
      </c>
      <c r="BC278" s="76">
        <f>100/AVERAGE(AA189:AA278)</f>
        <v>132.74727868078716</v>
      </c>
      <c r="BD278" s="76">
        <f>100/AVERAGE(AA99:AA278)</f>
        <v>126.51644010852296</v>
      </c>
      <c r="BF278" s="76">
        <f t="shared" si="80"/>
        <v>124.69114570696576</v>
      </c>
    </row>
    <row r="279" spans="1:58" x14ac:dyDescent="0.45">
      <c r="A279" s="6">
        <v>37167</v>
      </c>
      <c r="B279" s="76">
        <v>111.0813</v>
      </c>
      <c r="C279" s="76">
        <v>2.2938999999999998</v>
      </c>
      <c r="D279" s="76">
        <v>5.5251999999999999</v>
      </c>
      <c r="E279" s="76">
        <v>113.15906</v>
      </c>
      <c r="F279" s="76">
        <v>5.9127000000000001</v>
      </c>
      <c r="G279" s="76">
        <v>5.9744999999999999</v>
      </c>
      <c r="H279" s="76">
        <v>112.26402</v>
      </c>
      <c r="I279" s="76">
        <v>2.2761</v>
      </c>
      <c r="J279" s="76">
        <v>5.6353</v>
      </c>
      <c r="K279" s="76">
        <v>110.34771000000001</v>
      </c>
      <c r="L279" s="76">
        <v>2.2446999999999999</v>
      </c>
      <c r="M279" s="76">
        <v>4.9671000000000003</v>
      </c>
      <c r="N279" s="76">
        <v>103.78135</v>
      </c>
      <c r="O279" s="3">
        <v>4.09</v>
      </c>
      <c r="P279" s="34">
        <v>4.4729999999999999</v>
      </c>
      <c r="Q279" s="76">
        <v>4.45</v>
      </c>
      <c r="R279" s="76">
        <v>4.9029999999999996</v>
      </c>
      <c r="S279" s="76">
        <v>6.0330000000000004</v>
      </c>
      <c r="T279" s="76">
        <v>5.41</v>
      </c>
      <c r="U279" s="76">
        <v>5.88</v>
      </c>
      <c r="W279" s="76">
        <v>96.7</v>
      </c>
      <c r="Y279" s="76">
        <f t="shared" si="86"/>
        <v>4.9647500000000004</v>
      </c>
      <c r="Z279" s="76">
        <f t="shared" si="87"/>
        <v>1.5830000000000002</v>
      </c>
      <c r="AA279" s="76">
        <f t="shared" si="88"/>
        <v>0.93700000000000028</v>
      </c>
      <c r="AC279" s="76">
        <f t="shared" si="89"/>
        <v>0</v>
      </c>
      <c r="AD279" s="76">
        <f t="shared" ref="AD279:AJ294" si="96">AD278*(1+AC279)</f>
        <v>1.1108129999999967</v>
      </c>
      <c r="AE279" s="76">
        <f t="shared" si="90"/>
        <v>0</v>
      </c>
      <c r="AF279" s="76">
        <f t="shared" si="96"/>
        <v>1.1315905999999996</v>
      </c>
      <c r="AG279" s="76">
        <f t="shared" si="91"/>
        <v>0</v>
      </c>
      <c r="AH279" s="76">
        <f t="shared" si="96"/>
        <v>1.1226402000000011</v>
      </c>
      <c r="AI279" s="76">
        <f t="shared" si="92"/>
        <v>0</v>
      </c>
      <c r="AJ279" s="76">
        <f t="shared" si="96"/>
        <v>1.1034771000000008</v>
      </c>
      <c r="AK279" s="76">
        <f t="shared" si="93"/>
        <v>1.1207508317445658E-4</v>
      </c>
      <c r="AL279" s="76">
        <f t="shared" si="94"/>
        <v>1.0378135000000019</v>
      </c>
      <c r="AN279" s="76">
        <f t="shared" si="76"/>
        <v>19.004993562058424</v>
      </c>
      <c r="AO279" s="76">
        <f t="shared" si="74"/>
        <v>17.86387725531451</v>
      </c>
      <c r="AP279" s="76">
        <f t="shared" si="84"/>
        <v>16.141293711239886</v>
      </c>
      <c r="AR279" s="76">
        <f t="shared" si="81"/>
        <v>18.269860352871802</v>
      </c>
      <c r="AT279" s="94">
        <f t="shared" si="77"/>
        <v>1.3522999999999998</v>
      </c>
      <c r="AU279" s="94">
        <f t="shared" si="75"/>
        <v>1.2042999999999995</v>
      </c>
      <c r="AV279" s="94">
        <f t="shared" si="85"/>
        <v>1.1528555555555557</v>
      </c>
      <c r="AX279" s="94">
        <f t="shared" si="78"/>
        <v>1.281522222222222</v>
      </c>
      <c r="AY279" s="94">
        <f t="shared" si="79"/>
        <v>0.21590699992606532</v>
      </c>
      <c r="BB279" s="76">
        <f>100/AVERAGE(AA250:AA279)</f>
        <v>119.50286806883359</v>
      </c>
      <c r="BC279" s="76">
        <f>100/AVERAGE(AA190:AA279)</f>
        <v>132.36072710159431</v>
      </c>
      <c r="BD279" s="76">
        <f>100/AVERAGE(AA100:AA279)</f>
        <v>126.65709701933631</v>
      </c>
      <c r="BF279" s="76">
        <f t="shared" si="80"/>
        <v>124.19857478540847</v>
      </c>
    </row>
    <row r="280" spans="1:58" x14ac:dyDescent="0.45">
      <c r="A280" s="6">
        <v>37168</v>
      </c>
      <c r="B280" s="76">
        <v>111.45139</v>
      </c>
      <c r="C280" s="76">
        <v>2.3010000000000002</v>
      </c>
      <c r="D280" s="76">
        <v>5.4086999999999996</v>
      </c>
      <c r="E280" s="76">
        <v>113.26373</v>
      </c>
      <c r="F280" s="76">
        <v>5.8992000000000004</v>
      </c>
      <c r="G280" s="76">
        <v>5.9715999999999996</v>
      </c>
      <c r="H280" s="76">
        <v>112.62034</v>
      </c>
      <c r="I280" s="76">
        <v>2.2757000000000001</v>
      </c>
      <c r="J280" s="76">
        <v>5.5350000000000001</v>
      </c>
      <c r="K280" s="76">
        <v>110.73528</v>
      </c>
      <c r="L280" s="76">
        <v>2.2692000000000001</v>
      </c>
      <c r="M280" s="76">
        <v>4.8400999999999996</v>
      </c>
      <c r="N280" s="76">
        <v>103.79277999999999</v>
      </c>
      <c r="O280" s="3">
        <v>4.0199999999999996</v>
      </c>
      <c r="P280" s="34">
        <v>4.3559999999999999</v>
      </c>
      <c r="Q280" s="76">
        <v>4.343</v>
      </c>
      <c r="R280" s="76">
        <v>4.91</v>
      </c>
      <c r="S280" s="76">
        <v>6.0259999999999998</v>
      </c>
      <c r="T280" s="76">
        <v>5.3150000000000004</v>
      </c>
      <c r="U280" s="76">
        <v>5.79</v>
      </c>
      <c r="W280" s="76">
        <v>96.7</v>
      </c>
      <c r="Y280" s="76">
        <f t="shared" si="86"/>
        <v>4.9087499999999995</v>
      </c>
      <c r="Z280" s="76">
        <f t="shared" si="87"/>
        <v>1.6829999999999998</v>
      </c>
      <c r="AA280" s="76">
        <f t="shared" si="88"/>
        <v>0.95900000000000052</v>
      </c>
      <c r="AC280" s="76">
        <f t="shared" si="89"/>
        <v>3.3317038961553358E-3</v>
      </c>
      <c r="AD280" s="76">
        <f t="shared" si="96"/>
        <v>1.1145138999999966</v>
      </c>
      <c r="AE280" s="76">
        <f t="shared" si="90"/>
        <v>9.2498117251937906E-4</v>
      </c>
      <c r="AF280" s="76">
        <f t="shared" si="96"/>
        <v>1.1326372999999994</v>
      </c>
      <c r="AG280" s="76">
        <f t="shared" si="91"/>
        <v>3.1739465591913429E-3</v>
      </c>
      <c r="AH280" s="76">
        <f t="shared" si="96"/>
        <v>1.126203400000001</v>
      </c>
      <c r="AI280" s="76">
        <f t="shared" si="92"/>
        <v>3.5122613781473078E-3</v>
      </c>
      <c r="AJ280" s="76">
        <f t="shared" si="96"/>
        <v>1.1073528000000008</v>
      </c>
      <c r="AK280" s="76">
        <f t="shared" si="93"/>
        <v>1.1013539523219151E-4</v>
      </c>
      <c r="AL280" s="76">
        <f t="shared" si="94"/>
        <v>1.0379278000000018</v>
      </c>
      <c r="AN280" s="76">
        <f t="shared" si="76"/>
        <v>19.062536238675658</v>
      </c>
      <c r="AO280" s="76">
        <f t="shared" si="74"/>
        <v>17.912114211620693</v>
      </c>
      <c r="AP280" s="76">
        <f t="shared" si="84"/>
        <v>16.17285184656906</v>
      </c>
      <c r="AR280" s="76">
        <f t="shared" si="81"/>
        <v>18.321032174930437</v>
      </c>
      <c r="AT280" s="94">
        <f t="shared" si="77"/>
        <v>1.371633333333333</v>
      </c>
      <c r="AU280" s="94">
        <f t="shared" si="75"/>
        <v>1.2112222222222215</v>
      </c>
      <c r="AV280" s="94">
        <f t="shared" si="85"/>
        <v>1.1561333333333335</v>
      </c>
      <c r="AX280" s="94">
        <f t="shared" si="78"/>
        <v>1.2950158730158725</v>
      </c>
      <c r="AY280" s="94">
        <f t="shared" si="79"/>
        <v>0.20797450169751341</v>
      </c>
      <c r="BB280" s="76">
        <f>100/AVERAGE(AA251:AA280)</f>
        <v>118.65211200759369</v>
      </c>
      <c r="BC280" s="76">
        <f>100/AVERAGE(AA191:AA280)</f>
        <v>131.88745603751474</v>
      </c>
      <c r="BD280" s="76">
        <f>100/AVERAGE(AA101:AA280)</f>
        <v>126.77841949570363</v>
      </c>
      <c r="BF280" s="76">
        <f t="shared" si="80"/>
        <v>123.59453994301541</v>
      </c>
    </row>
    <row r="281" spans="1:58" x14ac:dyDescent="0.45">
      <c r="A281" s="6">
        <v>37169</v>
      </c>
      <c r="B281" s="76">
        <v>111.38311</v>
      </c>
      <c r="C281" s="76">
        <v>2.3050000000000002</v>
      </c>
      <c r="D281" s="76">
        <v>5.4432999999999998</v>
      </c>
      <c r="E281" s="76">
        <v>112.80592</v>
      </c>
      <c r="F281" s="76">
        <v>5.8887</v>
      </c>
      <c r="G281" s="76">
        <v>6.0437000000000003</v>
      </c>
      <c r="H281" s="76">
        <v>112.64081</v>
      </c>
      <c r="I281" s="76">
        <v>2.2787999999999999</v>
      </c>
      <c r="J281" s="76">
        <v>5.5368000000000004</v>
      </c>
      <c r="K281" s="76">
        <v>110.64922</v>
      </c>
      <c r="L281" s="76">
        <v>2.2700999999999998</v>
      </c>
      <c r="M281" s="76">
        <v>4.8845999999999998</v>
      </c>
      <c r="N281" s="76">
        <v>103.80427</v>
      </c>
      <c r="O281" s="3">
        <v>4.04</v>
      </c>
      <c r="P281" s="34">
        <v>4.42</v>
      </c>
      <c r="Q281" s="76">
        <v>4.3899999999999997</v>
      </c>
      <c r="R281" s="76">
        <v>4.99</v>
      </c>
      <c r="S281" s="76">
        <v>6.0830000000000002</v>
      </c>
      <c r="T281" s="76">
        <v>5.2649999999999997</v>
      </c>
      <c r="U281" s="76">
        <v>5.7649999999999997</v>
      </c>
      <c r="W281" s="76">
        <v>96.7</v>
      </c>
      <c r="Y281" s="76">
        <f t="shared" si="86"/>
        <v>4.9707499999999998</v>
      </c>
      <c r="Z281" s="76">
        <f t="shared" si="87"/>
        <v>1.6930000000000005</v>
      </c>
      <c r="AA281" s="76">
        <f t="shared" si="88"/>
        <v>0.84499999999999975</v>
      </c>
      <c r="AC281" s="76">
        <f t="shared" si="89"/>
        <v>-6.1264377232084222E-4</v>
      </c>
      <c r="AD281" s="76">
        <f t="shared" si="96"/>
        <v>1.1138310999999965</v>
      </c>
      <c r="AE281" s="76">
        <f t="shared" si="90"/>
        <v>-4.0419823715852621E-3</v>
      </c>
      <c r="AF281" s="76">
        <f t="shared" si="96"/>
        <v>1.1280591999999994</v>
      </c>
      <c r="AG281" s="76">
        <f t="shared" si="91"/>
        <v>1.817611276968556E-4</v>
      </c>
      <c r="AH281" s="76">
        <f t="shared" si="96"/>
        <v>1.126408100000001</v>
      </c>
      <c r="AI281" s="76">
        <f t="shared" si="92"/>
        <v>-7.7716875777988914E-4</v>
      </c>
      <c r="AJ281" s="76">
        <f t="shared" si="96"/>
        <v>1.1064922000000008</v>
      </c>
      <c r="AK281" s="76">
        <f t="shared" si="93"/>
        <v>1.1070134165414025E-4</v>
      </c>
      <c r="AL281" s="76">
        <f t="shared" si="94"/>
        <v>1.0380427000000019</v>
      </c>
      <c r="AN281" s="76">
        <f t="shared" si="76"/>
        <v>19.123871691570191</v>
      </c>
      <c r="AO281" s="76">
        <f t="shared" si="74"/>
        <v>17.95839040942138</v>
      </c>
      <c r="AP281" s="76">
        <f t="shared" si="84"/>
        <v>16.203629207851836</v>
      </c>
      <c r="AR281" s="76">
        <f t="shared" si="81"/>
        <v>18.373699541853625</v>
      </c>
      <c r="AT281" s="94">
        <f t="shared" si="77"/>
        <v>1.3917333333333333</v>
      </c>
      <c r="AU281" s="94">
        <f t="shared" si="75"/>
        <v>1.218255555555555</v>
      </c>
      <c r="AV281" s="94">
        <f t="shared" si="85"/>
        <v>1.1594666666666671</v>
      </c>
      <c r="AX281" s="94">
        <f t="shared" si="78"/>
        <v>1.3089873015873015</v>
      </c>
      <c r="AY281" s="94">
        <f t="shared" si="79"/>
        <v>0.19976113275177565</v>
      </c>
      <c r="BB281" s="76">
        <f>100/AVERAGE(AA252:AA281)</f>
        <v>118.13349084465442</v>
      </c>
      <c r="BC281" s="76">
        <f>100/AVERAGE(AA192:AA281)</f>
        <v>131.63668275559468</v>
      </c>
      <c r="BD281" s="76">
        <f>100/AVERAGE(AA102:AA281)</f>
        <v>127.0020461440768</v>
      </c>
      <c r="BF281" s="76">
        <f t="shared" si="80"/>
        <v>123.25848214769769</v>
      </c>
    </row>
    <row r="282" spans="1:58" x14ac:dyDescent="0.45">
      <c r="A282" s="6">
        <v>37170</v>
      </c>
      <c r="B282" s="76">
        <v>111.40139000000001</v>
      </c>
      <c r="C282" s="76">
        <v>2.3029999999999999</v>
      </c>
      <c r="D282" s="76">
        <v>5.4421999999999997</v>
      </c>
      <c r="E282" s="76">
        <v>112.82504</v>
      </c>
      <c r="F282" s="76">
        <v>5.8860999999999999</v>
      </c>
      <c r="G282" s="76">
        <v>6.0435999999999996</v>
      </c>
      <c r="H282" s="76">
        <v>112.66127</v>
      </c>
      <c r="I282" s="76">
        <v>2.2759999999999998</v>
      </c>
      <c r="J282" s="76">
        <v>5.5353000000000003</v>
      </c>
      <c r="K282" s="76">
        <v>110.66506</v>
      </c>
      <c r="L282" s="76">
        <v>2.2675000000000001</v>
      </c>
      <c r="M282" s="76">
        <v>4.8841000000000001</v>
      </c>
      <c r="N282" s="76">
        <v>103.81576</v>
      </c>
      <c r="O282" s="3">
        <v>4.04</v>
      </c>
      <c r="P282" s="34">
        <v>4.42</v>
      </c>
      <c r="Q282" s="76">
        <v>4.3899999999999997</v>
      </c>
      <c r="R282" s="76">
        <v>4.99</v>
      </c>
      <c r="S282" s="76">
        <v>6.0830000000000002</v>
      </c>
      <c r="T282" s="76">
        <v>5.2649999999999997</v>
      </c>
      <c r="U282" s="76">
        <v>5.7649999999999997</v>
      </c>
      <c r="W282" s="76">
        <v>96.7</v>
      </c>
      <c r="Y282" s="76">
        <f t="shared" si="86"/>
        <v>4.9707499999999998</v>
      </c>
      <c r="Z282" s="76">
        <f t="shared" si="87"/>
        <v>1.6930000000000005</v>
      </c>
      <c r="AA282" s="76">
        <f t="shared" si="88"/>
        <v>0.84499999999999975</v>
      </c>
      <c r="AC282" s="76">
        <f t="shared" si="89"/>
        <v>1.6411824018924825E-4</v>
      </c>
      <c r="AD282" s="76">
        <f t="shared" si="96"/>
        <v>1.1140138999999967</v>
      </c>
      <c r="AE282" s="76">
        <f t="shared" si="90"/>
        <v>1.6949465063542668E-4</v>
      </c>
      <c r="AF282" s="76">
        <f t="shared" si="96"/>
        <v>1.1282503999999995</v>
      </c>
      <c r="AG282" s="76">
        <f t="shared" si="91"/>
        <v>1.816393188223131E-4</v>
      </c>
      <c r="AH282" s="76">
        <f t="shared" si="96"/>
        <v>1.126612700000001</v>
      </c>
      <c r="AI282" s="76">
        <f t="shared" si="92"/>
        <v>1.4315509860796105E-4</v>
      </c>
      <c r="AJ282" s="76">
        <f t="shared" si="96"/>
        <v>1.1066506000000007</v>
      </c>
      <c r="AK282" s="76">
        <f t="shared" si="93"/>
        <v>1.1068908822342571E-4</v>
      </c>
      <c r="AL282" s="76">
        <f t="shared" si="94"/>
        <v>1.0381576000000019</v>
      </c>
      <c r="AN282" s="76">
        <f t="shared" si="76"/>
        <v>19.190542900458652</v>
      </c>
      <c r="AO282" s="76">
        <f t="shared" si="74"/>
        <v>18.004906336976834</v>
      </c>
      <c r="AP282" s="76">
        <f t="shared" si="84"/>
        <v>16.233667408680557</v>
      </c>
      <c r="AR282" s="76">
        <f t="shared" si="81"/>
        <v>18.429378812066979</v>
      </c>
      <c r="AT282" s="94">
        <f t="shared" si="77"/>
        <v>1.411933333333333</v>
      </c>
      <c r="AU282" s="94">
        <f t="shared" si="75"/>
        <v>1.2252888888888884</v>
      </c>
      <c r="AV282" s="94">
        <f t="shared" si="85"/>
        <v>1.1627055555555559</v>
      </c>
      <c r="AX282" s="94">
        <f t="shared" si="78"/>
        <v>1.3230023809523805</v>
      </c>
      <c r="AY282" s="94">
        <f t="shared" si="79"/>
        <v>0.19152210286011606</v>
      </c>
      <c r="BB282" s="76">
        <f>100/AVERAGE(AA253:AA282)</f>
        <v>117.67013139831337</v>
      </c>
      <c r="BC282" s="76">
        <f>100/AVERAGE(AA193:AA282)</f>
        <v>131.38686131386871</v>
      </c>
      <c r="BD282" s="76">
        <f>100/AVERAGE(AA103:AA282)</f>
        <v>127.1725307333616</v>
      </c>
      <c r="BF282" s="76">
        <f t="shared" si="80"/>
        <v>122.94668270776464</v>
      </c>
    </row>
    <row r="283" spans="1:58" x14ac:dyDescent="0.45">
      <c r="A283" s="6">
        <v>37171</v>
      </c>
      <c r="B283" s="76">
        <v>111.40139000000001</v>
      </c>
      <c r="C283" s="76">
        <v>2.3029999999999999</v>
      </c>
      <c r="D283" s="76">
        <v>5.4421999999999997</v>
      </c>
      <c r="E283" s="76">
        <v>112.82504</v>
      </c>
      <c r="F283" s="76">
        <v>5.8860999999999999</v>
      </c>
      <c r="G283" s="76">
        <v>6.0435999999999996</v>
      </c>
      <c r="H283" s="76">
        <v>112.66127</v>
      </c>
      <c r="I283" s="76">
        <v>2.2759999999999998</v>
      </c>
      <c r="J283" s="76">
        <v>5.5353000000000003</v>
      </c>
      <c r="K283" s="76">
        <v>110.66506</v>
      </c>
      <c r="L283" s="76">
        <v>2.2675000000000001</v>
      </c>
      <c r="M283" s="76">
        <v>4.8841000000000001</v>
      </c>
      <c r="N283" s="76">
        <v>103.82725000000001</v>
      </c>
      <c r="O283" s="3">
        <v>4.04</v>
      </c>
      <c r="P283" s="34">
        <v>4.42</v>
      </c>
      <c r="Q283" s="76">
        <v>4.3899999999999997</v>
      </c>
      <c r="R283" s="76">
        <v>4.99</v>
      </c>
      <c r="S283" s="76">
        <v>6.0830000000000002</v>
      </c>
      <c r="T283" s="76">
        <v>5.2649999999999997</v>
      </c>
      <c r="U283" s="76">
        <v>5.7649999999999997</v>
      </c>
      <c r="W283" s="76">
        <v>96.7</v>
      </c>
      <c r="Y283" s="76">
        <f t="shared" si="86"/>
        <v>4.9707499999999998</v>
      </c>
      <c r="Z283" s="76">
        <f t="shared" si="87"/>
        <v>1.6930000000000005</v>
      </c>
      <c r="AA283" s="76">
        <f t="shared" si="88"/>
        <v>0.84499999999999975</v>
      </c>
      <c r="AC283" s="76">
        <f t="shared" si="89"/>
        <v>0</v>
      </c>
      <c r="AD283" s="76">
        <f t="shared" si="96"/>
        <v>1.1140138999999967</v>
      </c>
      <c r="AE283" s="76">
        <f t="shared" si="90"/>
        <v>0</v>
      </c>
      <c r="AF283" s="76">
        <f t="shared" si="96"/>
        <v>1.1282503999999995</v>
      </c>
      <c r="AG283" s="76">
        <f t="shared" si="91"/>
        <v>0</v>
      </c>
      <c r="AH283" s="76">
        <f t="shared" si="96"/>
        <v>1.126612700000001</v>
      </c>
      <c r="AI283" s="76">
        <f t="shared" si="92"/>
        <v>0</v>
      </c>
      <c r="AJ283" s="76">
        <f t="shared" si="96"/>
        <v>1.1066506000000007</v>
      </c>
      <c r="AK283" s="76">
        <f t="shared" si="93"/>
        <v>1.1067683750520807E-4</v>
      </c>
      <c r="AL283" s="76">
        <f t="shared" si="94"/>
        <v>1.0382725000000019</v>
      </c>
      <c r="AN283" s="76">
        <f t="shared" si="76"/>
        <v>19.260029660445674</v>
      </c>
      <c r="AO283" s="76">
        <f t="shared" si="74"/>
        <v>18.050432909549286</v>
      </c>
      <c r="AP283" s="76">
        <f t="shared" si="84"/>
        <v>16.262446983293511</v>
      </c>
      <c r="AR283" s="76">
        <f t="shared" si="81"/>
        <v>18.486204492024967</v>
      </c>
      <c r="AT283" s="94">
        <f t="shared" si="77"/>
        <v>1.4324666666666661</v>
      </c>
      <c r="AU283" s="94">
        <f t="shared" si="75"/>
        <v>1.2323222222222217</v>
      </c>
      <c r="AV283" s="94">
        <f t="shared" si="85"/>
        <v>1.1659111111111113</v>
      </c>
      <c r="AX283" s="94">
        <f t="shared" si="78"/>
        <v>1.3372031746031741</v>
      </c>
      <c r="AY283" s="94">
        <f t="shared" si="79"/>
        <v>0.18317389730762335</v>
      </c>
      <c r="BB283" s="76">
        <f>100/AVERAGE(AA254:AA283)</f>
        <v>117.21039265481538</v>
      </c>
      <c r="BC283" s="76">
        <f>100/AVERAGE(AA194:AA283)</f>
        <v>131.02343863735632</v>
      </c>
      <c r="BD283" s="76">
        <f>100/AVERAGE(AA104:AA283)</f>
        <v>127.36149437486735</v>
      </c>
      <c r="BF283" s="76">
        <f t="shared" si="80"/>
        <v>122.6071346098345</v>
      </c>
    </row>
    <row r="284" spans="1:58" x14ac:dyDescent="0.45">
      <c r="A284" s="6">
        <v>37172</v>
      </c>
      <c r="B284" s="76">
        <v>111.40469</v>
      </c>
      <c r="C284" s="76">
        <v>2.2978000000000001</v>
      </c>
      <c r="D284" s="76">
        <v>5.4531000000000001</v>
      </c>
      <c r="E284" s="76">
        <v>112.41357000000001</v>
      </c>
      <c r="F284" s="76">
        <v>5.8727999999999998</v>
      </c>
      <c r="G284" s="76">
        <v>6.1104000000000003</v>
      </c>
      <c r="H284" s="76">
        <v>112.70249</v>
      </c>
      <c r="I284" s="76">
        <v>2.2713000000000001</v>
      </c>
      <c r="J284" s="76">
        <v>5.5321999999999996</v>
      </c>
      <c r="K284" s="76">
        <v>110.63722</v>
      </c>
      <c r="L284" s="76">
        <v>2.2618</v>
      </c>
      <c r="M284" s="76">
        <v>4.9062000000000001</v>
      </c>
      <c r="N284" s="76">
        <v>103.83862999999999</v>
      </c>
      <c r="O284" s="3">
        <v>4</v>
      </c>
      <c r="P284" s="34">
        <v>4.4400000000000004</v>
      </c>
      <c r="Q284" s="76">
        <v>4.42</v>
      </c>
      <c r="R284" s="76">
        <v>5.0460000000000003</v>
      </c>
      <c r="S284" s="76">
        <v>6.17</v>
      </c>
      <c r="T284" s="76">
        <v>5.3049999999999997</v>
      </c>
      <c r="U284" s="76">
        <v>5.79</v>
      </c>
      <c r="W284" s="76">
        <v>96.7</v>
      </c>
      <c r="Y284" s="76">
        <f t="shared" si="86"/>
        <v>5.0190000000000001</v>
      </c>
      <c r="Z284" s="76">
        <f t="shared" si="87"/>
        <v>1.75</v>
      </c>
      <c r="AA284" s="76">
        <f t="shared" si="88"/>
        <v>0.86499999999999932</v>
      </c>
      <c r="AC284" s="76">
        <f t="shared" si="89"/>
        <v>2.962261063355065E-5</v>
      </c>
      <c r="AD284" s="76">
        <f t="shared" si="96"/>
        <v>1.1140468999999968</v>
      </c>
      <c r="AE284" s="76">
        <f t="shared" si="90"/>
        <v>-3.6469741114205645E-3</v>
      </c>
      <c r="AF284" s="76">
        <f t="shared" si="96"/>
        <v>1.1241356999999996</v>
      </c>
      <c r="AG284" s="76">
        <f t="shared" si="91"/>
        <v>3.658755133861824E-4</v>
      </c>
      <c r="AH284" s="76">
        <f t="shared" si="96"/>
        <v>1.127024900000001</v>
      </c>
      <c r="AI284" s="76">
        <f t="shared" si="92"/>
        <v>-2.5156991737051992E-4</v>
      </c>
      <c r="AJ284" s="76">
        <f t="shared" si="96"/>
        <v>1.1063722000000007</v>
      </c>
      <c r="AK284" s="76">
        <f t="shared" si="93"/>
        <v>1.0960513737945377E-4</v>
      </c>
      <c r="AL284" s="76">
        <f t="shared" si="94"/>
        <v>1.0383863000000018</v>
      </c>
      <c r="AN284" s="76">
        <f t="shared" si="76"/>
        <v>19.324013790904509</v>
      </c>
      <c r="AO284" s="76">
        <f t="shared" si="74"/>
        <v>18.09403469832721</v>
      </c>
      <c r="AP284" s="76">
        <f t="shared" si="84"/>
        <v>16.289596445610066</v>
      </c>
      <c r="AR284" s="76">
        <f t="shared" si="81"/>
        <v>18.53910300084036</v>
      </c>
      <c r="AT284" s="94">
        <f t="shared" si="77"/>
        <v>1.4548999999999994</v>
      </c>
      <c r="AU284" s="94">
        <f t="shared" si="75"/>
        <v>1.2403222222222217</v>
      </c>
      <c r="AV284" s="94">
        <f t="shared" si="85"/>
        <v>1.1692777777777779</v>
      </c>
      <c r="AX284" s="94">
        <f t="shared" si="78"/>
        <v>1.3527888888888884</v>
      </c>
      <c r="AY284" s="94">
        <f t="shared" si="79"/>
        <v>0.17401153992541518</v>
      </c>
      <c r="BB284" s="76">
        <f>100/AVERAGE(AA255:AA284)</f>
        <v>116.66342601594401</v>
      </c>
      <c r="BC284" s="76">
        <f>100/AVERAGE(AA195:AA284)</f>
        <v>130.59566132191841</v>
      </c>
      <c r="BD284" s="76">
        <f>100/AVERAGE(AA105:AA284)</f>
        <v>127.49410339771784</v>
      </c>
      <c r="BF284" s="76">
        <f t="shared" si="80"/>
        <v>122.19130430076153</v>
      </c>
    </row>
    <row r="285" spans="1:58" x14ac:dyDescent="0.45">
      <c r="A285" s="6">
        <v>37173</v>
      </c>
      <c r="B285" s="76">
        <v>111.52513</v>
      </c>
      <c r="C285" s="76">
        <v>2.2970000000000002</v>
      </c>
      <c r="D285" s="76">
        <v>5.4127999999999998</v>
      </c>
      <c r="E285" s="76">
        <v>112.52464000000001</v>
      </c>
      <c r="F285" s="76">
        <v>5.8724999999999996</v>
      </c>
      <c r="G285" s="76">
        <v>6.0991999999999997</v>
      </c>
      <c r="H285" s="76">
        <v>112.79702</v>
      </c>
      <c r="I285" s="76">
        <v>2.2761</v>
      </c>
      <c r="J285" s="76">
        <v>5.5071000000000003</v>
      </c>
      <c r="K285" s="76">
        <v>110.72771</v>
      </c>
      <c r="L285" s="76">
        <v>2.2612999999999999</v>
      </c>
      <c r="M285" s="76">
        <v>4.8756000000000004</v>
      </c>
      <c r="N285" s="76">
        <v>103.85001</v>
      </c>
      <c r="O285" s="3">
        <v>4</v>
      </c>
      <c r="P285" s="34">
        <v>4.4029999999999996</v>
      </c>
      <c r="Q285" s="76">
        <v>4.383</v>
      </c>
      <c r="R285" s="76">
        <v>5.0599999999999996</v>
      </c>
      <c r="S285" s="76">
        <v>6.15</v>
      </c>
      <c r="T285" s="76">
        <v>5.2750000000000004</v>
      </c>
      <c r="U285" s="76">
        <v>5.7549999999999999</v>
      </c>
      <c r="W285" s="76">
        <v>96.7</v>
      </c>
      <c r="Y285" s="76">
        <f t="shared" si="86"/>
        <v>4.9990000000000006</v>
      </c>
      <c r="Z285" s="76">
        <f t="shared" si="87"/>
        <v>1.7670000000000003</v>
      </c>
      <c r="AA285" s="76">
        <f t="shared" si="88"/>
        <v>0.87200000000000077</v>
      </c>
      <c r="AC285" s="76">
        <f t="shared" si="89"/>
        <v>1.0811034975277689E-3</v>
      </c>
      <c r="AD285" s="76">
        <f t="shared" si="96"/>
        <v>1.1152512999999968</v>
      </c>
      <c r="AE285" s="76">
        <f t="shared" si="90"/>
        <v>9.8804797321183635E-4</v>
      </c>
      <c r="AF285" s="76">
        <f t="shared" si="96"/>
        <v>1.1252463999999998</v>
      </c>
      <c r="AG285" s="76">
        <f t="shared" si="91"/>
        <v>8.3875697866120369E-4</v>
      </c>
      <c r="AH285" s="76">
        <f t="shared" si="96"/>
        <v>1.1279702000000009</v>
      </c>
      <c r="AI285" s="76">
        <f t="shared" si="92"/>
        <v>8.1789835283285761E-4</v>
      </c>
      <c r="AJ285" s="76">
        <f t="shared" si="96"/>
        <v>1.1072771000000008</v>
      </c>
      <c r="AK285" s="76">
        <f t="shared" si="93"/>
        <v>1.0959312541003463E-4</v>
      </c>
      <c r="AL285" s="76">
        <f t="shared" si="94"/>
        <v>1.0385001000000018</v>
      </c>
      <c r="AN285" s="76">
        <f t="shared" si="76"/>
        <v>19.390930861636011</v>
      </c>
      <c r="AO285" s="76">
        <f t="shared" si="74"/>
        <v>18.136879026009296</v>
      </c>
      <c r="AP285" s="76">
        <f t="shared" si="84"/>
        <v>16.317258265484519</v>
      </c>
      <c r="AR285" s="76">
        <f t="shared" si="81"/>
        <v>18.593534252006737</v>
      </c>
      <c r="AT285" s="94">
        <f t="shared" si="77"/>
        <v>1.4778999999999995</v>
      </c>
      <c r="AU285" s="94">
        <f t="shared" si="75"/>
        <v>1.2482111111111107</v>
      </c>
      <c r="AV285" s="94">
        <f t="shared" si="85"/>
        <v>1.1725555555555556</v>
      </c>
      <c r="AX285" s="94">
        <f t="shared" si="78"/>
        <v>1.3686539682539678</v>
      </c>
      <c r="AY285" s="94">
        <f t="shared" si="79"/>
        <v>0.16468495248930437</v>
      </c>
      <c r="BB285" s="76">
        <f>100/AVERAGE(AA256:AA285)</f>
        <v>116.09008590666356</v>
      </c>
      <c r="BC285" s="76">
        <f>100/AVERAGE(AA196:AA285)</f>
        <v>130.26487190620935</v>
      </c>
      <c r="BD285" s="76">
        <f>100/AVERAGE(AA106:AA285)</f>
        <v>127.56186750574027</v>
      </c>
      <c r="BF285" s="76">
        <f t="shared" si="80"/>
        <v>121.77885070640188</v>
      </c>
    </row>
    <row r="286" spans="1:58" x14ac:dyDescent="0.45">
      <c r="A286" s="6">
        <v>37174</v>
      </c>
      <c r="B286" s="76">
        <v>111.18656</v>
      </c>
      <c r="C286" s="76">
        <v>2.2946</v>
      </c>
      <c r="D286" s="76">
        <v>5.5510000000000002</v>
      </c>
      <c r="E286" s="76">
        <v>111.60290999999999</v>
      </c>
      <c r="F286" s="76">
        <v>5.8556999999999997</v>
      </c>
      <c r="G286" s="76">
        <v>6.2481</v>
      </c>
      <c r="H286" s="76">
        <v>112.43362</v>
      </c>
      <c r="I286" s="76">
        <v>2.2711999999999999</v>
      </c>
      <c r="J286" s="76">
        <v>5.6555</v>
      </c>
      <c r="K286" s="76">
        <v>110.38005</v>
      </c>
      <c r="L286" s="76">
        <v>2.2578999999999998</v>
      </c>
      <c r="M286" s="76">
        <v>5.0202</v>
      </c>
      <c r="N286" s="76">
        <v>103.86145</v>
      </c>
      <c r="O286" s="3">
        <v>4.0199999999999996</v>
      </c>
      <c r="P286" s="34">
        <v>4.5259999999999998</v>
      </c>
      <c r="Q286" s="76">
        <v>4.4930000000000003</v>
      </c>
      <c r="R286" s="76">
        <v>5.2629999999999999</v>
      </c>
      <c r="S286" s="76">
        <v>6.2729999999999997</v>
      </c>
      <c r="T286" s="76">
        <v>5.3449999999999998</v>
      </c>
      <c r="U286" s="76">
        <v>5.8250000000000002</v>
      </c>
      <c r="W286" s="76">
        <v>96.7</v>
      </c>
      <c r="Y286" s="76">
        <f t="shared" si="86"/>
        <v>5.1387499999999999</v>
      </c>
      <c r="Z286" s="76">
        <f t="shared" si="87"/>
        <v>1.7799999999999994</v>
      </c>
      <c r="AA286" s="76">
        <f t="shared" si="88"/>
        <v>0.81899999999999995</v>
      </c>
      <c r="AC286" s="76">
        <f t="shared" si="89"/>
        <v>-3.0358180259463241E-3</v>
      </c>
      <c r="AD286" s="76">
        <f t="shared" si="96"/>
        <v>1.1118655999999967</v>
      </c>
      <c r="AE286" s="76">
        <f t="shared" si="90"/>
        <v>-8.1913614653644773E-3</v>
      </c>
      <c r="AF286" s="76">
        <f t="shared" si="96"/>
        <v>1.1160290999999996</v>
      </c>
      <c r="AG286" s="76">
        <f t="shared" si="91"/>
        <v>-3.2217163183920761E-3</v>
      </c>
      <c r="AH286" s="76">
        <f t="shared" si="96"/>
        <v>1.124336200000001</v>
      </c>
      <c r="AI286" s="76">
        <f t="shared" si="92"/>
        <v>-3.1397741360316145E-3</v>
      </c>
      <c r="AJ286" s="76">
        <f t="shared" si="96"/>
        <v>1.1038005000000006</v>
      </c>
      <c r="AK286" s="76">
        <f t="shared" si="93"/>
        <v>1.101588723968483E-4</v>
      </c>
      <c r="AL286" s="76">
        <f t="shared" si="94"/>
        <v>1.0386145000000018</v>
      </c>
      <c r="AN286" s="76">
        <f t="shared" si="76"/>
        <v>19.442864711686624</v>
      </c>
      <c r="AO286" s="76">
        <f t="shared" si="74"/>
        <v>18.173484079018316</v>
      </c>
      <c r="AP286" s="76">
        <f t="shared" si="84"/>
        <v>16.34317396695819</v>
      </c>
      <c r="AR286" s="76">
        <f t="shared" si="81"/>
        <v>18.637371567391614</v>
      </c>
      <c r="AT286" s="94">
        <f t="shared" si="77"/>
        <v>1.499133333333333</v>
      </c>
      <c r="AU286" s="94">
        <f t="shared" si="75"/>
        <v>1.255955555555555</v>
      </c>
      <c r="AV286" s="94">
        <f t="shared" si="85"/>
        <v>1.1758111111111111</v>
      </c>
      <c r="AX286" s="94">
        <f t="shared" si="78"/>
        <v>1.3834650793650791</v>
      </c>
      <c r="AY286" s="94">
        <f t="shared" si="79"/>
        <v>0.15597796025655297</v>
      </c>
      <c r="BB286" s="76">
        <f>100/AVERAGE(AA257:AA286)</f>
        <v>115.6782601989666</v>
      </c>
      <c r="BC286" s="76">
        <f>100/AVERAGE(AA197:AA286)</f>
        <v>130.03149651804557</v>
      </c>
      <c r="BD286" s="76">
        <f>100/AVERAGE(AA107:AA286)</f>
        <v>127.65504769334417</v>
      </c>
      <c r="BF286" s="76">
        <f t="shared" si="80"/>
        <v>121.49015450361453</v>
      </c>
    </row>
    <row r="287" spans="1:58" x14ac:dyDescent="0.45">
      <c r="A287" s="6">
        <v>37175</v>
      </c>
      <c r="B287" s="76">
        <v>110.40787</v>
      </c>
      <c r="C287" s="76">
        <v>2.2949000000000002</v>
      </c>
      <c r="D287" s="76">
        <v>5.8474000000000004</v>
      </c>
      <c r="E287" s="76">
        <v>109.73533</v>
      </c>
      <c r="F287" s="76">
        <v>5.8234000000000004</v>
      </c>
      <c r="G287" s="76">
        <v>6.5499000000000001</v>
      </c>
      <c r="H287" s="76">
        <v>111.69284</v>
      </c>
      <c r="I287" s="76">
        <v>2.2643</v>
      </c>
      <c r="J287" s="76">
        <v>5.9539</v>
      </c>
      <c r="K287" s="76">
        <v>109.58001</v>
      </c>
      <c r="L287" s="76">
        <v>2.2633000000000001</v>
      </c>
      <c r="M287" s="76">
        <v>5.3334999999999999</v>
      </c>
      <c r="N287" s="76">
        <v>103.87286</v>
      </c>
      <c r="O287" s="3">
        <v>4.01</v>
      </c>
      <c r="P287" s="34">
        <v>4.8129999999999997</v>
      </c>
      <c r="Q287" s="76">
        <v>4.82</v>
      </c>
      <c r="R287" s="76">
        <v>5.7</v>
      </c>
      <c r="S287" s="76">
        <v>6.55</v>
      </c>
      <c r="T287" s="76">
        <v>5.6349999999999998</v>
      </c>
      <c r="U287" s="76">
        <v>6.125</v>
      </c>
      <c r="W287" s="76">
        <v>96.7</v>
      </c>
      <c r="Y287" s="76">
        <f t="shared" si="86"/>
        <v>5.4707499999999998</v>
      </c>
      <c r="Z287" s="76">
        <f t="shared" si="87"/>
        <v>1.7299999999999995</v>
      </c>
      <c r="AA287" s="76">
        <f t="shared" si="88"/>
        <v>0.82200000000000006</v>
      </c>
      <c r="AC287" s="76">
        <f t="shared" si="89"/>
        <v>-7.0034543743415778E-3</v>
      </c>
      <c r="AD287" s="76">
        <f t="shared" si="96"/>
        <v>1.1040786999999967</v>
      </c>
      <c r="AE287" s="76">
        <f t="shared" si="90"/>
        <v>-1.6734151466122116E-2</v>
      </c>
      <c r="AF287" s="76">
        <f t="shared" si="96"/>
        <v>1.0973532999999995</v>
      </c>
      <c r="AG287" s="76">
        <f t="shared" si="91"/>
        <v>-6.5885986771572203E-3</v>
      </c>
      <c r="AH287" s="76">
        <f t="shared" si="96"/>
        <v>1.116928400000001</v>
      </c>
      <c r="AI287" s="76">
        <f t="shared" si="92"/>
        <v>-7.2480489001408577E-3</v>
      </c>
      <c r="AJ287" s="76">
        <f t="shared" si="96"/>
        <v>1.0958001000000006</v>
      </c>
      <c r="AK287" s="76">
        <f t="shared" si="93"/>
        <v>1.0985789241346744E-4</v>
      </c>
      <c r="AL287" s="76">
        <f t="shared" si="94"/>
        <v>1.0387286000000018</v>
      </c>
      <c r="AN287" s="76">
        <f t="shared" si="76"/>
        <v>19.456577782533834</v>
      </c>
      <c r="AO287" s="76">
        <f t="shared" ref="AO287:AO350" si="97">100/AVERAGE(Y198:Y287)</f>
        <v>18.198794532071084</v>
      </c>
      <c r="AP287" s="76">
        <f t="shared" si="84"/>
        <v>16.364328128416339</v>
      </c>
      <c r="AR287" s="76">
        <f t="shared" si="81"/>
        <v>18.655461188956263</v>
      </c>
      <c r="AT287" s="94">
        <f t="shared" si="77"/>
        <v>1.5177999999999996</v>
      </c>
      <c r="AU287" s="94">
        <f t="shared" ref="AU287:AU350" si="98">AVERAGE(Z198:Z287)</f>
        <v>1.2632888888888885</v>
      </c>
      <c r="AV287" s="94">
        <f t="shared" si="85"/>
        <v>1.1786444444444444</v>
      </c>
      <c r="AX287" s="94">
        <f t="shared" si="78"/>
        <v>1.3966317460317457</v>
      </c>
      <c r="AY287" s="94">
        <f t="shared" si="79"/>
        <v>0.14823768584109143</v>
      </c>
      <c r="BB287" s="76">
        <f>100/AVERAGE(AA258:AA287)</f>
        <v>115.23392486748098</v>
      </c>
      <c r="BC287" s="76">
        <f>100/AVERAGE(AA198:AA287)</f>
        <v>129.69981697914724</v>
      </c>
      <c r="BD287" s="76">
        <f>100/AVERAGE(AA108:AA287)</f>
        <v>127.7456442283808</v>
      </c>
      <c r="BF287" s="76">
        <f t="shared" si="80"/>
        <v>121.15442537951415</v>
      </c>
    </row>
    <row r="288" spans="1:58" x14ac:dyDescent="0.45">
      <c r="A288" s="6">
        <v>37176</v>
      </c>
      <c r="B288" s="76">
        <v>110.43555000000001</v>
      </c>
      <c r="C288" s="76">
        <v>2.2961999999999998</v>
      </c>
      <c r="D288" s="76">
        <v>5.8449999999999998</v>
      </c>
      <c r="E288" s="76">
        <v>109.43643</v>
      </c>
      <c r="F288" s="76">
        <v>5.8151000000000002</v>
      </c>
      <c r="G288" s="76">
        <v>6.5998000000000001</v>
      </c>
      <c r="H288" s="76">
        <v>111.71481</v>
      </c>
      <c r="I288" s="76">
        <v>2.2665999999999999</v>
      </c>
      <c r="J288" s="76">
        <v>5.9554999999999998</v>
      </c>
      <c r="K288" s="76">
        <v>109.62193000000001</v>
      </c>
      <c r="L288" s="76">
        <v>2.262</v>
      </c>
      <c r="M288" s="76">
        <v>5.3231999999999999</v>
      </c>
      <c r="N288" s="76">
        <v>103.8843</v>
      </c>
      <c r="O288" s="3">
        <v>4.0199999999999996</v>
      </c>
      <c r="P288" s="34">
        <v>4.843</v>
      </c>
      <c r="Q288" s="76">
        <v>4.8230000000000004</v>
      </c>
      <c r="R288" s="76">
        <v>5.7859999999999996</v>
      </c>
      <c r="S288" s="76">
        <v>6.633</v>
      </c>
      <c r="T288" s="76">
        <v>5.71</v>
      </c>
      <c r="U288" s="76">
        <v>6.17</v>
      </c>
      <c r="W288" s="76">
        <v>96.7</v>
      </c>
      <c r="Y288" s="76">
        <f t="shared" si="86"/>
        <v>5.5212500000000002</v>
      </c>
      <c r="Z288" s="76">
        <f t="shared" si="87"/>
        <v>1.8099999999999996</v>
      </c>
      <c r="AA288" s="76">
        <f t="shared" si="88"/>
        <v>0.86699999999999999</v>
      </c>
      <c r="AC288" s="76">
        <f t="shared" si="89"/>
        <v>2.5070676574046047E-4</v>
      </c>
      <c r="AD288" s="76">
        <f t="shared" si="96"/>
        <v>1.1043554999999967</v>
      </c>
      <c r="AE288" s="76">
        <f t="shared" si="90"/>
        <v>-2.7238265014558616E-3</v>
      </c>
      <c r="AF288" s="76">
        <f t="shared" si="96"/>
        <v>1.0943642999999994</v>
      </c>
      <c r="AG288" s="76">
        <f t="shared" si="91"/>
        <v>1.9670016448669614E-4</v>
      </c>
      <c r="AH288" s="76">
        <f t="shared" si="96"/>
        <v>1.117148100000001</v>
      </c>
      <c r="AI288" s="76">
        <f t="shared" si="92"/>
        <v>3.8255152559307781E-4</v>
      </c>
      <c r="AJ288" s="76">
        <f t="shared" si="96"/>
        <v>1.0962193000000007</v>
      </c>
      <c r="AK288" s="76">
        <f t="shared" si="93"/>
        <v>1.1013463959685943E-4</v>
      </c>
      <c r="AL288" s="76">
        <f t="shared" si="94"/>
        <v>1.0388430000000017</v>
      </c>
      <c r="AN288" s="76">
        <f t="shared" si="76"/>
        <v>19.446393585282976</v>
      </c>
      <c r="AO288" s="76">
        <f t="shared" si="97"/>
        <v>18.222247643382524</v>
      </c>
      <c r="AP288" s="76">
        <f t="shared" si="84"/>
        <v>16.38478390631909</v>
      </c>
      <c r="AR288" s="76">
        <f t="shared" si="81"/>
        <v>18.659264790602293</v>
      </c>
      <c r="AT288" s="94">
        <f t="shared" si="77"/>
        <v>1.5404666666666664</v>
      </c>
      <c r="AU288" s="94">
        <f t="shared" si="98"/>
        <v>1.2715111111111108</v>
      </c>
      <c r="AV288" s="94">
        <f t="shared" si="85"/>
        <v>1.1819222222222221</v>
      </c>
      <c r="AX288" s="94">
        <f t="shared" si="78"/>
        <v>1.4124015873015872</v>
      </c>
      <c r="AY288" s="94">
        <f t="shared" si="79"/>
        <v>0.13896708592335638</v>
      </c>
      <c r="BB288" s="76">
        <f>100/AVERAGE(AA259:AA288)</f>
        <v>114.73591616629059</v>
      </c>
      <c r="BC288" s="76">
        <f>100/AVERAGE(AA199:AA288)</f>
        <v>129.29919834497031</v>
      </c>
      <c r="BD288" s="76">
        <f>100/AVERAGE(AA109:AA288)</f>
        <v>127.79552715654951</v>
      </c>
      <c r="BF288" s="76">
        <f t="shared" si="80"/>
        <v>120.76251264452178</v>
      </c>
    </row>
    <row r="289" spans="1:58" x14ac:dyDescent="0.45">
      <c r="A289" s="6">
        <v>37177</v>
      </c>
      <c r="B289" s="76">
        <v>110.4551</v>
      </c>
      <c r="C289" s="76">
        <v>2.2936000000000001</v>
      </c>
      <c r="D289" s="76">
        <v>5.8441999999999998</v>
      </c>
      <c r="E289" s="76">
        <v>109.45659000000001</v>
      </c>
      <c r="F289" s="76">
        <v>5.8124000000000002</v>
      </c>
      <c r="G289" s="76">
        <v>6.5997000000000003</v>
      </c>
      <c r="H289" s="76">
        <v>111.73624</v>
      </c>
      <c r="I289" s="76">
        <v>2.2639999999999998</v>
      </c>
      <c r="J289" s="76">
        <v>5.9539999999999997</v>
      </c>
      <c r="K289" s="76">
        <v>109.63928</v>
      </c>
      <c r="L289" s="76">
        <v>2.2591999999999999</v>
      </c>
      <c r="M289" s="76">
        <v>5.3226000000000004</v>
      </c>
      <c r="N289" s="76">
        <v>103.89574</v>
      </c>
      <c r="O289" s="3">
        <v>4.0199999999999996</v>
      </c>
      <c r="P289" s="34">
        <v>4.843</v>
      </c>
      <c r="Q289" s="76">
        <v>4.8099999999999996</v>
      </c>
      <c r="R289" s="76">
        <v>5.7160000000000002</v>
      </c>
      <c r="S289" s="76">
        <v>6.633</v>
      </c>
      <c r="T289" s="76">
        <v>5.7050000000000001</v>
      </c>
      <c r="U289" s="76">
        <v>6.16</v>
      </c>
      <c r="W289" s="76">
        <v>96.7</v>
      </c>
      <c r="Y289" s="76">
        <f t="shared" si="86"/>
        <v>5.5004999999999997</v>
      </c>
      <c r="Z289" s="76">
        <f t="shared" si="87"/>
        <v>1.8230000000000004</v>
      </c>
      <c r="AA289" s="76">
        <f t="shared" si="88"/>
        <v>0.8620000000000001</v>
      </c>
      <c r="AC289" s="76">
        <f t="shared" si="89"/>
        <v>1.7702632893112913E-4</v>
      </c>
      <c r="AD289" s="76">
        <f t="shared" si="96"/>
        <v>1.1045509999999965</v>
      </c>
      <c r="AE289" s="76">
        <f t="shared" si="90"/>
        <v>1.8421653557232354E-4</v>
      </c>
      <c r="AF289" s="76">
        <f t="shared" si="96"/>
        <v>1.0945658999999994</v>
      </c>
      <c r="AG289" s="76">
        <f t="shared" si="91"/>
        <v>1.9182774423542881E-4</v>
      </c>
      <c r="AH289" s="76">
        <f t="shared" si="96"/>
        <v>1.1173624000000009</v>
      </c>
      <c r="AI289" s="76">
        <f t="shared" si="92"/>
        <v>1.5827125101686157E-4</v>
      </c>
      <c r="AJ289" s="76">
        <f t="shared" si="96"/>
        <v>1.0963928000000005</v>
      </c>
      <c r="AK289" s="76">
        <f t="shared" si="93"/>
        <v>1.1012251129383088E-4</v>
      </c>
      <c r="AL289" s="76">
        <f t="shared" si="94"/>
        <v>1.0389574000000017</v>
      </c>
      <c r="AN289" s="76">
        <f t="shared" si="76"/>
        <v>19.430429347720498</v>
      </c>
      <c r="AO289" s="76">
        <f t="shared" si="97"/>
        <v>18.246528851310057</v>
      </c>
      <c r="AP289" s="76">
        <f t="shared" si="84"/>
        <v>16.405791791362081</v>
      </c>
      <c r="AR289" s="76">
        <f t="shared" si="81"/>
        <v>18.660080983552028</v>
      </c>
      <c r="AT289" s="94">
        <f t="shared" si="77"/>
        <v>1.563333333333333</v>
      </c>
      <c r="AU289" s="94">
        <f t="shared" si="98"/>
        <v>1.2798777777777777</v>
      </c>
      <c r="AV289" s="94">
        <f t="shared" si="85"/>
        <v>1.1852555555555557</v>
      </c>
      <c r="AX289" s="94">
        <f t="shared" si="78"/>
        <v>1.4283349206349205</v>
      </c>
      <c r="AY289" s="94">
        <f t="shared" si="79"/>
        <v>0.12960037409907632</v>
      </c>
      <c r="BB289" s="76">
        <f>100/AVERAGE(AA260:AA289)</f>
        <v>114.35541663490126</v>
      </c>
      <c r="BC289" s="76">
        <f>100/AVERAGE(AA200:AA289)</f>
        <v>128.91027844620149</v>
      </c>
      <c r="BD289" s="76">
        <f>100/AVERAGE(AA110:AA289)</f>
        <v>127.8617956058163</v>
      </c>
      <c r="BF289" s="76">
        <f t="shared" si="80"/>
        <v>120.44343129111778</v>
      </c>
    </row>
    <row r="290" spans="1:58" x14ac:dyDescent="0.45">
      <c r="A290" s="6">
        <v>37178</v>
      </c>
      <c r="B290" s="76">
        <v>110.4551</v>
      </c>
      <c r="C290" s="76">
        <v>2.2936000000000001</v>
      </c>
      <c r="D290" s="76">
        <v>5.8441999999999998</v>
      </c>
      <c r="E290" s="76">
        <v>109.45659000000001</v>
      </c>
      <c r="F290" s="76">
        <v>5.8124000000000002</v>
      </c>
      <c r="G290" s="76">
        <v>6.5997000000000003</v>
      </c>
      <c r="H290" s="76">
        <v>111.73624</v>
      </c>
      <c r="I290" s="76">
        <v>2.2639999999999998</v>
      </c>
      <c r="J290" s="76">
        <v>5.9539999999999997</v>
      </c>
      <c r="K290" s="76">
        <v>109.63928</v>
      </c>
      <c r="L290" s="76">
        <v>2.2591999999999999</v>
      </c>
      <c r="M290" s="76">
        <v>5.3226000000000004</v>
      </c>
      <c r="N290" s="76">
        <v>103.90718</v>
      </c>
      <c r="O290" s="3">
        <v>4.0199999999999996</v>
      </c>
      <c r="P290" s="34">
        <v>4.843</v>
      </c>
      <c r="Q290" s="76">
        <v>4.8099999999999996</v>
      </c>
      <c r="R290" s="76">
        <v>5.7160000000000002</v>
      </c>
      <c r="S290" s="76">
        <v>6.633</v>
      </c>
      <c r="T290" s="76">
        <v>5.7050000000000001</v>
      </c>
      <c r="U290" s="76">
        <v>6.16</v>
      </c>
      <c r="W290" s="76">
        <v>96.7</v>
      </c>
      <c r="Y290" s="76">
        <f t="shared" si="86"/>
        <v>5.5004999999999997</v>
      </c>
      <c r="Z290" s="76">
        <f t="shared" si="87"/>
        <v>1.8230000000000004</v>
      </c>
      <c r="AA290" s="76">
        <f t="shared" si="88"/>
        <v>0.8620000000000001</v>
      </c>
      <c r="AC290" s="76">
        <f t="shared" si="89"/>
        <v>0</v>
      </c>
      <c r="AD290" s="76">
        <f t="shared" si="96"/>
        <v>1.1045509999999965</v>
      </c>
      <c r="AE290" s="76">
        <f t="shared" si="90"/>
        <v>0</v>
      </c>
      <c r="AF290" s="76">
        <f t="shared" si="96"/>
        <v>1.0945658999999994</v>
      </c>
      <c r="AG290" s="76">
        <f t="shared" si="91"/>
        <v>0</v>
      </c>
      <c r="AH290" s="76">
        <f t="shared" si="96"/>
        <v>1.1173624000000009</v>
      </c>
      <c r="AI290" s="76">
        <f t="shared" si="92"/>
        <v>0</v>
      </c>
      <c r="AJ290" s="76">
        <f t="shared" si="96"/>
        <v>1.0963928000000005</v>
      </c>
      <c r="AK290" s="76">
        <f t="shared" si="93"/>
        <v>1.1011038566155484E-4</v>
      </c>
      <c r="AL290" s="76">
        <f t="shared" si="94"/>
        <v>1.0390718000000017</v>
      </c>
      <c r="AN290" s="76">
        <f t="shared" si="76"/>
        <v>19.408148511152415</v>
      </c>
      <c r="AO290" s="76">
        <f t="shared" si="97"/>
        <v>18.271357059367201</v>
      </c>
      <c r="AP290" s="76">
        <f t="shared" si="84"/>
        <v>16.42662875157394</v>
      </c>
      <c r="AR290" s="76">
        <f t="shared" si="81"/>
        <v>18.657419559273997</v>
      </c>
      <c r="AT290" s="94">
        <f t="shared" si="77"/>
        <v>1.585</v>
      </c>
      <c r="AU290" s="94">
        <f t="shared" si="98"/>
        <v>1.2879888888888886</v>
      </c>
      <c r="AV290" s="94">
        <f t="shared" si="85"/>
        <v>1.1886277777777778</v>
      </c>
      <c r="AX290" s="94">
        <f t="shared" si="78"/>
        <v>1.4435150793650795</v>
      </c>
      <c r="AY290" s="94">
        <f t="shared" si="79"/>
        <v>0.12067643023261843</v>
      </c>
      <c r="BB290" s="76">
        <f>100/AVERAGE(AA261:AA290)</f>
        <v>114.08579251597202</v>
      </c>
      <c r="BC290" s="76">
        <f>100/AVERAGE(AA201:AA290)</f>
        <v>128.60266064615701</v>
      </c>
      <c r="BD290" s="76">
        <f>100/AVERAGE(AA111:AA290)</f>
        <v>127.92995124447417</v>
      </c>
      <c r="BF290" s="76">
        <f t="shared" si="80"/>
        <v>120.2112060858109</v>
      </c>
    </row>
    <row r="291" spans="1:58" x14ac:dyDescent="0.45">
      <c r="A291" s="6">
        <v>37179</v>
      </c>
      <c r="B291" s="76">
        <v>110.67809</v>
      </c>
      <c r="C291" s="76">
        <v>2.29</v>
      </c>
      <c r="D291" s="76">
        <v>5.7698</v>
      </c>
      <c r="E291" s="76">
        <v>110.17525999999999</v>
      </c>
      <c r="F291" s="76">
        <v>5.8193999999999999</v>
      </c>
      <c r="G291" s="76">
        <v>6.4954999999999998</v>
      </c>
      <c r="H291" s="76">
        <v>111.9456</v>
      </c>
      <c r="I291" s="76">
        <v>2.2599</v>
      </c>
      <c r="J291" s="76">
        <v>5.8846999999999996</v>
      </c>
      <c r="K291" s="76">
        <v>109.86602000000001</v>
      </c>
      <c r="L291" s="76">
        <v>2.2561</v>
      </c>
      <c r="M291" s="76">
        <v>5.2435</v>
      </c>
      <c r="N291" s="76">
        <v>103.9186</v>
      </c>
      <c r="O291" s="3">
        <v>4.01</v>
      </c>
      <c r="P291" s="34">
        <v>4.7729999999999997</v>
      </c>
      <c r="Q291" s="76">
        <v>4.6900000000000004</v>
      </c>
      <c r="R291" s="76">
        <v>5.69</v>
      </c>
      <c r="S291" s="76">
        <v>6.5</v>
      </c>
      <c r="T291" s="76">
        <v>5.6349999999999998</v>
      </c>
      <c r="U291" s="76">
        <v>6.09</v>
      </c>
      <c r="W291" s="76">
        <v>96.7</v>
      </c>
      <c r="Y291" s="76">
        <f t="shared" si="86"/>
        <v>5.4132500000000006</v>
      </c>
      <c r="Z291" s="76">
        <f t="shared" si="87"/>
        <v>1.8099999999999996</v>
      </c>
      <c r="AA291" s="76">
        <f t="shared" si="88"/>
        <v>0.8620000000000001</v>
      </c>
      <c r="AC291" s="76">
        <f t="shared" si="89"/>
        <v>2.0188293704861415E-3</v>
      </c>
      <c r="AD291" s="76">
        <f t="shared" si="96"/>
        <v>1.1067808999999964</v>
      </c>
      <c r="AE291" s="76">
        <f t="shared" si="90"/>
        <v>6.5657992817060862E-3</v>
      </c>
      <c r="AF291" s="76">
        <f t="shared" si="96"/>
        <v>1.1017525999999993</v>
      </c>
      <c r="AG291" s="76">
        <f t="shared" si="91"/>
        <v>1.8736982737204144E-3</v>
      </c>
      <c r="AH291" s="76">
        <f t="shared" si="96"/>
        <v>1.1194560000000009</v>
      </c>
      <c r="AI291" s="76">
        <f t="shared" si="92"/>
        <v>2.0680544418023583E-3</v>
      </c>
      <c r="AJ291" s="76">
        <f t="shared" si="96"/>
        <v>1.0986602000000005</v>
      </c>
      <c r="AK291" s="76">
        <f t="shared" si="93"/>
        <v>1.0990578321923294E-4</v>
      </c>
      <c r="AL291" s="76">
        <f t="shared" si="94"/>
        <v>1.0391860000000017</v>
      </c>
      <c r="AN291" s="76">
        <f t="shared" ref="AN291:AN354" si="99">100/AVERAGE(Y262:Y291)</f>
        <v>19.396854799994188</v>
      </c>
      <c r="AO291" s="76">
        <f t="shared" si="97"/>
        <v>18.299498746230185</v>
      </c>
      <c r="AP291" s="76">
        <f t="shared" si="84"/>
        <v>16.449517800662917</v>
      </c>
      <c r="AR291" s="76">
        <f t="shared" si="81"/>
        <v>18.66227635615715</v>
      </c>
      <c r="AT291" s="94">
        <f t="shared" ref="AT291:AT354" si="100">AVERAGE(Z262:Z291)</f>
        <v>1.6062333333333332</v>
      </c>
      <c r="AU291" s="94">
        <f t="shared" si="98"/>
        <v>1.2959555555555555</v>
      </c>
      <c r="AV291" s="94">
        <f t="shared" si="85"/>
        <v>1.1920944444444446</v>
      </c>
      <c r="AX291" s="94">
        <f t="shared" ref="AX291:AX354" si="101">(AT291*AT$2+AU291*AU$2+AV291*AV$2+AW291*AW$2)/(NOT(ISBLANK(AT291)) * AT$2+NOT(ISBLANK(AU291)) * AU$2 + NOT(ISBLANK(AV291)) * AV$2 + NOT(ISBLANK(AW291)) * AW$2)</f>
        <v>1.4584198412698413</v>
      </c>
      <c r="AY291" s="94">
        <f t="shared" ref="AY291:AY354" si="102">1-(AX291-MIN($AX:$AX))/(MAX($AX:$AX)-MIN($AX:$AX))</f>
        <v>0.11191438360679762</v>
      </c>
      <c r="BB291" s="76">
        <f>100/AVERAGE(AA262:AA291)</f>
        <v>113.81743683132254</v>
      </c>
      <c r="BC291" s="76">
        <f>100/AVERAGE(AA202:AA291)</f>
        <v>128.29650748396301</v>
      </c>
      <c r="BD291" s="76">
        <f>100/AVERAGE(AA112:AA291)</f>
        <v>128.03641924814173</v>
      </c>
      <c r="BF291" s="76">
        <f t="shared" ref="BF291:BF354" si="103">(BB291*12+BC291*6+BD291*3+BE291*1)/(NOT(ISBLANK(BB291)) * 12+NOT(ISBLANK(BC291)) * 6 + NOT(ISBLANK(BD291)) * 3 + NOT(ISBLANK(BE291)) * 1)</f>
        <v>119.98559736305113</v>
      </c>
    </row>
    <row r="292" spans="1:58" x14ac:dyDescent="0.45">
      <c r="A292" s="6">
        <v>37180</v>
      </c>
      <c r="B292" s="76">
        <v>110.59811999999999</v>
      </c>
      <c r="C292" s="76">
        <v>2.2904</v>
      </c>
      <c r="D292" s="76">
        <v>5.8136000000000001</v>
      </c>
      <c r="E292" s="76">
        <v>109.76306</v>
      </c>
      <c r="F292" s="76">
        <v>5.8089000000000004</v>
      </c>
      <c r="G292" s="76">
        <v>6.5618999999999996</v>
      </c>
      <c r="H292" s="76">
        <v>111.89118000000001</v>
      </c>
      <c r="I292" s="76">
        <v>2.2570999999999999</v>
      </c>
      <c r="J292" s="76">
        <v>5.9131999999999998</v>
      </c>
      <c r="K292" s="76">
        <v>109.79796</v>
      </c>
      <c r="L292" s="76">
        <v>2.2578999999999998</v>
      </c>
      <c r="M292" s="76">
        <v>5.2821999999999996</v>
      </c>
      <c r="N292" s="76">
        <v>103.93001</v>
      </c>
      <c r="O292" s="3">
        <v>4.01</v>
      </c>
      <c r="P292" s="34">
        <v>4.8159999999999998</v>
      </c>
      <c r="Q292" s="76">
        <v>4.7300000000000004</v>
      </c>
      <c r="R292" s="76">
        <v>5.7960000000000003</v>
      </c>
      <c r="S292" s="76">
        <v>6.57</v>
      </c>
      <c r="T292" s="76">
        <v>5.65</v>
      </c>
      <c r="U292" s="76">
        <v>6.1150000000000002</v>
      </c>
      <c r="W292" s="76">
        <v>96.7</v>
      </c>
      <c r="Y292" s="76">
        <f t="shared" si="86"/>
        <v>5.4779999999999998</v>
      </c>
      <c r="Z292" s="76">
        <f t="shared" si="87"/>
        <v>1.8399999999999999</v>
      </c>
      <c r="AA292" s="76">
        <f t="shared" si="88"/>
        <v>0.83400000000000052</v>
      </c>
      <c r="AC292" s="76">
        <f t="shared" si="89"/>
        <v>-7.2254589865083929E-4</v>
      </c>
      <c r="AD292" s="76">
        <f t="shared" si="96"/>
        <v>1.1059811999999962</v>
      </c>
      <c r="AE292" s="76">
        <f t="shared" si="90"/>
        <v>-3.7413117972219245E-3</v>
      </c>
      <c r="AF292" s="76">
        <f t="shared" si="96"/>
        <v>1.0976305999999993</v>
      </c>
      <c r="AG292" s="76">
        <f t="shared" si="91"/>
        <v>-4.8612897693156576E-4</v>
      </c>
      <c r="AH292" s="76">
        <f t="shared" si="96"/>
        <v>1.1189118000000009</v>
      </c>
      <c r="AI292" s="76">
        <f t="shared" si="92"/>
        <v>-6.1948180156157218E-4</v>
      </c>
      <c r="AJ292" s="76">
        <f t="shared" si="96"/>
        <v>1.0979796000000006</v>
      </c>
      <c r="AK292" s="76">
        <f t="shared" si="93"/>
        <v>1.0979747610151414E-4</v>
      </c>
      <c r="AL292" s="76">
        <f t="shared" si="94"/>
        <v>1.0393001000000017</v>
      </c>
      <c r="AN292" s="76">
        <f t="shared" si="99"/>
        <v>19.377466590018024</v>
      </c>
      <c r="AO292" s="76">
        <f t="shared" si="97"/>
        <v>18.321906740476813</v>
      </c>
      <c r="AP292" s="76">
        <f t="shared" si="84"/>
        <v>16.471536156051339</v>
      </c>
      <c r="AR292" s="76">
        <f t="shared" si="81"/>
        <v>18.66074514243958</v>
      </c>
      <c r="AT292" s="94">
        <f t="shared" si="100"/>
        <v>1.6284666666666667</v>
      </c>
      <c r="AU292" s="94">
        <f t="shared" si="98"/>
        <v>1.3032555555555556</v>
      </c>
      <c r="AV292" s="94">
        <f t="shared" si="85"/>
        <v>1.1957777777777778</v>
      </c>
      <c r="AX292" s="94">
        <f t="shared" si="101"/>
        <v>1.4737365079365081</v>
      </c>
      <c r="AY292" s="94">
        <f t="shared" si="102"/>
        <v>0.102910190964001</v>
      </c>
      <c r="BB292" s="76">
        <f>100/AVERAGE(AA263:AA292)</f>
        <v>113.67080933616243</v>
      </c>
      <c r="BC292" s="76">
        <f>100/AVERAGE(AA203:AA292)</f>
        <v>128.11570271462941</v>
      </c>
      <c r="BD292" s="76">
        <f>100/AVERAGE(AA113:AA292)</f>
        <v>128.13211845102512</v>
      </c>
      <c r="BF292" s="76">
        <f t="shared" si="103"/>
        <v>119.86382303213337</v>
      </c>
    </row>
    <row r="293" spans="1:58" x14ac:dyDescent="0.45">
      <c r="A293" s="6">
        <v>37181</v>
      </c>
      <c r="B293" s="76">
        <v>110.45896</v>
      </c>
      <c r="C293" s="76">
        <v>2.2873000000000001</v>
      </c>
      <c r="D293" s="76">
        <v>5.875</v>
      </c>
      <c r="E293" s="76">
        <v>109.74064</v>
      </c>
      <c r="F293" s="76">
        <v>5.8624000000000001</v>
      </c>
      <c r="G293" s="76">
        <v>6.5696000000000003</v>
      </c>
      <c r="H293" s="76">
        <v>111.91313</v>
      </c>
      <c r="I293" s="76">
        <v>2.262</v>
      </c>
      <c r="J293" s="76">
        <v>5.9164000000000003</v>
      </c>
      <c r="K293" s="76">
        <v>109.63099</v>
      </c>
      <c r="L293" s="76">
        <v>2.2544</v>
      </c>
      <c r="M293" s="76">
        <v>5.3552</v>
      </c>
      <c r="N293" s="76">
        <v>103.9414</v>
      </c>
      <c r="O293" s="3">
        <v>4</v>
      </c>
      <c r="P293" s="34">
        <v>4.8659999999999997</v>
      </c>
      <c r="Q293" s="76">
        <v>4.8099999999999996</v>
      </c>
      <c r="R293" s="76">
        <v>5.7359999999999998</v>
      </c>
      <c r="S293" s="76">
        <v>6.593</v>
      </c>
      <c r="T293" s="76">
        <v>5.71</v>
      </c>
      <c r="U293" s="76">
        <v>6.18</v>
      </c>
      <c r="W293" s="76">
        <v>96.7</v>
      </c>
      <c r="Y293" s="76">
        <f t="shared" si="86"/>
        <v>5.5012499999999998</v>
      </c>
      <c r="Z293" s="76">
        <f t="shared" si="87"/>
        <v>1.7830000000000004</v>
      </c>
      <c r="AA293" s="76">
        <f t="shared" si="88"/>
        <v>0.84400000000000031</v>
      </c>
      <c r="AC293" s="76">
        <f t="shared" si="89"/>
        <v>-1.2582492360628805E-3</v>
      </c>
      <c r="AD293" s="76">
        <f t="shared" si="96"/>
        <v>1.1045895999999964</v>
      </c>
      <c r="AE293" s="76">
        <f t="shared" si="90"/>
        <v>-2.0425815388158686E-4</v>
      </c>
      <c r="AF293" s="76">
        <f t="shared" si="96"/>
        <v>1.0974063999999994</v>
      </c>
      <c r="AG293" s="76">
        <f t="shared" si="91"/>
        <v>1.9617274569805332E-4</v>
      </c>
      <c r="AH293" s="76">
        <f t="shared" si="96"/>
        <v>1.1191313000000009</v>
      </c>
      <c r="AI293" s="76">
        <f t="shared" si="92"/>
        <v>-1.5207022061248798E-3</v>
      </c>
      <c r="AJ293" s="76">
        <f t="shared" si="96"/>
        <v>1.0963099000000005</v>
      </c>
      <c r="AK293" s="76">
        <f t="shared" si="93"/>
        <v>1.0959298474055856E-4</v>
      </c>
      <c r="AL293" s="76">
        <f t="shared" si="94"/>
        <v>1.0394140000000018</v>
      </c>
      <c r="AN293" s="76">
        <f t="shared" si="99"/>
        <v>19.367271248317472</v>
      </c>
      <c r="AO293" s="76">
        <f t="shared" si="97"/>
        <v>18.339874555258049</v>
      </c>
      <c r="AP293" s="76">
        <f t="shared" si="84"/>
        <v>16.494951170362608</v>
      </c>
      <c r="AR293" s="76">
        <f t="shared" ref="AR293:AR356" si="104">(AN293*AN$2+AO293*AO$2+AP293*AP$2+AQ293*AQ$2)/(NOT(ISBLANK(AN293)) * AN$2+NOT(ISBLANK(AO293)) * AO$2 + NOT(ISBLANK(AP293)) * AP$2 + NOT(ISBLANK(AQ293)) * AQ$2)</f>
        <v>18.66339789630694</v>
      </c>
      <c r="AT293" s="94">
        <f t="shared" si="100"/>
        <v>1.6426666666666667</v>
      </c>
      <c r="AU293" s="94">
        <f t="shared" si="98"/>
        <v>1.3096888888888889</v>
      </c>
      <c r="AV293" s="94">
        <f t="shared" si="85"/>
        <v>1.1995166666666668</v>
      </c>
      <c r="AX293" s="94">
        <f t="shared" si="101"/>
        <v>1.4842230158730156</v>
      </c>
      <c r="AY293" s="94">
        <f t="shared" si="102"/>
        <v>9.6745498628166837E-2</v>
      </c>
      <c r="BB293" s="76">
        <f>100/AVERAGE(AA264:AA293)</f>
        <v>113.46873936230567</v>
      </c>
      <c r="BC293" s="76">
        <f>100/AVERAGE(AA204:AA293)</f>
        <v>127.98998833869003</v>
      </c>
      <c r="BD293" s="76">
        <f>100/AVERAGE(AA114:AA293)</f>
        <v>128.16039986044765</v>
      </c>
      <c r="BF293" s="76">
        <f t="shared" si="103"/>
        <v>119.71647628386435</v>
      </c>
    </row>
    <row r="294" spans="1:58" x14ac:dyDescent="0.45">
      <c r="A294" s="6">
        <v>37182</v>
      </c>
      <c r="B294" s="76">
        <v>110.40779000000001</v>
      </c>
      <c r="C294" s="76">
        <v>2.2847</v>
      </c>
      <c r="D294" s="76">
        <v>5.9024000000000001</v>
      </c>
      <c r="E294" s="76">
        <v>109.51885</v>
      </c>
      <c r="F294" s="76">
        <v>5.8448000000000002</v>
      </c>
      <c r="G294" s="76">
        <v>6.6021999999999998</v>
      </c>
      <c r="H294" s="76">
        <v>111.83307000000001</v>
      </c>
      <c r="I294" s="76">
        <v>2.2612000000000001</v>
      </c>
      <c r="J294" s="76">
        <v>5.9568000000000003</v>
      </c>
      <c r="K294" s="76">
        <v>109.58468999999999</v>
      </c>
      <c r="L294" s="76">
        <v>2.2515000000000001</v>
      </c>
      <c r="M294" s="76">
        <v>5.3803000000000001</v>
      </c>
      <c r="N294" s="76">
        <v>103.95285</v>
      </c>
      <c r="O294" s="3">
        <v>4.0199999999999996</v>
      </c>
      <c r="P294" s="34">
        <v>4.87</v>
      </c>
      <c r="Q294" s="76">
        <v>4.8099999999999996</v>
      </c>
      <c r="R294" s="76">
        <v>5.7930000000000001</v>
      </c>
      <c r="S294" s="76">
        <v>6.6260000000000003</v>
      </c>
      <c r="T294" s="76">
        <v>5.7050000000000001</v>
      </c>
      <c r="U294" s="76">
        <v>6.1749999999999998</v>
      </c>
      <c r="W294" s="76">
        <v>96.7</v>
      </c>
      <c r="Y294" s="76">
        <f t="shared" si="86"/>
        <v>5.52475</v>
      </c>
      <c r="Z294" s="76">
        <f t="shared" si="87"/>
        <v>1.8160000000000007</v>
      </c>
      <c r="AA294" s="76">
        <f t="shared" si="88"/>
        <v>0.83499999999999996</v>
      </c>
      <c r="AC294" s="76">
        <f t="shared" si="89"/>
        <v>-4.6324897500393813E-4</v>
      </c>
      <c r="AD294" s="76">
        <f t="shared" si="96"/>
        <v>1.1040778999999963</v>
      </c>
      <c r="AE294" s="76">
        <f t="shared" si="90"/>
        <v>-2.0210379673382128E-3</v>
      </c>
      <c r="AF294" s="76">
        <f t="shared" si="96"/>
        <v>1.0951884999999995</v>
      </c>
      <c r="AG294" s="76">
        <f t="shared" si="91"/>
        <v>-7.1537629230800093E-4</v>
      </c>
      <c r="AH294" s="76">
        <f t="shared" si="96"/>
        <v>1.1183307000000011</v>
      </c>
      <c r="AI294" s="76">
        <f t="shared" si="92"/>
        <v>-4.2232584053103484E-4</v>
      </c>
      <c r="AJ294" s="76">
        <f t="shared" si="96"/>
        <v>1.0958469000000004</v>
      </c>
      <c r="AK294" s="76">
        <f t="shared" si="93"/>
        <v>1.1015822376836404E-4</v>
      </c>
      <c r="AL294" s="76">
        <f t="shared" si="94"/>
        <v>1.0395285000000019</v>
      </c>
      <c r="AN294" s="76">
        <f t="shared" si="99"/>
        <v>19.346444848928449</v>
      </c>
      <c r="AO294" s="76">
        <f t="shared" si="97"/>
        <v>18.357231729455204</v>
      </c>
      <c r="AP294" s="76">
        <f t="shared" si="84"/>
        <v>16.51807662598096</v>
      </c>
      <c r="AR294" s="76">
        <f t="shared" si="104"/>
        <v>18.659759925800739</v>
      </c>
      <c r="AT294" s="94">
        <f t="shared" si="100"/>
        <v>1.6563333333333337</v>
      </c>
      <c r="AU294" s="94">
        <f t="shared" si="98"/>
        <v>1.3164888888888888</v>
      </c>
      <c r="AV294" s="94">
        <f t="shared" si="85"/>
        <v>1.2034388888888887</v>
      </c>
      <c r="AX294" s="94">
        <f t="shared" si="101"/>
        <v>1.4945357142857145</v>
      </c>
      <c r="AY294" s="94">
        <f t="shared" si="102"/>
        <v>9.068298351336801E-2</v>
      </c>
      <c r="BB294" s="76">
        <f>100/AVERAGE(AA265:AA294)</f>
        <v>113.37868480725622</v>
      </c>
      <c r="BC294" s="76">
        <f>100/AVERAGE(AA205:AA294)</f>
        <v>127.79734181529031</v>
      </c>
      <c r="BD294" s="76">
        <f>100/AVERAGE(AA115:AA294)</f>
        <v>128.19691045445813</v>
      </c>
      <c r="BF294" s="76">
        <f t="shared" si="103"/>
        <v>119.61519047343765</v>
      </c>
    </row>
    <row r="295" spans="1:58" x14ac:dyDescent="0.45">
      <c r="A295" s="6">
        <v>37183</v>
      </c>
      <c r="B295" s="76">
        <v>110.54958000000001</v>
      </c>
      <c r="C295" s="76">
        <v>2.2864</v>
      </c>
      <c r="D295" s="76">
        <v>5.8537999999999997</v>
      </c>
      <c r="E295" s="76">
        <v>110.14971</v>
      </c>
      <c r="F295" s="76">
        <v>5.8532999999999999</v>
      </c>
      <c r="G295" s="76">
        <v>6.5091999999999999</v>
      </c>
      <c r="H295" s="76">
        <v>111.93644</v>
      </c>
      <c r="I295" s="76">
        <v>2.2589999999999999</v>
      </c>
      <c r="J295" s="76">
        <v>5.9226000000000001</v>
      </c>
      <c r="K295" s="76">
        <v>109.73847000000001</v>
      </c>
      <c r="L295" s="76">
        <v>2.2528999999999999</v>
      </c>
      <c r="M295" s="76">
        <v>5.3276000000000003</v>
      </c>
      <c r="N295" s="76">
        <v>103.96444</v>
      </c>
      <c r="O295" s="3">
        <v>4.07</v>
      </c>
      <c r="P295" s="34">
        <v>4.8159999999999998</v>
      </c>
      <c r="Q295" s="76">
        <v>4.766</v>
      </c>
      <c r="R295" s="76">
        <v>5.72</v>
      </c>
      <c r="S295" s="76">
        <v>6.5430000000000001</v>
      </c>
      <c r="T295" s="76">
        <v>5.6749999999999998</v>
      </c>
      <c r="U295" s="76">
        <v>6.14</v>
      </c>
      <c r="W295" s="76">
        <v>96.7</v>
      </c>
      <c r="Y295" s="76">
        <f t="shared" si="86"/>
        <v>5.4612499999999997</v>
      </c>
      <c r="Z295" s="76">
        <f t="shared" si="87"/>
        <v>1.7770000000000001</v>
      </c>
      <c r="AA295" s="76">
        <f t="shared" si="88"/>
        <v>0.85899999999999999</v>
      </c>
      <c r="AC295" s="76">
        <f t="shared" si="89"/>
        <v>1.2842390921872227E-3</v>
      </c>
      <c r="AD295" s="76">
        <f t="shared" ref="AD295:AJ310" si="105">AD294*(1+AC295)</f>
        <v>1.1054957999999961</v>
      </c>
      <c r="AE295" s="76">
        <f t="shared" si="90"/>
        <v>5.7602869277755264E-3</v>
      </c>
      <c r="AF295" s="76">
        <f t="shared" si="105"/>
        <v>1.1014970999999996</v>
      </c>
      <c r="AG295" s="76">
        <f t="shared" si="91"/>
        <v>9.2432408410147993E-4</v>
      </c>
      <c r="AH295" s="76">
        <f t="shared" si="105"/>
        <v>1.1193644000000011</v>
      </c>
      <c r="AI295" s="76">
        <f t="shared" si="92"/>
        <v>1.4032982162015539E-3</v>
      </c>
      <c r="AJ295" s="76">
        <f t="shared" si="105"/>
        <v>1.0973847000000003</v>
      </c>
      <c r="AK295" s="76">
        <f t="shared" si="93"/>
        <v>1.1149285469325143E-4</v>
      </c>
      <c r="AL295" s="76">
        <f t="shared" si="94"/>
        <v>1.0396444000000018</v>
      </c>
      <c r="AN295" s="76">
        <f t="shared" si="99"/>
        <v>19.308249771519044</v>
      </c>
      <c r="AO295" s="76">
        <f t="shared" si="97"/>
        <v>18.377041765911212</v>
      </c>
      <c r="AP295" s="76">
        <f t="shared" si="84"/>
        <v>16.542232319110688</v>
      </c>
      <c r="AR295" s="76">
        <f t="shared" si="104"/>
        <v>18.647044991001327</v>
      </c>
      <c r="AT295" s="94">
        <f t="shared" si="100"/>
        <v>1.6658000000000002</v>
      </c>
      <c r="AU295" s="94">
        <f t="shared" si="98"/>
        <v>1.3228555555555557</v>
      </c>
      <c r="AV295" s="94">
        <f t="shared" si="85"/>
        <v>1.2071444444444444</v>
      </c>
      <c r="AX295" s="94">
        <f t="shared" si="101"/>
        <v>1.5022936507936511</v>
      </c>
      <c r="AY295" s="94">
        <f t="shared" si="102"/>
        <v>8.6122333579001675E-2</v>
      </c>
      <c r="BB295" s="76">
        <f>100/AVERAGE(AA266:AA295)</f>
        <v>113.42155009451795</v>
      </c>
      <c r="BC295" s="76">
        <f>100/AVERAGE(AA206:AA295)</f>
        <v>127.55463590237828</v>
      </c>
      <c r="BD295" s="76">
        <f>100/AVERAGE(AA116:AA295)</f>
        <v>128.21152051740478</v>
      </c>
      <c r="BF295" s="76">
        <f t="shared" si="103"/>
        <v>119.57242752860475</v>
      </c>
    </row>
    <row r="296" spans="1:58" x14ac:dyDescent="0.45">
      <c r="A296" s="6">
        <v>37184</v>
      </c>
      <c r="B296" s="76">
        <v>110.56927</v>
      </c>
      <c r="C296" s="76">
        <v>2.2913999999999999</v>
      </c>
      <c r="D296" s="76">
        <v>5.8487999999999998</v>
      </c>
      <c r="E296" s="76">
        <v>110.16956999999999</v>
      </c>
      <c r="F296" s="76">
        <v>5.8506</v>
      </c>
      <c r="G296" s="76">
        <v>6.5091000000000001</v>
      </c>
      <c r="H296" s="76">
        <v>111.95801</v>
      </c>
      <c r="I296" s="76">
        <v>2.2587000000000002</v>
      </c>
      <c r="J296" s="76">
        <v>5.9227999999999996</v>
      </c>
      <c r="K296" s="76">
        <v>109.75596</v>
      </c>
      <c r="L296" s="76">
        <v>2.2597999999999998</v>
      </c>
      <c r="M296" s="76">
        <v>5.3250999999999999</v>
      </c>
      <c r="N296" s="76">
        <v>103.97604</v>
      </c>
      <c r="O296" s="3">
        <v>4.07</v>
      </c>
      <c r="P296" s="34">
        <v>4.8159999999999998</v>
      </c>
      <c r="Q296" s="76">
        <v>4.766</v>
      </c>
      <c r="R296" s="76">
        <v>5.72</v>
      </c>
      <c r="S296" s="76">
        <v>6.5430000000000001</v>
      </c>
      <c r="T296" s="76">
        <v>5.6749999999999998</v>
      </c>
      <c r="U296" s="76">
        <v>6.14</v>
      </c>
      <c r="W296" s="76">
        <v>96.7</v>
      </c>
      <c r="Y296" s="76">
        <f t="shared" si="86"/>
        <v>5.4612499999999997</v>
      </c>
      <c r="Z296" s="76">
        <f t="shared" si="87"/>
        <v>1.7770000000000001</v>
      </c>
      <c r="AA296" s="76">
        <f t="shared" si="88"/>
        <v>0.85899999999999999</v>
      </c>
      <c r="AC296" s="76">
        <f t="shared" si="89"/>
        <v>1.7811012940982529E-4</v>
      </c>
      <c r="AD296" s="76">
        <f t="shared" si="105"/>
        <v>1.1056926999999961</v>
      </c>
      <c r="AE296" s="76">
        <f t="shared" si="90"/>
        <v>1.8030006615532557E-4</v>
      </c>
      <c r="AF296" s="76">
        <f t="shared" si="105"/>
        <v>1.1016956999999994</v>
      </c>
      <c r="AG296" s="76">
        <f t="shared" si="91"/>
        <v>1.9269864219362276E-4</v>
      </c>
      <c r="AH296" s="76">
        <f t="shared" si="105"/>
        <v>1.119580100000001</v>
      </c>
      <c r="AI296" s="76">
        <f t="shared" si="92"/>
        <v>1.5937893065198772E-4</v>
      </c>
      <c r="AJ296" s="76">
        <f t="shared" si="105"/>
        <v>1.0975596000000001</v>
      </c>
      <c r="AK296" s="76">
        <f t="shared" si="93"/>
        <v>1.115766121571049E-4</v>
      </c>
      <c r="AL296" s="76">
        <f t="shared" si="94"/>
        <v>1.0397604000000018</v>
      </c>
      <c r="AN296" s="76">
        <f t="shared" si="99"/>
        <v>19.272619229255831</v>
      </c>
      <c r="AO296" s="76">
        <f t="shared" si="97"/>
        <v>18.39689460419082</v>
      </c>
      <c r="AP296" s="76">
        <f t="shared" si="84"/>
        <v>16.568463999834311</v>
      </c>
      <c r="AR296" s="76">
        <f t="shared" si="104"/>
        <v>18.63610430360561</v>
      </c>
      <c r="AT296" s="94">
        <f t="shared" si="100"/>
        <v>1.6752666666666669</v>
      </c>
      <c r="AU296" s="94">
        <f t="shared" si="98"/>
        <v>1.3292222222222223</v>
      </c>
      <c r="AV296" s="94">
        <f t="shared" si="85"/>
        <v>1.2111277777777778</v>
      </c>
      <c r="AX296" s="94">
        <f t="shared" si="101"/>
        <v>1.5100912698412698</v>
      </c>
      <c r="AY296" s="94">
        <f t="shared" si="102"/>
        <v>8.1538355511978855E-2</v>
      </c>
      <c r="BB296" s="76">
        <f>100/AVERAGE(AA267:AA296)</f>
        <v>113.45586566825502</v>
      </c>
      <c r="BC296" s="76">
        <f>100/AVERAGE(AA207:AA296)</f>
        <v>127.31285011033789</v>
      </c>
      <c r="BD296" s="76">
        <f>100/AVERAGE(AA117:AA296)</f>
        <v>128.13941568426452</v>
      </c>
      <c r="BF296" s="76">
        <f t="shared" si="103"/>
        <v>119.51265408256577</v>
      </c>
    </row>
    <row r="297" spans="1:58" x14ac:dyDescent="0.45">
      <c r="A297" s="6">
        <v>37185</v>
      </c>
      <c r="B297" s="76">
        <v>110.56927</v>
      </c>
      <c r="C297" s="76">
        <v>2.2913999999999999</v>
      </c>
      <c r="D297" s="76">
        <v>5.8487999999999998</v>
      </c>
      <c r="E297" s="76">
        <v>110.16956999999999</v>
      </c>
      <c r="F297" s="76">
        <v>5.8506</v>
      </c>
      <c r="G297" s="76">
        <v>6.5091000000000001</v>
      </c>
      <c r="H297" s="76">
        <v>111.95801</v>
      </c>
      <c r="I297" s="76">
        <v>2.2587000000000002</v>
      </c>
      <c r="J297" s="76">
        <v>5.9227999999999996</v>
      </c>
      <c r="K297" s="76">
        <v>109.75596</v>
      </c>
      <c r="L297" s="76">
        <v>2.2597999999999998</v>
      </c>
      <c r="M297" s="76">
        <v>5.3250999999999999</v>
      </c>
      <c r="N297" s="76">
        <v>103.98763</v>
      </c>
      <c r="O297" s="3">
        <v>4.07</v>
      </c>
      <c r="P297" s="34">
        <v>4.8159999999999998</v>
      </c>
      <c r="Q297" s="76">
        <v>4.766</v>
      </c>
      <c r="R297" s="76">
        <v>5.72</v>
      </c>
      <c r="S297" s="76">
        <v>6.5430000000000001</v>
      </c>
      <c r="T297" s="76">
        <v>5.6749999999999998</v>
      </c>
      <c r="U297" s="76">
        <v>6.14</v>
      </c>
      <c r="W297" s="76">
        <v>96.7</v>
      </c>
      <c r="Y297" s="76">
        <f t="shared" si="86"/>
        <v>5.4612499999999997</v>
      </c>
      <c r="Z297" s="76">
        <f t="shared" si="87"/>
        <v>1.7770000000000001</v>
      </c>
      <c r="AA297" s="76">
        <f t="shared" si="88"/>
        <v>0.85899999999999999</v>
      </c>
      <c r="AC297" s="76">
        <f t="shared" si="89"/>
        <v>0</v>
      </c>
      <c r="AD297" s="76">
        <f t="shared" si="105"/>
        <v>1.1056926999999961</v>
      </c>
      <c r="AE297" s="76">
        <f t="shared" si="90"/>
        <v>0</v>
      </c>
      <c r="AF297" s="76">
        <f t="shared" si="105"/>
        <v>1.1016956999999994</v>
      </c>
      <c r="AG297" s="76">
        <f t="shared" si="91"/>
        <v>0</v>
      </c>
      <c r="AH297" s="76">
        <f t="shared" si="105"/>
        <v>1.119580100000001</v>
      </c>
      <c r="AI297" s="76">
        <f t="shared" si="92"/>
        <v>0</v>
      </c>
      <c r="AJ297" s="76">
        <f t="shared" si="105"/>
        <v>1.0975596000000001</v>
      </c>
      <c r="AK297" s="76">
        <f t="shared" si="93"/>
        <v>1.1146798820194093E-4</v>
      </c>
      <c r="AL297" s="76">
        <f t="shared" si="94"/>
        <v>1.0398763000000018</v>
      </c>
      <c r="AN297" s="76">
        <f t="shared" si="99"/>
        <v>19.239494834997277</v>
      </c>
      <c r="AO297" s="76">
        <f t="shared" si="97"/>
        <v>18.418100080886163</v>
      </c>
      <c r="AP297" s="76">
        <f t="shared" si="84"/>
        <v>16.594828728690914</v>
      </c>
      <c r="AR297" s="76">
        <f t="shared" si="104"/>
        <v>18.627001175778908</v>
      </c>
      <c r="AT297" s="94">
        <f t="shared" si="100"/>
        <v>1.6835000000000002</v>
      </c>
      <c r="AU297" s="94">
        <f t="shared" si="98"/>
        <v>1.3358555555555556</v>
      </c>
      <c r="AV297" s="94">
        <f t="shared" si="85"/>
        <v>1.2150555555555553</v>
      </c>
      <c r="AX297" s="94">
        <f t="shared" si="101"/>
        <v>1.517252380952381</v>
      </c>
      <c r="AY297" s="94">
        <f t="shared" si="102"/>
        <v>7.7328560692767834E-2</v>
      </c>
      <c r="BB297" s="76">
        <f>100/AVERAGE(AA268:AA297)</f>
        <v>113.52455914629532</v>
      </c>
      <c r="BC297" s="76">
        <f>100/AVERAGE(AA208:AA297)</f>
        <v>127.03072732148665</v>
      </c>
      <c r="BD297" s="76">
        <f>100/AVERAGE(AA118:AA297)</f>
        <v>128.07194797432874</v>
      </c>
      <c r="BF297" s="76">
        <f t="shared" si="103"/>
        <v>119.4616627432119</v>
      </c>
    </row>
    <row r="298" spans="1:58" x14ac:dyDescent="0.45">
      <c r="A298" s="6">
        <v>37186</v>
      </c>
      <c r="B298" s="76">
        <v>110.75953</v>
      </c>
      <c r="C298" s="76">
        <v>2.2887</v>
      </c>
      <c r="D298" s="76">
        <v>5.7869999999999999</v>
      </c>
      <c r="E298" s="76">
        <v>110.17641</v>
      </c>
      <c r="F298" s="76">
        <v>5.84</v>
      </c>
      <c r="G298" s="76">
        <v>6.4989999999999997</v>
      </c>
      <c r="H298" s="76">
        <v>112.20551</v>
      </c>
      <c r="I298" s="76">
        <v>2.2551999999999999</v>
      </c>
      <c r="J298" s="76">
        <v>5.8398000000000003</v>
      </c>
      <c r="K298" s="76">
        <v>109.9435</v>
      </c>
      <c r="L298" s="76">
        <v>2.258</v>
      </c>
      <c r="M298" s="76">
        <v>5.2615999999999996</v>
      </c>
      <c r="N298" s="76">
        <v>103.99937</v>
      </c>
      <c r="O298" s="3">
        <v>4.12</v>
      </c>
      <c r="P298" s="34">
        <v>4.766</v>
      </c>
      <c r="Q298" s="76">
        <v>4.7130000000000001</v>
      </c>
      <c r="R298" s="76">
        <v>5.6459999999999999</v>
      </c>
      <c r="S298" s="76">
        <v>6.5330000000000004</v>
      </c>
      <c r="T298" s="76">
        <v>5.62</v>
      </c>
      <c r="U298" s="76">
        <v>6.085</v>
      </c>
      <c r="W298" s="76">
        <v>96.7</v>
      </c>
      <c r="Y298" s="76">
        <f t="shared" si="86"/>
        <v>5.4145000000000003</v>
      </c>
      <c r="Z298" s="76">
        <f t="shared" si="87"/>
        <v>1.8200000000000003</v>
      </c>
      <c r="AA298" s="76">
        <f t="shared" si="88"/>
        <v>0.85400000000000009</v>
      </c>
      <c r="AC298" s="76">
        <f t="shared" si="89"/>
        <v>1.7207312664719865E-3</v>
      </c>
      <c r="AD298" s="76">
        <f t="shared" si="105"/>
        <v>1.1075952999999958</v>
      </c>
      <c r="AE298" s="76">
        <f t="shared" si="90"/>
        <v>6.2086109621883878E-5</v>
      </c>
      <c r="AF298" s="76">
        <f t="shared" si="105"/>
        <v>1.1017640999999996</v>
      </c>
      <c r="AG298" s="76">
        <f t="shared" si="91"/>
        <v>2.2106502250263116E-3</v>
      </c>
      <c r="AH298" s="76">
        <f t="shared" si="105"/>
        <v>1.122055100000001</v>
      </c>
      <c r="AI298" s="76">
        <f t="shared" si="92"/>
        <v>1.7086999193482999E-3</v>
      </c>
      <c r="AJ298" s="76">
        <f t="shared" si="105"/>
        <v>1.0994349999999999</v>
      </c>
      <c r="AK298" s="76">
        <f t="shared" si="93"/>
        <v>1.1289804373859624E-4</v>
      </c>
      <c r="AL298" s="76">
        <f t="shared" si="94"/>
        <v>1.0399937000000019</v>
      </c>
      <c r="AN298" s="76">
        <f t="shared" si="99"/>
        <v>19.21201903911086</v>
      </c>
      <c r="AO298" s="76">
        <f t="shared" si="97"/>
        <v>18.44052571889878</v>
      </c>
      <c r="AP298" s="76">
        <f t="shared" si="84"/>
        <v>16.622689648150761</v>
      </c>
      <c r="AR298" s="76">
        <f t="shared" si="104"/>
        <v>18.621688177484536</v>
      </c>
      <c r="AT298" s="94">
        <f t="shared" si="100"/>
        <v>1.6934000000000005</v>
      </c>
      <c r="AU298" s="94">
        <f t="shared" si="98"/>
        <v>1.3429333333333333</v>
      </c>
      <c r="AV298" s="94">
        <f t="shared" si="85"/>
        <v>1.2190722222222223</v>
      </c>
      <c r="AX298" s="94">
        <f t="shared" si="101"/>
        <v>1.5255055555555557</v>
      </c>
      <c r="AY298" s="94">
        <f t="shared" si="102"/>
        <v>7.2476775662847159E-2</v>
      </c>
      <c r="BB298" s="76">
        <f>100/AVERAGE(AA269:AA298)</f>
        <v>113.61484567316796</v>
      </c>
      <c r="BC298" s="76">
        <f>100/AVERAGE(AA209:AA298)</f>
        <v>126.7373579485447</v>
      </c>
      <c r="BD298" s="76">
        <f>100/AVERAGE(AA119:AA298)</f>
        <v>128.00455127293418</v>
      </c>
      <c r="BF298" s="76">
        <f t="shared" si="103"/>
        <v>119.41980712324221</v>
      </c>
    </row>
    <row r="299" spans="1:58" x14ac:dyDescent="0.45">
      <c r="A299" s="6">
        <v>37187</v>
      </c>
      <c r="B299" s="76">
        <v>110.67918</v>
      </c>
      <c r="C299" s="76">
        <v>2.2921</v>
      </c>
      <c r="D299" s="76">
        <v>5.8343999999999996</v>
      </c>
      <c r="E299" s="76">
        <v>109.87665</v>
      </c>
      <c r="F299" s="76">
        <v>5.8292999999999999</v>
      </c>
      <c r="G299" s="76">
        <v>6.5406000000000004</v>
      </c>
      <c r="H299" s="76">
        <v>112.16204</v>
      </c>
      <c r="I299" s="76">
        <v>2.2532000000000001</v>
      </c>
      <c r="J299" s="76">
        <v>5.8647</v>
      </c>
      <c r="K299" s="76">
        <v>109.85163</v>
      </c>
      <c r="L299" s="76">
        <v>2.2648999999999999</v>
      </c>
      <c r="M299" s="76">
        <v>5.3076999999999996</v>
      </c>
      <c r="N299" s="76">
        <v>104.01082</v>
      </c>
      <c r="O299" s="3">
        <v>4.0199999999999996</v>
      </c>
      <c r="P299" s="34">
        <v>4.79</v>
      </c>
      <c r="Q299" s="76">
        <v>4.7629999999999999</v>
      </c>
      <c r="R299" s="76">
        <v>5.73</v>
      </c>
      <c r="S299" s="76">
        <v>6.63</v>
      </c>
      <c r="T299" s="76">
        <v>5.6550000000000002</v>
      </c>
      <c r="U299" s="76">
        <v>6.13</v>
      </c>
      <c r="W299" s="76">
        <v>96.7</v>
      </c>
      <c r="Y299" s="76">
        <f t="shared" si="86"/>
        <v>5.4782500000000001</v>
      </c>
      <c r="Z299" s="76">
        <f t="shared" si="87"/>
        <v>1.867</v>
      </c>
      <c r="AA299" s="76">
        <f t="shared" si="88"/>
        <v>0.86500000000000021</v>
      </c>
      <c r="AC299" s="76">
        <f t="shared" si="89"/>
        <v>-7.2544547633957013E-4</v>
      </c>
      <c r="AD299" s="76">
        <f t="shared" si="105"/>
        <v>1.1067917999999959</v>
      </c>
      <c r="AE299" s="76">
        <f t="shared" si="90"/>
        <v>-2.7207276040307482E-3</v>
      </c>
      <c r="AF299" s="76">
        <f t="shared" si="105"/>
        <v>1.0987664999999995</v>
      </c>
      <c r="AG299" s="76">
        <f t="shared" si="91"/>
        <v>-3.8741412966258881E-4</v>
      </c>
      <c r="AH299" s="76">
        <f t="shared" si="105"/>
        <v>1.121620400000001</v>
      </c>
      <c r="AI299" s="76">
        <f t="shared" si="92"/>
        <v>-8.3561101838669494E-4</v>
      </c>
      <c r="AJ299" s="76">
        <f t="shared" si="105"/>
        <v>1.0985163</v>
      </c>
      <c r="AK299" s="76">
        <f t="shared" si="93"/>
        <v>1.1009682077878225E-4</v>
      </c>
      <c r="AL299" s="76">
        <f t="shared" si="94"/>
        <v>1.0401082000000019</v>
      </c>
      <c r="AN299" s="76">
        <f t="shared" si="99"/>
        <v>19.17680373819827</v>
      </c>
      <c r="AO299" s="76">
        <f t="shared" si="97"/>
        <v>18.459626233590168</v>
      </c>
      <c r="AP299" s="76">
        <f t="shared" si="84"/>
        <v>16.651880413595709</v>
      </c>
      <c r="AR299" s="76">
        <f t="shared" si="104"/>
        <v>18.611192547652731</v>
      </c>
      <c r="AT299" s="94">
        <f t="shared" si="100"/>
        <v>1.7048666666666672</v>
      </c>
      <c r="AU299" s="94">
        <f t="shared" si="98"/>
        <v>1.3507111111111112</v>
      </c>
      <c r="AV299" s="94">
        <f t="shared" si="85"/>
        <v>1.2237777777777779</v>
      </c>
      <c r="AX299" s="94">
        <f t="shared" si="101"/>
        <v>1.5349523809523813</v>
      </c>
      <c r="AY299" s="94">
        <f t="shared" si="102"/>
        <v>6.6923280402615526E-2</v>
      </c>
      <c r="BB299" s="76">
        <f>100/AVERAGE(AA270:AA299)</f>
        <v>113.65788975184692</v>
      </c>
      <c r="BC299" s="76">
        <f>100/AVERAGE(AA210:AA299)</f>
        <v>126.43468243822271</v>
      </c>
      <c r="BD299" s="76">
        <f>100/AVERAGE(AA120:AA299)</f>
        <v>127.88087186336641</v>
      </c>
      <c r="BF299" s="76">
        <f t="shared" si="103"/>
        <v>119.34025653531423</v>
      </c>
    </row>
    <row r="300" spans="1:58" x14ac:dyDescent="0.45">
      <c r="A300" s="6">
        <v>37188</v>
      </c>
      <c r="B300" s="76">
        <v>110.50657</v>
      </c>
      <c r="C300" s="76">
        <v>2.2923</v>
      </c>
      <c r="D300" s="76">
        <v>5.9134000000000002</v>
      </c>
      <c r="E300" s="76">
        <v>109.1942</v>
      </c>
      <c r="F300" s="76">
        <v>5.8324999999999996</v>
      </c>
      <c r="G300" s="76">
        <v>6.6466000000000003</v>
      </c>
      <c r="H300" s="76">
        <v>112.03765</v>
      </c>
      <c r="I300" s="76">
        <v>2.2623000000000002</v>
      </c>
      <c r="J300" s="76">
        <v>5.9268000000000001</v>
      </c>
      <c r="K300" s="76">
        <v>109.65175000000001</v>
      </c>
      <c r="L300" s="76">
        <v>2.2642000000000002</v>
      </c>
      <c r="M300" s="76">
        <v>5.3949999999999996</v>
      </c>
      <c r="N300" s="76">
        <v>104.02225</v>
      </c>
      <c r="O300" s="3">
        <v>4.01</v>
      </c>
      <c r="P300" s="34">
        <v>4.88</v>
      </c>
      <c r="Q300" s="76">
        <v>4.9000000000000004</v>
      </c>
      <c r="R300" s="76">
        <v>5.8460000000000001</v>
      </c>
      <c r="S300" s="76">
        <v>6.7460000000000004</v>
      </c>
      <c r="T300" s="76">
        <v>5.7450000000000001</v>
      </c>
      <c r="U300" s="76">
        <v>6.23</v>
      </c>
      <c r="W300" s="76">
        <v>96.7</v>
      </c>
      <c r="Y300" s="76">
        <f t="shared" si="86"/>
        <v>5.593</v>
      </c>
      <c r="Z300" s="76">
        <f t="shared" si="87"/>
        <v>1.8460000000000001</v>
      </c>
      <c r="AA300" s="76">
        <f t="shared" si="88"/>
        <v>0.86500000000000021</v>
      </c>
      <c r="AC300" s="76">
        <f t="shared" si="89"/>
        <v>-1.5595525734831694E-3</v>
      </c>
      <c r="AD300" s="76">
        <f t="shared" si="105"/>
        <v>1.1050656999999959</v>
      </c>
      <c r="AE300" s="76">
        <f t="shared" si="90"/>
        <v>-6.2110557611649853E-3</v>
      </c>
      <c r="AF300" s="76">
        <f t="shared" si="105"/>
        <v>1.0919419999999995</v>
      </c>
      <c r="AG300" s="76">
        <f t="shared" si="91"/>
        <v>-1.1090204850054963E-3</v>
      </c>
      <c r="AH300" s="76">
        <f t="shared" si="105"/>
        <v>1.120376500000001</v>
      </c>
      <c r="AI300" s="76">
        <f t="shared" si="92"/>
        <v>-1.8195451446646471E-3</v>
      </c>
      <c r="AJ300" s="76">
        <f t="shared" si="105"/>
        <v>1.0965175</v>
      </c>
      <c r="AK300" s="76">
        <f t="shared" si="93"/>
        <v>1.0989241311620823E-4</v>
      </c>
      <c r="AL300" s="76">
        <f t="shared" si="94"/>
        <v>1.0402225000000018</v>
      </c>
      <c r="AN300" s="76">
        <f t="shared" si="99"/>
        <v>19.124450769679456</v>
      </c>
      <c r="AO300" s="76">
        <f t="shared" si="97"/>
        <v>18.473892284892059</v>
      </c>
      <c r="AP300" s="76">
        <f t="shared" si="84"/>
        <v>16.678538543060164</v>
      </c>
      <c r="AR300" s="76">
        <f t="shared" si="104"/>
        <v>18.589160884508871</v>
      </c>
      <c r="AT300" s="94">
        <f t="shared" si="100"/>
        <v>1.7145333333333335</v>
      </c>
      <c r="AU300" s="94">
        <f t="shared" si="98"/>
        <v>1.3584111111111112</v>
      </c>
      <c r="AV300" s="94">
        <f t="shared" si="85"/>
        <v>1.2281999999999997</v>
      </c>
      <c r="AX300" s="94">
        <f t="shared" si="101"/>
        <v>1.5433079365079365</v>
      </c>
      <c r="AY300" s="94">
        <f t="shared" si="102"/>
        <v>6.2011308790440922E-2</v>
      </c>
      <c r="BB300" s="76">
        <f>100/AVERAGE(AA271:AA300)</f>
        <v>113.76564277588167</v>
      </c>
      <c r="BC300" s="76">
        <f>100/AVERAGE(AA211:AA300)</f>
        <v>126.13168147546045</v>
      </c>
      <c r="BD300" s="76">
        <f>100/AVERAGE(AA121:AA300)</f>
        <v>127.83092230010442</v>
      </c>
      <c r="BF300" s="76">
        <f t="shared" si="103"/>
        <v>119.30812233636458</v>
      </c>
    </row>
    <row r="301" spans="1:58" x14ac:dyDescent="0.45">
      <c r="A301" s="6">
        <v>37189</v>
      </c>
      <c r="B301" s="76">
        <v>110.40246</v>
      </c>
      <c r="C301" s="76">
        <v>2.29</v>
      </c>
      <c r="D301" s="76">
        <v>5.9608999999999996</v>
      </c>
      <c r="E301" s="76">
        <v>108.63509999999999</v>
      </c>
      <c r="F301" s="76">
        <v>6.1901999999999999</v>
      </c>
      <c r="G301" s="76">
        <v>6.7491000000000003</v>
      </c>
      <c r="H301" s="76">
        <v>111.92791</v>
      </c>
      <c r="I301" s="76">
        <v>2.2753999999999999</v>
      </c>
      <c r="J301" s="76">
        <v>6.0353000000000003</v>
      </c>
      <c r="K301" s="76">
        <v>109.56822</v>
      </c>
      <c r="L301" s="76">
        <v>2.2610000000000001</v>
      </c>
      <c r="M301" s="76">
        <v>5.4345999999999997</v>
      </c>
      <c r="N301" s="76">
        <v>104.03371</v>
      </c>
      <c r="O301" s="3">
        <v>4.0199999999999996</v>
      </c>
      <c r="P301" s="34">
        <v>4.92</v>
      </c>
      <c r="Q301" s="76">
        <v>4.99</v>
      </c>
      <c r="R301" s="76">
        <v>5.9329999999999998</v>
      </c>
      <c r="S301" s="76">
        <v>6.843</v>
      </c>
      <c r="T301" s="76">
        <v>5.76</v>
      </c>
      <c r="U301" s="76">
        <v>6.27</v>
      </c>
      <c r="W301" s="76">
        <v>96.7</v>
      </c>
      <c r="Y301" s="76">
        <f t="shared" si="86"/>
        <v>5.6715</v>
      </c>
      <c r="Z301" s="76">
        <f t="shared" si="87"/>
        <v>1.8529999999999998</v>
      </c>
      <c r="AA301" s="76">
        <f t="shared" si="88"/>
        <v>0.83999999999999986</v>
      </c>
      <c r="AC301" s="76">
        <f t="shared" si="89"/>
        <v>-9.4211593030157914E-4</v>
      </c>
      <c r="AD301" s="76">
        <f t="shared" si="105"/>
        <v>1.104024599999996</v>
      </c>
      <c r="AE301" s="76">
        <f t="shared" si="90"/>
        <v>-5.1202353238541942E-3</v>
      </c>
      <c r="AF301" s="76">
        <f t="shared" si="105"/>
        <v>1.0863509999999996</v>
      </c>
      <c r="AG301" s="76">
        <f t="shared" si="91"/>
        <v>-9.7949216178672138E-4</v>
      </c>
      <c r="AH301" s="76">
        <f t="shared" si="105"/>
        <v>1.1192791000000009</v>
      </c>
      <c r="AI301" s="76">
        <f t="shared" si="92"/>
        <v>-7.617753478628142E-4</v>
      </c>
      <c r="AJ301" s="76">
        <f t="shared" si="105"/>
        <v>1.0956821999999999</v>
      </c>
      <c r="AK301" s="76">
        <f t="shared" si="93"/>
        <v>1.1016873793834314E-4</v>
      </c>
      <c r="AL301" s="76">
        <f t="shared" si="94"/>
        <v>1.0403371000000019</v>
      </c>
      <c r="AN301" s="76">
        <f t="shared" si="99"/>
        <v>19.059448006619981</v>
      </c>
      <c r="AO301" s="76">
        <f t="shared" si="97"/>
        <v>18.48595888722744</v>
      </c>
      <c r="AP301" s="76">
        <f t="shared" si="84"/>
        <v>16.704088464852514</v>
      </c>
      <c r="AR301" s="76">
        <f t="shared" si="104"/>
        <v>18.559114037969618</v>
      </c>
      <c r="AT301" s="94">
        <f t="shared" si="100"/>
        <v>1.7257333333333338</v>
      </c>
      <c r="AU301" s="94">
        <f t="shared" si="98"/>
        <v>1.3661888888888891</v>
      </c>
      <c r="AV301" s="94">
        <f t="shared" si="85"/>
        <v>1.2326277777777777</v>
      </c>
      <c r="AX301" s="94">
        <f t="shared" si="101"/>
        <v>1.5525626984126983</v>
      </c>
      <c r="AY301" s="94">
        <f t="shared" si="102"/>
        <v>5.6570721692267512E-2</v>
      </c>
      <c r="BB301" s="76">
        <f>100/AVERAGE(AA272:AA301)</f>
        <v>114.04675917126018</v>
      </c>
      <c r="BC301" s="76">
        <f>100/AVERAGE(AA212:AA301)</f>
        <v>125.90582244481134</v>
      </c>
      <c r="BD301" s="76">
        <f>100/AVERAGE(AA122:AA301)</f>
        <v>127.80369352674295</v>
      </c>
      <c r="BF301" s="76">
        <f t="shared" si="103"/>
        <v>119.4003393002009</v>
      </c>
    </row>
    <row r="302" spans="1:58" x14ac:dyDescent="0.45">
      <c r="A302" s="6">
        <v>37190</v>
      </c>
      <c r="B302" s="76">
        <v>110.37688</v>
      </c>
      <c r="C302" s="76">
        <v>2.2909999999999999</v>
      </c>
      <c r="D302" s="76">
        <v>5.9806999999999997</v>
      </c>
      <c r="E302" s="76">
        <v>108.73947</v>
      </c>
      <c r="F302" s="76">
        <v>6.1877000000000004</v>
      </c>
      <c r="G302" s="76">
        <v>6.7305000000000001</v>
      </c>
      <c r="H302" s="76">
        <v>111.94654</v>
      </c>
      <c r="I302" s="76">
        <v>2.2726000000000002</v>
      </c>
      <c r="J302" s="76">
        <v>6.0349000000000004</v>
      </c>
      <c r="K302" s="76">
        <v>109.56358</v>
      </c>
      <c r="L302" s="76">
        <v>2.2585999999999999</v>
      </c>
      <c r="M302" s="76">
        <v>5.4424999999999999</v>
      </c>
      <c r="N302" s="76">
        <v>104.04522</v>
      </c>
      <c r="O302" s="3">
        <v>4.04</v>
      </c>
      <c r="P302" s="34">
        <v>4.93</v>
      </c>
      <c r="Q302" s="76">
        <v>4.9859999999999998</v>
      </c>
      <c r="R302" s="76">
        <v>6.01</v>
      </c>
      <c r="S302" s="76">
        <v>6.86</v>
      </c>
      <c r="T302" s="76">
        <v>5.7750000000000004</v>
      </c>
      <c r="U302" s="76">
        <v>6.2850000000000001</v>
      </c>
      <c r="W302" s="76">
        <v>96.7</v>
      </c>
      <c r="Y302" s="76">
        <f t="shared" si="86"/>
        <v>5.6965000000000003</v>
      </c>
      <c r="Z302" s="76">
        <f t="shared" si="87"/>
        <v>1.8740000000000006</v>
      </c>
      <c r="AA302" s="76">
        <f t="shared" si="88"/>
        <v>0.84500000000000064</v>
      </c>
      <c r="AC302" s="76">
        <f t="shared" si="89"/>
        <v>-2.3169773572073726E-4</v>
      </c>
      <c r="AD302" s="76">
        <f t="shared" si="105"/>
        <v>1.1037687999999961</v>
      </c>
      <c r="AE302" s="76">
        <f t="shared" si="90"/>
        <v>9.6073920859840456E-4</v>
      </c>
      <c r="AF302" s="76">
        <f t="shared" si="105"/>
        <v>1.0873946999999997</v>
      </c>
      <c r="AG302" s="76">
        <f t="shared" si="91"/>
        <v>1.6644642073626592E-4</v>
      </c>
      <c r="AH302" s="76">
        <f t="shared" si="105"/>
        <v>1.1194654000000008</v>
      </c>
      <c r="AI302" s="76">
        <f t="shared" si="92"/>
        <v>-4.2348045811047008E-5</v>
      </c>
      <c r="AJ302" s="76">
        <f t="shared" si="105"/>
        <v>1.0956357999999999</v>
      </c>
      <c r="AK302" s="76">
        <f t="shared" si="93"/>
        <v>1.1063721557169615E-4</v>
      </c>
      <c r="AL302" s="76">
        <f t="shared" si="94"/>
        <v>1.0404522000000018</v>
      </c>
      <c r="AN302" s="76">
        <f t="shared" si="99"/>
        <v>18.99088753912914</v>
      </c>
      <c r="AO302" s="76">
        <f t="shared" si="97"/>
        <v>18.497119330568704</v>
      </c>
      <c r="AP302" s="76">
        <f t="shared" si="84"/>
        <v>16.729328068861641</v>
      </c>
      <c r="AR302" s="76">
        <f t="shared" si="104"/>
        <v>18.526730983787946</v>
      </c>
      <c r="AT302" s="94">
        <f t="shared" si="100"/>
        <v>1.7374333333333341</v>
      </c>
      <c r="AU302" s="94">
        <f t="shared" si="98"/>
        <v>1.3742000000000003</v>
      </c>
      <c r="AV302" s="94">
        <f t="shared" si="85"/>
        <v>1.2371722222222223</v>
      </c>
      <c r="AX302" s="94">
        <f t="shared" si="101"/>
        <v>1.5621865079365087</v>
      </c>
      <c r="AY302" s="94">
        <f t="shared" si="102"/>
        <v>5.091318296038716E-2</v>
      </c>
      <c r="BB302" s="76">
        <f>100/AVERAGE(AA273:AA302)</f>
        <v>114.3292682926829</v>
      </c>
      <c r="BC302" s="76">
        <f>100/AVERAGE(AA213:AA302)</f>
        <v>125.66673182719434</v>
      </c>
      <c r="BD302" s="76">
        <f>100/AVERAGE(AA123:AA302)</f>
        <v>127.77194128169455</v>
      </c>
      <c r="BF302" s="76">
        <f t="shared" si="103"/>
        <v>119.48892544383068</v>
      </c>
    </row>
    <row r="303" spans="1:58" x14ac:dyDescent="0.45">
      <c r="A303" s="6">
        <v>37191</v>
      </c>
      <c r="B303" s="76">
        <v>110.39775</v>
      </c>
      <c r="C303" s="76">
        <v>2.2890000000000001</v>
      </c>
      <c r="D303" s="76">
        <v>5.9798</v>
      </c>
      <c r="E303" s="76">
        <v>108.75945</v>
      </c>
      <c r="F303" s="76">
        <v>6.1851000000000003</v>
      </c>
      <c r="G303" s="76">
        <v>6.7304000000000004</v>
      </c>
      <c r="H303" s="76">
        <v>111.96850999999999</v>
      </c>
      <c r="I303" s="76">
        <v>2.274</v>
      </c>
      <c r="J303" s="76">
        <v>6.0362999999999998</v>
      </c>
      <c r="K303" s="76">
        <v>109.58257999999999</v>
      </c>
      <c r="L303" s="76">
        <v>2.2559999999999998</v>
      </c>
      <c r="M303" s="76">
        <v>5.4413</v>
      </c>
      <c r="N303" s="76">
        <v>104.05674</v>
      </c>
      <c r="O303" s="3">
        <v>4.04</v>
      </c>
      <c r="P303" s="34">
        <v>4.93</v>
      </c>
      <c r="Q303" s="76">
        <v>4.9859999999999998</v>
      </c>
      <c r="R303" s="76">
        <v>6.01</v>
      </c>
      <c r="S303" s="76">
        <v>6.86</v>
      </c>
      <c r="T303" s="76">
        <v>5.7750000000000004</v>
      </c>
      <c r="U303" s="76">
        <v>6.2850000000000001</v>
      </c>
      <c r="W303" s="76">
        <v>96.7</v>
      </c>
      <c r="Y303" s="76">
        <f t="shared" si="86"/>
        <v>5.6965000000000003</v>
      </c>
      <c r="Z303" s="76">
        <f t="shared" si="87"/>
        <v>1.8740000000000006</v>
      </c>
      <c r="AA303" s="76">
        <f t="shared" si="88"/>
        <v>0.84500000000000064</v>
      </c>
      <c r="AC303" s="76">
        <f t="shared" si="89"/>
        <v>1.8907945214619026E-4</v>
      </c>
      <c r="AD303" s="76">
        <f t="shared" si="105"/>
        <v>1.1039774999999961</v>
      </c>
      <c r="AE303" s="76">
        <f t="shared" si="90"/>
        <v>1.8374192921855048E-4</v>
      </c>
      <c r="AF303" s="76">
        <f t="shared" si="105"/>
        <v>1.0875944999999998</v>
      </c>
      <c r="AG303" s="76">
        <f t="shared" si="91"/>
        <v>1.9625439071191408E-4</v>
      </c>
      <c r="AH303" s="76">
        <f t="shared" si="105"/>
        <v>1.119685100000001</v>
      </c>
      <c r="AI303" s="76">
        <f t="shared" si="92"/>
        <v>1.7341529000769462E-4</v>
      </c>
      <c r="AJ303" s="76">
        <f t="shared" si="105"/>
        <v>1.0958257999999998</v>
      </c>
      <c r="AK303" s="76">
        <f t="shared" si="93"/>
        <v>1.1072108838838801E-4</v>
      </c>
      <c r="AL303" s="76">
        <f t="shared" si="94"/>
        <v>1.0405674000000018</v>
      </c>
      <c r="AN303" s="76">
        <f t="shared" si="99"/>
        <v>18.914258513780606</v>
      </c>
      <c r="AO303" s="76">
        <f t="shared" si="97"/>
        <v>18.50829325773724</v>
      </c>
      <c r="AP303" s="76">
        <f t="shared" si="84"/>
        <v>16.753591434819462</v>
      </c>
      <c r="AR303" s="76">
        <f t="shared" si="104"/>
        <v>18.489601715059479</v>
      </c>
      <c r="AT303" s="94">
        <f t="shared" si="100"/>
        <v>1.7485666666666673</v>
      </c>
      <c r="AU303" s="94">
        <f t="shared" si="98"/>
        <v>1.3822111111111111</v>
      </c>
      <c r="AV303" s="94">
        <f t="shared" si="85"/>
        <v>1.2417722222222221</v>
      </c>
      <c r="AX303" s="94">
        <f t="shared" si="101"/>
        <v>1.5714944444444445</v>
      </c>
      <c r="AY303" s="94">
        <f t="shared" si="102"/>
        <v>4.5441336164454227E-2</v>
      </c>
      <c r="BB303" s="76">
        <f>100/AVERAGE(AA274:AA303)</f>
        <v>114.71836641046227</v>
      </c>
      <c r="BC303" s="76">
        <f>100/AVERAGE(AA214:AA303)</f>
        <v>125.42854753741959</v>
      </c>
      <c r="BD303" s="76">
        <f>100/AVERAGE(AA124:AA303)</f>
        <v>127.71482698188576</v>
      </c>
      <c r="BF303" s="76">
        <f t="shared" si="103"/>
        <v>119.63505538551055</v>
      </c>
    </row>
    <row r="304" spans="1:58" x14ac:dyDescent="0.45">
      <c r="A304" s="6">
        <v>37192</v>
      </c>
      <c r="B304" s="76">
        <v>110.39775</v>
      </c>
      <c r="C304" s="76">
        <v>2.2890000000000001</v>
      </c>
      <c r="D304" s="76">
        <v>5.9798</v>
      </c>
      <c r="E304" s="76">
        <v>108.75945</v>
      </c>
      <c r="F304" s="76">
        <v>6.1851000000000003</v>
      </c>
      <c r="G304" s="76">
        <v>6.7304000000000004</v>
      </c>
      <c r="H304" s="76">
        <v>111.96850999999999</v>
      </c>
      <c r="I304" s="76">
        <v>2.274</v>
      </c>
      <c r="J304" s="76">
        <v>6.0362999999999998</v>
      </c>
      <c r="K304" s="76">
        <v>109.58257999999999</v>
      </c>
      <c r="L304" s="76">
        <v>2.2559999999999998</v>
      </c>
      <c r="M304" s="76">
        <v>5.4413</v>
      </c>
      <c r="N304" s="76">
        <v>104.06826</v>
      </c>
      <c r="O304" s="3">
        <v>4.04</v>
      </c>
      <c r="P304" s="34">
        <v>4.93</v>
      </c>
      <c r="Q304" s="76">
        <v>4.9859999999999998</v>
      </c>
      <c r="R304" s="76">
        <v>6.01</v>
      </c>
      <c r="S304" s="76">
        <v>6.86</v>
      </c>
      <c r="T304" s="76">
        <v>5.7750000000000004</v>
      </c>
      <c r="U304" s="76">
        <v>6.2850000000000001</v>
      </c>
      <c r="W304" s="76">
        <v>96.7</v>
      </c>
      <c r="Y304" s="76">
        <f t="shared" si="86"/>
        <v>5.6965000000000003</v>
      </c>
      <c r="Z304" s="76">
        <f t="shared" si="87"/>
        <v>1.8740000000000006</v>
      </c>
      <c r="AA304" s="76">
        <f t="shared" si="88"/>
        <v>0.84500000000000064</v>
      </c>
      <c r="AC304" s="76">
        <f t="shared" si="89"/>
        <v>0</v>
      </c>
      <c r="AD304" s="76">
        <f t="shared" si="105"/>
        <v>1.1039774999999961</v>
      </c>
      <c r="AE304" s="76">
        <f t="shared" si="90"/>
        <v>0</v>
      </c>
      <c r="AF304" s="76">
        <f t="shared" si="105"/>
        <v>1.0875944999999998</v>
      </c>
      <c r="AG304" s="76">
        <f t="shared" si="91"/>
        <v>0</v>
      </c>
      <c r="AH304" s="76">
        <f t="shared" si="105"/>
        <v>1.119685100000001</v>
      </c>
      <c r="AI304" s="76">
        <f t="shared" si="92"/>
        <v>0</v>
      </c>
      <c r="AJ304" s="76">
        <f t="shared" si="105"/>
        <v>1.0958257999999998</v>
      </c>
      <c r="AK304" s="76">
        <f t="shared" si="93"/>
        <v>1.1070883058605929E-4</v>
      </c>
      <c r="AL304" s="76">
        <f t="shared" si="94"/>
        <v>1.0406826000000018</v>
      </c>
      <c r="AN304" s="76">
        <f t="shared" si="99"/>
        <v>18.827398257524287</v>
      </c>
      <c r="AO304" s="76">
        <f t="shared" si="97"/>
        <v>18.520280993818858</v>
      </c>
      <c r="AP304" s="76">
        <f t="shared" si="84"/>
        <v>16.777925283704239</v>
      </c>
      <c r="AR304" s="76">
        <f t="shared" si="104"/>
        <v>18.446868614491297</v>
      </c>
      <c r="AT304" s="94">
        <f t="shared" si="100"/>
        <v>1.7582666666666673</v>
      </c>
      <c r="AU304" s="94">
        <f t="shared" si="98"/>
        <v>1.3902111111111115</v>
      </c>
      <c r="AV304" s="94">
        <f t="shared" si="85"/>
        <v>1.2463722222222222</v>
      </c>
      <c r="AX304" s="94">
        <f t="shared" si="101"/>
        <v>1.5799801587301592</v>
      </c>
      <c r="AY304" s="94">
        <f t="shared" si="102"/>
        <v>4.0452848277165665E-2</v>
      </c>
      <c r="BB304" s="76">
        <f>100/AVERAGE(AA275:AA304)</f>
        <v>115.12337388234387</v>
      </c>
      <c r="BC304" s="76">
        <f>100/AVERAGE(AA215:AA304)</f>
        <v>125.21390709128097</v>
      </c>
      <c r="BD304" s="76">
        <f>100/AVERAGE(AA125:AA304)</f>
        <v>127.65776371966352</v>
      </c>
      <c r="BF304" s="76">
        <f t="shared" si="103"/>
        <v>119.7970104902287</v>
      </c>
    </row>
    <row r="305" spans="1:58" x14ac:dyDescent="0.45">
      <c r="A305" s="6">
        <v>37193</v>
      </c>
      <c r="B305" s="76">
        <v>110.39565</v>
      </c>
      <c r="C305" s="76">
        <v>2.29</v>
      </c>
      <c r="D305" s="76">
        <v>5.9920999999999998</v>
      </c>
      <c r="E305" s="76">
        <v>108.8159</v>
      </c>
      <c r="F305" s="76">
        <v>6.1803999999999997</v>
      </c>
      <c r="G305" s="76">
        <v>6.7289000000000003</v>
      </c>
      <c r="H305" s="76">
        <v>111.96935000000001</v>
      </c>
      <c r="I305" s="76">
        <v>2.2686000000000002</v>
      </c>
      <c r="J305" s="76">
        <v>6.0511999999999997</v>
      </c>
      <c r="K305" s="76">
        <v>109.56904</v>
      </c>
      <c r="L305" s="76">
        <v>2.2578</v>
      </c>
      <c r="M305" s="76">
        <v>5.4602000000000004</v>
      </c>
      <c r="N305" s="76">
        <v>104.07986</v>
      </c>
      <c r="O305" s="3">
        <v>4.07</v>
      </c>
      <c r="P305" s="34">
        <v>4.9260000000000002</v>
      </c>
      <c r="Q305" s="76">
        <v>4.9829999999999997</v>
      </c>
      <c r="R305" s="76">
        <v>6.0659999999999998</v>
      </c>
      <c r="S305" s="76">
        <v>6.84</v>
      </c>
      <c r="T305" s="76">
        <v>5.77</v>
      </c>
      <c r="U305" s="76">
        <v>6.29</v>
      </c>
      <c r="W305" s="76">
        <v>96.7</v>
      </c>
      <c r="Y305" s="76">
        <f t="shared" si="86"/>
        <v>5.7037499999999994</v>
      </c>
      <c r="Z305" s="76">
        <f t="shared" si="87"/>
        <v>1.8570000000000002</v>
      </c>
      <c r="AA305" s="76">
        <f t="shared" si="88"/>
        <v>0.84399999999999942</v>
      </c>
      <c r="AC305" s="76">
        <f t="shared" si="89"/>
        <v>-1.9022126809598028E-5</v>
      </c>
      <c r="AD305" s="76">
        <f t="shared" si="105"/>
        <v>1.103956499999996</v>
      </c>
      <c r="AE305" s="76">
        <f t="shared" si="90"/>
        <v>5.1903535738739848E-4</v>
      </c>
      <c r="AF305" s="76">
        <f t="shared" si="105"/>
        <v>1.0881589999999999</v>
      </c>
      <c r="AG305" s="76">
        <f t="shared" si="91"/>
        <v>7.5021092984517423E-6</v>
      </c>
      <c r="AH305" s="76">
        <f t="shared" si="105"/>
        <v>1.119693500000001</v>
      </c>
      <c r="AI305" s="76">
        <f t="shared" si="92"/>
        <v>-1.2355978477596175E-4</v>
      </c>
      <c r="AJ305" s="76">
        <f t="shared" si="105"/>
        <v>1.0956903999999998</v>
      </c>
      <c r="AK305" s="76">
        <f t="shared" si="93"/>
        <v>1.1146530171646241E-4</v>
      </c>
      <c r="AL305" s="76">
        <f t="shared" si="94"/>
        <v>1.0407986000000018</v>
      </c>
      <c r="AN305" s="76">
        <f t="shared" si="99"/>
        <v>18.740483348299684</v>
      </c>
      <c r="AO305" s="76">
        <f t="shared" si="97"/>
        <v>18.530901049621118</v>
      </c>
      <c r="AP305" s="76">
        <f t="shared" si="84"/>
        <v>16.798974142645701</v>
      </c>
      <c r="AR305" s="76">
        <f t="shared" si="104"/>
        <v>18.403244233583809</v>
      </c>
      <c r="AT305" s="94">
        <f t="shared" si="100"/>
        <v>1.7674000000000007</v>
      </c>
      <c r="AU305" s="94">
        <f t="shared" si="98"/>
        <v>1.397477777777778</v>
      </c>
      <c r="AV305" s="94">
        <f t="shared" si="85"/>
        <v>1.2506888888888887</v>
      </c>
      <c r="AX305" s="94">
        <f t="shared" si="101"/>
        <v>1.5878920634920639</v>
      </c>
      <c r="AY305" s="94">
        <f t="shared" si="102"/>
        <v>3.5801685188091681E-2</v>
      </c>
      <c r="BB305" s="76">
        <f>100/AVERAGE(AA276:AA305)</f>
        <v>115.53570053146419</v>
      </c>
      <c r="BC305" s="76">
        <f>100/AVERAGE(AA216:AA305)</f>
        <v>125.08860442813665</v>
      </c>
      <c r="BD305" s="76">
        <f>100/AVERAGE(AA126:AA305)</f>
        <v>127.67677914045154</v>
      </c>
      <c r="BF305" s="76">
        <f t="shared" si="103"/>
        <v>119.99954144608307</v>
      </c>
    </row>
    <row r="306" spans="1:58" x14ac:dyDescent="0.45">
      <c r="A306" s="6">
        <v>37194</v>
      </c>
      <c r="B306" s="76">
        <v>110.32848</v>
      </c>
      <c r="C306" s="76">
        <v>2.2927</v>
      </c>
      <c r="D306" s="76">
        <v>6.0313999999999997</v>
      </c>
      <c r="E306" s="76">
        <v>108.92331</v>
      </c>
      <c r="F306" s="76">
        <v>6.1802000000000001</v>
      </c>
      <c r="G306" s="76">
        <v>6.72</v>
      </c>
      <c r="H306" s="76">
        <v>111.99239</v>
      </c>
      <c r="I306" s="76">
        <v>2.2658999999999998</v>
      </c>
      <c r="J306" s="76">
        <v>6.0491999999999999</v>
      </c>
      <c r="K306" s="76">
        <v>109.49733999999999</v>
      </c>
      <c r="L306" s="76">
        <v>2.2585000000000002</v>
      </c>
      <c r="M306" s="76">
        <v>5.4984999999999999</v>
      </c>
      <c r="N306" s="76">
        <v>104.09129</v>
      </c>
      <c r="O306" s="3">
        <v>4.01</v>
      </c>
      <c r="P306" s="34">
        <v>4.9630000000000001</v>
      </c>
      <c r="Q306" s="76">
        <v>5.05</v>
      </c>
      <c r="R306" s="76">
        <v>6.1029999999999998</v>
      </c>
      <c r="S306" s="76">
        <v>6.84</v>
      </c>
      <c r="T306" s="76">
        <v>5.8</v>
      </c>
      <c r="U306" s="76">
        <v>6.32</v>
      </c>
      <c r="W306" s="76">
        <v>96.7</v>
      </c>
      <c r="Y306" s="76">
        <f t="shared" si="86"/>
        <v>5.7389999999999999</v>
      </c>
      <c r="Z306" s="76">
        <f t="shared" si="87"/>
        <v>1.79</v>
      </c>
      <c r="AA306" s="76">
        <f t="shared" si="88"/>
        <v>0.83699999999999974</v>
      </c>
      <c r="AC306" s="76">
        <f t="shared" si="89"/>
        <v>-6.0844788721303722E-4</v>
      </c>
      <c r="AD306" s="76">
        <f t="shared" si="105"/>
        <v>1.103284799999996</v>
      </c>
      <c r="AE306" s="76">
        <f t="shared" si="90"/>
        <v>9.8708001312308724E-4</v>
      </c>
      <c r="AF306" s="76">
        <f t="shared" si="105"/>
        <v>1.0892331</v>
      </c>
      <c r="AG306" s="76">
        <f t="shared" si="91"/>
        <v>2.0577059704285361E-4</v>
      </c>
      <c r="AH306" s="76">
        <f t="shared" si="105"/>
        <v>1.119923900000001</v>
      </c>
      <c r="AI306" s="76">
        <f t="shared" si="92"/>
        <v>-6.5438193124633948E-4</v>
      </c>
      <c r="AJ306" s="76">
        <f t="shared" si="105"/>
        <v>1.0949733999999998</v>
      </c>
      <c r="AK306" s="76">
        <f t="shared" si="93"/>
        <v>1.0981951743604945E-4</v>
      </c>
      <c r="AL306" s="76">
        <f t="shared" si="94"/>
        <v>1.0409129000000019</v>
      </c>
      <c r="AN306" s="76">
        <f t="shared" si="99"/>
        <v>18.650279287932324</v>
      </c>
      <c r="AO306" s="76">
        <f t="shared" si="97"/>
        <v>18.537790573430506</v>
      </c>
      <c r="AP306" s="76">
        <f t="shared" si="84"/>
        <v>16.81874785823759</v>
      </c>
      <c r="AR306" s="76">
        <f t="shared" si="104"/>
        <v>18.35649230811827</v>
      </c>
      <c r="AT306" s="94">
        <f t="shared" si="100"/>
        <v>1.7743000000000002</v>
      </c>
      <c r="AU306" s="94">
        <f t="shared" si="98"/>
        <v>1.4034333333333338</v>
      </c>
      <c r="AV306" s="94">
        <f t="shared" si="85"/>
        <v>1.254372222222222</v>
      </c>
      <c r="AX306" s="94">
        <f t="shared" si="101"/>
        <v>1.5940626984126987</v>
      </c>
      <c r="AY306" s="94">
        <f t="shared" si="102"/>
        <v>3.2174160559989673E-2</v>
      </c>
      <c r="BB306" s="76">
        <f>100/AVERAGE(AA277:AA306)</f>
        <v>115.98237067965665</v>
      </c>
      <c r="BC306" s="76">
        <f>100/AVERAGE(AA217:AA306)</f>
        <v>124.98784840362744</v>
      </c>
      <c r="BD306" s="76">
        <f>100/AVERAGE(AA127:AA306)</f>
        <v>127.66138526787611</v>
      </c>
      <c r="BF306" s="76">
        <f t="shared" si="103"/>
        <v>120.2237949705368</v>
      </c>
    </row>
    <row r="307" spans="1:58" x14ac:dyDescent="0.45">
      <c r="A307" s="6">
        <v>37195</v>
      </c>
      <c r="B307" s="76">
        <v>110.44501</v>
      </c>
      <c r="C307" s="76">
        <v>2.2970999999999999</v>
      </c>
      <c r="D307" s="76">
        <v>5.9964000000000004</v>
      </c>
      <c r="E307" s="76">
        <v>109.09062</v>
      </c>
      <c r="F307" s="76">
        <v>6.1798000000000002</v>
      </c>
      <c r="G307" s="76">
        <v>6.6967999999999996</v>
      </c>
      <c r="H307" s="76">
        <v>112.10024</v>
      </c>
      <c r="I307" s="76">
        <v>2.2637</v>
      </c>
      <c r="J307" s="76">
        <v>6.0136000000000003</v>
      </c>
      <c r="K307" s="76">
        <v>109.61833</v>
      </c>
      <c r="L307" s="76">
        <v>2.2667000000000002</v>
      </c>
      <c r="M307" s="76">
        <v>5.4583000000000004</v>
      </c>
      <c r="N307" s="76">
        <v>104.10281999999999</v>
      </c>
      <c r="O307" s="3">
        <v>4.04</v>
      </c>
      <c r="P307" s="34">
        <v>4.9400000000000004</v>
      </c>
      <c r="Q307" s="76">
        <v>5.01</v>
      </c>
      <c r="R307" s="76">
        <v>6.1260000000000003</v>
      </c>
      <c r="S307" s="76">
        <v>6.8230000000000004</v>
      </c>
      <c r="T307" s="76">
        <v>5.7850000000000001</v>
      </c>
      <c r="U307" s="76">
        <v>6.2850000000000001</v>
      </c>
      <c r="W307" s="76">
        <v>97</v>
      </c>
      <c r="Y307" s="76">
        <f t="shared" si="86"/>
        <v>5.7247500000000002</v>
      </c>
      <c r="Z307" s="76">
        <f t="shared" si="87"/>
        <v>1.8130000000000006</v>
      </c>
      <c r="AA307" s="76">
        <f t="shared" si="88"/>
        <v>0.84499999999999975</v>
      </c>
      <c r="AC307" s="76">
        <f t="shared" si="89"/>
        <v>1.0562096024526735E-3</v>
      </c>
      <c r="AD307" s="76">
        <f t="shared" si="105"/>
        <v>1.104450099999996</v>
      </c>
      <c r="AE307" s="76">
        <f t="shared" si="90"/>
        <v>1.5360348487389874E-3</v>
      </c>
      <c r="AF307" s="76">
        <f t="shared" si="105"/>
        <v>1.0909062</v>
      </c>
      <c r="AG307" s="76">
        <f t="shared" si="91"/>
        <v>9.6301186178804343E-4</v>
      </c>
      <c r="AH307" s="76">
        <f t="shared" si="105"/>
        <v>1.121002400000001</v>
      </c>
      <c r="AI307" s="76">
        <f t="shared" si="92"/>
        <v>1.1049583487598991E-3</v>
      </c>
      <c r="AJ307" s="76">
        <f t="shared" si="105"/>
        <v>1.0961832999999999</v>
      </c>
      <c r="AK307" s="76">
        <f t="shared" si="93"/>
        <v>1.1076815360810954E-4</v>
      </c>
      <c r="AL307" s="76">
        <f t="shared" si="94"/>
        <v>1.0410282000000017</v>
      </c>
      <c r="AN307" s="76">
        <f t="shared" si="99"/>
        <v>18.562575990545454</v>
      </c>
      <c r="AO307" s="76">
        <f t="shared" si="97"/>
        <v>18.54470432787037</v>
      </c>
      <c r="AP307" s="76">
        <f t="shared" si="84"/>
        <v>16.837875116286583</v>
      </c>
      <c r="AR307" s="76">
        <f t="shared" si="104"/>
        <v>18.31108396202988</v>
      </c>
      <c r="AT307" s="94">
        <f t="shared" si="100"/>
        <v>1.7819666666666669</v>
      </c>
      <c r="AU307" s="94">
        <f t="shared" si="98"/>
        <v>1.4096888888888894</v>
      </c>
      <c r="AV307" s="94">
        <f t="shared" si="85"/>
        <v>1.2581499999999999</v>
      </c>
      <c r="AX307" s="94">
        <f t="shared" si="101"/>
        <v>1.6007706349206352</v>
      </c>
      <c r="AY307" s="94">
        <f t="shared" si="102"/>
        <v>2.8230773015717192E-2</v>
      </c>
      <c r="BB307" s="76">
        <f>100/AVERAGE(AA278:AA307)</f>
        <v>116.39636843330486</v>
      </c>
      <c r="BC307" s="76">
        <f>100/AVERAGE(AA218:AA307)</f>
        <v>124.84048160683571</v>
      </c>
      <c r="BD307" s="76">
        <f>100/AVERAGE(AA128:AA307)</f>
        <v>127.66772347171094</v>
      </c>
      <c r="BF307" s="76">
        <f t="shared" si="103"/>
        <v>120.41916577408598</v>
      </c>
    </row>
    <row r="308" spans="1:58" x14ac:dyDescent="0.45">
      <c r="A308" s="6">
        <v>37196</v>
      </c>
      <c r="B308" s="76">
        <v>110.57859000000001</v>
      </c>
      <c r="C308" s="76">
        <v>2.2967</v>
      </c>
      <c r="D308" s="76">
        <v>5.9519000000000002</v>
      </c>
      <c r="E308" s="76">
        <v>109.50998</v>
      </c>
      <c r="F308" s="76">
        <v>6.1843000000000004</v>
      </c>
      <c r="G308" s="76">
        <v>6.6383000000000001</v>
      </c>
      <c r="H308" s="76">
        <v>112.20725</v>
      </c>
      <c r="I308" s="76">
        <v>2.2614999999999998</v>
      </c>
      <c r="J308" s="76">
        <v>5.9795999999999996</v>
      </c>
      <c r="K308" s="76">
        <v>109.76388</v>
      </c>
      <c r="L308" s="76">
        <v>2.2648000000000001</v>
      </c>
      <c r="M308" s="76">
        <v>5.4066000000000001</v>
      </c>
      <c r="N308" s="76">
        <v>104.11427999999999</v>
      </c>
      <c r="O308" s="3">
        <v>4.0199999999999996</v>
      </c>
      <c r="P308" s="34">
        <v>4.8760000000000003</v>
      </c>
      <c r="Q308" s="76">
        <v>4.843</v>
      </c>
      <c r="R308" s="76">
        <v>5.96</v>
      </c>
      <c r="S308" s="76">
        <v>6.76</v>
      </c>
      <c r="T308" s="76">
        <v>5.7549999999999999</v>
      </c>
      <c r="U308" s="76">
        <v>6.25</v>
      </c>
      <c r="W308" s="76">
        <v>97</v>
      </c>
      <c r="Y308" s="76">
        <f t="shared" si="86"/>
        <v>5.60975</v>
      </c>
      <c r="Z308" s="76">
        <f t="shared" si="87"/>
        <v>1.9169999999999998</v>
      </c>
      <c r="AA308" s="76">
        <f t="shared" si="88"/>
        <v>0.87899999999999956</v>
      </c>
      <c r="AC308" s="76">
        <f t="shared" si="89"/>
        <v>1.2094706678011935E-3</v>
      </c>
      <c r="AD308" s="76">
        <f t="shared" si="105"/>
        <v>1.1057858999999961</v>
      </c>
      <c r="AE308" s="76">
        <f t="shared" si="90"/>
        <v>3.8441435203135921E-3</v>
      </c>
      <c r="AF308" s="76">
        <f t="shared" si="105"/>
        <v>1.0950998000000001</v>
      </c>
      <c r="AG308" s="76">
        <f t="shared" si="91"/>
        <v>9.5459206866999047E-4</v>
      </c>
      <c r="AH308" s="76">
        <f t="shared" si="105"/>
        <v>1.1220725000000009</v>
      </c>
      <c r="AI308" s="76">
        <f t="shared" si="92"/>
        <v>1.3277888834832829E-3</v>
      </c>
      <c r="AJ308" s="76">
        <f t="shared" si="105"/>
        <v>1.0976387999999999</v>
      </c>
      <c r="AK308" s="76">
        <f t="shared" si="93"/>
        <v>1.1008347324303891E-4</v>
      </c>
      <c r="AL308" s="76">
        <f t="shared" si="94"/>
        <v>1.0411428000000016</v>
      </c>
      <c r="AN308" s="76">
        <f t="shared" si="99"/>
        <v>18.488788090755293</v>
      </c>
      <c r="AO308" s="76">
        <f t="shared" si="97"/>
        <v>18.554290885926157</v>
      </c>
      <c r="AP308" s="76">
        <f t="shared" si="84"/>
        <v>16.858861591322</v>
      </c>
      <c r="AR308" s="76">
        <f t="shared" si="104"/>
        <v>18.274656532313639</v>
      </c>
      <c r="AT308" s="94">
        <f t="shared" si="100"/>
        <v>1.7931000000000004</v>
      </c>
      <c r="AU308" s="94">
        <f t="shared" si="98"/>
        <v>1.4168111111111115</v>
      </c>
      <c r="AV308" s="94">
        <f t="shared" si="85"/>
        <v>1.2625055555555553</v>
      </c>
      <c r="AX308" s="94">
        <f t="shared" si="101"/>
        <v>1.6097896825396827</v>
      </c>
      <c r="AY308" s="94">
        <f t="shared" si="102"/>
        <v>2.292875502552405E-2</v>
      </c>
      <c r="BB308" s="76">
        <f>100/AVERAGE(AA279:AA308)</f>
        <v>116.6588894073728</v>
      </c>
      <c r="BC308" s="76">
        <f>100/AVERAGE(AA219:AA308)</f>
        <v>124.51232672034533</v>
      </c>
      <c r="BD308" s="76">
        <f>100/AVERAGE(AA129:AA308)</f>
        <v>127.64327958133005</v>
      </c>
      <c r="BF308" s="76">
        <f t="shared" si="103"/>
        <v>120.47192723593028</v>
      </c>
    </row>
    <row r="309" spans="1:58" x14ac:dyDescent="0.45">
      <c r="A309" s="6">
        <v>37197</v>
      </c>
      <c r="B309" s="76">
        <v>110.67831</v>
      </c>
      <c r="C309" s="76">
        <v>2.2967</v>
      </c>
      <c r="D309" s="76">
        <v>5.8826000000000001</v>
      </c>
      <c r="E309" s="76">
        <v>109.74496000000001</v>
      </c>
      <c r="F309" s="76">
        <v>6.1849999999999996</v>
      </c>
      <c r="G309" s="76">
        <v>6.6052</v>
      </c>
      <c r="H309" s="76">
        <v>112.30813000000001</v>
      </c>
      <c r="I309" s="76">
        <v>2.2591999999999999</v>
      </c>
      <c r="J309" s="76">
        <v>5.9470999999999998</v>
      </c>
      <c r="K309" s="76">
        <v>109.85997999999999</v>
      </c>
      <c r="L309" s="76">
        <v>2.2625999999999999</v>
      </c>
      <c r="M309" s="76">
        <v>5.3757999999999999</v>
      </c>
      <c r="N309" s="76">
        <v>104.12581</v>
      </c>
      <c r="O309" s="3">
        <v>4.04</v>
      </c>
      <c r="P309" s="34">
        <v>4.8730000000000002</v>
      </c>
      <c r="Q309" s="76">
        <v>4.7930000000000001</v>
      </c>
      <c r="R309" s="76">
        <v>5.8730000000000002</v>
      </c>
      <c r="S309" s="76">
        <v>6.726</v>
      </c>
      <c r="T309" s="76">
        <v>5.74</v>
      </c>
      <c r="U309" s="76">
        <v>6.22</v>
      </c>
      <c r="W309" s="76">
        <v>97</v>
      </c>
      <c r="Y309" s="76">
        <f t="shared" si="86"/>
        <v>5.5662500000000001</v>
      </c>
      <c r="Z309" s="76">
        <f t="shared" si="87"/>
        <v>1.9329999999999998</v>
      </c>
      <c r="AA309" s="76">
        <f t="shared" si="88"/>
        <v>0.86699999999999999</v>
      </c>
      <c r="AC309" s="76">
        <f t="shared" si="89"/>
        <v>9.018020577038488E-4</v>
      </c>
      <c r="AD309" s="76">
        <f t="shared" si="105"/>
        <v>1.1067830999999959</v>
      </c>
      <c r="AE309" s="76">
        <f t="shared" si="90"/>
        <v>2.1457405069382762E-3</v>
      </c>
      <c r="AF309" s="76">
        <f t="shared" si="105"/>
        <v>1.0974496</v>
      </c>
      <c r="AG309" s="76">
        <f t="shared" si="91"/>
        <v>8.9905064066719831E-4</v>
      </c>
      <c r="AH309" s="76">
        <f t="shared" si="105"/>
        <v>1.1230813000000011</v>
      </c>
      <c r="AI309" s="76">
        <f t="shared" si="92"/>
        <v>8.755156978779155E-4</v>
      </c>
      <c r="AJ309" s="76">
        <f t="shared" si="105"/>
        <v>1.0985997999999997</v>
      </c>
      <c r="AK309" s="76">
        <f t="shared" si="93"/>
        <v>1.1074369433283771E-4</v>
      </c>
      <c r="AL309" s="76">
        <f t="shared" si="94"/>
        <v>1.0412581000000016</v>
      </c>
      <c r="AN309" s="76">
        <f t="shared" si="99"/>
        <v>18.420503248148734</v>
      </c>
      <c r="AO309" s="76">
        <f t="shared" si="97"/>
        <v>18.565553163235045</v>
      </c>
      <c r="AP309" s="76">
        <f t="shared" si="84"/>
        <v>16.880589057533275</v>
      </c>
      <c r="AR309" s="76">
        <f t="shared" si="104"/>
        <v>18.241958339514042</v>
      </c>
      <c r="AT309" s="94">
        <f t="shared" si="100"/>
        <v>1.8047666666666671</v>
      </c>
      <c r="AU309" s="94">
        <f t="shared" si="98"/>
        <v>1.4241111111111113</v>
      </c>
      <c r="AV309" s="94">
        <f t="shared" si="85"/>
        <v>1.2669499999999998</v>
      </c>
      <c r="AX309" s="94">
        <f t="shared" si="101"/>
        <v>1.6191769841269843</v>
      </c>
      <c r="AY309" s="94">
        <f t="shared" si="102"/>
        <v>1.7410251964277479E-2</v>
      </c>
      <c r="BB309" s="76">
        <f>100/AVERAGE(AA280:AA309)</f>
        <v>116.97730640255789</v>
      </c>
      <c r="BC309" s="76">
        <f>100/AVERAGE(AA220:AA309)</f>
        <v>124.2064587358542</v>
      </c>
      <c r="BD309" s="76">
        <f>100/AVERAGE(AA130:AA309)</f>
        <v>127.62970368637129</v>
      </c>
      <c r="BF309" s="76">
        <f t="shared" si="103"/>
        <v>120.5645495383302</v>
      </c>
    </row>
    <row r="310" spans="1:58" x14ac:dyDescent="0.45">
      <c r="A310" s="6">
        <v>37198</v>
      </c>
      <c r="B310" s="76">
        <v>110.69752</v>
      </c>
      <c r="C310" s="76">
        <v>2.2942999999999998</v>
      </c>
      <c r="D310" s="76">
        <v>5.8818000000000001</v>
      </c>
      <c r="E310" s="76">
        <v>109.76476</v>
      </c>
      <c r="F310" s="76">
        <v>6.1824000000000003</v>
      </c>
      <c r="G310" s="76">
        <v>6.6051000000000002</v>
      </c>
      <c r="H310" s="76">
        <v>112.3295</v>
      </c>
      <c r="I310" s="76">
        <v>2.2574000000000001</v>
      </c>
      <c r="J310" s="76">
        <v>5.9458000000000002</v>
      </c>
      <c r="K310" s="76">
        <v>109.87786</v>
      </c>
      <c r="L310" s="76">
        <v>2.2599999999999998</v>
      </c>
      <c r="M310" s="76">
        <v>5.375</v>
      </c>
      <c r="N310" s="76">
        <v>104.13733000000001</v>
      </c>
      <c r="O310" s="3">
        <v>4.04</v>
      </c>
      <c r="P310" s="34">
        <v>4.8730000000000002</v>
      </c>
      <c r="Q310" s="76">
        <v>4.7930000000000001</v>
      </c>
      <c r="R310" s="76">
        <v>5.8730000000000002</v>
      </c>
      <c r="S310" s="76">
        <v>6.726</v>
      </c>
      <c r="T310" s="76">
        <v>5.74</v>
      </c>
      <c r="U310" s="76">
        <v>6.22</v>
      </c>
      <c r="W310" s="76">
        <v>97</v>
      </c>
      <c r="Y310" s="76">
        <f t="shared" si="86"/>
        <v>5.5662500000000001</v>
      </c>
      <c r="Z310" s="76">
        <f t="shared" si="87"/>
        <v>1.9329999999999998</v>
      </c>
      <c r="AA310" s="76">
        <f t="shared" si="88"/>
        <v>0.86699999999999999</v>
      </c>
      <c r="AC310" s="76">
        <f t="shared" si="89"/>
        <v>1.7356607631624499E-4</v>
      </c>
      <c r="AD310" s="76">
        <f t="shared" si="105"/>
        <v>1.1069751999999959</v>
      </c>
      <c r="AE310" s="76">
        <f t="shared" si="90"/>
        <v>1.8041830804804704E-4</v>
      </c>
      <c r="AF310" s="76">
        <f t="shared" si="105"/>
        <v>1.0976475999999999</v>
      </c>
      <c r="AG310" s="76">
        <f t="shared" si="91"/>
        <v>1.9028008034682742E-4</v>
      </c>
      <c r="AH310" s="76">
        <f t="shared" si="105"/>
        <v>1.123295000000001</v>
      </c>
      <c r="AI310" s="76">
        <f t="shared" si="92"/>
        <v>1.627526238399124E-4</v>
      </c>
      <c r="AJ310" s="76">
        <f t="shared" si="105"/>
        <v>1.0987785999999997</v>
      </c>
      <c r="AK310" s="76">
        <f t="shared" si="93"/>
        <v>1.1063539385669507E-4</v>
      </c>
      <c r="AL310" s="76">
        <f t="shared" si="94"/>
        <v>1.0413733000000016</v>
      </c>
      <c r="AN310" s="76">
        <f t="shared" si="99"/>
        <v>18.346435746195407</v>
      </c>
      <c r="AO310" s="76">
        <f t="shared" si="97"/>
        <v>18.576829121037321</v>
      </c>
      <c r="AP310" s="76">
        <f t="shared" si="84"/>
        <v>16.903285270876321</v>
      </c>
      <c r="AR310" s="76">
        <f t="shared" si="104"/>
        <v>18.206098071104655</v>
      </c>
      <c r="AT310" s="94">
        <f t="shared" si="100"/>
        <v>1.8131000000000002</v>
      </c>
      <c r="AU310" s="94">
        <f t="shared" si="98"/>
        <v>1.4314111111111114</v>
      </c>
      <c r="AV310" s="94">
        <f t="shared" si="85"/>
        <v>1.2713388888888886</v>
      </c>
      <c r="AX310" s="94">
        <f t="shared" si="101"/>
        <v>1.6266515873015872</v>
      </c>
      <c r="AY310" s="94">
        <f t="shared" si="102"/>
        <v>1.3016164897079463E-2</v>
      </c>
      <c r="BB310" s="76">
        <f>100/AVERAGE(AA281:AA310)</f>
        <v>117.39845034045545</v>
      </c>
      <c r="BC310" s="76">
        <f>100/AVERAGE(AA221:AA310)</f>
        <v>123.90208981524816</v>
      </c>
      <c r="BD310" s="76">
        <f>100/AVERAGE(AA131:AA310)</f>
        <v>127.57995010206402</v>
      </c>
      <c r="BF310" s="76">
        <f t="shared" si="103"/>
        <v>120.71113301348318</v>
      </c>
    </row>
    <row r="311" spans="1:58" x14ac:dyDescent="0.45">
      <c r="A311" s="6">
        <v>37199</v>
      </c>
      <c r="B311" s="76">
        <v>110.69752</v>
      </c>
      <c r="C311" s="76">
        <v>2.2942999999999998</v>
      </c>
      <c r="D311" s="76">
        <v>5.8818000000000001</v>
      </c>
      <c r="E311" s="76">
        <v>109.76476</v>
      </c>
      <c r="F311" s="76">
        <v>6.1824000000000003</v>
      </c>
      <c r="G311" s="76">
        <v>6.6051000000000002</v>
      </c>
      <c r="H311" s="76">
        <v>112.3295</v>
      </c>
      <c r="I311" s="76">
        <v>2.2574000000000001</v>
      </c>
      <c r="J311" s="76">
        <v>5.9458000000000002</v>
      </c>
      <c r="K311" s="76">
        <v>109.87786</v>
      </c>
      <c r="L311" s="76">
        <v>2.2599999999999998</v>
      </c>
      <c r="M311" s="76">
        <v>5.375</v>
      </c>
      <c r="N311" s="76">
        <v>104.14886</v>
      </c>
      <c r="O311" s="3">
        <v>4.04</v>
      </c>
      <c r="P311" s="34">
        <v>4.8730000000000002</v>
      </c>
      <c r="Q311" s="76">
        <v>4.7930000000000001</v>
      </c>
      <c r="R311" s="76">
        <v>5.8730000000000002</v>
      </c>
      <c r="S311" s="76">
        <v>6.726</v>
      </c>
      <c r="T311" s="76">
        <v>5.74</v>
      </c>
      <c r="U311" s="76">
        <v>6.22</v>
      </c>
      <c r="W311" s="76">
        <v>97</v>
      </c>
      <c r="Y311" s="76">
        <f t="shared" si="86"/>
        <v>5.5662500000000001</v>
      </c>
      <c r="Z311" s="76">
        <f t="shared" si="87"/>
        <v>1.9329999999999998</v>
      </c>
      <c r="AA311" s="76">
        <f t="shared" si="88"/>
        <v>0.86699999999999999</v>
      </c>
      <c r="AC311" s="76">
        <f t="shared" si="89"/>
        <v>0</v>
      </c>
      <c r="AD311" s="76">
        <f t="shared" ref="AD311:AJ326" si="106">AD310*(1+AC311)</f>
        <v>1.1069751999999959</v>
      </c>
      <c r="AE311" s="76">
        <f t="shared" si="90"/>
        <v>0</v>
      </c>
      <c r="AF311" s="76">
        <f t="shared" si="106"/>
        <v>1.0976475999999999</v>
      </c>
      <c r="AG311" s="76">
        <f t="shared" si="91"/>
        <v>0</v>
      </c>
      <c r="AH311" s="76">
        <f t="shared" si="106"/>
        <v>1.123295000000001</v>
      </c>
      <c r="AI311" s="76">
        <f t="shared" si="92"/>
        <v>0</v>
      </c>
      <c r="AJ311" s="76">
        <f t="shared" si="106"/>
        <v>1.0987785999999997</v>
      </c>
      <c r="AK311" s="76">
        <f t="shared" si="93"/>
        <v>1.107191820646225E-4</v>
      </c>
      <c r="AL311" s="76">
        <f t="shared" si="94"/>
        <v>1.0414886000000017</v>
      </c>
      <c r="AN311" s="76">
        <f t="shared" si="99"/>
        <v>18.279864729001005</v>
      </c>
      <c r="AO311" s="76">
        <f t="shared" si="97"/>
        <v>18.587360594795534</v>
      </c>
      <c r="AP311" s="76">
        <f t="shared" si="84"/>
        <v>16.92552135895011</v>
      </c>
      <c r="AR311" s="76">
        <f t="shared" si="104"/>
        <v>18.174243066363598</v>
      </c>
      <c r="AT311" s="94">
        <f t="shared" si="100"/>
        <v>1.8211000000000004</v>
      </c>
      <c r="AU311" s="94">
        <f t="shared" si="98"/>
        <v>1.4383333333333335</v>
      </c>
      <c r="AV311" s="94">
        <f t="shared" si="85"/>
        <v>1.2757277777777776</v>
      </c>
      <c r="AX311" s="94">
        <f t="shared" si="101"/>
        <v>1.6338277777777779</v>
      </c>
      <c r="AY311" s="94">
        <f t="shared" si="102"/>
        <v>8.7975053874589371E-3</v>
      </c>
      <c r="BB311" s="76">
        <f>100/AVERAGE(AA282:AA311)</f>
        <v>117.29746637472628</v>
      </c>
      <c r="BC311" s="76">
        <f>100/AVERAGE(AA222:AA311)</f>
        <v>123.6043014296897</v>
      </c>
      <c r="BD311" s="76">
        <f>100/AVERAGE(AA132:AA311)</f>
        <v>127.5455975511246</v>
      </c>
      <c r="BF311" s="76">
        <f t="shared" si="103"/>
        <v>120.56343798705845</v>
      </c>
    </row>
    <row r="312" spans="1:58" x14ac:dyDescent="0.45">
      <c r="A312" s="6">
        <v>37200</v>
      </c>
      <c r="B312" s="76">
        <v>110.6688</v>
      </c>
      <c r="C312" s="76">
        <v>2.2898000000000001</v>
      </c>
      <c r="D312" s="76">
        <v>5.9062999999999999</v>
      </c>
      <c r="E312" s="76">
        <v>109.74196999999999</v>
      </c>
      <c r="F312" s="76">
        <v>6.2081999999999997</v>
      </c>
      <c r="G312" s="76">
        <v>6.6136999999999997</v>
      </c>
      <c r="H312" s="76">
        <v>112.28487</v>
      </c>
      <c r="I312" s="76">
        <v>2.2517</v>
      </c>
      <c r="J312" s="76">
        <v>5.9778000000000002</v>
      </c>
      <c r="K312" s="76">
        <v>109.81876</v>
      </c>
      <c r="L312" s="76">
        <v>2.2543000000000002</v>
      </c>
      <c r="M312" s="76">
        <v>5.4109999999999996</v>
      </c>
      <c r="N312" s="76">
        <v>104.16047</v>
      </c>
      <c r="O312" s="3">
        <v>4.07</v>
      </c>
      <c r="P312" s="34">
        <v>4.9029999999999996</v>
      </c>
      <c r="Q312" s="76">
        <v>4.8659999999999997</v>
      </c>
      <c r="R312" s="76">
        <v>5.88</v>
      </c>
      <c r="S312" s="76">
        <v>6.73</v>
      </c>
      <c r="T312" s="76">
        <v>5.77</v>
      </c>
      <c r="U312" s="76">
        <v>6.2549999999999999</v>
      </c>
      <c r="W312" s="76">
        <v>97</v>
      </c>
      <c r="Y312" s="76">
        <f t="shared" si="86"/>
        <v>5.5947499999999994</v>
      </c>
      <c r="Z312" s="76">
        <f t="shared" si="87"/>
        <v>1.8640000000000008</v>
      </c>
      <c r="AA312" s="76">
        <f t="shared" si="88"/>
        <v>0.86699999999999999</v>
      </c>
      <c r="AC312" s="76">
        <f t="shared" si="89"/>
        <v>-2.5944574006708798E-4</v>
      </c>
      <c r="AD312" s="76">
        <f t="shared" si="106"/>
        <v>1.1066879999999961</v>
      </c>
      <c r="AE312" s="76">
        <f t="shared" si="90"/>
        <v>-2.0762583546851676E-4</v>
      </c>
      <c r="AF312" s="76">
        <f t="shared" si="106"/>
        <v>1.0974196999999999</v>
      </c>
      <c r="AG312" s="76">
        <f t="shared" si="91"/>
        <v>-3.9731326143177537E-4</v>
      </c>
      <c r="AH312" s="76">
        <f t="shared" si="106"/>
        <v>1.1228487000000011</v>
      </c>
      <c r="AI312" s="76">
        <f t="shared" si="92"/>
        <v>-5.3786995851579089E-4</v>
      </c>
      <c r="AJ312" s="76">
        <f t="shared" si="106"/>
        <v>1.0981875999999997</v>
      </c>
      <c r="AK312" s="76">
        <f t="shared" si="93"/>
        <v>1.1147505599207186E-4</v>
      </c>
      <c r="AL312" s="76">
        <f t="shared" si="94"/>
        <v>1.0416047000000017</v>
      </c>
      <c r="AN312" s="76">
        <f t="shared" si="99"/>
        <v>18.210624078087157</v>
      </c>
      <c r="AO312" s="76">
        <f t="shared" si="97"/>
        <v>18.595925012965484</v>
      </c>
      <c r="AP312" s="76">
        <f t="shared" si="84"/>
        <v>16.946595393680006</v>
      </c>
      <c r="AR312" s="76">
        <f t="shared" si="104"/>
        <v>18.14013453313709</v>
      </c>
      <c r="AT312" s="94">
        <f t="shared" si="100"/>
        <v>1.8268000000000006</v>
      </c>
      <c r="AU312" s="94">
        <f t="shared" si="98"/>
        <v>1.4442666666666668</v>
      </c>
      <c r="AV312" s="94">
        <f t="shared" si="85"/>
        <v>1.2797888888888886</v>
      </c>
      <c r="AX312" s="94">
        <f t="shared" si="101"/>
        <v>1.6393603174603177</v>
      </c>
      <c r="AY312" s="94">
        <f t="shared" si="102"/>
        <v>5.5450971324748632E-3</v>
      </c>
      <c r="BB312" s="76">
        <f>100/AVERAGE(AA283:AA312)</f>
        <v>117.1966559887491</v>
      </c>
      <c r="BC312" s="76">
        <f>100/AVERAGE(AA223:AA312)</f>
        <v>123.32483762229707</v>
      </c>
      <c r="BD312" s="76">
        <f>100/AVERAGE(AA133:AA312)</f>
        <v>127.54379003457863</v>
      </c>
      <c r="BF312" s="76">
        <f t="shared" si="103"/>
        <v>120.42572703345273</v>
      </c>
    </row>
    <row r="313" spans="1:58" x14ac:dyDescent="0.45">
      <c r="A313" s="6">
        <v>37201</v>
      </c>
      <c r="B313" s="76">
        <v>110.77023</v>
      </c>
      <c r="C313" s="76">
        <v>2.2902</v>
      </c>
      <c r="D313" s="76">
        <v>5.8720999999999997</v>
      </c>
      <c r="E313" s="76">
        <v>110.56382000000001</v>
      </c>
      <c r="F313" s="76">
        <v>6.3765000000000001</v>
      </c>
      <c r="G313" s="76">
        <v>6.5224000000000002</v>
      </c>
      <c r="H313" s="76">
        <v>112.36136</v>
      </c>
      <c r="I313" s="76">
        <v>2.2492999999999999</v>
      </c>
      <c r="J313" s="76">
        <v>5.9542000000000002</v>
      </c>
      <c r="K313" s="76">
        <v>109.94756</v>
      </c>
      <c r="L313" s="76">
        <v>2.2524000000000002</v>
      </c>
      <c r="M313" s="76">
        <v>5.3658999999999999</v>
      </c>
      <c r="N313" s="76">
        <v>104.172</v>
      </c>
      <c r="O313" s="3">
        <v>4.04</v>
      </c>
      <c r="P313" s="34">
        <v>4.8630000000000004</v>
      </c>
      <c r="Q313" s="76">
        <v>4.8259999999999996</v>
      </c>
      <c r="R313" s="76">
        <v>5.7629999999999999</v>
      </c>
      <c r="S313" s="76">
        <v>6.6230000000000002</v>
      </c>
      <c r="T313" s="76">
        <v>5.7549999999999999</v>
      </c>
      <c r="U313" s="76">
        <v>6.23</v>
      </c>
      <c r="W313" s="76">
        <v>97</v>
      </c>
      <c r="Y313" s="76">
        <f t="shared" si="86"/>
        <v>5.5187499999999998</v>
      </c>
      <c r="Z313" s="76">
        <f t="shared" si="87"/>
        <v>1.7970000000000006</v>
      </c>
      <c r="AA313" s="76">
        <f t="shared" si="88"/>
        <v>0.89199999999999946</v>
      </c>
      <c r="AC313" s="76">
        <f t="shared" si="89"/>
        <v>9.1651847675211506E-4</v>
      </c>
      <c r="AD313" s="76">
        <f t="shared" si="106"/>
        <v>1.1077022999999959</v>
      </c>
      <c r="AE313" s="76">
        <f t="shared" si="90"/>
        <v>7.4889306251748611E-3</v>
      </c>
      <c r="AF313" s="76">
        <f t="shared" si="106"/>
        <v>1.1056382</v>
      </c>
      <c r="AG313" s="76">
        <f t="shared" si="91"/>
        <v>6.8121377350305323E-4</v>
      </c>
      <c r="AH313" s="76">
        <f t="shared" si="106"/>
        <v>1.1236136000000012</v>
      </c>
      <c r="AI313" s="76">
        <f t="shared" si="92"/>
        <v>1.1728415072251863E-3</v>
      </c>
      <c r="AJ313" s="76">
        <f t="shared" si="106"/>
        <v>1.0994755999999997</v>
      </c>
      <c r="AK313" s="76">
        <f t="shared" si="93"/>
        <v>1.1069458499934903E-4</v>
      </c>
      <c r="AL313" s="76">
        <f t="shared" si="94"/>
        <v>1.0417200000000015</v>
      </c>
      <c r="AN313" s="76">
        <f t="shared" si="99"/>
        <v>18.1502477508818</v>
      </c>
      <c r="AO313" s="76">
        <f t="shared" si="97"/>
        <v>18.605439610360747</v>
      </c>
      <c r="AP313" s="76">
        <f t="shared" ref="AP313:AP376" si="107">100/AVERAGE(Y134:Y313)</f>
        <v>16.969097623454314</v>
      </c>
      <c r="AR313" s="76">
        <f t="shared" si="104"/>
        <v>18.111566835386142</v>
      </c>
      <c r="AT313" s="94">
        <f t="shared" si="100"/>
        <v>1.8302666666666672</v>
      </c>
      <c r="AU313" s="94">
        <f t="shared" si="98"/>
        <v>1.4490444444444446</v>
      </c>
      <c r="AV313" s="94">
        <f t="shared" ref="AV313:AV376" si="108">AVERAGE(Z134:Z313)</f>
        <v>1.2835111111111106</v>
      </c>
      <c r="AX313" s="94">
        <f t="shared" si="101"/>
        <v>1.6432380952380956</v>
      </c>
      <c r="AY313" s="94">
        <f t="shared" si="102"/>
        <v>3.2654720092714085E-3</v>
      </c>
      <c r="BB313" s="76">
        <f>100/AVERAGE(AA284:AA313)</f>
        <v>116.98186781048935</v>
      </c>
      <c r="BC313" s="76">
        <f>100/AVERAGE(AA224:AA313)</f>
        <v>123.01636117603637</v>
      </c>
      <c r="BD313" s="76">
        <f>100/AVERAGE(AA134:AA313)</f>
        <v>127.4968125796856</v>
      </c>
      <c r="BF313" s="76">
        <f t="shared" si="103"/>
        <v>120.20814373910224</v>
      </c>
    </row>
    <row r="314" spans="1:58" x14ac:dyDescent="0.45">
      <c r="A314" s="6">
        <v>37202</v>
      </c>
      <c r="B314" s="76">
        <v>110.76412999999999</v>
      </c>
      <c r="C314" s="76">
        <v>2.2915000000000001</v>
      </c>
      <c r="D314" s="76">
        <v>5.8837000000000002</v>
      </c>
      <c r="E314" s="76">
        <v>110.58244000000001</v>
      </c>
      <c r="F314" s="76">
        <v>6.3738999999999999</v>
      </c>
      <c r="G314" s="76">
        <v>6.5225999999999997</v>
      </c>
      <c r="H314" s="76">
        <v>112.34242999999999</v>
      </c>
      <c r="I314" s="76">
        <v>2.2464</v>
      </c>
      <c r="J314" s="76">
        <v>5.9680999999999997</v>
      </c>
      <c r="K314" s="76">
        <v>109.93725999999999</v>
      </c>
      <c r="L314" s="76">
        <v>2.2585000000000002</v>
      </c>
      <c r="M314" s="76">
        <v>5.3883999999999999</v>
      </c>
      <c r="N314" s="76">
        <v>104.18326999999999</v>
      </c>
      <c r="O314" s="3">
        <v>3.95</v>
      </c>
      <c r="P314" s="34">
        <v>4.8559999999999999</v>
      </c>
      <c r="Q314" s="76">
        <v>4.87</v>
      </c>
      <c r="R314" s="76">
        <v>5.7560000000000002</v>
      </c>
      <c r="S314" s="76">
        <v>6.6159999999999997</v>
      </c>
      <c r="T314" s="76">
        <v>5.7549999999999999</v>
      </c>
      <c r="U314" s="76">
        <v>6.23</v>
      </c>
      <c r="W314" s="76">
        <v>97</v>
      </c>
      <c r="Y314" s="76">
        <f t="shared" si="86"/>
        <v>5.5244999999999997</v>
      </c>
      <c r="Z314" s="76">
        <f t="shared" si="87"/>
        <v>1.7459999999999996</v>
      </c>
      <c r="AA314" s="76">
        <f t="shared" si="88"/>
        <v>0.89900000000000002</v>
      </c>
      <c r="AC314" s="76">
        <f t="shared" si="89"/>
        <v>-5.5068947676706337E-5</v>
      </c>
      <c r="AD314" s="76">
        <f t="shared" si="106"/>
        <v>1.1076412999999958</v>
      </c>
      <c r="AE314" s="76">
        <f t="shared" si="90"/>
        <v>1.6840952130636744E-4</v>
      </c>
      <c r="AF314" s="76">
        <f t="shared" si="106"/>
        <v>1.1058244000000002</v>
      </c>
      <c r="AG314" s="76">
        <f t="shared" si="91"/>
        <v>-1.6847428689015231E-4</v>
      </c>
      <c r="AH314" s="76">
        <f t="shared" si="106"/>
        <v>1.123424300000001</v>
      </c>
      <c r="AI314" s="76">
        <f t="shared" si="92"/>
        <v>-9.3681023935365815E-5</v>
      </c>
      <c r="AJ314" s="76">
        <f t="shared" si="106"/>
        <v>1.0993725999999997</v>
      </c>
      <c r="AK314" s="76">
        <f t="shared" si="93"/>
        <v>1.0818646085319905E-4</v>
      </c>
      <c r="AL314" s="76">
        <f t="shared" si="94"/>
        <v>1.0418327000000016</v>
      </c>
      <c r="AN314" s="76">
        <f t="shared" si="99"/>
        <v>18.094907791365713</v>
      </c>
      <c r="AO314" s="76">
        <f t="shared" si="97"/>
        <v>18.607824590240188</v>
      </c>
      <c r="AP314" s="76">
        <f t="shared" si="107"/>
        <v>16.991836130732359</v>
      </c>
      <c r="AR314" s="76">
        <f t="shared" si="104"/>
        <v>18.083873782382227</v>
      </c>
      <c r="AT314" s="94">
        <f t="shared" si="100"/>
        <v>1.8301333333333338</v>
      </c>
      <c r="AU314" s="94">
        <f t="shared" si="98"/>
        <v>1.4533333333333334</v>
      </c>
      <c r="AV314" s="94">
        <f t="shared" si="108"/>
        <v>1.2868999999999995</v>
      </c>
      <c r="AX314" s="94">
        <f t="shared" si="101"/>
        <v>1.6448714285714288</v>
      </c>
      <c r="AY314" s="94">
        <f t="shared" si="102"/>
        <v>2.3052860691256116E-3</v>
      </c>
      <c r="BB314" s="76">
        <f>100/AVERAGE(AA285:AA314)</f>
        <v>116.82697924373996</v>
      </c>
      <c r="BC314" s="76">
        <f>100/AVERAGE(AA225:AA314)</f>
        <v>122.69938650306743</v>
      </c>
      <c r="BD314" s="76">
        <f>100/AVERAGE(AA135:AA314)</f>
        <v>127.47965637150418</v>
      </c>
      <c r="BF314" s="76">
        <f t="shared" si="103"/>
        <v>120.02662090751411</v>
      </c>
    </row>
    <row r="315" spans="1:58" x14ac:dyDescent="0.45">
      <c r="A315" s="6">
        <v>37203</v>
      </c>
      <c r="B315" s="76">
        <v>110.81773</v>
      </c>
      <c r="C315" s="76">
        <v>2.2902</v>
      </c>
      <c r="D315" s="76">
        <v>5.8589000000000002</v>
      </c>
      <c r="E315" s="76">
        <v>110.61926</v>
      </c>
      <c r="F315" s="76">
        <v>6.3711000000000002</v>
      </c>
      <c r="G315" s="76">
        <v>6.5183999999999997</v>
      </c>
      <c r="H315" s="76">
        <v>112.3652</v>
      </c>
      <c r="I315" s="76">
        <v>2.2650000000000001</v>
      </c>
      <c r="J315" s="76">
        <v>5.9801000000000002</v>
      </c>
      <c r="K315" s="76">
        <v>109.93496</v>
      </c>
      <c r="L315" s="76">
        <v>2.2557</v>
      </c>
      <c r="M315" s="76">
        <v>5.3730000000000002</v>
      </c>
      <c r="N315" s="76">
        <v>104.1948</v>
      </c>
      <c r="O315" s="3">
        <v>4.04</v>
      </c>
      <c r="P315" s="34">
        <v>4.84</v>
      </c>
      <c r="Q315" s="76">
        <v>4.8659999999999997</v>
      </c>
      <c r="R315" s="76">
        <v>5.7460000000000004</v>
      </c>
      <c r="S315" s="76">
        <v>6.6130000000000004</v>
      </c>
      <c r="T315" s="76">
        <v>5.76</v>
      </c>
      <c r="U315" s="76">
        <v>6.2350000000000003</v>
      </c>
      <c r="W315" s="76">
        <v>97</v>
      </c>
      <c r="Y315" s="76">
        <f t="shared" si="86"/>
        <v>5.5162500000000003</v>
      </c>
      <c r="Z315" s="76">
        <f t="shared" si="87"/>
        <v>1.7470000000000008</v>
      </c>
      <c r="AA315" s="76">
        <f t="shared" si="88"/>
        <v>0.91999999999999993</v>
      </c>
      <c r="AC315" s="76">
        <f t="shared" si="89"/>
        <v>4.839111723262679E-4</v>
      </c>
      <c r="AD315" s="76">
        <f t="shared" si="106"/>
        <v>1.1081772999999959</v>
      </c>
      <c r="AE315" s="76">
        <f t="shared" si="90"/>
        <v>3.3296425725448664E-4</v>
      </c>
      <c r="AF315" s="76">
        <f t="shared" si="106"/>
        <v>1.1061926</v>
      </c>
      <c r="AG315" s="76">
        <f t="shared" si="91"/>
        <v>2.0268388355138001E-4</v>
      </c>
      <c r="AH315" s="76">
        <f t="shared" si="106"/>
        <v>1.123652000000001</v>
      </c>
      <c r="AI315" s="76">
        <f t="shared" si="92"/>
        <v>-2.0921023500042324E-5</v>
      </c>
      <c r="AJ315" s="76">
        <f t="shared" si="106"/>
        <v>1.0993495999999998</v>
      </c>
      <c r="AK315" s="76">
        <f t="shared" si="93"/>
        <v>1.106703600299852E-4</v>
      </c>
      <c r="AL315" s="76">
        <f t="shared" si="94"/>
        <v>1.0419480000000017</v>
      </c>
      <c r="AN315" s="76">
        <f t="shared" si="99"/>
        <v>18.038629725557275</v>
      </c>
      <c r="AO315" s="76">
        <f t="shared" si="97"/>
        <v>18.6046896220974</v>
      </c>
      <c r="AP315" s="76">
        <f t="shared" si="107"/>
        <v>17.014768346292136</v>
      </c>
      <c r="AR315" s="76">
        <f t="shared" si="104"/>
        <v>18.054095213245148</v>
      </c>
      <c r="AT315" s="94">
        <f t="shared" si="100"/>
        <v>1.8294666666666675</v>
      </c>
      <c r="AU315" s="94">
        <f t="shared" si="98"/>
        <v>1.458266666666667</v>
      </c>
      <c r="AV315" s="94">
        <f t="shared" si="108"/>
        <v>1.290294444444444</v>
      </c>
      <c r="AX315" s="94">
        <f t="shared" si="101"/>
        <v>1.646384920634921</v>
      </c>
      <c r="AY315" s="94">
        <f t="shared" si="102"/>
        <v>1.4155510896025625E-3</v>
      </c>
      <c r="BB315" s="76">
        <f>100/AVERAGE(AA286:AA315)</f>
        <v>116.60900998950517</v>
      </c>
      <c r="BC315" s="76">
        <f>100/AVERAGE(AA226:AA315)</f>
        <v>122.38903394255867</v>
      </c>
      <c r="BD315" s="76">
        <f>100/AVERAGE(AA136:AA315)</f>
        <v>127.44355312626128</v>
      </c>
      <c r="BF315" s="76">
        <f t="shared" si="103"/>
        <v>119.80823728134276</v>
      </c>
    </row>
    <row r="316" spans="1:58" x14ac:dyDescent="0.45">
      <c r="A316" s="6">
        <v>37204</v>
      </c>
      <c r="B316" s="76">
        <v>110.79495</v>
      </c>
      <c r="C316" s="76">
        <v>2.2913000000000001</v>
      </c>
      <c r="D316" s="76">
        <v>5.8799000000000001</v>
      </c>
      <c r="E316" s="76">
        <v>110.62739000000001</v>
      </c>
      <c r="F316" s="76">
        <v>6.3685999999999998</v>
      </c>
      <c r="G316" s="76">
        <v>6.5212000000000003</v>
      </c>
      <c r="H316" s="76">
        <v>112.41137000000001</v>
      </c>
      <c r="I316" s="76">
        <v>2.3256999999999999</v>
      </c>
      <c r="J316" s="76">
        <v>6.016</v>
      </c>
      <c r="K316" s="76">
        <v>109.91222999999999</v>
      </c>
      <c r="L316" s="76">
        <v>2.2532000000000001</v>
      </c>
      <c r="M316" s="76">
        <v>5.3886000000000003</v>
      </c>
      <c r="N316" s="76">
        <v>104.20631</v>
      </c>
      <c r="O316" s="3">
        <v>4.03</v>
      </c>
      <c r="P316" s="34">
        <v>4.8559999999999999</v>
      </c>
      <c r="Q316" s="76">
        <v>4.9000000000000004</v>
      </c>
      <c r="R316" s="76">
        <v>5.7629999999999999</v>
      </c>
      <c r="S316" s="76">
        <v>6.6159999999999997</v>
      </c>
      <c r="T316" s="76">
        <v>5.78</v>
      </c>
      <c r="U316" s="76">
        <v>6.26</v>
      </c>
      <c r="W316" s="76">
        <v>97</v>
      </c>
      <c r="Y316" s="76">
        <f t="shared" si="86"/>
        <v>5.5337499999999995</v>
      </c>
      <c r="Z316" s="76">
        <f t="shared" si="87"/>
        <v>1.7159999999999993</v>
      </c>
      <c r="AA316" s="76">
        <f t="shared" si="88"/>
        <v>0.92400000000000038</v>
      </c>
      <c r="AC316" s="76">
        <f t="shared" si="89"/>
        <v>-2.0556277411565294E-4</v>
      </c>
      <c r="AD316" s="76">
        <f t="shared" si="106"/>
        <v>1.1079494999999959</v>
      </c>
      <c r="AE316" s="76">
        <f t="shared" si="90"/>
        <v>7.3495338876794492E-5</v>
      </c>
      <c r="AF316" s="76">
        <f t="shared" si="106"/>
        <v>1.1062738999999999</v>
      </c>
      <c r="AG316" s="76">
        <f t="shared" si="91"/>
        <v>4.108923403332021E-4</v>
      </c>
      <c r="AH316" s="76">
        <f t="shared" si="106"/>
        <v>1.124113700000001</v>
      </c>
      <c r="AI316" s="76">
        <f t="shared" si="92"/>
        <v>-2.0675861436625365E-4</v>
      </c>
      <c r="AJ316" s="76">
        <f t="shared" si="106"/>
        <v>1.0991222999999997</v>
      </c>
      <c r="AK316" s="76">
        <f t="shared" si="93"/>
        <v>1.1046616529819531E-4</v>
      </c>
      <c r="AL316" s="76">
        <f t="shared" si="94"/>
        <v>1.0420631000000018</v>
      </c>
      <c r="AN316" s="76">
        <f t="shared" si="99"/>
        <v>17.995887939605797</v>
      </c>
      <c r="AO316" s="76">
        <f t="shared" si="97"/>
        <v>18.600921365638303</v>
      </c>
      <c r="AP316" s="76">
        <f t="shared" si="107"/>
        <v>17.037480327034448</v>
      </c>
      <c r="AR316" s="76">
        <f t="shared" si="104"/>
        <v>18.031839259533466</v>
      </c>
      <c r="AT316" s="94">
        <f t="shared" si="100"/>
        <v>1.8273333333333335</v>
      </c>
      <c r="AU316" s="94">
        <f t="shared" si="98"/>
        <v>1.462855555555556</v>
      </c>
      <c r="AV316" s="94">
        <f t="shared" si="108"/>
        <v>1.2935166666666664</v>
      </c>
      <c r="AX316" s="94">
        <f t="shared" si="101"/>
        <v>1.6469373015873017</v>
      </c>
      <c r="AY316" s="94">
        <f t="shared" si="102"/>
        <v>1.090823483022807E-3</v>
      </c>
      <c r="BB316" s="76">
        <f>100/AVERAGE(AA287:AA316)</f>
        <v>116.1350263239393</v>
      </c>
      <c r="BC316" s="76">
        <f>100/AVERAGE(AA227:AA316)</f>
        <v>122.06700122066994</v>
      </c>
      <c r="BD316" s="76">
        <f>100/AVERAGE(AA137:AA316)</f>
        <v>127.40386316825106</v>
      </c>
      <c r="BF316" s="76">
        <f t="shared" si="103"/>
        <v>119.43971012933545</v>
      </c>
    </row>
    <row r="317" spans="1:58" x14ac:dyDescent="0.45">
      <c r="A317" s="6">
        <v>37205</v>
      </c>
      <c r="B317" s="76">
        <v>110.81421</v>
      </c>
      <c r="C317" s="76">
        <v>2.2902999999999998</v>
      </c>
      <c r="D317" s="76">
        <v>5.8818999999999999</v>
      </c>
      <c r="E317" s="76">
        <v>110.64699</v>
      </c>
      <c r="F317" s="76">
        <v>6.3658999999999999</v>
      </c>
      <c r="G317" s="76">
        <v>6.5210999999999997</v>
      </c>
      <c r="H317" s="76">
        <v>112.43253</v>
      </c>
      <c r="I317" s="76">
        <v>2.3233999999999999</v>
      </c>
      <c r="J317" s="76">
        <v>6.0148999999999999</v>
      </c>
      <c r="K317" s="76">
        <v>109.93011</v>
      </c>
      <c r="L317" s="76">
        <v>2.2507000000000001</v>
      </c>
      <c r="M317" s="76">
        <v>5.3878000000000004</v>
      </c>
      <c r="N317" s="76">
        <v>104.21781</v>
      </c>
      <c r="O317" s="3">
        <v>4.03</v>
      </c>
      <c r="P317" s="34">
        <v>4.8559999999999999</v>
      </c>
      <c r="Q317" s="76">
        <v>4.9000000000000004</v>
      </c>
      <c r="R317" s="76">
        <v>5.7629999999999999</v>
      </c>
      <c r="S317" s="76">
        <v>6.6159999999999997</v>
      </c>
      <c r="T317" s="76">
        <v>5.78</v>
      </c>
      <c r="U317" s="76">
        <v>6.26</v>
      </c>
      <c r="W317" s="76">
        <v>97</v>
      </c>
      <c r="Y317" s="76">
        <f t="shared" si="86"/>
        <v>5.5337499999999995</v>
      </c>
      <c r="Z317" s="76">
        <f t="shared" si="87"/>
        <v>1.7159999999999993</v>
      </c>
      <c r="AA317" s="76">
        <f t="shared" si="88"/>
        <v>0.92400000000000038</v>
      </c>
      <c r="AC317" s="76">
        <f t="shared" si="89"/>
        <v>1.7383463776998731E-4</v>
      </c>
      <c r="AD317" s="76">
        <f t="shared" si="106"/>
        <v>1.1081420999999958</v>
      </c>
      <c r="AE317" s="76">
        <f t="shared" si="90"/>
        <v>1.771713135416686E-4</v>
      </c>
      <c r="AF317" s="76">
        <f t="shared" si="106"/>
        <v>1.1064698999999998</v>
      </c>
      <c r="AG317" s="76">
        <f t="shared" si="91"/>
        <v>1.8823718632732245E-4</v>
      </c>
      <c r="AH317" s="76">
        <f t="shared" si="106"/>
        <v>1.1243253000000011</v>
      </c>
      <c r="AI317" s="76">
        <f t="shared" si="92"/>
        <v>1.6267525461000076E-4</v>
      </c>
      <c r="AJ317" s="76">
        <f t="shared" si="106"/>
        <v>1.0993010999999997</v>
      </c>
      <c r="AK317" s="76">
        <f t="shared" si="93"/>
        <v>1.1035800039360666E-4</v>
      </c>
      <c r="AL317" s="76">
        <f t="shared" si="94"/>
        <v>1.0421781000000017</v>
      </c>
      <c r="AN317" s="76">
        <f t="shared" si="99"/>
        <v>17.989089617147201</v>
      </c>
      <c r="AO317" s="76">
        <f t="shared" si="97"/>
        <v>18.597154635340789</v>
      </c>
      <c r="AP317" s="76">
        <f t="shared" si="107"/>
        <v>17.061708407820337</v>
      </c>
      <c r="AR317" s="76">
        <f t="shared" si="104"/>
        <v>18.030339449584385</v>
      </c>
      <c r="AT317" s="94">
        <f t="shared" si="100"/>
        <v>1.8268666666666673</v>
      </c>
      <c r="AU317" s="94">
        <f t="shared" si="98"/>
        <v>1.4674444444444443</v>
      </c>
      <c r="AV317" s="94">
        <f t="shared" si="108"/>
        <v>1.2968277777777777</v>
      </c>
      <c r="AX317" s="94">
        <f t="shared" si="101"/>
        <v>1.6484547619047623</v>
      </c>
      <c r="AY317" s="94">
        <f t="shared" si="102"/>
        <v>1.9875569023408701E-4</v>
      </c>
      <c r="BB317" s="76">
        <f>100/AVERAGE(AA288:AA317)</f>
        <v>115.67826019896658</v>
      </c>
      <c r="BC317" s="76">
        <f>100/AVERAGE(AA228:AA317)</f>
        <v>121.74665873058809</v>
      </c>
      <c r="BD317" s="76">
        <f>100/AVERAGE(AA138:AA317)</f>
        <v>127.34617643105275</v>
      </c>
      <c r="BF317" s="76">
        <f t="shared" si="103"/>
        <v>119.07893352687076</v>
      </c>
    </row>
    <row r="318" spans="1:58" x14ac:dyDescent="0.45">
      <c r="A318" s="6">
        <v>37206</v>
      </c>
      <c r="B318" s="76">
        <v>110.81421</v>
      </c>
      <c r="C318" s="76">
        <v>2.2902999999999998</v>
      </c>
      <c r="D318" s="76">
        <v>5.8818999999999999</v>
      </c>
      <c r="E318" s="76">
        <v>110.64699</v>
      </c>
      <c r="F318" s="76">
        <v>6.3658999999999999</v>
      </c>
      <c r="G318" s="76">
        <v>6.5210999999999997</v>
      </c>
      <c r="H318" s="76">
        <v>112.43253</v>
      </c>
      <c r="I318" s="76">
        <v>2.3233999999999999</v>
      </c>
      <c r="J318" s="76">
        <v>6.0148999999999999</v>
      </c>
      <c r="K318" s="76">
        <v>109.93011</v>
      </c>
      <c r="L318" s="76">
        <v>2.2507000000000001</v>
      </c>
      <c r="M318" s="76">
        <v>5.3878000000000004</v>
      </c>
      <c r="N318" s="76">
        <v>104.22932</v>
      </c>
      <c r="O318" s="3">
        <v>4.03</v>
      </c>
      <c r="P318" s="34">
        <v>4.8559999999999999</v>
      </c>
      <c r="Q318" s="76">
        <v>4.9000000000000004</v>
      </c>
      <c r="R318" s="76">
        <v>5.7629999999999999</v>
      </c>
      <c r="S318" s="76">
        <v>6.6159999999999997</v>
      </c>
      <c r="T318" s="76">
        <v>5.78</v>
      </c>
      <c r="U318" s="76">
        <v>6.26</v>
      </c>
      <c r="W318" s="76">
        <v>97</v>
      </c>
      <c r="Y318" s="76">
        <f t="shared" si="86"/>
        <v>5.5337499999999995</v>
      </c>
      <c r="Z318" s="76">
        <f t="shared" si="87"/>
        <v>1.7159999999999993</v>
      </c>
      <c r="AA318" s="76">
        <f t="shared" si="88"/>
        <v>0.92400000000000038</v>
      </c>
      <c r="AC318" s="76">
        <f t="shared" si="89"/>
        <v>0</v>
      </c>
      <c r="AD318" s="76">
        <f t="shared" si="106"/>
        <v>1.1081420999999958</v>
      </c>
      <c r="AE318" s="76">
        <f t="shared" si="90"/>
        <v>0</v>
      </c>
      <c r="AF318" s="76">
        <f t="shared" si="106"/>
        <v>1.1064698999999998</v>
      </c>
      <c r="AG318" s="76">
        <f t="shared" si="91"/>
        <v>0</v>
      </c>
      <c r="AH318" s="76">
        <f t="shared" si="106"/>
        <v>1.1243253000000011</v>
      </c>
      <c r="AI318" s="76">
        <f t="shared" si="92"/>
        <v>0</v>
      </c>
      <c r="AJ318" s="76">
        <f t="shared" si="106"/>
        <v>1.0993010999999997</v>
      </c>
      <c r="AK318" s="76">
        <f t="shared" si="93"/>
        <v>1.1044177573871217E-4</v>
      </c>
      <c r="AL318" s="76">
        <f t="shared" si="94"/>
        <v>1.0422932000000016</v>
      </c>
      <c r="AN318" s="76">
        <f t="shared" si="99"/>
        <v>17.987741354267065</v>
      </c>
      <c r="AO318" s="76">
        <f t="shared" si="97"/>
        <v>18.58963534881126</v>
      </c>
      <c r="AP318" s="76">
        <f t="shared" si="107"/>
        <v>17.087651822006478</v>
      </c>
      <c r="AR318" s="76">
        <f t="shared" si="104"/>
        <v>18.031126848099607</v>
      </c>
      <c r="AT318" s="94">
        <f t="shared" si="100"/>
        <v>1.8237333333333339</v>
      </c>
      <c r="AU318" s="94">
        <f t="shared" si="98"/>
        <v>1.4731000000000001</v>
      </c>
      <c r="AV318" s="94">
        <f t="shared" si="108"/>
        <v>1.3004166666666666</v>
      </c>
      <c r="AX318" s="94">
        <f t="shared" si="101"/>
        <v>1.6487928571428572</v>
      </c>
      <c r="AY318" s="94">
        <f t="shared" si="102"/>
        <v>0</v>
      </c>
      <c r="BB318" s="76">
        <f>100/AVERAGE(AA289:AA318)</f>
        <v>115.42457004347659</v>
      </c>
      <c r="BC318" s="76">
        <f>100/AVERAGE(AA229:AA318)</f>
        <v>121.40178595516218</v>
      </c>
      <c r="BD318" s="76">
        <f>100/AVERAGE(AA139:AA318)</f>
        <v>127.25164720187774</v>
      </c>
      <c r="BF318" s="76">
        <f t="shared" si="103"/>
        <v>118.82192846944406</v>
      </c>
    </row>
    <row r="319" spans="1:58" x14ac:dyDescent="0.45">
      <c r="A319" s="6">
        <v>37207</v>
      </c>
      <c r="B319" s="76">
        <v>110.7831</v>
      </c>
      <c r="C319" s="76">
        <v>2.2848999999999999</v>
      </c>
      <c r="D319" s="76">
        <v>5.9080000000000004</v>
      </c>
      <c r="E319" s="76">
        <v>110.7313</v>
      </c>
      <c r="F319" s="76">
        <v>6.3627000000000002</v>
      </c>
      <c r="G319" s="76">
        <v>6.5202999999999998</v>
      </c>
      <c r="H319" s="76">
        <v>112.42803000000001</v>
      </c>
      <c r="I319" s="76">
        <v>2.3186</v>
      </c>
      <c r="J319" s="76">
        <v>6.03</v>
      </c>
      <c r="K319" s="76">
        <v>109.88023</v>
      </c>
      <c r="L319" s="76">
        <v>2.2450999999999999</v>
      </c>
      <c r="M319" s="76">
        <v>5.4208999999999996</v>
      </c>
      <c r="N319" s="76">
        <v>104.24088999999999</v>
      </c>
      <c r="O319" s="3">
        <v>4.05</v>
      </c>
      <c r="P319" s="34">
        <v>4.8929999999999998</v>
      </c>
      <c r="Q319" s="76">
        <v>4.9429999999999996</v>
      </c>
      <c r="R319" s="76">
        <v>5.8159999999999998</v>
      </c>
      <c r="S319" s="76">
        <v>6.6230000000000002</v>
      </c>
      <c r="T319" s="76">
        <v>5.7949999999999999</v>
      </c>
      <c r="U319" s="76">
        <v>6.27</v>
      </c>
      <c r="W319" s="76">
        <v>97</v>
      </c>
      <c r="Y319" s="76">
        <f t="shared" si="86"/>
        <v>5.5687499999999996</v>
      </c>
      <c r="Z319" s="76">
        <f t="shared" si="87"/>
        <v>1.6800000000000006</v>
      </c>
      <c r="AA319" s="76">
        <f t="shared" si="88"/>
        <v>0.90200000000000014</v>
      </c>
      <c r="AC319" s="76">
        <f t="shared" si="89"/>
        <v>-2.8074016861190376E-4</v>
      </c>
      <c r="AD319" s="76">
        <f t="shared" si="106"/>
        <v>1.1078309999999958</v>
      </c>
      <c r="AE319" s="76">
        <f t="shared" si="90"/>
        <v>7.6197282908463393E-4</v>
      </c>
      <c r="AF319" s="76">
        <f t="shared" si="106"/>
        <v>1.1073129999999998</v>
      </c>
      <c r="AG319" s="76">
        <f t="shared" si="91"/>
        <v>-4.0024003729155488E-5</v>
      </c>
      <c r="AH319" s="76">
        <f t="shared" si="106"/>
        <v>1.124280300000001</v>
      </c>
      <c r="AI319" s="76">
        <f t="shared" si="92"/>
        <v>-4.5374283715360342E-4</v>
      </c>
      <c r="AJ319" s="76">
        <f t="shared" si="106"/>
        <v>1.0988022999999996</v>
      </c>
      <c r="AK319" s="76">
        <f t="shared" si="93"/>
        <v>1.1100523346008195E-4</v>
      </c>
      <c r="AL319" s="76">
        <f t="shared" si="94"/>
        <v>1.0424089000000014</v>
      </c>
      <c r="AN319" s="76">
        <f t="shared" si="99"/>
        <v>17.980383401708735</v>
      </c>
      <c r="AO319" s="76">
        <f t="shared" si="97"/>
        <v>18.582995010982025</v>
      </c>
      <c r="AP319" s="76">
        <f t="shared" si="107"/>
        <v>17.113023438662413</v>
      </c>
      <c r="AR319" s="76">
        <f t="shared" si="104"/>
        <v>18.028649581065917</v>
      </c>
      <c r="AT319" s="94">
        <f t="shared" si="100"/>
        <v>1.8189666666666671</v>
      </c>
      <c r="AU319" s="94">
        <f t="shared" si="98"/>
        <v>1.480577777777778</v>
      </c>
      <c r="AV319" s="94">
        <f t="shared" si="108"/>
        <v>1.3034888888888889</v>
      </c>
      <c r="AX319" s="94">
        <f t="shared" si="101"/>
        <v>1.6486444444444448</v>
      </c>
      <c r="AY319" s="94">
        <f t="shared" si="102"/>
        <v>8.7247216135510897E-5</v>
      </c>
      <c r="BB319" s="76">
        <f>100/AVERAGE(AA290:AA319)</f>
        <v>115.24720525527253</v>
      </c>
      <c r="BC319" s="76">
        <f>100/AVERAGE(AA230:AA319)</f>
        <v>121.07188979767533</v>
      </c>
      <c r="BD319" s="76">
        <f>100/AVERAGE(AA140:AA319)</f>
        <v>127.20039008119635</v>
      </c>
      <c r="BF319" s="76">
        <f t="shared" si="103"/>
        <v>118.61899867109101</v>
      </c>
    </row>
    <row r="320" spans="1:58" x14ac:dyDescent="0.45">
      <c r="A320" s="6">
        <v>37208</v>
      </c>
      <c r="B320" s="76">
        <v>110.76649</v>
      </c>
      <c r="C320" s="76">
        <v>2.2831000000000001</v>
      </c>
      <c r="D320" s="76">
        <v>5.9219999999999997</v>
      </c>
      <c r="E320" s="76">
        <v>110.69499999999999</v>
      </c>
      <c r="F320" s="76">
        <v>6.3593000000000002</v>
      </c>
      <c r="G320" s="76">
        <v>6.5289999999999999</v>
      </c>
      <c r="H320" s="76">
        <v>112.41755000000001</v>
      </c>
      <c r="I320" s="76">
        <v>2.3157999999999999</v>
      </c>
      <c r="J320" s="76">
        <v>6.0416999999999996</v>
      </c>
      <c r="K320" s="76">
        <v>109.84926</v>
      </c>
      <c r="L320" s="76">
        <v>2.2422</v>
      </c>
      <c r="M320" s="76">
        <v>5.44</v>
      </c>
      <c r="N320" s="76">
        <v>104.25230999999999</v>
      </c>
      <c r="O320" s="3">
        <v>4</v>
      </c>
      <c r="P320" s="34">
        <v>4.9000000000000004</v>
      </c>
      <c r="Q320" s="76">
        <v>4.9560000000000004</v>
      </c>
      <c r="R320" s="76">
        <v>5.83</v>
      </c>
      <c r="S320" s="76">
        <v>6.6260000000000003</v>
      </c>
      <c r="T320" s="76">
        <v>5.8</v>
      </c>
      <c r="U320" s="76">
        <v>6.2750000000000004</v>
      </c>
      <c r="W320" s="76">
        <v>97</v>
      </c>
      <c r="Y320" s="76">
        <f t="shared" si="86"/>
        <v>5.5780000000000003</v>
      </c>
      <c r="Z320" s="76">
        <f t="shared" si="87"/>
        <v>1.67</v>
      </c>
      <c r="AA320" s="76">
        <f t="shared" si="88"/>
        <v>0.89999999999999947</v>
      </c>
      <c r="AC320" s="76">
        <f t="shared" si="89"/>
        <v>-1.4993261607587627E-4</v>
      </c>
      <c r="AD320" s="76">
        <f t="shared" si="106"/>
        <v>1.1076648999999958</v>
      </c>
      <c r="AE320" s="76">
        <f t="shared" si="90"/>
        <v>-3.2782058911984269E-4</v>
      </c>
      <c r="AF320" s="76">
        <f t="shared" si="106"/>
        <v>1.1069499999999997</v>
      </c>
      <c r="AG320" s="76">
        <f t="shared" si="91"/>
        <v>-9.321518841876042E-5</v>
      </c>
      <c r="AH320" s="76">
        <f t="shared" si="106"/>
        <v>1.1241755000000011</v>
      </c>
      <c r="AI320" s="76">
        <f t="shared" si="92"/>
        <v>-2.818523404983786E-4</v>
      </c>
      <c r="AJ320" s="76">
        <f t="shared" si="106"/>
        <v>1.0984925999999995</v>
      </c>
      <c r="AK320" s="76">
        <f t="shared" si="93"/>
        <v>1.0955393799871871E-4</v>
      </c>
      <c r="AL320" s="76">
        <f t="shared" si="94"/>
        <v>1.0425231000000013</v>
      </c>
      <c r="AN320" s="76">
        <f t="shared" si="99"/>
        <v>17.97203551274217</v>
      </c>
      <c r="AO320" s="76">
        <f t="shared" si="97"/>
        <v>18.576004755457213</v>
      </c>
      <c r="AP320" s="76">
        <f t="shared" si="107"/>
        <v>17.138144153215016</v>
      </c>
      <c r="AR320" s="76">
        <f t="shared" si="104"/>
        <v>18.025470816442592</v>
      </c>
      <c r="AT320" s="94">
        <f t="shared" si="100"/>
        <v>1.8138666666666672</v>
      </c>
      <c r="AU320" s="94">
        <f t="shared" si="98"/>
        <v>1.4879444444444441</v>
      </c>
      <c r="AV320" s="94">
        <f t="shared" si="108"/>
        <v>1.3065833333333332</v>
      </c>
      <c r="AX320" s="94">
        <f t="shared" si="101"/>
        <v>1.648276984126984</v>
      </c>
      <c r="AY320" s="94">
        <f t="shared" si="102"/>
        <v>3.0326572453598377E-4</v>
      </c>
      <c r="BB320" s="76">
        <f>100/AVERAGE(AA291:AA320)</f>
        <v>115.07921285818404</v>
      </c>
      <c r="BC320" s="76">
        <f>100/AVERAGE(AA231:AA320)</f>
        <v>120.74702157346779</v>
      </c>
      <c r="BD320" s="76">
        <f>100/AVERAGE(AA141:AA320)</f>
        <v>127.13749920539071</v>
      </c>
      <c r="BF320" s="76">
        <f t="shared" si="103"/>
        <v>118.42119911215175</v>
      </c>
    </row>
    <row r="321" spans="1:58" x14ac:dyDescent="0.45">
      <c r="A321" s="6">
        <v>37209</v>
      </c>
      <c r="B321" s="76">
        <v>110.16110999999999</v>
      </c>
      <c r="C321" s="76">
        <v>2.2784</v>
      </c>
      <c r="D321" s="76">
        <v>6.1689999999999996</v>
      </c>
      <c r="E321" s="76">
        <v>108.89309</v>
      </c>
      <c r="F321" s="76">
        <v>6.3280000000000003</v>
      </c>
      <c r="G321" s="76">
        <v>6.7986000000000004</v>
      </c>
      <c r="H321" s="76">
        <v>111.78857000000001</v>
      </c>
      <c r="I321" s="76">
        <v>2.3100999999999998</v>
      </c>
      <c r="J321" s="76">
        <v>6.2911999999999999</v>
      </c>
      <c r="K321" s="76">
        <v>109.1977</v>
      </c>
      <c r="L321" s="76">
        <v>2.2370999999999999</v>
      </c>
      <c r="M321" s="76">
        <v>5.7121000000000004</v>
      </c>
      <c r="N321" s="76">
        <v>104.26379</v>
      </c>
      <c r="O321" s="3">
        <v>4.0199999999999996</v>
      </c>
      <c r="P321" s="34">
        <v>5.1260000000000003</v>
      </c>
      <c r="Q321" s="76">
        <v>5.266</v>
      </c>
      <c r="R321" s="76">
        <v>6.2030000000000003</v>
      </c>
      <c r="S321" s="76">
        <v>6.843</v>
      </c>
      <c r="T321" s="76">
        <v>5.9950000000000001</v>
      </c>
      <c r="U321" s="76">
        <v>6.5</v>
      </c>
      <c r="W321" s="76">
        <v>97</v>
      </c>
      <c r="Y321" s="76">
        <f t="shared" si="86"/>
        <v>5.8594999999999997</v>
      </c>
      <c r="Z321" s="76">
        <f t="shared" si="87"/>
        <v>1.577</v>
      </c>
      <c r="AA321" s="76">
        <f t="shared" si="88"/>
        <v>0.86899999999999977</v>
      </c>
      <c r="AC321" s="76">
        <f t="shared" si="89"/>
        <v>-5.4653713410979243E-3</v>
      </c>
      <c r="AD321" s="76">
        <f t="shared" si="106"/>
        <v>1.1016110999999957</v>
      </c>
      <c r="AE321" s="76">
        <f t="shared" si="90"/>
        <v>-1.6278151678034147E-2</v>
      </c>
      <c r="AF321" s="76">
        <f t="shared" si="106"/>
        <v>1.0889308999999998</v>
      </c>
      <c r="AG321" s="76">
        <f t="shared" si="91"/>
        <v>-5.5950338714907399E-3</v>
      </c>
      <c r="AH321" s="76">
        <f t="shared" si="106"/>
        <v>1.1178857000000011</v>
      </c>
      <c r="AI321" s="76">
        <f t="shared" si="92"/>
        <v>-5.9314009033833992E-3</v>
      </c>
      <c r="AJ321" s="76">
        <f t="shared" si="106"/>
        <v>1.0919769999999995</v>
      </c>
      <c r="AK321" s="76">
        <f t="shared" si="93"/>
        <v>1.1011746406386358E-4</v>
      </c>
      <c r="AL321" s="76">
        <f t="shared" si="94"/>
        <v>1.0426379000000012</v>
      </c>
      <c r="AN321" s="76">
        <f t="shared" si="99"/>
        <v>17.924118245408064</v>
      </c>
      <c r="AO321" s="76">
        <f t="shared" si="97"/>
        <v>18.559628477481489</v>
      </c>
      <c r="AP321" s="76">
        <f t="shared" si="107"/>
        <v>17.15795205543926</v>
      </c>
      <c r="AR321" s="76">
        <f t="shared" si="104"/>
        <v>17.996240284576356</v>
      </c>
      <c r="AT321" s="94">
        <f t="shared" si="100"/>
        <v>1.8061000000000005</v>
      </c>
      <c r="AU321" s="94">
        <f t="shared" si="98"/>
        <v>1.4939111111111107</v>
      </c>
      <c r="AV321" s="94">
        <f t="shared" si="108"/>
        <v>1.3091777777777778</v>
      </c>
      <c r="AX321" s="94">
        <f t="shared" si="101"/>
        <v>1.6459142857142861</v>
      </c>
      <c r="AY321" s="94">
        <f t="shared" si="102"/>
        <v>1.6922227429099213E-3</v>
      </c>
      <c r="BB321" s="76">
        <f>100/AVERAGE(AA292:AA321)</f>
        <v>115.04832029452371</v>
      </c>
      <c r="BC321" s="76">
        <f>100/AVERAGE(AA232:AA321)</f>
        <v>120.39972709395184</v>
      </c>
      <c r="BD321" s="76">
        <f>100/AVERAGE(AA142:AA321)</f>
        <v>127.09261521298613</v>
      </c>
      <c r="BF321" s="76">
        <f t="shared" si="103"/>
        <v>118.29790722556923</v>
      </c>
    </row>
    <row r="322" spans="1:58" x14ac:dyDescent="0.45">
      <c r="A322" s="6">
        <v>37210</v>
      </c>
      <c r="B322" s="76">
        <v>109.67151</v>
      </c>
      <c r="C322" s="76">
        <v>2.2786</v>
      </c>
      <c r="D322" s="76">
        <v>6.3829000000000002</v>
      </c>
      <c r="E322" s="76">
        <v>107.92442</v>
      </c>
      <c r="F322" s="76">
        <v>6.3091999999999997</v>
      </c>
      <c r="G322" s="76">
        <v>6.9459</v>
      </c>
      <c r="H322" s="76">
        <v>111.25866000000001</v>
      </c>
      <c r="I322" s="76">
        <v>2.3048999999999999</v>
      </c>
      <c r="J322" s="76">
        <v>6.5041000000000002</v>
      </c>
      <c r="K322" s="76">
        <v>108.62170999999999</v>
      </c>
      <c r="L322" s="76">
        <v>2.2404999999999999</v>
      </c>
      <c r="M322" s="76">
        <v>5.9684999999999997</v>
      </c>
      <c r="N322" s="76">
        <v>104.27549999999999</v>
      </c>
      <c r="O322" s="3">
        <v>4.0999999999999996</v>
      </c>
      <c r="P322" s="34">
        <v>5.3860000000000001</v>
      </c>
      <c r="Q322" s="76">
        <v>5.53</v>
      </c>
      <c r="R322" s="76">
        <v>6.4359999999999999</v>
      </c>
      <c r="S322" s="76">
        <v>7.0060000000000002</v>
      </c>
      <c r="T322" s="76">
        <v>6.23</v>
      </c>
      <c r="U322" s="76">
        <v>6.74</v>
      </c>
      <c r="W322" s="76">
        <v>97</v>
      </c>
      <c r="Y322" s="76">
        <f t="shared" si="86"/>
        <v>6.0895000000000001</v>
      </c>
      <c r="Z322" s="76">
        <f t="shared" si="87"/>
        <v>1.476</v>
      </c>
      <c r="AA322" s="76">
        <f t="shared" si="88"/>
        <v>0.84400000000000031</v>
      </c>
      <c r="AC322" s="76">
        <f t="shared" si="89"/>
        <v>-4.4443996615501913E-3</v>
      </c>
      <c r="AD322" s="76">
        <f t="shared" si="106"/>
        <v>1.0967150999999957</v>
      </c>
      <c r="AE322" s="76">
        <f t="shared" si="90"/>
        <v>-8.8956057725977367E-3</v>
      </c>
      <c r="AF322" s="76">
        <f t="shared" si="106"/>
        <v>1.0792441999999998</v>
      </c>
      <c r="AG322" s="76">
        <f t="shared" si="91"/>
        <v>-4.7402878487488032E-3</v>
      </c>
      <c r="AH322" s="76">
        <f t="shared" si="106"/>
        <v>1.1125866000000011</v>
      </c>
      <c r="AI322" s="76">
        <f t="shared" si="92"/>
        <v>-5.2747447977384843E-3</v>
      </c>
      <c r="AJ322" s="76">
        <f t="shared" si="106"/>
        <v>1.0862170999999994</v>
      </c>
      <c r="AK322" s="76">
        <f t="shared" si="93"/>
        <v>1.1231128275679403E-4</v>
      </c>
      <c r="AL322" s="76">
        <f t="shared" si="94"/>
        <v>1.042755000000001</v>
      </c>
      <c r="AN322" s="76">
        <f t="shared" si="99"/>
        <v>17.858870277631024</v>
      </c>
      <c r="AO322" s="76">
        <f t="shared" si="97"/>
        <v>18.531826352668883</v>
      </c>
      <c r="AP322" s="76">
        <f t="shared" si="107"/>
        <v>17.174052582655502</v>
      </c>
      <c r="AR322" s="76">
        <f t="shared" si="104"/>
        <v>17.953312342645336</v>
      </c>
      <c r="AT322" s="94">
        <f t="shared" si="100"/>
        <v>1.7939666666666669</v>
      </c>
      <c r="AU322" s="94">
        <f t="shared" si="98"/>
        <v>1.4982333333333329</v>
      </c>
      <c r="AV322" s="94">
        <f t="shared" si="108"/>
        <v>1.3112111111111111</v>
      </c>
      <c r="AX322" s="94">
        <f t="shared" si="101"/>
        <v>1.6405063492063494</v>
      </c>
      <c r="AY322" s="94">
        <f t="shared" si="102"/>
        <v>4.871380661352176E-3</v>
      </c>
      <c r="BB322" s="76">
        <f>100/AVERAGE(AA293:AA322)</f>
        <v>115.00421682128342</v>
      </c>
      <c r="BC322" s="76">
        <f>100/AVERAGE(AA233:AA322)</f>
        <v>120.17465383023321</v>
      </c>
      <c r="BD322" s="76">
        <f>100/AVERAGE(AA143:AA322)</f>
        <v>127.06659701534691</v>
      </c>
      <c r="BF322" s="76">
        <f t="shared" si="103"/>
        <v>118.20468170870674</v>
      </c>
    </row>
    <row r="323" spans="1:58" x14ac:dyDescent="0.45">
      <c r="A323" s="6">
        <v>37211</v>
      </c>
      <c r="B323" s="76">
        <v>109.65215999999999</v>
      </c>
      <c r="C323" s="76">
        <v>2.2772000000000001</v>
      </c>
      <c r="D323" s="76">
        <v>6.3983999999999996</v>
      </c>
      <c r="E323" s="76">
        <v>107.95657</v>
      </c>
      <c r="F323" s="76">
        <v>6.3064999999999998</v>
      </c>
      <c r="G323" s="76">
        <v>6.9429999999999996</v>
      </c>
      <c r="H323" s="76">
        <v>111.26711</v>
      </c>
      <c r="I323" s="76">
        <v>2.3022</v>
      </c>
      <c r="J323" s="76">
        <v>6.5084999999999997</v>
      </c>
      <c r="K323" s="76">
        <v>108.57033</v>
      </c>
      <c r="L323" s="76">
        <v>2.2376</v>
      </c>
      <c r="M323" s="76">
        <v>5.9958999999999998</v>
      </c>
      <c r="N323" s="76">
        <v>104.28704999999999</v>
      </c>
      <c r="O323" s="3">
        <v>4.04</v>
      </c>
      <c r="P323" s="34">
        <v>5.42</v>
      </c>
      <c r="Q323" s="76">
        <v>5.59</v>
      </c>
      <c r="R323" s="76">
        <v>6.4630000000000001</v>
      </c>
      <c r="S323" s="76">
        <v>7.0030000000000001</v>
      </c>
      <c r="T323" s="76">
        <v>6.2750000000000004</v>
      </c>
      <c r="U323" s="76">
        <v>6.7850000000000001</v>
      </c>
      <c r="W323" s="76">
        <v>97</v>
      </c>
      <c r="Y323" s="76">
        <f t="shared" si="86"/>
        <v>6.1189999999999998</v>
      </c>
      <c r="Z323" s="76">
        <f t="shared" si="87"/>
        <v>1.4130000000000003</v>
      </c>
      <c r="AA323" s="76">
        <f t="shared" si="88"/>
        <v>0.85500000000000043</v>
      </c>
      <c r="AC323" s="76">
        <f t="shared" si="89"/>
        <v>-1.7643597685490509E-4</v>
      </c>
      <c r="AD323" s="76">
        <f t="shared" si="106"/>
        <v>1.0965215999999958</v>
      </c>
      <c r="AE323" s="76">
        <f t="shared" si="90"/>
        <v>2.9789365557864045E-4</v>
      </c>
      <c r="AF323" s="76">
        <f t="shared" si="106"/>
        <v>1.0795656999999999</v>
      </c>
      <c r="AG323" s="76">
        <f t="shared" si="91"/>
        <v>7.5949144093589993E-5</v>
      </c>
      <c r="AH323" s="76">
        <f t="shared" si="106"/>
        <v>1.1126711000000011</v>
      </c>
      <c r="AI323" s="76">
        <f t="shared" si="92"/>
        <v>-4.7301777885833118E-4</v>
      </c>
      <c r="AJ323" s="76">
        <f t="shared" si="106"/>
        <v>1.0857032999999994</v>
      </c>
      <c r="AK323" s="76">
        <f t="shared" si="93"/>
        <v>1.1076427348699625E-4</v>
      </c>
      <c r="AL323" s="76">
        <f t="shared" si="94"/>
        <v>1.0428705000000009</v>
      </c>
      <c r="AN323" s="76">
        <f t="shared" si="99"/>
        <v>17.79343600145906</v>
      </c>
      <c r="AO323" s="76">
        <f t="shared" si="97"/>
        <v>18.503051718599416</v>
      </c>
      <c r="AP323" s="76">
        <f t="shared" si="107"/>
        <v>17.189699072830614</v>
      </c>
      <c r="AR323" s="76">
        <f t="shared" si="104"/>
        <v>17.909935216552242</v>
      </c>
      <c r="AT323" s="94">
        <f t="shared" si="100"/>
        <v>1.7816333333333338</v>
      </c>
      <c r="AU323" s="94">
        <f t="shared" si="98"/>
        <v>1.5017777777777772</v>
      </c>
      <c r="AV323" s="94">
        <f t="shared" si="108"/>
        <v>1.3128944444444444</v>
      </c>
      <c r="AX323" s="94">
        <f t="shared" si="101"/>
        <v>1.6347119047619048</v>
      </c>
      <c r="AY323" s="94">
        <f t="shared" si="102"/>
        <v>8.2777545918697459E-3</v>
      </c>
      <c r="BB323" s="76">
        <f>100/AVERAGE(AA294:AA323)</f>
        <v>114.95574203931484</v>
      </c>
      <c r="BC323" s="76">
        <f>100/AVERAGE(AA234:AA323)</f>
        <v>119.95681554640325</v>
      </c>
      <c r="BD323" s="76">
        <f>100/AVERAGE(AA144:AA323)</f>
        <v>127.03072732148664</v>
      </c>
      <c r="BF323" s="76">
        <f t="shared" si="103"/>
        <v>118.10961808165037</v>
      </c>
    </row>
    <row r="324" spans="1:58" x14ac:dyDescent="0.45">
      <c r="A324" s="6">
        <v>37212</v>
      </c>
      <c r="B324" s="76">
        <v>109.67274</v>
      </c>
      <c r="C324" s="76">
        <v>2.2789000000000001</v>
      </c>
      <c r="D324" s="76">
        <v>6.4009</v>
      </c>
      <c r="E324" s="76">
        <v>107.97689</v>
      </c>
      <c r="F324" s="76">
        <v>6.3037999999999998</v>
      </c>
      <c r="G324" s="76">
        <v>6.9481999999999999</v>
      </c>
      <c r="H324" s="76">
        <v>111.28998</v>
      </c>
      <c r="I324" s="76">
        <v>2.2995000000000001</v>
      </c>
      <c r="J324" s="76">
        <v>6.5072000000000001</v>
      </c>
      <c r="K324" s="76">
        <v>108.58969999999999</v>
      </c>
      <c r="L324" s="76">
        <v>2.2427000000000001</v>
      </c>
      <c r="M324" s="76">
        <v>5.9996</v>
      </c>
      <c r="N324" s="76">
        <v>104.29859</v>
      </c>
      <c r="O324" s="3">
        <v>4.04</v>
      </c>
      <c r="P324" s="34">
        <v>5.42</v>
      </c>
      <c r="Q324" s="76">
        <v>5.59</v>
      </c>
      <c r="R324" s="76">
        <v>6.4630000000000001</v>
      </c>
      <c r="S324" s="76">
        <v>7.0030000000000001</v>
      </c>
      <c r="T324" s="76">
        <v>6.2750000000000004</v>
      </c>
      <c r="U324" s="76">
        <v>6.7850000000000001</v>
      </c>
      <c r="W324" s="76">
        <v>97</v>
      </c>
      <c r="Y324" s="76">
        <f t="shared" si="86"/>
        <v>6.1189999999999998</v>
      </c>
      <c r="Z324" s="76">
        <f t="shared" si="87"/>
        <v>1.4130000000000003</v>
      </c>
      <c r="AA324" s="76">
        <f t="shared" si="88"/>
        <v>0.85500000000000043</v>
      </c>
      <c r="AC324" s="76">
        <f t="shared" si="89"/>
        <v>1.8768440129224295E-4</v>
      </c>
      <c r="AD324" s="76">
        <f t="shared" si="106"/>
        <v>1.0967273999999958</v>
      </c>
      <c r="AE324" s="76">
        <f t="shared" si="90"/>
        <v>1.882238385306767E-4</v>
      </c>
      <c r="AF324" s="76">
        <f t="shared" si="106"/>
        <v>1.0797688999999999</v>
      </c>
      <c r="AG324" s="76">
        <f t="shared" si="91"/>
        <v>2.0554142189910252E-4</v>
      </c>
      <c r="AH324" s="76">
        <f t="shared" si="106"/>
        <v>1.1128998000000012</v>
      </c>
      <c r="AI324" s="76">
        <f t="shared" si="92"/>
        <v>1.7840969996130163E-4</v>
      </c>
      <c r="AJ324" s="76">
        <f t="shared" si="106"/>
        <v>1.0858969999999994</v>
      </c>
      <c r="AK324" s="76">
        <f t="shared" si="93"/>
        <v>1.1065611693883426E-4</v>
      </c>
      <c r="AL324" s="76">
        <f t="shared" si="94"/>
        <v>1.042985900000001</v>
      </c>
      <c r="AN324" s="76">
        <f t="shared" si="99"/>
        <v>17.730941823302302</v>
      </c>
      <c r="AO324" s="76">
        <f t="shared" si="97"/>
        <v>18.474366303576936</v>
      </c>
      <c r="AP324" s="76">
        <f t="shared" si="107"/>
        <v>17.204194191386154</v>
      </c>
      <c r="AR324" s="76">
        <f t="shared" si="104"/>
        <v>17.868099155964178</v>
      </c>
      <c r="AT324" s="94">
        <f t="shared" si="100"/>
        <v>1.7682000000000002</v>
      </c>
      <c r="AU324" s="94">
        <f t="shared" si="98"/>
        <v>1.505322222222222</v>
      </c>
      <c r="AV324" s="94">
        <f t="shared" si="108"/>
        <v>1.3146500000000001</v>
      </c>
      <c r="AX324" s="94">
        <f t="shared" si="101"/>
        <v>1.6282992063492063</v>
      </c>
      <c r="AY324" s="94">
        <f t="shared" si="102"/>
        <v>1.2047580829177229E-2</v>
      </c>
      <c r="BB324" s="76">
        <f>100/AVERAGE(AA295:AA324)</f>
        <v>114.867710686526</v>
      </c>
      <c r="BC324" s="76">
        <f>100/AVERAGE(AA235:AA324)</f>
        <v>119.73976557614778</v>
      </c>
      <c r="BD324" s="76">
        <f>100/AVERAGE(AA145:AA324)</f>
        <v>127.01459256541261</v>
      </c>
      <c r="BF324" s="76">
        <f t="shared" si="103"/>
        <v>117.99499520911601</v>
      </c>
    </row>
    <row r="325" spans="1:58" x14ac:dyDescent="0.45">
      <c r="A325" s="6">
        <v>37213</v>
      </c>
      <c r="B325" s="76">
        <v>109.67274</v>
      </c>
      <c r="C325" s="76">
        <v>2.2789000000000001</v>
      </c>
      <c r="D325" s="76">
        <v>6.4009</v>
      </c>
      <c r="E325" s="76">
        <v>107.97689</v>
      </c>
      <c r="F325" s="76">
        <v>6.3037999999999998</v>
      </c>
      <c r="G325" s="76">
        <v>6.9481999999999999</v>
      </c>
      <c r="H325" s="76">
        <v>111.28998</v>
      </c>
      <c r="I325" s="76">
        <v>2.2995000000000001</v>
      </c>
      <c r="J325" s="76">
        <v>6.5072000000000001</v>
      </c>
      <c r="K325" s="76">
        <v>108.58969999999999</v>
      </c>
      <c r="L325" s="76">
        <v>2.2427000000000001</v>
      </c>
      <c r="M325" s="76">
        <v>5.9996</v>
      </c>
      <c r="N325" s="76">
        <v>104.31013</v>
      </c>
      <c r="O325" s="3">
        <v>4.04</v>
      </c>
      <c r="P325" s="34">
        <v>5.42</v>
      </c>
      <c r="Q325" s="76">
        <v>5.59</v>
      </c>
      <c r="R325" s="76">
        <v>6.4630000000000001</v>
      </c>
      <c r="S325" s="76">
        <v>7.0030000000000001</v>
      </c>
      <c r="T325" s="76">
        <v>6.2750000000000004</v>
      </c>
      <c r="U325" s="76">
        <v>6.7850000000000001</v>
      </c>
      <c r="W325" s="76">
        <v>97</v>
      </c>
      <c r="Y325" s="76">
        <f t="shared" si="86"/>
        <v>6.1189999999999998</v>
      </c>
      <c r="Z325" s="76">
        <f t="shared" si="87"/>
        <v>1.4130000000000003</v>
      </c>
      <c r="AA325" s="76">
        <f t="shared" si="88"/>
        <v>0.85500000000000043</v>
      </c>
      <c r="AC325" s="76">
        <f t="shared" si="89"/>
        <v>0</v>
      </c>
      <c r="AD325" s="76">
        <f t="shared" si="106"/>
        <v>1.0967273999999958</v>
      </c>
      <c r="AE325" s="76">
        <f t="shared" si="90"/>
        <v>0</v>
      </c>
      <c r="AF325" s="76">
        <f t="shared" si="106"/>
        <v>1.0797688999999999</v>
      </c>
      <c r="AG325" s="76">
        <f t="shared" si="91"/>
        <v>0</v>
      </c>
      <c r="AH325" s="76">
        <f t="shared" si="106"/>
        <v>1.1128998000000012</v>
      </c>
      <c r="AI325" s="76">
        <f t="shared" si="92"/>
        <v>0</v>
      </c>
      <c r="AJ325" s="76">
        <f t="shared" si="106"/>
        <v>1.0858969999999994</v>
      </c>
      <c r="AK325" s="76">
        <f t="shared" si="93"/>
        <v>1.1064387351744642E-4</v>
      </c>
      <c r="AL325" s="76">
        <f t="shared" si="94"/>
        <v>1.0431013000000011</v>
      </c>
      <c r="AN325" s="76">
        <f t="shared" si="99"/>
        <v>17.662279552673336</v>
      </c>
      <c r="AO325" s="76">
        <f t="shared" si="97"/>
        <v>18.441527040401272</v>
      </c>
      <c r="AP325" s="76">
        <f t="shared" si="107"/>
        <v>17.218536711355156</v>
      </c>
      <c r="AR325" s="76">
        <f t="shared" si="104"/>
        <v>17.821529857550146</v>
      </c>
      <c r="AT325" s="94">
        <f t="shared" si="100"/>
        <v>1.7560666666666667</v>
      </c>
      <c r="AU325" s="94">
        <f t="shared" si="98"/>
        <v>1.5106222222222221</v>
      </c>
      <c r="AV325" s="94">
        <f t="shared" si="108"/>
        <v>1.3166500000000001</v>
      </c>
      <c r="AX325" s="94">
        <f t="shared" si="101"/>
        <v>1.6231658730158731</v>
      </c>
      <c r="AY325" s="94">
        <f t="shared" si="102"/>
        <v>1.5065308069635575E-2</v>
      </c>
      <c r="BB325" s="76">
        <f>100/AVERAGE(AA296:AA325)</f>
        <v>114.88530616934094</v>
      </c>
      <c r="BC325" s="76">
        <f>100/AVERAGE(AA236:AA325)</f>
        <v>119.56478418556448</v>
      </c>
      <c r="BD325" s="76">
        <f>100/AVERAGE(AA146:AA325)</f>
        <v>127.00294223482854</v>
      </c>
      <c r="BF325" s="76">
        <f t="shared" si="103"/>
        <v>117.95339075476018</v>
      </c>
    </row>
    <row r="326" spans="1:58" x14ac:dyDescent="0.45">
      <c r="A326" s="6">
        <v>37214</v>
      </c>
      <c r="B326" s="76">
        <v>109.65658000000001</v>
      </c>
      <c r="C326" s="76">
        <v>2.2751999999999999</v>
      </c>
      <c r="D326" s="76">
        <v>6.4233000000000002</v>
      </c>
      <c r="E326" s="76">
        <v>107.45650999999999</v>
      </c>
      <c r="F326" s="76">
        <v>6.2876000000000003</v>
      </c>
      <c r="G326" s="76">
        <v>7.0271999999999997</v>
      </c>
      <c r="H326" s="76">
        <v>111.27104</v>
      </c>
      <c r="I326" s="76">
        <v>2.294</v>
      </c>
      <c r="J326" s="76">
        <v>6.5297999999999998</v>
      </c>
      <c r="K326" s="76">
        <v>108.55964</v>
      </c>
      <c r="L326" s="76">
        <v>2.2387000000000001</v>
      </c>
      <c r="M326" s="76">
        <v>6.0265000000000004</v>
      </c>
      <c r="N326" s="76">
        <v>104.32156000000001</v>
      </c>
      <c r="O326" s="3">
        <v>4</v>
      </c>
      <c r="P326" s="34">
        <v>5.4630000000000001</v>
      </c>
      <c r="Q326" s="76">
        <v>5.633</v>
      </c>
      <c r="R326" s="76">
        <v>6.4960000000000004</v>
      </c>
      <c r="S326" s="76">
        <v>7.0960000000000001</v>
      </c>
      <c r="T326" s="76">
        <v>6.28</v>
      </c>
      <c r="U326" s="76">
        <v>6.7949999999999999</v>
      </c>
      <c r="W326" s="76">
        <v>97</v>
      </c>
      <c r="Y326" s="76">
        <f t="shared" ref="Y326:Y389" si="109">AVERAGE(P326:S326)</f>
        <v>6.1719999999999997</v>
      </c>
      <c r="Z326" s="76">
        <f t="shared" ref="Z326:Z389" si="110">S326-Q326</f>
        <v>1.4630000000000001</v>
      </c>
      <c r="AA326" s="76">
        <f t="shared" ref="AA326:AA389" si="111">T326-P326</f>
        <v>0.81700000000000017</v>
      </c>
      <c r="AC326" s="76">
        <f t="shared" ref="AC326:AC389" si="112">B326/B325-1</f>
        <v>-1.4734746300670842E-4</v>
      </c>
      <c r="AD326" s="76">
        <f t="shared" si="106"/>
        <v>1.0965657999999958</v>
      </c>
      <c r="AE326" s="76">
        <f t="shared" ref="AE326:AE389" si="113">E326/E325-1</f>
        <v>-4.8193645881077218E-3</v>
      </c>
      <c r="AF326" s="76">
        <f t="shared" si="106"/>
        <v>1.0745650999999998</v>
      </c>
      <c r="AG326" s="76">
        <f t="shared" ref="AG326:AG389" si="114">H326/H325-1</f>
        <v>-1.7018603112339825E-4</v>
      </c>
      <c r="AH326" s="76">
        <f t="shared" si="106"/>
        <v>1.1127104000000012</v>
      </c>
      <c r="AI326" s="76">
        <f t="shared" ref="AI326:AI389" si="115">K326/K325-1</f>
        <v>-2.7682183485167045E-4</v>
      </c>
      <c r="AJ326" s="76">
        <f t="shared" si="106"/>
        <v>1.0855963999999996</v>
      </c>
      <c r="AK326" s="76">
        <f t="shared" ref="AK326:AK389" si="116">N326/N325-1</f>
        <v>1.0957708517866926E-4</v>
      </c>
      <c r="AL326" s="76">
        <f t="shared" ref="AL326:AL389" si="117">AL325*(1+AK326)</f>
        <v>1.0432156000000012</v>
      </c>
      <c r="AN326" s="76">
        <f t="shared" si="99"/>
        <v>17.588679925599887</v>
      </c>
      <c r="AO326" s="76">
        <f t="shared" si="97"/>
        <v>18.408343070153673</v>
      </c>
      <c r="AP326" s="76">
        <f t="shared" si="107"/>
        <v>17.231764843849103</v>
      </c>
      <c r="AR326" s="76">
        <f t="shared" si="104"/>
        <v>17.771881526650855</v>
      </c>
      <c r="AT326" s="94">
        <f t="shared" si="100"/>
        <v>1.7456</v>
      </c>
      <c r="AU326" s="94">
        <f t="shared" si="98"/>
        <v>1.5165444444444443</v>
      </c>
      <c r="AV326" s="94">
        <f t="shared" si="108"/>
        <v>1.3187</v>
      </c>
      <c r="AX326" s="94">
        <f t="shared" si="101"/>
        <v>1.6191698412698412</v>
      </c>
      <c r="AY326" s="94">
        <f t="shared" si="102"/>
        <v>1.7414451028155753E-2</v>
      </c>
      <c r="BB326" s="76">
        <f>100/AVERAGE(AA297:AA326)</f>
        <v>115.07038471865289</v>
      </c>
      <c r="BC326" s="76">
        <f>100/AVERAGE(AA237:AA326)</f>
        <v>119.41882836860606</v>
      </c>
      <c r="BD326" s="76">
        <f>100/AVERAGE(AA147:AA326)</f>
        <v>127.02265943107967</v>
      </c>
      <c r="BF326" s="76">
        <f t="shared" si="103"/>
        <v>118.02026500612904</v>
      </c>
    </row>
    <row r="327" spans="1:58" x14ac:dyDescent="0.45">
      <c r="A327" s="6">
        <v>37215</v>
      </c>
      <c r="B327" s="76">
        <v>109.85753</v>
      </c>
      <c r="C327" s="76">
        <v>2.2753000000000001</v>
      </c>
      <c r="D327" s="76">
        <v>6.3517999999999999</v>
      </c>
      <c r="E327" s="76">
        <v>108.03419</v>
      </c>
      <c r="F327" s="76">
        <v>6.2942</v>
      </c>
      <c r="G327" s="76">
        <v>6.9438000000000004</v>
      </c>
      <c r="H327" s="76">
        <v>111.39314</v>
      </c>
      <c r="I327" s="76">
        <v>2.2917999999999998</v>
      </c>
      <c r="J327" s="76">
        <v>6.4889000000000001</v>
      </c>
      <c r="K327" s="76">
        <v>108.79586</v>
      </c>
      <c r="L327" s="76">
        <v>2.2374999999999998</v>
      </c>
      <c r="M327" s="76">
        <v>5.9368999999999996</v>
      </c>
      <c r="N327" s="76">
        <v>104.33305</v>
      </c>
      <c r="O327" s="3">
        <v>4.0199999999999996</v>
      </c>
      <c r="P327" s="34">
        <v>5.3959999999999999</v>
      </c>
      <c r="Q327" s="76">
        <v>5.55</v>
      </c>
      <c r="R327" s="76">
        <v>6.3860000000000001</v>
      </c>
      <c r="S327" s="76">
        <v>7.016</v>
      </c>
      <c r="T327" s="76">
        <v>6.23</v>
      </c>
      <c r="U327" s="76">
        <v>6.75</v>
      </c>
      <c r="W327" s="76">
        <v>97</v>
      </c>
      <c r="Y327" s="76">
        <f t="shared" si="109"/>
        <v>6.0869999999999997</v>
      </c>
      <c r="Z327" s="76">
        <f t="shared" si="110"/>
        <v>1.4660000000000002</v>
      </c>
      <c r="AA327" s="76">
        <f t="shared" si="111"/>
        <v>0.83400000000000052</v>
      </c>
      <c r="AC327" s="76">
        <f t="shared" si="112"/>
        <v>1.8325393697304904E-3</v>
      </c>
      <c r="AD327" s="76">
        <f t="shared" ref="AD327:AJ342" si="118">AD326*(1+AC327)</f>
        <v>1.0985752999999958</v>
      </c>
      <c r="AE327" s="76">
        <f t="shared" si="113"/>
        <v>5.3759423230850256E-3</v>
      </c>
      <c r="AF327" s="76">
        <f t="shared" si="118"/>
        <v>1.0803418999999999</v>
      </c>
      <c r="AG327" s="76">
        <f t="shared" si="114"/>
        <v>1.0973205606779057E-3</v>
      </c>
      <c r="AH327" s="76">
        <f t="shared" si="118"/>
        <v>1.1139314000000013</v>
      </c>
      <c r="AI327" s="76">
        <f t="shared" si="115"/>
        <v>2.1759467883275541E-3</v>
      </c>
      <c r="AJ327" s="76">
        <f t="shared" si="118"/>
        <v>1.0879585999999994</v>
      </c>
      <c r="AK327" s="76">
        <f t="shared" si="116"/>
        <v>1.1014022413013969E-4</v>
      </c>
      <c r="AL327" s="76">
        <f t="shared" si="117"/>
        <v>1.0433305000000013</v>
      </c>
      <c r="AN327" s="76">
        <f t="shared" si="99"/>
        <v>17.524388106781945</v>
      </c>
      <c r="AO327" s="76">
        <f t="shared" si="97"/>
        <v>18.377276293670906</v>
      </c>
      <c r="AP327" s="76">
        <f t="shared" si="107"/>
        <v>17.244550721971859</v>
      </c>
      <c r="AR327" s="76">
        <f t="shared" si="104"/>
        <v>17.728093676634494</v>
      </c>
      <c r="AT327" s="94">
        <f t="shared" si="100"/>
        <v>1.7352333333333334</v>
      </c>
      <c r="AU327" s="94">
        <f t="shared" si="98"/>
        <v>1.5220888888888888</v>
      </c>
      <c r="AV327" s="94">
        <f t="shared" si="108"/>
        <v>1.3206777777777778</v>
      </c>
      <c r="AX327" s="94">
        <f t="shared" si="101"/>
        <v>1.6151126984126984</v>
      </c>
      <c r="AY327" s="94">
        <f t="shared" si="102"/>
        <v>1.9799519310967018E-2</v>
      </c>
      <c r="BB327" s="76">
        <f>100/AVERAGE(AA298:AA327)</f>
        <v>115.18083390923748</v>
      </c>
      <c r="BC327" s="76">
        <f>100/AVERAGE(AA238:AA327)</f>
        <v>119.2653255943388</v>
      </c>
      <c r="BD327" s="76">
        <f>100/AVERAGE(AA148:AA327)</f>
        <v>127.08543671498272</v>
      </c>
      <c r="BF327" s="76">
        <f t="shared" si="103"/>
        <v>118.04848907723003</v>
      </c>
    </row>
    <row r="328" spans="1:58" x14ac:dyDescent="0.45">
      <c r="A328" s="6">
        <v>37216</v>
      </c>
      <c r="B328" s="76">
        <v>109.60697999999999</v>
      </c>
      <c r="C328" s="76">
        <v>2.2770000000000001</v>
      </c>
      <c r="D328" s="76">
        <v>6.4405999999999999</v>
      </c>
      <c r="E328" s="76">
        <v>107.4421</v>
      </c>
      <c r="F328" s="76">
        <v>6.2809999999999997</v>
      </c>
      <c r="G328" s="76">
        <v>7.0343</v>
      </c>
      <c r="H328" s="76">
        <v>111.13070999999999</v>
      </c>
      <c r="I328" s="76">
        <v>2.2907999999999999</v>
      </c>
      <c r="J328" s="76">
        <v>6.5853000000000002</v>
      </c>
      <c r="K328" s="76">
        <v>108.51331</v>
      </c>
      <c r="L328" s="76">
        <v>2.2416999999999998</v>
      </c>
      <c r="M328" s="76">
        <v>6.0488</v>
      </c>
      <c r="N328" s="76">
        <v>104.34452</v>
      </c>
      <c r="O328" s="3">
        <v>4.01</v>
      </c>
      <c r="P328" s="34">
        <v>5.51</v>
      </c>
      <c r="Q328" s="76">
        <v>5.6859999999999999</v>
      </c>
      <c r="R328" s="76">
        <v>6.5060000000000002</v>
      </c>
      <c r="S328" s="76">
        <v>7.0830000000000002</v>
      </c>
      <c r="T328" s="76">
        <v>6.31</v>
      </c>
      <c r="U328" s="76">
        <v>6.835</v>
      </c>
      <c r="W328" s="76">
        <v>97</v>
      </c>
      <c r="Y328" s="76">
        <f t="shared" si="109"/>
        <v>6.1962499999999991</v>
      </c>
      <c r="Z328" s="76">
        <f t="shared" si="110"/>
        <v>1.3970000000000002</v>
      </c>
      <c r="AA328" s="76">
        <f t="shared" si="111"/>
        <v>0.79999999999999982</v>
      </c>
      <c r="AC328" s="76">
        <f t="shared" si="112"/>
        <v>-2.2806811695110785E-3</v>
      </c>
      <c r="AD328" s="76">
        <f t="shared" si="118"/>
        <v>1.0960697999999958</v>
      </c>
      <c r="AE328" s="76">
        <f t="shared" si="113"/>
        <v>-5.4805798053375598E-3</v>
      </c>
      <c r="AF328" s="76">
        <f t="shared" si="118"/>
        <v>1.0744209999999998</v>
      </c>
      <c r="AG328" s="76">
        <f t="shared" si="114"/>
        <v>-2.3558901382976227E-3</v>
      </c>
      <c r="AH328" s="76">
        <f t="shared" si="118"/>
        <v>1.1113071000000012</v>
      </c>
      <c r="AI328" s="76">
        <f t="shared" si="115"/>
        <v>-2.5970657339351444E-3</v>
      </c>
      <c r="AJ328" s="76">
        <f t="shared" si="118"/>
        <v>1.0851330999999993</v>
      </c>
      <c r="AK328" s="76">
        <f t="shared" si="116"/>
        <v>1.0993640078571509E-4</v>
      </c>
      <c r="AL328" s="76">
        <f t="shared" si="117"/>
        <v>1.0434452000000012</v>
      </c>
      <c r="AN328" s="76">
        <f t="shared" si="99"/>
        <v>17.444725659883094</v>
      </c>
      <c r="AO328" s="76">
        <f t="shared" si="97"/>
        <v>18.34606176303614</v>
      </c>
      <c r="AP328" s="76">
        <f t="shared" si="107"/>
        <v>17.255705347327396</v>
      </c>
      <c r="AR328" s="76">
        <f t="shared" si="104"/>
        <v>17.675247358990294</v>
      </c>
      <c r="AT328" s="94">
        <f t="shared" si="100"/>
        <v>1.7211333333333332</v>
      </c>
      <c r="AU328" s="94">
        <f t="shared" si="98"/>
        <v>1.5269111111111111</v>
      </c>
      <c r="AV328" s="94">
        <f t="shared" si="108"/>
        <v>1.3228277777777777</v>
      </c>
      <c r="AX328" s="94">
        <f t="shared" si="101"/>
        <v>1.608740476190476</v>
      </c>
      <c r="AY328" s="94">
        <f t="shared" si="102"/>
        <v>2.3545550852964836E-2</v>
      </c>
      <c r="BB328" s="76">
        <f>100/AVERAGE(AA299:AA328)</f>
        <v>115.42012927054475</v>
      </c>
      <c r="BC328" s="76">
        <f>100/AVERAGE(AA239:AA328)</f>
        <v>119.1532177988428</v>
      </c>
      <c r="BD328" s="76">
        <f>100/AVERAGE(AA149:AA328)</f>
        <v>127.1473779385172</v>
      </c>
      <c r="BF328" s="76">
        <f t="shared" si="103"/>
        <v>118.16204723119741</v>
      </c>
    </row>
    <row r="329" spans="1:58" x14ac:dyDescent="0.45">
      <c r="A329" s="6">
        <v>37217</v>
      </c>
      <c r="B329" s="76">
        <v>109.19874</v>
      </c>
      <c r="C329" s="76">
        <v>2.2686999999999999</v>
      </c>
      <c r="D329" s="76">
        <v>6.6386000000000003</v>
      </c>
      <c r="E329" s="76">
        <v>106.96023</v>
      </c>
      <c r="F329" s="76">
        <v>6.2702999999999998</v>
      </c>
      <c r="G329" s="76">
        <v>7.1191000000000004</v>
      </c>
      <c r="H329" s="76">
        <v>110.69756</v>
      </c>
      <c r="I329" s="76">
        <v>2.2627999999999999</v>
      </c>
      <c r="J329" s="76">
        <v>6.7435</v>
      </c>
      <c r="K329" s="76">
        <v>108.11744</v>
      </c>
      <c r="L329" s="76">
        <v>2.2303000000000002</v>
      </c>
      <c r="M329" s="76">
        <v>6.2306999999999997</v>
      </c>
      <c r="N329" s="76">
        <v>104.35695</v>
      </c>
      <c r="O329" s="3">
        <v>4.3499999999999996</v>
      </c>
      <c r="P329" s="34">
        <v>5.72</v>
      </c>
      <c r="Q329" s="76">
        <v>5.8860000000000001</v>
      </c>
      <c r="R329" s="76">
        <v>6.64</v>
      </c>
      <c r="S329" s="76">
        <v>7.1760000000000002</v>
      </c>
      <c r="T329" s="76">
        <v>6.4950000000000001</v>
      </c>
      <c r="U329" s="76">
        <v>7.02</v>
      </c>
      <c r="W329" s="76">
        <v>97</v>
      </c>
      <c r="Y329" s="76">
        <f t="shared" si="109"/>
        <v>6.3554999999999993</v>
      </c>
      <c r="Z329" s="76">
        <f t="shared" si="110"/>
        <v>1.29</v>
      </c>
      <c r="AA329" s="76">
        <f t="shared" si="111"/>
        <v>0.77500000000000036</v>
      </c>
      <c r="AC329" s="76">
        <f t="shared" si="112"/>
        <v>-3.724580314136805E-3</v>
      </c>
      <c r="AD329" s="76">
        <f t="shared" si="118"/>
        <v>1.0919873999999958</v>
      </c>
      <c r="AE329" s="76">
        <f t="shared" si="113"/>
        <v>-4.4849272305734766E-3</v>
      </c>
      <c r="AF329" s="76">
        <f t="shared" si="118"/>
        <v>1.0696022999999999</v>
      </c>
      <c r="AG329" s="76">
        <f t="shared" si="114"/>
        <v>-3.8976624913131808E-3</v>
      </c>
      <c r="AH329" s="76">
        <f t="shared" si="118"/>
        <v>1.1069756000000013</v>
      </c>
      <c r="AI329" s="76">
        <f t="shared" si="115"/>
        <v>-3.6481239029572121E-3</v>
      </c>
      <c r="AJ329" s="76">
        <f t="shared" si="118"/>
        <v>1.0811743999999992</v>
      </c>
      <c r="AK329" s="76">
        <f t="shared" si="116"/>
        <v>1.1912460759799792E-4</v>
      </c>
      <c r="AL329" s="76">
        <f t="shared" si="117"/>
        <v>1.0435695000000011</v>
      </c>
      <c r="AN329" s="76">
        <f t="shared" si="99"/>
        <v>17.356189506447826</v>
      </c>
      <c r="AO329" s="76">
        <f t="shared" si="97"/>
        <v>18.309755285034562</v>
      </c>
      <c r="AP329" s="76">
        <f t="shared" si="107"/>
        <v>17.26390589636717</v>
      </c>
      <c r="AR329" s="76">
        <f t="shared" si="104"/>
        <v>17.615453498889657</v>
      </c>
      <c r="AT329" s="94">
        <f t="shared" si="100"/>
        <v>1.7018999999999995</v>
      </c>
      <c r="AU329" s="94">
        <f t="shared" si="98"/>
        <v>1.530211111111111</v>
      </c>
      <c r="AV329" s="94">
        <f t="shared" si="108"/>
        <v>1.3239388888888888</v>
      </c>
      <c r="AX329" s="94">
        <f t="shared" si="101"/>
        <v>1.5988515873015872</v>
      </c>
      <c r="AY329" s="94">
        <f t="shared" si="102"/>
        <v>2.9358921510990843E-2</v>
      </c>
      <c r="BB329" s="76">
        <f>100/AVERAGE(AA300:AA329)</f>
        <v>115.82117211026171</v>
      </c>
      <c r="BC329" s="76">
        <f>100/AVERAGE(AA240:AA329)</f>
        <v>119.09645489552584</v>
      </c>
      <c r="BD329" s="76">
        <f>100/AVERAGE(AA150:AA329)</f>
        <v>127.23185885745794</v>
      </c>
      <c r="BF329" s="76">
        <f t="shared" si="103"/>
        <v>118.38706529850808</v>
      </c>
    </row>
    <row r="330" spans="1:58" x14ac:dyDescent="0.45">
      <c r="A330" s="6">
        <v>37218</v>
      </c>
      <c r="B330" s="76">
        <v>109.26667999999999</v>
      </c>
      <c r="C330" s="76">
        <v>2.2671000000000001</v>
      </c>
      <c r="D330" s="76">
        <v>6.6201999999999996</v>
      </c>
      <c r="E330" s="76">
        <v>107.11187</v>
      </c>
      <c r="F330" s="76">
        <v>6.2701000000000002</v>
      </c>
      <c r="G330" s="76">
        <v>7.0997000000000003</v>
      </c>
      <c r="H330" s="76">
        <v>110.72103</v>
      </c>
      <c r="I330" s="76">
        <v>2.2664</v>
      </c>
      <c r="J330" s="76">
        <v>6.7470999999999997</v>
      </c>
      <c r="K330" s="76">
        <v>108.19515</v>
      </c>
      <c r="L330" s="76">
        <v>2.2267999999999999</v>
      </c>
      <c r="M330" s="76">
        <v>6.2024999999999997</v>
      </c>
      <c r="N330" s="76">
        <v>104.36847</v>
      </c>
      <c r="O330" s="3">
        <v>4.03</v>
      </c>
      <c r="P330" s="34">
        <v>5.6859999999999999</v>
      </c>
      <c r="Q330" s="76">
        <v>5.806</v>
      </c>
      <c r="R330" s="76">
        <v>6.5659999999999998</v>
      </c>
      <c r="S330" s="76">
        <v>7.14</v>
      </c>
      <c r="T330" s="76">
        <v>6.4749999999999996</v>
      </c>
      <c r="U330" s="76">
        <v>6.9850000000000003</v>
      </c>
      <c r="W330" s="76">
        <v>97</v>
      </c>
      <c r="Y330" s="76">
        <f t="shared" si="109"/>
        <v>6.2995000000000001</v>
      </c>
      <c r="Z330" s="76">
        <f t="shared" si="110"/>
        <v>1.3339999999999996</v>
      </c>
      <c r="AA330" s="76">
        <f t="shared" si="111"/>
        <v>0.7889999999999997</v>
      </c>
      <c r="AC330" s="76">
        <f t="shared" si="112"/>
        <v>6.2216835102679724E-4</v>
      </c>
      <c r="AD330" s="76">
        <f t="shared" si="118"/>
        <v>1.0926667999999959</v>
      </c>
      <c r="AE330" s="76">
        <f t="shared" si="113"/>
        <v>1.4177232042227317E-3</v>
      </c>
      <c r="AF330" s="76">
        <f t="shared" si="118"/>
        <v>1.0711187</v>
      </c>
      <c r="AG330" s="76">
        <f t="shared" si="114"/>
        <v>2.1201912670898437E-4</v>
      </c>
      <c r="AH330" s="76">
        <f t="shared" si="118"/>
        <v>1.1072103000000015</v>
      </c>
      <c r="AI330" s="76">
        <f t="shared" si="115"/>
        <v>7.1875545702893007E-4</v>
      </c>
      <c r="AJ330" s="76">
        <f t="shared" si="118"/>
        <v>1.0819514999999993</v>
      </c>
      <c r="AK330" s="76">
        <f t="shared" si="116"/>
        <v>1.103903477439605E-4</v>
      </c>
      <c r="AL330" s="76">
        <f t="shared" si="117"/>
        <v>1.0436847000000011</v>
      </c>
      <c r="AN330" s="76">
        <f t="shared" si="99"/>
        <v>17.28553690318083</v>
      </c>
      <c r="AO330" s="76">
        <f t="shared" si="97"/>
        <v>18.27567020943917</v>
      </c>
      <c r="AP330" s="76">
        <f t="shared" si="107"/>
        <v>17.273042418513825</v>
      </c>
      <c r="AR330" s="76">
        <f t="shared" si="104"/>
        <v>17.566647207159356</v>
      </c>
      <c r="AT330" s="94">
        <f t="shared" si="100"/>
        <v>1.6848333333333334</v>
      </c>
      <c r="AU330" s="94">
        <f t="shared" si="98"/>
        <v>1.5339999999999998</v>
      </c>
      <c r="AV330" s="94">
        <f t="shared" si="108"/>
        <v>1.3252944444444443</v>
      </c>
      <c r="AX330" s="94">
        <f t="shared" si="101"/>
        <v>1.5903753968253969</v>
      </c>
      <c r="AY330" s="94">
        <f t="shared" si="102"/>
        <v>3.4341810646441595E-2</v>
      </c>
      <c r="BB330" s="76">
        <f>100/AVERAGE(AA301:AA330)</f>
        <v>116.16200727948576</v>
      </c>
      <c r="BC330" s="76">
        <f>100/AVERAGE(AA241:AA330)</f>
        <v>119.01770718999185</v>
      </c>
      <c r="BD330" s="76">
        <f>100/AVERAGE(AA151:AA330)</f>
        <v>127.30384599063609</v>
      </c>
      <c r="BF330" s="76">
        <f t="shared" si="103"/>
        <v>118.56961278408041</v>
      </c>
    </row>
    <row r="331" spans="1:58" x14ac:dyDescent="0.45">
      <c r="A331" s="6">
        <v>37219</v>
      </c>
      <c r="B331" s="76">
        <v>109.28823</v>
      </c>
      <c r="C331" s="76">
        <v>2.2665999999999999</v>
      </c>
      <c r="D331" s="76">
        <v>6.6214000000000004</v>
      </c>
      <c r="E331" s="76">
        <v>107.1326</v>
      </c>
      <c r="F331" s="76">
        <v>6.2674000000000003</v>
      </c>
      <c r="G331" s="76">
        <v>7.0995999999999997</v>
      </c>
      <c r="H331" s="76">
        <v>110.7449</v>
      </c>
      <c r="I331" s="76">
        <v>2.2637999999999998</v>
      </c>
      <c r="J331" s="76">
        <v>6.7455999999999996</v>
      </c>
      <c r="K331" s="76">
        <v>108.21483000000001</v>
      </c>
      <c r="L331" s="76">
        <v>2.2246000000000001</v>
      </c>
      <c r="M331" s="76">
        <v>6.2024999999999997</v>
      </c>
      <c r="N331" s="76">
        <v>104.38</v>
      </c>
      <c r="O331" s="3">
        <v>4.03</v>
      </c>
      <c r="P331" s="34">
        <v>5.6859999999999999</v>
      </c>
      <c r="Q331" s="76">
        <v>5.806</v>
      </c>
      <c r="R331" s="76">
        <v>6.5659999999999998</v>
      </c>
      <c r="S331" s="76">
        <v>7.14</v>
      </c>
      <c r="T331" s="76">
        <v>6.4749999999999996</v>
      </c>
      <c r="U331" s="76">
        <v>6.9850000000000003</v>
      </c>
      <c r="W331" s="76">
        <v>97</v>
      </c>
      <c r="Y331" s="76">
        <f t="shared" si="109"/>
        <v>6.2995000000000001</v>
      </c>
      <c r="Z331" s="76">
        <f t="shared" si="110"/>
        <v>1.3339999999999996</v>
      </c>
      <c r="AA331" s="76">
        <f t="shared" si="111"/>
        <v>0.7889999999999997</v>
      </c>
      <c r="AC331" s="76">
        <f t="shared" si="112"/>
        <v>1.9722389295617759E-4</v>
      </c>
      <c r="AD331" s="76">
        <f t="shared" si="118"/>
        <v>1.0928822999999959</v>
      </c>
      <c r="AE331" s="76">
        <f t="shared" si="113"/>
        <v>1.9353597318394478E-4</v>
      </c>
      <c r="AF331" s="76">
        <f t="shared" si="118"/>
        <v>1.071326</v>
      </c>
      <c r="AG331" s="76">
        <f t="shared" si="114"/>
        <v>2.1558686728262444E-4</v>
      </c>
      <c r="AH331" s="76">
        <f t="shared" si="118"/>
        <v>1.1074490000000017</v>
      </c>
      <c r="AI331" s="76">
        <f t="shared" si="115"/>
        <v>1.8189355068143342E-4</v>
      </c>
      <c r="AJ331" s="76">
        <f t="shared" si="118"/>
        <v>1.0821482999999994</v>
      </c>
      <c r="AK331" s="76">
        <f t="shared" si="116"/>
        <v>1.1047397743779719E-4</v>
      </c>
      <c r="AL331" s="76">
        <f t="shared" si="117"/>
        <v>1.0438000000000012</v>
      </c>
      <c r="AN331" s="76">
        <f t="shared" si="99"/>
        <v>17.223215746612055</v>
      </c>
      <c r="AO331" s="76">
        <f t="shared" si="97"/>
        <v>18.24171180223551</v>
      </c>
      <c r="AP331" s="76">
        <f t="shared" si="107"/>
        <v>17.279915674011512</v>
      </c>
      <c r="AR331" s="76">
        <f t="shared" si="104"/>
        <v>17.522314609275821</v>
      </c>
      <c r="AT331" s="94">
        <f t="shared" si="100"/>
        <v>1.6675333333333333</v>
      </c>
      <c r="AU331" s="94">
        <f t="shared" si="98"/>
        <v>1.5377888888888884</v>
      </c>
      <c r="AV331" s="94">
        <f t="shared" si="108"/>
        <v>1.3263944444444442</v>
      </c>
      <c r="AX331" s="94">
        <f t="shared" si="101"/>
        <v>1.5817293650793649</v>
      </c>
      <c r="AY331" s="94">
        <f t="shared" si="102"/>
        <v>3.9424544189662791E-2</v>
      </c>
      <c r="BB331" s="76">
        <f>100/AVERAGE(AA302:AA331)</f>
        <v>116.39185257032005</v>
      </c>
      <c r="BC331" s="76">
        <f>100/AVERAGE(AA242:AA331)</f>
        <v>118.93906355310621</v>
      </c>
      <c r="BD331" s="76">
        <f>100/AVERAGE(AA152:AA331)</f>
        <v>127.42641124750457</v>
      </c>
      <c r="BF331" s="76">
        <f t="shared" si="103"/>
        <v>118.69599266214243</v>
      </c>
    </row>
    <row r="332" spans="1:58" x14ac:dyDescent="0.45">
      <c r="A332" s="6">
        <v>37220</v>
      </c>
      <c r="B332" s="76">
        <v>109.28823</v>
      </c>
      <c r="C332" s="76">
        <v>2.2665999999999999</v>
      </c>
      <c r="D332" s="76">
        <v>6.6214000000000004</v>
      </c>
      <c r="E332" s="76">
        <v>107.1326</v>
      </c>
      <c r="F332" s="76">
        <v>6.2674000000000003</v>
      </c>
      <c r="G332" s="76">
        <v>7.0995999999999997</v>
      </c>
      <c r="H332" s="76">
        <v>110.7449</v>
      </c>
      <c r="I332" s="76">
        <v>2.2637999999999998</v>
      </c>
      <c r="J332" s="76">
        <v>6.7455999999999996</v>
      </c>
      <c r="K332" s="76">
        <v>108.21483000000001</v>
      </c>
      <c r="L332" s="76">
        <v>2.2246000000000001</v>
      </c>
      <c r="M332" s="76">
        <v>6.2024999999999997</v>
      </c>
      <c r="N332" s="76">
        <v>104.39152</v>
      </c>
      <c r="O332" s="3">
        <v>4.03</v>
      </c>
      <c r="P332" s="34">
        <v>5.6859999999999999</v>
      </c>
      <c r="Q332" s="76">
        <v>5.806</v>
      </c>
      <c r="R332" s="76">
        <v>6.5659999999999998</v>
      </c>
      <c r="S332" s="76">
        <v>7.14</v>
      </c>
      <c r="T332" s="76">
        <v>6.4749999999999996</v>
      </c>
      <c r="U332" s="76">
        <v>6.9850000000000003</v>
      </c>
      <c r="W332" s="76">
        <v>97</v>
      </c>
      <c r="Y332" s="76">
        <f t="shared" si="109"/>
        <v>6.2995000000000001</v>
      </c>
      <c r="Z332" s="76">
        <f t="shared" si="110"/>
        <v>1.3339999999999996</v>
      </c>
      <c r="AA332" s="76">
        <f t="shared" si="111"/>
        <v>0.7889999999999997</v>
      </c>
      <c r="AC332" s="76">
        <f t="shared" si="112"/>
        <v>0</v>
      </c>
      <c r="AD332" s="76">
        <f t="shared" si="118"/>
        <v>1.0928822999999959</v>
      </c>
      <c r="AE332" s="76">
        <f t="shared" si="113"/>
        <v>0</v>
      </c>
      <c r="AF332" s="76">
        <f t="shared" si="118"/>
        <v>1.071326</v>
      </c>
      <c r="AG332" s="76">
        <f t="shared" si="114"/>
        <v>0</v>
      </c>
      <c r="AH332" s="76">
        <f t="shared" si="118"/>
        <v>1.1074490000000017</v>
      </c>
      <c r="AI332" s="76">
        <f t="shared" si="115"/>
        <v>0</v>
      </c>
      <c r="AJ332" s="76">
        <f t="shared" si="118"/>
        <v>1.0821482999999994</v>
      </c>
      <c r="AK332" s="76">
        <f t="shared" si="116"/>
        <v>1.1036597049240982E-4</v>
      </c>
      <c r="AL332" s="76">
        <f t="shared" si="117"/>
        <v>1.0439152000000012</v>
      </c>
      <c r="AN332" s="76">
        <f t="shared" si="99"/>
        <v>17.16379697516685</v>
      </c>
      <c r="AO332" s="76">
        <f t="shared" si="97"/>
        <v>18.21182169817142</v>
      </c>
      <c r="AP332" s="76">
        <f t="shared" si="107"/>
        <v>17.287126445005686</v>
      </c>
      <c r="AR332" s="76">
        <f t="shared" si="104"/>
        <v>17.480851106002277</v>
      </c>
      <c r="AT332" s="94">
        <f t="shared" si="100"/>
        <v>1.6495333333333335</v>
      </c>
      <c r="AU332" s="94">
        <f t="shared" si="98"/>
        <v>1.5413888888888885</v>
      </c>
      <c r="AV332" s="94">
        <f t="shared" si="108"/>
        <v>1.3278611111111109</v>
      </c>
      <c r="AX332" s="94">
        <f t="shared" si="101"/>
        <v>1.5726817460317459</v>
      </c>
      <c r="AY332" s="94">
        <f t="shared" si="102"/>
        <v>4.4743358435368807E-2</v>
      </c>
      <c r="BB332" s="76">
        <f>100/AVERAGE(AA303:AA332)</f>
        <v>116.64528169835526</v>
      </c>
      <c r="BC332" s="76">
        <f>100/AVERAGE(AA243:AA332)</f>
        <v>118.90449326868442</v>
      </c>
      <c r="BD332" s="76">
        <f>100/AVERAGE(AA153:AA332)</f>
        <v>127.47423958075143</v>
      </c>
      <c r="BF332" s="76">
        <f t="shared" si="103"/>
        <v>118.83776470164878</v>
      </c>
    </row>
    <row r="333" spans="1:58" x14ac:dyDescent="0.45">
      <c r="A333" s="6">
        <v>37221</v>
      </c>
      <c r="B333" s="76">
        <v>109.25937999999999</v>
      </c>
      <c r="C333" s="76">
        <v>2.2633999999999999</v>
      </c>
      <c r="D333" s="76">
        <v>6.6506999999999996</v>
      </c>
      <c r="E333" s="76">
        <v>107.68813</v>
      </c>
      <c r="F333" s="76">
        <v>6.2717000000000001</v>
      </c>
      <c r="G333" s="76">
        <v>7.0243000000000002</v>
      </c>
      <c r="H333" s="76">
        <v>110.73289</v>
      </c>
      <c r="I333" s="76">
        <v>2.2582</v>
      </c>
      <c r="J333" s="76">
        <v>6.7667999999999999</v>
      </c>
      <c r="K333" s="76">
        <v>108.22802</v>
      </c>
      <c r="L333" s="76">
        <v>2.2200000000000002</v>
      </c>
      <c r="M333" s="76">
        <v>6.2140000000000004</v>
      </c>
      <c r="N333" s="76">
        <v>104.40304999999999</v>
      </c>
      <c r="O333" s="3">
        <v>4.03</v>
      </c>
      <c r="P333" s="34">
        <v>5.8129999999999997</v>
      </c>
      <c r="Q333" s="76">
        <v>5.8760000000000003</v>
      </c>
      <c r="R333" s="76">
        <v>6.5529999999999999</v>
      </c>
      <c r="S333" s="76">
        <v>7.093</v>
      </c>
      <c r="T333" s="76">
        <v>6.56</v>
      </c>
      <c r="U333" s="76">
        <v>7.0449999999999999</v>
      </c>
      <c r="W333" s="76">
        <v>97</v>
      </c>
      <c r="Y333" s="76">
        <f t="shared" si="109"/>
        <v>6.3337500000000002</v>
      </c>
      <c r="Z333" s="76">
        <f t="shared" si="110"/>
        <v>1.2169999999999996</v>
      </c>
      <c r="AA333" s="76">
        <f t="shared" si="111"/>
        <v>0.74699999999999989</v>
      </c>
      <c r="AC333" s="76">
        <f t="shared" si="112"/>
        <v>-2.639808513689168E-4</v>
      </c>
      <c r="AD333" s="76">
        <f t="shared" si="118"/>
        <v>1.092593799999996</v>
      </c>
      <c r="AE333" s="76">
        <f t="shared" si="113"/>
        <v>5.1854430864182177E-3</v>
      </c>
      <c r="AF333" s="76">
        <f t="shared" si="118"/>
        <v>1.0768813000000002</v>
      </c>
      <c r="AG333" s="76">
        <f t="shared" si="114"/>
        <v>-1.084474318907569E-4</v>
      </c>
      <c r="AH333" s="76">
        <f t="shared" si="118"/>
        <v>1.1073289000000017</v>
      </c>
      <c r="AI333" s="76">
        <f t="shared" si="115"/>
        <v>1.2188717572247931E-4</v>
      </c>
      <c r="AJ333" s="76">
        <f t="shared" si="118"/>
        <v>1.0822801999999994</v>
      </c>
      <c r="AK333" s="76">
        <f t="shared" si="116"/>
        <v>1.1044958441064345E-4</v>
      </c>
      <c r="AL333" s="76">
        <f t="shared" si="117"/>
        <v>1.0440305000000012</v>
      </c>
      <c r="AN333" s="76">
        <f t="shared" si="99"/>
        <v>17.101447209970146</v>
      </c>
      <c r="AO333" s="76">
        <f t="shared" si="97"/>
        <v>18.180587778402863</v>
      </c>
      <c r="AP333" s="76">
        <f t="shared" si="107"/>
        <v>17.29190097792905</v>
      </c>
      <c r="AR333" s="76">
        <f t="shared" si="104"/>
        <v>17.43698076780219</v>
      </c>
      <c r="AT333" s="94">
        <f t="shared" si="100"/>
        <v>1.6276333333333335</v>
      </c>
      <c r="AU333" s="94">
        <f t="shared" si="98"/>
        <v>1.5433555555555551</v>
      </c>
      <c r="AV333" s="94">
        <f t="shared" si="108"/>
        <v>1.3282888888888889</v>
      </c>
      <c r="AX333" s="94">
        <f t="shared" si="101"/>
        <v>1.5607904761904763</v>
      </c>
      <c r="AY333" s="94">
        <f t="shared" si="102"/>
        <v>5.1733866667246997E-2</v>
      </c>
      <c r="BB333" s="76">
        <f>100/AVERAGE(AA304:AA333)</f>
        <v>117.09144842121692</v>
      </c>
      <c r="BC333" s="76">
        <f>100/AVERAGE(AA244:AA333)</f>
        <v>118.93906355310625</v>
      </c>
      <c r="BD333" s="76">
        <f>100/AVERAGE(AA154:AA333)</f>
        <v>127.58989771543204</v>
      </c>
      <c r="BF333" s="76">
        <f t="shared" si="103"/>
        <v>119.11911692950174</v>
      </c>
    </row>
    <row r="334" spans="1:58" x14ac:dyDescent="0.45">
      <c r="A334" s="6">
        <v>37222</v>
      </c>
      <c r="B334" s="76">
        <v>109.27500000000001</v>
      </c>
      <c r="C334" s="76">
        <v>2.2622</v>
      </c>
      <c r="D334" s="76">
        <v>6.6538000000000004</v>
      </c>
      <c r="E334" s="76">
        <v>107.68223</v>
      </c>
      <c r="F334" s="76">
        <v>6.2691999999999997</v>
      </c>
      <c r="G334" s="76">
        <v>7.0293000000000001</v>
      </c>
      <c r="H334" s="76">
        <v>110.74587</v>
      </c>
      <c r="I334" s="76">
        <v>2.2555000000000001</v>
      </c>
      <c r="J334" s="76">
        <v>6.7698</v>
      </c>
      <c r="K334" s="76">
        <v>108.23300999999999</v>
      </c>
      <c r="L334" s="76">
        <v>2.2172000000000001</v>
      </c>
      <c r="M334" s="76">
        <v>6.2196999999999996</v>
      </c>
      <c r="N334" s="76">
        <v>104.41443</v>
      </c>
      <c r="O334" s="3">
        <v>3.98</v>
      </c>
      <c r="P334" s="34">
        <v>5.8659999999999997</v>
      </c>
      <c r="Q334" s="76">
        <v>5.9130000000000003</v>
      </c>
      <c r="R334" s="76">
        <v>6.58</v>
      </c>
      <c r="S334" s="76">
        <v>7.07</v>
      </c>
      <c r="T334" s="76">
        <v>6.58</v>
      </c>
      <c r="U334" s="76">
        <v>7.07</v>
      </c>
      <c r="W334" s="76">
        <v>97</v>
      </c>
      <c r="Y334" s="76">
        <f t="shared" si="109"/>
        <v>6.3572500000000005</v>
      </c>
      <c r="Z334" s="76">
        <f t="shared" si="110"/>
        <v>1.157</v>
      </c>
      <c r="AA334" s="76">
        <f t="shared" si="111"/>
        <v>0.71400000000000041</v>
      </c>
      <c r="AC334" s="76">
        <f t="shared" si="112"/>
        <v>1.4296255387868939E-4</v>
      </c>
      <c r="AD334" s="76">
        <f t="shared" si="118"/>
        <v>1.0927499999999959</v>
      </c>
      <c r="AE334" s="76">
        <f t="shared" si="113"/>
        <v>-5.4787839662506777E-5</v>
      </c>
      <c r="AF334" s="76">
        <f t="shared" si="118"/>
        <v>1.0768223000000001</v>
      </c>
      <c r="AG334" s="76">
        <f t="shared" si="114"/>
        <v>1.1721901234573728E-4</v>
      </c>
      <c r="AH334" s="76">
        <f t="shared" si="118"/>
        <v>1.1074587000000016</v>
      </c>
      <c r="AI334" s="76">
        <f t="shared" si="115"/>
        <v>4.6106359517628093E-5</v>
      </c>
      <c r="AJ334" s="76">
        <f t="shared" si="118"/>
        <v>1.0823300999999994</v>
      </c>
      <c r="AK334" s="76">
        <f t="shared" si="116"/>
        <v>1.0900064701169221E-4</v>
      </c>
      <c r="AL334" s="76">
        <f t="shared" si="117"/>
        <v>1.044144300000001</v>
      </c>
      <c r="AN334" s="76">
        <f t="shared" si="99"/>
        <v>17.037274717536185</v>
      </c>
      <c r="AO334" s="76">
        <f t="shared" si="97"/>
        <v>18.145024105160481</v>
      </c>
      <c r="AP334" s="76">
        <f t="shared" si="107"/>
        <v>17.296333273436773</v>
      </c>
      <c r="AR334" s="76">
        <f t="shared" si="104"/>
        <v>17.390782907700356</v>
      </c>
      <c r="AT334" s="94">
        <f t="shared" si="100"/>
        <v>1.6037333333333332</v>
      </c>
      <c r="AU334" s="94">
        <f t="shared" si="98"/>
        <v>1.5442777777777776</v>
      </c>
      <c r="AV334" s="94">
        <f t="shared" si="108"/>
        <v>1.3285166666666666</v>
      </c>
      <c r="AX334" s="94">
        <f t="shared" si="101"/>
        <v>1.5474293650793649</v>
      </c>
      <c r="AY334" s="94">
        <f t="shared" si="102"/>
        <v>5.9588448932726079E-2</v>
      </c>
      <c r="BB334" s="76">
        <f>100/AVERAGE(AA305:AA334)</f>
        <v>117.69321302471558</v>
      </c>
      <c r="BC334" s="76">
        <f>100/AVERAGE(AA245:AA334)</f>
        <v>119.0255772740497</v>
      </c>
      <c r="BD334" s="76">
        <f>100/AVERAGE(AA155:AA334)</f>
        <v>127.71754555259132</v>
      </c>
      <c r="BF334" s="76">
        <f t="shared" si="103"/>
        <v>119.50593602850756</v>
      </c>
    </row>
    <row r="335" spans="1:58" x14ac:dyDescent="0.45">
      <c r="A335" s="6">
        <v>37223</v>
      </c>
      <c r="B335" s="76">
        <v>109.71588</v>
      </c>
      <c r="C335" s="76">
        <v>2.2709000000000001</v>
      </c>
      <c r="D335" s="76">
        <v>6.4874000000000001</v>
      </c>
      <c r="E335" s="76">
        <v>108.82714</v>
      </c>
      <c r="F335" s="76">
        <v>6.2850000000000001</v>
      </c>
      <c r="G335" s="76">
        <v>6.8621999999999996</v>
      </c>
      <c r="H335" s="76">
        <v>111.26929</v>
      </c>
      <c r="I335" s="76">
        <v>2.2557999999999998</v>
      </c>
      <c r="J335" s="76">
        <v>6.5688000000000004</v>
      </c>
      <c r="K335" s="76">
        <v>108.67404999999999</v>
      </c>
      <c r="L335" s="76">
        <v>2.2311999999999999</v>
      </c>
      <c r="M335" s="76">
        <v>6.0491999999999999</v>
      </c>
      <c r="N335" s="76">
        <v>104.42582</v>
      </c>
      <c r="O335" s="3">
        <v>3.98</v>
      </c>
      <c r="P335" s="34">
        <v>5.6829999999999998</v>
      </c>
      <c r="Q335" s="76">
        <v>5.7030000000000003</v>
      </c>
      <c r="R335" s="76">
        <v>6.39</v>
      </c>
      <c r="S335" s="76">
        <v>6.9160000000000004</v>
      </c>
      <c r="T335" s="76">
        <v>6.4050000000000002</v>
      </c>
      <c r="U335" s="76">
        <v>6.8849999999999998</v>
      </c>
      <c r="W335" s="76">
        <v>97</v>
      </c>
      <c r="Y335" s="76">
        <f t="shared" si="109"/>
        <v>6.173</v>
      </c>
      <c r="Z335" s="76">
        <f t="shared" si="110"/>
        <v>1.2130000000000001</v>
      </c>
      <c r="AA335" s="76">
        <f t="shared" si="111"/>
        <v>0.72200000000000042</v>
      </c>
      <c r="AC335" s="76">
        <f t="shared" si="112"/>
        <v>4.0345916266300019E-3</v>
      </c>
      <c r="AD335" s="76">
        <f t="shared" si="118"/>
        <v>1.0971587999999959</v>
      </c>
      <c r="AE335" s="76">
        <f t="shared" si="113"/>
        <v>1.0632302098498414E-2</v>
      </c>
      <c r="AF335" s="76">
        <f t="shared" si="118"/>
        <v>1.0882714</v>
      </c>
      <c r="AG335" s="76">
        <f t="shared" si="114"/>
        <v>4.7263162048389873E-3</v>
      </c>
      <c r="AH335" s="76">
        <f t="shared" si="118"/>
        <v>1.1126929000000014</v>
      </c>
      <c r="AI335" s="76">
        <f t="shared" si="115"/>
        <v>4.0749120808891703E-3</v>
      </c>
      <c r="AJ335" s="76">
        <f t="shared" si="118"/>
        <v>1.0867404999999994</v>
      </c>
      <c r="AK335" s="76">
        <f t="shared" si="116"/>
        <v>1.090845393687534E-4</v>
      </c>
      <c r="AL335" s="76">
        <f t="shared" si="117"/>
        <v>1.0442582000000011</v>
      </c>
      <c r="AN335" s="76">
        <f t="shared" si="99"/>
        <v>16.99199252352329</v>
      </c>
      <c r="AO335" s="76">
        <f t="shared" si="97"/>
        <v>18.12082057115818</v>
      </c>
      <c r="AP335" s="76">
        <f t="shared" si="107"/>
        <v>17.303591023858292</v>
      </c>
      <c r="AR335" s="76">
        <f t="shared" si="104"/>
        <v>17.359028894323973</v>
      </c>
      <c r="AT335" s="94">
        <f t="shared" si="100"/>
        <v>1.5822666666666669</v>
      </c>
      <c r="AU335" s="94">
        <f t="shared" si="98"/>
        <v>1.5458999999999994</v>
      </c>
      <c r="AV335" s="94">
        <f t="shared" si="108"/>
        <v>1.3289999999999997</v>
      </c>
      <c r="AX335" s="94">
        <f t="shared" si="101"/>
        <v>1.5356952380952382</v>
      </c>
      <c r="AY335" s="94">
        <f t="shared" si="102"/>
        <v>6.6486577759284016E-2</v>
      </c>
      <c r="BB335" s="76">
        <f>100/AVERAGE(AA306:AA335)</f>
        <v>118.25922421948911</v>
      </c>
      <c r="BC335" s="76">
        <f>100/AVERAGE(AA246:AA335)</f>
        <v>118.98938350278299</v>
      </c>
      <c r="BD335" s="76">
        <f>100/AVERAGE(AA156:AA335)</f>
        <v>127.81276849557277</v>
      </c>
      <c r="BF335" s="76">
        <f t="shared" si="103"/>
        <v>119.83263319701361</v>
      </c>
    </row>
    <row r="336" spans="1:58" x14ac:dyDescent="0.45">
      <c r="A336" s="6">
        <v>37224</v>
      </c>
      <c r="B336" s="76">
        <v>109.54397</v>
      </c>
      <c r="C336" s="76">
        <v>2.2713000000000001</v>
      </c>
      <c r="D336" s="76">
        <v>6.5613999999999999</v>
      </c>
      <c r="E336" s="76">
        <v>108.44596</v>
      </c>
      <c r="F336" s="76">
        <v>6.2752999999999997</v>
      </c>
      <c r="G336" s="76">
        <v>6.9207000000000001</v>
      </c>
      <c r="H336" s="76">
        <v>111.17664000000001</v>
      </c>
      <c r="I336" s="76">
        <v>2.2524999999999999</v>
      </c>
      <c r="J336" s="76">
        <v>6.6132</v>
      </c>
      <c r="K336" s="76">
        <v>108.47127</v>
      </c>
      <c r="L336" s="76">
        <v>2.2349000000000001</v>
      </c>
      <c r="M336" s="76">
        <v>6.1402999999999999</v>
      </c>
      <c r="N336" s="76">
        <v>104.43732</v>
      </c>
      <c r="O336" s="3">
        <v>4.0199999999999996</v>
      </c>
      <c r="P336" s="34">
        <v>5.7960000000000003</v>
      </c>
      <c r="Q336" s="76">
        <v>5.7859999999999996</v>
      </c>
      <c r="R336" s="76">
        <v>6.4329999999999998</v>
      </c>
      <c r="S336" s="76">
        <v>6.9560000000000004</v>
      </c>
      <c r="T336" s="76">
        <v>6.4450000000000003</v>
      </c>
      <c r="U336" s="76">
        <v>6.93</v>
      </c>
      <c r="W336" s="76">
        <v>97</v>
      </c>
      <c r="Y336" s="76">
        <f t="shared" si="109"/>
        <v>6.24275</v>
      </c>
      <c r="Z336" s="76">
        <f t="shared" si="110"/>
        <v>1.1700000000000008</v>
      </c>
      <c r="AA336" s="76">
        <f t="shared" si="111"/>
        <v>0.64900000000000002</v>
      </c>
      <c r="AC336" s="76">
        <f t="shared" si="112"/>
        <v>-1.5668652523226356E-3</v>
      </c>
      <c r="AD336" s="76">
        <f t="shared" si="118"/>
        <v>1.0954396999999958</v>
      </c>
      <c r="AE336" s="76">
        <f t="shared" si="113"/>
        <v>-3.5026189239191208E-3</v>
      </c>
      <c r="AF336" s="76">
        <f t="shared" si="118"/>
        <v>1.0844596</v>
      </c>
      <c r="AG336" s="76">
        <f t="shared" si="114"/>
        <v>-8.3266461033404404E-4</v>
      </c>
      <c r="AH336" s="76">
        <f t="shared" si="118"/>
        <v>1.1117664000000014</v>
      </c>
      <c r="AI336" s="76">
        <f t="shared" si="115"/>
        <v>-1.8659468382745681E-3</v>
      </c>
      <c r="AJ336" s="76">
        <f t="shared" si="118"/>
        <v>1.0847126999999994</v>
      </c>
      <c r="AK336" s="76">
        <f t="shared" si="116"/>
        <v>1.1012602055693321E-4</v>
      </c>
      <c r="AL336" s="76">
        <f t="shared" si="117"/>
        <v>1.044373200000001</v>
      </c>
      <c r="AN336" s="76">
        <f t="shared" si="99"/>
        <v>16.943648249862335</v>
      </c>
      <c r="AO336" s="76">
        <f t="shared" si="97"/>
        <v>18.09541713455047</v>
      </c>
      <c r="AP336" s="76">
        <f t="shared" si="107"/>
        <v>17.309693741031122</v>
      </c>
      <c r="AR336" s="76">
        <f t="shared" si="104"/>
        <v>17.325017287083057</v>
      </c>
      <c r="AT336" s="94">
        <f t="shared" si="100"/>
        <v>1.5616000000000001</v>
      </c>
      <c r="AU336" s="94">
        <f t="shared" si="98"/>
        <v>1.5466777777777772</v>
      </c>
      <c r="AV336" s="94">
        <f t="shared" si="108"/>
        <v>1.3292444444444445</v>
      </c>
      <c r="AX336" s="94">
        <f t="shared" si="101"/>
        <v>1.524142857142857</v>
      </c>
      <c r="AY336" s="94">
        <f t="shared" si="102"/>
        <v>7.3277863738275051E-2</v>
      </c>
      <c r="BB336" s="76">
        <f>100/AVERAGE(AA307:AA336)</f>
        <v>119.14217633042094</v>
      </c>
      <c r="BC336" s="76">
        <f>100/AVERAGE(AA247:AA336)</f>
        <v>119.09960697129695</v>
      </c>
      <c r="BD336" s="76">
        <f>100/AVERAGE(AA157:AA336)</f>
        <v>127.97451885135762</v>
      </c>
      <c r="BF336" s="76">
        <f t="shared" si="103"/>
        <v>120.39177687366217</v>
      </c>
    </row>
    <row r="337" spans="1:58" x14ac:dyDescent="0.45">
      <c r="A337" s="6">
        <v>37225</v>
      </c>
      <c r="B337" s="76">
        <v>109.81979</v>
      </c>
      <c r="C337" s="76">
        <v>2.2791000000000001</v>
      </c>
      <c r="D337" s="76">
        <v>6.4645999999999999</v>
      </c>
      <c r="E337" s="76">
        <v>109.00445000000001</v>
      </c>
      <c r="F337" s="76">
        <v>6.282</v>
      </c>
      <c r="G337" s="76">
        <v>6.8422000000000001</v>
      </c>
      <c r="H337" s="76">
        <v>111.41755000000001</v>
      </c>
      <c r="I337" s="76">
        <v>2.2515000000000001</v>
      </c>
      <c r="J337" s="76">
        <v>6.5255999999999998</v>
      </c>
      <c r="K337" s="76">
        <v>108.74378</v>
      </c>
      <c r="L337" s="76">
        <v>2.246</v>
      </c>
      <c r="M337" s="76">
        <v>6.0449000000000002</v>
      </c>
      <c r="N337" s="76">
        <v>104.44879</v>
      </c>
      <c r="O337" s="3">
        <v>4.01</v>
      </c>
      <c r="P337" s="34">
        <v>5.7060000000000004</v>
      </c>
      <c r="Q337" s="76">
        <v>5.6760000000000002</v>
      </c>
      <c r="R337" s="76">
        <v>6.35</v>
      </c>
      <c r="S337" s="76">
        <v>6.89</v>
      </c>
      <c r="T337" s="76">
        <v>6.37</v>
      </c>
      <c r="U337" s="76">
        <v>6.85</v>
      </c>
      <c r="W337" s="76">
        <v>98.1</v>
      </c>
      <c r="Y337" s="76">
        <f t="shared" si="109"/>
        <v>6.1555</v>
      </c>
      <c r="Z337" s="76">
        <f t="shared" si="110"/>
        <v>1.2139999999999995</v>
      </c>
      <c r="AA337" s="76">
        <f t="shared" si="111"/>
        <v>0.6639999999999997</v>
      </c>
      <c r="AC337" s="76">
        <f t="shared" si="112"/>
        <v>2.5178930433140678E-3</v>
      </c>
      <c r="AD337" s="76">
        <f t="shared" si="118"/>
        <v>1.0981978999999957</v>
      </c>
      <c r="AE337" s="76">
        <f t="shared" si="113"/>
        <v>5.1499382734037091E-3</v>
      </c>
      <c r="AF337" s="76">
        <f t="shared" si="118"/>
        <v>1.0900445000000001</v>
      </c>
      <c r="AG337" s="76">
        <f t="shared" si="114"/>
        <v>2.1669120419540722E-3</v>
      </c>
      <c r="AH337" s="76">
        <f t="shared" si="118"/>
        <v>1.1141755000000013</v>
      </c>
      <c r="AI337" s="76">
        <f t="shared" si="115"/>
        <v>2.5122781359525614E-3</v>
      </c>
      <c r="AJ337" s="76">
        <f t="shared" si="118"/>
        <v>1.0874377999999996</v>
      </c>
      <c r="AK337" s="76">
        <f t="shared" si="116"/>
        <v>1.0982664051506497E-4</v>
      </c>
      <c r="AL337" s="76">
        <f t="shared" si="117"/>
        <v>1.0444879000000009</v>
      </c>
      <c r="AN337" s="76">
        <f t="shared" si="99"/>
        <v>16.902527350402071</v>
      </c>
      <c r="AO337" s="76">
        <f t="shared" si="97"/>
        <v>18.073250885840292</v>
      </c>
      <c r="AP337" s="76">
        <f t="shared" si="107"/>
        <v>17.317254262750374</v>
      </c>
      <c r="AR337" s="76">
        <f t="shared" si="104"/>
        <v>17.296266490862749</v>
      </c>
      <c r="AT337" s="94">
        <f t="shared" si="100"/>
        <v>1.5416333333333334</v>
      </c>
      <c r="AU337" s="94">
        <f t="shared" si="98"/>
        <v>1.5479444444444437</v>
      </c>
      <c r="AV337" s="94">
        <f t="shared" si="108"/>
        <v>1.3297333333333332</v>
      </c>
      <c r="AX337" s="94">
        <f t="shared" si="101"/>
        <v>1.5131650793650793</v>
      </c>
      <c r="AY337" s="94">
        <f t="shared" si="102"/>
        <v>7.973135835639833E-2</v>
      </c>
      <c r="BB337" s="76">
        <f>100/AVERAGE(AA308:AA337)</f>
        <v>120.00480019200764</v>
      </c>
      <c r="BC337" s="76">
        <f>100/AVERAGE(AA248:AA337)</f>
        <v>119.18635448670409</v>
      </c>
      <c r="BD337" s="76">
        <f>100/AVERAGE(AA158:AA337)</f>
        <v>128.12299807815512</v>
      </c>
      <c r="BF337" s="76">
        <f t="shared" si="103"/>
        <v>120.93070111708485</v>
      </c>
    </row>
    <row r="338" spans="1:58" x14ac:dyDescent="0.45">
      <c r="A338" s="6">
        <v>37226</v>
      </c>
      <c r="B338" s="76">
        <v>109.84032999999999</v>
      </c>
      <c r="C338" s="76">
        <v>2.2778</v>
      </c>
      <c r="D338" s="76">
        <v>6.4645000000000001</v>
      </c>
      <c r="E338" s="76">
        <v>109.02473000000001</v>
      </c>
      <c r="F338" s="76">
        <v>6.2793999999999999</v>
      </c>
      <c r="G338" s="76">
        <v>6.8422000000000001</v>
      </c>
      <c r="H338" s="76">
        <v>111.44061000000001</v>
      </c>
      <c r="I338" s="76">
        <v>2.2532999999999999</v>
      </c>
      <c r="J338" s="76">
        <v>6.5262000000000002</v>
      </c>
      <c r="K338" s="76">
        <v>108.76282999999999</v>
      </c>
      <c r="L338" s="76">
        <v>2.2444999999999999</v>
      </c>
      <c r="M338" s="76">
        <v>6.0453000000000001</v>
      </c>
      <c r="N338" s="76">
        <v>104.46026999999999</v>
      </c>
      <c r="O338" s="3">
        <v>4.01</v>
      </c>
      <c r="P338" s="34">
        <v>5.7060000000000004</v>
      </c>
      <c r="Q338" s="76">
        <v>5.6760000000000002</v>
      </c>
      <c r="R338" s="76">
        <v>6.35</v>
      </c>
      <c r="S338" s="76">
        <v>6.89</v>
      </c>
      <c r="T338" s="76">
        <v>6.37</v>
      </c>
      <c r="U338" s="76">
        <v>6.85</v>
      </c>
      <c r="W338" s="76">
        <v>98.1</v>
      </c>
      <c r="Y338" s="76">
        <f t="shared" si="109"/>
        <v>6.1555</v>
      </c>
      <c r="Z338" s="76">
        <f t="shared" si="110"/>
        <v>1.2139999999999995</v>
      </c>
      <c r="AA338" s="76">
        <f t="shared" si="111"/>
        <v>0.6639999999999997</v>
      </c>
      <c r="AC338" s="76">
        <f t="shared" si="112"/>
        <v>1.8703368491235217E-4</v>
      </c>
      <c r="AD338" s="76">
        <f t="shared" si="118"/>
        <v>1.0984032999999958</v>
      </c>
      <c r="AE338" s="76">
        <f t="shared" si="113"/>
        <v>1.860474503563303E-4</v>
      </c>
      <c r="AF338" s="76">
        <f t="shared" si="118"/>
        <v>1.0902472999999999</v>
      </c>
      <c r="AG338" s="76">
        <f t="shared" si="114"/>
        <v>2.0696918932427977E-4</v>
      </c>
      <c r="AH338" s="76">
        <f t="shared" si="118"/>
        <v>1.1144061000000014</v>
      </c>
      <c r="AI338" s="76">
        <f t="shared" si="115"/>
        <v>1.7518243342284912E-4</v>
      </c>
      <c r="AJ338" s="76">
        <f t="shared" si="118"/>
        <v>1.0876282999999995</v>
      </c>
      <c r="AK338" s="76">
        <f t="shared" si="116"/>
        <v>1.0991032064611161E-4</v>
      </c>
      <c r="AL338" s="76">
        <f t="shared" si="117"/>
        <v>1.0446027000000009</v>
      </c>
      <c r="AN338" s="76">
        <f t="shared" si="99"/>
        <v>16.850713908579262</v>
      </c>
      <c r="AO338" s="76">
        <f t="shared" si="97"/>
        <v>18.05113887643693</v>
      </c>
      <c r="AP338" s="76">
        <f t="shared" si="107"/>
        <v>17.324517079086419</v>
      </c>
      <c r="AR338" s="76">
        <f t="shared" si="104"/>
        <v>17.261378638039616</v>
      </c>
      <c r="AT338" s="94">
        <f t="shared" si="100"/>
        <v>1.5182</v>
      </c>
      <c r="AU338" s="94">
        <f t="shared" si="98"/>
        <v>1.5492111111111109</v>
      </c>
      <c r="AV338" s="94">
        <f t="shared" si="108"/>
        <v>1.3300499999999997</v>
      </c>
      <c r="AX338" s="94">
        <f t="shared" si="101"/>
        <v>1.5001817460317459</v>
      </c>
      <c r="AY338" s="94">
        <f t="shared" si="102"/>
        <v>8.7363856798986395E-2</v>
      </c>
      <c r="BB338" s="76">
        <f>100/AVERAGE(AA309:AA338)</f>
        <v>121.04583602324074</v>
      </c>
      <c r="BC338" s="76">
        <f>100/AVERAGE(AA249:AA338)</f>
        <v>119.27322846124279</v>
      </c>
      <c r="BD338" s="76">
        <f>100/AVERAGE(AA159:AA338)</f>
        <v>128.25811232560463</v>
      </c>
      <c r="BF338" s="76">
        <f t="shared" si="103"/>
        <v>121.56970190586473</v>
      </c>
    </row>
    <row r="339" spans="1:58" x14ac:dyDescent="0.45">
      <c r="A339" s="6">
        <v>37227</v>
      </c>
      <c r="B339" s="76">
        <v>109.84032999999999</v>
      </c>
      <c r="C339" s="76">
        <v>2.2778</v>
      </c>
      <c r="D339" s="76">
        <v>6.4645000000000001</v>
      </c>
      <c r="E339" s="76">
        <v>109.02473000000001</v>
      </c>
      <c r="F339" s="76">
        <v>6.2793999999999999</v>
      </c>
      <c r="G339" s="76">
        <v>6.8422000000000001</v>
      </c>
      <c r="H339" s="76">
        <v>111.44061000000001</v>
      </c>
      <c r="I339" s="76">
        <v>2.2532999999999999</v>
      </c>
      <c r="J339" s="76">
        <v>6.5262000000000002</v>
      </c>
      <c r="K339" s="76">
        <v>108.76282999999999</v>
      </c>
      <c r="L339" s="76">
        <v>2.2444999999999999</v>
      </c>
      <c r="M339" s="76">
        <v>6.0453000000000001</v>
      </c>
      <c r="N339" s="76">
        <v>104.47174</v>
      </c>
      <c r="O339" s="3">
        <v>4.01</v>
      </c>
      <c r="P339" s="34">
        <v>5.7060000000000004</v>
      </c>
      <c r="Q339" s="76">
        <v>5.6760000000000002</v>
      </c>
      <c r="R339" s="76">
        <v>6.35</v>
      </c>
      <c r="S339" s="76">
        <v>6.89</v>
      </c>
      <c r="T339" s="76">
        <v>6.37</v>
      </c>
      <c r="U339" s="76">
        <v>6.85</v>
      </c>
      <c r="W339" s="76">
        <v>98.1</v>
      </c>
      <c r="Y339" s="76">
        <f t="shared" si="109"/>
        <v>6.1555</v>
      </c>
      <c r="Z339" s="76">
        <f t="shared" si="110"/>
        <v>1.2139999999999995</v>
      </c>
      <c r="AA339" s="76">
        <f t="shared" si="111"/>
        <v>0.6639999999999997</v>
      </c>
      <c r="AC339" s="76">
        <f t="shared" si="112"/>
        <v>0</v>
      </c>
      <c r="AD339" s="76">
        <f t="shared" si="118"/>
        <v>1.0984032999999958</v>
      </c>
      <c r="AE339" s="76">
        <f t="shared" si="113"/>
        <v>0</v>
      </c>
      <c r="AF339" s="76">
        <f t="shared" si="118"/>
        <v>1.0902472999999999</v>
      </c>
      <c r="AG339" s="76">
        <f t="shared" si="114"/>
        <v>0</v>
      </c>
      <c r="AH339" s="76">
        <f t="shared" si="118"/>
        <v>1.1144061000000014</v>
      </c>
      <c r="AI339" s="76">
        <f t="shared" si="115"/>
        <v>0</v>
      </c>
      <c r="AJ339" s="76">
        <f t="shared" si="118"/>
        <v>1.0876282999999995</v>
      </c>
      <c r="AK339" s="76">
        <f t="shared" si="116"/>
        <v>1.0980251151937459E-4</v>
      </c>
      <c r="AL339" s="76">
        <f t="shared" si="117"/>
        <v>1.0447174000000008</v>
      </c>
      <c r="AN339" s="76">
        <f t="shared" si="99"/>
        <v>16.795126054419011</v>
      </c>
      <c r="AO339" s="76">
        <f t="shared" si="97"/>
        <v>18.023845547659537</v>
      </c>
      <c r="AP339" s="76">
        <f t="shared" si="107"/>
        <v>17.333555138640754</v>
      </c>
      <c r="AR339" s="76">
        <f t="shared" si="104"/>
        <v>17.223107207376554</v>
      </c>
      <c r="AT339" s="94">
        <f t="shared" si="100"/>
        <v>1.4942333333333335</v>
      </c>
      <c r="AU339" s="94">
        <f t="shared" si="98"/>
        <v>1.5504333333333329</v>
      </c>
      <c r="AV339" s="94">
        <f t="shared" si="108"/>
        <v>1.3305333333333331</v>
      </c>
      <c r="AX339" s="94">
        <f t="shared" si="101"/>
        <v>1.4869047619047617</v>
      </c>
      <c r="AY339" s="94">
        <f t="shared" si="102"/>
        <v>9.5168983423233322E-2</v>
      </c>
      <c r="BB339" s="76">
        <f>100/AVERAGE(AA310:AA339)</f>
        <v>122.0454822830641</v>
      </c>
      <c r="BC339" s="76">
        <f>100/AVERAGE(AA250:AA339)</f>
        <v>119.47272703136818</v>
      </c>
      <c r="BD339" s="76">
        <f>100/AVERAGE(AA160:AA339)</f>
        <v>128.30931097900012</v>
      </c>
      <c r="BF339" s="76">
        <f t="shared" si="103"/>
        <v>122.20524202485615</v>
      </c>
    </row>
    <row r="340" spans="1:58" x14ac:dyDescent="0.45">
      <c r="A340" s="6">
        <v>37228</v>
      </c>
      <c r="B340" s="76">
        <v>110.02131</v>
      </c>
      <c r="C340" s="76">
        <v>2.2734000000000001</v>
      </c>
      <c r="D340" s="76">
        <v>6.4081999999999999</v>
      </c>
      <c r="E340" s="76">
        <v>110.02529</v>
      </c>
      <c r="F340" s="76">
        <v>6.2904</v>
      </c>
      <c r="G340" s="76">
        <v>6.7027999999999999</v>
      </c>
      <c r="H340" s="76">
        <v>111.66506</v>
      </c>
      <c r="I340" s="76">
        <v>2.25</v>
      </c>
      <c r="J340" s="76">
        <v>6.4531999999999998</v>
      </c>
      <c r="K340" s="76">
        <v>108.96338</v>
      </c>
      <c r="L340" s="76">
        <v>2.2404000000000002</v>
      </c>
      <c r="M340" s="76">
        <v>5.9778000000000002</v>
      </c>
      <c r="N340" s="76">
        <v>104.48318999999999</v>
      </c>
      <c r="O340" s="3">
        <v>4</v>
      </c>
      <c r="P340" s="34">
        <v>5.6360000000000001</v>
      </c>
      <c r="Q340" s="76">
        <v>5.6159999999999997</v>
      </c>
      <c r="R340" s="76">
        <v>6.2460000000000004</v>
      </c>
      <c r="S340" s="76">
        <v>6.7759999999999998</v>
      </c>
      <c r="T340" s="76">
        <v>6.3</v>
      </c>
      <c r="U340" s="76">
        <v>6.7750000000000004</v>
      </c>
      <c r="W340" s="76">
        <v>98.1</v>
      </c>
      <c r="Y340" s="76">
        <f t="shared" si="109"/>
        <v>6.0684999999999993</v>
      </c>
      <c r="Z340" s="76">
        <f t="shared" si="110"/>
        <v>1.1600000000000001</v>
      </c>
      <c r="AA340" s="76">
        <f t="shared" si="111"/>
        <v>0.6639999999999997</v>
      </c>
      <c r="AC340" s="76">
        <f t="shared" si="112"/>
        <v>1.6476643870244612E-3</v>
      </c>
      <c r="AD340" s="76">
        <f t="shared" si="118"/>
        <v>1.1002130999999959</v>
      </c>
      <c r="AE340" s="76">
        <f t="shared" si="113"/>
        <v>9.1773673734389938E-3</v>
      </c>
      <c r="AF340" s="76">
        <f t="shared" si="118"/>
        <v>1.1002528999999999</v>
      </c>
      <c r="AG340" s="76">
        <f t="shared" si="114"/>
        <v>2.0140772739847268E-3</v>
      </c>
      <c r="AH340" s="76">
        <f t="shared" si="118"/>
        <v>1.1166506000000014</v>
      </c>
      <c r="AI340" s="76">
        <f t="shared" si="115"/>
        <v>1.8439203908173774E-3</v>
      </c>
      <c r="AJ340" s="76">
        <f t="shared" si="118"/>
        <v>1.0896337999999997</v>
      </c>
      <c r="AK340" s="76">
        <f t="shared" si="116"/>
        <v>1.0959901692064733E-4</v>
      </c>
      <c r="AL340" s="76">
        <f t="shared" si="117"/>
        <v>1.0448319000000006</v>
      </c>
      <c r="AN340" s="76">
        <f t="shared" si="99"/>
        <v>16.74803419948584</v>
      </c>
      <c r="AO340" s="76">
        <f t="shared" si="97"/>
        <v>17.999217034059004</v>
      </c>
      <c r="AP340" s="76">
        <f t="shared" si="107"/>
        <v>17.344056456830881</v>
      </c>
      <c r="AR340" s="76">
        <f t="shared" si="104"/>
        <v>17.190661046127463</v>
      </c>
      <c r="AT340" s="94">
        <f t="shared" si="100"/>
        <v>1.4684666666666668</v>
      </c>
      <c r="AU340" s="94">
        <f t="shared" si="98"/>
        <v>1.5510666666666661</v>
      </c>
      <c r="AV340" s="94">
        <f t="shared" si="108"/>
        <v>1.3307166666666665</v>
      </c>
      <c r="AX340" s="94">
        <f t="shared" si="101"/>
        <v>1.472388095238095</v>
      </c>
      <c r="AY340" s="94">
        <f t="shared" si="102"/>
        <v>0.10370288091167268</v>
      </c>
      <c r="BB340" s="76">
        <f>100/AVERAGE(AA311:AA340)</f>
        <v>123.06177701205999</v>
      </c>
      <c r="BC340" s="76">
        <f>100/AVERAGE(AA251:AA340)</f>
        <v>119.65539246968729</v>
      </c>
      <c r="BD340" s="76">
        <f>100/AVERAGE(AA161:AA340)</f>
        <v>128.36055052413897</v>
      </c>
      <c r="BF340" s="76">
        <f t="shared" si="103"/>
        <v>122.84549193025049</v>
      </c>
    </row>
    <row r="341" spans="1:58" x14ac:dyDescent="0.45">
      <c r="A341" s="6">
        <v>37229</v>
      </c>
      <c r="B341" s="76">
        <v>109.81059</v>
      </c>
      <c r="C341" s="76">
        <v>2.2728000000000002</v>
      </c>
      <c r="D341" s="76">
        <v>6.5038</v>
      </c>
      <c r="E341" s="76">
        <v>109.30466</v>
      </c>
      <c r="F341" s="76">
        <v>6.2747999999999999</v>
      </c>
      <c r="G341" s="76">
        <v>6.8095999999999997</v>
      </c>
      <c r="H341" s="76">
        <v>111.45243000000001</v>
      </c>
      <c r="I341" s="76">
        <v>2.2458999999999998</v>
      </c>
      <c r="J341" s="76">
        <v>6.5453000000000001</v>
      </c>
      <c r="K341" s="76">
        <v>108.73213</v>
      </c>
      <c r="L341" s="76">
        <v>2.2408000000000001</v>
      </c>
      <c r="M341" s="76">
        <v>6.0818000000000003</v>
      </c>
      <c r="N341" s="76">
        <v>104.49467</v>
      </c>
      <c r="O341" s="3">
        <v>4.01</v>
      </c>
      <c r="P341" s="34">
        <v>5.7329999999999997</v>
      </c>
      <c r="Q341" s="76">
        <v>5.72</v>
      </c>
      <c r="R341" s="76">
        <v>6.33</v>
      </c>
      <c r="S341" s="76">
        <v>6.8630000000000004</v>
      </c>
      <c r="T341" s="76">
        <v>6.3550000000000004</v>
      </c>
      <c r="U341" s="76">
        <v>6.835</v>
      </c>
      <c r="W341" s="76">
        <v>98.1</v>
      </c>
      <c r="Y341" s="76">
        <f t="shared" si="109"/>
        <v>6.1615000000000002</v>
      </c>
      <c r="Z341" s="76">
        <f t="shared" si="110"/>
        <v>1.1430000000000007</v>
      </c>
      <c r="AA341" s="76">
        <f t="shared" si="111"/>
        <v>0.62200000000000077</v>
      </c>
      <c r="AC341" s="76">
        <f t="shared" si="112"/>
        <v>-1.915265324508475E-3</v>
      </c>
      <c r="AD341" s="76">
        <f t="shared" si="118"/>
        <v>1.098105899999996</v>
      </c>
      <c r="AE341" s="76">
        <f t="shared" si="113"/>
        <v>-6.5496759881296107E-3</v>
      </c>
      <c r="AF341" s="76">
        <f t="shared" si="118"/>
        <v>1.0930465999999999</v>
      </c>
      <c r="AG341" s="76">
        <f t="shared" si="114"/>
        <v>-1.9041766511386227E-3</v>
      </c>
      <c r="AH341" s="76">
        <f t="shared" si="118"/>
        <v>1.1145243000000014</v>
      </c>
      <c r="AI341" s="76">
        <f t="shared" si="115"/>
        <v>-2.1222726387526425E-3</v>
      </c>
      <c r="AJ341" s="76">
        <f t="shared" si="118"/>
        <v>1.0873212999999995</v>
      </c>
      <c r="AK341" s="76">
        <f t="shared" si="116"/>
        <v>1.0987413382013145E-4</v>
      </c>
      <c r="AL341" s="76">
        <f t="shared" si="117"/>
        <v>1.0449467000000008</v>
      </c>
      <c r="AN341" s="76">
        <f t="shared" si="99"/>
        <v>16.692563323934497</v>
      </c>
      <c r="AO341" s="76">
        <f t="shared" si="97"/>
        <v>17.974557014545894</v>
      </c>
      <c r="AP341" s="76">
        <f t="shared" si="107"/>
        <v>17.353068914338984</v>
      </c>
      <c r="AR341" s="76">
        <f t="shared" si="104"/>
        <v>17.153205177024109</v>
      </c>
      <c r="AT341" s="94">
        <f t="shared" si="100"/>
        <v>1.4421333333333333</v>
      </c>
      <c r="AU341" s="94">
        <f t="shared" si="98"/>
        <v>1.5516555555555553</v>
      </c>
      <c r="AV341" s="94">
        <f t="shared" si="108"/>
        <v>1.3308777777777776</v>
      </c>
      <c r="AX341" s="94">
        <f t="shared" si="101"/>
        <v>1.4575317460317461</v>
      </c>
      <c r="AY341" s="94">
        <f t="shared" si="102"/>
        <v>0.11243646721565237</v>
      </c>
      <c r="BB341" s="76">
        <f>100/AVERAGE(AA312:AA341)</f>
        <v>124.31110926946499</v>
      </c>
      <c r="BC341" s="76">
        <f>100/AVERAGE(AA252:AA341)</f>
        <v>119.83383042181504</v>
      </c>
      <c r="BD341" s="76">
        <f>100/AVERAGE(AA162:AA341)</f>
        <v>128.45856854335122</v>
      </c>
      <c r="BF341" s="76">
        <f t="shared" si="103"/>
        <v>123.62438092354876</v>
      </c>
    </row>
    <row r="342" spans="1:58" x14ac:dyDescent="0.45">
      <c r="A342" s="6">
        <v>37230</v>
      </c>
      <c r="B342" s="76">
        <v>109.58</v>
      </c>
      <c r="C342" s="76">
        <v>2.2696000000000001</v>
      </c>
      <c r="D342" s="76">
        <v>6.6032999999999999</v>
      </c>
      <c r="E342" s="76">
        <v>108.75342999999999</v>
      </c>
      <c r="F342" s="76">
        <v>6.2629000000000001</v>
      </c>
      <c r="G342" s="76">
        <v>6.8943000000000003</v>
      </c>
      <c r="H342" s="76">
        <v>111.22311999999999</v>
      </c>
      <c r="I342" s="76">
        <v>2.2418</v>
      </c>
      <c r="J342" s="76">
        <v>6.6448</v>
      </c>
      <c r="K342" s="76">
        <v>108.45775</v>
      </c>
      <c r="L342" s="76">
        <v>2.2366999999999999</v>
      </c>
      <c r="M342" s="76">
        <v>6.2008999999999999</v>
      </c>
      <c r="N342" s="76">
        <v>104.50612</v>
      </c>
      <c r="O342" s="3">
        <v>4</v>
      </c>
      <c r="P342" s="34">
        <v>5.8330000000000002</v>
      </c>
      <c r="Q342" s="76">
        <v>5.8360000000000003</v>
      </c>
      <c r="R342" s="76">
        <v>6.4560000000000004</v>
      </c>
      <c r="S342" s="76">
        <v>6.9359999999999999</v>
      </c>
      <c r="T342" s="76">
        <v>6.4550000000000001</v>
      </c>
      <c r="U342" s="76">
        <v>6.9349999999999996</v>
      </c>
      <c r="W342" s="76">
        <v>98.1</v>
      </c>
      <c r="Y342" s="76">
        <f t="shared" si="109"/>
        <v>6.26525</v>
      </c>
      <c r="Z342" s="76">
        <f t="shared" si="110"/>
        <v>1.0999999999999996</v>
      </c>
      <c r="AA342" s="76">
        <f t="shared" si="111"/>
        <v>0.62199999999999989</v>
      </c>
      <c r="AC342" s="76">
        <f t="shared" si="112"/>
        <v>-2.0998885444473148E-3</v>
      </c>
      <c r="AD342" s="76">
        <f t="shared" si="118"/>
        <v>1.0957999999999959</v>
      </c>
      <c r="AE342" s="76">
        <f t="shared" si="113"/>
        <v>-5.0430603782126715E-3</v>
      </c>
      <c r="AF342" s="76">
        <f t="shared" si="118"/>
        <v>1.0875342999999997</v>
      </c>
      <c r="AG342" s="76">
        <f t="shared" si="114"/>
        <v>-2.0574697204898129E-3</v>
      </c>
      <c r="AH342" s="76">
        <f t="shared" si="118"/>
        <v>1.1122312000000012</v>
      </c>
      <c r="AI342" s="76">
        <f t="shared" si="115"/>
        <v>-2.5234491405621284E-3</v>
      </c>
      <c r="AJ342" s="76">
        <f t="shared" si="118"/>
        <v>1.0845774999999995</v>
      </c>
      <c r="AK342" s="76">
        <f t="shared" si="116"/>
        <v>1.0957496683805523E-4</v>
      </c>
      <c r="AL342" s="76">
        <f t="shared" si="117"/>
        <v>1.0450612000000008</v>
      </c>
      <c r="AN342" s="76">
        <f t="shared" si="99"/>
        <v>16.630518387116897</v>
      </c>
      <c r="AO342" s="76">
        <f t="shared" si="97"/>
        <v>17.947691453259463</v>
      </c>
      <c r="AP342" s="76">
        <f t="shared" si="107"/>
        <v>17.358557889585111</v>
      </c>
      <c r="AR342" s="76">
        <f t="shared" si="104"/>
        <v>17.110859192081662</v>
      </c>
      <c r="AT342" s="94">
        <f t="shared" si="100"/>
        <v>1.4166666666666665</v>
      </c>
      <c r="AU342" s="94">
        <f t="shared" si="98"/>
        <v>1.5517999999999994</v>
      </c>
      <c r="AV342" s="94">
        <f t="shared" si="108"/>
        <v>1.3308388888888887</v>
      </c>
      <c r="AX342" s="94">
        <f t="shared" si="101"/>
        <v>1.4430150793650793</v>
      </c>
      <c r="AY342" s="94">
        <f t="shared" si="102"/>
        <v>0.12097036470409173</v>
      </c>
      <c r="BB342" s="76">
        <f>100/AVERAGE(AA313:AA342)</f>
        <v>125.58606831882109</v>
      </c>
      <c r="BC342" s="76">
        <f>100/AVERAGE(AA253:AA342)</f>
        <v>120.03040770328482</v>
      </c>
      <c r="BD342" s="76">
        <f>100/AVERAGE(AA163:AA342)</f>
        <v>128.57142857142861</v>
      </c>
      <c r="BF342" s="76">
        <f t="shared" si="103"/>
        <v>124.42521675046895</v>
      </c>
    </row>
    <row r="343" spans="1:58" x14ac:dyDescent="0.45">
      <c r="A343" s="6">
        <v>37231</v>
      </c>
      <c r="B343" s="76">
        <v>109.04098</v>
      </c>
      <c r="C343" s="76">
        <v>2.2688000000000001</v>
      </c>
      <c r="D343" s="76">
        <v>6.8296999999999999</v>
      </c>
      <c r="E343" s="76">
        <v>107.17697</v>
      </c>
      <c r="F343" s="76">
        <v>6.2320000000000002</v>
      </c>
      <c r="G343" s="76">
        <v>7.1300999999999997</v>
      </c>
      <c r="H343" s="76">
        <v>110.66907</v>
      </c>
      <c r="I343" s="76">
        <v>2.2359</v>
      </c>
      <c r="J343" s="76">
        <v>6.8761999999999999</v>
      </c>
      <c r="K343" s="76">
        <v>107.90249</v>
      </c>
      <c r="L343" s="76">
        <v>2.2336999999999998</v>
      </c>
      <c r="M343" s="76">
        <v>6.4378000000000002</v>
      </c>
      <c r="N343" s="76">
        <v>104.51757000000001</v>
      </c>
      <c r="O343" s="3">
        <v>4</v>
      </c>
      <c r="P343" s="34">
        <v>6.0730000000000004</v>
      </c>
      <c r="Q343" s="76">
        <v>6.1459999999999999</v>
      </c>
      <c r="R343" s="76">
        <v>6.7060000000000004</v>
      </c>
      <c r="S343" s="76">
        <v>7.1630000000000003</v>
      </c>
      <c r="T343" s="76">
        <v>6.6550000000000002</v>
      </c>
      <c r="U343" s="76">
        <v>7.18</v>
      </c>
      <c r="W343" s="76">
        <v>98.1</v>
      </c>
      <c r="Y343" s="76">
        <f t="shared" si="109"/>
        <v>6.5220000000000002</v>
      </c>
      <c r="Z343" s="76">
        <f t="shared" si="110"/>
        <v>1.0170000000000003</v>
      </c>
      <c r="AA343" s="76">
        <f t="shared" si="111"/>
        <v>0.58199999999999985</v>
      </c>
      <c r="AC343" s="76">
        <f t="shared" si="112"/>
        <v>-4.9189633144733902E-3</v>
      </c>
      <c r="AD343" s="76">
        <f t="shared" ref="AD343:AJ358" si="119">AD342*(1+AC343)</f>
        <v>1.090409799999996</v>
      </c>
      <c r="AE343" s="76">
        <f t="shared" si="113"/>
        <v>-1.4495726709493173E-2</v>
      </c>
      <c r="AF343" s="76">
        <f t="shared" si="119"/>
        <v>1.0717696999999997</v>
      </c>
      <c r="AG343" s="76">
        <f t="shared" si="114"/>
        <v>-4.9814283217373134E-3</v>
      </c>
      <c r="AH343" s="76">
        <f t="shared" si="119"/>
        <v>1.1066907000000012</v>
      </c>
      <c r="AI343" s="76">
        <f t="shared" si="115"/>
        <v>-5.1195972625285302E-3</v>
      </c>
      <c r="AJ343" s="76">
        <f t="shared" si="119"/>
        <v>1.0790248999999994</v>
      </c>
      <c r="AK343" s="76">
        <f t="shared" si="116"/>
        <v>1.0956296148023625E-4</v>
      </c>
      <c r="AL343" s="76">
        <f t="shared" si="117"/>
        <v>1.0451757000000008</v>
      </c>
      <c r="AN343" s="76">
        <f t="shared" si="99"/>
        <v>16.538538930342433</v>
      </c>
      <c r="AO343" s="76">
        <f t="shared" si="97"/>
        <v>17.912426148559682</v>
      </c>
      <c r="AP343" s="76">
        <f t="shared" si="107"/>
        <v>17.35946608068825</v>
      </c>
      <c r="AR343" s="76">
        <f t="shared" si="104"/>
        <v>17.048353442739621</v>
      </c>
      <c r="AT343" s="94">
        <f t="shared" si="100"/>
        <v>1.3906666666666667</v>
      </c>
      <c r="AU343" s="94">
        <f t="shared" si="98"/>
        <v>1.5511333333333324</v>
      </c>
      <c r="AV343" s="94">
        <f t="shared" si="108"/>
        <v>1.3299722222222219</v>
      </c>
      <c r="AX343" s="94">
        <f t="shared" si="101"/>
        <v>1.4278436507936507</v>
      </c>
      <c r="AY343" s="94">
        <f t="shared" si="102"/>
        <v>0.12988917638136499</v>
      </c>
      <c r="BB343" s="76">
        <f>100/AVERAGE(AA314:AA343)</f>
        <v>127.23725506828393</v>
      </c>
      <c r="BC343" s="76">
        <f>100/AVERAGE(AA254:AA343)</f>
        <v>120.29190836429734</v>
      </c>
      <c r="BD343" s="76">
        <f>100/AVERAGE(AA164:AA343)</f>
        <v>128.72129693857855</v>
      </c>
      <c r="BF343" s="76">
        <f t="shared" si="103"/>
        <v>125.46487627718699</v>
      </c>
    </row>
    <row r="344" spans="1:58" x14ac:dyDescent="0.45">
      <c r="A344" s="6">
        <v>37232</v>
      </c>
      <c r="B344" s="76">
        <v>109.04040999999999</v>
      </c>
      <c r="C344" s="76">
        <v>2.2688000000000001</v>
      </c>
      <c r="D344" s="76">
        <v>6.8429000000000002</v>
      </c>
      <c r="E344" s="76">
        <v>107.12351</v>
      </c>
      <c r="F344" s="76">
        <v>6.2282000000000002</v>
      </c>
      <c r="G344" s="76">
        <v>7.1416000000000004</v>
      </c>
      <c r="H344" s="76">
        <v>110.66793</v>
      </c>
      <c r="I344" s="76">
        <v>2.2330999999999999</v>
      </c>
      <c r="J344" s="76">
        <v>6.8849</v>
      </c>
      <c r="K344" s="76">
        <v>107.88889</v>
      </c>
      <c r="L344" s="76">
        <v>2.2309000000000001</v>
      </c>
      <c r="M344" s="76">
        <v>6.4512999999999998</v>
      </c>
      <c r="N344" s="76">
        <v>104.52891</v>
      </c>
      <c r="O344" s="3">
        <v>3.96</v>
      </c>
      <c r="P344" s="34">
        <v>6.0860000000000003</v>
      </c>
      <c r="Q344" s="76">
        <v>6.1660000000000004</v>
      </c>
      <c r="R344" s="76">
        <v>6.7329999999999997</v>
      </c>
      <c r="S344" s="76">
        <v>7.173</v>
      </c>
      <c r="T344" s="76">
        <v>6.665</v>
      </c>
      <c r="U344" s="76">
        <v>7.1950000000000003</v>
      </c>
      <c r="W344" s="76">
        <v>98.1</v>
      </c>
      <c r="Y344" s="76">
        <f t="shared" si="109"/>
        <v>6.5395000000000003</v>
      </c>
      <c r="Z344" s="76">
        <f t="shared" si="110"/>
        <v>1.0069999999999997</v>
      </c>
      <c r="AA344" s="76">
        <f t="shared" si="111"/>
        <v>0.57899999999999974</v>
      </c>
      <c r="AC344" s="76">
        <f t="shared" si="112"/>
        <v>-5.2273924905366087E-6</v>
      </c>
      <c r="AD344" s="76">
        <f t="shared" si="119"/>
        <v>1.0904040999999958</v>
      </c>
      <c r="AE344" s="76">
        <f t="shared" si="113"/>
        <v>-4.988011883523269E-4</v>
      </c>
      <c r="AF344" s="76">
        <f t="shared" si="119"/>
        <v>1.0712350999999998</v>
      </c>
      <c r="AG344" s="76">
        <f t="shared" si="114"/>
        <v>-1.0300981114319541E-5</v>
      </c>
      <c r="AH344" s="76">
        <f t="shared" si="119"/>
        <v>1.1066793000000013</v>
      </c>
      <c r="AI344" s="76">
        <f t="shared" si="115"/>
        <v>-1.2603972345770487E-4</v>
      </c>
      <c r="AJ344" s="76">
        <f t="shared" si="119"/>
        <v>1.0788888999999995</v>
      </c>
      <c r="AK344" s="76">
        <f t="shared" si="116"/>
        <v>1.0849850412708584E-4</v>
      </c>
      <c r="AL344" s="76">
        <f t="shared" si="117"/>
        <v>1.0452891000000009</v>
      </c>
      <c r="AN344" s="76">
        <f t="shared" si="99"/>
        <v>16.446511831894725</v>
      </c>
      <c r="AO344" s="76">
        <f t="shared" si="97"/>
        <v>17.876677738620121</v>
      </c>
      <c r="AP344" s="76">
        <f t="shared" si="107"/>
        <v>17.360081360914645</v>
      </c>
      <c r="AR344" s="76">
        <f t="shared" si="104"/>
        <v>16.985640595104826</v>
      </c>
      <c r="AT344" s="94">
        <f t="shared" si="100"/>
        <v>1.3660333333333334</v>
      </c>
      <c r="AU344" s="94">
        <f t="shared" si="98"/>
        <v>1.5503555555555548</v>
      </c>
      <c r="AV344" s="94">
        <f t="shared" si="108"/>
        <v>1.3290499999999996</v>
      </c>
      <c r="AX344" s="94">
        <f t="shared" si="101"/>
        <v>1.413413492063492</v>
      </c>
      <c r="AY344" s="94">
        <f t="shared" si="102"/>
        <v>0.13837221854061288</v>
      </c>
      <c r="BB344" s="76">
        <f>100/AVERAGE(AA315:AA344)</f>
        <v>128.98787513973681</v>
      </c>
      <c r="BC344" s="76">
        <f>100/AVERAGE(AA255:AA344)</f>
        <v>120.55939559556342</v>
      </c>
      <c r="BD344" s="76">
        <f>100/AVERAGE(AA165:AA344)</f>
        <v>128.8742831368001</v>
      </c>
      <c r="BF344" s="76">
        <f t="shared" si="103"/>
        <v>126.56351069812487</v>
      </c>
    </row>
    <row r="345" spans="1:58" x14ac:dyDescent="0.45">
      <c r="A345" s="6">
        <v>37233</v>
      </c>
      <c r="B345" s="76">
        <v>109.06202</v>
      </c>
      <c r="C345" s="76">
        <v>2.2667999999999999</v>
      </c>
      <c r="D345" s="76">
        <v>6.8423999999999996</v>
      </c>
      <c r="E345" s="76">
        <v>107.14440999999999</v>
      </c>
      <c r="F345" s="76">
        <v>6.2255000000000003</v>
      </c>
      <c r="G345" s="76">
        <v>7.1414999999999997</v>
      </c>
      <c r="H345" s="76">
        <v>110.69167</v>
      </c>
      <c r="I345" s="76">
        <v>2.2303999999999999</v>
      </c>
      <c r="J345" s="76">
        <v>6.8836000000000004</v>
      </c>
      <c r="K345" s="76">
        <v>107.90916</v>
      </c>
      <c r="L345" s="76">
        <v>2.2284000000000002</v>
      </c>
      <c r="M345" s="76">
        <v>6.4505999999999997</v>
      </c>
      <c r="N345" s="76">
        <v>104.54025</v>
      </c>
      <c r="O345" s="3">
        <v>3.96</v>
      </c>
      <c r="P345" s="34">
        <v>6.0860000000000003</v>
      </c>
      <c r="Q345" s="76">
        <v>6.1660000000000004</v>
      </c>
      <c r="R345" s="76">
        <v>6.7329999999999997</v>
      </c>
      <c r="S345" s="76">
        <v>7.173</v>
      </c>
      <c r="T345" s="76">
        <v>6.665</v>
      </c>
      <c r="U345" s="76">
        <v>7.1950000000000003</v>
      </c>
      <c r="W345" s="76">
        <v>98.1</v>
      </c>
      <c r="Y345" s="76">
        <f t="shared" si="109"/>
        <v>6.5395000000000003</v>
      </c>
      <c r="Z345" s="76">
        <f t="shared" si="110"/>
        <v>1.0069999999999997</v>
      </c>
      <c r="AA345" s="76">
        <f t="shared" si="111"/>
        <v>0.57899999999999974</v>
      </c>
      <c r="AC345" s="76">
        <f t="shared" si="112"/>
        <v>1.9818340741761808E-4</v>
      </c>
      <c r="AD345" s="76">
        <f t="shared" si="119"/>
        <v>1.0906201999999958</v>
      </c>
      <c r="AE345" s="76">
        <f t="shared" si="113"/>
        <v>1.951018968664453E-4</v>
      </c>
      <c r="AF345" s="76">
        <f t="shared" si="119"/>
        <v>1.0714440999999997</v>
      </c>
      <c r="AG345" s="76">
        <f t="shared" si="114"/>
        <v>2.1451562345120578E-4</v>
      </c>
      <c r="AH345" s="76">
        <f t="shared" si="119"/>
        <v>1.1069167000000013</v>
      </c>
      <c r="AI345" s="76">
        <f t="shared" si="115"/>
        <v>1.878784738631456E-4</v>
      </c>
      <c r="AJ345" s="76">
        <f t="shared" si="119"/>
        <v>1.0790915999999993</v>
      </c>
      <c r="AK345" s="76">
        <f t="shared" si="116"/>
        <v>1.0848673347885196E-4</v>
      </c>
      <c r="AL345" s="76">
        <f t="shared" si="117"/>
        <v>1.0454025000000009</v>
      </c>
      <c r="AN345" s="76">
        <f t="shared" si="99"/>
        <v>16.354767619195595</v>
      </c>
      <c r="AO345" s="76">
        <f t="shared" si="97"/>
        <v>17.841071733002405</v>
      </c>
      <c r="AP345" s="76">
        <f t="shared" si="107"/>
        <v>17.360839010769745</v>
      </c>
      <c r="AR345" s="76">
        <f t="shared" si="104"/>
        <v>16.923150421936704</v>
      </c>
      <c r="AT345" s="94">
        <f t="shared" si="100"/>
        <v>1.3413666666666666</v>
      </c>
      <c r="AU345" s="94">
        <f t="shared" si="98"/>
        <v>1.5495777777777771</v>
      </c>
      <c r="AV345" s="94">
        <f t="shared" si="108"/>
        <v>1.328222222222222</v>
      </c>
      <c r="AX345" s="94">
        <f t="shared" si="101"/>
        <v>1.3989777777777774</v>
      </c>
      <c r="AY345" s="94">
        <f t="shared" si="102"/>
        <v>0.14685852663843291</v>
      </c>
      <c r="BB345" s="76">
        <f>100/AVERAGE(AA316:AA345)</f>
        <v>130.90718680455552</v>
      </c>
      <c r="BC345" s="76">
        <f>100/AVERAGE(AA256:AA345)</f>
        <v>120.82807507451065</v>
      </c>
      <c r="BD345" s="76">
        <f>100/AVERAGE(AA166:AA345)</f>
        <v>129.01098743576335</v>
      </c>
      <c r="BF345" s="76">
        <f t="shared" si="103"/>
        <v>127.75655497185809</v>
      </c>
    </row>
    <row r="346" spans="1:58" x14ac:dyDescent="0.45">
      <c r="A346" s="6">
        <v>37234</v>
      </c>
      <c r="B346" s="76">
        <v>109.06202</v>
      </c>
      <c r="C346" s="76">
        <v>2.2667999999999999</v>
      </c>
      <c r="D346" s="76">
        <v>6.8423999999999996</v>
      </c>
      <c r="E346" s="76">
        <v>107.14440999999999</v>
      </c>
      <c r="F346" s="76">
        <v>6.2255000000000003</v>
      </c>
      <c r="G346" s="76">
        <v>7.1414999999999997</v>
      </c>
      <c r="H346" s="76">
        <v>110.69167</v>
      </c>
      <c r="I346" s="76">
        <v>2.2303999999999999</v>
      </c>
      <c r="J346" s="76">
        <v>6.8836000000000004</v>
      </c>
      <c r="K346" s="76">
        <v>107.90916</v>
      </c>
      <c r="L346" s="76">
        <v>2.2284000000000002</v>
      </c>
      <c r="M346" s="76">
        <v>6.4505999999999997</v>
      </c>
      <c r="N346" s="76">
        <v>104.55159999999999</v>
      </c>
      <c r="O346" s="3">
        <v>3.96</v>
      </c>
      <c r="P346" s="34">
        <v>6.0860000000000003</v>
      </c>
      <c r="Q346" s="76">
        <v>6.1660000000000004</v>
      </c>
      <c r="R346" s="76">
        <v>6.7329999999999997</v>
      </c>
      <c r="S346" s="76">
        <v>7.173</v>
      </c>
      <c r="T346" s="76">
        <v>6.665</v>
      </c>
      <c r="U346" s="76">
        <v>7.1950000000000003</v>
      </c>
      <c r="W346" s="76">
        <v>98.1</v>
      </c>
      <c r="Y346" s="76">
        <f t="shared" si="109"/>
        <v>6.5395000000000003</v>
      </c>
      <c r="Z346" s="76">
        <f t="shared" si="110"/>
        <v>1.0069999999999997</v>
      </c>
      <c r="AA346" s="76">
        <f t="shared" si="111"/>
        <v>0.57899999999999974</v>
      </c>
      <c r="AC346" s="76">
        <f t="shared" si="112"/>
        <v>0</v>
      </c>
      <c r="AD346" s="76">
        <f t="shared" si="119"/>
        <v>1.0906201999999958</v>
      </c>
      <c r="AE346" s="76">
        <f t="shared" si="113"/>
        <v>0</v>
      </c>
      <c r="AF346" s="76">
        <f t="shared" si="119"/>
        <v>1.0714440999999997</v>
      </c>
      <c r="AG346" s="76">
        <f t="shared" si="114"/>
        <v>0</v>
      </c>
      <c r="AH346" s="76">
        <f t="shared" si="119"/>
        <v>1.1069167000000013</v>
      </c>
      <c r="AI346" s="76">
        <f t="shared" si="115"/>
        <v>0</v>
      </c>
      <c r="AJ346" s="76">
        <f t="shared" si="119"/>
        <v>1.0790915999999993</v>
      </c>
      <c r="AK346" s="76">
        <f t="shared" si="116"/>
        <v>1.0857062232005887E-4</v>
      </c>
      <c r="AL346" s="76">
        <f t="shared" si="117"/>
        <v>1.0455160000000008</v>
      </c>
      <c r="AN346" s="76">
        <f t="shared" si="99"/>
        <v>16.265584463113722</v>
      </c>
      <c r="AO346" s="76">
        <f t="shared" si="97"/>
        <v>17.806214962562425</v>
      </c>
      <c r="AP346" s="76">
        <f t="shared" si="107"/>
        <v>17.362128423323416</v>
      </c>
      <c r="AR346" s="76">
        <f t="shared" si="104"/>
        <v>16.862413742986167</v>
      </c>
      <c r="AT346" s="94">
        <f t="shared" si="100"/>
        <v>1.317733333333333</v>
      </c>
      <c r="AU346" s="94">
        <f t="shared" si="98"/>
        <v>1.548066666666666</v>
      </c>
      <c r="AV346" s="94">
        <f t="shared" si="108"/>
        <v>1.3274111111111109</v>
      </c>
      <c r="AX346" s="94">
        <f t="shared" si="101"/>
        <v>1.3849253968253965</v>
      </c>
      <c r="AY346" s="94">
        <f t="shared" si="102"/>
        <v>0.15511948497478989</v>
      </c>
      <c r="BB346" s="76">
        <f>100/AVERAGE(AA317:AA346)</f>
        <v>132.90802764486969</v>
      </c>
      <c r="BC346" s="76">
        <f>100/AVERAGE(AA257:AA346)</f>
        <v>121.06863246253602</v>
      </c>
      <c r="BD346" s="76">
        <f>100/AVERAGE(AA167:AA346)</f>
        <v>129.07852276801728</v>
      </c>
      <c r="BF346" s="76">
        <f t="shared" si="103"/>
        <v>128.97827118179544</v>
      </c>
    </row>
    <row r="347" spans="1:58" x14ac:dyDescent="0.45">
      <c r="A347" s="6">
        <v>37235</v>
      </c>
      <c r="B347" s="76">
        <v>108.97797</v>
      </c>
      <c r="C347" s="76">
        <v>2.2610000000000001</v>
      </c>
      <c r="D347" s="76">
        <v>6.8937999999999997</v>
      </c>
      <c r="E347" s="76">
        <v>107.05533</v>
      </c>
      <c r="F347" s="76">
        <v>6.23</v>
      </c>
      <c r="G347" s="76">
        <v>7.1638999999999999</v>
      </c>
      <c r="H347" s="76">
        <v>110.48939</v>
      </c>
      <c r="I347" s="76">
        <v>2.2238000000000002</v>
      </c>
      <c r="J347" s="76">
        <v>6.9828999999999999</v>
      </c>
      <c r="K347" s="76">
        <v>107.86602999999999</v>
      </c>
      <c r="L347" s="76">
        <v>2.2241</v>
      </c>
      <c r="M347" s="76">
        <v>6.4856999999999996</v>
      </c>
      <c r="N347" s="76">
        <v>104.56303</v>
      </c>
      <c r="O347" s="3">
        <v>3.99</v>
      </c>
      <c r="P347" s="34">
        <v>6.1760000000000002</v>
      </c>
      <c r="Q347" s="76">
        <v>6.1929999999999996</v>
      </c>
      <c r="R347" s="76">
        <v>6.86</v>
      </c>
      <c r="S347" s="76">
        <v>7.2</v>
      </c>
      <c r="T347" s="76">
        <v>6.7149999999999999</v>
      </c>
      <c r="U347" s="76">
        <v>7.23</v>
      </c>
      <c r="W347" s="76">
        <v>98.1</v>
      </c>
      <c r="Y347" s="76">
        <f t="shared" si="109"/>
        <v>6.6072499999999996</v>
      </c>
      <c r="Z347" s="76">
        <f t="shared" si="110"/>
        <v>1.0070000000000006</v>
      </c>
      <c r="AA347" s="76">
        <f t="shared" si="111"/>
        <v>0.5389999999999997</v>
      </c>
      <c r="AC347" s="76">
        <f t="shared" si="112"/>
        <v>-7.7066241758594334E-4</v>
      </c>
      <c r="AD347" s="76">
        <f t="shared" si="119"/>
        <v>1.0897796999999958</v>
      </c>
      <c r="AE347" s="76">
        <f t="shared" si="113"/>
        <v>-8.3140128355740917E-4</v>
      </c>
      <c r="AF347" s="76">
        <f t="shared" si="119"/>
        <v>1.0705532999999996</v>
      </c>
      <c r="AG347" s="76">
        <f t="shared" si="114"/>
        <v>-1.8274184498255908E-3</v>
      </c>
      <c r="AH347" s="76">
        <f t="shared" si="119"/>
        <v>1.1048939000000013</v>
      </c>
      <c r="AI347" s="76">
        <f t="shared" si="115"/>
        <v>-3.9968803389822671E-4</v>
      </c>
      <c r="AJ347" s="76">
        <f t="shared" si="119"/>
        <v>1.0786602999999992</v>
      </c>
      <c r="AK347" s="76">
        <f t="shared" si="116"/>
        <v>1.0932400843222112E-4</v>
      </c>
      <c r="AL347" s="76">
        <f t="shared" si="117"/>
        <v>1.0456303000000009</v>
      </c>
      <c r="AN347" s="76">
        <f t="shared" si="99"/>
        <v>16.171460606321965</v>
      </c>
      <c r="AO347" s="76">
        <f t="shared" si="97"/>
        <v>17.770081796673729</v>
      </c>
      <c r="AP347" s="76">
        <f t="shared" si="107"/>
        <v>17.361902343639795</v>
      </c>
      <c r="AR347" s="76">
        <f t="shared" si="104"/>
        <v>16.798272623182157</v>
      </c>
      <c r="AT347" s="94">
        <f t="shared" si="100"/>
        <v>1.2940999999999998</v>
      </c>
      <c r="AU347" s="94">
        <f t="shared" si="98"/>
        <v>1.5462555555555551</v>
      </c>
      <c r="AV347" s="94">
        <f t="shared" si="108"/>
        <v>1.326411111111111</v>
      </c>
      <c r="AX347" s="94">
        <f t="shared" si="101"/>
        <v>1.3707603174603171</v>
      </c>
      <c r="AY347" s="94">
        <f t="shared" si="102"/>
        <v>0.16344669520789168</v>
      </c>
      <c r="BB347" s="76">
        <f>100/AVERAGE(AA318:AA347)</f>
        <v>135.21431468878166</v>
      </c>
      <c r="BC347" s="76">
        <f>100/AVERAGE(AA258:AA347)</f>
        <v>121.36740610882615</v>
      </c>
      <c r="BD347" s="76">
        <f>100/AVERAGE(AA168:AA347)</f>
        <v>129.26855542389319</v>
      </c>
      <c r="BF347" s="76">
        <f t="shared" si="103"/>
        <v>130.40866091381028</v>
      </c>
    </row>
    <row r="348" spans="1:58" x14ac:dyDescent="0.45">
      <c r="A348" s="6">
        <v>37236</v>
      </c>
      <c r="B348" s="76">
        <v>109.13733999999999</v>
      </c>
      <c r="C348" s="76">
        <v>2.2643</v>
      </c>
      <c r="D348" s="76">
        <v>6.8472999999999997</v>
      </c>
      <c r="E348" s="76">
        <v>107.6306</v>
      </c>
      <c r="F348" s="76">
        <v>6.2431000000000001</v>
      </c>
      <c r="G348" s="76">
        <v>7.0831</v>
      </c>
      <c r="H348" s="76">
        <v>110.68553</v>
      </c>
      <c r="I348" s="76">
        <v>2.2235999999999998</v>
      </c>
      <c r="J348" s="76">
        <v>6.9115000000000002</v>
      </c>
      <c r="K348" s="76">
        <v>108.00294</v>
      </c>
      <c r="L348" s="76">
        <v>2.2277999999999998</v>
      </c>
      <c r="M348" s="76">
        <v>6.4398</v>
      </c>
      <c r="N348" s="76">
        <v>104.57447999999999</v>
      </c>
      <c r="O348" s="3">
        <v>4</v>
      </c>
      <c r="P348" s="34">
        <v>6.09</v>
      </c>
      <c r="Q348" s="76">
        <v>6.13</v>
      </c>
      <c r="R348" s="76">
        <v>6.84</v>
      </c>
      <c r="S348" s="76">
        <v>7.11</v>
      </c>
      <c r="T348" s="76">
        <v>6.67</v>
      </c>
      <c r="U348" s="76">
        <v>7.19</v>
      </c>
      <c r="W348" s="76">
        <v>98.1</v>
      </c>
      <c r="Y348" s="76">
        <f t="shared" si="109"/>
        <v>6.5424999999999995</v>
      </c>
      <c r="Z348" s="76">
        <f t="shared" si="110"/>
        <v>0.98000000000000043</v>
      </c>
      <c r="AA348" s="76">
        <f t="shared" si="111"/>
        <v>0.58000000000000007</v>
      </c>
      <c r="AC348" s="76">
        <f t="shared" si="112"/>
        <v>1.4624056586849399E-3</v>
      </c>
      <c r="AD348" s="76">
        <f t="shared" si="119"/>
        <v>1.0913733999999957</v>
      </c>
      <c r="AE348" s="76">
        <f t="shared" si="113"/>
        <v>5.373576448739259E-3</v>
      </c>
      <c r="AF348" s="76">
        <f t="shared" si="119"/>
        <v>1.0763059999999998</v>
      </c>
      <c r="AG348" s="76">
        <f t="shared" si="114"/>
        <v>1.775193075099768E-3</v>
      </c>
      <c r="AH348" s="76">
        <f t="shared" si="119"/>
        <v>1.1068553000000012</v>
      </c>
      <c r="AI348" s="76">
        <f t="shared" si="115"/>
        <v>1.2692596547774215E-3</v>
      </c>
      <c r="AJ348" s="76">
        <f t="shared" si="119"/>
        <v>1.0800293999999993</v>
      </c>
      <c r="AK348" s="76">
        <f t="shared" si="116"/>
        <v>1.0950333019232872E-4</v>
      </c>
      <c r="AL348" s="76">
        <f t="shared" si="117"/>
        <v>1.0457448000000009</v>
      </c>
      <c r="AN348" s="76">
        <f t="shared" si="99"/>
        <v>16.084001377862787</v>
      </c>
      <c r="AO348" s="76">
        <f t="shared" si="97"/>
        <v>17.731500749894707</v>
      </c>
      <c r="AP348" s="76">
        <f t="shared" si="107"/>
        <v>17.361881410633579</v>
      </c>
      <c r="AR348" s="76">
        <f t="shared" si="104"/>
        <v>16.737269774553447</v>
      </c>
      <c r="AT348" s="94">
        <f t="shared" si="100"/>
        <v>1.2695666666666663</v>
      </c>
      <c r="AU348" s="94">
        <f t="shared" si="98"/>
        <v>1.5445888888888883</v>
      </c>
      <c r="AV348" s="94">
        <f t="shared" si="108"/>
        <v>1.3254999999999997</v>
      </c>
      <c r="AX348" s="94">
        <f t="shared" si="101"/>
        <v>1.3561349206349202</v>
      </c>
      <c r="AY348" s="94">
        <f t="shared" si="102"/>
        <v>0.17204451177981017</v>
      </c>
      <c r="BB348" s="76">
        <f>100/AVERAGE(AA319:AA348)</f>
        <v>137.34377145996427</v>
      </c>
      <c r="BC348" s="76">
        <f>100/AVERAGE(AA259:AA348)</f>
        <v>121.65285681458757</v>
      </c>
      <c r="BD348" s="76">
        <f>100/AVERAGE(AA169:AA348)</f>
        <v>129.45170013232848</v>
      </c>
      <c r="BF348" s="76">
        <f t="shared" si="103"/>
        <v>131.73321422876583</v>
      </c>
    </row>
    <row r="349" spans="1:58" x14ac:dyDescent="0.45">
      <c r="A349" s="6">
        <v>37237</v>
      </c>
      <c r="B349" s="76">
        <v>109.21404</v>
      </c>
      <c r="C349" s="76">
        <v>2.2627999999999999</v>
      </c>
      <c r="D349" s="76">
        <v>6.8230000000000004</v>
      </c>
      <c r="E349" s="76">
        <v>107.63</v>
      </c>
      <c r="F349" s="76">
        <v>6.2408000000000001</v>
      </c>
      <c r="G349" s="76">
        <v>7.0872000000000002</v>
      </c>
      <c r="H349" s="76">
        <v>110.77176</v>
      </c>
      <c r="I349" s="76">
        <v>2.2488999999999999</v>
      </c>
      <c r="J349" s="76">
        <v>6.8968999999999996</v>
      </c>
      <c r="K349" s="76">
        <v>108.05656</v>
      </c>
      <c r="L349" s="76">
        <v>2.2252999999999998</v>
      </c>
      <c r="M349" s="76">
        <v>6.4238</v>
      </c>
      <c r="N349" s="76">
        <v>104.58589000000001</v>
      </c>
      <c r="O349" s="3">
        <v>3.98</v>
      </c>
      <c r="P349" s="34">
        <v>6.0629999999999997</v>
      </c>
      <c r="Q349" s="76">
        <v>6.16</v>
      </c>
      <c r="R349" s="76">
        <v>6.883</v>
      </c>
      <c r="S349" s="76">
        <v>7.093</v>
      </c>
      <c r="T349" s="76">
        <v>6.665</v>
      </c>
      <c r="U349" s="76">
        <v>7.1950000000000003</v>
      </c>
      <c r="W349" s="76">
        <v>98.1</v>
      </c>
      <c r="Y349" s="76">
        <f t="shared" si="109"/>
        <v>6.5497499999999995</v>
      </c>
      <c r="Z349" s="76">
        <f t="shared" si="110"/>
        <v>0.93299999999999983</v>
      </c>
      <c r="AA349" s="76">
        <f t="shared" si="111"/>
        <v>0.60200000000000031</v>
      </c>
      <c r="AC349" s="76">
        <f t="shared" si="112"/>
        <v>7.0278421665759261E-4</v>
      </c>
      <c r="AD349" s="76">
        <f t="shared" si="119"/>
        <v>1.0921403999999957</v>
      </c>
      <c r="AE349" s="76">
        <f t="shared" si="113"/>
        <v>-5.5746228303510392E-6</v>
      </c>
      <c r="AF349" s="76">
        <f t="shared" si="119"/>
        <v>1.0762999999999998</v>
      </c>
      <c r="AG349" s="76">
        <f t="shared" si="114"/>
        <v>7.790539558332199E-4</v>
      </c>
      <c r="AH349" s="76">
        <f t="shared" si="119"/>
        <v>1.1077176000000011</v>
      </c>
      <c r="AI349" s="76">
        <f t="shared" si="115"/>
        <v>4.9646796652025316E-4</v>
      </c>
      <c r="AJ349" s="76">
        <f t="shared" si="119"/>
        <v>1.0805655999999992</v>
      </c>
      <c r="AK349" s="76">
        <f t="shared" si="116"/>
        <v>1.0910883802628391E-4</v>
      </c>
      <c r="AL349" s="76">
        <f t="shared" si="117"/>
        <v>1.0458589000000009</v>
      </c>
      <c r="AN349" s="76">
        <f t="shared" si="99"/>
        <v>15.999850668060436</v>
      </c>
      <c r="AO349" s="76">
        <f t="shared" si="97"/>
        <v>17.690513314813977</v>
      </c>
      <c r="AP349" s="76">
        <f t="shared" si="107"/>
        <v>17.361462761109173</v>
      </c>
      <c r="AR349" s="76">
        <f t="shared" si="104"/>
        <v>16.677413151854125</v>
      </c>
      <c r="AT349" s="94">
        <f t="shared" si="100"/>
        <v>1.2446666666666666</v>
      </c>
      <c r="AU349" s="94">
        <f t="shared" si="98"/>
        <v>1.5423222222222215</v>
      </c>
      <c r="AV349" s="94">
        <f t="shared" si="108"/>
        <v>1.3241999999999996</v>
      </c>
      <c r="AX349" s="94">
        <f t="shared" si="101"/>
        <v>1.3410730158730158</v>
      </c>
      <c r="AY349" s="94">
        <f t="shared" si="102"/>
        <v>0.18089893781095101</v>
      </c>
      <c r="BB349" s="76">
        <f>100/AVERAGE(AA320:AA349)</f>
        <v>139.25637097897229</v>
      </c>
      <c r="BC349" s="76">
        <f>100/AVERAGE(AA260:AA349)</f>
        <v>121.93800130067206</v>
      </c>
      <c r="BD349" s="76">
        <f>100/AVERAGE(AA170:AA349)</f>
        <v>129.59429785089458</v>
      </c>
      <c r="BF349" s="76">
        <f t="shared" si="103"/>
        <v>132.92796919544682</v>
      </c>
    </row>
    <row r="350" spans="1:58" x14ac:dyDescent="0.45">
      <c r="A350" s="6">
        <v>37238</v>
      </c>
      <c r="B350" s="76">
        <v>109.43946</v>
      </c>
      <c r="C350" s="76">
        <v>2.2633999999999999</v>
      </c>
      <c r="D350" s="76">
        <v>6.7393000000000001</v>
      </c>
      <c r="E350" s="76">
        <v>108.01336999999999</v>
      </c>
      <c r="F350" s="76">
        <v>6.2438000000000002</v>
      </c>
      <c r="G350" s="76">
        <v>7.0321999999999996</v>
      </c>
      <c r="H350" s="76">
        <v>110.79515000000001</v>
      </c>
      <c r="I350" s="76">
        <v>2.2492000000000001</v>
      </c>
      <c r="J350" s="76">
        <v>6.8978000000000002</v>
      </c>
      <c r="K350" s="76">
        <v>108.273</v>
      </c>
      <c r="L350" s="76">
        <v>2.2250999999999999</v>
      </c>
      <c r="M350" s="76">
        <v>6.3426999999999998</v>
      </c>
      <c r="N350" s="76">
        <v>104.59741</v>
      </c>
      <c r="O350" s="3">
        <v>4.0199999999999996</v>
      </c>
      <c r="P350" s="34">
        <v>5.9829999999999997</v>
      </c>
      <c r="Q350" s="76">
        <v>6.0730000000000004</v>
      </c>
      <c r="R350" s="76">
        <v>6.8029999999999999</v>
      </c>
      <c r="S350" s="76">
        <v>7.05</v>
      </c>
      <c r="T350" s="76">
        <v>6.64</v>
      </c>
      <c r="U350" s="76">
        <v>7.165</v>
      </c>
      <c r="W350" s="76">
        <v>98.1</v>
      </c>
      <c r="Y350" s="76">
        <f t="shared" si="109"/>
        <v>6.4772500000000006</v>
      </c>
      <c r="Z350" s="76">
        <f t="shared" si="110"/>
        <v>0.97699999999999942</v>
      </c>
      <c r="AA350" s="76">
        <f t="shared" si="111"/>
        <v>0.65700000000000003</v>
      </c>
      <c r="AC350" s="76">
        <f t="shared" si="112"/>
        <v>2.064020340242001E-3</v>
      </c>
      <c r="AD350" s="76">
        <f t="shared" si="119"/>
        <v>1.0943945999999958</v>
      </c>
      <c r="AE350" s="76">
        <f t="shared" si="113"/>
        <v>3.5619251138159225E-3</v>
      </c>
      <c r="AF350" s="76">
        <f t="shared" si="119"/>
        <v>1.0801337</v>
      </c>
      <c r="AG350" s="76">
        <f t="shared" si="114"/>
        <v>2.1115490085210631E-4</v>
      </c>
      <c r="AH350" s="76">
        <f t="shared" si="119"/>
        <v>1.1079515000000013</v>
      </c>
      <c r="AI350" s="76">
        <f t="shared" si="115"/>
        <v>2.0030250824196738E-3</v>
      </c>
      <c r="AJ350" s="76">
        <f t="shared" si="119"/>
        <v>1.0827299999999991</v>
      </c>
      <c r="AK350" s="76">
        <f t="shared" si="116"/>
        <v>1.101487017034497E-4</v>
      </c>
      <c r="AL350" s="76">
        <f t="shared" si="117"/>
        <v>1.0459741000000009</v>
      </c>
      <c r="AN350" s="76">
        <f t="shared" si="99"/>
        <v>15.923482359435461</v>
      </c>
      <c r="AO350" s="76">
        <f t="shared" si="97"/>
        <v>17.650476440291126</v>
      </c>
      <c r="AP350" s="76">
        <f t="shared" si="107"/>
        <v>17.362258212468717</v>
      </c>
      <c r="AR350" s="76">
        <f t="shared" si="104"/>
        <v>16.622448647256117</v>
      </c>
      <c r="AT350" s="94">
        <f t="shared" si="100"/>
        <v>1.2215666666666665</v>
      </c>
      <c r="AU350" s="94">
        <f t="shared" si="98"/>
        <v>1.5401444444444441</v>
      </c>
      <c r="AV350" s="94">
        <f t="shared" si="108"/>
        <v>1.323144444444444</v>
      </c>
      <c r="AX350" s="94">
        <f t="shared" si="101"/>
        <v>1.3270999999999997</v>
      </c>
      <c r="AY350" s="94">
        <f t="shared" si="102"/>
        <v>0.18911323988199491</v>
      </c>
      <c r="BB350" s="76">
        <f>100/AVERAGE(AA321:AA350)</f>
        <v>140.84507042253517</v>
      </c>
      <c r="BC350" s="76">
        <f>100/AVERAGE(AA261:AA350)</f>
        <v>122.17470983506418</v>
      </c>
      <c r="BD350" s="76">
        <f>100/AVERAGE(AA171:AA350)</f>
        <v>129.68580012536293</v>
      </c>
      <c r="BF350" s="76">
        <f t="shared" si="103"/>
        <v>133.91650021223316</v>
      </c>
    </row>
    <row r="351" spans="1:58" x14ac:dyDescent="0.45">
      <c r="A351" s="6">
        <v>37239</v>
      </c>
      <c r="B351" s="76">
        <v>109.69105</v>
      </c>
      <c r="C351" s="76">
        <v>2.2633000000000001</v>
      </c>
      <c r="D351" s="76">
        <v>6.6471999999999998</v>
      </c>
      <c r="E351" s="76">
        <v>108.29541</v>
      </c>
      <c r="F351" s="76">
        <v>6.2441000000000004</v>
      </c>
      <c r="G351" s="76">
        <v>6.9908000000000001</v>
      </c>
      <c r="H351" s="76">
        <v>111.01898</v>
      </c>
      <c r="I351" s="76">
        <v>2.2477</v>
      </c>
      <c r="J351" s="76">
        <v>6.8162000000000003</v>
      </c>
      <c r="K351" s="76">
        <v>108.51940999999999</v>
      </c>
      <c r="L351" s="76">
        <v>2.2235</v>
      </c>
      <c r="M351" s="76">
        <v>6.2472000000000003</v>
      </c>
      <c r="N351" s="76">
        <v>104.60890000000001</v>
      </c>
      <c r="O351" s="3">
        <v>4.01</v>
      </c>
      <c r="P351" s="34">
        <v>5.8659999999999997</v>
      </c>
      <c r="Q351" s="76">
        <v>5.9260000000000002</v>
      </c>
      <c r="R351" s="76">
        <v>6.6630000000000003</v>
      </c>
      <c r="S351" s="76">
        <v>6.9960000000000004</v>
      </c>
      <c r="T351" s="76">
        <v>6.56</v>
      </c>
      <c r="U351" s="76">
        <v>7.0750000000000002</v>
      </c>
      <c r="W351" s="76">
        <v>98.1</v>
      </c>
      <c r="Y351" s="76">
        <f t="shared" si="109"/>
        <v>6.3627500000000001</v>
      </c>
      <c r="Z351" s="76">
        <f t="shared" si="110"/>
        <v>1.0700000000000003</v>
      </c>
      <c r="AA351" s="76">
        <f t="shared" si="111"/>
        <v>0.69399999999999995</v>
      </c>
      <c r="AC351" s="76">
        <f t="shared" si="112"/>
        <v>2.2988965771579828E-3</v>
      </c>
      <c r="AD351" s="76">
        <f t="shared" si="119"/>
        <v>1.0969104999999959</v>
      </c>
      <c r="AE351" s="76">
        <f t="shared" si="113"/>
        <v>2.6111582297636549E-3</v>
      </c>
      <c r="AF351" s="76">
        <f t="shared" si="119"/>
        <v>1.0829541</v>
      </c>
      <c r="AG351" s="76">
        <f t="shared" si="114"/>
        <v>2.0202147837697915E-3</v>
      </c>
      <c r="AH351" s="76">
        <f t="shared" si="119"/>
        <v>1.1101898000000012</v>
      </c>
      <c r="AI351" s="76">
        <f t="shared" si="115"/>
        <v>2.2758213035567465E-3</v>
      </c>
      <c r="AJ351" s="76">
        <f t="shared" si="119"/>
        <v>1.0851940999999992</v>
      </c>
      <c r="AK351" s="76">
        <f t="shared" si="116"/>
        <v>1.0984975631811444E-4</v>
      </c>
      <c r="AL351" s="76">
        <f t="shared" si="117"/>
        <v>1.0460890000000009</v>
      </c>
      <c r="AN351" s="76">
        <f t="shared" si="99"/>
        <v>15.881061437209592</v>
      </c>
      <c r="AO351" s="76">
        <f t="shared" ref="AO351:AO414" si="120">100/AVERAGE(Y262:Y351)</f>
        <v>17.61456685535455</v>
      </c>
      <c r="AP351" s="76">
        <f t="shared" si="107"/>
        <v>17.364971668566369</v>
      </c>
      <c r="AR351" s="76">
        <f t="shared" si="104"/>
        <v>16.588335875444834</v>
      </c>
      <c r="AT351" s="94">
        <f t="shared" si="100"/>
        <v>1.2046666666666666</v>
      </c>
      <c r="AU351" s="94">
        <f t="shared" ref="AU351:AU414" si="121">AVERAGE(Z262:Z351)</f>
        <v>1.5389999999999995</v>
      </c>
      <c r="AV351" s="94">
        <f t="shared" si="108"/>
        <v>1.3226055555555551</v>
      </c>
      <c r="AX351" s="94">
        <f t="shared" si="101"/>
        <v>1.3170388888888886</v>
      </c>
      <c r="AY351" s="94">
        <f t="shared" si="102"/>
        <v>0.19502785463575056</v>
      </c>
      <c r="BB351" s="76">
        <f>100/AVERAGE(AA322:AA351)</f>
        <v>142.0118343195266</v>
      </c>
      <c r="BC351" s="76">
        <f>100/AVERAGE(AA262:AA351)</f>
        <v>122.35076605174081</v>
      </c>
      <c r="BD351" s="76">
        <f>100/AVERAGE(AA172:AA351)</f>
        <v>129.74282089724369</v>
      </c>
      <c r="BF351" s="76">
        <f t="shared" si="103"/>
        <v>134.64167003983309</v>
      </c>
    </row>
    <row r="352" spans="1:58" x14ac:dyDescent="0.45">
      <c r="A352" s="6">
        <v>37240</v>
      </c>
      <c r="B352" s="76">
        <v>109.71232000000001</v>
      </c>
      <c r="C352" s="76">
        <v>2.2635999999999998</v>
      </c>
      <c r="D352" s="76">
        <v>6.6462000000000003</v>
      </c>
      <c r="E352" s="76">
        <v>108.31591</v>
      </c>
      <c r="F352" s="76">
        <v>6.2415000000000003</v>
      </c>
      <c r="G352" s="76">
        <v>6.9908000000000001</v>
      </c>
      <c r="H352" s="76">
        <v>111.04267</v>
      </c>
      <c r="I352" s="76">
        <v>2.2450999999999999</v>
      </c>
      <c r="J352" s="76">
        <v>6.8148999999999997</v>
      </c>
      <c r="K352" s="76">
        <v>108.53941</v>
      </c>
      <c r="L352" s="76">
        <v>2.2212000000000001</v>
      </c>
      <c r="M352" s="76">
        <v>6.2469999999999999</v>
      </c>
      <c r="N352" s="76">
        <v>104.62039</v>
      </c>
      <c r="O352" s="3">
        <v>4.01</v>
      </c>
      <c r="P352" s="34">
        <v>5.8659999999999997</v>
      </c>
      <c r="Q352" s="76">
        <v>5.9260000000000002</v>
      </c>
      <c r="R352" s="76">
        <v>6.6630000000000003</v>
      </c>
      <c r="S352" s="76">
        <v>6.9960000000000004</v>
      </c>
      <c r="T352" s="76">
        <v>6.56</v>
      </c>
      <c r="U352" s="76">
        <v>7.0750000000000002</v>
      </c>
      <c r="W352" s="76">
        <v>98.1</v>
      </c>
      <c r="Y352" s="76">
        <f t="shared" si="109"/>
        <v>6.3627500000000001</v>
      </c>
      <c r="Z352" s="76">
        <f t="shared" si="110"/>
        <v>1.0700000000000003</v>
      </c>
      <c r="AA352" s="76">
        <f t="shared" si="111"/>
        <v>0.69399999999999995</v>
      </c>
      <c r="AC352" s="76">
        <f t="shared" si="112"/>
        <v>1.9390825413734269E-4</v>
      </c>
      <c r="AD352" s="76">
        <f t="shared" si="119"/>
        <v>1.0971231999999957</v>
      </c>
      <c r="AE352" s="76">
        <f t="shared" si="113"/>
        <v>1.8929703484205085E-4</v>
      </c>
      <c r="AF352" s="76">
        <f t="shared" si="119"/>
        <v>1.0831591</v>
      </c>
      <c r="AG352" s="76">
        <f t="shared" si="114"/>
        <v>2.1338693617978244E-4</v>
      </c>
      <c r="AH352" s="76">
        <f t="shared" si="119"/>
        <v>1.1104267000000012</v>
      </c>
      <c r="AI352" s="76">
        <f t="shared" si="115"/>
        <v>1.8429882727910574E-4</v>
      </c>
      <c r="AJ352" s="76">
        <f t="shared" si="119"/>
        <v>1.0853940999999994</v>
      </c>
      <c r="AK352" s="76">
        <f t="shared" si="116"/>
        <v>1.098376906745191E-4</v>
      </c>
      <c r="AL352" s="76">
        <f t="shared" si="117"/>
        <v>1.046203900000001</v>
      </c>
      <c r="AN352" s="76">
        <f t="shared" si="99"/>
        <v>15.858122662578795</v>
      </c>
      <c r="AO352" s="76">
        <f t="shared" si="120"/>
        <v>17.578803088595695</v>
      </c>
      <c r="AP352" s="76">
        <f t="shared" si="107"/>
        <v>17.36936189306746</v>
      </c>
      <c r="AR352" s="76">
        <f t="shared" si="104"/>
        <v>16.565636960082003</v>
      </c>
      <c r="AT352" s="94">
        <f t="shared" si="100"/>
        <v>1.1911333333333332</v>
      </c>
      <c r="AU352" s="94">
        <f t="shared" si="121"/>
        <v>1.5378555555555551</v>
      </c>
      <c r="AV352" s="94">
        <f t="shared" si="108"/>
        <v>1.3216999999999997</v>
      </c>
      <c r="AX352" s="94">
        <f t="shared" si="101"/>
        <v>1.3088492063492061</v>
      </c>
      <c r="AY352" s="94">
        <f t="shared" si="102"/>
        <v>0.19984231465342073</v>
      </c>
      <c r="BB352" s="76">
        <f>100/AVERAGE(AA323:AA352)</f>
        <v>143.02741358760429</v>
      </c>
      <c r="BC352" s="76">
        <f>100/AVERAGE(AA263:AA352)</f>
        <v>122.52733040175352</v>
      </c>
      <c r="BD352" s="76">
        <f>100/AVERAGE(AA173:AA352)</f>
        <v>129.79521199884627</v>
      </c>
      <c r="BF352" s="76">
        <f t="shared" si="103"/>
        <v>135.27993245039576</v>
      </c>
    </row>
    <row r="353" spans="1:58" x14ac:dyDescent="0.45">
      <c r="A353" s="6">
        <v>37241</v>
      </c>
      <c r="B353" s="76">
        <v>109.71232000000001</v>
      </c>
      <c r="C353" s="76">
        <v>2.2635999999999998</v>
      </c>
      <c r="D353" s="76">
        <v>6.6462000000000003</v>
      </c>
      <c r="E353" s="76">
        <v>108.31591</v>
      </c>
      <c r="F353" s="76">
        <v>6.2415000000000003</v>
      </c>
      <c r="G353" s="76">
        <v>6.9908000000000001</v>
      </c>
      <c r="H353" s="76">
        <v>111.04267</v>
      </c>
      <c r="I353" s="76">
        <v>2.2450999999999999</v>
      </c>
      <c r="J353" s="76">
        <v>6.8148999999999997</v>
      </c>
      <c r="K353" s="76">
        <v>108.53941</v>
      </c>
      <c r="L353" s="76">
        <v>2.2212000000000001</v>
      </c>
      <c r="M353" s="76">
        <v>6.2469999999999999</v>
      </c>
      <c r="N353" s="76">
        <v>104.63188</v>
      </c>
      <c r="O353" s="3">
        <v>4.01</v>
      </c>
      <c r="P353" s="34">
        <v>5.8659999999999997</v>
      </c>
      <c r="Q353" s="76">
        <v>5.9260000000000002</v>
      </c>
      <c r="R353" s="76">
        <v>6.6630000000000003</v>
      </c>
      <c r="S353" s="76">
        <v>6.9960000000000004</v>
      </c>
      <c r="T353" s="76">
        <v>6.56</v>
      </c>
      <c r="U353" s="76">
        <v>7.0750000000000002</v>
      </c>
      <c r="W353" s="76">
        <v>98.1</v>
      </c>
      <c r="Y353" s="76">
        <f t="shared" si="109"/>
        <v>6.3627500000000001</v>
      </c>
      <c r="Z353" s="76">
        <f t="shared" si="110"/>
        <v>1.0700000000000003</v>
      </c>
      <c r="AA353" s="76">
        <f t="shared" si="111"/>
        <v>0.69399999999999995</v>
      </c>
      <c r="AC353" s="76">
        <f t="shared" si="112"/>
        <v>0</v>
      </c>
      <c r="AD353" s="76">
        <f t="shared" si="119"/>
        <v>1.0971231999999957</v>
      </c>
      <c r="AE353" s="76">
        <f t="shared" si="113"/>
        <v>0</v>
      </c>
      <c r="AF353" s="76">
        <f t="shared" si="119"/>
        <v>1.0831591</v>
      </c>
      <c r="AG353" s="76">
        <f t="shared" si="114"/>
        <v>0</v>
      </c>
      <c r="AH353" s="76">
        <f t="shared" si="119"/>
        <v>1.1104267000000012</v>
      </c>
      <c r="AI353" s="76">
        <f t="shared" si="115"/>
        <v>0</v>
      </c>
      <c r="AJ353" s="76">
        <f t="shared" si="119"/>
        <v>1.0853940999999994</v>
      </c>
      <c r="AK353" s="76">
        <f t="shared" si="116"/>
        <v>1.0982562768102611E-4</v>
      </c>
      <c r="AL353" s="76">
        <f t="shared" si="117"/>
        <v>1.0463188000000008</v>
      </c>
      <c r="AN353" s="76">
        <f t="shared" si="99"/>
        <v>15.837716201323767</v>
      </c>
      <c r="AO353" s="76">
        <f t="shared" si="120"/>
        <v>17.546484781105157</v>
      </c>
      <c r="AP353" s="76">
        <f t="shared" si="107"/>
        <v>17.373448303736144</v>
      </c>
      <c r="AR353" s="76">
        <f t="shared" si="104"/>
        <v>16.545326095891646</v>
      </c>
      <c r="AT353" s="94">
        <f t="shared" si="100"/>
        <v>1.1796999999999997</v>
      </c>
      <c r="AU353" s="94">
        <f t="shared" si="121"/>
        <v>1.5346666666666657</v>
      </c>
      <c r="AV353" s="94">
        <f t="shared" si="108"/>
        <v>1.320738888888888</v>
      </c>
      <c r="AX353" s="94">
        <f t="shared" si="101"/>
        <v>1.3012674603174599</v>
      </c>
      <c r="AY353" s="94">
        <f t="shared" si="102"/>
        <v>0.20429938767879186</v>
      </c>
      <c r="BB353" s="76">
        <f>100/AVERAGE(AA324:AA353)</f>
        <v>144.13375612568467</v>
      </c>
      <c r="BC353" s="76">
        <f>100/AVERAGE(AA264:AA353)</f>
        <v>122.69938650306753</v>
      </c>
      <c r="BD353" s="76">
        <f>100/AVERAGE(AA174:AA353)</f>
        <v>129.8776264142231</v>
      </c>
      <c r="BF353" s="76">
        <f t="shared" si="103"/>
        <v>135.97306056044241</v>
      </c>
    </row>
    <row r="354" spans="1:58" x14ac:dyDescent="0.45">
      <c r="A354" s="6">
        <v>37242</v>
      </c>
      <c r="B354" s="76">
        <v>109.89261</v>
      </c>
      <c r="C354" s="76">
        <v>2.2662</v>
      </c>
      <c r="D354" s="76">
        <v>6.5960999999999999</v>
      </c>
      <c r="E354" s="76">
        <v>108.36901</v>
      </c>
      <c r="F354" s="76">
        <v>6.2359999999999998</v>
      </c>
      <c r="G354" s="76">
        <v>6.9885000000000002</v>
      </c>
      <c r="H354" s="76">
        <v>111.34193999999999</v>
      </c>
      <c r="I354" s="76">
        <v>2.2412000000000001</v>
      </c>
      <c r="J354" s="76">
        <v>6.7110000000000003</v>
      </c>
      <c r="K354" s="76">
        <v>108.70988</v>
      </c>
      <c r="L354" s="76">
        <v>2.226</v>
      </c>
      <c r="M354" s="76">
        <v>6.1989999999999998</v>
      </c>
      <c r="N354" s="76">
        <v>104.64335</v>
      </c>
      <c r="O354" s="3">
        <v>4</v>
      </c>
      <c r="P354" s="34">
        <v>5.85</v>
      </c>
      <c r="Q354" s="76">
        <v>5.89</v>
      </c>
      <c r="R354" s="76">
        <v>6.67</v>
      </c>
      <c r="S354" s="76">
        <v>6.9859999999999998</v>
      </c>
      <c r="T354" s="76">
        <v>6.5250000000000004</v>
      </c>
      <c r="U354" s="76">
        <v>7.0449999999999999</v>
      </c>
      <c r="W354" s="76">
        <v>98.1</v>
      </c>
      <c r="Y354" s="76">
        <f t="shared" si="109"/>
        <v>6.3489999999999993</v>
      </c>
      <c r="Z354" s="76">
        <f t="shared" si="110"/>
        <v>1.0960000000000001</v>
      </c>
      <c r="AA354" s="76">
        <f t="shared" si="111"/>
        <v>0.67500000000000071</v>
      </c>
      <c r="AC354" s="76">
        <f t="shared" si="112"/>
        <v>1.6432976715832215E-3</v>
      </c>
      <c r="AD354" s="76">
        <f t="shared" si="119"/>
        <v>1.0989260999999957</v>
      </c>
      <c r="AE354" s="76">
        <f t="shared" si="113"/>
        <v>4.9023269065462394E-4</v>
      </c>
      <c r="AF354" s="76">
        <f t="shared" si="119"/>
        <v>1.0836901000000001</v>
      </c>
      <c r="AG354" s="76">
        <f t="shared" si="114"/>
        <v>2.6950900946456358E-3</v>
      </c>
      <c r="AH354" s="76">
        <f t="shared" si="119"/>
        <v>1.1134194000000013</v>
      </c>
      <c r="AI354" s="76">
        <f t="shared" si="115"/>
        <v>1.5705815979651927E-3</v>
      </c>
      <c r="AJ354" s="76">
        <f t="shared" si="119"/>
        <v>1.0870987999999993</v>
      </c>
      <c r="AK354" s="76">
        <f t="shared" si="116"/>
        <v>1.0962242100598374E-4</v>
      </c>
      <c r="AL354" s="76">
        <f t="shared" si="117"/>
        <v>1.0464335000000009</v>
      </c>
      <c r="AN354" s="76">
        <f t="shared" si="99"/>
        <v>15.818508973708319</v>
      </c>
      <c r="AO354" s="76">
        <f t="shared" si="120"/>
        <v>17.51264924060774</v>
      </c>
      <c r="AP354" s="76">
        <f t="shared" si="107"/>
        <v>17.374844410681483</v>
      </c>
      <c r="AR354" s="76">
        <f t="shared" si="104"/>
        <v>16.524882683818603</v>
      </c>
      <c r="AT354" s="94">
        <f t="shared" si="100"/>
        <v>1.1691333333333334</v>
      </c>
      <c r="AU354" s="94">
        <f t="shared" si="121"/>
        <v>1.5312222222222216</v>
      </c>
      <c r="AV354" s="94">
        <f t="shared" si="108"/>
        <v>1.3203999999999991</v>
      </c>
      <c r="AX354" s="94">
        <f t="shared" si="101"/>
        <v>1.2941968253968252</v>
      </c>
      <c r="AY354" s="94">
        <f t="shared" si="102"/>
        <v>0.20845599435554563</v>
      </c>
      <c r="BB354" s="76">
        <f>100/AVERAGE(AA325:AA354)</f>
        <v>145.39110206455365</v>
      </c>
      <c r="BC354" s="76">
        <f>100/AVERAGE(AA265:AA354)</f>
        <v>122.93234623212362</v>
      </c>
      <c r="BD354" s="76">
        <f>100/AVERAGE(AA175:AA354)</f>
        <v>130.05780346820811</v>
      </c>
      <c r="BF354" s="76">
        <f t="shared" si="103"/>
        <v>136.78384345580997</v>
      </c>
    </row>
    <row r="355" spans="1:58" x14ac:dyDescent="0.45">
      <c r="A355" s="6">
        <v>37243</v>
      </c>
      <c r="B355" s="76">
        <v>110.15993</v>
      </c>
      <c r="C355" s="76">
        <v>2.2675000000000001</v>
      </c>
      <c r="D355" s="76">
        <v>6.4977</v>
      </c>
      <c r="E355" s="76">
        <v>108.59256999999999</v>
      </c>
      <c r="F355" s="76">
        <v>6.2351000000000001</v>
      </c>
      <c r="G355" s="76">
        <v>6.9554</v>
      </c>
      <c r="H355" s="76">
        <v>111.48981000000001</v>
      </c>
      <c r="I355" s="76">
        <v>2.2408000000000001</v>
      </c>
      <c r="J355" s="76">
        <v>6.6597999999999997</v>
      </c>
      <c r="K355" s="76">
        <v>108.97425</v>
      </c>
      <c r="L355" s="76">
        <v>2.226</v>
      </c>
      <c r="M355" s="76">
        <v>6.0990000000000002</v>
      </c>
      <c r="N355" s="76">
        <v>104.65476</v>
      </c>
      <c r="O355" s="3">
        <v>3.98</v>
      </c>
      <c r="P355" s="34">
        <v>5.7729999999999997</v>
      </c>
      <c r="Q355" s="76">
        <v>5.7930000000000001</v>
      </c>
      <c r="R355" s="76">
        <v>6.5830000000000002</v>
      </c>
      <c r="S355" s="76">
        <v>6.95</v>
      </c>
      <c r="T355" s="76">
        <v>6.45</v>
      </c>
      <c r="U355" s="76">
        <v>6.9649999999999999</v>
      </c>
      <c r="W355" s="76">
        <v>98.1</v>
      </c>
      <c r="Y355" s="76">
        <f t="shared" si="109"/>
        <v>6.27475</v>
      </c>
      <c r="Z355" s="76">
        <f t="shared" si="110"/>
        <v>1.157</v>
      </c>
      <c r="AA355" s="76">
        <f t="shared" si="111"/>
        <v>0.67700000000000049</v>
      </c>
      <c r="AC355" s="76">
        <f t="shared" si="112"/>
        <v>2.4325566569034507E-3</v>
      </c>
      <c r="AD355" s="76">
        <f t="shared" si="119"/>
        <v>1.1015992999999957</v>
      </c>
      <c r="AE355" s="76">
        <f t="shared" si="113"/>
        <v>2.0629513917307385E-3</v>
      </c>
      <c r="AF355" s="76">
        <f t="shared" si="119"/>
        <v>1.0859257</v>
      </c>
      <c r="AG355" s="76">
        <f t="shared" si="114"/>
        <v>1.3280709856502426E-3</v>
      </c>
      <c r="AH355" s="76">
        <f t="shared" si="119"/>
        <v>1.1148981000000013</v>
      </c>
      <c r="AI355" s="76">
        <f t="shared" si="115"/>
        <v>2.4318856758924756E-3</v>
      </c>
      <c r="AJ355" s="76">
        <f t="shared" si="119"/>
        <v>1.0897424999999992</v>
      </c>
      <c r="AK355" s="76">
        <f t="shared" si="116"/>
        <v>1.0903702910880497E-4</v>
      </c>
      <c r="AL355" s="76">
        <f t="shared" si="117"/>
        <v>1.0465476000000009</v>
      </c>
      <c r="AN355" s="76">
        <f t="shared" ref="AN355:AN418" si="122">100/AVERAGE(Y326:Y355)</f>
        <v>15.805528773965133</v>
      </c>
      <c r="AO355" s="76">
        <f t="shared" si="120"/>
        <v>17.47455752964121</v>
      </c>
      <c r="AP355" s="76">
        <f t="shared" si="107"/>
        <v>17.376580424123723</v>
      </c>
      <c r="AR355" s="76">
        <f t="shared" si="104"/>
        <v>16.506830082752384</v>
      </c>
      <c r="AT355" s="94">
        <f t="shared" ref="AT355:AT418" si="123">AVERAGE(Z326:Z355)</f>
        <v>1.1605999999999999</v>
      </c>
      <c r="AU355" s="94">
        <f t="shared" si="121"/>
        <v>1.5274888888888882</v>
      </c>
      <c r="AV355" s="94">
        <f t="shared" si="108"/>
        <v>1.3207166666666659</v>
      </c>
      <c r="AX355" s="94">
        <f t="shared" ref="AX355:AX418" si="124">(AT355*AT$2+AU355*AU$2+AV355*AV$2+AW355*AW$2)/(NOT(ISBLANK(AT355)) * AT$2+NOT(ISBLANK(AU355)) * AU$2 + NOT(ISBLANK(AV355)) * AV$2 + NOT(ISBLANK(AW355)) * AW$2)</f>
        <v>1.288299206349206</v>
      </c>
      <c r="AY355" s="94">
        <f t="shared" ref="AY355:AY418" si="125">1-(AX355-MIN($AX:$AX))/(MAX($AX:$AX)-MIN($AX:$AX))</f>
        <v>0.2119230214309703</v>
      </c>
      <c r="BB355" s="76">
        <f>100/AVERAGE(AA326:AA355)</f>
        <v>146.65623777864687</v>
      </c>
      <c r="BC355" s="76">
        <f>100/AVERAGE(AA266:AA355)</f>
        <v>123.25559101055889</v>
      </c>
      <c r="BD355" s="76">
        <f>100/AVERAGE(AA176:AA355)</f>
        <v>130.19232299268756</v>
      </c>
      <c r="BF355" s="76">
        <f t="shared" ref="BF355:BF418" si="126">(BB355*12+BC355*6+BD355*3+BE355*1)/(NOT(ISBLANK(BB355)) * 12+NOT(ISBLANK(BC355)) * 6 + NOT(ISBLANK(BD355)) * 3 + NOT(ISBLANK(BE355)) * 1)</f>
        <v>137.61835087548468</v>
      </c>
    </row>
    <row r="356" spans="1:58" x14ac:dyDescent="0.45">
      <c r="A356" s="6">
        <v>37244</v>
      </c>
      <c r="B356" s="76">
        <v>110.09447</v>
      </c>
      <c r="C356" s="76">
        <v>2.2650999999999999</v>
      </c>
      <c r="D356" s="76">
        <v>6.5316999999999998</v>
      </c>
      <c r="E356" s="76">
        <v>108.35198</v>
      </c>
      <c r="F356" s="76">
        <v>6.2276999999999996</v>
      </c>
      <c r="G356" s="76">
        <v>6.9935999999999998</v>
      </c>
      <c r="H356" s="76">
        <v>111.52477</v>
      </c>
      <c r="I356" s="76">
        <v>2.2416</v>
      </c>
      <c r="J356" s="76">
        <v>6.6551999999999998</v>
      </c>
      <c r="K356" s="76">
        <v>108.87381999999999</v>
      </c>
      <c r="L356" s="76">
        <v>2.2231000000000001</v>
      </c>
      <c r="M356" s="76">
        <v>6.1474000000000002</v>
      </c>
      <c r="N356" s="76">
        <v>104.66623</v>
      </c>
      <c r="O356" s="3">
        <v>4</v>
      </c>
      <c r="P356" s="34">
        <v>5.8159999999999998</v>
      </c>
      <c r="Q356" s="76">
        <v>5.82</v>
      </c>
      <c r="R356" s="76">
        <v>6.6159999999999997</v>
      </c>
      <c r="S356" s="76">
        <v>6.9829999999999997</v>
      </c>
      <c r="T356" s="76">
        <v>6.45</v>
      </c>
      <c r="U356" s="76">
        <v>6.98</v>
      </c>
      <c r="W356" s="76">
        <v>98.1</v>
      </c>
      <c r="Y356" s="76">
        <f t="shared" si="109"/>
        <v>6.3087499999999999</v>
      </c>
      <c r="Z356" s="76">
        <f t="shared" si="110"/>
        <v>1.1629999999999994</v>
      </c>
      <c r="AA356" s="76">
        <f t="shared" si="111"/>
        <v>0.63400000000000034</v>
      </c>
      <c r="AC356" s="76">
        <f t="shared" si="112"/>
        <v>-5.9422695711586204E-4</v>
      </c>
      <c r="AD356" s="76">
        <f t="shared" si="119"/>
        <v>1.1009446999999957</v>
      </c>
      <c r="AE356" s="76">
        <f t="shared" si="113"/>
        <v>-2.2155291103249652E-3</v>
      </c>
      <c r="AF356" s="76">
        <f t="shared" si="119"/>
        <v>1.0835197999999999</v>
      </c>
      <c r="AG356" s="76">
        <f t="shared" si="114"/>
        <v>3.1357125821629417E-4</v>
      </c>
      <c r="AH356" s="76">
        <f t="shared" si="119"/>
        <v>1.1152477000000014</v>
      </c>
      <c r="AI356" s="76">
        <f t="shared" si="115"/>
        <v>-9.2159386277035349E-4</v>
      </c>
      <c r="AJ356" s="76">
        <f t="shared" si="119"/>
        <v>1.0887381999999992</v>
      </c>
      <c r="AK356" s="76">
        <f t="shared" si="116"/>
        <v>1.0959845495794873E-4</v>
      </c>
      <c r="AL356" s="76">
        <f t="shared" si="117"/>
        <v>1.0466623000000008</v>
      </c>
      <c r="AN356" s="76">
        <f t="shared" si="122"/>
        <v>15.794149583758347</v>
      </c>
      <c r="AO356" s="76">
        <f t="shared" si="120"/>
        <v>17.436141343173762</v>
      </c>
      <c r="AP356" s="76">
        <f t="shared" si="107"/>
        <v>17.377100457017747</v>
      </c>
      <c r="AR356" s="76">
        <f t="shared" si="104"/>
        <v>16.489425925485524</v>
      </c>
      <c r="AT356" s="94">
        <f t="shared" si="123"/>
        <v>1.1506000000000001</v>
      </c>
      <c r="AU356" s="94">
        <f t="shared" si="121"/>
        <v>1.5238222222222222</v>
      </c>
      <c r="AV356" s="94">
        <f t="shared" si="108"/>
        <v>1.3212888888888883</v>
      </c>
      <c r="AX356" s="94">
        <f t="shared" si="124"/>
        <v>1.2816190476190474</v>
      </c>
      <c r="AY356" s="94">
        <f t="shared" si="125"/>
        <v>0.2158500792823832</v>
      </c>
      <c r="BB356" s="76">
        <f>100/AVERAGE(AA327:AA356)</f>
        <v>147.98007201696839</v>
      </c>
      <c r="BC356" s="76">
        <f>100/AVERAGE(AA267:AA356)</f>
        <v>123.65015250185476</v>
      </c>
      <c r="BD356" s="76">
        <f>100/AVERAGE(AA177:AA356)</f>
        <v>130.35354778905904</v>
      </c>
      <c r="BF356" s="76">
        <f t="shared" si="126"/>
        <v>138.51059155152029</v>
      </c>
    </row>
    <row r="357" spans="1:58" x14ac:dyDescent="0.45">
      <c r="A357" s="6">
        <v>37245</v>
      </c>
      <c r="B357" s="76">
        <v>110.00299</v>
      </c>
      <c r="C357" s="76">
        <v>2.2673999999999999</v>
      </c>
      <c r="D357" s="76">
        <v>6.5731999999999999</v>
      </c>
      <c r="E357" s="76">
        <v>108.10628</v>
      </c>
      <c r="F357" s="76">
        <v>6.2203999999999997</v>
      </c>
      <c r="G357" s="76">
        <v>7.0330000000000004</v>
      </c>
      <c r="H357" s="76">
        <v>111.50879</v>
      </c>
      <c r="I357" s="76">
        <v>2.2404000000000002</v>
      </c>
      <c r="J357" s="76">
        <v>6.6691000000000003</v>
      </c>
      <c r="K357" s="76">
        <v>108.7869</v>
      </c>
      <c r="L357" s="76">
        <v>2.2313999999999998</v>
      </c>
      <c r="M357" s="76">
        <v>6.1919000000000004</v>
      </c>
      <c r="N357" s="76">
        <v>104.67784</v>
      </c>
      <c r="O357" s="3">
        <v>4.05</v>
      </c>
      <c r="P357" s="34">
        <v>5.8659999999999997</v>
      </c>
      <c r="Q357" s="76">
        <v>5.88</v>
      </c>
      <c r="R357" s="76">
        <v>6.7</v>
      </c>
      <c r="S357" s="76">
        <v>7.0229999999999997</v>
      </c>
      <c r="T357" s="76">
        <v>6.4850000000000003</v>
      </c>
      <c r="U357" s="76">
        <v>7.0149999999999997</v>
      </c>
      <c r="W357" s="76">
        <v>98.1</v>
      </c>
      <c r="Y357" s="76">
        <f t="shared" si="109"/>
        <v>6.3672499999999994</v>
      </c>
      <c r="Z357" s="76">
        <f t="shared" si="110"/>
        <v>1.1429999999999998</v>
      </c>
      <c r="AA357" s="76">
        <f t="shared" si="111"/>
        <v>0.61900000000000066</v>
      </c>
      <c r="AC357" s="76">
        <f t="shared" si="112"/>
        <v>-8.3092275206919641E-4</v>
      </c>
      <c r="AD357" s="76">
        <f t="shared" si="119"/>
        <v>1.1000298999999958</v>
      </c>
      <c r="AE357" s="76">
        <f t="shared" si="113"/>
        <v>-2.2676096920425381E-3</v>
      </c>
      <c r="AF357" s="76">
        <f t="shared" si="119"/>
        <v>1.0810628</v>
      </c>
      <c r="AG357" s="76">
        <f t="shared" si="114"/>
        <v>-1.4328655418882619E-4</v>
      </c>
      <c r="AH357" s="76">
        <f t="shared" si="119"/>
        <v>1.1150879000000014</v>
      </c>
      <c r="AI357" s="76">
        <f t="shared" si="115"/>
        <v>-7.9835538056804989E-4</v>
      </c>
      <c r="AJ357" s="76">
        <f t="shared" si="119"/>
        <v>1.0878689999999993</v>
      </c>
      <c r="AK357" s="76">
        <f t="shared" si="116"/>
        <v>1.1092402965129367E-4</v>
      </c>
      <c r="AL357" s="76">
        <f t="shared" si="117"/>
        <v>1.0467784000000009</v>
      </c>
      <c r="AN357" s="76">
        <f t="shared" si="122"/>
        <v>15.770880645975268</v>
      </c>
      <c r="AO357" s="76">
        <f t="shared" si="120"/>
        <v>17.396573744800957</v>
      </c>
      <c r="AP357" s="76">
        <f t="shared" si="107"/>
        <v>17.376639135956278</v>
      </c>
      <c r="AR357" s="76">
        <f t="shared" ref="AR357:AR420" si="127">(AN357*AN$2+AO357*AO$2+AP357*AP$2+AQ357*AQ$2)/(NOT(ISBLANK(AN357)) * AN$2+NOT(ISBLANK(AO357)) * AO$2 + NOT(ISBLANK(AP357)) * AP$2 + NOT(ISBLANK(AQ357)) * AQ$2)</f>
        <v>16.464758458494181</v>
      </c>
      <c r="AT357" s="94">
        <f t="shared" si="123"/>
        <v>1.1398333333333333</v>
      </c>
      <c r="AU357" s="94">
        <f t="shared" si="121"/>
        <v>1.5195222222222222</v>
      </c>
      <c r="AV357" s="94">
        <f t="shared" si="108"/>
        <v>1.3217499999999993</v>
      </c>
      <c r="AX357" s="94">
        <f t="shared" si="124"/>
        <v>1.2743039682539681</v>
      </c>
      <c r="AY357" s="94">
        <f t="shared" si="125"/>
        <v>0.22015038725630176</v>
      </c>
      <c r="BB357" s="76">
        <f>100/AVERAGE(AA328:AA357)</f>
        <v>149.56625785222855</v>
      </c>
      <c r="BC357" s="76">
        <f>100/AVERAGE(AA268:AA357)</f>
        <v>124.08658486143665</v>
      </c>
      <c r="BD357" s="76">
        <f>100/AVERAGE(AA178:AA357)</f>
        <v>130.52936910804937</v>
      </c>
      <c r="BF357" s="76">
        <f t="shared" si="126"/>
        <v>139.56679574854812</v>
      </c>
    </row>
    <row r="358" spans="1:58" x14ac:dyDescent="0.45">
      <c r="A358" s="6">
        <v>37246</v>
      </c>
      <c r="B358" s="76">
        <v>110.03285</v>
      </c>
      <c r="C358" s="76">
        <v>2.2663000000000002</v>
      </c>
      <c r="D358" s="76">
        <v>6.5721999999999996</v>
      </c>
      <c r="E358" s="76">
        <v>108.39157</v>
      </c>
      <c r="F358" s="76">
        <v>6.2224000000000004</v>
      </c>
      <c r="G358" s="76">
        <v>6.9939</v>
      </c>
      <c r="H358" s="76">
        <v>111.50557000000001</v>
      </c>
      <c r="I358" s="76">
        <v>2.2515000000000001</v>
      </c>
      <c r="J358" s="76">
        <v>6.6868999999999996</v>
      </c>
      <c r="K358" s="76">
        <v>108.82114</v>
      </c>
      <c r="L358" s="76">
        <v>2.2288000000000001</v>
      </c>
      <c r="M358" s="76">
        <v>6.1851000000000003</v>
      </c>
      <c r="N358" s="76">
        <v>104.68934</v>
      </c>
      <c r="O358" s="3">
        <v>4.01</v>
      </c>
      <c r="P358" s="34">
        <v>5.86</v>
      </c>
      <c r="Q358" s="76">
        <v>5.8559999999999999</v>
      </c>
      <c r="R358" s="76">
        <v>6.68</v>
      </c>
      <c r="S358" s="76">
        <v>7.01</v>
      </c>
      <c r="T358" s="76">
        <v>6.49</v>
      </c>
      <c r="U358" s="76">
        <v>7.01</v>
      </c>
      <c r="W358" s="76">
        <v>98.1</v>
      </c>
      <c r="Y358" s="76">
        <f t="shared" si="109"/>
        <v>6.3514999999999997</v>
      </c>
      <c r="Z358" s="76">
        <f t="shared" si="110"/>
        <v>1.1539999999999999</v>
      </c>
      <c r="AA358" s="76">
        <f t="shared" si="111"/>
        <v>0.62999999999999989</v>
      </c>
      <c r="AC358" s="76">
        <f t="shared" si="112"/>
        <v>2.7144716702709459E-4</v>
      </c>
      <c r="AD358" s="76">
        <f t="shared" si="119"/>
        <v>1.1003284999999958</v>
      </c>
      <c r="AE358" s="76">
        <f t="shared" si="113"/>
        <v>2.6389771251031924E-3</v>
      </c>
      <c r="AF358" s="76">
        <f t="shared" si="119"/>
        <v>1.0839156999999999</v>
      </c>
      <c r="AG358" s="76">
        <f t="shared" si="114"/>
        <v>-2.8876647302888969E-5</v>
      </c>
      <c r="AH358" s="76">
        <f t="shared" si="119"/>
        <v>1.1150557000000014</v>
      </c>
      <c r="AI358" s="76">
        <f t="shared" si="115"/>
        <v>3.1474377889240124E-4</v>
      </c>
      <c r="AJ358" s="76">
        <f t="shared" si="119"/>
        <v>1.0882113999999992</v>
      </c>
      <c r="AK358" s="76">
        <f t="shared" si="116"/>
        <v>1.0986088364073332E-4</v>
      </c>
      <c r="AL358" s="76">
        <f t="shared" si="117"/>
        <v>1.046893400000001</v>
      </c>
      <c r="AN358" s="76">
        <f t="shared" si="122"/>
        <v>15.758019847225995</v>
      </c>
      <c r="AO358" s="76">
        <f t="shared" si="120"/>
        <v>17.357653978060881</v>
      </c>
      <c r="AP358" s="76">
        <f t="shared" si="107"/>
        <v>17.376442033516749</v>
      </c>
      <c r="AR358" s="76">
        <f t="shared" si="127"/>
        <v>16.446261339791786</v>
      </c>
      <c r="AT358" s="94">
        <f t="shared" si="123"/>
        <v>1.1317333333333333</v>
      </c>
      <c r="AU358" s="94">
        <f t="shared" si="121"/>
        <v>1.5154222222222222</v>
      </c>
      <c r="AV358" s="94">
        <f t="shared" si="108"/>
        <v>1.3222722222222214</v>
      </c>
      <c r="AX358" s="94">
        <f t="shared" si="124"/>
        <v>1.2685785714285711</v>
      </c>
      <c r="AY358" s="94">
        <f t="shared" si="125"/>
        <v>0.22351617023599679</v>
      </c>
      <c r="BB358" s="76">
        <f>100/AVERAGE(AA329:AA358)</f>
        <v>150.84473049074822</v>
      </c>
      <c r="BC358" s="76">
        <f>100/AVERAGE(AA269:AA358)</f>
        <v>124.50715916165177</v>
      </c>
      <c r="BD358" s="76">
        <f>100/AVERAGE(AA179:AA358)</f>
        <v>130.69522599382833</v>
      </c>
      <c r="BF358" s="76">
        <f t="shared" si="126"/>
        <v>140.44120946858925</v>
      </c>
    </row>
    <row r="359" spans="1:58" x14ac:dyDescent="0.45">
      <c r="A359" s="6">
        <v>37247</v>
      </c>
      <c r="B359" s="76">
        <v>110.05392999999999</v>
      </c>
      <c r="C359" s="76">
        <v>2.2690999999999999</v>
      </c>
      <c r="D359" s="76">
        <v>6.5682999999999998</v>
      </c>
      <c r="E359" s="76">
        <v>108.41222</v>
      </c>
      <c r="F359" s="76">
        <v>6.2196999999999996</v>
      </c>
      <c r="G359" s="76">
        <v>6.9938000000000002</v>
      </c>
      <c r="H359" s="76">
        <v>111.52894999999999</v>
      </c>
      <c r="I359" s="76">
        <v>2.2488000000000001</v>
      </c>
      <c r="J359" s="76">
        <v>6.6856</v>
      </c>
      <c r="K359" s="76">
        <v>108.84097</v>
      </c>
      <c r="L359" s="76">
        <v>2.2387000000000001</v>
      </c>
      <c r="M359" s="76">
        <v>6.1837</v>
      </c>
      <c r="N359" s="76">
        <v>104.70085</v>
      </c>
      <c r="O359" s="3">
        <v>4.01</v>
      </c>
      <c r="P359" s="34">
        <v>5.86</v>
      </c>
      <c r="Q359" s="76">
        <v>5.8559999999999999</v>
      </c>
      <c r="R359" s="76">
        <v>6.68</v>
      </c>
      <c r="S359" s="76">
        <v>7.01</v>
      </c>
      <c r="T359" s="76">
        <v>6.49</v>
      </c>
      <c r="U359" s="76">
        <v>7.01</v>
      </c>
      <c r="W359" s="76">
        <v>98.1</v>
      </c>
      <c r="Y359" s="76">
        <f t="shared" si="109"/>
        <v>6.3514999999999997</v>
      </c>
      <c r="Z359" s="76">
        <f t="shared" si="110"/>
        <v>1.1539999999999999</v>
      </c>
      <c r="AA359" s="76">
        <f t="shared" si="111"/>
        <v>0.62999999999999989</v>
      </c>
      <c r="AC359" s="76">
        <f t="shared" si="112"/>
        <v>1.9157915113532376E-4</v>
      </c>
      <c r="AD359" s="76">
        <f t="shared" ref="AD359:AJ374" si="128">AD358*(1+AC359)</f>
        <v>1.1005392999999959</v>
      </c>
      <c r="AE359" s="76">
        <f t="shared" si="113"/>
        <v>1.9051297070427076E-4</v>
      </c>
      <c r="AF359" s="76">
        <f t="shared" si="128"/>
        <v>1.0841221999999999</v>
      </c>
      <c r="AG359" s="76">
        <f t="shared" si="114"/>
        <v>2.0967562427598452E-4</v>
      </c>
      <c r="AH359" s="76">
        <f t="shared" si="128"/>
        <v>1.1152895000000014</v>
      </c>
      <c r="AI359" s="76">
        <f t="shared" si="115"/>
        <v>1.8222562270531206E-4</v>
      </c>
      <c r="AJ359" s="76">
        <f t="shared" si="128"/>
        <v>1.0884096999999993</v>
      </c>
      <c r="AK359" s="76">
        <f t="shared" si="116"/>
        <v>1.0994433626199118E-4</v>
      </c>
      <c r="AL359" s="76">
        <f t="shared" si="117"/>
        <v>1.0470085000000011</v>
      </c>
      <c r="AN359" s="76">
        <f t="shared" si="122"/>
        <v>15.758350941101845</v>
      </c>
      <c r="AO359" s="76">
        <f t="shared" si="120"/>
        <v>17.318907965879816</v>
      </c>
      <c r="AP359" s="76">
        <f t="shared" si="107"/>
        <v>17.374970197099735</v>
      </c>
      <c r="AR359" s="76">
        <f t="shared" si="127"/>
        <v>16.435169984752395</v>
      </c>
      <c r="AT359" s="94">
        <f t="shared" si="123"/>
        <v>1.1271999999999995</v>
      </c>
      <c r="AU359" s="94">
        <f t="shared" si="121"/>
        <v>1.5113222222222222</v>
      </c>
      <c r="AV359" s="94">
        <f t="shared" si="108"/>
        <v>1.3230333333333326</v>
      </c>
      <c r="AX359" s="94">
        <f t="shared" si="124"/>
        <v>1.2649253968253964</v>
      </c>
      <c r="AY359" s="94">
        <f t="shared" si="125"/>
        <v>0.22566375812836392</v>
      </c>
      <c r="BB359" s="76">
        <f>100/AVERAGE(AA330:AA359)</f>
        <v>151.95259079167303</v>
      </c>
      <c r="BC359" s="76">
        <f>100/AVERAGE(AA270:AA359)</f>
        <v>124.9305941143809</v>
      </c>
      <c r="BD359" s="76">
        <f>100/AVERAGE(AA180:AA359)</f>
        <v>130.76548662922906</v>
      </c>
      <c r="BF359" s="76">
        <f t="shared" si="126"/>
        <v>141.20529114638325</v>
      </c>
    </row>
    <row r="360" spans="1:58" x14ac:dyDescent="0.45">
      <c r="A360" s="6">
        <v>37248</v>
      </c>
      <c r="B360" s="76">
        <v>110.05392999999999</v>
      </c>
      <c r="C360" s="76">
        <v>2.2690999999999999</v>
      </c>
      <c r="D360" s="76">
        <v>6.5682999999999998</v>
      </c>
      <c r="E360" s="76">
        <v>108.41222</v>
      </c>
      <c r="F360" s="76">
        <v>6.2196999999999996</v>
      </c>
      <c r="G360" s="76">
        <v>6.9938000000000002</v>
      </c>
      <c r="H360" s="76">
        <v>111.52894999999999</v>
      </c>
      <c r="I360" s="76">
        <v>2.2488000000000001</v>
      </c>
      <c r="J360" s="76">
        <v>6.6856</v>
      </c>
      <c r="K360" s="76">
        <v>108.84097</v>
      </c>
      <c r="L360" s="76">
        <v>2.2387000000000001</v>
      </c>
      <c r="M360" s="76">
        <v>6.1837</v>
      </c>
      <c r="N360" s="76">
        <v>104.71235</v>
      </c>
      <c r="O360" s="3">
        <v>4.01</v>
      </c>
      <c r="P360" s="34">
        <v>5.86</v>
      </c>
      <c r="Q360" s="76">
        <v>5.8559999999999999</v>
      </c>
      <c r="R360" s="76">
        <v>6.68</v>
      </c>
      <c r="S360" s="76">
        <v>7.01</v>
      </c>
      <c r="T360" s="76">
        <v>6.49</v>
      </c>
      <c r="U360" s="76">
        <v>7.01</v>
      </c>
      <c r="W360" s="76">
        <v>98.1</v>
      </c>
      <c r="Y360" s="76">
        <f t="shared" si="109"/>
        <v>6.3514999999999997</v>
      </c>
      <c r="Z360" s="76">
        <f t="shared" si="110"/>
        <v>1.1539999999999999</v>
      </c>
      <c r="AA360" s="76">
        <f t="shared" si="111"/>
        <v>0.62999999999999989</v>
      </c>
      <c r="AC360" s="76">
        <f t="shared" si="112"/>
        <v>0</v>
      </c>
      <c r="AD360" s="76">
        <f t="shared" si="128"/>
        <v>1.1005392999999959</v>
      </c>
      <c r="AE360" s="76">
        <f t="shared" si="113"/>
        <v>0</v>
      </c>
      <c r="AF360" s="76">
        <f t="shared" si="128"/>
        <v>1.0841221999999999</v>
      </c>
      <c r="AG360" s="76">
        <f t="shared" si="114"/>
        <v>0</v>
      </c>
      <c r="AH360" s="76">
        <f t="shared" si="128"/>
        <v>1.1152895000000014</v>
      </c>
      <c r="AI360" s="76">
        <f t="shared" si="115"/>
        <v>0</v>
      </c>
      <c r="AJ360" s="76">
        <f t="shared" si="128"/>
        <v>1.0884096999999993</v>
      </c>
      <c r="AK360" s="76">
        <f t="shared" si="116"/>
        <v>1.0983673962527973E-4</v>
      </c>
      <c r="AL360" s="76">
        <f t="shared" si="117"/>
        <v>1.047123500000001</v>
      </c>
      <c r="AN360" s="76">
        <f t="shared" si="122"/>
        <v>15.754047805658065</v>
      </c>
      <c r="AO360" s="76">
        <f t="shared" si="120"/>
        <v>17.279447057694146</v>
      </c>
      <c r="AP360" s="76">
        <f t="shared" si="107"/>
        <v>17.373792069008704</v>
      </c>
      <c r="AR360" s="76">
        <f t="shared" si="127"/>
        <v>16.421268201004178</v>
      </c>
      <c r="AT360" s="94">
        <f t="shared" si="123"/>
        <v>1.1211999999999998</v>
      </c>
      <c r="AU360" s="94">
        <f t="shared" si="121"/>
        <v>1.5068555555555552</v>
      </c>
      <c r="AV360" s="94">
        <f t="shared" si="108"/>
        <v>1.3238555555555547</v>
      </c>
      <c r="AX360" s="94">
        <f t="shared" si="124"/>
        <v>1.2603380952380949</v>
      </c>
      <c r="AY360" s="94">
        <f t="shared" si="125"/>
        <v>0.2283604902634675</v>
      </c>
      <c r="BB360" s="76">
        <f>100/AVERAGE(AA331:AA360)</f>
        <v>153.18627450980395</v>
      </c>
      <c r="BC360" s="76">
        <f>100/AVERAGE(AA271:AA360)</f>
        <v>125.38311507383672</v>
      </c>
      <c r="BD360" s="76">
        <f>100/AVERAGE(AA181:AA360)</f>
        <v>130.82441183524853</v>
      </c>
      <c r="BF360" s="76">
        <f t="shared" si="126"/>
        <v>142.0479628603054</v>
      </c>
    </row>
    <row r="361" spans="1:58" x14ac:dyDescent="0.45">
      <c r="A361" s="6">
        <v>37249</v>
      </c>
      <c r="B361" s="76">
        <v>110.09846</v>
      </c>
      <c r="C361" s="76">
        <v>2.2656999999999998</v>
      </c>
      <c r="D361" s="76">
        <v>6.5688000000000004</v>
      </c>
      <c r="E361" s="76">
        <v>108.44987999999999</v>
      </c>
      <c r="F361" s="76">
        <v>6.2144000000000004</v>
      </c>
      <c r="G361" s="76">
        <v>6.9945000000000004</v>
      </c>
      <c r="H361" s="76">
        <v>111.56719</v>
      </c>
      <c r="I361" s="76">
        <v>2.2435</v>
      </c>
      <c r="J361" s="76">
        <v>6.6859000000000002</v>
      </c>
      <c r="K361" s="76">
        <v>108.88614</v>
      </c>
      <c r="L361" s="76">
        <v>2.2341000000000002</v>
      </c>
      <c r="M361" s="76">
        <v>6.1802999999999999</v>
      </c>
      <c r="N361" s="76">
        <v>104.72382</v>
      </c>
      <c r="O361" s="3">
        <v>4</v>
      </c>
      <c r="P361" s="34">
        <v>5.8630000000000004</v>
      </c>
      <c r="Q361" s="76">
        <v>5.8659999999999997</v>
      </c>
      <c r="R361" s="76">
        <v>6.6959999999999997</v>
      </c>
      <c r="S361" s="76">
        <v>7.01</v>
      </c>
      <c r="T361" s="76">
        <v>6.49</v>
      </c>
      <c r="U361" s="76">
        <v>7.02</v>
      </c>
      <c r="W361" s="76">
        <v>98.1</v>
      </c>
      <c r="Y361" s="76">
        <f t="shared" si="109"/>
        <v>6.3587499999999988</v>
      </c>
      <c r="Z361" s="76">
        <f t="shared" si="110"/>
        <v>1.1440000000000001</v>
      </c>
      <c r="AA361" s="76">
        <f t="shared" si="111"/>
        <v>0.62699999999999978</v>
      </c>
      <c r="AC361" s="76">
        <f t="shared" si="112"/>
        <v>4.0461980776163031E-4</v>
      </c>
      <c r="AD361" s="76">
        <f t="shared" si="128"/>
        <v>1.1009845999999961</v>
      </c>
      <c r="AE361" s="76">
        <f t="shared" si="113"/>
        <v>3.4737781405080881E-4</v>
      </c>
      <c r="AF361" s="76">
        <f t="shared" si="128"/>
        <v>1.0844988</v>
      </c>
      <c r="AG361" s="76">
        <f t="shared" si="114"/>
        <v>3.4287061789783913E-4</v>
      </c>
      <c r="AH361" s="76">
        <f t="shared" si="128"/>
        <v>1.1156719000000013</v>
      </c>
      <c r="AI361" s="76">
        <f t="shared" si="115"/>
        <v>4.1500916428804935E-4</v>
      </c>
      <c r="AJ361" s="76">
        <f t="shared" si="128"/>
        <v>1.0888613999999992</v>
      </c>
      <c r="AK361" s="76">
        <f t="shared" si="116"/>
        <v>1.0953817768388774E-4</v>
      </c>
      <c r="AL361" s="76">
        <f t="shared" si="117"/>
        <v>1.0472382000000009</v>
      </c>
      <c r="AN361" s="76">
        <f t="shared" si="122"/>
        <v>15.749147577387374</v>
      </c>
      <c r="AO361" s="76">
        <f t="shared" si="120"/>
        <v>17.238993261947932</v>
      </c>
      <c r="AP361" s="76">
        <f t="shared" si="107"/>
        <v>17.372563799534127</v>
      </c>
      <c r="AR361" s="76">
        <f t="shared" si="127"/>
        <v>16.40673437613993</v>
      </c>
      <c r="AT361" s="94">
        <f t="shared" si="123"/>
        <v>1.1148666666666669</v>
      </c>
      <c r="AU361" s="94">
        <f t="shared" si="121"/>
        <v>1.5027111111111109</v>
      </c>
      <c r="AV361" s="94">
        <f t="shared" si="108"/>
        <v>1.3248444444444438</v>
      </c>
      <c r="AX361" s="94">
        <f t="shared" si="124"/>
        <v>1.2556761904761904</v>
      </c>
      <c r="AY361" s="94">
        <f t="shared" si="125"/>
        <v>0.23110107928796531</v>
      </c>
      <c r="BB361" s="76">
        <f>100/AVERAGE(AA332:AA361)</f>
        <v>154.4640098856967</v>
      </c>
      <c r="BC361" s="76">
        <f>100/AVERAGE(AA272:AA361)</f>
        <v>125.87060501804143</v>
      </c>
      <c r="BD361" s="76">
        <f>100/AVERAGE(AA182:AA361)</f>
        <v>130.90242678554554</v>
      </c>
      <c r="BF361" s="76">
        <f t="shared" si="126"/>
        <v>142.92852519491646</v>
      </c>
    </row>
    <row r="362" spans="1:58" x14ac:dyDescent="0.45">
      <c r="A362" s="6">
        <v>37250</v>
      </c>
      <c r="B362" s="76">
        <v>110.09846</v>
      </c>
      <c r="C362" s="76">
        <v>2.2656999999999998</v>
      </c>
      <c r="D362" s="76">
        <v>6.5688000000000004</v>
      </c>
      <c r="E362" s="76">
        <v>108.44987999999999</v>
      </c>
      <c r="F362" s="76">
        <v>6.2144000000000004</v>
      </c>
      <c r="G362" s="76">
        <v>6.9945000000000004</v>
      </c>
      <c r="H362" s="76">
        <v>111.56719</v>
      </c>
      <c r="I362" s="76">
        <v>2.2435</v>
      </c>
      <c r="J362" s="76">
        <v>6.6859000000000002</v>
      </c>
      <c r="K362" s="76">
        <v>108.88614</v>
      </c>
      <c r="L362" s="76">
        <v>2.2341000000000002</v>
      </c>
      <c r="M362" s="76">
        <v>6.1802999999999999</v>
      </c>
      <c r="N362" s="76">
        <v>104.7353</v>
      </c>
      <c r="O362" s="3">
        <v>4</v>
      </c>
      <c r="P362" s="34">
        <v>5.8630000000000004</v>
      </c>
      <c r="Q362" s="76">
        <v>5.8659999999999997</v>
      </c>
      <c r="R362" s="76">
        <v>6.6959999999999997</v>
      </c>
      <c r="S362" s="76">
        <v>7.01</v>
      </c>
      <c r="T362" s="76">
        <v>6.49</v>
      </c>
      <c r="U362" s="76">
        <v>7.02</v>
      </c>
      <c r="W362" s="76">
        <v>98.1</v>
      </c>
      <c r="Y362" s="76">
        <f t="shared" si="109"/>
        <v>6.3587499999999988</v>
      </c>
      <c r="Z362" s="76">
        <f t="shared" si="110"/>
        <v>1.1440000000000001</v>
      </c>
      <c r="AA362" s="76">
        <f t="shared" si="111"/>
        <v>0.62699999999999978</v>
      </c>
      <c r="AC362" s="76">
        <f t="shared" si="112"/>
        <v>0</v>
      </c>
      <c r="AD362" s="76">
        <f t="shared" si="128"/>
        <v>1.1009845999999961</v>
      </c>
      <c r="AE362" s="76">
        <f t="shared" si="113"/>
        <v>0</v>
      </c>
      <c r="AF362" s="76">
        <f t="shared" si="128"/>
        <v>1.0844988</v>
      </c>
      <c r="AG362" s="76">
        <f t="shared" si="114"/>
        <v>0</v>
      </c>
      <c r="AH362" s="76">
        <f t="shared" si="128"/>
        <v>1.1156719000000013</v>
      </c>
      <c r="AI362" s="76">
        <f t="shared" si="115"/>
        <v>0</v>
      </c>
      <c r="AJ362" s="76">
        <f t="shared" si="128"/>
        <v>1.0888613999999992</v>
      </c>
      <c r="AK362" s="76">
        <f t="shared" si="116"/>
        <v>1.0962166964478826E-4</v>
      </c>
      <c r="AL362" s="76">
        <f t="shared" si="117"/>
        <v>1.0473530000000006</v>
      </c>
      <c r="AN362" s="76">
        <f t="shared" si="122"/>
        <v>15.744250396558311</v>
      </c>
      <c r="AO362" s="76">
        <f t="shared" si="120"/>
        <v>17.19845729838033</v>
      </c>
      <c r="AP362" s="76">
        <f t="shared" si="107"/>
        <v>17.370522657313607</v>
      </c>
      <c r="AR362" s="76">
        <f t="shared" si="127"/>
        <v>16.3920626914725</v>
      </c>
      <c r="AT362" s="94">
        <f t="shared" si="123"/>
        <v>1.1085333333333334</v>
      </c>
      <c r="AU362" s="94">
        <f t="shared" si="121"/>
        <v>1.4984999999999997</v>
      </c>
      <c r="AV362" s="94">
        <f t="shared" si="108"/>
        <v>1.3261833333333328</v>
      </c>
      <c r="AX362" s="94">
        <f t="shared" si="124"/>
        <v>1.2510452380952379</v>
      </c>
      <c r="AY362" s="94">
        <f t="shared" si="125"/>
        <v>0.23382347236899115</v>
      </c>
      <c r="BB362" s="76">
        <f>100/AVERAGE(AA333:AA362)</f>
        <v>155.76323987538947</v>
      </c>
      <c r="BC362" s="76">
        <f>100/AVERAGE(AA273:AA362)</f>
        <v>126.37077184459204</v>
      </c>
      <c r="BD362" s="76">
        <f>100/AVERAGE(AA183:AA362)</f>
        <v>130.94527942267686</v>
      </c>
      <c r="BF362" s="76">
        <f t="shared" si="126"/>
        <v>143.81996894477413</v>
      </c>
    </row>
    <row r="363" spans="1:58" x14ac:dyDescent="0.45">
      <c r="A363" s="6">
        <v>37251</v>
      </c>
      <c r="B363" s="76">
        <v>110.25429</v>
      </c>
      <c r="C363" s="76">
        <v>2.2669999999999999</v>
      </c>
      <c r="D363" s="76">
        <v>6.5258000000000003</v>
      </c>
      <c r="E363" s="76">
        <v>108.82805</v>
      </c>
      <c r="F363" s="76">
        <v>6.2152000000000003</v>
      </c>
      <c r="G363" s="76">
        <v>6.9451999999999998</v>
      </c>
      <c r="H363" s="76">
        <v>111.66421</v>
      </c>
      <c r="I363" s="76">
        <v>2.2503000000000002</v>
      </c>
      <c r="J363" s="76">
        <v>6.6696</v>
      </c>
      <c r="K363" s="76">
        <v>109.03224</v>
      </c>
      <c r="L363" s="76">
        <v>2.2296999999999998</v>
      </c>
      <c r="M363" s="76">
        <v>6.1353999999999997</v>
      </c>
      <c r="N363" s="76">
        <v>104.74678</v>
      </c>
      <c r="O363" s="3">
        <v>4</v>
      </c>
      <c r="P363" s="34">
        <v>5.82</v>
      </c>
      <c r="Q363" s="76">
        <v>5.8029999999999999</v>
      </c>
      <c r="R363" s="76">
        <v>6.6429999999999998</v>
      </c>
      <c r="S363" s="76">
        <v>6.97</v>
      </c>
      <c r="T363" s="76">
        <v>6.45</v>
      </c>
      <c r="U363" s="76">
        <v>6.98</v>
      </c>
      <c r="W363" s="76">
        <v>98.1</v>
      </c>
      <c r="Y363" s="76">
        <f t="shared" si="109"/>
        <v>6.3090000000000002</v>
      </c>
      <c r="Z363" s="76">
        <f t="shared" si="110"/>
        <v>1.1669999999999998</v>
      </c>
      <c r="AA363" s="76">
        <f t="shared" si="111"/>
        <v>0.62999999999999989</v>
      </c>
      <c r="AC363" s="76">
        <f t="shared" si="112"/>
        <v>1.4153694792824467E-3</v>
      </c>
      <c r="AD363" s="76">
        <f t="shared" si="128"/>
        <v>1.102542899999996</v>
      </c>
      <c r="AE363" s="76">
        <f t="shared" si="113"/>
        <v>3.4870485794913364E-3</v>
      </c>
      <c r="AF363" s="76">
        <f t="shared" si="128"/>
        <v>1.0882805</v>
      </c>
      <c r="AG363" s="76">
        <f t="shared" si="114"/>
        <v>8.6961050108014248E-4</v>
      </c>
      <c r="AH363" s="76">
        <f t="shared" si="128"/>
        <v>1.1166421000000013</v>
      </c>
      <c r="AI363" s="76">
        <f t="shared" si="115"/>
        <v>1.3417685666881063E-3</v>
      </c>
      <c r="AJ363" s="76">
        <f t="shared" si="128"/>
        <v>1.0903223999999991</v>
      </c>
      <c r="AK363" s="76">
        <f t="shared" si="116"/>
        <v>1.0960965405182321E-4</v>
      </c>
      <c r="AL363" s="76">
        <f t="shared" si="117"/>
        <v>1.0474678000000008</v>
      </c>
      <c r="AN363" s="76">
        <f t="shared" si="122"/>
        <v>15.746295683940353</v>
      </c>
      <c r="AO363" s="76">
        <f t="shared" si="120"/>
        <v>17.157391904856535</v>
      </c>
      <c r="AP363" s="76">
        <f t="shared" si="107"/>
        <v>17.369315800938963</v>
      </c>
      <c r="AR363" s="76">
        <f t="shared" si="127"/>
        <v>16.381326049487637</v>
      </c>
      <c r="AT363" s="94">
        <f t="shared" si="123"/>
        <v>1.1068666666666667</v>
      </c>
      <c r="AU363" s="94">
        <f t="shared" si="121"/>
        <v>1.4943555555555552</v>
      </c>
      <c r="AV363" s="94">
        <f t="shared" si="108"/>
        <v>1.3279444444444439</v>
      </c>
      <c r="AX363" s="94">
        <f t="shared" si="124"/>
        <v>1.2491603174603174</v>
      </c>
      <c r="AY363" s="94">
        <f t="shared" si="125"/>
        <v>0.23493155867017979</v>
      </c>
      <c r="BB363" s="76">
        <f>100/AVERAGE(AA334:AA363)</f>
        <v>156.71524839366879</v>
      </c>
      <c r="BC363" s="76">
        <f>100/AVERAGE(AA274:AA363)</f>
        <v>126.9125008813368</v>
      </c>
      <c r="BD363" s="76">
        <f>100/AVERAGE(AA184:AA363)</f>
        <v>130.99483298158808</v>
      </c>
      <c r="BF363" s="76">
        <f t="shared" si="126"/>
        <v>144.52583261699095</v>
      </c>
    </row>
    <row r="364" spans="1:58" x14ac:dyDescent="0.45">
      <c r="A364" s="6">
        <v>37252</v>
      </c>
      <c r="B364" s="76">
        <v>110.22449</v>
      </c>
      <c r="C364" s="76">
        <v>2.2709000000000001</v>
      </c>
      <c r="D364" s="76">
        <v>6.5480999999999998</v>
      </c>
      <c r="E364" s="76">
        <v>108.78140999999999</v>
      </c>
      <c r="F364" s="76">
        <v>6.2114000000000003</v>
      </c>
      <c r="G364" s="76">
        <v>6.9550999999999998</v>
      </c>
      <c r="H364" s="76">
        <v>111.6568</v>
      </c>
      <c r="I364" s="76">
        <v>2.2475000000000001</v>
      </c>
      <c r="J364" s="76">
        <v>6.6805000000000003</v>
      </c>
      <c r="K364" s="76">
        <v>108.99578</v>
      </c>
      <c r="L364" s="76">
        <v>2.2275</v>
      </c>
      <c r="M364" s="76">
        <v>6.1577000000000002</v>
      </c>
      <c r="N364" s="76">
        <v>104.7582</v>
      </c>
      <c r="O364" s="3">
        <v>3.98</v>
      </c>
      <c r="P364" s="34">
        <v>5.843</v>
      </c>
      <c r="Q364" s="76">
        <v>5.85</v>
      </c>
      <c r="R364" s="76">
        <v>6.68</v>
      </c>
      <c r="S364" s="76">
        <v>6.99</v>
      </c>
      <c r="T364" s="76">
        <v>6.47</v>
      </c>
      <c r="U364" s="76">
        <v>7.01</v>
      </c>
      <c r="W364" s="76">
        <v>98.1</v>
      </c>
      <c r="Y364" s="76">
        <f t="shared" si="109"/>
        <v>6.3407499999999999</v>
      </c>
      <c r="Z364" s="76">
        <f t="shared" si="110"/>
        <v>1.1400000000000006</v>
      </c>
      <c r="AA364" s="76">
        <f t="shared" si="111"/>
        <v>0.62699999999999978</v>
      </c>
      <c r="AC364" s="76">
        <f t="shared" si="112"/>
        <v>-2.702842673967254E-4</v>
      </c>
      <c r="AD364" s="76">
        <f t="shared" si="128"/>
        <v>1.1022448999999961</v>
      </c>
      <c r="AE364" s="76">
        <f t="shared" si="113"/>
        <v>-4.2856598092133602E-4</v>
      </c>
      <c r="AF364" s="76">
        <f t="shared" si="128"/>
        <v>1.0878140999999999</v>
      </c>
      <c r="AG364" s="76">
        <f t="shared" si="114"/>
        <v>-6.6359668867921329E-5</v>
      </c>
      <c r="AH364" s="76">
        <f t="shared" si="128"/>
        <v>1.1165680000000013</v>
      </c>
      <c r="AI364" s="76">
        <f t="shared" si="115"/>
        <v>-3.3439650510713737E-4</v>
      </c>
      <c r="AJ364" s="76">
        <f t="shared" si="128"/>
        <v>1.0899577999999992</v>
      </c>
      <c r="AK364" s="76">
        <f t="shared" si="116"/>
        <v>1.0902483112129602E-4</v>
      </c>
      <c r="AL364" s="76">
        <f t="shared" si="117"/>
        <v>1.0475820000000009</v>
      </c>
      <c r="AN364" s="76">
        <f t="shared" si="122"/>
        <v>15.747659504106203</v>
      </c>
      <c r="AO364" s="76">
        <f t="shared" si="120"/>
        <v>17.112502822374594</v>
      </c>
      <c r="AP364" s="76">
        <f t="shared" si="107"/>
        <v>17.367577049325853</v>
      </c>
      <c r="AQ364" s="81"/>
      <c r="AR364" s="76">
        <f t="shared" si="127"/>
        <v>16.369031530071407</v>
      </c>
      <c r="AT364" s="94">
        <f t="shared" si="123"/>
        <v>1.1063000000000001</v>
      </c>
      <c r="AU364" s="94">
        <f t="shared" si="121"/>
        <v>1.4894333333333332</v>
      </c>
      <c r="AV364" s="94">
        <f t="shared" si="108"/>
        <v>1.3295555555555552</v>
      </c>
      <c r="AX364" s="94">
        <f t="shared" si="124"/>
        <v>1.2476603174603174</v>
      </c>
      <c r="AY364" s="94">
        <f t="shared" si="125"/>
        <v>0.23581336208459958</v>
      </c>
      <c r="BB364" s="76">
        <f>100/AVERAGE(AA335:AA364)</f>
        <v>157.43073047858951</v>
      </c>
      <c r="BC364" s="76">
        <f>100/AVERAGE(AA275:AA364)</f>
        <v>127.46972594008922</v>
      </c>
      <c r="BD364" s="76">
        <f>100/AVERAGE(AA185:AA364)</f>
        <v>131.04728622911441</v>
      </c>
      <c r="BE364" s="81"/>
      <c r="BF364" s="76">
        <f t="shared" si="126"/>
        <v>145.10138000337869</v>
      </c>
    </row>
    <row r="365" spans="1:58" s="84" customFormat="1" x14ac:dyDescent="0.45">
      <c r="A365" s="83">
        <v>37253</v>
      </c>
      <c r="B365" s="84">
        <v>110.1803</v>
      </c>
      <c r="C365" s="84">
        <v>2.2688000000000001</v>
      </c>
      <c r="D365" s="84">
        <v>6.5727000000000002</v>
      </c>
      <c r="E365" s="84">
        <v>108.70401</v>
      </c>
      <c r="F365" s="84">
        <v>6.2077999999999998</v>
      </c>
      <c r="G365" s="84">
        <v>6.9709000000000003</v>
      </c>
      <c r="H365" s="84">
        <v>111.64136999999999</v>
      </c>
      <c r="I365" s="84">
        <v>2.246</v>
      </c>
      <c r="J365" s="84">
        <v>6.6940999999999997</v>
      </c>
      <c r="K365" s="84">
        <v>108.95076</v>
      </c>
      <c r="L365" s="84">
        <v>2.2246999999999999</v>
      </c>
      <c r="M365" s="84">
        <v>6.1833999999999998</v>
      </c>
      <c r="N365" s="84">
        <v>104.7698</v>
      </c>
      <c r="O365" s="85">
        <v>4.04</v>
      </c>
      <c r="P365" s="86">
        <v>5.87</v>
      </c>
      <c r="Q365" s="84">
        <v>5.9029999999999996</v>
      </c>
      <c r="R365" s="84">
        <v>6.73</v>
      </c>
      <c r="S365" s="84">
        <v>7.016</v>
      </c>
      <c r="T365" s="84">
        <v>6.51</v>
      </c>
      <c r="U365" s="84">
        <v>7.0549999999999997</v>
      </c>
      <c r="W365" s="84">
        <v>98.1</v>
      </c>
      <c r="X365" s="87"/>
      <c r="Y365" s="84">
        <f t="shared" si="109"/>
        <v>6.3797499999999996</v>
      </c>
      <c r="Z365" s="84">
        <f t="shared" si="110"/>
        <v>1.1130000000000004</v>
      </c>
      <c r="AA365" s="84">
        <f t="shared" si="111"/>
        <v>0.63999999999999968</v>
      </c>
      <c r="AC365" s="84">
        <f t="shared" si="112"/>
        <v>-4.0090909016676779E-4</v>
      </c>
      <c r="AD365" s="84">
        <f t="shared" si="128"/>
        <v>1.1018029999999961</v>
      </c>
      <c r="AE365" s="84">
        <f t="shared" si="113"/>
        <v>-7.1151863172203011E-4</v>
      </c>
      <c r="AF365" s="84">
        <f t="shared" si="128"/>
        <v>1.0870401000000001</v>
      </c>
      <c r="AG365" s="84">
        <f t="shared" si="114"/>
        <v>-1.3819131481473956E-4</v>
      </c>
      <c r="AH365" s="84">
        <f t="shared" si="128"/>
        <v>1.1164137000000012</v>
      </c>
      <c r="AI365" s="84">
        <f t="shared" si="115"/>
        <v>-4.1304351416171503E-4</v>
      </c>
      <c r="AJ365" s="84">
        <f t="shared" si="128"/>
        <v>1.0895075999999992</v>
      </c>
      <c r="AK365" s="84">
        <f t="shared" si="116"/>
        <v>1.1073118858484499E-4</v>
      </c>
      <c r="AL365" s="84">
        <f t="shared" si="117"/>
        <v>1.0476980000000009</v>
      </c>
      <c r="AN365" s="84">
        <f t="shared" si="122"/>
        <v>15.730587471897966</v>
      </c>
      <c r="AO365" s="84">
        <f t="shared" si="120"/>
        <v>17.066585758408255</v>
      </c>
      <c r="AP365" s="84">
        <f t="shared" si="107"/>
        <v>17.365185263614372</v>
      </c>
      <c r="AQ365" s="84">
        <f>100/AVERAGE(Y1:Y360)</f>
        <v>16.343685673278923</v>
      </c>
      <c r="AR365" s="84">
        <f t="shared" si="127"/>
        <v>16.345718439879416</v>
      </c>
      <c r="AS365" s="22"/>
      <c r="AT365" s="84">
        <f t="shared" si="123"/>
        <v>1.1029666666666667</v>
      </c>
      <c r="AU365" s="84">
        <f t="shared" si="121"/>
        <v>1.4842111111111111</v>
      </c>
      <c r="AV365" s="84">
        <f t="shared" si="108"/>
        <v>1.3310166666666663</v>
      </c>
      <c r="AW365" s="84">
        <f>AVERAGE(Z5:Z365)</f>
        <v>1.1724459833795018</v>
      </c>
      <c r="AX365" s="84">
        <f t="shared" si="124"/>
        <v>1.2411983022748259</v>
      </c>
      <c r="AY365" s="84">
        <f t="shared" si="125"/>
        <v>0.23961218012099839</v>
      </c>
      <c r="BB365" s="84">
        <f>100/AVERAGE(AA336:AA365)</f>
        <v>158.11109939917793</v>
      </c>
      <c r="BC365" s="84">
        <f>100/AVERAGE(AA276:AA365)</f>
        <v>128.00819252432154</v>
      </c>
      <c r="BD365" s="84">
        <f>100/AVERAGE(AA186:AA365)</f>
        <v>131.08736973192643</v>
      </c>
      <c r="BE365" s="84">
        <f>100/AVERAGE(AA1:AA365)</f>
        <v>112.28022157459785</v>
      </c>
      <c r="BF365" s="84">
        <f t="shared" si="126"/>
        <v>144.1329399412019</v>
      </c>
    </row>
    <row r="366" spans="1:58" x14ac:dyDescent="0.45">
      <c r="A366" s="6">
        <v>37254</v>
      </c>
      <c r="B366" s="76">
        <v>110.20142</v>
      </c>
      <c r="C366" s="76">
        <v>2.2686000000000002</v>
      </c>
      <c r="D366" s="76">
        <v>6.5734000000000004</v>
      </c>
      <c r="E366" s="76">
        <v>108.7243</v>
      </c>
      <c r="F366" s="76">
        <v>6.2050999999999998</v>
      </c>
      <c r="G366" s="76">
        <v>6.9710000000000001</v>
      </c>
      <c r="H366" s="76">
        <v>111.66508</v>
      </c>
      <c r="I366" s="76">
        <v>2.2433000000000001</v>
      </c>
      <c r="J366" s="76">
        <v>6.6927000000000003</v>
      </c>
      <c r="K366" s="76">
        <v>108.97056000000001</v>
      </c>
      <c r="L366" s="76">
        <v>2.2231999999999998</v>
      </c>
      <c r="M366" s="76">
        <v>6.1826999999999996</v>
      </c>
      <c r="N366" s="76">
        <v>104.78139</v>
      </c>
      <c r="O366" s="3">
        <v>4.04</v>
      </c>
      <c r="P366" s="34">
        <v>5.8730000000000002</v>
      </c>
      <c r="Q366" s="76">
        <v>5.9029999999999996</v>
      </c>
      <c r="R366" s="76">
        <v>6.73</v>
      </c>
      <c r="S366" s="76">
        <v>7.016</v>
      </c>
      <c r="T366" s="76">
        <v>6.51</v>
      </c>
      <c r="U366" s="76">
        <v>7.0549999999999997</v>
      </c>
      <c r="W366" s="76">
        <v>98.1</v>
      </c>
      <c r="Y366" s="76">
        <f t="shared" si="109"/>
        <v>6.3804999999999996</v>
      </c>
      <c r="Z366" s="76">
        <f t="shared" si="110"/>
        <v>1.1130000000000004</v>
      </c>
      <c r="AA366" s="76">
        <f t="shared" si="111"/>
        <v>0.63699999999999957</v>
      </c>
      <c r="AC366" s="76">
        <f t="shared" si="112"/>
        <v>1.9168580953210501E-4</v>
      </c>
      <c r="AD366" s="76">
        <f t="shared" si="128"/>
        <v>1.1020141999999959</v>
      </c>
      <c r="AE366" s="76">
        <f t="shared" si="113"/>
        <v>1.8665364782766147E-4</v>
      </c>
      <c r="AF366" s="76">
        <f t="shared" si="128"/>
        <v>1.087243</v>
      </c>
      <c r="AG366" s="76">
        <f t="shared" si="114"/>
        <v>2.1237646940375221E-4</v>
      </c>
      <c r="AH366" s="76">
        <f t="shared" si="128"/>
        <v>1.1166508000000011</v>
      </c>
      <c r="AI366" s="76">
        <f t="shared" si="115"/>
        <v>1.8173347299277332E-4</v>
      </c>
      <c r="AJ366" s="76">
        <f t="shared" si="128"/>
        <v>1.0897055999999992</v>
      </c>
      <c r="AK366" s="76">
        <f t="shared" si="116"/>
        <v>1.1062348119406096E-4</v>
      </c>
      <c r="AL366" s="76">
        <f t="shared" si="117"/>
        <v>1.0478139000000009</v>
      </c>
      <c r="AN366" s="76">
        <f t="shared" si="122"/>
        <v>15.719233530173073</v>
      </c>
      <c r="AO366" s="76">
        <f t="shared" si="120"/>
        <v>17.020890306035604</v>
      </c>
      <c r="AP366" s="76">
        <f t="shared" si="107"/>
        <v>17.363284033664524</v>
      </c>
      <c r="AQ366" s="81">
        <f t="shared" ref="AQ366:AQ429" si="129">100/AVERAGE(Y2:Y361)</f>
        <v>16.34188879276012</v>
      </c>
      <c r="AR366" s="76">
        <f t="shared" si="127"/>
        <v>16.32672204963837</v>
      </c>
      <c r="AT366" s="94">
        <f t="shared" si="123"/>
        <v>1.1010666666666669</v>
      </c>
      <c r="AU366" s="94">
        <f t="shared" si="121"/>
        <v>1.4789888888888887</v>
      </c>
      <c r="AV366" s="94">
        <f t="shared" si="108"/>
        <v>1.3319611111111105</v>
      </c>
      <c r="AW366" s="94">
        <f t="shared" ref="AW366:AW429" si="130">AVERAGE(Z6:Z366)</f>
        <v>1.1743573407202221</v>
      </c>
      <c r="AX366" s="94">
        <f t="shared" si="124"/>
        <v>1.2389533639721313</v>
      </c>
      <c r="AY366" s="94">
        <f t="shared" si="125"/>
        <v>0.24093190962798339</v>
      </c>
      <c r="BB366" s="76">
        <f>100/AVERAGE(AA337:AA366)</f>
        <v>158.21115916042621</v>
      </c>
      <c r="BC366" s="76">
        <f>100/AVERAGE(AA277:AA366)</f>
        <v>128.55673637298591</v>
      </c>
      <c r="BD366" s="76">
        <f>100/AVERAGE(AA187:AA366)</f>
        <v>131.16569871239014</v>
      </c>
      <c r="BE366" s="81">
        <f>100/AVERAGE(AA2:AA366)</f>
        <v>112.36861873513901</v>
      </c>
      <c r="BF366" s="76">
        <f t="shared" si="126"/>
        <v>144.35182013796998</v>
      </c>
    </row>
    <row r="367" spans="1:58" x14ac:dyDescent="0.45">
      <c r="A367" s="6">
        <v>37255</v>
      </c>
      <c r="B367" s="76">
        <v>110.20142</v>
      </c>
      <c r="C367" s="76">
        <v>2.2686000000000002</v>
      </c>
      <c r="D367" s="76">
        <v>6.5734000000000004</v>
      </c>
      <c r="E367" s="76">
        <v>108.7243</v>
      </c>
      <c r="F367" s="76">
        <v>6.2050999999999998</v>
      </c>
      <c r="G367" s="76">
        <v>6.9710000000000001</v>
      </c>
      <c r="H367" s="76">
        <v>111.66508</v>
      </c>
      <c r="I367" s="76">
        <v>2.2433000000000001</v>
      </c>
      <c r="J367" s="76">
        <v>6.6927000000000003</v>
      </c>
      <c r="K367" s="76">
        <v>108.97056000000001</v>
      </c>
      <c r="L367" s="76">
        <v>2.2231999999999998</v>
      </c>
      <c r="M367" s="76">
        <v>6.1826999999999996</v>
      </c>
      <c r="N367" s="76">
        <v>104.79299</v>
      </c>
      <c r="O367" s="3">
        <v>4.04</v>
      </c>
      <c r="P367" s="34">
        <v>5.8730000000000002</v>
      </c>
      <c r="Q367" s="76">
        <v>5.9029999999999996</v>
      </c>
      <c r="R367" s="76">
        <v>6.73</v>
      </c>
      <c r="S367" s="76">
        <v>7.016</v>
      </c>
      <c r="T367" s="76">
        <v>6.51</v>
      </c>
      <c r="U367" s="76">
        <v>7.0549999999999997</v>
      </c>
      <c r="W367" s="76">
        <v>98.1</v>
      </c>
      <c r="Y367" s="76">
        <f t="shared" si="109"/>
        <v>6.3804999999999996</v>
      </c>
      <c r="Z367" s="76">
        <f t="shared" si="110"/>
        <v>1.1130000000000004</v>
      </c>
      <c r="AA367" s="76">
        <f t="shared" si="111"/>
        <v>0.63699999999999957</v>
      </c>
      <c r="AC367" s="76">
        <f t="shared" si="112"/>
        <v>0</v>
      </c>
      <c r="AD367" s="76">
        <f t="shared" si="128"/>
        <v>1.1020141999999959</v>
      </c>
      <c r="AE367" s="76">
        <f t="shared" si="113"/>
        <v>0</v>
      </c>
      <c r="AF367" s="76">
        <f t="shared" si="128"/>
        <v>1.087243</v>
      </c>
      <c r="AG367" s="76">
        <f t="shared" si="114"/>
        <v>0</v>
      </c>
      <c r="AH367" s="76">
        <f t="shared" si="128"/>
        <v>1.1166508000000011</v>
      </c>
      <c r="AI367" s="76">
        <f t="shared" si="115"/>
        <v>0</v>
      </c>
      <c r="AJ367" s="76">
        <f t="shared" si="128"/>
        <v>1.0897055999999992</v>
      </c>
      <c r="AK367" s="76">
        <f t="shared" si="116"/>
        <v>1.107066817875868E-4</v>
      </c>
      <c r="AL367" s="76">
        <f t="shared" si="117"/>
        <v>1.0479299000000009</v>
      </c>
      <c r="AN367" s="76">
        <f t="shared" si="122"/>
        <v>15.700723279985763</v>
      </c>
      <c r="AO367" s="76">
        <f t="shared" si="120"/>
        <v>16.975438897614996</v>
      </c>
      <c r="AP367" s="76">
        <f t="shared" si="107"/>
        <v>17.363170978038493</v>
      </c>
      <c r="AQ367" s="81">
        <f t="shared" si="129"/>
        <v>16.340102342442663</v>
      </c>
      <c r="AR367" s="76">
        <f t="shared" si="127"/>
        <v>16.304133091912604</v>
      </c>
      <c r="AT367" s="94">
        <f t="shared" si="123"/>
        <v>1.0976999999999999</v>
      </c>
      <c r="AU367" s="94">
        <f t="shared" si="121"/>
        <v>1.4737666666666662</v>
      </c>
      <c r="AV367" s="94">
        <f t="shared" si="108"/>
        <v>1.3329611111111104</v>
      </c>
      <c r="AW367" s="94">
        <f t="shared" si="130"/>
        <v>1.1763157894736849</v>
      </c>
      <c r="AX367" s="94">
        <f t="shared" si="124"/>
        <v>1.2359181419457732</v>
      </c>
      <c r="AY367" s="94">
        <f t="shared" si="125"/>
        <v>0.24271622239222634</v>
      </c>
      <c r="BB367" s="76">
        <f>100/AVERAGE(AA338:AA367)</f>
        <v>158.43675732770009</v>
      </c>
      <c r="BC367" s="76">
        <f>100/AVERAGE(AA278:AA367)</f>
        <v>129.11000172146669</v>
      </c>
      <c r="BD367" s="76">
        <f>100/AVERAGE(AA188:AA367)</f>
        <v>131.15805274011038</v>
      </c>
      <c r="BE367" s="81">
        <f>100/AVERAGE(AA3:AA367)</f>
        <v>112.45666700744438</v>
      </c>
      <c r="BF367" s="76">
        <f t="shared" si="126"/>
        <v>144.62872379495349</v>
      </c>
    </row>
    <row r="368" spans="1:58" x14ac:dyDescent="0.45">
      <c r="A368" s="6">
        <v>37256</v>
      </c>
      <c r="B368" s="76">
        <v>110.24365</v>
      </c>
      <c r="C368" s="76">
        <v>2.2715000000000001</v>
      </c>
      <c r="D368" s="76">
        <v>6.5747999999999998</v>
      </c>
      <c r="E368" s="76">
        <v>108.76542999999999</v>
      </c>
      <c r="F368" s="76">
        <v>6.1997</v>
      </c>
      <c r="G368" s="76">
        <v>6.9709000000000003</v>
      </c>
      <c r="H368" s="76">
        <v>111.71250999999999</v>
      </c>
      <c r="I368" s="76">
        <v>2.238</v>
      </c>
      <c r="J368" s="76">
        <v>6.6898999999999997</v>
      </c>
      <c r="K368" s="76">
        <v>109.01013</v>
      </c>
      <c r="L368" s="76">
        <v>2.2345999999999999</v>
      </c>
      <c r="M368" s="76">
        <v>6.1860999999999997</v>
      </c>
      <c r="N368" s="76">
        <v>104.80459</v>
      </c>
      <c r="O368" s="3">
        <v>4.04</v>
      </c>
      <c r="P368" s="34">
        <v>5.8730000000000002</v>
      </c>
      <c r="Q368" s="76">
        <v>5.9029999999999996</v>
      </c>
      <c r="R368" s="76">
        <v>6.73</v>
      </c>
      <c r="S368" s="76">
        <v>7.016</v>
      </c>
      <c r="T368" s="76">
        <v>6.51</v>
      </c>
      <c r="U368" s="76">
        <v>7.0549999999999997</v>
      </c>
      <c r="W368" s="76">
        <v>99.4</v>
      </c>
      <c r="Y368" s="76">
        <f t="shared" si="109"/>
        <v>6.3804999999999996</v>
      </c>
      <c r="Z368" s="76">
        <f t="shared" si="110"/>
        <v>1.1130000000000004</v>
      </c>
      <c r="AA368" s="76">
        <f t="shared" si="111"/>
        <v>0.63699999999999957</v>
      </c>
      <c r="AC368" s="76">
        <f t="shared" si="112"/>
        <v>3.8320740331654335E-4</v>
      </c>
      <c r="AD368" s="76">
        <f t="shared" si="128"/>
        <v>1.1024364999999958</v>
      </c>
      <c r="AE368" s="76">
        <f t="shared" si="113"/>
        <v>3.7829629622820882E-4</v>
      </c>
      <c r="AF368" s="76">
        <f t="shared" si="128"/>
        <v>1.0876543000000001</v>
      </c>
      <c r="AG368" s="76">
        <f t="shared" si="114"/>
        <v>4.2475230394312113E-4</v>
      </c>
      <c r="AH368" s="76">
        <f t="shared" si="128"/>
        <v>1.1171251000000011</v>
      </c>
      <c r="AI368" s="76">
        <f t="shared" si="115"/>
        <v>3.6312560016216189E-4</v>
      </c>
      <c r="AJ368" s="76">
        <f t="shared" si="128"/>
        <v>1.0901012999999993</v>
      </c>
      <c r="AK368" s="76">
        <f t="shared" si="116"/>
        <v>1.1069442717492883E-4</v>
      </c>
      <c r="AL368" s="76">
        <f t="shared" si="117"/>
        <v>1.0480459000000009</v>
      </c>
      <c r="AN368" s="76">
        <f t="shared" si="122"/>
        <v>15.682256572172358</v>
      </c>
      <c r="AO368" s="76">
        <f t="shared" si="120"/>
        <v>16.93022958331883</v>
      </c>
      <c r="AP368" s="76">
        <f t="shared" si="107"/>
        <v>17.362295893551774</v>
      </c>
      <c r="AQ368" s="81">
        <f t="shared" si="129"/>
        <v>16.33869616521925</v>
      </c>
      <c r="AR368" s="76">
        <f t="shared" si="127"/>
        <v>16.281547282357081</v>
      </c>
      <c r="AT368" s="94">
        <f t="shared" si="123"/>
        <v>1.0943333333333334</v>
      </c>
      <c r="AU368" s="94">
        <f t="shared" si="121"/>
        <v>1.4685444444444442</v>
      </c>
      <c r="AV368" s="94">
        <f t="shared" si="108"/>
        <v>1.3334055555555551</v>
      </c>
      <c r="AW368" s="94">
        <f t="shared" si="130"/>
        <v>1.1782354570637124</v>
      </c>
      <c r="AX368" s="94">
        <f t="shared" si="124"/>
        <v>1.2328053995635022</v>
      </c>
      <c r="AY368" s="94">
        <f t="shared" si="125"/>
        <v>0.24454610696615653</v>
      </c>
      <c r="BB368" s="76">
        <f>100/AVERAGE(AA339:AA368)</f>
        <v>158.66299978844938</v>
      </c>
      <c r="BC368" s="76">
        <f>100/AVERAGE(AA279:AA368)</f>
        <v>129.66804979253109</v>
      </c>
      <c r="BD368" s="76">
        <f>100/AVERAGE(AA189:AA368)</f>
        <v>131.18959812253115</v>
      </c>
      <c r="BE368" s="81">
        <f>100/AVERAGE(AA4:AA368)</f>
        <v>112.54436845294772</v>
      </c>
      <c r="BF368" s="76">
        <f t="shared" si="126"/>
        <v>144.91261177441456</v>
      </c>
    </row>
    <row r="369" spans="1:58" x14ac:dyDescent="0.45">
      <c r="A369" s="6">
        <v>37257</v>
      </c>
      <c r="B369" s="76">
        <v>110.24365</v>
      </c>
      <c r="C369" s="76">
        <v>2.2715000000000001</v>
      </c>
      <c r="D369" s="76">
        <v>6.5747999999999998</v>
      </c>
      <c r="E369" s="76">
        <v>108.76542999999999</v>
      </c>
      <c r="F369" s="76">
        <v>6.1997</v>
      </c>
      <c r="G369" s="76">
        <v>6.9709000000000003</v>
      </c>
      <c r="H369" s="76">
        <v>111.71250999999999</v>
      </c>
      <c r="I369" s="76">
        <v>2.238</v>
      </c>
      <c r="J369" s="76">
        <v>6.6898999999999997</v>
      </c>
      <c r="K369" s="76">
        <v>109.01013</v>
      </c>
      <c r="L369" s="76">
        <v>2.2345999999999999</v>
      </c>
      <c r="M369" s="76">
        <v>6.1860999999999997</v>
      </c>
      <c r="N369" s="76">
        <v>104.81619000000001</v>
      </c>
      <c r="O369" s="3">
        <v>4.04</v>
      </c>
      <c r="P369" s="34">
        <v>5.8730000000000002</v>
      </c>
      <c r="Q369" s="76">
        <v>5.9029999999999996</v>
      </c>
      <c r="R369" s="76">
        <v>6.73</v>
      </c>
      <c r="S369" s="76">
        <v>7.016</v>
      </c>
      <c r="T369" s="76">
        <v>6.51</v>
      </c>
      <c r="U369" s="76">
        <v>7.0549999999999997</v>
      </c>
      <c r="W369" s="76">
        <v>99.4</v>
      </c>
      <c r="Y369" s="76">
        <f t="shared" si="109"/>
        <v>6.3804999999999996</v>
      </c>
      <c r="Z369" s="76">
        <f t="shared" si="110"/>
        <v>1.1130000000000004</v>
      </c>
      <c r="AA369" s="76">
        <f t="shared" si="111"/>
        <v>0.63699999999999957</v>
      </c>
      <c r="AC369" s="76">
        <f t="shared" si="112"/>
        <v>0</v>
      </c>
      <c r="AD369" s="76">
        <f t="shared" si="128"/>
        <v>1.1024364999999958</v>
      </c>
      <c r="AE369" s="76">
        <f t="shared" si="113"/>
        <v>0</v>
      </c>
      <c r="AF369" s="76">
        <f t="shared" si="128"/>
        <v>1.0876543000000001</v>
      </c>
      <c r="AG369" s="76">
        <f t="shared" si="114"/>
        <v>0</v>
      </c>
      <c r="AH369" s="76">
        <f t="shared" si="128"/>
        <v>1.1171251000000011</v>
      </c>
      <c r="AI369" s="76">
        <f t="shared" si="115"/>
        <v>0</v>
      </c>
      <c r="AJ369" s="76">
        <f t="shared" si="128"/>
        <v>1.0901012999999993</v>
      </c>
      <c r="AK369" s="76">
        <f t="shared" si="116"/>
        <v>1.106821752749898E-4</v>
      </c>
      <c r="AL369" s="76">
        <f t="shared" si="117"/>
        <v>1.0481619000000009</v>
      </c>
      <c r="AN369" s="76">
        <f t="shared" si="122"/>
        <v>15.663833253273737</v>
      </c>
      <c r="AO369" s="76">
        <f t="shared" si="120"/>
        <v>16.885260434035619</v>
      </c>
      <c r="AP369" s="76">
        <f t="shared" si="107"/>
        <v>17.360788777793243</v>
      </c>
      <c r="AQ369" s="76">
        <f t="shared" si="129"/>
        <v>16.337062646055031</v>
      </c>
      <c r="AR369" s="76">
        <f t="shared" si="127"/>
        <v>16.258954119224239</v>
      </c>
      <c r="AT369" s="94">
        <f t="shared" si="123"/>
        <v>1.0909666666666666</v>
      </c>
      <c r="AU369" s="94">
        <f t="shared" si="121"/>
        <v>1.4633222222222224</v>
      </c>
      <c r="AV369" s="94">
        <f t="shared" si="108"/>
        <v>1.3338111111111106</v>
      </c>
      <c r="AW369" s="94">
        <f t="shared" si="130"/>
        <v>1.180282548476455</v>
      </c>
      <c r="AX369" s="94">
        <f t="shared" si="124"/>
        <v>1.2296931461428691</v>
      </c>
      <c r="AY369" s="94">
        <f t="shared" si="125"/>
        <v>0.24637570409472564</v>
      </c>
      <c r="BB369" s="76">
        <f>100/AVERAGE(AA340:AA369)</f>
        <v>158.8898893067105</v>
      </c>
      <c r="BC369" s="76">
        <f>100/AVERAGE(AA280:AA369)</f>
        <v>130.23094287202636</v>
      </c>
      <c r="BD369" s="76">
        <f>100/AVERAGE(AA190:AA369)</f>
        <v>131.28719803944455</v>
      </c>
      <c r="BE369" s="76">
        <f>100/AVERAGE(AA5:AA369)</f>
        <v>112.63172511687462</v>
      </c>
      <c r="BF369" s="76">
        <f t="shared" si="126"/>
        <v>145.20716582490419</v>
      </c>
    </row>
    <row r="370" spans="1:58" x14ac:dyDescent="0.45">
      <c r="A370" s="6">
        <v>37258</v>
      </c>
      <c r="B370" s="76">
        <v>109.74151999999999</v>
      </c>
      <c r="C370" s="76">
        <v>2.2656000000000001</v>
      </c>
      <c r="D370" s="76">
        <v>6.7907999999999999</v>
      </c>
      <c r="E370" s="76">
        <v>107.92102</v>
      </c>
      <c r="F370" s="76">
        <v>6.181</v>
      </c>
      <c r="G370" s="76">
        <v>7.1066000000000003</v>
      </c>
      <c r="H370" s="76">
        <v>111.26497999999999</v>
      </c>
      <c r="I370" s="76">
        <v>2.23</v>
      </c>
      <c r="J370" s="76">
        <v>6.8853999999999997</v>
      </c>
      <c r="K370" s="76">
        <v>108.51273</v>
      </c>
      <c r="L370" s="76">
        <v>2.2294999999999998</v>
      </c>
      <c r="M370" s="76">
        <v>6.4051</v>
      </c>
      <c r="N370" s="76">
        <v>104.82759</v>
      </c>
      <c r="O370" s="3">
        <v>3.97</v>
      </c>
      <c r="P370" s="34">
        <v>6.07</v>
      </c>
      <c r="Q370" s="76">
        <v>6.16</v>
      </c>
      <c r="R370" s="76">
        <v>6.9530000000000003</v>
      </c>
      <c r="S370" s="76">
        <v>7.1260000000000003</v>
      </c>
      <c r="T370" s="76">
        <v>6.67</v>
      </c>
      <c r="U370" s="76">
        <v>7.2350000000000003</v>
      </c>
      <c r="W370" s="76">
        <v>99.4</v>
      </c>
      <c r="Y370" s="76">
        <f t="shared" si="109"/>
        <v>6.5772500000000003</v>
      </c>
      <c r="Z370" s="76">
        <f t="shared" si="110"/>
        <v>0.96600000000000019</v>
      </c>
      <c r="AA370" s="76">
        <f t="shared" si="111"/>
        <v>0.59999999999999964</v>
      </c>
      <c r="AC370" s="76">
        <f t="shared" si="112"/>
        <v>-4.5547294560730478E-3</v>
      </c>
      <c r="AD370" s="76">
        <f t="shared" si="128"/>
        <v>1.0974151999999957</v>
      </c>
      <c r="AE370" s="76">
        <f t="shared" si="113"/>
        <v>-7.7635881180260213E-3</v>
      </c>
      <c r="AF370" s="76">
        <f t="shared" si="128"/>
        <v>1.0792102000000001</v>
      </c>
      <c r="AG370" s="76">
        <f t="shared" si="114"/>
        <v>-4.0060866952144059E-3</v>
      </c>
      <c r="AH370" s="76">
        <f t="shared" si="128"/>
        <v>1.1126498000000011</v>
      </c>
      <c r="AI370" s="76">
        <f t="shared" si="115"/>
        <v>-4.562878697603634E-3</v>
      </c>
      <c r="AJ370" s="76">
        <f t="shared" si="128"/>
        <v>1.0851272999999992</v>
      </c>
      <c r="AK370" s="76">
        <f t="shared" si="116"/>
        <v>1.0876182391283962E-4</v>
      </c>
      <c r="AL370" s="76">
        <f t="shared" si="117"/>
        <v>1.0482759000000008</v>
      </c>
      <c r="AN370" s="76">
        <f t="shared" si="122"/>
        <v>15.622335252710798</v>
      </c>
      <c r="AO370" s="76">
        <f t="shared" si="120"/>
        <v>16.832568776239516</v>
      </c>
      <c r="AP370" s="76">
        <f t="shared" si="107"/>
        <v>17.355570318503652</v>
      </c>
      <c r="AQ370" s="76">
        <f t="shared" si="129"/>
        <v>16.341078247891421</v>
      </c>
      <c r="AR370" s="76">
        <f t="shared" si="127"/>
        <v>16.221419313334959</v>
      </c>
      <c r="AT370" s="94">
        <f t="shared" si="123"/>
        <v>1.0845</v>
      </c>
      <c r="AU370" s="94">
        <f t="shared" si="121"/>
        <v>1.4553555555555555</v>
      </c>
      <c r="AV370" s="94">
        <f t="shared" si="108"/>
        <v>1.3332888888888883</v>
      </c>
      <c r="AW370" s="94">
        <f t="shared" si="130"/>
        <v>1.1819224376731308</v>
      </c>
      <c r="AX370" s="94">
        <f t="shared" si="124"/>
        <v>1.2239964744396876</v>
      </c>
      <c r="AY370" s="94">
        <f t="shared" si="125"/>
        <v>0.24972460046718792</v>
      </c>
      <c r="BB370" s="76">
        <f>100/AVERAGE(AA341:AA370)</f>
        <v>159.43030238614026</v>
      </c>
      <c r="BC370" s="76">
        <f>100/AVERAGE(AA281:AA370)</f>
        <v>130.91099506901915</v>
      </c>
      <c r="BD370" s="76">
        <f>100/AVERAGE(AA191:AA370)</f>
        <v>131.39741147099409</v>
      </c>
      <c r="BE370" s="76">
        <f>100/AVERAGE(AA6:AA370)</f>
        <v>112.86577013107879</v>
      </c>
      <c r="BF370" s="76">
        <f t="shared" si="126"/>
        <v>145.71307289053905</v>
      </c>
    </row>
    <row r="371" spans="1:58" x14ac:dyDescent="0.45">
      <c r="A371" s="6">
        <v>37259</v>
      </c>
      <c r="B371" s="76">
        <v>109.83257999999999</v>
      </c>
      <c r="C371" s="76">
        <v>2.2755999999999998</v>
      </c>
      <c r="D371" s="76">
        <v>6.7675999999999998</v>
      </c>
      <c r="E371" s="76">
        <v>108.06571</v>
      </c>
      <c r="F371" s="76">
        <v>6.1806999999999999</v>
      </c>
      <c r="G371" s="76">
        <v>7.0884999999999998</v>
      </c>
      <c r="H371" s="76">
        <v>111.28939</v>
      </c>
      <c r="I371" s="76">
        <v>2.2332000000000001</v>
      </c>
      <c r="J371" s="76">
        <v>6.8869999999999996</v>
      </c>
      <c r="K371" s="76">
        <v>108.59985</v>
      </c>
      <c r="L371" s="76">
        <v>2.2496</v>
      </c>
      <c r="M371" s="76">
        <v>6.3849</v>
      </c>
      <c r="N371" s="76">
        <v>104.83905</v>
      </c>
      <c r="O371" s="3">
        <v>3.99</v>
      </c>
      <c r="P371" s="34">
        <v>6.0529999999999999</v>
      </c>
      <c r="Q371" s="76">
        <v>6.1630000000000003</v>
      </c>
      <c r="R371" s="76">
        <v>6.9359999999999999</v>
      </c>
      <c r="S371" s="76">
        <v>7.1130000000000004</v>
      </c>
      <c r="T371" s="76">
        <v>6.665</v>
      </c>
      <c r="U371" s="76">
        <v>7.23</v>
      </c>
      <c r="W371" s="76">
        <v>99.4</v>
      </c>
      <c r="Y371" s="76">
        <f t="shared" si="109"/>
        <v>6.5662500000000001</v>
      </c>
      <c r="Z371" s="76">
        <f t="shared" si="110"/>
        <v>0.95000000000000018</v>
      </c>
      <c r="AA371" s="76">
        <f t="shared" si="111"/>
        <v>0.6120000000000001</v>
      </c>
      <c r="AC371" s="76">
        <f t="shared" si="112"/>
        <v>8.2976798571765542E-4</v>
      </c>
      <c r="AD371" s="76">
        <f t="shared" si="128"/>
        <v>1.0983257999999956</v>
      </c>
      <c r="AE371" s="76">
        <f t="shared" si="113"/>
        <v>1.3407026731215854E-3</v>
      </c>
      <c r="AF371" s="76">
        <f t="shared" si="128"/>
        <v>1.0806571000000003</v>
      </c>
      <c r="AG371" s="76">
        <f t="shared" si="114"/>
        <v>2.1938618961692136E-4</v>
      </c>
      <c r="AH371" s="76">
        <f t="shared" si="128"/>
        <v>1.1128939000000011</v>
      </c>
      <c r="AI371" s="76">
        <f t="shared" si="115"/>
        <v>8.0285511202227156E-4</v>
      </c>
      <c r="AJ371" s="76">
        <f t="shared" si="128"/>
        <v>1.0859984999999992</v>
      </c>
      <c r="AK371" s="76">
        <f t="shared" si="116"/>
        <v>1.0932236446525856E-4</v>
      </c>
      <c r="AL371" s="76">
        <f t="shared" si="117"/>
        <v>1.0483905000000007</v>
      </c>
      <c r="AN371" s="76">
        <f t="shared" si="122"/>
        <v>15.589477102955502</v>
      </c>
      <c r="AO371" s="76">
        <f t="shared" si="120"/>
        <v>16.78248915082003</v>
      </c>
      <c r="AP371" s="76">
        <f t="shared" si="107"/>
        <v>17.350538963165533</v>
      </c>
      <c r="AQ371" s="76">
        <f t="shared" si="129"/>
        <v>16.344930704871718</v>
      </c>
      <c r="AR371" s="76">
        <f t="shared" si="127"/>
        <v>16.189327624307026</v>
      </c>
      <c r="AT371" s="94">
        <f t="shared" si="123"/>
        <v>1.078066666666667</v>
      </c>
      <c r="AU371" s="94">
        <f t="shared" si="121"/>
        <v>1.4471000000000001</v>
      </c>
      <c r="AV371" s="94">
        <f t="shared" si="108"/>
        <v>1.3326777777777774</v>
      </c>
      <c r="AW371" s="94">
        <f t="shared" si="130"/>
        <v>1.1835180055401666</v>
      </c>
      <c r="AX371" s="94">
        <f t="shared" si="124"/>
        <v>1.2182250608578864</v>
      </c>
      <c r="AY371" s="94">
        <f t="shared" si="125"/>
        <v>0.25311743526882813</v>
      </c>
      <c r="BB371" s="76">
        <f>100/AVERAGE(AA342:AA371)</f>
        <v>159.51507417450955</v>
      </c>
      <c r="BC371" s="76">
        <f>100/AVERAGE(AA282:AA371)</f>
        <v>131.35617957849254</v>
      </c>
      <c r="BD371" s="76">
        <f>100/AVERAGE(AA192:AA371)</f>
        <v>131.49628157737101</v>
      </c>
      <c r="BE371" s="76">
        <f>100/AVERAGE(AA7:AA371)</f>
        <v>113.09413149903939</v>
      </c>
      <c r="BF371" s="76">
        <f t="shared" si="126"/>
        <v>145.90458835437377</v>
      </c>
    </row>
    <row r="372" spans="1:58" x14ac:dyDescent="0.45">
      <c r="A372" s="6">
        <v>37260</v>
      </c>
      <c r="B372" s="76">
        <v>109.97969999999999</v>
      </c>
      <c r="C372" s="76">
        <v>2.2738</v>
      </c>
      <c r="D372" s="76">
        <v>6.7153</v>
      </c>
      <c r="E372" s="76">
        <v>108.21486</v>
      </c>
      <c r="F372" s="76">
        <v>6.1803999999999997</v>
      </c>
      <c r="G372" s="76">
        <v>7.0694999999999997</v>
      </c>
      <c r="H372" s="76">
        <v>111.43785</v>
      </c>
      <c r="I372" s="76">
        <v>2.2370000000000001</v>
      </c>
      <c r="J372" s="76">
        <v>6.8388</v>
      </c>
      <c r="K372" s="76">
        <v>108.72683000000001</v>
      </c>
      <c r="L372" s="76">
        <v>2.2475000000000001</v>
      </c>
      <c r="M372" s="76">
        <v>6.3390000000000004</v>
      </c>
      <c r="N372" s="76">
        <v>104.85048</v>
      </c>
      <c r="O372" s="3">
        <v>3.98</v>
      </c>
      <c r="P372" s="34">
        <v>5.9729999999999999</v>
      </c>
      <c r="Q372" s="76">
        <v>6.173</v>
      </c>
      <c r="R372" s="76">
        <v>6.9029999999999996</v>
      </c>
      <c r="S372" s="76">
        <v>7.0960000000000001</v>
      </c>
      <c r="T372" s="76">
        <v>6.6</v>
      </c>
      <c r="U372" s="76">
        <v>7.165</v>
      </c>
      <c r="W372" s="76">
        <v>99.4</v>
      </c>
      <c r="Y372" s="76">
        <f t="shared" si="109"/>
        <v>6.5362499999999999</v>
      </c>
      <c r="Z372" s="76">
        <f t="shared" si="110"/>
        <v>0.92300000000000004</v>
      </c>
      <c r="AA372" s="76">
        <f t="shared" si="111"/>
        <v>0.62699999999999978</v>
      </c>
      <c r="AC372" s="76">
        <f t="shared" si="112"/>
        <v>1.3394932541874738E-3</v>
      </c>
      <c r="AD372" s="76">
        <f t="shared" si="128"/>
        <v>1.0997969999999957</v>
      </c>
      <c r="AE372" s="76">
        <f t="shared" si="113"/>
        <v>1.380178781965169E-3</v>
      </c>
      <c r="AF372" s="76">
        <f t="shared" si="128"/>
        <v>1.0821486000000002</v>
      </c>
      <c r="AG372" s="76">
        <f t="shared" si="114"/>
        <v>1.3339995843268948E-3</v>
      </c>
      <c r="AH372" s="76">
        <f t="shared" si="128"/>
        <v>1.114378500000001</v>
      </c>
      <c r="AI372" s="76">
        <f t="shared" si="115"/>
        <v>1.1692465505246386E-3</v>
      </c>
      <c r="AJ372" s="76">
        <f t="shared" si="128"/>
        <v>1.0872682999999992</v>
      </c>
      <c r="AK372" s="76">
        <f t="shared" si="116"/>
        <v>1.0902426147518796E-4</v>
      </c>
      <c r="AL372" s="76">
        <f t="shared" si="117"/>
        <v>1.0485048000000008</v>
      </c>
      <c r="AN372" s="76">
        <f t="shared" si="122"/>
        <v>15.567554103736986</v>
      </c>
      <c r="AO372" s="76">
        <f t="shared" si="120"/>
        <v>16.733639961791521</v>
      </c>
      <c r="AP372" s="76">
        <f t="shared" si="107"/>
        <v>17.346011983203287</v>
      </c>
      <c r="AQ372" s="76">
        <f t="shared" si="129"/>
        <v>16.346754624315242</v>
      </c>
      <c r="AR372" s="76">
        <f t="shared" si="127"/>
        <v>16.163512708614459</v>
      </c>
      <c r="AT372" s="94">
        <f t="shared" si="123"/>
        <v>1.0721666666666667</v>
      </c>
      <c r="AU372" s="94">
        <f t="shared" si="121"/>
        <v>1.4385444444444444</v>
      </c>
      <c r="AV372" s="94">
        <f t="shared" si="108"/>
        <v>1.3319166666666664</v>
      </c>
      <c r="AW372" s="94">
        <f t="shared" si="130"/>
        <v>1.1850221606648204</v>
      </c>
      <c r="AX372" s="94">
        <f t="shared" si="124"/>
        <v>1.2126381285150678</v>
      </c>
      <c r="AY372" s="94">
        <f t="shared" si="125"/>
        <v>0.25640181927951422</v>
      </c>
      <c r="BB372" s="76">
        <f>100/AVERAGE(AA343:AA372)</f>
        <v>159.47267701467155</v>
      </c>
      <c r="BC372" s="76">
        <f>100/AVERAGE(AA283:AA372)</f>
        <v>131.77545462531839</v>
      </c>
      <c r="BD372" s="76">
        <f>100/AVERAGE(AA193:AA372)</f>
        <v>131.58087106536649</v>
      </c>
      <c r="BE372" s="76">
        <f>100/AVERAGE(AA8:AA372)</f>
        <v>113.34242142885971</v>
      </c>
      <c r="BF372" s="76">
        <f t="shared" si="126"/>
        <v>146.01863120695126</v>
      </c>
    </row>
    <row r="373" spans="1:58" x14ac:dyDescent="0.45">
      <c r="A373" s="6">
        <v>37261</v>
      </c>
      <c r="B373" s="76">
        <v>110.00135</v>
      </c>
      <c r="C373" s="76">
        <v>2.2723</v>
      </c>
      <c r="D373" s="76">
        <v>6.7146999999999997</v>
      </c>
      <c r="E373" s="76">
        <v>108.23558</v>
      </c>
      <c r="F373" s="76">
        <v>6.1776999999999997</v>
      </c>
      <c r="G373" s="76">
        <v>7.0694999999999997</v>
      </c>
      <c r="H373" s="76">
        <v>111.46208</v>
      </c>
      <c r="I373" s="76">
        <v>2.2393000000000001</v>
      </c>
      <c r="J373" s="76">
        <v>6.8391999999999999</v>
      </c>
      <c r="K373" s="76">
        <v>108.74714</v>
      </c>
      <c r="L373" s="76">
        <v>2.2450000000000001</v>
      </c>
      <c r="M373" s="76">
        <v>6.3383000000000003</v>
      </c>
      <c r="N373" s="76">
        <v>104.86190999999999</v>
      </c>
      <c r="O373" s="3">
        <v>3.98</v>
      </c>
      <c r="P373" s="34">
        <v>5.99</v>
      </c>
      <c r="Q373" s="76">
        <v>6.1749999999999998</v>
      </c>
      <c r="R373" s="76">
        <v>6.9</v>
      </c>
      <c r="S373" s="76">
        <v>7.0949999999999998</v>
      </c>
      <c r="T373" s="76">
        <v>6.59</v>
      </c>
      <c r="U373" s="76">
        <v>7.15</v>
      </c>
      <c r="W373" s="76">
        <v>99.4</v>
      </c>
      <c r="Y373" s="76">
        <f t="shared" si="109"/>
        <v>6.5399999999999991</v>
      </c>
      <c r="Z373" s="76">
        <f t="shared" si="110"/>
        <v>0.91999999999999993</v>
      </c>
      <c r="AA373" s="76">
        <f t="shared" si="111"/>
        <v>0.59999999999999964</v>
      </c>
      <c r="AC373" s="76">
        <f t="shared" si="112"/>
        <v>1.968545104233943E-4</v>
      </c>
      <c r="AD373" s="76">
        <f t="shared" si="128"/>
        <v>1.1000134999999958</v>
      </c>
      <c r="AE373" s="76">
        <f t="shared" si="113"/>
        <v>1.9147093107174662E-4</v>
      </c>
      <c r="AF373" s="76">
        <f t="shared" si="128"/>
        <v>1.0823558000000002</v>
      </c>
      <c r="AG373" s="76">
        <f t="shared" si="114"/>
        <v>2.1743061266898955E-4</v>
      </c>
      <c r="AH373" s="76">
        <f t="shared" si="128"/>
        <v>1.1146208000000013</v>
      </c>
      <c r="AI373" s="76">
        <f t="shared" si="115"/>
        <v>1.8679841948854303E-4</v>
      </c>
      <c r="AJ373" s="76">
        <f t="shared" si="128"/>
        <v>1.0874713999999992</v>
      </c>
      <c r="AK373" s="76">
        <f t="shared" si="116"/>
        <v>1.0901237648108797E-4</v>
      </c>
      <c r="AL373" s="76">
        <f t="shared" si="117"/>
        <v>1.0486191000000007</v>
      </c>
      <c r="AN373" s="76">
        <f t="shared" si="122"/>
        <v>15.566100147099643</v>
      </c>
      <c r="AO373" s="76">
        <f t="shared" si="120"/>
        <v>16.684958324681876</v>
      </c>
      <c r="AP373" s="76">
        <f t="shared" si="107"/>
        <v>17.340856696123648</v>
      </c>
      <c r="AQ373" s="76">
        <f t="shared" si="129"/>
        <v>16.347038546657441</v>
      </c>
      <c r="AR373" s="76">
        <f t="shared" si="127"/>
        <v>16.148752743105238</v>
      </c>
      <c r="AT373" s="94">
        <f t="shared" si="123"/>
        <v>1.0689333333333333</v>
      </c>
      <c r="AU373" s="94">
        <f t="shared" si="121"/>
        <v>1.4299555555555554</v>
      </c>
      <c r="AV373" s="94">
        <f t="shared" si="108"/>
        <v>1.3311388888888884</v>
      </c>
      <c r="AW373" s="94">
        <f t="shared" si="130"/>
        <v>1.1862493074792251</v>
      </c>
      <c r="AX373" s="94">
        <f t="shared" si="124"/>
        <v>1.2084817867036011</v>
      </c>
      <c r="AY373" s="94">
        <f t="shared" si="125"/>
        <v>0.25884520354674534</v>
      </c>
      <c r="BB373" s="76">
        <f>100/AVERAGE(AA344:AA373)</f>
        <v>159.32023366967613</v>
      </c>
      <c r="BC373" s="76">
        <f>100/AVERAGE(AA284:AA373)</f>
        <v>132.24986407652852</v>
      </c>
      <c r="BD373" s="76">
        <f>100/AVERAGE(AA194:AA373)</f>
        <v>131.63379478291398</v>
      </c>
      <c r="BE373" s="76">
        <f>100/AVERAGE(AA9:AA373)</f>
        <v>113.61478673103792</v>
      </c>
      <c r="BF373" s="76">
        <f t="shared" si="126"/>
        <v>146.08446179886656</v>
      </c>
    </row>
    <row r="374" spans="1:58" x14ac:dyDescent="0.45">
      <c r="A374" s="6">
        <v>37262</v>
      </c>
      <c r="B374" s="76">
        <v>110.00135</v>
      </c>
      <c r="C374" s="76">
        <v>2.2723</v>
      </c>
      <c r="D374" s="76">
        <v>6.7146999999999997</v>
      </c>
      <c r="E374" s="76">
        <v>108.23558</v>
      </c>
      <c r="F374" s="76">
        <v>6.1776999999999997</v>
      </c>
      <c r="G374" s="76">
        <v>7.0694999999999997</v>
      </c>
      <c r="H374" s="76">
        <v>111.46208</v>
      </c>
      <c r="I374" s="76">
        <v>2.2393000000000001</v>
      </c>
      <c r="J374" s="76">
        <v>6.8391999999999999</v>
      </c>
      <c r="K374" s="76">
        <v>108.74714</v>
      </c>
      <c r="L374" s="76">
        <v>2.2450000000000001</v>
      </c>
      <c r="M374" s="76">
        <v>6.3383000000000003</v>
      </c>
      <c r="N374" s="76">
        <v>104.87335</v>
      </c>
      <c r="O374" s="3">
        <v>3.98</v>
      </c>
      <c r="P374" s="34">
        <v>5.99</v>
      </c>
      <c r="Q374" s="76">
        <v>6.1749999999999998</v>
      </c>
      <c r="R374" s="76">
        <v>6.9</v>
      </c>
      <c r="S374" s="76">
        <v>7.0949999999999998</v>
      </c>
      <c r="T374" s="76">
        <v>6.59</v>
      </c>
      <c r="U374" s="76">
        <v>7.15</v>
      </c>
      <c r="W374" s="76">
        <v>99.4</v>
      </c>
      <c r="Y374" s="76">
        <f t="shared" si="109"/>
        <v>6.5399999999999991</v>
      </c>
      <c r="Z374" s="76">
        <f t="shared" si="110"/>
        <v>0.91999999999999993</v>
      </c>
      <c r="AA374" s="76">
        <f t="shared" si="111"/>
        <v>0.59999999999999964</v>
      </c>
      <c r="AC374" s="76">
        <f t="shared" si="112"/>
        <v>0</v>
      </c>
      <c r="AD374" s="76">
        <f t="shared" si="128"/>
        <v>1.1000134999999958</v>
      </c>
      <c r="AE374" s="76">
        <f t="shared" si="113"/>
        <v>0</v>
      </c>
      <c r="AF374" s="76">
        <f t="shared" si="128"/>
        <v>1.0823558000000002</v>
      </c>
      <c r="AG374" s="76">
        <f t="shared" si="114"/>
        <v>0</v>
      </c>
      <c r="AH374" s="76">
        <f t="shared" si="128"/>
        <v>1.1146208000000013</v>
      </c>
      <c r="AI374" s="76">
        <f t="shared" si="115"/>
        <v>0</v>
      </c>
      <c r="AJ374" s="76">
        <f t="shared" si="128"/>
        <v>1.0874713999999992</v>
      </c>
      <c r="AK374" s="76">
        <f t="shared" si="116"/>
        <v>1.0909585759022455E-4</v>
      </c>
      <c r="AL374" s="76">
        <f t="shared" si="117"/>
        <v>1.0487335000000007</v>
      </c>
      <c r="AN374" s="76">
        <f t="shared" si="122"/>
        <v>15.566059763292117</v>
      </c>
      <c r="AO374" s="76">
        <f t="shared" si="120"/>
        <v>16.6380430703475</v>
      </c>
      <c r="AP374" s="76">
        <f t="shared" si="107"/>
        <v>17.335520819238198</v>
      </c>
      <c r="AQ374" s="76">
        <f t="shared" si="129"/>
        <v>16.347322478862555</v>
      </c>
      <c r="AR374" s="76">
        <f t="shared" si="127"/>
        <v>16.135220932643982</v>
      </c>
      <c r="AT374" s="94">
        <f t="shared" si="123"/>
        <v>1.0660333333333334</v>
      </c>
      <c r="AU374" s="94">
        <f t="shared" si="121"/>
        <v>1.4207333333333334</v>
      </c>
      <c r="AV374" s="94">
        <f t="shared" si="108"/>
        <v>1.3305277777777771</v>
      </c>
      <c r="AW374" s="94">
        <f t="shared" si="130"/>
        <v>1.1872105263157902</v>
      </c>
      <c r="AX374" s="94">
        <f t="shared" si="124"/>
        <v>1.2043451754385965</v>
      </c>
      <c r="AY374" s="94">
        <f t="shared" si="125"/>
        <v>0.26127698883848394</v>
      </c>
      <c r="BB374" s="76">
        <f>100/AVERAGE(AA345:AA374)</f>
        <v>159.14275104768979</v>
      </c>
      <c r="BC374" s="76">
        <f>100/AVERAGE(AA285:AA374)</f>
        <v>132.76686139139665</v>
      </c>
      <c r="BD374" s="76">
        <f>100/AVERAGE(AA195:AA374)</f>
        <v>131.67231150742856</v>
      </c>
      <c r="BE374" s="76">
        <f>100/AVERAGE(AA10:AA374)</f>
        <v>113.88846419065858</v>
      </c>
      <c r="BF374" s="76">
        <f t="shared" si="126"/>
        <v>146.14634452880006</v>
      </c>
    </row>
    <row r="375" spans="1:58" x14ac:dyDescent="0.45">
      <c r="A375" s="6">
        <v>37263</v>
      </c>
      <c r="B375" s="76">
        <v>110.12226</v>
      </c>
      <c r="C375" s="76">
        <v>2.2688999999999999</v>
      </c>
      <c r="D375" s="76">
        <v>6.6814</v>
      </c>
      <c r="E375" s="76">
        <v>108.50476</v>
      </c>
      <c r="F375" s="76">
        <v>6.1756000000000002</v>
      </c>
      <c r="G375" s="76">
        <v>7.0342000000000002</v>
      </c>
      <c r="H375" s="76">
        <v>111.60359</v>
      </c>
      <c r="I375" s="76">
        <v>2.2349999999999999</v>
      </c>
      <c r="J375" s="76">
        <v>6.7992999999999997</v>
      </c>
      <c r="K375" s="76">
        <v>108.86197</v>
      </c>
      <c r="L375" s="76">
        <v>2.2427000000000001</v>
      </c>
      <c r="M375" s="76">
        <v>6.3071000000000002</v>
      </c>
      <c r="N375" s="76">
        <v>104.88467</v>
      </c>
      <c r="O375" s="3">
        <v>3.94</v>
      </c>
      <c r="P375" s="34">
        <v>5.9329999999999998</v>
      </c>
      <c r="Q375" s="76">
        <v>6.1660000000000004</v>
      </c>
      <c r="R375" s="76">
        <v>6.8559999999999999</v>
      </c>
      <c r="S375" s="76">
        <v>7.0629999999999997</v>
      </c>
      <c r="T375" s="76">
        <v>6.57</v>
      </c>
      <c r="U375" s="76">
        <v>7.125</v>
      </c>
      <c r="W375" s="76">
        <v>99.4</v>
      </c>
      <c r="Y375" s="76">
        <f t="shared" si="109"/>
        <v>6.5044999999999993</v>
      </c>
      <c r="Z375" s="76">
        <f t="shared" si="110"/>
        <v>0.89699999999999935</v>
      </c>
      <c r="AA375" s="76">
        <f t="shared" si="111"/>
        <v>0.63700000000000045</v>
      </c>
      <c r="AC375" s="76">
        <f t="shared" si="112"/>
        <v>1.0991683283887443E-3</v>
      </c>
      <c r="AD375" s="76">
        <f t="shared" ref="AD375:AJ390" si="131">AD374*(1+AC375)</f>
        <v>1.1012225999999958</v>
      </c>
      <c r="AE375" s="76">
        <f t="shared" si="113"/>
        <v>2.486982561556994E-3</v>
      </c>
      <c r="AF375" s="76">
        <f t="shared" si="131"/>
        <v>1.0850476000000002</v>
      </c>
      <c r="AG375" s="76">
        <f t="shared" si="114"/>
        <v>1.2695797530424269E-3</v>
      </c>
      <c r="AH375" s="76">
        <f t="shared" si="131"/>
        <v>1.1160359000000013</v>
      </c>
      <c r="AI375" s="76">
        <f t="shared" si="115"/>
        <v>1.0559358158752641E-3</v>
      </c>
      <c r="AJ375" s="76">
        <f t="shared" si="131"/>
        <v>1.0886196999999993</v>
      </c>
      <c r="AK375" s="76">
        <f t="shared" si="116"/>
        <v>1.0793971967126836E-4</v>
      </c>
      <c r="AL375" s="76">
        <f t="shared" si="117"/>
        <v>1.0488467000000006</v>
      </c>
      <c r="AN375" s="76">
        <f t="shared" si="122"/>
        <v>15.568887135947522</v>
      </c>
      <c r="AO375" s="76">
        <f t="shared" si="120"/>
        <v>16.591865008586296</v>
      </c>
      <c r="AP375" s="76">
        <f t="shared" si="107"/>
        <v>17.330004688729051</v>
      </c>
      <c r="AQ375" s="76">
        <f t="shared" si="129"/>
        <v>16.346145987429793</v>
      </c>
      <c r="AR375" s="76">
        <f t="shared" si="127"/>
        <v>16.123363442568408</v>
      </c>
      <c r="AT375" s="94">
        <f t="shared" si="123"/>
        <v>1.0623666666666667</v>
      </c>
      <c r="AU375" s="94">
        <f t="shared" si="121"/>
        <v>1.4110666666666667</v>
      </c>
      <c r="AV375" s="94">
        <f t="shared" si="108"/>
        <v>1.3296388888888884</v>
      </c>
      <c r="AW375" s="94">
        <f t="shared" si="130"/>
        <v>1.1881080332409977</v>
      </c>
      <c r="AX375" s="94">
        <f t="shared" si="124"/>
        <v>1.1996283954503484</v>
      </c>
      <c r="AY375" s="94">
        <f t="shared" si="125"/>
        <v>0.26404983730428633</v>
      </c>
      <c r="BB375" s="76">
        <f>100/AVERAGE(AA346:AA375)</f>
        <v>158.65460891638904</v>
      </c>
      <c r="BC375" s="76">
        <f>100/AVERAGE(AA286:AA375)</f>
        <v>133.22872411291874</v>
      </c>
      <c r="BD375" s="76">
        <f>100/AVERAGE(AA196:AA375)</f>
        <v>131.73012887597616</v>
      </c>
      <c r="BE375" s="76">
        <f>100/AVERAGE(AA11:AA375)</f>
        <v>114.15025300699908</v>
      </c>
      <c r="BF375" s="76">
        <f t="shared" si="126"/>
        <v>146.02583142314131</v>
      </c>
    </row>
    <row r="376" spans="1:58" x14ac:dyDescent="0.45">
      <c r="A376" s="6">
        <v>37264</v>
      </c>
      <c r="B376" s="76">
        <v>110.09224</v>
      </c>
      <c r="C376" s="76">
        <v>2.2677</v>
      </c>
      <c r="D376" s="76">
        <v>6.7084000000000001</v>
      </c>
      <c r="E376" s="76">
        <v>108.52603000000001</v>
      </c>
      <c r="F376" s="76">
        <v>6.1729000000000003</v>
      </c>
      <c r="G376" s="76">
        <v>7.0340999999999996</v>
      </c>
      <c r="H376" s="76">
        <v>111.60851</v>
      </c>
      <c r="I376" s="76">
        <v>2.2376999999999998</v>
      </c>
      <c r="J376" s="76">
        <v>6.8090000000000002</v>
      </c>
      <c r="K376" s="76">
        <v>108.82674</v>
      </c>
      <c r="L376" s="76">
        <v>2.2408000000000001</v>
      </c>
      <c r="M376" s="76">
        <v>6.3300999999999998</v>
      </c>
      <c r="N376" s="76">
        <v>104.89610999999999</v>
      </c>
      <c r="O376" s="3">
        <v>3.98</v>
      </c>
      <c r="P376" s="34">
        <v>5.98</v>
      </c>
      <c r="Q376" s="76">
        <v>6.18</v>
      </c>
      <c r="R376" s="76">
        <v>6.89</v>
      </c>
      <c r="S376" s="76">
        <v>7.0730000000000004</v>
      </c>
      <c r="T376" s="76">
        <v>6.5949999999999998</v>
      </c>
      <c r="U376" s="76">
        <v>7.1550000000000002</v>
      </c>
      <c r="W376" s="76">
        <v>99.4</v>
      </c>
      <c r="Y376" s="76">
        <f t="shared" si="109"/>
        <v>6.5307500000000003</v>
      </c>
      <c r="Z376" s="76">
        <f t="shared" si="110"/>
        <v>0.89300000000000068</v>
      </c>
      <c r="AA376" s="76">
        <f t="shared" si="111"/>
        <v>0.61499999999999932</v>
      </c>
      <c r="AC376" s="76">
        <f t="shared" si="112"/>
        <v>-2.7260610161827792E-4</v>
      </c>
      <c r="AD376" s="76">
        <f t="shared" si="131"/>
        <v>1.100922399999996</v>
      </c>
      <c r="AE376" s="76">
        <f t="shared" si="113"/>
        <v>1.9602826640974236E-4</v>
      </c>
      <c r="AF376" s="76">
        <f t="shared" si="131"/>
        <v>1.0852603000000003</v>
      </c>
      <c r="AG376" s="76">
        <f t="shared" si="114"/>
        <v>4.4084603371574715E-5</v>
      </c>
      <c r="AH376" s="76">
        <f t="shared" si="131"/>
        <v>1.1160851000000012</v>
      </c>
      <c r="AI376" s="76">
        <f t="shared" si="115"/>
        <v>-3.2362082001635706E-4</v>
      </c>
      <c r="AJ376" s="76">
        <f t="shared" si="131"/>
        <v>1.0882673999999994</v>
      </c>
      <c r="AK376" s="76">
        <f t="shared" si="116"/>
        <v>1.0907218376132732E-4</v>
      </c>
      <c r="AL376" s="76">
        <f t="shared" si="117"/>
        <v>1.0489611000000005</v>
      </c>
      <c r="AN376" s="76">
        <f t="shared" si="122"/>
        <v>15.569594139604764</v>
      </c>
      <c r="AO376" s="76">
        <f t="shared" si="120"/>
        <v>16.549395809141338</v>
      </c>
      <c r="AP376" s="76">
        <f t="shared" si="107"/>
        <v>17.323458320481098</v>
      </c>
      <c r="AQ376" s="76">
        <f t="shared" si="129"/>
        <v>16.344470614514623</v>
      </c>
      <c r="AR376" s="76">
        <f t="shared" si="127"/>
        <v>16.111197732093782</v>
      </c>
      <c r="AT376" s="94">
        <f t="shared" si="123"/>
        <v>1.0585666666666667</v>
      </c>
      <c r="AU376" s="94">
        <f t="shared" si="121"/>
        <v>1.4012111111111112</v>
      </c>
      <c r="AV376" s="94">
        <f t="shared" si="108"/>
        <v>1.328583333333333</v>
      </c>
      <c r="AW376" s="94">
        <f t="shared" si="130"/>
        <v>1.1890221606648206</v>
      </c>
      <c r="AX376" s="94">
        <f t="shared" si="124"/>
        <v>1.1947654012423403</v>
      </c>
      <c r="AY376" s="94">
        <f t="shared" si="125"/>
        <v>0.26690864056890273</v>
      </c>
      <c r="BB376" s="76">
        <f>100/AVERAGE(AA347:AA376)</f>
        <v>158.35312747426767</v>
      </c>
      <c r="BC376" s="76">
        <f>100/AVERAGE(AA287:AA376)</f>
        <v>133.63227367889647</v>
      </c>
      <c r="BD376" s="76">
        <f>100/AVERAGE(AA197:AA376)</f>
        <v>131.80729773071775</v>
      </c>
      <c r="BE376" s="76">
        <f>100/AVERAGE(AA12:AA376)</f>
        <v>114.42472577252362</v>
      </c>
      <c r="BF376" s="76">
        <f t="shared" si="126"/>
        <v>145.99444503314854</v>
      </c>
    </row>
    <row r="377" spans="1:58" x14ac:dyDescent="0.45">
      <c r="A377" s="6">
        <v>37265</v>
      </c>
      <c r="B377" s="76">
        <v>110.05422</v>
      </c>
      <c r="C377" s="76">
        <v>2.2663000000000002</v>
      </c>
      <c r="D377" s="76">
        <v>6.7317</v>
      </c>
      <c r="E377" s="76">
        <v>108.39391999999999</v>
      </c>
      <c r="F377" s="76">
        <v>6.1680999999999999</v>
      </c>
      <c r="G377" s="76">
        <v>7.0578000000000003</v>
      </c>
      <c r="H377" s="76">
        <v>111.59403</v>
      </c>
      <c r="I377" s="76">
        <v>2.2361</v>
      </c>
      <c r="J377" s="76">
        <v>6.8220000000000001</v>
      </c>
      <c r="K377" s="76">
        <v>108.76853</v>
      </c>
      <c r="L377" s="76">
        <v>2.2404999999999999</v>
      </c>
      <c r="M377" s="76">
        <v>6.3615000000000004</v>
      </c>
      <c r="N377" s="76">
        <v>104.9076</v>
      </c>
      <c r="O377" s="3">
        <v>4</v>
      </c>
      <c r="P377" s="34">
        <v>6.0129999999999999</v>
      </c>
      <c r="Q377" s="76">
        <v>6.1459999999999999</v>
      </c>
      <c r="R377" s="76">
        <v>6.93</v>
      </c>
      <c r="S377" s="76">
        <v>7.0860000000000003</v>
      </c>
      <c r="T377" s="76">
        <v>6.6150000000000002</v>
      </c>
      <c r="U377" s="76">
        <v>7.1749999999999998</v>
      </c>
      <c r="W377" s="76">
        <v>99.4</v>
      </c>
      <c r="Y377" s="76">
        <f t="shared" si="109"/>
        <v>6.5437499999999993</v>
      </c>
      <c r="Z377" s="76">
        <f t="shared" si="110"/>
        <v>0.94000000000000039</v>
      </c>
      <c r="AA377" s="76">
        <f t="shared" si="111"/>
        <v>0.60200000000000031</v>
      </c>
      <c r="AC377" s="76">
        <f t="shared" si="112"/>
        <v>-3.453467746682426E-4</v>
      </c>
      <c r="AD377" s="76">
        <f t="shared" si="131"/>
        <v>1.100542199999996</v>
      </c>
      <c r="AE377" s="76">
        <f t="shared" si="113"/>
        <v>-1.2173116440361564E-3</v>
      </c>
      <c r="AF377" s="76">
        <f t="shared" si="131"/>
        <v>1.0839392000000001</v>
      </c>
      <c r="AG377" s="76">
        <f t="shared" si="114"/>
        <v>-1.2973921074643791E-4</v>
      </c>
      <c r="AH377" s="76">
        <f t="shared" si="131"/>
        <v>1.1159403000000012</v>
      </c>
      <c r="AI377" s="76">
        <f t="shared" si="115"/>
        <v>-5.3488692209291422E-4</v>
      </c>
      <c r="AJ377" s="76">
        <f t="shared" si="131"/>
        <v>1.0876852999999993</v>
      </c>
      <c r="AK377" s="76">
        <f t="shared" si="116"/>
        <v>1.0953695041693301E-4</v>
      </c>
      <c r="AL377" s="76">
        <f t="shared" si="117"/>
        <v>1.0490760000000006</v>
      </c>
      <c r="AN377" s="76">
        <f t="shared" si="122"/>
        <v>15.574726890674503</v>
      </c>
      <c r="AO377" s="76">
        <f t="shared" si="120"/>
        <v>16.516807227754846</v>
      </c>
      <c r="AP377" s="76">
        <f t="shared" ref="AP377:AP440" si="132">100/AVERAGE(Y198:Y377)</f>
        <v>17.317054340194986</v>
      </c>
      <c r="AQ377" s="76">
        <f t="shared" si="129"/>
        <v>16.343055257004742</v>
      </c>
      <c r="AR377" s="76">
        <f t="shared" si="127"/>
        <v>16.10417201510058</v>
      </c>
      <c r="AT377" s="94">
        <f t="shared" si="123"/>
        <v>1.0563333333333333</v>
      </c>
      <c r="AU377" s="94">
        <f t="shared" si="121"/>
        <v>1.3924333333333334</v>
      </c>
      <c r="AV377" s="94">
        <f t="shared" ref="AV377:AV440" si="133">AVERAGE(Z198:Z377)</f>
        <v>1.3278611111111109</v>
      </c>
      <c r="AW377" s="94">
        <f t="shared" si="130"/>
        <v>1.1900664819944604</v>
      </c>
      <c r="AX377" s="94">
        <f t="shared" si="124"/>
        <v>1.1911022643330815</v>
      </c>
      <c r="AY377" s="94">
        <f t="shared" si="125"/>
        <v>0.26906208499161677</v>
      </c>
      <c r="BB377" s="76">
        <f>100/AVERAGE(AA348:AA377)</f>
        <v>157.82828282828282</v>
      </c>
      <c r="BC377" s="76">
        <f>100/AVERAGE(AA288:AA377)</f>
        <v>134.07022300347089</v>
      </c>
      <c r="BD377" s="76">
        <f>100/AVERAGE(AA198:AA377)</f>
        <v>131.84881336067983</v>
      </c>
      <c r="BE377" s="76">
        <f>100/AVERAGE(AA13:AA377)</f>
        <v>114.7077309868007</v>
      </c>
      <c r="BF377" s="76">
        <f t="shared" si="126"/>
        <v>145.84613195586635</v>
      </c>
    </row>
    <row r="378" spans="1:58" x14ac:dyDescent="0.45">
      <c r="A378" s="6">
        <v>37266</v>
      </c>
      <c r="B378" s="76">
        <v>110.10616</v>
      </c>
      <c r="C378" s="76">
        <v>2.2803</v>
      </c>
      <c r="D378" s="76">
        <v>6.7266000000000004</v>
      </c>
      <c r="E378" s="76">
        <v>108.41500000000001</v>
      </c>
      <c r="F378" s="76">
        <v>6.1654</v>
      </c>
      <c r="G378" s="76">
        <v>7.0576999999999996</v>
      </c>
      <c r="H378" s="76">
        <v>111.68906</v>
      </c>
      <c r="I378" s="76">
        <v>2.2391000000000001</v>
      </c>
      <c r="J378" s="76">
        <v>6.7958999999999996</v>
      </c>
      <c r="K378" s="76">
        <v>108.78726</v>
      </c>
      <c r="L378" s="76">
        <v>2.2713999999999999</v>
      </c>
      <c r="M378" s="76">
        <v>6.3733000000000004</v>
      </c>
      <c r="N378" s="76">
        <v>104.91901</v>
      </c>
      <c r="O378" s="3">
        <v>3.97</v>
      </c>
      <c r="P378" s="34">
        <v>6.0330000000000004</v>
      </c>
      <c r="Q378" s="76">
        <v>6.1360000000000001</v>
      </c>
      <c r="R378" s="76">
        <v>6.94</v>
      </c>
      <c r="S378" s="76">
        <v>7.0860000000000003</v>
      </c>
      <c r="T378" s="76">
        <v>6.5650000000000004</v>
      </c>
      <c r="U378" s="76">
        <v>7.1449999999999996</v>
      </c>
      <c r="W378" s="76">
        <v>99.4</v>
      </c>
      <c r="Y378" s="76">
        <f t="shared" si="109"/>
        <v>6.5487500000000001</v>
      </c>
      <c r="Z378" s="76">
        <f t="shared" si="110"/>
        <v>0.95000000000000018</v>
      </c>
      <c r="AA378" s="76">
        <f t="shared" si="111"/>
        <v>0.53200000000000003</v>
      </c>
      <c r="AC378" s="76">
        <f t="shared" si="112"/>
        <v>4.7194919013548997E-4</v>
      </c>
      <c r="AD378" s="76">
        <f t="shared" si="131"/>
        <v>1.101061599999996</v>
      </c>
      <c r="AE378" s="76">
        <f t="shared" si="113"/>
        <v>1.9447585252030386E-4</v>
      </c>
      <c r="AF378" s="76">
        <f t="shared" si="131"/>
        <v>1.0841500000000002</v>
      </c>
      <c r="AG378" s="76">
        <f t="shared" si="114"/>
        <v>8.5156885184622944E-4</v>
      </c>
      <c r="AH378" s="76">
        <f t="shared" si="131"/>
        <v>1.1168906000000012</v>
      </c>
      <c r="AI378" s="76">
        <f t="shared" si="115"/>
        <v>1.7220054366839932E-4</v>
      </c>
      <c r="AJ378" s="76">
        <f t="shared" si="131"/>
        <v>1.0878725999999994</v>
      </c>
      <c r="AK378" s="76">
        <f t="shared" si="116"/>
        <v>1.0876237755885754E-4</v>
      </c>
      <c r="AL378" s="76">
        <f t="shared" si="117"/>
        <v>1.0491901000000006</v>
      </c>
      <c r="AN378" s="76">
        <f t="shared" si="122"/>
        <v>15.574221548492936</v>
      </c>
      <c r="AO378" s="76">
        <f t="shared" si="120"/>
        <v>16.485720618324432</v>
      </c>
      <c r="AP378" s="76">
        <f t="shared" si="132"/>
        <v>17.31054272157796</v>
      </c>
      <c r="AQ378" s="76">
        <f t="shared" si="129"/>
        <v>16.341450986938515</v>
      </c>
      <c r="AR378" s="76">
        <f t="shared" si="127"/>
        <v>16.094457338342465</v>
      </c>
      <c r="AT378" s="94">
        <f t="shared" si="123"/>
        <v>1.0553333333333332</v>
      </c>
      <c r="AU378" s="94">
        <f t="shared" si="121"/>
        <v>1.3828777777777779</v>
      </c>
      <c r="AV378" s="94">
        <f t="shared" si="133"/>
        <v>1.3271944444444441</v>
      </c>
      <c r="AW378" s="94">
        <f t="shared" si="130"/>
        <v>1.1911385041551252</v>
      </c>
      <c r="AX378" s="94">
        <f t="shared" si="124"/>
        <v>1.1879085683706876</v>
      </c>
      <c r="AY378" s="94">
        <f t="shared" si="125"/>
        <v>0.27093955966112171</v>
      </c>
      <c r="BB378" s="76">
        <f>100/AVERAGE(AA349:AA378)</f>
        <v>158.22784810126586</v>
      </c>
      <c r="BC378" s="76">
        <f>100/AVERAGE(AA289:AA378)</f>
        <v>134.74264155463061</v>
      </c>
      <c r="BD378" s="76">
        <f>100/AVERAGE(AA199:AA378)</f>
        <v>131.96480938416428</v>
      </c>
      <c r="BE378" s="76">
        <f>100/AVERAGE(AA14:AA378)</f>
        <v>115.00482075002044</v>
      </c>
      <c r="BF378" s="76">
        <f t="shared" si="126"/>
        <v>146.27678524752216</v>
      </c>
    </row>
    <row r="379" spans="1:58" x14ac:dyDescent="0.45">
      <c r="A379" s="6">
        <v>37267</v>
      </c>
      <c r="B379" s="76">
        <v>110.37808</v>
      </c>
      <c r="C379" s="76">
        <v>2.2833999999999999</v>
      </c>
      <c r="D379" s="76">
        <v>6.6205999999999996</v>
      </c>
      <c r="E379" s="76">
        <v>108.68226</v>
      </c>
      <c r="F379" s="76">
        <v>6.1661000000000001</v>
      </c>
      <c r="G379" s="76">
        <v>7.0194000000000001</v>
      </c>
      <c r="H379" s="76">
        <v>111.88893</v>
      </c>
      <c r="I379" s="76">
        <v>2.2431999999999999</v>
      </c>
      <c r="J379" s="76">
        <v>6.7282999999999999</v>
      </c>
      <c r="K379" s="76">
        <v>109.02058</v>
      </c>
      <c r="L379" s="76">
        <v>2.2766999999999999</v>
      </c>
      <c r="M379" s="76">
        <v>6.2827000000000002</v>
      </c>
      <c r="N379" s="76">
        <v>104.93048</v>
      </c>
      <c r="O379" s="3">
        <v>3.99</v>
      </c>
      <c r="P379" s="34">
        <v>5.9429999999999996</v>
      </c>
      <c r="Q379" s="76">
        <v>6</v>
      </c>
      <c r="R379" s="76">
        <v>6.81</v>
      </c>
      <c r="S379" s="76">
        <v>7.0430000000000001</v>
      </c>
      <c r="T379" s="76">
        <v>6.4649999999999999</v>
      </c>
      <c r="U379" s="76">
        <v>7.02</v>
      </c>
      <c r="W379" s="76">
        <v>99.4</v>
      </c>
      <c r="Y379" s="76">
        <f t="shared" si="109"/>
        <v>6.4489999999999998</v>
      </c>
      <c r="Z379" s="76">
        <f t="shared" si="110"/>
        <v>1.0430000000000001</v>
      </c>
      <c r="AA379" s="76">
        <f t="shared" si="111"/>
        <v>0.52200000000000024</v>
      </c>
      <c r="AC379" s="76">
        <f t="shared" si="112"/>
        <v>2.4696165954747329E-3</v>
      </c>
      <c r="AD379" s="76">
        <f t="shared" si="131"/>
        <v>1.103780799999996</v>
      </c>
      <c r="AE379" s="76">
        <f t="shared" si="113"/>
        <v>2.4651570354654595E-3</v>
      </c>
      <c r="AF379" s="76">
        <f t="shared" si="131"/>
        <v>1.0868226000000001</v>
      </c>
      <c r="AG379" s="76">
        <f t="shared" si="114"/>
        <v>1.78952173113478E-3</v>
      </c>
      <c r="AH379" s="76">
        <f t="shared" si="131"/>
        <v>1.1188893000000013</v>
      </c>
      <c r="AI379" s="76">
        <f t="shared" si="115"/>
        <v>2.1447364332918273E-3</v>
      </c>
      <c r="AJ379" s="76">
        <f t="shared" si="131"/>
        <v>1.0902057999999992</v>
      </c>
      <c r="AK379" s="76">
        <f t="shared" si="116"/>
        <v>1.093224192640907E-4</v>
      </c>
      <c r="AL379" s="76">
        <f t="shared" si="117"/>
        <v>1.0493048000000005</v>
      </c>
      <c r="AN379" s="76">
        <f t="shared" si="122"/>
        <v>15.582371662937719</v>
      </c>
      <c r="AO379" s="76">
        <f t="shared" si="120"/>
        <v>16.457127810626002</v>
      </c>
      <c r="AP379" s="76">
        <f t="shared" si="132"/>
        <v>17.305695496673465</v>
      </c>
      <c r="AQ379" s="76">
        <f t="shared" si="129"/>
        <v>16.338895933146667</v>
      </c>
      <c r="AR379" s="76">
        <f t="shared" si="127"/>
        <v>16.090327692826165</v>
      </c>
      <c r="AT379" s="94">
        <f t="shared" si="123"/>
        <v>1.0589999999999999</v>
      </c>
      <c r="AU379" s="94">
        <f t="shared" si="121"/>
        <v>1.3742111111111113</v>
      </c>
      <c r="AV379" s="94">
        <f t="shared" si="133"/>
        <v>1.3270444444444442</v>
      </c>
      <c r="AW379" s="94">
        <f t="shared" si="130"/>
        <v>1.1923019390581722</v>
      </c>
      <c r="AX379" s="94">
        <f t="shared" si="124"/>
        <v>1.1875773608662803</v>
      </c>
      <c r="AY379" s="94">
        <f t="shared" si="125"/>
        <v>0.27113426626663351</v>
      </c>
      <c r="BB379" s="76">
        <f>100/AVERAGE(AA350:AA379)</f>
        <v>158.89830508474574</v>
      </c>
      <c r="BC379" s="76">
        <f>100/AVERAGE(AA290:AA379)</f>
        <v>135.43202816986175</v>
      </c>
      <c r="BD379" s="76">
        <f>100/AVERAGE(AA200:AA379)</f>
        <v>132.09070228223385</v>
      </c>
      <c r="BE379" s="76">
        <f>100/AVERAGE(AA15:AA379)</f>
        <v>115.2848799931776</v>
      </c>
      <c r="BF379" s="76">
        <f t="shared" si="126"/>
        <v>146.86040076709085</v>
      </c>
    </row>
    <row r="380" spans="1:58" x14ac:dyDescent="0.45">
      <c r="A380" s="6">
        <v>37268</v>
      </c>
      <c r="B380" s="76">
        <v>110.39944</v>
      </c>
      <c r="C380" s="76">
        <v>2.282</v>
      </c>
      <c r="D380" s="76">
        <v>6.6204000000000001</v>
      </c>
      <c r="E380" s="76">
        <v>108.70298</v>
      </c>
      <c r="F380" s="76">
        <v>6.1634000000000002</v>
      </c>
      <c r="G380" s="76">
        <v>7.0194000000000001</v>
      </c>
      <c r="H380" s="76">
        <v>111.91318</v>
      </c>
      <c r="I380" s="76">
        <v>2.2469000000000001</v>
      </c>
      <c r="J380" s="76">
        <v>6.7313999999999998</v>
      </c>
      <c r="K380" s="76">
        <v>109.04067999999999</v>
      </c>
      <c r="L380" s="76">
        <v>2.2761</v>
      </c>
      <c r="M380" s="76">
        <v>6.282</v>
      </c>
      <c r="N380" s="76">
        <v>104.94195000000001</v>
      </c>
      <c r="O380" s="3">
        <v>3.99</v>
      </c>
      <c r="P380" s="34">
        <v>5.97</v>
      </c>
      <c r="Q380" s="76">
        <v>6</v>
      </c>
      <c r="R380" s="76">
        <v>6.8150000000000004</v>
      </c>
      <c r="S380" s="76">
        <v>7.04</v>
      </c>
      <c r="T380" s="76">
        <v>6.47</v>
      </c>
      <c r="U380" s="76">
        <v>7.04</v>
      </c>
      <c r="W380" s="76">
        <v>99.4</v>
      </c>
      <c r="Y380" s="76">
        <f t="shared" si="109"/>
        <v>6.4562499999999998</v>
      </c>
      <c r="Z380" s="76">
        <f t="shared" si="110"/>
        <v>1.04</v>
      </c>
      <c r="AA380" s="76">
        <f t="shared" si="111"/>
        <v>0.5</v>
      </c>
      <c r="AC380" s="76">
        <f t="shared" si="112"/>
        <v>1.9351668374745223E-4</v>
      </c>
      <c r="AD380" s="76">
        <f t="shared" si="131"/>
        <v>1.1039943999999962</v>
      </c>
      <c r="AE380" s="76">
        <f t="shared" si="113"/>
        <v>1.9064748929586983E-4</v>
      </c>
      <c r="AF380" s="76">
        <f t="shared" si="131"/>
        <v>1.0870298</v>
      </c>
      <c r="AG380" s="76">
        <f t="shared" si="114"/>
        <v>2.1673279027689674E-4</v>
      </c>
      <c r="AH380" s="76">
        <f t="shared" si="131"/>
        <v>1.1191318000000012</v>
      </c>
      <c r="AI380" s="76">
        <f t="shared" si="115"/>
        <v>1.8436885953088122E-4</v>
      </c>
      <c r="AJ380" s="76">
        <f t="shared" si="131"/>
        <v>1.0904067999999991</v>
      </c>
      <c r="AK380" s="76">
        <f t="shared" si="116"/>
        <v>1.0931046917916909E-4</v>
      </c>
      <c r="AL380" s="76">
        <f t="shared" si="117"/>
        <v>1.0494195000000004</v>
      </c>
      <c r="AN380" s="76">
        <f t="shared" si="122"/>
        <v>15.584071520498895</v>
      </c>
      <c r="AO380" s="76">
        <f t="shared" si="120"/>
        <v>16.428416597264217</v>
      </c>
      <c r="AP380" s="76">
        <f t="shared" si="132"/>
        <v>17.300946602070063</v>
      </c>
      <c r="AQ380" s="76">
        <f t="shared" si="129"/>
        <v>16.336914369836414</v>
      </c>
      <c r="AR380" s="76">
        <f t="shared" si="127"/>
        <v>16.0826869093463</v>
      </c>
      <c r="AT380" s="94">
        <f t="shared" si="123"/>
        <v>1.0610999999999999</v>
      </c>
      <c r="AU380" s="94">
        <f t="shared" si="121"/>
        <v>1.3655111111111116</v>
      </c>
      <c r="AV380" s="94">
        <f t="shared" si="133"/>
        <v>1.3267499999999997</v>
      </c>
      <c r="AW380" s="94">
        <f t="shared" si="130"/>
        <v>1.1932714681440451</v>
      </c>
      <c r="AX380" s="94">
        <f t="shared" si="124"/>
        <v>1.1863540061277595</v>
      </c>
      <c r="AY380" s="94">
        <f t="shared" si="125"/>
        <v>0.27185343852361621</v>
      </c>
      <c r="BB380" s="76">
        <f>100/AVERAGE(AA351:AA380)</f>
        <v>160.23073225444639</v>
      </c>
      <c r="BC380" s="76">
        <f>100/AVERAGE(AA291:AA380)</f>
        <v>136.17381831386541</v>
      </c>
      <c r="BD380" s="76">
        <f>100/AVERAGE(AA201:AA380)</f>
        <v>132.2799926511116</v>
      </c>
      <c r="BE380" s="76">
        <f>100/AVERAGE(AA16:AA380)</f>
        <v>115.57399110238583</v>
      </c>
      <c r="BF380" s="76">
        <f t="shared" si="126"/>
        <v>147.82843936328499</v>
      </c>
    </row>
    <row r="381" spans="1:58" x14ac:dyDescent="0.45">
      <c r="A381" s="6">
        <v>37269</v>
      </c>
      <c r="B381" s="76">
        <v>110.39944</v>
      </c>
      <c r="C381" s="76">
        <v>2.282</v>
      </c>
      <c r="D381" s="76">
        <v>6.6204000000000001</v>
      </c>
      <c r="E381" s="76">
        <v>108.70298</v>
      </c>
      <c r="F381" s="76">
        <v>6.1634000000000002</v>
      </c>
      <c r="G381" s="76">
        <v>7.0194000000000001</v>
      </c>
      <c r="H381" s="76">
        <v>111.91318</v>
      </c>
      <c r="I381" s="76">
        <v>2.2469000000000001</v>
      </c>
      <c r="J381" s="76">
        <v>6.7313999999999998</v>
      </c>
      <c r="K381" s="76">
        <v>109.04067999999999</v>
      </c>
      <c r="L381" s="76">
        <v>2.2761</v>
      </c>
      <c r="M381" s="76">
        <v>6.282</v>
      </c>
      <c r="N381" s="76">
        <v>104.95341999999999</v>
      </c>
      <c r="O381" s="3">
        <v>3.99</v>
      </c>
      <c r="P381" s="34">
        <v>5.97</v>
      </c>
      <c r="Q381" s="76">
        <v>6</v>
      </c>
      <c r="R381" s="76">
        <v>6.8150000000000004</v>
      </c>
      <c r="S381" s="76">
        <v>7.04</v>
      </c>
      <c r="T381" s="76">
        <v>6.47</v>
      </c>
      <c r="U381" s="76">
        <v>7.04</v>
      </c>
      <c r="W381" s="76">
        <v>99.4</v>
      </c>
      <c r="Y381" s="76">
        <f t="shared" si="109"/>
        <v>6.4562499999999998</v>
      </c>
      <c r="Z381" s="76">
        <f t="shared" si="110"/>
        <v>1.04</v>
      </c>
      <c r="AA381" s="76">
        <f t="shared" si="111"/>
        <v>0.5</v>
      </c>
      <c r="AC381" s="76">
        <f t="shared" si="112"/>
        <v>0</v>
      </c>
      <c r="AD381" s="76">
        <f t="shared" si="131"/>
        <v>1.1039943999999962</v>
      </c>
      <c r="AE381" s="76">
        <f t="shared" si="113"/>
        <v>0</v>
      </c>
      <c r="AF381" s="76">
        <f t="shared" si="131"/>
        <v>1.0870298</v>
      </c>
      <c r="AG381" s="76">
        <f t="shared" si="114"/>
        <v>0</v>
      </c>
      <c r="AH381" s="76">
        <f t="shared" si="131"/>
        <v>1.1191318000000012</v>
      </c>
      <c r="AI381" s="76">
        <f t="shared" si="115"/>
        <v>0</v>
      </c>
      <c r="AJ381" s="76">
        <f t="shared" si="131"/>
        <v>1.0904067999999991</v>
      </c>
      <c r="AK381" s="76">
        <f t="shared" si="116"/>
        <v>1.0929852170638021E-4</v>
      </c>
      <c r="AL381" s="76">
        <f t="shared" si="117"/>
        <v>1.0495342000000003</v>
      </c>
      <c r="AN381" s="76">
        <f t="shared" si="122"/>
        <v>15.576505956066461</v>
      </c>
      <c r="AO381" s="76">
        <f t="shared" si="120"/>
        <v>16.397198447549695</v>
      </c>
      <c r="AP381" s="76">
        <f t="shared" si="132"/>
        <v>17.296200313061231</v>
      </c>
      <c r="AQ381" s="76">
        <f t="shared" si="129"/>
        <v>16.334738725854066</v>
      </c>
      <c r="AR381" s="76">
        <f t="shared" si="127"/>
        <v>16.069300082869702</v>
      </c>
      <c r="AT381" s="94">
        <f t="shared" si="123"/>
        <v>1.0600999999999998</v>
      </c>
      <c r="AU381" s="94">
        <f t="shared" si="121"/>
        <v>1.3569555555555561</v>
      </c>
      <c r="AV381" s="94">
        <f t="shared" si="133"/>
        <v>1.3264555555555555</v>
      </c>
      <c r="AW381" s="94">
        <f t="shared" si="130"/>
        <v>1.1937340720221612</v>
      </c>
      <c r="AX381" s="94">
        <f t="shared" si="124"/>
        <v>1.1834560941828256</v>
      </c>
      <c r="AY381" s="94">
        <f t="shared" si="125"/>
        <v>0.27355703095543649</v>
      </c>
      <c r="BB381" s="76">
        <f>100/AVERAGE(AA352:AA381)</f>
        <v>161.90835986831451</v>
      </c>
      <c r="BC381" s="76">
        <f>100/AVERAGE(AA292:AA381)</f>
        <v>136.92377909630292</v>
      </c>
      <c r="BD381" s="76">
        <f>100/AVERAGE(AA202:AA381)</f>
        <v>132.46982631733889</v>
      </c>
      <c r="BE381" s="76">
        <f>100/AVERAGE(AA17:AA381)</f>
        <v>115.85536172265805</v>
      </c>
      <c r="BF381" s="76">
        <f t="shared" si="126"/>
        <v>148.98671971237573</v>
      </c>
    </row>
    <row r="382" spans="1:58" x14ac:dyDescent="0.45">
      <c r="A382" s="6">
        <v>37270</v>
      </c>
      <c r="B382" s="76">
        <v>110.34156</v>
      </c>
      <c r="C382" s="76">
        <v>2.2770000000000001</v>
      </c>
      <c r="D382" s="76">
        <v>6.6585999999999999</v>
      </c>
      <c r="E382" s="76">
        <v>108.69917</v>
      </c>
      <c r="F382" s="76">
        <v>6.1584000000000003</v>
      </c>
      <c r="G382" s="76">
        <v>7.0282999999999998</v>
      </c>
      <c r="H382" s="76">
        <v>111.91164000000001</v>
      </c>
      <c r="I382" s="76">
        <v>2.2412999999999998</v>
      </c>
      <c r="J382" s="76">
        <v>6.7483000000000004</v>
      </c>
      <c r="K382" s="76">
        <v>108.96287</v>
      </c>
      <c r="L382" s="76">
        <v>2.2715999999999998</v>
      </c>
      <c r="M382" s="76">
        <v>6.3295000000000003</v>
      </c>
      <c r="N382" s="76">
        <v>104.96484</v>
      </c>
      <c r="O382" s="3">
        <v>3.97</v>
      </c>
      <c r="P382" s="34">
        <v>6.0030000000000001</v>
      </c>
      <c r="Q382" s="76">
        <v>6.056</v>
      </c>
      <c r="R382" s="76">
        <v>6.9029999999999996</v>
      </c>
      <c r="S382" s="76">
        <v>7.06</v>
      </c>
      <c r="T382" s="76">
        <v>6.51</v>
      </c>
      <c r="U382" s="76">
        <v>7.07</v>
      </c>
      <c r="W382" s="76">
        <v>99.4</v>
      </c>
      <c r="Y382" s="76">
        <f t="shared" si="109"/>
        <v>6.5054999999999996</v>
      </c>
      <c r="Z382" s="76">
        <f t="shared" si="110"/>
        <v>1.0039999999999996</v>
      </c>
      <c r="AA382" s="76">
        <f t="shared" si="111"/>
        <v>0.50699999999999967</v>
      </c>
      <c r="AC382" s="76">
        <f t="shared" si="112"/>
        <v>-5.2427802170007531E-4</v>
      </c>
      <c r="AD382" s="76">
        <f t="shared" si="131"/>
        <v>1.1034155999999962</v>
      </c>
      <c r="AE382" s="76">
        <f t="shared" si="113"/>
        <v>-3.504963709366482E-5</v>
      </c>
      <c r="AF382" s="76">
        <f t="shared" si="131"/>
        <v>1.0869917</v>
      </c>
      <c r="AG382" s="76">
        <f t="shared" si="114"/>
        <v>-1.3760666974116376E-5</v>
      </c>
      <c r="AH382" s="76">
        <f t="shared" si="131"/>
        <v>1.1191164000000013</v>
      </c>
      <c r="AI382" s="76">
        <f t="shared" si="115"/>
        <v>-7.1358689252487562E-4</v>
      </c>
      <c r="AJ382" s="76">
        <f t="shared" si="131"/>
        <v>1.0896286999999991</v>
      </c>
      <c r="AK382" s="76">
        <f t="shared" si="116"/>
        <v>1.0881017502817336E-4</v>
      </c>
      <c r="AL382" s="76">
        <f t="shared" si="117"/>
        <v>1.0496484000000004</v>
      </c>
      <c r="AN382" s="76">
        <f t="shared" si="122"/>
        <v>15.564969479689008</v>
      </c>
      <c r="AO382" s="76">
        <f t="shared" si="120"/>
        <v>16.366560026404724</v>
      </c>
      <c r="AP382" s="76">
        <f t="shared" si="132"/>
        <v>17.289123124490335</v>
      </c>
      <c r="AQ382" s="76">
        <f t="shared" si="129"/>
        <v>16.332467334498215</v>
      </c>
      <c r="AR382" s="76">
        <f t="shared" si="127"/>
        <v>16.053583210121165</v>
      </c>
      <c r="AT382" s="94">
        <f t="shared" si="123"/>
        <v>1.0578999999999998</v>
      </c>
      <c r="AU382" s="94">
        <f t="shared" si="121"/>
        <v>1.3476666666666668</v>
      </c>
      <c r="AV382" s="94">
        <f t="shared" si="133"/>
        <v>1.325461111111111</v>
      </c>
      <c r="AW382" s="94">
        <f t="shared" si="130"/>
        <v>1.1945096952908592</v>
      </c>
      <c r="AX382" s="94">
        <f t="shared" si="124"/>
        <v>1.1796224103920085</v>
      </c>
      <c r="AY382" s="94">
        <f t="shared" si="125"/>
        <v>0.27581073459313499</v>
      </c>
      <c r="BB382" s="76">
        <f>100/AVERAGE(AA353:AA382)</f>
        <v>163.55904481517828</v>
      </c>
      <c r="BC382" s="76">
        <f>100/AVERAGE(AA293:AA382)</f>
        <v>137.60836658868848</v>
      </c>
      <c r="BD382" s="76">
        <f>100/AVERAGE(AA203:AA382)</f>
        <v>132.69247781086904</v>
      </c>
      <c r="BE382" s="76">
        <f>100/AVERAGE(AA18:AA382)</f>
        <v>116.13551901440711</v>
      </c>
      <c r="BF382" s="76">
        <f t="shared" si="126"/>
        <v>150.1168949891493</v>
      </c>
    </row>
    <row r="383" spans="1:58" x14ac:dyDescent="0.45">
      <c r="A383" s="6">
        <v>37271</v>
      </c>
      <c r="B383" s="76">
        <v>110.50088</v>
      </c>
      <c r="C383" s="76">
        <v>2.278</v>
      </c>
      <c r="D383" s="76">
        <v>6.6043000000000003</v>
      </c>
      <c r="E383" s="76">
        <v>108.61149</v>
      </c>
      <c r="F383" s="76">
        <v>6.1601999999999997</v>
      </c>
      <c r="G383" s="76">
        <v>7.0434000000000001</v>
      </c>
      <c r="H383" s="76">
        <v>112.0617</v>
      </c>
      <c r="I383" s="76">
        <v>2.2395999999999998</v>
      </c>
      <c r="J383" s="76">
        <v>6.6966000000000001</v>
      </c>
      <c r="K383" s="76">
        <v>109.07899999999999</v>
      </c>
      <c r="L383" s="76">
        <v>2.2700999999999998</v>
      </c>
      <c r="M383" s="76">
        <v>6.2893999999999997</v>
      </c>
      <c r="N383" s="76">
        <v>104.97628</v>
      </c>
      <c r="O383" s="3">
        <v>3.98</v>
      </c>
      <c r="P383" s="34">
        <v>5.97</v>
      </c>
      <c r="Q383" s="76">
        <v>6.016</v>
      </c>
      <c r="R383" s="76">
        <v>6.87</v>
      </c>
      <c r="S383" s="76">
        <v>7.056</v>
      </c>
      <c r="T383" s="76">
        <v>6.47</v>
      </c>
      <c r="U383" s="76">
        <v>7.03</v>
      </c>
      <c r="W383" s="76">
        <v>99.4</v>
      </c>
      <c r="Y383" s="76">
        <f t="shared" si="109"/>
        <v>6.4780000000000006</v>
      </c>
      <c r="Z383" s="76">
        <f t="shared" si="110"/>
        <v>1.04</v>
      </c>
      <c r="AA383" s="76">
        <f t="shared" si="111"/>
        <v>0.5</v>
      </c>
      <c r="AC383" s="76">
        <f t="shared" si="112"/>
        <v>1.4438802569041176E-3</v>
      </c>
      <c r="AD383" s="76">
        <f t="shared" si="131"/>
        <v>1.1050087999999962</v>
      </c>
      <c r="AE383" s="76">
        <f t="shared" si="113"/>
        <v>-8.0662989423008202E-4</v>
      </c>
      <c r="AF383" s="76">
        <f t="shared" si="131"/>
        <v>1.0861149000000001</v>
      </c>
      <c r="AG383" s="76">
        <f t="shared" si="114"/>
        <v>1.3408792865514663E-3</v>
      </c>
      <c r="AH383" s="76">
        <f t="shared" si="131"/>
        <v>1.1206170000000013</v>
      </c>
      <c r="AI383" s="76">
        <f t="shared" si="115"/>
        <v>1.0657758922831828E-3</v>
      </c>
      <c r="AJ383" s="76">
        <f t="shared" si="131"/>
        <v>1.090789999999999</v>
      </c>
      <c r="AK383" s="76">
        <f t="shared" si="116"/>
        <v>1.0898887665633517E-4</v>
      </c>
      <c r="AL383" s="76">
        <f t="shared" si="117"/>
        <v>1.0497628000000006</v>
      </c>
      <c r="AN383" s="76">
        <f t="shared" si="122"/>
        <v>15.555667902045954</v>
      </c>
      <c r="AO383" s="76">
        <f t="shared" si="120"/>
        <v>16.337540855197663</v>
      </c>
      <c r="AP383" s="76">
        <f t="shared" si="132"/>
        <v>17.280898606727554</v>
      </c>
      <c r="AQ383" s="76">
        <f t="shared" si="129"/>
        <v>16.330281763135147</v>
      </c>
      <c r="AR383" s="76">
        <f t="shared" si="127"/>
        <v>16.039374433593419</v>
      </c>
      <c r="AT383" s="94">
        <f t="shared" si="123"/>
        <v>1.0568999999999997</v>
      </c>
      <c r="AU383" s="94">
        <f t="shared" si="121"/>
        <v>1.3394111111111116</v>
      </c>
      <c r="AV383" s="94">
        <f t="shared" si="133"/>
        <v>1.3245499999999997</v>
      </c>
      <c r="AW383" s="94">
        <f t="shared" si="130"/>
        <v>1.1952493074792252</v>
      </c>
      <c r="AX383" s="94">
        <f t="shared" si="124"/>
        <v>1.1767348170066314</v>
      </c>
      <c r="AY383" s="94">
        <f t="shared" si="125"/>
        <v>0.27750826106425586</v>
      </c>
      <c r="BB383" s="76">
        <f>100/AVERAGE(AA354:AA383)</f>
        <v>165.30747189772981</v>
      </c>
      <c r="BC383" s="76">
        <f>100/AVERAGE(AA294:AA383)</f>
        <v>138.33597196390957</v>
      </c>
      <c r="BD383" s="76">
        <f>100/AVERAGE(AA204:AA383)</f>
        <v>132.96202456842747</v>
      </c>
      <c r="BE383" s="76">
        <f>100/AVERAGE(AA19:AA383)</f>
        <v>116.41109381777353</v>
      </c>
      <c r="BF383" s="76">
        <f t="shared" si="126"/>
        <v>151.31830282178507</v>
      </c>
    </row>
    <row r="384" spans="1:58" x14ac:dyDescent="0.45">
      <c r="A384" s="6">
        <v>37272</v>
      </c>
      <c r="B384" s="76">
        <v>110.59765</v>
      </c>
      <c r="C384" s="76">
        <v>2.2759999999999998</v>
      </c>
      <c r="D384" s="76">
        <v>6.5742000000000003</v>
      </c>
      <c r="E384" s="76">
        <v>108.7833</v>
      </c>
      <c r="F384" s="76">
        <v>6.1628999999999996</v>
      </c>
      <c r="G384" s="76">
        <v>7.02</v>
      </c>
      <c r="H384" s="76">
        <v>112.14306000000001</v>
      </c>
      <c r="I384" s="76">
        <v>2.2376</v>
      </c>
      <c r="J384" s="76">
        <v>6.6730999999999998</v>
      </c>
      <c r="K384" s="76">
        <v>109.18600000000001</v>
      </c>
      <c r="L384" s="76">
        <v>2.2679999999999998</v>
      </c>
      <c r="M384" s="76">
        <v>6.2541000000000002</v>
      </c>
      <c r="N384" s="76">
        <v>104.98775999999999</v>
      </c>
      <c r="O384" s="3">
        <v>3.99</v>
      </c>
      <c r="P384" s="34">
        <v>5.94</v>
      </c>
      <c r="Q384" s="76">
        <v>5.9829999999999997</v>
      </c>
      <c r="R384" s="76">
        <v>6.806</v>
      </c>
      <c r="S384" s="76">
        <v>7.0430000000000001</v>
      </c>
      <c r="T384" s="76">
        <v>6.415</v>
      </c>
      <c r="U384" s="76">
        <v>6.9950000000000001</v>
      </c>
      <c r="W384" s="76">
        <v>99.4</v>
      </c>
      <c r="Y384" s="76">
        <f t="shared" si="109"/>
        <v>6.4429999999999996</v>
      </c>
      <c r="Z384" s="76">
        <f t="shared" si="110"/>
        <v>1.0600000000000005</v>
      </c>
      <c r="AA384" s="76">
        <f t="shared" si="111"/>
        <v>0.47499999999999964</v>
      </c>
      <c r="AC384" s="76">
        <f t="shared" si="112"/>
        <v>8.7573963211884376E-4</v>
      </c>
      <c r="AD384" s="76">
        <f t="shared" si="131"/>
        <v>1.1059764999999964</v>
      </c>
      <c r="AE384" s="76">
        <f t="shared" si="113"/>
        <v>1.5818768345778889E-3</v>
      </c>
      <c r="AF384" s="76">
        <f t="shared" si="131"/>
        <v>1.087833</v>
      </c>
      <c r="AG384" s="76">
        <f t="shared" si="114"/>
        <v>7.2602860745463182E-4</v>
      </c>
      <c r="AH384" s="76">
        <f t="shared" si="131"/>
        <v>1.1214306000000014</v>
      </c>
      <c r="AI384" s="76">
        <f t="shared" si="115"/>
        <v>9.8094041932927922E-4</v>
      </c>
      <c r="AJ384" s="76">
        <f t="shared" si="131"/>
        <v>1.0918599999999992</v>
      </c>
      <c r="AK384" s="76">
        <f t="shared" si="116"/>
        <v>1.0935803783485021E-4</v>
      </c>
      <c r="AL384" s="76">
        <f t="shared" si="117"/>
        <v>1.0498776000000005</v>
      </c>
      <c r="AN384" s="76">
        <f t="shared" si="122"/>
        <v>15.548089593274927</v>
      </c>
      <c r="AO384" s="76">
        <f t="shared" si="120"/>
        <v>16.310353404582404</v>
      </c>
      <c r="AP384" s="76">
        <f t="shared" si="132"/>
        <v>17.273365645722794</v>
      </c>
      <c r="AQ384" s="76">
        <f t="shared" si="129"/>
        <v>16.328263407545279</v>
      </c>
      <c r="AR384" s="76">
        <f t="shared" si="127"/>
        <v>16.026707085977602</v>
      </c>
      <c r="AT384" s="94">
        <f t="shared" si="123"/>
        <v>1.0557000000000001</v>
      </c>
      <c r="AU384" s="94">
        <f t="shared" si="121"/>
        <v>1.3310111111111116</v>
      </c>
      <c r="AV384" s="94">
        <f t="shared" si="133"/>
        <v>1.3237499999999998</v>
      </c>
      <c r="AW384" s="94">
        <f t="shared" si="130"/>
        <v>1.1960443213296406</v>
      </c>
      <c r="AX384" s="94">
        <f t="shared" si="124"/>
        <v>1.1737164085452869</v>
      </c>
      <c r="AY384" s="94">
        <f t="shared" si="125"/>
        <v>0.27928268965580705</v>
      </c>
      <c r="BB384" s="76">
        <f>100/AVERAGE(AA355:AA384)</f>
        <v>167.14954312458221</v>
      </c>
      <c r="BC384" s="76">
        <f>100/AVERAGE(AA295:AA384)</f>
        <v>139.1057048795189</v>
      </c>
      <c r="BD384" s="76">
        <f>100/AVERAGE(AA205:AA384)</f>
        <v>133.21196243422662</v>
      </c>
      <c r="BE384" s="76">
        <f>100/AVERAGE(AA20:AA384)</f>
        <v>116.70663469224614</v>
      </c>
      <c r="BF384" s="76">
        <f t="shared" si="126"/>
        <v>152.58051221668299</v>
      </c>
    </row>
    <row r="385" spans="1:58" x14ac:dyDescent="0.45">
      <c r="A385" s="6">
        <v>37273</v>
      </c>
      <c r="B385" s="76">
        <v>110.68644999999999</v>
      </c>
      <c r="C385" s="76">
        <v>2.2743000000000002</v>
      </c>
      <c r="D385" s="76">
        <v>6.5469999999999997</v>
      </c>
      <c r="E385" s="76">
        <v>108.81871</v>
      </c>
      <c r="F385" s="76">
        <v>6.2049000000000003</v>
      </c>
      <c r="G385" s="76">
        <v>7.0171000000000001</v>
      </c>
      <c r="H385" s="76">
        <v>112.42462</v>
      </c>
      <c r="I385" s="76">
        <v>2.2368999999999999</v>
      </c>
      <c r="J385" s="76">
        <v>6.5686999999999998</v>
      </c>
      <c r="K385" s="76">
        <v>109.2603</v>
      </c>
      <c r="L385" s="76">
        <v>2.2667000000000002</v>
      </c>
      <c r="M385" s="76">
        <v>6.2317999999999998</v>
      </c>
      <c r="N385" s="76">
        <v>104.9992</v>
      </c>
      <c r="O385" s="3">
        <v>3.98</v>
      </c>
      <c r="P385" s="34">
        <v>5.9260000000000002</v>
      </c>
      <c r="Q385" s="76">
        <v>5.95</v>
      </c>
      <c r="R385" s="76">
        <v>6.726</v>
      </c>
      <c r="S385" s="76">
        <v>7.0430000000000001</v>
      </c>
      <c r="T385" s="76">
        <v>6.36</v>
      </c>
      <c r="U385" s="76">
        <v>6.9649999999999999</v>
      </c>
      <c r="W385" s="76">
        <v>99.4</v>
      </c>
      <c r="Y385" s="76">
        <f t="shared" si="109"/>
        <v>6.4112499999999999</v>
      </c>
      <c r="Z385" s="76">
        <f t="shared" si="110"/>
        <v>1.093</v>
      </c>
      <c r="AA385" s="76">
        <f t="shared" si="111"/>
        <v>0.43400000000000016</v>
      </c>
      <c r="AC385" s="76">
        <f t="shared" si="112"/>
        <v>8.0291036925284054E-4</v>
      </c>
      <c r="AD385" s="76">
        <f t="shared" si="131"/>
        <v>1.1068644999999964</v>
      </c>
      <c r="AE385" s="76">
        <f t="shared" si="113"/>
        <v>3.2550952214172035E-4</v>
      </c>
      <c r="AF385" s="76">
        <f t="shared" si="131"/>
        <v>1.0881871000000001</v>
      </c>
      <c r="AG385" s="76">
        <f t="shared" si="114"/>
        <v>2.5107215729622823E-3</v>
      </c>
      <c r="AH385" s="76">
        <f t="shared" si="131"/>
        <v>1.1242462000000015</v>
      </c>
      <c r="AI385" s="76">
        <f t="shared" si="115"/>
        <v>6.8049017273263956E-4</v>
      </c>
      <c r="AJ385" s="76">
        <f t="shared" si="131"/>
        <v>1.0926029999999991</v>
      </c>
      <c r="AK385" s="76">
        <f t="shared" si="116"/>
        <v>1.0896508316782239E-4</v>
      </c>
      <c r="AL385" s="76">
        <f t="shared" si="117"/>
        <v>1.0499920000000005</v>
      </c>
      <c r="AN385" s="76">
        <f t="shared" si="122"/>
        <v>15.537098058510116</v>
      </c>
      <c r="AO385" s="76">
        <f t="shared" si="120"/>
        <v>16.282320972488769</v>
      </c>
      <c r="AP385" s="76">
        <f t="shared" si="132"/>
        <v>17.266381659457558</v>
      </c>
      <c r="AQ385" s="76">
        <f t="shared" si="129"/>
        <v>16.325684712254695</v>
      </c>
      <c r="AR385" s="76">
        <f t="shared" si="127"/>
        <v>16.011996919440062</v>
      </c>
      <c r="AT385" s="94">
        <f t="shared" si="123"/>
        <v>1.0535666666666665</v>
      </c>
      <c r="AU385" s="94">
        <f t="shared" si="121"/>
        <v>1.3234111111111113</v>
      </c>
      <c r="AV385" s="94">
        <f t="shared" si="133"/>
        <v>1.3231333333333331</v>
      </c>
      <c r="AW385" s="94">
        <f t="shared" si="130"/>
        <v>1.1969307479224385</v>
      </c>
      <c r="AX385" s="94">
        <f t="shared" si="124"/>
        <v>1.1704362461176865</v>
      </c>
      <c r="AY385" s="94">
        <f t="shared" si="125"/>
        <v>0.28121099527481319</v>
      </c>
      <c r="BB385" s="76">
        <f>100/AVERAGE(AA356:AA385)</f>
        <v>169.44365998305568</v>
      </c>
      <c r="BC385" s="76">
        <f>100/AVERAGE(AA296:AA385)</f>
        <v>140.0255157606496</v>
      </c>
      <c r="BD385" s="76">
        <f>100/AVERAGE(AA206:AA385)</f>
        <v>133.49946600213605</v>
      </c>
      <c r="BE385" s="76">
        <f>100/AVERAGE(AA21:AA385)</f>
        <v>117.00780586321301</v>
      </c>
      <c r="BF385" s="76">
        <f t="shared" si="126"/>
        <v>154.13560082864484</v>
      </c>
    </row>
    <row r="386" spans="1:58" x14ac:dyDescent="0.45">
      <c r="A386" s="6">
        <v>37274</v>
      </c>
      <c r="B386" s="76">
        <v>110.71216</v>
      </c>
      <c r="C386" s="76">
        <v>2.2745000000000002</v>
      </c>
      <c r="D386" s="76">
        <v>6.5449000000000002</v>
      </c>
      <c r="E386" s="76">
        <v>108.72490000000001</v>
      </c>
      <c r="F386" s="76">
        <v>6.1958000000000002</v>
      </c>
      <c r="G386" s="76">
        <v>7.0332999999999997</v>
      </c>
      <c r="H386" s="76">
        <v>112.45971</v>
      </c>
      <c r="I386" s="76">
        <v>2.2343000000000002</v>
      </c>
      <c r="J386" s="76">
        <v>6.5621999999999998</v>
      </c>
      <c r="K386" s="76">
        <v>109.27536000000001</v>
      </c>
      <c r="L386" s="76">
        <v>2.2650000000000001</v>
      </c>
      <c r="M386" s="76">
        <v>6.2336</v>
      </c>
      <c r="N386" s="76">
        <v>105.01065</v>
      </c>
      <c r="O386" s="3">
        <v>3.98</v>
      </c>
      <c r="P386" s="34">
        <v>5.93</v>
      </c>
      <c r="Q386" s="76">
        <v>5.96</v>
      </c>
      <c r="R386" s="76">
        <v>6.73</v>
      </c>
      <c r="S386" s="76">
        <v>7.0529999999999999</v>
      </c>
      <c r="T386" s="76">
        <v>6.3650000000000002</v>
      </c>
      <c r="U386" s="76">
        <v>6.96</v>
      </c>
      <c r="W386" s="76">
        <v>99.4</v>
      </c>
      <c r="Y386" s="76">
        <f t="shared" si="109"/>
        <v>6.4182500000000005</v>
      </c>
      <c r="Z386" s="76">
        <f t="shared" si="110"/>
        <v>1.093</v>
      </c>
      <c r="AA386" s="76">
        <f t="shared" si="111"/>
        <v>0.4350000000000005</v>
      </c>
      <c r="AC386" s="76">
        <f t="shared" si="112"/>
        <v>2.3227775396184036E-4</v>
      </c>
      <c r="AD386" s="76">
        <f t="shared" si="131"/>
        <v>1.1071215999999964</v>
      </c>
      <c r="AE386" s="76">
        <f t="shared" si="113"/>
        <v>-8.6207601615562179E-4</v>
      </c>
      <c r="AF386" s="76">
        <f t="shared" si="131"/>
        <v>1.0872490000000001</v>
      </c>
      <c r="AG386" s="76">
        <f t="shared" si="114"/>
        <v>3.1212024554760909E-4</v>
      </c>
      <c r="AH386" s="76">
        <f t="shared" si="131"/>
        <v>1.1245971000000015</v>
      </c>
      <c r="AI386" s="76">
        <f t="shared" si="115"/>
        <v>1.378359751895708E-4</v>
      </c>
      <c r="AJ386" s="76">
        <f t="shared" si="131"/>
        <v>1.0927535999999991</v>
      </c>
      <c r="AK386" s="76">
        <f t="shared" si="116"/>
        <v>1.0904844989290119E-4</v>
      </c>
      <c r="AL386" s="76">
        <f t="shared" si="117"/>
        <v>1.0501065000000005</v>
      </c>
      <c r="AN386" s="76">
        <f t="shared" si="122"/>
        <v>15.52829190083115</v>
      </c>
      <c r="AO386" s="76">
        <f t="shared" si="120"/>
        <v>16.254179242961609</v>
      </c>
      <c r="AP386" s="76">
        <f t="shared" si="132"/>
        <v>17.259287474287863</v>
      </c>
      <c r="AQ386" s="76">
        <f t="shared" si="129"/>
        <v>16.323056873270836</v>
      </c>
      <c r="AR386" s="76">
        <f t="shared" si="127"/>
        <v>15.998431707448994</v>
      </c>
      <c r="AT386" s="94">
        <f t="shared" si="123"/>
        <v>1.0512333333333332</v>
      </c>
      <c r="AU386" s="94">
        <f t="shared" si="121"/>
        <v>1.3158111111111117</v>
      </c>
      <c r="AV386" s="94">
        <f t="shared" si="133"/>
        <v>1.3225166666666661</v>
      </c>
      <c r="AW386" s="94">
        <f t="shared" si="130"/>
        <v>1.1978171745152362</v>
      </c>
      <c r="AX386" s="94">
        <f t="shared" si="124"/>
        <v>1.1670469927809957</v>
      </c>
      <c r="AY386" s="94">
        <f t="shared" si="125"/>
        <v>0.28320343205123133</v>
      </c>
      <c r="BB386" s="76">
        <f>100/AVERAGE(AA357:AA386)</f>
        <v>171.36981606306415</v>
      </c>
      <c r="BC386" s="76">
        <f>100/AVERAGE(AA297:AA386)</f>
        <v>140.95536413469057</v>
      </c>
      <c r="BD386" s="76">
        <f>100/AVERAGE(AA207:AA386)</f>
        <v>133.78721886102488</v>
      </c>
      <c r="BE386" s="76">
        <f>100/AVERAGE(AA22:AA386)</f>
        <v>117.30751925128871</v>
      </c>
      <c r="BF386" s="76">
        <f t="shared" si="126"/>
        <v>155.4926887908762</v>
      </c>
    </row>
    <row r="387" spans="1:58" x14ac:dyDescent="0.45">
      <c r="A387" s="6">
        <v>37275</v>
      </c>
      <c r="B387" s="76">
        <v>110.73336999999999</v>
      </c>
      <c r="C387" s="76">
        <v>2.2768999999999999</v>
      </c>
      <c r="D387" s="76">
        <v>6.5430000000000001</v>
      </c>
      <c r="E387" s="76">
        <v>108.7457</v>
      </c>
      <c r="F387" s="76">
        <v>6.1932</v>
      </c>
      <c r="G387" s="76">
        <v>7.0332999999999997</v>
      </c>
      <c r="H387" s="76">
        <v>112.48359000000001</v>
      </c>
      <c r="I387" s="76">
        <v>2.2435</v>
      </c>
      <c r="J387" s="76">
        <v>6.5671999999999997</v>
      </c>
      <c r="K387" s="76">
        <v>109.29531</v>
      </c>
      <c r="L387" s="76">
        <v>2.2639999999999998</v>
      </c>
      <c r="M387" s="76">
        <v>6.2329999999999997</v>
      </c>
      <c r="N387" s="76">
        <v>105.02209999999999</v>
      </c>
      <c r="O387" s="3">
        <v>3.98</v>
      </c>
      <c r="P387" s="34">
        <v>5.94</v>
      </c>
      <c r="Q387" s="76">
        <v>5.96</v>
      </c>
      <c r="R387" s="76">
        <v>6.73</v>
      </c>
      <c r="S387" s="76">
        <v>7.06</v>
      </c>
      <c r="T387" s="76">
        <v>6.38</v>
      </c>
      <c r="U387" s="76">
        <v>6.98</v>
      </c>
      <c r="W387" s="76">
        <v>99.4</v>
      </c>
      <c r="Y387" s="76">
        <f t="shared" si="109"/>
        <v>6.4225000000000003</v>
      </c>
      <c r="Z387" s="76">
        <f t="shared" si="110"/>
        <v>1.0999999999999996</v>
      </c>
      <c r="AA387" s="76">
        <f t="shared" si="111"/>
        <v>0.4399999999999995</v>
      </c>
      <c r="AC387" s="76">
        <f t="shared" si="112"/>
        <v>1.9157787184354014E-4</v>
      </c>
      <c r="AD387" s="76">
        <f t="shared" si="131"/>
        <v>1.1073336999999963</v>
      </c>
      <c r="AE387" s="76">
        <f t="shared" si="113"/>
        <v>1.9130852270254906E-4</v>
      </c>
      <c r="AF387" s="76">
        <f t="shared" si="131"/>
        <v>1.0874569999999999</v>
      </c>
      <c r="AG387" s="76">
        <f t="shared" si="114"/>
        <v>2.123427136706546E-4</v>
      </c>
      <c r="AH387" s="76">
        <f t="shared" si="131"/>
        <v>1.1248359000000017</v>
      </c>
      <c r="AI387" s="76">
        <f t="shared" si="115"/>
        <v>1.8256631687130209E-4</v>
      </c>
      <c r="AJ387" s="76">
        <f t="shared" si="131"/>
        <v>1.092953099999999</v>
      </c>
      <c r="AK387" s="76">
        <f t="shared" si="116"/>
        <v>1.0903655962501979E-4</v>
      </c>
      <c r="AL387" s="76">
        <f t="shared" si="117"/>
        <v>1.0502210000000003</v>
      </c>
      <c r="AN387" s="76">
        <f t="shared" si="122"/>
        <v>15.523852399211384</v>
      </c>
      <c r="AO387" s="76">
        <f t="shared" si="120"/>
        <v>16.226010294502093</v>
      </c>
      <c r="AP387" s="76">
        <f t="shared" si="132"/>
        <v>17.252703462689478</v>
      </c>
      <c r="AQ387" s="76">
        <f t="shared" si="129"/>
        <v>16.319973017644596</v>
      </c>
      <c r="AR387" s="76">
        <f t="shared" si="127"/>
        <v>15.987289725602825</v>
      </c>
      <c r="AT387" s="94">
        <f t="shared" si="123"/>
        <v>1.0498000000000001</v>
      </c>
      <c r="AU387" s="94">
        <f t="shared" si="121"/>
        <v>1.3082888888888895</v>
      </c>
      <c r="AV387" s="94">
        <f t="shared" si="133"/>
        <v>1.3220722222222216</v>
      </c>
      <c r="AW387" s="94">
        <f t="shared" si="130"/>
        <v>1.1987229916897517</v>
      </c>
      <c r="AX387" s="94">
        <f t="shared" si="124"/>
        <v>1.1641942268949887</v>
      </c>
      <c r="AY387" s="94">
        <f t="shared" si="125"/>
        <v>0.2848804845171119</v>
      </c>
      <c r="BB387" s="76">
        <f>100/AVERAGE(AA358:AA387)</f>
        <v>173.14018583713289</v>
      </c>
      <c r="BC387" s="76">
        <f>100/AVERAGE(AA298:AA387)</f>
        <v>141.88645930223382</v>
      </c>
      <c r="BD387" s="76">
        <f>100/AVERAGE(AA208:AA387)</f>
        <v>134.04825737265423</v>
      </c>
      <c r="BE387" s="76">
        <f>100/AVERAGE(AA23:AA387)</f>
        <v>117.59740448029994</v>
      </c>
      <c r="BF387" s="76">
        <f t="shared" si="126"/>
        <v>156.76105283896638</v>
      </c>
    </row>
    <row r="388" spans="1:58" x14ac:dyDescent="0.45">
      <c r="A388" s="6">
        <v>37276</v>
      </c>
      <c r="B388" s="76">
        <v>110.73336999999999</v>
      </c>
      <c r="C388" s="76">
        <v>2.2768999999999999</v>
      </c>
      <c r="D388" s="76">
        <v>6.5430000000000001</v>
      </c>
      <c r="E388" s="76">
        <v>108.7457</v>
      </c>
      <c r="F388" s="76">
        <v>6.1932</v>
      </c>
      <c r="G388" s="76">
        <v>7.0332999999999997</v>
      </c>
      <c r="H388" s="76">
        <v>112.48359000000001</v>
      </c>
      <c r="I388" s="76">
        <v>2.2435</v>
      </c>
      <c r="J388" s="76">
        <v>6.5671999999999997</v>
      </c>
      <c r="K388" s="76">
        <v>109.29531</v>
      </c>
      <c r="L388" s="76">
        <v>2.2639999999999998</v>
      </c>
      <c r="M388" s="76">
        <v>6.2329999999999997</v>
      </c>
      <c r="N388" s="76">
        <v>105.03355999999999</v>
      </c>
      <c r="O388" s="3">
        <v>3.98</v>
      </c>
      <c r="P388" s="34">
        <v>5.94</v>
      </c>
      <c r="Q388" s="76">
        <v>5.96</v>
      </c>
      <c r="R388" s="76">
        <v>6.73</v>
      </c>
      <c r="S388" s="76">
        <v>7.06</v>
      </c>
      <c r="T388" s="76">
        <v>6.38</v>
      </c>
      <c r="U388" s="76">
        <v>6.98</v>
      </c>
      <c r="W388" s="76">
        <v>99.4</v>
      </c>
      <c r="Y388" s="76">
        <f t="shared" si="109"/>
        <v>6.4225000000000003</v>
      </c>
      <c r="Z388" s="76">
        <f t="shared" si="110"/>
        <v>1.0999999999999996</v>
      </c>
      <c r="AA388" s="76">
        <f t="shared" si="111"/>
        <v>0.4399999999999995</v>
      </c>
      <c r="AC388" s="76">
        <f t="shared" si="112"/>
        <v>0</v>
      </c>
      <c r="AD388" s="76">
        <f t="shared" si="131"/>
        <v>1.1073336999999963</v>
      </c>
      <c r="AE388" s="76">
        <f t="shared" si="113"/>
        <v>0</v>
      </c>
      <c r="AF388" s="76">
        <f t="shared" si="131"/>
        <v>1.0874569999999999</v>
      </c>
      <c r="AG388" s="76">
        <f t="shared" si="114"/>
        <v>0</v>
      </c>
      <c r="AH388" s="76">
        <f t="shared" si="131"/>
        <v>1.1248359000000017</v>
      </c>
      <c r="AI388" s="76">
        <f t="shared" si="115"/>
        <v>0</v>
      </c>
      <c r="AJ388" s="76">
        <f t="shared" si="131"/>
        <v>1.092953099999999</v>
      </c>
      <c r="AK388" s="76">
        <f t="shared" si="116"/>
        <v>1.091198900040613E-4</v>
      </c>
      <c r="AL388" s="76">
        <f t="shared" si="117"/>
        <v>1.0503356000000001</v>
      </c>
      <c r="AN388" s="76">
        <f t="shared" si="122"/>
        <v>15.518151064027887</v>
      </c>
      <c r="AO388" s="76">
        <f t="shared" si="120"/>
        <v>16.19657604382434</v>
      </c>
      <c r="AP388" s="76">
        <f t="shared" si="132"/>
        <v>17.245864226185269</v>
      </c>
      <c r="AQ388" s="76">
        <f t="shared" si="129"/>
        <v>16.317093708049335</v>
      </c>
      <c r="AR388" s="76">
        <f t="shared" si="127"/>
        <v>15.975088882631173</v>
      </c>
      <c r="AT388" s="94">
        <f t="shared" si="123"/>
        <v>1.0479999999999998</v>
      </c>
      <c r="AU388" s="94">
        <f t="shared" si="121"/>
        <v>1.3002888888888893</v>
      </c>
      <c r="AV388" s="94">
        <f t="shared" si="133"/>
        <v>1.3216111111111106</v>
      </c>
      <c r="AW388" s="94">
        <f t="shared" si="130"/>
        <v>1.1996288088642666</v>
      </c>
      <c r="AX388" s="94">
        <f t="shared" si="124"/>
        <v>1.1610088852514058</v>
      </c>
      <c r="AY388" s="94">
        <f t="shared" si="125"/>
        <v>0.28675304794204837</v>
      </c>
      <c r="BB388" s="76">
        <f>100/AVERAGE(AA359:AA388)</f>
        <v>175.05981210246847</v>
      </c>
      <c r="BC388" s="76">
        <f>100/AVERAGE(AA299:AA388)</f>
        <v>142.81860450354657</v>
      </c>
      <c r="BD388" s="76">
        <f>100/AVERAGE(AA209:AA388)</f>
        <v>134.29829142729247</v>
      </c>
      <c r="BE388" s="76">
        <f>100/AVERAGE(AA24:AA388)</f>
        <v>117.8811112474728</v>
      </c>
      <c r="BF388" s="76">
        <f t="shared" si="126"/>
        <v>158.10933444455688</v>
      </c>
    </row>
    <row r="389" spans="1:58" x14ac:dyDescent="0.45">
      <c r="A389" s="6">
        <v>37277</v>
      </c>
      <c r="B389" s="76">
        <v>110.80005</v>
      </c>
      <c r="C389" s="76">
        <v>2.2791999999999999</v>
      </c>
      <c r="D389" s="76">
        <v>6.5377999999999998</v>
      </c>
      <c r="E389" s="76">
        <v>108.55394</v>
      </c>
      <c r="F389" s="76">
        <v>6.1829000000000001</v>
      </c>
      <c r="G389" s="76">
        <v>7.0663999999999998</v>
      </c>
      <c r="H389" s="76">
        <v>112.53637999999999</v>
      </c>
      <c r="I389" s="76">
        <v>2.2382</v>
      </c>
      <c r="J389" s="76">
        <v>6.5618999999999996</v>
      </c>
      <c r="K389" s="76">
        <v>109.35997999999999</v>
      </c>
      <c r="L389" s="76">
        <v>2.2738</v>
      </c>
      <c r="M389" s="76">
        <v>6.2294999999999998</v>
      </c>
      <c r="N389" s="76">
        <v>105.04507</v>
      </c>
      <c r="O389" s="3">
        <v>4</v>
      </c>
      <c r="P389" s="34">
        <v>5.9329999999999998</v>
      </c>
      <c r="Q389" s="76">
        <v>5.96</v>
      </c>
      <c r="R389" s="76">
        <v>6.7359999999999998</v>
      </c>
      <c r="S389" s="76">
        <v>7.08</v>
      </c>
      <c r="T389" s="76">
        <v>6.3449999999999998</v>
      </c>
      <c r="U389" s="76">
        <v>6.9450000000000003</v>
      </c>
      <c r="W389" s="76">
        <v>99.4</v>
      </c>
      <c r="Y389" s="76">
        <f t="shared" si="109"/>
        <v>6.4272500000000008</v>
      </c>
      <c r="Z389" s="76">
        <f t="shared" si="110"/>
        <v>1.1200000000000001</v>
      </c>
      <c r="AA389" s="76">
        <f t="shared" si="111"/>
        <v>0.41199999999999992</v>
      </c>
      <c r="AC389" s="76">
        <f t="shared" si="112"/>
        <v>6.021671696616604E-4</v>
      </c>
      <c r="AD389" s="76">
        <f t="shared" si="131"/>
        <v>1.1080004999999964</v>
      </c>
      <c r="AE389" s="76">
        <f t="shared" si="113"/>
        <v>-1.7633800692808954E-3</v>
      </c>
      <c r="AF389" s="76">
        <f t="shared" si="131"/>
        <v>1.0855393999999998</v>
      </c>
      <c r="AG389" s="76">
        <f t="shared" si="114"/>
        <v>4.6931290155294292E-4</v>
      </c>
      <c r="AH389" s="76">
        <f t="shared" si="131"/>
        <v>1.1253638000000017</v>
      </c>
      <c r="AI389" s="76">
        <f t="shared" si="115"/>
        <v>5.9169968043448762E-4</v>
      </c>
      <c r="AJ389" s="76">
        <f t="shared" si="131"/>
        <v>1.0935997999999989</v>
      </c>
      <c r="AK389" s="76">
        <f t="shared" si="116"/>
        <v>1.0958402247807086E-4</v>
      </c>
      <c r="AL389" s="76">
        <f t="shared" si="117"/>
        <v>1.0504507000000001</v>
      </c>
      <c r="AN389" s="76">
        <f t="shared" si="122"/>
        <v>15.51207291708409</v>
      </c>
      <c r="AO389" s="76">
        <f t="shared" si="120"/>
        <v>16.168962060428804</v>
      </c>
      <c r="AP389" s="76">
        <f t="shared" si="132"/>
        <v>17.238530989850823</v>
      </c>
      <c r="AQ389" s="76">
        <f t="shared" si="129"/>
        <v>16.314474178832459</v>
      </c>
      <c r="AR389" s="76">
        <f t="shared" si="127"/>
        <v>15.963123387089404</v>
      </c>
      <c r="AT389" s="94">
        <f t="shared" si="123"/>
        <v>1.0468666666666668</v>
      </c>
      <c r="AU389" s="94">
        <f t="shared" si="121"/>
        <v>1.2919888888888893</v>
      </c>
      <c r="AV389" s="94">
        <f t="shared" si="133"/>
        <v>1.3213499999999996</v>
      </c>
      <c r="AW389" s="94">
        <f t="shared" si="130"/>
        <v>1.2005900277008319</v>
      </c>
      <c r="AX389" s="94">
        <f t="shared" si="124"/>
        <v>1.1581351527742805</v>
      </c>
      <c r="AY389" s="94">
        <f t="shared" si="125"/>
        <v>0.28844242601568693</v>
      </c>
      <c r="BB389" s="76">
        <f>100/AVERAGE(AA360:AA389)</f>
        <v>177.31544417518779</v>
      </c>
      <c r="BC389" s="76">
        <f>100/AVERAGE(AA300:AA389)</f>
        <v>143.85269484048322</v>
      </c>
      <c r="BD389" s="76">
        <f>100/AVERAGE(AA210:AA389)</f>
        <v>134.58245792428997</v>
      </c>
      <c r="BE389" s="76">
        <f>100/AVERAGE(AA25:AA389)</f>
        <v>118.176902729077</v>
      </c>
      <c r="BF389" s="76">
        <f t="shared" si="126"/>
        <v>159.67389889304999</v>
      </c>
    </row>
    <row r="390" spans="1:58" x14ac:dyDescent="0.45">
      <c r="A390" s="6">
        <v>37278</v>
      </c>
      <c r="B390" s="76">
        <v>110.61928</v>
      </c>
      <c r="C390" s="76">
        <v>2.2768000000000002</v>
      </c>
      <c r="D390" s="76">
        <v>6.6167999999999996</v>
      </c>
      <c r="E390" s="76">
        <v>108.20365</v>
      </c>
      <c r="F390" s="76">
        <v>6.1748000000000003</v>
      </c>
      <c r="G390" s="76">
        <v>7.1234999999999999</v>
      </c>
      <c r="H390" s="76">
        <v>112.33405</v>
      </c>
      <c r="I390" s="76">
        <v>2.2347999999999999</v>
      </c>
      <c r="J390" s="76">
        <v>6.6502999999999997</v>
      </c>
      <c r="K390" s="76">
        <v>109.18313000000001</v>
      </c>
      <c r="L390" s="76">
        <v>2.2711000000000001</v>
      </c>
      <c r="M390" s="76">
        <v>6.3075999999999999</v>
      </c>
      <c r="N390" s="76">
        <v>105.05678</v>
      </c>
      <c r="O390" s="3">
        <v>4.07</v>
      </c>
      <c r="P390" s="34">
        <v>6.0129999999999999</v>
      </c>
      <c r="Q390" s="76">
        <v>6.056</v>
      </c>
      <c r="R390" s="76">
        <v>6.8360000000000003</v>
      </c>
      <c r="S390" s="76">
        <v>7.13</v>
      </c>
      <c r="T390" s="76">
        <v>6.3949999999999996</v>
      </c>
      <c r="U390" s="76">
        <v>7</v>
      </c>
      <c r="W390" s="76">
        <v>99.4</v>
      </c>
      <c r="Y390" s="76">
        <f t="shared" ref="Y390:Y453" si="134">AVERAGE(P390:S390)</f>
        <v>6.50875</v>
      </c>
      <c r="Z390" s="76">
        <f t="shared" ref="Z390:Z453" si="135">S390-Q390</f>
        <v>1.0739999999999998</v>
      </c>
      <c r="AA390" s="76">
        <f t="shared" ref="AA390:AA453" si="136">T390-P390</f>
        <v>0.38199999999999967</v>
      </c>
      <c r="AC390" s="76">
        <f t="shared" ref="AC390:AC453" si="137">B390/B389-1</f>
        <v>-1.6314974587104958E-3</v>
      </c>
      <c r="AD390" s="76">
        <f t="shared" si="131"/>
        <v>1.1061927999999965</v>
      </c>
      <c r="AE390" s="76">
        <f t="shared" ref="AE390:AE453" si="138">E390/E389-1</f>
        <v>-3.2268750447934647E-3</v>
      </c>
      <c r="AF390" s="76">
        <f t="shared" si="131"/>
        <v>1.0820364999999998</v>
      </c>
      <c r="AG390" s="76">
        <f t="shared" ref="AG390:AG453" si="139">H390/H389-1</f>
        <v>-1.7979074855614119E-3</v>
      </c>
      <c r="AH390" s="76">
        <f t="shared" si="131"/>
        <v>1.1233405000000019</v>
      </c>
      <c r="AI390" s="76">
        <f t="shared" ref="AI390:AI453" si="140">K390/K389-1</f>
        <v>-1.6171363601199529E-3</v>
      </c>
      <c r="AJ390" s="76">
        <f t="shared" si="131"/>
        <v>1.0918312999999991</v>
      </c>
      <c r="AK390" s="76">
        <f t="shared" ref="AK390:AK453" si="141">N390/N389-1</f>
        <v>1.1147595979532632E-4</v>
      </c>
      <c r="AL390" s="76">
        <f t="shared" ref="AL390:AL453" si="142">AL389*(1+AK390)</f>
        <v>1.0505678000000003</v>
      </c>
      <c r="AN390" s="76">
        <f t="shared" si="122"/>
        <v>15.499470434760141</v>
      </c>
      <c r="AO390" s="76">
        <f t="shared" si="120"/>
        <v>16.14240470712522</v>
      </c>
      <c r="AP390" s="76">
        <f t="shared" si="132"/>
        <v>17.229632958564899</v>
      </c>
      <c r="AQ390" s="76">
        <f t="shared" si="129"/>
        <v>16.312090158734751</v>
      </c>
      <c r="AR390" s="76">
        <f t="shared" si="127"/>
        <v>15.94768465883193</v>
      </c>
      <c r="AT390" s="94">
        <f t="shared" si="123"/>
        <v>1.0442000000000002</v>
      </c>
      <c r="AU390" s="94">
        <f t="shared" si="121"/>
        <v>1.2834111111111115</v>
      </c>
      <c r="AV390" s="94">
        <f t="shared" si="133"/>
        <v>1.3209111111111107</v>
      </c>
      <c r="AW390" s="94">
        <f t="shared" si="130"/>
        <v>1.2014986149584495</v>
      </c>
      <c r="AX390" s="94">
        <f t="shared" si="124"/>
        <v>1.1543226643162934</v>
      </c>
      <c r="AY390" s="94">
        <f t="shared" si="125"/>
        <v>0.29068366957547931</v>
      </c>
      <c r="BB390" s="76">
        <f>100/AVERAGE(AA361:AA390)</f>
        <v>179.95321216483723</v>
      </c>
      <c r="BC390" s="76">
        <f>100/AVERAGE(AA301:AA390)</f>
        <v>144.97189156102502</v>
      </c>
      <c r="BD390" s="76">
        <f>100/AVERAGE(AA211:AA390)</f>
        <v>134.89714093004091</v>
      </c>
      <c r="BE390" s="76">
        <f>100/AVERAGE(AA26:AA390)</f>
        <v>118.48572003609756</v>
      </c>
      <c r="BF390" s="76">
        <f t="shared" si="126"/>
        <v>161.47486537138258</v>
      </c>
    </row>
    <row r="391" spans="1:58" x14ac:dyDescent="0.45">
      <c r="A391" s="6">
        <v>37279</v>
      </c>
      <c r="B391" s="76">
        <v>110.66686</v>
      </c>
      <c r="C391" s="76">
        <v>2.2770999999999999</v>
      </c>
      <c r="D391" s="76">
        <v>6.6093000000000002</v>
      </c>
      <c r="E391" s="76">
        <v>108.22401000000001</v>
      </c>
      <c r="F391" s="76">
        <v>6.2061000000000002</v>
      </c>
      <c r="G391" s="76">
        <v>7.1235999999999997</v>
      </c>
      <c r="H391" s="76">
        <v>112.53442</v>
      </c>
      <c r="I391" s="76">
        <v>2.2330999999999999</v>
      </c>
      <c r="J391" s="76">
        <v>6.5785999999999998</v>
      </c>
      <c r="K391" s="76">
        <v>109.23148999999999</v>
      </c>
      <c r="L391" s="76">
        <v>2.2742</v>
      </c>
      <c r="M391" s="76">
        <v>6.2972000000000001</v>
      </c>
      <c r="N391" s="76">
        <v>105.06826</v>
      </c>
      <c r="O391" s="3">
        <v>3.99</v>
      </c>
      <c r="P391" s="34">
        <v>6.0060000000000002</v>
      </c>
      <c r="Q391" s="76">
        <v>6.08</v>
      </c>
      <c r="R391" s="76">
        <v>6.8529999999999998</v>
      </c>
      <c r="S391" s="76">
        <v>7.1630000000000003</v>
      </c>
      <c r="T391" s="76">
        <v>6.38</v>
      </c>
      <c r="U391" s="76">
        <v>6.97</v>
      </c>
      <c r="W391" s="76">
        <v>99.4</v>
      </c>
      <c r="Y391" s="76">
        <f t="shared" si="134"/>
        <v>6.5255000000000001</v>
      </c>
      <c r="Z391" s="76">
        <f t="shared" si="135"/>
        <v>1.0830000000000002</v>
      </c>
      <c r="AA391" s="76">
        <f t="shared" si="136"/>
        <v>0.37399999999999967</v>
      </c>
      <c r="AC391" s="76">
        <f t="shared" si="137"/>
        <v>4.3012393499575197E-4</v>
      </c>
      <c r="AD391" s="76">
        <f t="shared" ref="AD391:AJ406" si="143">AD390*(1+AC391)</f>
        <v>1.1066685999999966</v>
      </c>
      <c r="AE391" s="76">
        <f t="shared" si="138"/>
        <v>1.881637079710341E-4</v>
      </c>
      <c r="AF391" s="76">
        <f t="shared" si="143"/>
        <v>1.0822400999999999</v>
      </c>
      <c r="AG391" s="76">
        <f t="shared" si="139"/>
        <v>1.7836978191385633E-3</v>
      </c>
      <c r="AH391" s="76">
        <f t="shared" si="143"/>
        <v>1.1253442000000018</v>
      </c>
      <c r="AI391" s="76">
        <f t="shared" si="140"/>
        <v>4.4292556917890913E-4</v>
      </c>
      <c r="AJ391" s="76">
        <f t="shared" si="143"/>
        <v>1.092314899999999</v>
      </c>
      <c r="AK391" s="76">
        <f t="shared" si="141"/>
        <v>1.0927424198592384E-4</v>
      </c>
      <c r="AL391" s="76">
        <f t="shared" si="142"/>
        <v>1.0506826</v>
      </c>
      <c r="AN391" s="76">
        <f t="shared" si="122"/>
        <v>15.486128945252659</v>
      </c>
      <c r="AO391" s="76">
        <f t="shared" si="120"/>
        <v>16.117716638900919</v>
      </c>
      <c r="AP391" s="76">
        <f t="shared" si="132"/>
        <v>17.22079765299663</v>
      </c>
      <c r="AQ391" s="76">
        <f t="shared" si="129"/>
        <v>16.309655111955575</v>
      </c>
      <c r="AR391" s="76">
        <f t="shared" si="127"/>
        <v>15.932358874881039</v>
      </c>
      <c r="AT391" s="94">
        <f t="shared" si="123"/>
        <v>1.0421666666666669</v>
      </c>
      <c r="AU391" s="94">
        <f t="shared" si="121"/>
        <v>1.2748555555555561</v>
      </c>
      <c r="AV391" s="94">
        <f t="shared" si="133"/>
        <v>1.3205222222222219</v>
      </c>
      <c r="AW391" s="94">
        <f t="shared" si="130"/>
        <v>1.2024321329639898</v>
      </c>
      <c r="AX391" s="94">
        <f t="shared" si="124"/>
        <v>1.1508696424074543</v>
      </c>
      <c r="AY391" s="94">
        <f t="shared" si="125"/>
        <v>0.29271359391499951</v>
      </c>
      <c r="BB391" s="76">
        <f>100/AVERAGE(AA362:AA391)</f>
        <v>182.72627603849438</v>
      </c>
      <c r="BC391" s="76">
        <f>100/AVERAGE(AA302:AA391)</f>
        <v>146.06832751764983</v>
      </c>
      <c r="BD391" s="76">
        <f>100/AVERAGE(AA212:AA391)</f>
        <v>135.23971239021171</v>
      </c>
      <c r="BE391" s="76">
        <f>100/AVERAGE(AA27:AA391)</f>
        <v>118.79924879817472</v>
      </c>
      <c r="BF391" s="76">
        <f t="shared" si="126"/>
        <v>163.34743925166552</v>
      </c>
    </row>
    <row r="392" spans="1:58" x14ac:dyDescent="0.45">
      <c r="A392" s="6">
        <v>37280</v>
      </c>
      <c r="B392" s="76">
        <v>110.58351999999999</v>
      </c>
      <c r="C392" s="76">
        <v>2.2751000000000001</v>
      </c>
      <c r="D392" s="76">
        <v>6.6497999999999999</v>
      </c>
      <c r="E392" s="76">
        <v>108.06795</v>
      </c>
      <c r="F392" s="76">
        <v>6.2119</v>
      </c>
      <c r="G392" s="76">
        <v>7.1509</v>
      </c>
      <c r="H392" s="76">
        <v>112.48497999999999</v>
      </c>
      <c r="I392" s="76">
        <v>2.23</v>
      </c>
      <c r="J392" s="76">
        <v>6.6058000000000003</v>
      </c>
      <c r="K392" s="76">
        <v>109.14914</v>
      </c>
      <c r="L392" s="76">
        <v>2.2711000000000001</v>
      </c>
      <c r="M392" s="76">
        <v>6.3377999999999997</v>
      </c>
      <c r="N392" s="76">
        <v>105.07971999999999</v>
      </c>
      <c r="O392" s="3">
        <v>3.98</v>
      </c>
      <c r="P392" s="34">
        <v>6.0430000000000001</v>
      </c>
      <c r="Q392" s="76">
        <v>6.15</v>
      </c>
      <c r="R392" s="76">
        <v>6.91</v>
      </c>
      <c r="S392" s="76">
        <v>7.19</v>
      </c>
      <c r="T392" s="76">
        <v>6.37</v>
      </c>
      <c r="U392" s="76">
        <v>6.96</v>
      </c>
      <c r="W392" s="76">
        <v>99.4</v>
      </c>
      <c r="Y392" s="76">
        <f t="shared" si="134"/>
        <v>6.5732500000000007</v>
      </c>
      <c r="Z392" s="76">
        <f t="shared" si="135"/>
        <v>1.04</v>
      </c>
      <c r="AA392" s="76">
        <f t="shared" si="136"/>
        <v>0.32699999999999996</v>
      </c>
      <c r="AC392" s="76">
        <f t="shared" si="137"/>
        <v>-7.5307097355081787E-4</v>
      </c>
      <c r="AD392" s="76">
        <f t="shared" si="143"/>
        <v>1.1058351999999965</v>
      </c>
      <c r="AE392" s="76">
        <f t="shared" si="138"/>
        <v>-1.4420090329310131E-3</v>
      </c>
      <c r="AF392" s="76">
        <f t="shared" si="143"/>
        <v>1.0806794999999998</v>
      </c>
      <c r="AG392" s="76">
        <f t="shared" si="139"/>
        <v>-4.3933225052394942E-4</v>
      </c>
      <c r="AH392" s="76">
        <f t="shared" si="143"/>
        <v>1.1248498000000018</v>
      </c>
      <c r="AI392" s="76">
        <f t="shared" si="140"/>
        <v>-7.5390347600301499E-4</v>
      </c>
      <c r="AJ392" s="76">
        <f t="shared" si="143"/>
        <v>1.0914913999999991</v>
      </c>
      <c r="AK392" s="76">
        <f t="shared" si="141"/>
        <v>1.0907194998766023E-4</v>
      </c>
      <c r="AL392" s="76">
        <f t="shared" si="142"/>
        <v>1.0507972000000001</v>
      </c>
      <c r="AN392" s="76">
        <f t="shared" si="122"/>
        <v>15.469000767004623</v>
      </c>
      <c r="AO392" s="76">
        <f t="shared" si="120"/>
        <v>16.092449333370293</v>
      </c>
      <c r="AP392" s="76">
        <f t="shared" si="132"/>
        <v>17.211197892201977</v>
      </c>
      <c r="AQ392" s="76">
        <f t="shared" si="129"/>
        <v>16.307189398152588</v>
      </c>
      <c r="AR392" s="76">
        <f t="shared" si="127"/>
        <v>15.914704012683444</v>
      </c>
      <c r="AT392" s="94">
        <f t="shared" si="123"/>
        <v>1.0387000000000002</v>
      </c>
      <c r="AU392" s="94">
        <f t="shared" si="121"/>
        <v>1.2655888888888893</v>
      </c>
      <c r="AV392" s="94">
        <f t="shared" si="133"/>
        <v>1.319894444444444</v>
      </c>
      <c r="AW392" s="94">
        <f t="shared" si="130"/>
        <v>1.203246537396123</v>
      </c>
      <c r="AX392" s="94">
        <f t="shared" si="124"/>
        <v>1.1464028729119451</v>
      </c>
      <c r="AY392" s="94">
        <f t="shared" si="125"/>
        <v>0.29533946897670993</v>
      </c>
      <c r="BB392" s="76">
        <f>100/AVERAGE(AA363:AA392)</f>
        <v>186.12731108077932</v>
      </c>
      <c r="BC392" s="76">
        <f>100/AVERAGE(AA303:AA392)</f>
        <v>147.3067417385468</v>
      </c>
      <c r="BD392" s="76">
        <f>100/AVERAGE(AA213:AA392)</f>
        <v>135.62897939193013</v>
      </c>
      <c r="BE392" s="76">
        <f>100/AVERAGE(AA28:AA392)</f>
        <v>119.13271384322134</v>
      </c>
      <c r="BF392" s="76">
        <f t="shared" si="126"/>
        <v>165.60853797362017</v>
      </c>
    </row>
    <row r="393" spans="1:58" x14ac:dyDescent="0.45">
      <c r="A393" s="6">
        <v>37281</v>
      </c>
      <c r="B393" s="76">
        <v>110.69749</v>
      </c>
      <c r="C393" s="76">
        <v>2.2747999999999999</v>
      </c>
      <c r="D393" s="76">
        <v>6.6143999999999998</v>
      </c>
      <c r="E393" s="76">
        <v>108.30503</v>
      </c>
      <c r="F393" s="76">
        <v>6.3087</v>
      </c>
      <c r="G393" s="76">
        <v>7.1230000000000002</v>
      </c>
      <c r="H393" s="76">
        <v>112.58525</v>
      </c>
      <c r="I393" s="76">
        <v>2.2393000000000001</v>
      </c>
      <c r="J393" s="76">
        <v>6.5815999999999999</v>
      </c>
      <c r="K393" s="76">
        <v>109.27566</v>
      </c>
      <c r="L393" s="76">
        <v>2.2688999999999999</v>
      </c>
      <c r="M393" s="76">
        <v>6.2945000000000002</v>
      </c>
      <c r="N393" s="76">
        <v>105.09124</v>
      </c>
      <c r="O393" s="3">
        <v>4</v>
      </c>
      <c r="P393" s="34">
        <v>6</v>
      </c>
      <c r="Q393" s="76">
        <v>6.12</v>
      </c>
      <c r="R393" s="76">
        <v>6.8730000000000002</v>
      </c>
      <c r="S393" s="76">
        <v>7.16</v>
      </c>
      <c r="T393" s="76">
        <v>6.335</v>
      </c>
      <c r="U393" s="76">
        <v>6.9249999999999998</v>
      </c>
      <c r="W393" s="76">
        <v>99.4</v>
      </c>
      <c r="Y393" s="76">
        <f t="shared" si="134"/>
        <v>6.5382500000000006</v>
      </c>
      <c r="Z393" s="76">
        <f t="shared" si="135"/>
        <v>1.04</v>
      </c>
      <c r="AA393" s="76">
        <f t="shared" si="136"/>
        <v>0.33499999999999996</v>
      </c>
      <c r="AC393" s="76">
        <f t="shared" si="137"/>
        <v>1.030623731275826E-3</v>
      </c>
      <c r="AD393" s="76">
        <f t="shared" si="143"/>
        <v>1.1069748999999967</v>
      </c>
      <c r="AE393" s="76">
        <f t="shared" si="138"/>
        <v>2.193804916258868E-3</v>
      </c>
      <c r="AF393" s="76">
        <f t="shared" si="143"/>
        <v>1.0830503</v>
      </c>
      <c r="AG393" s="76">
        <f t="shared" si="139"/>
        <v>8.9140790174835338E-4</v>
      </c>
      <c r="AH393" s="76">
        <f t="shared" si="143"/>
        <v>1.1258525000000019</v>
      </c>
      <c r="AI393" s="76">
        <f t="shared" si="140"/>
        <v>1.1591479328192378E-3</v>
      </c>
      <c r="AJ393" s="76">
        <f t="shared" si="143"/>
        <v>1.0927565999999991</v>
      </c>
      <c r="AK393" s="76">
        <f t="shared" si="141"/>
        <v>1.0963104964512027E-4</v>
      </c>
      <c r="AL393" s="76">
        <f t="shared" si="142"/>
        <v>1.0509124000000003</v>
      </c>
      <c r="AN393" s="76">
        <f t="shared" si="122"/>
        <v>15.450736613868063</v>
      </c>
      <c r="AO393" s="76">
        <f t="shared" si="120"/>
        <v>16.068265131730765</v>
      </c>
      <c r="AP393" s="76">
        <f t="shared" si="132"/>
        <v>17.2021841995549</v>
      </c>
      <c r="AQ393" s="76">
        <f t="shared" si="129"/>
        <v>16.304724429776218</v>
      </c>
      <c r="AR393" s="76">
        <f t="shared" si="127"/>
        <v>15.896804872056466</v>
      </c>
      <c r="AT393" s="94">
        <f t="shared" si="123"/>
        <v>1.0344666666666669</v>
      </c>
      <c r="AU393" s="94">
        <f t="shared" si="121"/>
        <v>1.2563222222222228</v>
      </c>
      <c r="AV393" s="94">
        <f t="shared" si="133"/>
        <v>1.3192666666666661</v>
      </c>
      <c r="AW393" s="94">
        <f t="shared" si="130"/>
        <v>1.2039667590027712</v>
      </c>
      <c r="AX393" s="94">
        <f t="shared" si="124"/>
        <v>1.1415136405607322</v>
      </c>
      <c r="AY393" s="94">
        <f t="shared" si="125"/>
        <v>0.29821369683083698</v>
      </c>
      <c r="BB393" s="76">
        <f>100/AVERAGE(AA364:AA393)</f>
        <v>189.59742147506799</v>
      </c>
      <c r="BC393" s="76">
        <f>100/AVERAGE(AA304:AA393)</f>
        <v>148.54671794279292</v>
      </c>
      <c r="BD393" s="76">
        <f>100/AVERAGE(AA214:AA393)</f>
        <v>136.01227132936887</v>
      </c>
      <c r="BE393" s="76">
        <f>100/AVERAGE(AA29:AA393)</f>
        <v>119.46492804283719</v>
      </c>
      <c r="BF393" s="76">
        <f t="shared" si="126"/>
        <v>167.90686851765986</v>
      </c>
    </row>
    <row r="394" spans="1:58" x14ac:dyDescent="0.45">
      <c r="A394" s="6">
        <v>37282</v>
      </c>
      <c r="B394" s="76">
        <v>110.71901</v>
      </c>
      <c r="C394" s="76">
        <v>2.2764000000000002</v>
      </c>
      <c r="D394" s="76">
        <v>6.6132999999999997</v>
      </c>
      <c r="E394" s="76">
        <v>108.3261</v>
      </c>
      <c r="F394" s="76">
        <v>6.306</v>
      </c>
      <c r="G394" s="76">
        <v>7.1230000000000002</v>
      </c>
      <c r="H394" s="76">
        <v>112.60938</v>
      </c>
      <c r="I394" s="76">
        <v>2.2366000000000001</v>
      </c>
      <c r="J394" s="76">
        <v>6.58</v>
      </c>
      <c r="K394" s="76">
        <v>109.29594</v>
      </c>
      <c r="L394" s="76">
        <v>2.2694000000000001</v>
      </c>
      <c r="M394" s="76">
        <v>6.2944000000000004</v>
      </c>
      <c r="N394" s="76">
        <v>105.10275</v>
      </c>
      <c r="O394" s="3">
        <v>4</v>
      </c>
      <c r="P394" s="34">
        <v>6</v>
      </c>
      <c r="Q394" s="76">
        <v>6.1150000000000002</v>
      </c>
      <c r="R394" s="76">
        <v>6.875</v>
      </c>
      <c r="S394" s="76">
        <v>7.16</v>
      </c>
      <c r="T394" s="76">
        <v>6.32</v>
      </c>
      <c r="U394" s="76">
        <v>6.92</v>
      </c>
      <c r="W394" s="76">
        <v>99.4</v>
      </c>
      <c r="Y394" s="76">
        <f t="shared" si="134"/>
        <v>6.5375000000000005</v>
      </c>
      <c r="Z394" s="76">
        <f t="shared" si="135"/>
        <v>1.0449999999999999</v>
      </c>
      <c r="AA394" s="76">
        <f t="shared" si="136"/>
        <v>0.32000000000000028</v>
      </c>
      <c r="AC394" s="76">
        <f t="shared" si="137"/>
        <v>1.9440368521439488E-4</v>
      </c>
      <c r="AD394" s="76">
        <f t="shared" si="143"/>
        <v>1.1071900999999964</v>
      </c>
      <c r="AE394" s="76">
        <f t="shared" si="138"/>
        <v>1.9454313433087123E-4</v>
      </c>
      <c r="AF394" s="76">
        <f t="shared" si="143"/>
        <v>1.083261</v>
      </c>
      <c r="AG394" s="76">
        <f t="shared" si="139"/>
        <v>2.1432647704733299E-4</v>
      </c>
      <c r="AH394" s="76">
        <f t="shared" si="143"/>
        <v>1.1260938000000018</v>
      </c>
      <c r="AI394" s="76">
        <f t="shared" si="140"/>
        <v>1.8558570133553332E-4</v>
      </c>
      <c r="AJ394" s="76">
        <f t="shared" si="143"/>
        <v>1.0929593999999991</v>
      </c>
      <c r="AK394" s="76">
        <f t="shared" si="141"/>
        <v>1.095238765858042E-4</v>
      </c>
      <c r="AL394" s="76">
        <f t="shared" si="142"/>
        <v>1.0510275000000004</v>
      </c>
      <c r="AN394" s="76">
        <f t="shared" si="122"/>
        <v>15.435096064179133</v>
      </c>
      <c r="AO394" s="76">
        <f t="shared" si="120"/>
        <v>16.044174961727961</v>
      </c>
      <c r="AP394" s="76">
        <f t="shared" si="132"/>
        <v>17.193537140428223</v>
      </c>
      <c r="AQ394" s="76">
        <f t="shared" si="129"/>
        <v>16.302182692448103</v>
      </c>
      <c r="AR394" s="76">
        <f t="shared" si="127"/>
        <v>15.880408938829554</v>
      </c>
      <c r="AT394" s="94">
        <f t="shared" si="123"/>
        <v>1.0313000000000003</v>
      </c>
      <c r="AU394" s="94">
        <f t="shared" si="121"/>
        <v>1.2471111111111113</v>
      </c>
      <c r="AV394" s="94">
        <f t="shared" si="133"/>
        <v>1.3186611111111108</v>
      </c>
      <c r="AW394" s="94">
        <f t="shared" si="130"/>
        <v>1.2046565096952921</v>
      </c>
      <c r="AX394" s="94">
        <f t="shared" si="124"/>
        <v>1.1372230231679681</v>
      </c>
      <c r="AY394" s="94">
        <f t="shared" si="125"/>
        <v>0.30073601754210888</v>
      </c>
      <c r="BB394" s="76">
        <f>100/AVERAGE(AA365:AA394)</f>
        <v>193.34880123743241</v>
      </c>
      <c r="BC394" s="76">
        <f>100/AVERAGE(AA305:AA394)</f>
        <v>149.84516000133186</v>
      </c>
      <c r="BD394" s="76">
        <f>100/AVERAGE(AA215:AA394)</f>
        <v>136.42668202730053</v>
      </c>
      <c r="BE394" s="76">
        <f>100/AVERAGE(AA30:AA394)</f>
        <v>119.79231622545898</v>
      </c>
      <c r="BF394" s="76">
        <f t="shared" si="126"/>
        <v>170.37858805293365</v>
      </c>
    </row>
    <row r="395" spans="1:58" x14ac:dyDescent="0.45">
      <c r="A395" s="6">
        <v>37283</v>
      </c>
      <c r="B395" s="76">
        <v>110.71901</v>
      </c>
      <c r="C395" s="76">
        <v>2.2764000000000002</v>
      </c>
      <c r="D395" s="76">
        <v>6.6132999999999997</v>
      </c>
      <c r="E395" s="76">
        <v>108.3261</v>
      </c>
      <c r="F395" s="76">
        <v>6.306</v>
      </c>
      <c r="G395" s="76">
        <v>7.1230000000000002</v>
      </c>
      <c r="H395" s="76">
        <v>112.60938</v>
      </c>
      <c r="I395" s="76">
        <v>2.2366000000000001</v>
      </c>
      <c r="J395" s="76">
        <v>6.58</v>
      </c>
      <c r="K395" s="76">
        <v>109.29594</v>
      </c>
      <c r="L395" s="76">
        <v>2.2694000000000001</v>
      </c>
      <c r="M395" s="76">
        <v>6.2944000000000004</v>
      </c>
      <c r="N395" s="76">
        <v>105.11427</v>
      </c>
      <c r="O395" s="3">
        <v>4</v>
      </c>
      <c r="P395" s="34">
        <v>6</v>
      </c>
      <c r="Q395" s="76">
        <v>6.1150000000000002</v>
      </c>
      <c r="R395" s="76">
        <v>6.875</v>
      </c>
      <c r="S395" s="76">
        <v>7.16</v>
      </c>
      <c r="T395" s="76">
        <v>6.32</v>
      </c>
      <c r="U395" s="76">
        <v>6.92</v>
      </c>
      <c r="W395" s="76">
        <v>99.4</v>
      </c>
      <c r="Y395" s="76">
        <f t="shared" si="134"/>
        <v>6.5375000000000005</v>
      </c>
      <c r="Z395" s="76">
        <f t="shared" si="135"/>
        <v>1.0449999999999999</v>
      </c>
      <c r="AA395" s="76">
        <f t="shared" si="136"/>
        <v>0.32000000000000028</v>
      </c>
      <c r="AC395" s="76">
        <f t="shared" si="137"/>
        <v>0</v>
      </c>
      <c r="AD395" s="76">
        <f t="shared" si="143"/>
        <v>1.1071900999999964</v>
      </c>
      <c r="AE395" s="76">
        <f t="shared" si="138"/>
        <v>0</v>
      </c>
      <c r="AF395" s="76">
        <f t="shared" si="143"/>
        <v>1.083261</v>
      </c>
      <c r="AG395" s="76">
        <f t="shared" si="139"/>
        <v>0</v>
      </c>
      <c r="AH395" s="76">
        <f t="shared" si="143"/>
        <v>1.1260938000000018</v>
      </c>
      <c r="AI395" s="76">
        <f t="shared" si="140"/>
        <v>0</v>
      </c>
      <c r="AJ395" s="76">
        <f t="shared" si="143"/>
        <v>1.0929593999999991</v>
      </c>
      <c r="AK395" s="76">
        <f t="shared" si="141"/>
        <v>1.0960702740892003E-4</v>
      </c>
      <c r="AL395" s="76">
        <f t="shared" si="142"/>
        <v>1.0511427000000004</v>
      </c>
      <c r="AN395" s="76">
        <f t="shared" si="122"/>
        <v>15.422578655151142</v>
      </c>
      <c r="AO395" s="76">
        <f t="shared" si="120"/>
        <v>16.020363662255136</v>
      </c>
      <c r="AP395" s="76">
        <f t="shared" si="132"/>
        <v>17.184422988843735</v>
      </c>
      <c r="AQ395" s="76">
        <f t="shared" si="129"/>
        <v>16.299032924046493</v>
      </c>
      <c r="AR395" s="76">
        <f t="shared" si="127"/>
        <v>15.865701260269192</v>
      </c>
      <c r="AT395" s="94">
        <f t="shared" si="123"/>
        <v>1.0290333333333337</v>
      </c>
      <c r="AU395" s="94">
        <f t="shared" si="121"/>
        <v>1.2380888888888895</v>
      </c>
      <c r="AV395" s="94">
        <f t="shared" si="133"/>
        <v>1.3177833333333331</v>
      </c>
      <c r="AW395" s="94">
        <f t="shared" si="130"/>
        <v>1.2051772853185607</v>
      </c>
      <c r="AX395" s="94">
        <f t="shared" si="124"/>
        <v>1.1334300281205409</v>
      </c>
      <c r="AY395" s="94">
        <f t="shared" si="125"/>
        <v>0.30296580153124097</v>
      </c>
      <c r="BB395" s="76">
        <f>100/AVERAGE(AA366:AA395)</f>
        <v>197.42037378257439</v>
      </c>
      <c r="BC395" s="76">
        <f>100/AVERAGE(AA306:AA395)</f>
        <v>151.16396251133722</v>
      </c>
      <c r="BD395" s="76">
        <f>100/AVERAGE(AA216:AA395)</f>
        <v>136.89566268908717</v>
      </c>
      <c r="BE395" s="76">
        <f>100/AVERAGE(AA31:AA395)</f>
        <v>120.11320257996577</v>
      </c>
      <c r="BF395" s="76">
        <f t="shared" si="126"/>
        <v>173.03765686846103</v>
      </c>
    </row>
    <row r="396" spans="1:58" x14ac:dyDescent="0.45">
      <c r="A396" s="6">
        <v>37284</v>
      </c>
      <c r="B396" s="76">
        <v>110.67193</v>
      </c>
      <c r="C396" s="76">
        <v>2.2772999999999999</v>
      </c>
      <c r="D396" s="76">
        <v>6.6493000000000002</v>
      </c>
      <c r="E396" s="76">
        <v>108.26707</v>
      </c>
      <c r="F396" s="76">
        <v>6.3070000000000004</v>
      </c>
      <c r="G396" s="76">
        <v>7.1394000000000002</v>
      </c>
      <c r="H396" s="76">
        <v>112.55099</v>
      </c>
      <c r="I396" s="76">
        <v>2.2307999999999999</v>
      </c>
      <c r="J396" s="76">
        <v>6.6204000000000001</v>
      </c>
      <c r="K396" s="76">
        <v>109.24818999999999</v>
      </c>
      <c r="L396" s="76">
        <v>2.2639999999999998</v>
      </c>
      <c r="M396" s="76">
        <v>6.3288000000000002</v>
      </c>
      <c r="N396" s="76">
        <v>105.12569999999999</v>
      </c>
      <c r="O396" s="3">
        <v>3.97</v>
      </c>
      <c r="P396" s="34">
        <v>6.0359999999999996</v>
      </c>
      <c r="Q396" s="76">
        <v>6.1760000000000002</v>
      </c>
      <c r="R396" s="76">
        <v>6.93</v>
      </c>
      <c r="S396" s="76">
        <v>7.17</v>
      </c>
      <c r="T396" s="76">
        <v>6.3650000000000002</v>
      </c>
      <c r="U396" s="76">
        <v>6.96</v>
      </c>
      <c r="W396" s="76">
        <v>99.4</v>
      </c>
      <c r="Y396" s="76">
        <f t="shared" si="134"/>
        <v>6.5779999999999994</v>
      </c>
      <c r="Z396" s="76">
        <f t="shared" si="135"/>
        <v>0.99399999999999977</v>
      </c>
      <c r="AA396" s="76">
        <f t="shared" si="136"/>
        <v>0.32900000000000063</v>
      </c>
      <c r="AC396" s="76">
        <f t="shared" si="137"/>
        <v>-4.2522056510430062E-4</v>
      </c>
      <c r="AD396" s="76">
        <f t="shared" si="143"/>
        <v>1.1067192999999964</v>
      </c>
      <c r="AE396" s="76">
        <f t="shared" si="138"/>
        <v>-5.4492869216182793E-4</v>
      </c>
      <c r="AF396" s="76">
        <f t="shared" si="143"/>
        <v>1.0826707000000002</v>
      </c>
      <c r="AG396" s="76">
        <f t="shared" si="139"/>
        <v>-5.1851808437275437E-4</v>
      </c>
      <c r="AH396" s="76">
        <f t="shared" si="143"/>
        <v>1.1255099000000017</v>
      </c>
      <c r="AI396" s="76">
        <f t="shared" si="140"/>
        <v>-4.3688722563717253E-4</v>
      </c>
      <c r="AJ396" s="76">
        <f t="shared" si="143"/>
        <v>1.092481899999999</v>
      </c>
      <c r="AK396" s="76">
        <f t="shared" si="141"/>
        <v>1.087388039699988E-4</v>
      </c>
      <c r="AL396" s="76">
        <f t="shared" si="142"/>
        <v>1.0512570000000003</v>
      </c>
      <c r="AN396" s="76">
        <f t="shared" si="122"/>
        <v>15.406935688882614</v>
      </c>
      <c r="AO396" s="76">
        <f t="shared" si="120"/>
        <v>15.99647366624958</v>
      </c>
      <c r="AP396" s="76">
        <f t="shared" si="132"/>
        <v>17.173626557105298</v>
      </c>
      <c r="AQ396" s="76">
        <f t="shared" si="129"/>
        <v>16.295760816254646</v>
      </c>
      <c r="AR396" s="76">
        <f t="shared" si="127"/>
        <v>15.84903230689361</v>
      </c>
      <c r="AT396" s="94">
        <f t="shared" si="123"/>
        <v>1.0250666666666668</v>
      </c>
      <c r="AU396" s="94">
        <f t="shared" si="121"/>
        <v>1.229244444444445</v>
      </c>
      <c r="AV396" s="94">
        <f t="shared" si="133"/>
        <v>1.3163388888888885</v>
      </c>
      <c r="AW396" s="94">
        <f t="shared" si="130"/>
        <v>1.2054099722991702</v>
      </c>
      <c r="AX396" s="94">
        <f t="shared" si="124"/>
        <v>1.1286678775287502</v>
      </c>
      <c r="AY396" s="94">
        <f t="shared" si="125"/>
        <v>0.30576532196578887</v>
      </c>
      <c r="BB396" s="76">
        <f>100/AVERAGE(AA367:AA396)</f>
        <v>201.50456743686195</v>
      </c>
      <c r="BC396" s="76">
        <f>100/AVERAGE(AA307:AA396)</f>
        <v>152.46484838217845</v>
      </c>
      <c r="BD396" s="76">
        <f>100/AVERAGE(AA217:AA396)</f>
        <v>137.36578218365807</v>
      </c>
      <c r="BE396" s="76">
        <f>100/AVERAGE(AA32:AA396)</f>
        <v>120.43223624515385</v>
      </c>
      <c r="BF396" s="76">
        <f t="shared" si="126"/>
        <v>175.69879465143373</v>
      </c>
    </row>
    <row r="397" spans="1:58" x14ac:dyDescent="0.45">
      <c r="A397" s="6">
        <v>37285</v>
      </c>
      <c r="B397" s="76">
        <v>110.78098</v>
      </c>
      <c r="C397" s="76">
        <v>2.2787000000000002</v>
      </c>
      <c r="D397" s="76">
        <v>6.6184000000000003</v>
      </c>
      <c r="E397" s="76">
        <v>108.35059</v>
      </c>
      <c r="F397" s="76">
        <v>6.4062000000000001</v>
      </c>
      <c r="G397" s="76">
        <v>7.1342999999999996</v>
      </c>
      <c r="H397" s="76">
        <v>112.64579999999999</v>
      </c>
      <c r="I397" s="76">
        <v>2.2387000000000001</v>
      </c>
      <c r="J397" s="76">
        <v>6.5960000000000001</v>
      </c>
      <c r="K397" s="76">
        <v>109.33059</v>
      </c>
      <c r="L397" s="76">
        <v>2.2633000000000001</v>
      </c>
      <c r="M397" s="76">
        <v>6.3026999999999997</v>
      </c>
      <c r="N397" s="76">
        <v>105.13717</v>
      </c>
      <c r="O397" s="3">
        <v>3.98</v>
      </c>
      <c r="P397" s="34">
        <v>6.0060000000000002</v>
      </c>
      <c r="Q397" s="76">
        <v>6.1559999999999997</v>
      </c>
      <c r="R397" s="76">
        <v>6.9</v>
      </c>
      <c r="S397" s="76">
        <v>7.16</v>
      </c>
      <c r="T397" s="76">
        <v>6.335</v>
      </c>
      <c r="U397" s="76">
        <v>6.93</v>
      </c>
      <c r="W397" s="76">
        <v>99.4</v>
      </c>
      <c r="Y397" s="76">
        <f t="shared" si="134"/>
        <v>6.5554999999999994</v>
      </c>
      <c r="Z397" s="76">
        <f t="shared" si="135"/>
        <v>1.0040000000000004</v>
      </c>
      <c r="AA397" s="76">
        <f t="shared" si="136"/>
        <v>0.32899999999999974</v>
      </c>
      <c r="AC397" s="76">
        <f t="shared" si="137"/>
        <v>9.8534470303346389E-4</v>
      </c>
      <c r="AD397" s="76">
        <f t="shared" si="143"/>
        <v>1.1078097999999963</v>
      </c>
      <c r="AE397" s="76">
        <f t="shared" si="138"/>
        <v>7.7142569758281709E-4</v>
      </c>
      <c r="AF397" s="76">
        <f t="shared" si="143"/>
        <v>1.0835059000000002</v>
      </c>
      <c r="AG397" s="76">
        <f t="shared" si="139"/>
        <v>8.4237375433127148E-4</v>
      </c>
      <c r="AH397" s="76">
        <f t="shared" si="143"/>
        <v>1.1264580000000017</v>
      </c>
      <c r="AI397" s="76">
        <f t="shared" si="140"/>
        <v>7.5424590558448301E-4</v>
      </c>
      <c r="AJ397" s="76">
        <f t="shared" si="143"/>
        <v>1.0933058999999992</v>
      </c>
      <c r="AK397" s="76">
        <f t="shared" si="141"/>
        <v>1.0910747800019216E-4</v>
      </c>
      <c r="AL397" s="76">
        <f t="shared" si="142"/>
        <v>1.0513717000000005</v>
      </c>
      <c r="AN397" s="76">
        <f t="shared" si="122"/>
        <v>15.393101325089475</v>
      </c>
      <c r="AO397" s="76">
        <f t="shared" si="120"/>
        <v>15.972888683607692</v>
      </c>
      <c r="AP397" s="76">
        <f t="shared" si="132"/>
        <v>17.162986874605792</v>
      </c>
      <c r="AQ397" s="76">
        <f t="shared" si="129"/>
        <v>16.292145319147842</v>
      </c>
      <c r="AR397" s="76">
        <f t="shared" si="127"/>
        <v>15.833438815712958</v>
      </c>
      <c r="AT397" s="94">
        <f t="shared" si="123"/>
        <v>1.0214333333333334</v>
      </c>
      <c r="AU397" s="94">
        <f t="shared" si="121"/>
        <v>1.2202555555555561</v>
      </c>
      <c r="AV397" s="94">
        <f t="shared" si="133"/>
        <v>1.3149722222222218</v>
      </c>
      <c r="AW397" s="94">
        <f t="shared" si="130"/>
        <v>1.2053850415512477</v>
      </c>
      <c r="AX397" s="94">
        <f t="shared" si="124"/>
        <v>1.1240470473432387</v>
      </c>
      <c r="AY397" s="94">
        <f t="shared" si="125"/>
        <v>0.30848176452248055</v>
      </c>
      <c r="BB397" s="76">
        <f>100/AVERAGE(AA368:AA397)</f>
        <v>205.76131687242801</v>
      </c>
      <c r="BC397" s="76">
        <f>100/AVERAGE(AA308:AA397)</f>
        <v>153.80934477219117</v>
      </c>
      <c r="BD397" s="76">
        <f>100/AVERAGE(AA218:AA397)</f>
        <v>137.81908947521555</v>
      </c>
      <c r="BE397" s="76">
        <f>100/AVERAGE(AA33:AA397)</f>
        <v>120.77294685990336</v>
      </c>
      <c r="BF397" s="76">
        <f t="shared" si="126"/>
        <v>178.46464029035607</v>
      </c>
    </row>
    <row r="398" spans="1:58" x14ac:dyDescent="0.45">
      <c r="A398" s="6">
        <v>37286</v>
      </c>
      <c r="B398" s="76">
        <v>110.98831</v>
      </c>
      <c r="C398" s="76">
        <v>2.2814999999999999</v>
      </c>
      <c r="D398" s="76">
        <v>6.5529999999999999</v>
      </c>
      <c r="E398" s="76">
        <v>108.6057</v>
      </c>
      <c r="F398" s="76">
        <v>6.4067999999999996</v>
      </c>
      <c r="G398" s="76">
        <v>7.0994999999999999</v>
      </c>
      <c r="H398" s="76">
        <v>112.81916</v>
      </c>
      <c r="I398" s="76">
        <v>2.2370000000000001</v>
      </c>
      <c r="J398" s="76">
        <v>6.5372000000000003</v>
      </c>
      <c r="K398" s="76">
        <v>109.5363</v>
      </c>
      <c r="L398" s="76">
        <v>2.2707999999999999</v>
      </c>
      <c r="M398" s="76">
        <v>6.2313000000000001</v>
      </c>
      <c r="N398" s="76">
        <v>105.14869</v>
      </c>
      <c r="O398" s="3">
        <v>4</v>
      </c>
      <c r="P398" s="34">
        <v>5.95</v>
      </c>
      <c r="Q398" s="76">
        <v>6.05</v>
      </c>
      <c r="R398" s="76">
        <v>6.7759999999999998</v>
      </c>
      <c r="S398" s="76">
        <v>7.1260000000000003</v>
      </c>
      <c r="T398" s="76">
        <v>6.2750000000000004</v>
      </c>
      <c r="U398" s="76">
        <v>6.8550000000000004</v>
      </c>
      <c r="W398" s="76">
        <v>99.4</v>
      </c>
      <c r="Y398" s="76">
        <f t="shared" si="134"/>
        <v>6.4755000000000003</v>
      </c>
      <c r="Z398" s="76">
        <f t="shared" si="135"/>
        <v>1.0760000000000005</v>
      </c>
      <c r="AA398" s="76">
        <f t="shared" si="136"/>
        <v>0.32500000000000018</v>
      </c>
      <c r="AC398" s="76">
        <f t="shared" si="137"/>
        <v>1.8715306544498933E-3</v>
      </c>
      <c r="AD398" s="76">
        <f t="shared" si="143"/>
        <v>1.1098830999999962</v>
      </c>
      <c r="AE398" s="76">
        <f t="shared" si="138"/>
        <v>2.3544864868756399E-3</v>
      </c>
      <c r="AF398" s="76">
        <f t="shared" si="143"/>
        <v>1.0860570000000003</v>
      </c>
      <c r="AG398" s="76">
        <f t="shared" si="139"/>
        <v>1.538983255478632E-3</v>
      </c>
      <c r="AH398" s="76">
        <f t="shared" si="143"/>
        <v>1.1281916000000016</v>
      </c>
      <c r="AI398" s="76">
        <f t="shared" si="140"/>
        <v>1.8815411130590487E-3</v>
      </c>
      <c r="AJ398" s="76">
        <f t="shared" si="143"/>
        <v>1.0953629999999992</v>
      </c>
      <c r="AK398" s="76">
        <f t="shared" si="141"/>
        <v>1.0957114405885093E-4</v>
      </c>
      <c r="AL398" s="76">
        <f t="shared" si="142"/>
        <v>1.0514869000000007</v>
      </c>
      <c r="AN398" s="76">
        <f t="shared" si="122"/>
        <v>15.385601641130846</v>
      </c>
      <c r="AO398" s="76">
        <f t="shared" si="120"/>
        <v>15.948383941395008</v>
      </c>
      <c r="AP398" s="76">
        <f t="shared" si="132"/>
        <v>17.152928362224106</v>
      </c>
      <c r="AQ398" s="76">
        <f t="shared" si="129"/>
        <v>16.288653030198471</v>
      </c>
      <c r="AR398" s="76">
        <f t="shared" si="127"/>
        <v>15.821134611764135</v>
      </c>
      <c r="AT398" s="94">
        <f t="shared" si="123"/>
        <v>1.0202000000000002</v>
      </c>
      <c r="AU398" s="94">
        <f t="shared" si="121"/>
        <v>1.2109111111111117</v>
      </c>
      <c r="AV398" s="94">
        <f t="shared" si="133"/>
        <v>1.3138611111111107</v>
      </c>
      <c r="AW398" s="94">
        <f t="shared" si="130"/>
        <v>1.2055595567867052</v>
      </c>
      <c r="AX398" s="94">
        <f t="shared" si="124"/>
        <v>1.1206822525812141</v>
      </c>
      <c r="AY398" s="94">
        <f t="shared" si="125"/>
        <v>0.31045982286246365</v>
      </c>
      <c r="BB398" s="76">
        <f>100/AVERAGE(AA369:AA398)</f>
        <v>210.26072329688819</v>
      </c>
      <c r="BC398" s="76">
        <f>100/AVERAGE(AA309:AA398)</f>
        <v>155.2795031055899</v>
      </c>
      <c r="BD398" s="76">
        <f>100/AVERAGE(AA219:AA398)</f>
        <v>138.20426590500762</v>
      </c>
      <c r="BE398" s="76">
        <f>100/AVERAGE(AA34:AA398)</f>
        <v>121.12443295513746</v>
      </c>
      <c r="BF398" s="76">
        <f t="shared" si="126"/>
        <v>181.38831494847079</v>
      </c>
    </row>
    <row r="399" spans="1:58" x14ac:dyDescent="0.45">
      <c r="A399" s="6">
        <v>37287</v>
      </c>
      <c r="B399" s="76">
        <v>111.06343</v>
      </c>
      <c r="C399" s="76">
        <v>2.2866</v>
      </c>
      <c r="D399" s="76">
        <v>6.5308999999999999</v>
      </c>
      <c r="E399" s="76">
        <v>108.69643000000001</v>
      </c>
      <c r="F399" s="76">
        <v>6.4051999999999998</v>
      </c>
      <c r="G399" s="76">
        <v>7.0895000000000001</v>
      </c>
      <c r="H399" s="76">
        <v>112.95211</v>
      </c>
      <c r="I399" s="76">
        <v>2.2372000000000001</v>
      </c>
      <c r="J399" s="76">
        <v>6.4924999999999997</v>
      </c>
      <c r="K399" s="76">
        <v>109.60747000000001</v>
      </c>
      <c r="L399" s="76">
        <v>2.2833999999999999</v>
      </c>
      <c r="M399" s="76">
        <v>6.2153999999999998</v>
      </c>
      <c r="N399" s="76">
        <v>105.16018</v>
      </c>
      <c r="O399" s="3">
        <v>3.99</v>
      </c>
      <c r="P399" s="34">
        <v>5.923</v>
      </c>
      <c r="Q399" s="76">
        <v>6.03</v>
      </c>
      <c r="R399" s="76">
        <v>6.7560000000000002</v>
      </c>
      <c r="S399" s="76">
        <v>7.12</v>
      </c>
      <c r="T399" s="76">
        <v>6.26</v>
      </c>
      <c r="U399" s="76">
        <v>6.835</v>
      </c>
      <c r="W399" s="76">
        <v>101.1</v>
      </c>
      <c r="Y399" s="76">
        <f t="shared" si="134"/>
        <v>6.4572500000000002</v>
      </c>
      <c r="Z399" s="76">
        <f t="shared" si="135"/>
        <v>1.0899999999999999</v>
      </c>
      <c r="AA399" s="76">
        <f t="shared" si="136"/>
        <v>0.33699999999999974</v>
      </c>
      <c r="AC399" s="76">
        <f t="shared" si="137"/>
        <v>6.7682803711477391E-4</v>
      </c>
      <c r="AD399" s="76">
        <f t="shared" si="143"/>
        <v>1.1106342999999961</v>
      </c>
      <c r="AE399" s="76">
        <f t="shared" si="138"/>
        <v>8.3540734970632968E-4</v>
      </c>
      <c r="AF399" s="76">
        <f t="shared" si="143"/>
        <v>1.0869643000000002</v>
      </c>
      <c r="AG399" s="76">
        <f t="shared" si="139"/>
        <v>1.1784345850474054E-3</v>
      </c>
      <c r="AH399" s="76">
        <f t="shared" si="143"/>
        <v>1.1295211000000016</v>
      </c>
      <c r="AI399" s="76">
        <f t="shared" si="140"/>
        <v>6.4973894498909779E-4</v>
      </c>
      <c r="AJ399" s="76">
        <f t="shared" si="143"/>
        <v>1.0960746999999993</v>
      </c>
      <c r="AK399" s="76">
        <f t="shared" si="141"/>
        <v>1.0927382927916618E-4</v>
      </c>
      <c r="AL399" s="76">
        <f t="shared" si="142"/>
        <v>1.0516018000000005</v>
      </c>
      <c r="AN399" s="76">
        <f t="shared" si="122"/>
        <v>15.379548020716255</v>
      </c>
      <c r="AO399" s="76">
        <f t="shared" si="120"/>
        <v>15.923242892262454</v>
      </c>
      <c r="AP399" s="76">
        <f t="shared" si="132"/>
        <v>17.143179597901963</v>
      </c>
      <c r="AQ399" s="76">
        <f t="shared" si="129"/>
        <v>16.284725764087238</v>
      </c>
      <c r="AR399" s="76">
        <f t="shared" si="127"/>
        <v>15.809468098180133</v>
      </c>
      <c r="AT399" s="94">
        <f t="shared" si="123"/>
        <v>1.0194333333333334</v>
      </c>
      <c r="AU399" s="94">
        <f t="shared" si="121"/>
        <v>1.2015444444444452</v>
      </c>
      <c r="AV399" s="94">
        <f t="shared" si="133"/>
        <v>1.3128277777777773</v>
      </c>
      <c r="AW399" s="94">
        <f t="shared" si="130"/>
        <v>1.2057728531855967</v>
      </c>
      <c r="AX399" s="94">
        <f t="shared" si="124"/>
        <v>1.1175783115084363</v>
      </c>
      <c r="AY399" s="94">
        <f t="shared" si="125"/>
        <v>0.3122845334198856</v>
      </c>
      <c r="BB399" s="76">
        <f>100/AVERAGE(AA370:AA399)</f>
        <v>214.77663230240549</v>
      </c>
      <c r="BC399" s="76">
        <f>100/AVERAGE(AA310:AA399)</f>
        <v>156.71251958906484</v>
      </c>
      <c r="BD399" s="76">
        <f>100/AVERAGE(AA220:AA399)</f>
        <v>138.57879744399105</v>
      </c>
      <c r="BE399" s="76">
        <f>100/AVERAGE(AA35:AA399)</f>
        <v>121.50546941058198</v>
      </c>
      <c r="BF399" s="76">
        <f t="shared" si="126"/>
        <v>184.31075304117317</v>
      </c>
    </row>
    <row r="400" spans="1:58" x14ac:dyDescent="0.45">
      <c r="A400" s="6">
        <v>37288</v>
      </c>
      <c r="B400" s="76">
        <v>111.27862</v>
      </c>
      <c r="C400" s="76">
        <v>2.2856000000000001</v>
      </c>
      <c r="D400" s="76">
        <v>6.4568000000000003</v>
      </c>
      <c r="E400" s="76">
        <v>108.95644</v>
      </c>
      <c r="F400" s="76">
        <v>6.4057000000000004</v>
      </c>
      <c r="G400" s="76">
        <v>7.0538999999999996</v>
      </c>
      <c r="H400" s="76">
        <v>113.14694</v>
      </c>
      <c r="I400" s="76">
        <v>2.2402000000000002</v>
      </c>
      <c r="J400" s="76">
        <v>6.4271000000000003</v>
      </c>
      <c r="K400" s="76">
        <v>109.78798999999999</v>
      </c>
      <c r="L400" s="76">
        <v>2.2816999999999998</v>
      </c>
      <c r="M400" s="76">
        <v>6.1505999999999998</v>
      </c>
      <c r="N400" s="76">
        <v>105.17165</v>
      </c>
      <c r="O400" s="3">
        <v>3.98</v>
      </c>
      <c r="P400" s="34">
        <v>5.8460000000000001</v>
      </c>
      <c r="Q400" s="76">
        <v>5.95</v>
      </c>
      <c r="R400" s="76">
        <v>6.66</v>
      </c>
      <c r="S400" s="76">
        <v>7.09</v>
      </c>
      <c r="T400" s="76">
        <v>6.21</v>
      </c>
      <c r="U400" s="76">
        <v>6.78</v>
      </c>
      <c r="W400" s="76">
        <v>101.1</v>
      </c>
      <c r="Y400" s="76">
        <f t="shared" si="134"/>
        <v>6.3864999999999998</v>
      </c>
      <c r="Z400" s="76">
        <f t="shared" si="135"/>
        <v>1.1399999999999997</v>
      </c>
      <c r="AA400" s="76">
        <f t="shared" si="136"/>
        <v>0.36399999999999988</v>
      </c>
      <c r="AC400" s="76">
        <f t="shared" si="137"/>
        <v>1.9375414571656258E-3</v>
      </c>
      <c r="AD400" s="76">
        <f t="shared" si="143"/>
        <v>1.1127861999999962</v>
      </c>
      <c r="AE400" s="76">
        <f t="shared" si="138"/>
        <v>2.3920748823120785E-3</v>
      </c>
      <c r="AF400" s="76">
        <f t="shared" si="143"/>
        <v>1.0895644000000002</v>
      </c>
      <c r="AG400" s="76">
        <f t="shared" si="139"/>
        <v>1.7248903097073498E-3</v>
      </c>
      <c r="AH400" s="76">
        <f t="shared" si="143"/>
        <v>1.1314694000000016</v>
      </c>
      <c r="AI400" s="76">
        <f t="shared" si="140"/>
        <v>1.6469680396782316E-3</v>
      </c>
      <c r="AJ400" s="76">
        <f t="shared" si="143"/>
        <v>1.0978798999999992</v>
      </c>
      <c r="AK400" s="76">
        <f t="shared" si="141"/>
        <v>1.0907170375706876E-4</v>
      </c>
      <c r="AL400" s="76">
        <f t="shared" si="142"/>
        <v>1.0517165000000004</v>
      </c>
      <c r="AN400" s="76">
        <f t="shared" si="122"/>
        <v>15.394602139336545</v>
      </c>
      <c r="AO400" s="76">
        <f t="shared" si="120"/>
        <v>15.900168144278126</v>
      </c>
      <c r="AP400" s="76">
        <f t="shared" si="132"/>
        <v>17.134595819872562</v>
      </c>
      <c r="AQ400" s="76">
        <f t="shared" si="129"/>
        <v>16.280599754683006</v>
      </c>
      <c r="AR400" s="76">
        <f t="shared" si="127"/>
        <v>15.810028261454908</v>
      </c>
      <c r="AT400" s="94">
        <f t="shared" si="123"/>
        <v>1.0252333333333334</v>
      </c>
      <c r="AU400" s="94">
        <f t="shared" si="121"/>
        <v>1.1927333333333339</v>
      </c>
      <c r="AV400" s="94">
        <f t="shared" si="133"/>
        <v>1.3120722222222219</v>
      </c>
      <c r="AW400" s="94">
        <f t="shared" si="130"/>
        <v>1.2058282548476464</v>
      </c>
      <c r="AX400" s="94">
        <f t="shared" si="124"/>
        <v>1.1182384055233781</v>
      </c>
      <c r="AY400" s="94">
        <f t="shared" si="125"/>
        <v>0.3118964846490766</v>
      </c>
      <c r="BB400" s="76">
        <f>100/AVERAGE(AA371:AA400)</f>
        <v>218.46781240897175</v>
      </c>
      <c r="BC400" s="76">
        <f>100/AVERAGE(AA311:AA400)</f>
        <v>158.09721221915777</v>
      </c>
      <c r="BD400" s="76">
        <f>100/AVERAGE(AA221:AA400)</f>
        <v>138.92640759464362</v>
      </c>
      <c r="BE400" s="76">
        <f>100/AVERAGE(AA36:AA400)</f>
        <v>121.89216717594221</v>
      </c>
      <c r="BF400" s="76">
        <f t="shared" si="126"/>
        <v>186.76674600829458</v>
      </c>
    </row>
    <row r="401" spans="1:58" x14ac:dyDescent="0.45">
      <c r="A401" s="6">
        <v>37289</v>
      </c>
      <c r="B401" s="76">
        <v>111.2998</v>
      </c>
      <c r="C401" s="76">
        <v>2.2824</v>
      </c>
      <c r="D401" s="76">
        <v>6.4569999999999999</v>
      </c>
      <c r="E401" s="76">
        <v>108.97736</v>
      </c>
      <c r="F401" s="76">
        <v>6.4029999999999996</v>
      </c>
      <c r="G401" s="76">
        <v>7.0538999999999996</v>
      </c>
      <c r="H401" s="76">
        <v>113.1704</v>
      </c>
      <c r="I401" s="76">
        <v>2.2423999999999999</v>
      </c>
      <c r="J401" s="76">
        <v>6.4290000000000003</v>
      </c>
      <c r="K401" s="76">
        <v>109.80795999999999</v>
      </c>
      <c r="L401" s="76">
        <v>2.2789999999999999</v>
      </c>
      <c r="M401" s="76">
        <v>6.15</v>
      </c>
      <c r="N401" s="76">
        <v>105.18312</v>
      </c>
      <c r="O401" s="3">
        <v>3.98</v>
      </c>
      <c r="P401" s="34">
        <v>5.8550000000000004</v>
      </c>
      <c r="Q401" s="76">
        <v>5.95</v>
      </c>
      <c r="R401" s="76">
        <v>6.665</v>
      </c>
      <c r="S401" s="76">
        <v>7.085</v>
      </c>
      <c r="T401" s="76">
        <v>6.2</v>
      </c>
      <c r="U401" s="76">
        <v>6.77</v>
      </c>
      <c r="W401" s="76">
        <v>101.1</v>
      </c>
      <c r="Y401" s="76">
        <f t="shared" si="134"/>
        <v>6.3887499999999999</v>
      </c>
      <c r="Z401" s="76">
        <f t="shared" si="135"/>
        <v>1.1349999999999998</v>
      </c>
      <c r="AA401" s="76">
        <f t="shared" si="136"/>
        <v>0.34499999999999975</v>
      </c>
      <c r="AC401" s="76">
        <f t="shared" si="137"/>
        <v>1.9033305768889619E-4</v>
      </c>
      <c r="AD401" s="76">
        <f t="shared" si="143"/>
        <v>1.1129979999999962</v>
      </c>
      <c r="AE401" s="76">
        <f t="shared" si="138"/>
        <v>1.9200333637914291E-4</v>
      </c>
      <c r="AF401" s="76">
        <f t="shared" si="143"/>
        <v>1.0897736000000002</v>
      </c>
      <c r="AG401" s="76">
        <f t="shared" si="139"/>
        <v>2.0734100277031153E-4</v>
      </c>
      <c r="AH401" s="76">
        <f t="shared" si="143"/>
        <v>1.1317040000000016</v>
      </c>
      <c r="AI401" s="76">
        <f t="shared" si="140"/>
        <v>1.8189603434759505E-4</v>
      </c>
      <c r="AJ401" s="76">
        <f t="shared" si="143"/>
        <v>1.0980795999999993</v>
      </c>
      <c r="AK401" s="76">
        <f t="shared" si="141"/>
        <v>1.0905980841791063E-4</v>
      </c>
      <c r="AL401" s="76">
        <f t="shared" si="142"/>
        <v>1.0518312000000003</v>
      </c>
      <c r="AN401" s="76">
        <f t="shared" si="122"/>
        <v>15.408637054690391</v>
      </c>
      <c r="AO401" s="76">
        <f t="shared" si="120"/>
        <v>15.877097155044705</v>
      </c>
      <c r="AP401" s="76">
        <f t="shared" si="132"/>
        <v>17.125662162538234</v>
      </c>
      <c r="AQ401" s="76">
        <f t="shared" si="129"/>
        <v>16.27537574078389</v>
      </c>
      <c r="AR401" s="76">
        <f t="shared" si="127"/>
        <v>15.809935900679617</v>
      </c>
      <c r="AT401" s="94">
        <f t="shared" si="123"/>
        <v>1.0314000000000001</v>
      </c>
      <c r="AU401" s="94">
        <f t="shared" si="121"/>
        <v>1.1838666666666673</v>
      </c>
      <c r="AV401" s="94">
        <f t="shared" si="133"/>
        <v>1.3110999999999997</v>
      </c>
      <c r="AW401" s="94">
        <f t="shared" si="130"/>
        <v>1.205853185595569</v>
      </c>
      <c r="AX401" s="94">
        <f t="shared" si="124"/>
        <v>1.1190524175270715</v>
      </c>
      <c r="AY401" s="94">
        <f t="shared" si="125"/>
        <v>0.31141795227291957</v>
      </c>
      <c r="BB401" s="76">
        <f>100/AVERAGE(AA372:AA401)</f>
        <v>222.79985146676574</v>
      </c>
      <c r="BC401" s="76">
        <f>100/AVERAGE(AA312:AA401)</f>
        <v>159.56032266643021</v>
      </c>
      <c r="BD401" s="76">
        <f>100/AVERAGE(AA222:AA401)</f>
        <v>139.29947840084199</v>
      </c>
      <c r="BE401" s="76">
        <f>100/AVERAGE(AA37:AA401)</f>
        <v>122.31903485254695</v>
      </c>
      <c r="BF401" s="76">
        <f t="shared" si="126"/>
        <v>189.59898289340197</v>
      </c>
    </row>
    <row r="402" spans="1:58" x14ac:dyDescent="0.45">
      <c r="A402" s="6">
        <v>37290</v>
      </c>
      <c r="B402" s="76">
        <v>111.2998</v>
      </c>
      <c r="C402" s="76">
        <v>2.2824</v>
      </c>
      <c r="D402" s="76">
        <v>6.4569999999999999</v>
      </c>
      <c r="E402" s="76">
        <v>108.97736</v>
      </c>
      <c r="F402" s="76">
        <v>6.4029999999999996</v>
      </c>
      <c r="G402" s="76">
        <v>7.0538999999999996</v>
      </c>
      <c r="H402" s="76">
        <v>113.1704</v>
      </c>
      <c r="I402" s="76">
        <v>2.2423999999999999</v>
      </c>
      <c r="J402" s="76">
        <v>6.4290000000000003</v>
      </c>
      <c r="K402" s="76">
        <v>109.80795999999999</v>
      </c>
      <c r="L402" s="76">
        <v>2.2789999999999999</v>
      </c>
      <c r="M402" s="76">
        <v>6.15</v>
      </c>
      <c r="N402" s="76">
        <v>105.19459000000001</v>
      </c>
      <c r="O402" s="3">
        <v>3.98</v>
      </c>
      <c r="P402" s="34">
        <v>5.8550000000000004</v>
      </c>
      <c r="Q402" s="76">
        <v>5.95</v>
      </c>
      <c r="R402" s="76">
        <v>6.665</v>
      </c>
      <c r="S402" s="76">
        <v>7.085</v>
      </c>
      <c r="T402" s="76">
        <v>6.2</v>
      </c>
      <c r="U402" s="76">
        <v>6.77</v>
      </c>
      <c r="W402" s="76">
        <v>101.1</v>
      </c>
      <c r="Y402" s="76">
        <f t="shared" si="134"/>
        <v>6.3887499999999999</v>
      </c>
      <c r="Z402" s="76">
        <f t="shared" si="135"/>
        <v>1.1349999999999998</v>
      </c>
      <c r="AA402" s="76">
        <f t="shared" si="136"/>
        <v>0.34499999999999975</v>
      </c>
      <c r="AC402" s="76">
        <f t="shared" si="137"/>
        <v>0</v>
      </c>
      <c r="AD402" s="76">
        <f t="shared" si="143"/>
        <v>1.1129979999999962</v>
      </c>
      <c r="AE402" s="76">
        <f t="shared" si="138"/>
        <v>0</v>
      </c>
      <c r="AF402" s="76">
        <f t="shared" si="143"/>
        <v>1.0897736000000002</v>
      </c>
      <c r="AG402" s="76">
        <f t="shared" si="139"/>
        <v>0</v>
      </c>
      <c r="AH402" s="76">
        <f t="shared" si="143"/>
        <v>1.1317040000000016</v>
      </c>
      <c r="AI402" s="76">
        <f t="shared" si="140"/>
        <v>0</v>
      </c>
      <c r="AJ402" s="76">
        <f t="shared" si="143"/>
        <v>1.0980795999999993</v>
      </c>
      <c r="AK402" s="76">
        <f t="shared" si="141"/>
        <v>1.0904791567312166E-4</v>
      </c>
      <c r="AL402" s="76">
        <f t="shared" si="142"/>
        <v>1.0519459000000002</v>
      </c>
      <c r="AN402" s="76">
        <f t="shared" si="122"/>
        <v>15.420319354813842</v>
      </c>
      <c r="AO402" s="76">
        <f t="shared" si="120"/>
        <v>15.854889009170734</v>
      </c>
      <c r="AP402" s="76">
        <f t="shared" si="132"/>
        <v>17.116363457419837</v>
      </c>
      <c r="AQ402" s="76">
        <f t="shared" si="129"/>
        <v>16.27031317528154</v>
      </c>
      <c r="AR402" s="76">
        <f t="shared" si="127"/>
        <v>15.808753175469617</v>
      </c>
      <c r="AT402" s="94">
        <f t="shared" si="123"/>
        <v>1.0384666666666669</v>
      </c>
      <c r="AU402" s="94">
        <f t="shared" si="121"/>
        <v>1.1757666666666671</v>
      </c>
      <c r="AV402" s="94">
        <f t="shared" si="133"/>
        <v>1.3100166666666659</v>
      </c>
      <c r="AW402" s="94">
        <f t="shared" si="130"/>
        <v>1.2059584487534638</v>
      </c>
      <c r="AX402" s="94">
        <f t="shared" si="124"/>
        <v>1.120554929488794</v>
      </c>
      <c r="AY402" s="94">
        <f t="shared" si="125"/>
        <v>0.31053467215421737</v>
      </c>
      <c r="BB402" s="76">
        <f>100/AVERAGE(AA373:AA402)</f>
        <v>227.56580444511877</v>
      </c>
      <c r="BC402" s="76">
        <f>100/AVERAGE(AA313:AA402)</f>
        <v>161.05076678059507</v>
      </c>
      <c r="BD402" s="76">
        <f>100/AVERAGE(AA223:AA402)</f>
        <v>139.68539744375724</v>
      </c>
      <c r="BE402" s="76">
        <f>100/AVERAGE(AA38:AA402)</f>
        <v>122.73817089861156</v>
      </c>
      <c r="BF402" s="76">
        <f t="shared" si="126"/>
        <v>192.67675532976719</v>
      </c>
    </row>
    <row r="403" spans="1:58" x14ac:dyDescent="0.45">
      <c r="A403" s="6">
        <v>37291</v>
      </c>
      <c r="B403" s="76">
        <v>111.33157</v>
      </c>
      <c r="C403" s="76">
        <v>2.2784</v>
      </c>
      <c r="D403" s="76">
        <v>6.4592000000000001</v>
      </c>
      <c r="E403" s="76">
        <v>109.21332</v>
      </c>
      <c r="F403" s="76">
        <v>6.4012000000000002</v>
      </c>
      <c r="G403" s="76">
        <v>7.0267999999999997</v>
      </c>
      <c r="H403" s="76">
        <v>113.29585</v>
      </c>
      <c r="I403" s="76">
        <v>2.2378999999999998</v>
      </c>
      <c r="J403" s="76">
        <v>6.3943000000000003</v>
      </c>
      <c r="K403" s="76">
        <v>109.81552000000001</v>
      </c>
      <c r="L403" s="76">
        <v>2.2736000000000001</v>
      </c>
      <c r="M403" s="76">
        <v>6.1619999999999999</v>
      </c>
      <c r="N403" s="76">
        <v>105.20614</v>
      </c>
      <c r="O403" s="3">
        <v>4.01</v>
      </c>
      <c r="P403" s="34">
        <v>5.87</v>
      </c>
      <c r="Q403" s="76">
        <v>5.9560000000000004</v>
      </c>
      <c r="R403" s="76">
        <v>6.6660000000000004</v>
      </c>
      <c r="S403" s="76">
        <v>7.08</v>
      </c>
      <c r="T403" s="76">
        <v>6.21</v>
      </c>
      <c r="U403" s="76">
        <v>6.77</v>
      </c>
      <c r="W403" s="76">
        <v>101.1</v>
      </c>
      <c r="Y403" s="76">
        <f t="shared" si="134"/>
        <v>6.3930000000000007</v>
      </c>
      <c r="Z403" s="76">
        <f t="shared" si="135"/>
        <v>1.1239999999999997</v>
      </c>
      <c r="AA403" s="76">
        <f t="shared" si="136"/>
        <v>0.33999999999999986</v>
      </c>
      <c r="AC403" s="76">
        <f t="shared" si="137"/>
        <v>2.8544525686480249E-4</v>
      </c>
      <c r="AD403" s="76">
        <f t="shared" si="143"/>
        <v>1.1133156999999962</v>
      </c>
      <c r="AE403" s="76">
        <f t="shared" si="138"/>
        <v>2.1652203723780961E-3</v>
      </c>
      <c r="AF403" s="76">
        <f t="shared" si="143"/>
        <v>1.0921332000000001</v>
      </c>
      <c r="AG403" s="76">
        <f t="shared" si="139"/>
        <v>1.1085054042399012E-3</v>
      </c>
      <c r="AH403" s="76">
        <f t="shared" si="143"/>
        <v>1.1329585000000015</v>
      </c>
      <c r="AI403" s="76">
        <f t="shared" si="140"/>
        <v>6.8847467888488723E-5</v>
      </c>
      <c r="AJ403" s="76">
        <f t="shared" si="143"/>
        <v>1.0981551999999992</v>
      </c>
      <c r="AK403" s="76">
        <f t="shared" si="141"/>
        <v>1.097965209047036E-4</v>
      </c>
      <c r="AL403" s="76">
        <f t="shared" si="142"/>
        <v>1.0520614000000001</v>
      </c>
      <c r="AN403" s="76">
        <f t="shared" si="122"/>
        <v>15.431979691514732</v>
      </c>
      <c r="AO403" s="76">
        <f t="shared" si="120"/>
        <v>15.830508027386781</v>
      </c>
      <c r="AP403" s="76">
        <f t="shared" si="132"/>
        <v>17.106168484355457</v>
      </c>
      <c r="AQ403" s="76">
        <f t="shared" si="129"/>
        <v>16.26584168727382</v>
      </c>
      <c r="AR403" s="76">
        <f t="shared" si="127"/>
        <v>15.806870527401713</v>
      </c>
      <c r="AT403" s="94">
        <f t="shared" si="123"/>
        <v>1.0452666666666663</v>
      </c>
      <c r="AU403" s="94">
        <f t="shared" si="121"/>
        <v>1.1682888888888892</v>
      </c>
      <c r="AV403" s="94">
        <f t="shared" si="133"/>
        <v>1.3086666666666662</v>
      </c>
      <c r="AW403" s="94">
        <f t="shared" si="130"/>
        <v>1.2063102493074804</v>
      </c>
      <c r="AX403" s="94">
        <f t="shared" si="124"/>
        <v>1.122056526483673</v>
      </c>
      <c r="AY403" s="94">
        <f t="shared" si="125"/>
        <v>0.30965192991610624</v>
      </c>
      <c r="BB403" s="76">
        <f>100/AVERAGE(AA374:AA403)</f>
        <v>232.14423895380332</v>
      </c>
      <c r="BC403" s="76">
        <f>100/AVERAGE(AA314:AA403)</f>
        <v>162.65746145921813</v>
      </c>
      <c r="BD403" s="76">
        <f>100/AVERAGE(AA224:AA403)</f>
        <v>140.08654235283129</v>
      </c>
      <c r="BE403" s="76">
        <f>100/AVERAGE(AA39:AA403)</f>
        <v>123.16226713052163</v>
      </c>
      <c r="BF403" s="76">
        <f t="shared" si="126"/>
        <v>195.68625138136201</v>
      </c>
    </row>
    <row r="404" spans="1:58" x14ac:dyDescent="0.45">
      <c r="A404" s="6">
        <v>37292</v>
      </c>
      <c r="B404" s="76">
        <v>111.40497000000001</v>
      </c>
      <c r="C404" s="76">
        <v>2.2804000000000002</v>
      </c>
      <c r="D404" s="76">
        <v>6.4416000000000002</v>
      </c>
      <c r="E404" s="76">
        <v>109.50453</v>
      </c>
      <c r="F404" s="76">
        <v>6.4032</v>
      </c>
      <c r="G404" s="76">
        <v>6.9885999999999999</v>
      </c>
      <c r="H404" s="76">
        <v>113.31908</v>
      </c>
      <c r="I404" s="76">
        <v>2.2679</v>
      </c>
      <c r="J404" s="76">
        <v>6.4150999999999998</v>
      </c>
      <c r="K404" s="76">
        <v>109.89523</v>
      </c>
      <c r="L404" s="76">
        <v>2.2711999999999999</v>
      </c>
      <c r="M404" s="76">
        <v>6.1374000000000004</v>
      </c>
      <c r="N404" s="76">
        <v>105.21762</v>
      </c>
      <c r="O404" s="3">
        <v>3.98</v>
      </c>
      <c r="P404" s="34">
        <v>5.8529999999999998</v>
      </c>
      <c r="Q404" s="76">
        <v>5.92</v>
      </c>
      <c r="R404" s="76">
        <v>6.66</v>
      </c>
      <c r="S404" s="76">
        <v>7.04</v>
      </c>
      <c r="T404" s="76">
        <v>6.1950000000000003</v>
      </c>
      <c r="U404" s="76">
        <v>6.75</v>
      </c>
      <c r="W404" s="76">
        <v>101.1</v>
      </c>
      <c r="Y404" s="76">
        <f t="shared" si="134"/>
        <v>6.3682499999999997</v>
      </c>
      <c r="Z404" s="76">
        <f t="shared" si="135"/>
        <v>1.1200000000000001</v>
      </c>
      <c r="AA404" s="76">
        <f t="shared" si="136"/>
        <v>0.34200000000000053</v>
      </c>
      <c r="AC404" s="76">
        <f t="shared" si="137"/>
        <v>6.5929187920388266E-4</v>
      </c>
      <c r="AD404" s="76">
        <f t="shared" si="143"/>
        <v>1.1140496999999965</v>
      </c>
      <c r="AE404" s="76">
        <f t="shared" si="138"/>
        <v>2.6664329955357058E-3</v>
      </c>
      <c r="AF404" s="76">
        <f t="shared" si="143"/>
        <v>1.0950453000000002</v>
      </c>
      <c r="AG404" s="76">
        <f t="shared" si="139"/>
        <v>2.0503840167140908E-4</v>
      </c>
      <c r="AH404" s="76">
        <f t="shared" si="143"/>
        <v>1.1331908000000015</v>
      </c>
      <c r="AI404" s="76">
        <f t="shared" si="140"/>
        <v>7.2585368625488478E-4</v>
      </c>
      <c r="AJ404" s="76">
        <f t="shared" si="143"/>
        <v>1.0989522999999992</v>
      </c>
      <c r="AK404" s="76">
        <f t="shared" si="141"/>
        <v>1.0911910654631818E-4</v>
      </c>
      <c r="AL404" s="76">
        <f t="shared" si="142"/>
        <v>1.0521762000000001</v>
      </c>
      <c r="AN404" s="76">
        <f t="shared" si="122"/>
        <v>15.445625605758133</v>
      </c>
      <c r="AO404" s="76">
        <f t="shared" si="120"/>
        <v>15.807048626433335</v>
      </c>
      <c r="AP404" s="76">
        <f t="shared" si="132"/>
        <v>17.093469226413678</v>
      </c>
      <c r="AQ404" s="76">
        <f t="shared" si="129"/>
        <v>16.261144953991675</v>
      </c>
      <c r="AR404" s="76">
        <f t="shared" si="127"/>
        <v>15.805970530042288</v>
      </c>
      <c r="AT404" s="94">
        <f t="shared" si="123"/>
        <v>1.0519333333333334</v>
      </c>
      <c r="AU404" s="94">
        <f t="shared" si="121"/>
        <v>1.161333333333334</v>
      </c>
      <c r="AV404" s="94">
        <f t="shared" si="133"/>
        <v>1.3073333333333328</v>
      </c>
      <c r="AW404" s="94">
        <f t="shared" si="130"/>
        <v>1.2068199445983392</v>
      </c>
      <c r="AX404" s="94">
        <f t="shared" si="124"/>
        <v>1.1236372702090156</v>
      </c>
      <c r="AY404" s="94">
        <f t="shared" si="125"/>
        <v>0.30872265977321989</v>
      </c>
      <c r="BB404" s="76">
        <f>100/AVERAGE(AA375:AA404)</f>
        <v>236.87327279905256</v>
      </c>
      <c r="BC404" s="76">
        <f>100/AVERAGE(AA315:AA404)</f>
        <v>164.31153466973379</v>
      </c>
      <c r="BD404" s="76">
        <f>100/AVERAGE(AA225:AA404)</f>
        <v>140.4889013767912</v>
      </c>
      <c r="BE404" s="76">
        <f>100/AVERAGE(AA40:AA404)</f>
        <v>123.58679348138918</v>
      </c>
      <c r="BF404" s="76">
        <f t="shared" si="126"/>
        <v>198.79099905539985</v>
      </c>
    </row>
    <row r="405" spans="1:58" x14ac:dyDescent="0.45">
      <c r="A405" s="6">
        <v>37293</v>
      </c>
      <c r="B405" s="76">
        <v>111.41036</v>
      </c>
      <c r="C405" s="76">
        <v>2.2786</v>
      </c>
      <c r="D405" s="76">
        <v>6.4474999999999998</v>
      </c>
      <c r="E405" s="76">
        <v>109.51602</v>
      </c>
      <c r="F405" s="76">
        <v>6.4005999999999998</v>
      </c>
      <c r="G405" s="76">
        <v>6.9904000000000002</v>
      </c>
      <c r="H405" s="76">
        <v>113.39230000000001</v>
      </c>
      <c r="I405" s="76">
        <v>2.2766999999999999</v>
      </c>
      <c r="J405" s="76">
        <v>6.3955000000000002</v>
      </c>
      <c r="K405" s="76">
        <v>109.87822</v>
      </c>
      <c r="L405" s="76">
        <v>2.2685</v>
      </c>
      <c r="M405" s="76">
        <v>6.1512000000000002</v>
      </c>
      <c r="N405" s="76">
        <v>105.22915</v>
      </c>
      <c r="O405" s="3">
        <v>4</v>
      </c>
      <c r="P405" s="34">
        <v>5.8630000000000004</v>
      </c>
      <c r="Q405" s="76">
        <v>5.94</v>
      </c>
      <c r="R405" s="76">
        <v>6.6760000000000002</v>
      </c>
      <c r="S405" s="76">
        <v>7.02</v>
      </c>
      <c r="T405" s="76">
        <v>6.2</v>
      </c>
      <c r="U405" s="76">
        <v>6.75</v>
      </c>
      <c r="W405" s="76">
        <v>101.1</v>
      </c>
      <c r="Y405" s="76">
        <f t="shared" si="134"/>
        <v>6.3747499999999997</v>
      </c>
      <c r="Z405" s="76">
        <f t="shared" si="135"/>
        <v>1.0799999999999992</v>
      </c>
      <c r="AA405" s="76">
        <f t="shared" si="136"/>
        <v>0.33699999999999974</v>
      </c>
      <c r="AC405" s="76">
        <f t="shared" si="137"/>
        <v>4.8382042560524141E-5</v>
      </c>
      <c r="AD405" s="76">
        <f t="shared" si="143"/>
        <v>1.1141035999999964</v>
      </c>
      <c r="AE405" s="76">
        <f t="shared" si="138"/>
        <v>1.0492716602672481E-4</v>
      </c>
      <c r="AF405" s="76">
        <f t="shared" si="143"/>
        <v>1.0951602</v>
      </c>
      <c r="AG405" s="76">
        <f t="shared" si="139"/>
        <v>6.4614008514718435E-4</v>
      </c>
      <c r="AH405" s="76">
        <f t="shared" si="143"/>
        <v>1.1339230000000016</v>
      </c>
      <c r="AI405" s="76">
        <f t="shared" si="140"/>
        <v>-1.5478378815891869E-4</v>
      </c>
      <c r="AJ405" s="76">
        <f t="shared" si="143"/>
        <v>1.0987821999999992</v>
      </c>
      <c r="AK405" s="76">
        <f t="shared" si="141"/>
        <v>1.0958240644498574E-4</v>
      </c>
      <c r="AL405" s="76">
        <f t="shared" si="142"/>
        <v>1.0522915000000002</v>
      </c>
      <c r="AN405" s="76">
        <f t="shared" si="122"/>
        <v>15.455950540958272</v>
      </c>
      <c r="AO405" s="76">
        <f t="shared" si="120"/>
        <v>15.783250376277074</v>
      </c>
      <c r="AP405" s="76">
        <f t="shared" si="132"/>
        <v>17.078224196760122</v>
      </c>
      <c r="AQ405" s="76">
        <f t="shared" si="129"/>
        <v>16.256291269389429</v>
      </c>
      <c r="AR405" s="76">
        <f t="shared" si="127"/>
        <v>15.802812391310521</v>
      </c>
      <c r="AT405" s="94">
        <f t="shared" si="123"/>
        <v>1.0580333333333334</v>
      </c>
      <c r="AU405" s="94">
        <f t="shared" si="121"/>
        <v>1.1539222222222227</v>
      </c>
      <c r="AV405" s="94">
        <f t="shared" si="133"/>
        <v>1.306094444444444</v>
      </c>
      <c r="AW405" s="94">
        <f t="shared" si="130"/>
        <v>1.207218836565098</v>
      </c>
      <c r="AX405" s="94">
        <f t="shared" si="124"/>
        <v>1.1247925228741711</v>
      </c>
      <c r="AY405" s="94">
        <f t="shared" si="125"/>
        <v>0.30804352261011891</v>
      </c>
      <c r="BB405" s="76">
        <f>100/AVERAGE(AA376:AA405)</f>
        <v>242.62029923170243</v>
      </c>
      <c r="BC405" s="76">
        <f>100/AVERAGE(AA316:AA405)</f>
        <v>166.07923824989382</v>
      </c>
      <c r="BD405" s="76">
        <f>100/AVERAGE(AA226:AA405)</f>
        <v>140.92556781260029</v>
      </c>
      <c r="BE405" s="76">
        <f>100/AVERAGE(AA41:AA405)</f>
        <v>123.99487714315805</v>
      </c>
      <c r="BF405" s="76">
        <f t="shared" si="126"/>
        <v>202.48593640276141</v>
      </c>
    </row>
    <row r="406" spans="1:58" x14ac:dyDescent="0.45">
      <c r="A406" s="6">
        <v>37294</v>
      </c>
      <c r="B406" s="76">
        <v>111.58526000000001</v>
      </c>
      <c r="C406" s="76">
        <v>2.2797000000000001</v>
      </c>
      <c r="D406" s="76">
        <v>6.3853999999999997</v>
      </c>
      <c r="E406" s="76">
        <v>109.75502</v>
      </c>
      <c r="F406" s="76">
        <v>6.4013</v>
      </c>
      <c r="G406" s="76">
        <v>6.9589999999999996</v>
      </c>
      <c r="H406" s="76">
        <v>113.54539</v>
      </c>
      <c r="I406" s="76">
        <v>2.2869000000000002</v>
      </c>
      <c r="J406" s="76">
        <v>6.3503999999999996</v>
      </c>
      <c r="K406" s="76">
        <v>110.05558000000001</v>
      </c>
      <c r="L406" s="76">
        <v>2.2698999999999998</v>
      </c>
      <c r="M406" s="76">
        <v>6.0849000000000002</v>
      </c>
      <c r="N406" s="76">
        <v>105.24068</v>
      </c>
      <c r="O406" s="3">
        <v>4</v>
      </c>
      <c r="P406" s="34">
        <v>5.8029999999999999</v>
      </c>
      <c r="Q406" s="76">
        <v>5.843</v>
      </c>
      <c r="R406" s="76">
        <v>6.6029999999999998</v>
      </c>
      <c r="S406" s="76">
        <v>6.99</v>
      </c>
      <c r="T406" s="76">
        <v>6.1449999999999996</v>
      </c>
      <c r="U406" s="76">
        <v>6.6849999999999996</v>
      </c>
      <c r="W406" s="76">
        <v>101.1</v>
      </c>
      <c r="Y406" s="76">
        <f t="shared" si="134"/>
        <v>6.3097500000000011</v>
      </c>
      <c r="Z406" s="76">
        <f t="shared" si="135"/>
        <v>1.1470000000000002</v>
      </c>
      <c r="AA406" s="76">
        <f t="shared" si="136"/>
        <v>0.34199999999999964</v>
      </c>
      <c r="AC406" s="76">
        <f t="shared" si="137"/>
        <v>1.5698719580476972E-3</v>
      </c>
      <c r="AD406" s="76">
        <f t="shared" si="143"/>
        <v>1.1158525999999964</v>
      </c>
      <c r="AE406" s="76">
        <f t="shared" si="138"/>
        <v>2.1823291240861131E-3</v>
      </c>
      <c r="AF406" s="76">
        <f t="shared" si="143"/>
        <v>1.0975501999999999</v>
      </c>
      <c r="AG406" s="76">
        <f t="shared" si="139"/>
        <v>1.3500916728912404E-3</v>
      </c>
      <c r="AH406" s="76">
        <f t="shared" si="143"/>
        <v>1.1354539000000015</v>
      </c>
      <c r="AI406" s="76">
        <f t="shared" si="140"/>
        <v>1.6141506478719592E-3</v>
      </c>
      <c r="AJ406" s="76">
        <f t="shared" si="143"/>
        <v>1.1005557999999993</v>
      </c>
      <c r="AK406" s="76">
        <f t="shared" si="141"/>
        <v>1.0957039945669322E-4</v>
      </c>
      <c r="AL406" s="76">
        <f t="shared" si="142"/>
        <v>1.0524068</v>
      </c>
      <c r="AN406" s="76">
        <f t="shared" si="122"/>
        <v>15.473568565961244</v>
      </c>
      <c r="AO406" s="76">
        <f t="shared" si="120"/>
        <v>15.761800663133982</v>
      </c>
      <c r="AP406" s="76">
        <f t="shared" si="132"/>
        <v>17.064073938632379</v>
      </c>
      <c r="AQ406" s="76">
        <f t="shared" si="129"/>
        <v>16.250745390092359</v>
      </c>
      <c r="AR406" s="76">
        <f t="shared" si="127"/>
        <v>15.80439063528765</v>
      </c>
      <c r="AT406" s="94">
        <f t="shared" si="123"/>
        <v>1.0665</v>
      </c>
      <c r="AU406" s="94">
        <f t="shared" si="121"/>
        <v>1.1476000000000004</v>
      </c>
      <c r="AV406" s="94">
        <f t="shared" si="133"/>
        <v>1.3052277777777772</v>
      </c>
      <c r="AW406" s="94">
        <f t="shared" si="130"/>
        <v>1.2078033240997239</v>
      </c>
      <c r="AX406" s="94">
        <f t="shared" si="124"/>
        <v>1.127594848065139</v>
      </c>
      <c r="AY406" s="94">
        <f t="shared" si="125"/>
        <v>0.30639612266231242</v>
      </c>
      <c r="BB406" s="76">
        <f>100/AVERAGE(AA377:AA406)</f>
        <v>248.09791597750581</v>
      </c>
      <c r="BC406" s="76">
        <f>100/AVERAGE(AA317:AA406)</f>
        <v>167.88225857598536</v>
      </c>
      <c r="BD406" s="76">
        <f>100/AVERAGE(AA227:AA406)</f>
        <v>141.35496587848181</v>
      </c>
      <c r="BE406" s="76">
        <f>100/AVERAGE(AA42:AA406)</f>
        <v>124.41965898787166</v>
      </c>
      <c r="BF406" s="76">
        <f t="shared" si="126"/>
        <v>206.04332271860449</v>
      </c>
    </row>
    <row r="407" spans="1:58" x14ac:dyDescent="0.45">
      <c r="A407" s="6">
        <v>37295</v>
      </c>
      <c r="B407" s="76">
        <v>111.49399</v>
      </c>
      <c r="C407" s="76">
        <v>2.2782</v>
      </c>
      <c r="D407" s="76">
        <v>6.4271000000000003</v>
      </c>
      <c r="E407" s="76">
        <v>109.70523</v>
      </c>
      <c r="F407" s="76">
        <v>6.3975</v>
      </c>
      <c r="G407" s="76">
        <v>6.9691000000000001</v>
      </c>
      <c r="H407" s="76">
        <v>113.46193</v>
      </c>
      <c r="I407" s="76">
        <v>2.2877000000000001</v>
      </c>
      <c r="J407" s="76">
        <v>6.3913000000000002</v>
      </c>
      <c r="K407" s="76">
        <v>109.95849</v>
      </c>
      <c r="L407" s="76">
        <v>2.2669000000000001</v>
      </c>
      <c r="M407" s="76">
        <v>6.1314000000000002</v>
      </c>
      <c r="N407" s="76">
        <v>105.25233</v>
      </c>
      <c r="O407" s="3">
        <v>4.04</v>
      </c>
      <c r="P407" s="34">
        <v>5.84</v>
      </c>
      <c r="Q407" s="76">
        <v>5.9</v>
      </c>
      <c r="R407" s="76">
        <v>6.6459999999999999</v>
      </c>
      <c r="S407" s="76">
        <v>7.01</v>
      </c>
      <c r="T407" s="76">
        <v>6.1749999999999998</v>
      </c>
      <c r="U407" s="76">
        <v>6.71</v>
      </c>
      <c r="W407" s="76">
        <v>101.1</v>
      </c>
      <c r="Y407" s="76">
        <f t="shared" si="134"/>
        <v>6.3490000000000002</v>
      </c>
      <c r="Z407" s="76">
        <f t="shared" si="135"/>
        <v>1.1099999999999994</v>
      </c>
      <c r="AA407" s="76">
        <f t="shared" si="136"/>
        <v>0.33499999999999996</v>
      </c>
      <c r="AC407" s="76">
        <f t="shared" si="137"/>
        <v>-8.179395737394346E-4</v>
      </c>
      <c r="AD407" s="76">
        <f t="shared" ref="AD407:AJ422" si="144">AD406*(1+AC407)</f>
        <v>1.1149398999999964</v>
      </c>
      <c r="AE407" s="76">
        <f t="shared" si="138"/>
        <v>-4.5364667602454389E-4</v>
      </c>
      <c r="AF407" s="76">
        <f t="shared" si="144"/>
        <v>1.0970522999999999</v>
      </c>
      <c r="AG407" s="76">
        <f t="shared" si="139"/>
        <v>-7.3503644665806611E-4</v>
      </c>
      <c r="AH407" s="76">
        <f t="shared" si="144"/>
        <v>1.1346193000000013</v>
      </c>
      <c r="AI407" s="76">
        <f t="shared" si="140"/>
        <v>-8.8219061677752286E-4</v>
      </c>
      <c r="AJ407" s="76">
        <f t="shared" si="144"/>
        <v>1.0995848999999993</v>
      </c>
      <c r="AK407" s="76">
        <f t="shared" si="141"/>
        <v>1.1069863858725881E-4</v>
      </c>
      <c r="AL407" s="76">
        <f t="shared" si="142"/>
        <v>1.0525233000000001</v>
      </c>
      <c r="AN407" s="76">
        <f t="shared" si="122"/>
        <v>15.489127278031125</v>
      </c>
      <c r="AO407" s="76">
        <f t="shared" si="120"/>
        <v>15.739328735117594</v>
      </c>
      <c r="AP407" s="76">
        <f t="shared" si="132"/>
        <v>17.049313244190689</v>
      </c>
      <c r="AQ407" s="76">
        <f t="shared" si="129"/>
        <v>16.245256441526205</v>
      </c>
      <c r="AR407" s="76">
        <f t="shared" si="127"/>
        <v>15.804486178235333</v>
      </c>
      <c r="AT407" s="94">
        <f t="shared" si="123"/>
        <v>1.0721666666666665</v>
      </c>
      <c r="AU407" s="94">
        <f t="shared" si="121"/>
        <v>1.1408666666666674</v>
      </c>
      <c r="AV407" s="94">
        <f t="shared" si="133"/>
        <v>1.3041555555555548</v>
      </c>
      <c r="AW407" s="94">
        <f t="shared" si="130"/>
        <v>1.2081717451523553</v>
      </c>
      <c r="AX407" s="94">
        <f t="shared" si="124"/>
        <v>1.1287199278099556</v>
      </c>
      <c r="AY407" s="94">
        <f t="shared" si="125"/>
        <v>0.30573472322199657</v>
      </c>
      <c r="BB407" s="76">
        <f>100/AVERAGE(AA378:AA407)</f>
        <v>253.6997885835095</v>
      </c>
      <c r="BC407" s="76">
        <f>100/AVERAGE(AA318:AA407)</f>
        <v>169.74726518294983</v>
      </c>
      <c r="BD407" s="76">
        <f>100/AVERAGE(AA228:AA407)</f>
        <v>141.79480715906226</v>
      </c>
      <c r="BE407" s="76">
        <f>100/AVERAGE(AA43:AA407)</f>
        <v>124.78205873303476</v>
      </c>
      <c r="BF407" s="76">
        <f t="shared" si="126"/>
        <v>209.68397883227428</v>
      </c>
    </row>
    <row r="408" spans="1:58" x14ac:dyDescent="0.45">
      <c r="A408" s="6">
        <v>37296</v>
      </c>
      <c r="B408" s="76">
        <v>111.51527</v>
      </c>
      <c r="C408" s="76">
        <v>2.2774000000000001</v>
      </c>
      <c r="D408" s="76">
        <v>6.4263000000000003</v>
      </c>
      <c r="E408" s="76">
        <v>109.72611000000001</v>
      </c>
      <c r="F408" s="76">
        <v>6.3948</v>
      </c>
      <c r="G408" s="76">
        <v>6.9691000000000001</v>
      </c>
      <c r="H408" s="76">
        <v>113.48542999999999</v>
      </c>
      <c r="I408" s="76">
        <v>2.2911999999999999</v>
      </c>
      <c r="J408" s="76">
        <v>6.3926999999999996</v>
      </c>
      <c r="K408" s="76">
        <v>109.97848</v>
      </c>
      <c r="L408" s="76">
        <v>2.2656000000000001</v>
      </c>
      <c r="M408" s="76">
        <v>6.1307999999999998</v>
      </c>
      <c r="N408" s="76">
        <v>105.26398</v>
      </c>
      <c r="O408" s="3">
        <v>4.04</v>
      </c>
      <c r="P408" s="34">
        <v>5.84</v>
      </c>
      <c r="Q408" s="76">
        <v>5.9</v>
      </c>
      <c r="R408" s="76">
        <v>6.6449999999999996</v>
      </c>
      <c r="S408" s="76">
        <v>7.01</v>
      </c>
      <c r="T408" s="76">
        <v>6.17</v>
      </c>
      <c r="U408" s="76">
        <v>6.71</v>
      </c>
      <c r="W408" s="76">
        <v>101.1</v>
      </c>
      <c r="Y408" s="76">
        <f t="shared" si="134"/>
        <v>6.348749999999999</v>
      </c>
      <c r="Z408" s="76">
        <f t="shared" si="135"/>
        <v>1.1099999999999994</v>
      </c>
      <c r="AA408" s="76">
        <f t="shared" si="136"/>
        <v>0.33000000000000007</v>
      </c>
      <c r="AC408" s="76">
        <f t="shared" si="137"/>
        <v>1.9086230567233464E-4</v>
      </c>
      <c r="AD408" s="76">
        <f t="shared" si="144"/>
        <v>1.1151526999999966</v>
      </c>
      <c r="AE408" s="76">
        <f t="shared" si="138"/>
        <v>1.9032820951192519E-4</v>
      </c>
      <c r="AF408" s="76">
        <f t="shared" si="144"/>
        <v>1.0972610999999999</v>
      </c>
      <c r="AG408" s="76">
        <f t="shared" si="139"/>
        <v>2.0711792933547635E-4</v>
      </c>
      <c r="AH408" s="76">
        <f t="shared" si="144"/>
        <v>1.1348543000000013</v>
      </c>
      <c r="AI408" s="76">
        <f t="shared" si="140"/>
        <v>1.8179587588007529E-4</v>
      </c>
      <c r="AJ408" s="76">
        <f t="shared" si="144"/>
        <v>1.0997847999999992</v>
      </c>
      <c r="AK408" s="76">
        <f t="shared" si="141"/>
        <v>1.1068638575517653E-4</v>
      </c>
      <c r="AL408" s="76">
        <f t="shared" si="142"/>
        <v>1.0526398000000001</v>
      </c>
      <c r="AN408" s="76">
        <f t="shared" si="122"/>
        <v>15.505138015109759</v>
      </c>
      <c r="AO408" s="76">
        <f t="shared" si="120"/>
        <v>15.716927654982007</v>
      </c>
      <c r="AP408" s="76">
        <f t="shared" si="132"/>
        <v>17.033006417894882</v>
      </c>
      <c r="AQ408" s="76">
        <f t="shared" si="129"/>
        <v>16.238948915988125</v>
      </c>
      <c r="AR408" s="76">
        <f t="shared" si="127"/>
        <v>15.804599558221906</v>
      </c>
      <c r="AT408" s="94">
        <f t="shared" si="123"/>
        <v>1.0774999999999999</v>
      </c>
      <c r="AU408" s="94">
        <f t="shared" si="121"/>
        <v>1.1341333333333339</v>
      </c>
      <c r="AV408" s="94">
        <f t="shared" si="133"/>
        <v>1.3036166666666662</v>
      </c>
      <c r="AW408" s="94">
        <f t="shared" si="130"/>
        <v>1.2086038781163444</v>
      </c>
      <c r="AX408" s="94">
        <f t="shared" si="124"/>
        <v>1.1297388126416523</v>
      </c>
      <c r="AY408" s="94">
        <f t="shared" si="125"/>
        <v>0.30513575247300284</v>
      </c>
      <c r="BB408" s="76">
        <f>100/AVERAGE(AA379:AA408)</f>
        <v>258.10892196506927</v>
      </c>
      <c r="BC408" s="76">
        <f>100/AVERAGE(AA319:AA408)</f>
        <v>171.67054514935339</v>
      </c>
      <c r="BD408" s="76">
        <f>100/AVERAGE(AA229:AA408)</f>
        <v>142.22503160556258</v>
      </c>
      <c r="BE408" s="76">
        <f>100/AVERAGE(AA44:AA408)</f>
        <v>125.14013981410689</v>
      </c>
      <c r="BF408" s="76">
        <f t="shared" si="126"/>
        <v>212.68843495944304</v>
      </c>
    </row>
    <row r="409" spans="1:58" x14ac:dyDescent="0.45">
      <c r="A409" s="6">
        <v>37297</v>
      </c>
      <c r="B409" s="76">
        <v>111.51527</v>
      </c>
      <c r="C409" s="76">
        <v>2.2774000000000001</v>
      </c>
      <c r="D409" s="76">
        <v>6.4263000000000003</v>
      </c>
      <c r="E409" s="76">
        <v>109.72611000000001</v>
      </c>
      <c r="F409" s="76">
        <v>6.3948</v>
      </c>
      <c r="G409" s="76">
        <v>6.9691000000000001</v>
      </c>
      <c r="H409" s="76">
        <v>113.48542999999999</v>
      </c>
      <c r="I409" s="76">
        <v>2.2911999999999999</v>
      </c>
      <c r="J409" s="76">
        <v>6.3926999999999996</v>
      </c>
      <c r="K409" s="76">
        <v>109.97848</v>
      </c>
      <c r="L409" s="76">
        <v>2.2656000000000001</v>
      </c>
      <c r="M409" s="76">
        <v>6.1307999999999998</v>
      </c>
      <c r="N409" s="76">
        <v>105.27563000000001</v>
      </c>
      <c r="O409" s="3">
        <v>4.04</v>
      </c>
      <c r="P409" s="34">
        <v>5.84</v>
      </c>
      <c r="Q409" s="76">
        <v>5.9</v>
      </c>
      <c r="R409" s="76">
        <v>6.6449999999999996</v>
      </c>
      <c r="S409" s="76">
        <v>7.01</v>
      </c>
      <c r="T409" s="76">
        <v>6.17</v>
      </c>
      <c r="U409" s="76">
        <v>6.71</v>
      </c>
      <c r="W409" s="76">
        <v>101.1</v>
      </c>
      <c r="Y409" s="76">
        <f t="shared" si="134"/>
        <v>6.348749999999999</v>
      </c>
      <c r="Z409" s="76">
        <f t="shared" si="135"/>
        <v>1.1099999999999994</v>
      </c>
      <c r="AA409" s="76">
        <f t="shared" si="136"/>
        <v>0.33000000000000007</v>
      </c>
      <c r="AC409" s="76">
        <f t="shared" si="137"/>
        <v>0</v>
      </c>
      <c r="AD409" s="76">
        <f t="shared" si="144"/>
        <v>1.1151526999999966</v>
      </c>
      <c r="AE409" s="76">
        <f t="shared" si="138"/>
        <v>0</v>
      </c>
      <c r="AF409" s="76">
        <f t="shared" si="144"/>
        <v>1.0972610999999999</v>
      </c>
      <c r="AG409" s="76">
        <f t="shared" si="139"/>
        <v>0</v>
      </c>
      <c r="AH409" s="76">
        <f t="shared" si="144"/>
        <v>1.1348543000000013</v>
      </c>
      <c r="AI409" s="76">
        <f t="shared" si="140"/>
        <v>0</v>
      </c>
      <c r="AJ409" s="76">
        <f t="shared" si="144"/>
        <v>1.0997847999999992</v>
      </c>
      <c r="AK409" s="76">
        <f t="shared" si="141"/>
        <v>1.1067413563492501E-4</v>
      </c>
      <c r="AL409" s="76">
        <f t="shared" si="142"/>
        <v>1.0527563</v>
      </c>
      <c r="AN409" s="76">
        <f t="shared" si="122"/>
        <v>15.513175857361523</v>
      </c>
      <c r="AO409" s="76">
        <f t="shared" si="120"/>
        <v>15.695548219340056</v>
      </c>
      <c r="AP409" s="76">
        <f t="shared" si="132"/>
        <v>17.017659840142723</v>
      </c>
      <c r="AQ409" s="76">
        <f t="shared" si="129"/>
        <v>16.232827444029702</v>
      </c>
      <c r="AR409" s="76">
        <f t="shared" si="127"/>
        <v>15.800782116765292</v>
      </c>
      <c r="AT409" s="94">
        <f t="shared" si="123"/>
        <v>1.079733333333333</v>
      </c>
      <c r="AU409" s="94">
        <f t="shared" si="121"/>
        <v>1.1278000000000004</v>
      </c>
      <c r="AV409" s="94">
        <f t="shared" si="133"/>
        <v>1.3041888888888884</v>
      </c>
      <c r="AW409" s="94">
        <f t="shared" si="130"/>
        <v>1.2094072022160673</v>
      </c>
      <c r="AX409" s="94">
        <f t="shared" si="124"/>
        <v>1.1293442667673967</v>
      </c>
      <c r="AY409" s="94">
        <f t="shared" si="125"/>
        <v>0.30536769373904538</v>
      </c>
      <c r="BB409" s="76">
        <f>100/AVERAGE(AA380:AA409)</f>
        <v>262.44423060099734</v>
      </c>
      <c r="BC409" s="76">
        <f>100/AVERAGE(AA320:AA409)</f>
        <v>173.56423805299502</v>
      </c>
      <c r="BD409" s="76">
        <f>100/AVERAGE(AA230:AA409)</f>
        <v>142.64204770584038</v>
      </c>
      <c r="BE409" s="76">
        <f>100/AVERAGE(AA45:AA409)</f>
        <v>125.46577018795806</v>
      </c>
      <c r="BF409" s="76">
        <f t="shared" si="126"/>
        <v>215.64127767433712</v>
      </c>
    </row>
    <row r="410" spans="1:58" x14ac:dyDescent="0.45">
      <c r="A410" s="6">
        <v>37298</v>
      </c>
      <c r="B410" s="76">
        <v>111.51527</v>
      </c>
      <c r="C410" s="76">
        <v>2.2774000000000001</v>
      </c>
      <c r="D410" s="76">
        <v>6.4263000000000003</v>
      </c>
      <c r="E410" s="76">
        <v>109.72611000000001</v>
      </c>
      <c r="F410" s="76">
        <v>6.3948</v>
      </c>
      <c r="G410" s="76">
        <v>6.9691000000000001</v>
      </c>
      <c r="H410" s="76">
        <v>113.48542999999999</v>
      </c>
      <c r="I410" s="76">
        <v>2.2911999999999999</v>
      </c>
      <c r="J410" s="76">
        <v>6.3926999999999996</v>
      </c>
      <c r="K410" s="76">
        <v>109.97848</v>
      </c>
      <c r="L410" s="76">
        <v>2.2656000000000001</v>
      </c>
      <c r="M410" s="76">
        <v>6.1307999999999998</v>
      </c>
      <c r="N410" s="76">
        <v>105.28728</v>
      </c>
      <c r="O410" s="3">
        <v>4.04</v>
      </c>
      <c r="P410" s="34">
        <v>5.84</v>
      </c>
      <c r="Q410" s="76">
        <v>5.9</v>
      </c>
      <c r="R410" s="76">
        <v>6.6449999999999996</v>
      </c>
      <c r="S410" s="76">
        <v>7.01</v>
      </c>
      <c r="T410" s="76">
        <v>6.17</v>
      </c>
      <c r="U410" s="76">
        <v>6.71</v>
      </c>
      <c r="W410" s="76">
        <v>101.1</v>
      </c>
      <c r="Y410" s="76">
        <f t="shared" si="134"/>
        <v>6.348749999999999</v>
      </c>
      <c r="Z410" s="76">
        <f t="shared" si="135"/>
        <v>1.1099999999999994</v>
      </c>
      <c r="AA410" s="76">
        <f t="shared" si="136"/>
        <v>0.33000000000000007</v>
      </c>
      <c r="AC410" s="76">
        <f t="shared" si="137"/>
        <v>0</v>
      </c>
      <c r="AD410" s="76">
        <f t="shared" si="144"/>
        <v>1.1151526999999966</v>
      </c>
      <c r="AE410" s="76">
        <f t="shared" si="138"/>
        <v>0</v>
      </c>
      <c r="AF410" s="76">
        <f t="shared" si="144"/>
        <v>1.0972610999999999</v>
      </c>
      <c r="AG410" s="76">
        <f t="shared" si="139"/>
        <v>0</v>
      </c>
      <c r="AH410" s="76">
        <f t="shared" si="144"/>
        <v>1.1348543000000013</v>
      </c>
      <c r="AI410" s="76">
        <f t="shared" si="140"/>
        <v>0</v>
      </c>
      <c r="AJ410" s="76">
        <f t="shared" si="144"/>
        <v>1.0997847999999992</v>
      </c>
      <c r="AK410" s="76">
        <f t="shared" si="141"/>
        <v>1.1066188822606016E-4</v>
      </c>
      <c r="AL410" s="76">
        <f t="shared" si="142"/>
        <v>1.0528727999999998</v>
      </c>
      <c r="AN410" s="76">
        <f t="shared" si="122"/>
        <v>15.52180425452655</v>
      </c>
      <c r="AO410" s="76">
        <f t="shared" si="120"/>
        <v>15.674479378698468</v>
      </c>
      <c r="AP410" s="76">
        <f t="shared" si="132"/>
        <v>17.002340891739721</v>
      </c>
      <c r="AQ410" s="76">
        <f t="shared" si="129"/>
        <v>16.226663044214376</v>
      </c>
      <c r="AR410" s="76">
        <f t="shared" si="127"/>
        <v>15.797373320270134</v>
      </c>
      <c r="AT410" s="94">
        <f t="shared" si="123"/>
        <v>1.0820666666666663</v>
      </c>
      <c r="AU410" s="94">
        <f t="shared" si="121"/>
        <v>1.1215777777777782</v>
      </c>
      <c r="AV410" s="94">
        <f t="shared" si="133"/>
        <v>1.3047611111111104</v>
      </c>
      <c r="AW410" s="94">
        <f t="shared" si="130"/>
        <v>1.2101274238227155</v>
      </c>
      <c r="AX410" s="94">
        <f t="shared" si="124"/>
        <v>1.1290307919919416</v>
      </c>
      <c r="AY410" s="94">
        <f t="shared" si="125"/>
        <v>0.30555197582393256</v>
      </c>
      <c r="BB410" s="76">
        <f>100/AVERAGE(AA381:AA410)</f>
        <v>266.40618062339047</v>
      </c>
      <c r="BC410" s="76">
        <f>100/AVERAGE(AA321:AA410)</f>
        <v>175.49333125341244</v>
      </c>
      <c r="BD410" s="76">
        <f>100/AVERAGE(AA231:AA410)</f>
        <v>143.06151645207441</v>
      </c>
      <c r="BE410" s="76">
        <f>100/AVERAGE(AA46:AA410)</f>
        <v>125.79309964536691</v>
      </c>
      <c r="BF410" s="76">
        <f t="shared" si="126"/>
        <v>218.40053654557957</v>
      </c>
    </row>
    <row r="411" spans="1:58" x14ac:dyDescent="0.45">
      <c r="A411" s="6">
        <v>37299</v>
      </c>
      <c r="B411" s="76">
        <v>111.51527</v>
      </c>
      <c r="C411" s="76">
        <v>2.2774000000000001</v>
      </c>
      <c r="D411" s="76">
        <v>6.4263000000000003</v>
      </c>
      <c r="E411" s="76">
        <v>109.72611000000001</v>
      </c>
      <c r="F411" s="76">
        <v>6.3948</v>
      </c>
      <c r="G411" s="76">
        <v>6.9691000000000001</v>
      </c>
      <c r="H411" s="76">
        <v>113.48542999999999</v>
      </c>
      <c r="I411" s="76">
        <v>2.2911999999999999</v>
      </c>
      <c r="J411" s="76">
        <v>6.3926999999999996</v>
      </c>
      <c r="K411" s="76">
        <v>109.97848</v>
      </c>
      <c r="L411" s="76">
        <v>2.2656000000000001</v>
      </c>
      <c r="M411" s="76">
        <v>6.1307999999999998</v>
      </c>
      <c r="N411" s="76">
        <v>105.29894</v>
      </c>
      <c r="O411" s="3">
        <v>4.04</v>
      </c>
      <c r="P411" s="34">
        <v>5.84</v>
      </c>
      <c r="Q411" s="76">
        <v>5.9</v>
      </c>
      <c r="R411" s="76">
        <v>6.6449999999999996</v>
      </c>
      <c r="S411" s="76">
        <v>7.01</v>
      </c>
      <c r="T411" s="76">
        <v>6.17</v>
      </c>
      <c r="U411" s="76">
        <v>6.71</v>
      </c>
      <c r="W411" s="76">
        <v>101.1</v>
      </c>
      <c r="Y411" s="76">
        <f t="shared" si="134"/>
        <v>6.348749999999999</v>
      </c>
      <c r="Z411" s="76">
        <f t="shared" si="135"/>
        <v>1.1099999999999994</v>
      </c>
      <c r="AA411" s="76">
        <f t="shared" si="136"/>
        <v>0.33000000000000007</v>
      </c>
      <c r="AC411" s="76">
        <f t="shared" si="137"/>
        <v>0</v>
      </c>
      <c r="AD411" s="76">
        <f t="shared" si="144"/>
        <v>1.1151526999999966</v>
      </c>
      <c r="AE411" s="76">
        <f t="shared" si="138"/>
        <v>0</v>
      </c>
      <c r="AF411" s="76">
        <f t="shared" si="144"/>
        <v>1.0972610999999999</v>
      </c>
      <c r="AG411" s="76">
        <f t="shared" si="139"/>
        <v>0</v>
      </c>
      <c r="AH411" s="76">
        <f t="shared" si="144"/>
        <v>1.1348543000000013</v>
      </c>
      <c r="AI411" s="76">
        <f t="shared" si="140"/>
        <v>0</v>
      </c>
      <c r="AJ411" s="76">
        <f t="shared" si="144"/>
        <v>1.0997847999999992</v>
      </c>
      <c r="AK411" s="76">
        <f t="shared" si="141"/>
        <v>1.1074462176252631E-4</v>
      </c>
      <c r="AL411" s="76">
        <f t="shared" si="142"/>
        <v>1.0529894</v>
      </c>
      <c r="AN411" s="76">
        <f t="shared" si="122"/>
        <v>15.530442255227292</v>
      </c>
      <c r="AO411" s="76">
        <f t="shared" si="120"/>
        <v>15.661134805828029</v>
      </c>
      <c r="AP411" s="76">
        <f t="shared" si="132"/>
        <v>16.987630645496932</v>
      </c>
      <c r="AQ411" s="76">
        <f t="shared" si="129"/>
        <v>16.219447320079858</v>
      </c>
      <c r="AR411" s="76">
        <f t="shared" si="127"/>
        <v>15.796111597921197</v>
      </c>
      <c r="AT411" s="94">
        <f t="shared" si="123"/>
        <v>1.0843999999999996</v>
      </c>
      <c r="AU411" s="94">
        <f t="shared" si="121"/>
        <v>1.1163888888888895</v>
      </c>
      <c r="AV411" s="94">
        <f t="shared" si="133"/>
        <v>1.3051499999999996</v>
      </c>
      <c r="AW411" s="94">
        <f t="shared" si="130"/>
        <v>1.2111163434903056</v>
      </c>
      <c r="AX411" s="94">
        <f t="shared" si="124"/>
        <v>1.1289863489465291</v>
      </c>
      <c r="AY411" s="94">
        <f t="shared" si="125"/>
        <v>0.30557810251006057</v>
      </c>
      <c r="BB411" s="76">
        <f>100/AVERAGE(AA382:AA411)</f>
        <v>270.48958615093318</v>
      </c>
      <c r="BC411" s="76">
        <f>100/AVERAGE(AA322:AA411)</f>
        <v>177.35737511084841</v>
      </c>
      <c r="BD411" s="76">
        <f>100/AVERAGE(AA232:AA411)</f>
        <v>143.43086632243259</v>
      </c>
      <c r="BE411" s="76">
        <f>100/AVERAGE(AA47:AA411)</f>
        <v>126.19539888118277</v>
      </c>
      <c r="BF411" s="76">
        <f t="shared" si="126"/>
        <v>221.20487646930769</v>
      </c>
    </row>
    <row r="412" spans="1:58" x14ac:dyDescent="0.45">
      <c r="A412" s="6">
        <v>37300</v>
      </c>
      <c r="B412" s="76">
        <v>111.51527</v>
      </c>
      <c r="C412" s="76">
        <v>2.2774000000000001</v>
      </c>
      <c r="D412" s="76">
        <v>6.4263000000000003</v>
      </c>
      <c r="E412" s="76">
        <v>109.72611000000001</v>
      </c>
      <c r="F412" s="76">
        <v>6.3948</v>
      </c>
      <c r="G412" s="76">
        <v>6.9691000000000001</v>
      </c>
      <c r="H412" s="76">
        <v>113.48542999999999</v>
      </c>
      <c r="I412" s="76">
        <v>2.2911999999999999</v>
      </c>
      <c r="J412" s="76">
        <v>6.3926999999999996</v>
      </c>
      <c r="K412" s="76">
        <v>109.97848</v>
      </c>
      <c r="L412" s="76">
        <v>2.2656000000000001</v>
      </c>
      <c r="M412" s="76">
        <v>6.1307999999999998</v>
      </c>
      <c r="N412" s="76">
        <v>105.31059</v>
      </c>
      <c r="O412" s="3">
        <v>4.04</v>
      </c>
      <c r="P412" s="34">
        <v>5.84</v>
      </c>
      <c r="Q412" s="76">
        <v>5.9</v>
      </c>
      <c r="R412" s="76">
        <v>6.6449999999999996</v>
      </c>
      <c r="S412" s="76">
        <v>7.01</v>
      </c>
      <c r="T412" s="76">
        <v>6.17</v>
      </c>
      <c r="U412" s="76">
        <v>6.71</v>
      </c>
      <c r="W412" s="76">
        <v>101.1</v>
      </c>
      <c r="Y412" s="76">
        <f t="shared" si="134"/>
        <v>6.348749999999999</v>
      </c>
      <c r="Z412" s="76">
        <f t="shared" si="135"/>
        <v>1.1099999999999994</v>
      </c>
      <c r="AA412" s="76">
        <f t="shared" si="136"/>
        <v>0.33000000000000007</v>
      </c>
      <c r="AC412" s="76">
        <f t="shared" si="137"/>
        <v>0</v>
      </c>
      <c r="AD412" s="76">
        <f t="shared" si="144"/>
        <v>1.1151526999999966</v>
      </c>
      <c r="AE412" s="76">
        <f t="shared" si="138"/>
        <v>0</v>
      </c>
      <c r="AF412" s="76">
        <f t="shared" si="144"/>
        <v>1.0972610999999999</v>
      </c>
      <c r="AG412" s="76">
        <f t="shared" si="139"/>
        <v>0</v>
      </c>
      <c r="AH412" s="76">
        <f t="shared" si="144"/>
        <v>1.1348543000000013</v>
      </c>
      <c r="AI412" s="76">
        <f t="shared" si="140"/>
        <v>0</v>
      </c>
      <c r="AJ412" s="76">
        <f t="shared" si="144"/>
        <v>1.0997847999999992</v>
      </c>
      <c r="AK412" s="76">
        <f t="shared" si="141"/>
        <v>1.1063739103178705E-4</v>
      </c>
      <c r="AL412" s="76">
        <f t="shared" si="142"/>
        <v>1.0531059</v>
      </c>
      <c r="AN412" s="76">
        <f t="shared" si="122"/>
        <v>15.543054909727235</v>
      </c>
      <c r="AO412" s="76">
        <f t="shared" si="120"/>
        <v>15.654072820137744</v>
      </c>
      <c r="AP412" s="76">
        <f t="shared" si="132"/>
        <v>16.971825590920069</v>
      </c>
      <c r="AQ412" s="76">
        <f t="shared" si="129"/>
        <v>16.212263564119773</v>
      </c>
      <c r="AR412" s="76">
        <f t="shared" si="127"/>
        <v>15.798583462474239</v>
      </c>
      <c r="AT412" s="94">
        <f t="shared" si="123"/>
        <v>1.087933333333333</v>
      </c>
      <c r="AU412" s="94">
        <f t="shared" si="121"/>
        <v>1.1123222222222229</v>
      </c>
      <c r="AV412" s="94">
        <f t="shared" si="133"/>
        <v>1.3052777777777771</v>
      </c>
      <c r="AW412" s="94">
        <f t="shared" si="130"/>
        <v>1.2121052631578957</v>
      </c>
      <c r="AX412" s="94">
        <f t="shared" si="124"/>
        <v>1.1298669059011164</v>
      </c>
      <c r="AY412" s="94">
        <f t="shared" si="125"/>
        <v>0.30506045042396313</v>
      </c>
      <c r="BB412" s="76">
        <f>100/AVERAGE(AA383:AA412)</f>
        <v>274.8763056624519</v>
      </c>
      <c r="BC412" s="76">
        <f>100/AVERAGE(AA323:AA412)</f>
        <v>179.17222432362493</v>
      </c>
      <c r="BD412" s="76">
        <f>100/AVERAGE(AA233:AA412)</f>
        <v>143.85959303719571</v>
      </c>
      <c r="BE412" s="76">
        <f>100/AVERAGE(AA48:AA412)</f>
        <v>126.55375067177511</v>
      </c>
      <c r="BF412" s="76">
        <f t="shared" si="126"/>
        <v>224.16734289429704</v>
      </c>
    </row>
    <row r="413" spans="1:58" x14ac:dyDescent="0.45">
      <c r="A413" s="6">
        <v>37301</v>
      </c>
      <c r="B413" s="76">
        <v>111.4485</v>
      </c>
      <c r="C413" s="76">
        <v>2.2671999999999999</v>
      </c>
      <c r="D413" s="76">
        <v>6.4939</v>
      </c>
      <c r="E413" s="76">
        <v>109.40882999999999</v>
      </c>
      <c r="F413" s="76">
        <v>6.3745000000000003</v>
      </c>
      <c r="G413" s="76">
        <v>7.0294999999999996</v>
      </c>
      <c r="H413" s="76">
        <v>113.38468</v>
      </c>
      <c r="I413" s="76">
        <v>2.3028</v>
      </c>
      <c r="J413" s="76">
        <v>6.4847000000000001</v>
      </c>
      <c r="K413" s="76">
        <v>109.90324</v>
      </c>
      <c r="L413" s="76">
        <v>2.2536</v>
      </c>
      <c r="M413" s="76">
        <v>6.1986999999999997</v>
      </c>
      <c r="N413" s="76">
        <v>105.32210000000001</v>
      </c>
      <c r="O413" s="3">
        <v>3.99</v>
      </c>
      <c r="P413" s="34">
        <v>5.92</v>
      </c>
      <c r="Q413" s="76">
        <v>6</v>
      </c>
      <c r="R413" s="76">
        <v>6.726</v>
      </c>
      <c r="S413" s="76">
        <v>7.0529999999999999</v>
      </c>
      <c r="T413" s="76">
        <v>6.24</v>
      </c>
      <c r="U413" s="76">
        <v>6.78</v>
      </c>
      <c r="W413" s="76">
        <v>101.1</v>
      </c>
      <c r="Y413" s="76">
        <f t="shared" si="134"/>
        <v>6.4247500000000004</v>
      </c>
      <c r="Z413" s="76">
        <f t="shared" si="135"/>
        <v>1.0529999999999999</v>
      </c>
      <c r="AA413" s="76">
        <f t="shared" si="136"/>
        <v>0.32000000000000028</v>
      </c>
      <c r="AC413" s="76">
        <f t="shared" si="137"/>
        <v>-5.9875208121729084E-4</v>
      </c>
      <c r="AD413" s="76">
        <f t="shared" si="144"/>
        <v>1.1144849999999964</v>
      </c>
      <c r="AE413" s="76">
        <f t="shared" si="138"/>
        <v>-2.891563366276384E-3</v>
      </c>
      <c r="AF413" s="76">
        <f t="shared" si="144"/>
        <v>1.0940882999999997</v>
      </c>
      <c r="AG413" s="76">
        <f t="shared" si="139"/>
        <v>-8.87779162488056E-4</v>
      </c>
      <c r="AH413" s="76">
        <f t="shared" si="144"/>
        <v>1.1338468000000013</v>
      </c>
      <c r="AI413" s="76">
        <f t="shared" si="140"/>
        <v>-6.8413384145704637E-4</v>
      </c>
      <c r="AJ413" s="76">
        <f t="shared" si="144"/>
        <v>1.0990323999999991</v>
      </c>
      <c r="AK413" s="76">
        <f t="shared" si="141"/>
        <v>1.0929575078821863E-4</v>
      </c>
      <c r="AL413" s="76">
        <f t="shared" si="142"/>
        <v>1.053221</v>
      </c>
      <c r="AN413" s="76">
        <f t="shared" si="122"/>
        <v>15.547344254478935</v>
      </c>
      <c r="AO413" s="76">
        <f t="shared" si="120"/>
        <v>15.6457523520781</v>
      </c>
      <c r="AP413" s="76">
        <f t="shared" si="132"/>
        <v>16.954864032587246</v>
      </c>
      <c r="AQ413" s="76">
        <f t="shared" si="129"/>
        <v>16.205609571753254</v>
      </c>
      <c r="AR413" s="76">
        <f t="shared" si="127"/>
        <v>15.796038492533217</v>
      </c>
      <c r="AT413" s="94">
        <f t="shared" si="123"/>
        <v>1.0883666666666663</v>
      </c>
      <c r="AU413" s="94">
        <f t="shared" si="121"/>
        <v>1.1083222222222227</v>
      </c>
      <c r="AV413" s="94">
        <f t="shared" si="133"/>
        <v>1.3050499999999994</v>
      </c>
      <c r="AW413" s="94">
        <f t="shared" si="130"/>
        <v>1.2129362880886434</v>
      </c>
      <c r="AX413" s="94">
        <f t="shared" si="124"/>
        <v>1.1290190737009986</v>
      </c>
      <c r="AY413" s="94">
        <f t="shared" si="125"/>
        <v>0.30555886464324233</v>
      </c>
      <c r="BB413" s="76">
        <f>100/AVERAGE(AA384:AA413)</f>
        <v>279.48574622694241</v>
      </c>
      <c r="BC413" s="76">
        <f>100/AVERAGE(AA324:AA413)</f>
        <v>181.10109465550559</v>
      </c>
      <c r="BD413" s="76">
        <f>100/AVERAGE(AA234:AA413)</f>
        <v>144.31981270495422</v>
      </c>
      <c r="BE413" s="76">
        <f>100/AVERAGE(AA49:AA413)</f>
        <v>126.89031809490703</v>
      </c>
      <c r="BF413" s="76">
        <f t="shared" si="126"/>
        <v>227.28569449391418</v>
      </c>
    </row>
    <row r="414" spans="1:58" x14ac:dyDescent="0.45">
      <c r="A414" s="6">
        <v>37302</v>
      </c>
      <c r="B414" s="76">
        <v>111.50363</v>
      </c>
      <c r="C414" s="76">
        <v>2.2667999999999999</v>
      </c>
      <c r="D414" s="76">
        <v>6.4798</v>
      </c>
      <c r="E414" s="76">
        <v>109.49985</v>
      </c>
      <c r="F414" s="76">
        <v>6.3728999999999996</v>
      </c>
      <c r="G414" s="76">
        <v>7.0194999999999999</v>
      </c>
      <c r="H414" s="76">
        <v>113.38766</v>
      </c>
      <c r="I414" s="76">
        <v>2.3001</v>
      </c>
      <c r="J414" s="76">
        <v>6.4923000000000002</v>
      </c>
      <c r="K414" s="76">
        <v>109.95455</v>
      </c>
      <c r="L414" s="76">
        <v>2.2509999999999999</v>
      </c>
      <c r="M414" s="76">
        <v>6.1848999999999998</v>
      </c>
      <c r="N414" s="76">
        <v>105.33369999999999</v>
      </c>
      <c r="O414" s="3">
        <v>4.0199999999999996</v>
      </c>
      <c r="P414" s="34">
        <v>5.9130000000000003</v>
      </c>
      <c r="Q414" s="76">
        <v>5.99</v>
      </c>
      <c r="R414" s="76">
        <v>6.7130000000000001</v>
      </c>
      <c r="S414" s="76">
        <v>7.05</v>
      </c>
      <c r="T414" s="76">
        <v>6.23</v>
      </c>
      <c r="U414" s="76">
        <v>6.7750000000000004</v>
      </c>
      <c r="W414" s="76">
        <v>101.1</v>
      </c>
      <c r="Y414" s="76">
        <f t="shared" si="134"/>
        <v>6.4165000000000001</v>
      </c>
      <c r="Z414" s="76">
        <f t="shared" si="135"/>
        <v>1.0599999999999996</v>
      </c>
      <c r="AA414" s="76">
        <f t="shared" si="136"/>
        <v>0.31700000000000017</v>
      </c>
      <c r="AC414" s="76">
        <f t="shared" si="137"/>
        <v>4.9466794079777721E-4</v>
      </c>
      <c r="AD414" s="76">
        <f t="shared" si="144"/>
        <v>1.1150362999999963</v>
      </c>
      <c r="AE414" s="76">
        <f t="shared" si="138"/>
        <v>8.3192554019628773E-4</v>
      </c>
      <c r="AF414" s="76">
        <f t="shared" si="144"/>
        <v>1.0949984999999995</v>
      </c>
      <c r="AG414" s="76">
        <f t="shared" si="139"/>
        <v>2.6282210259687133E-5</v>
      </c>
      <c r="AH414" s="76">
        <f t="shared" si="144"/>
        <v>1.1338766000000011</v>
      </c>
      <c r="AI414" s="76">
        <f t="shared" si="140"/>
        <v>4.6686521707650641E-4</v>
      </c>
      <c r="AJ414" s="76">
        <f t="shared" si="144"/>
        <v>1.0995454999999992</v>
      </c>
      <c r="AK414" s="76">
        <f t="shared" si="141"/>
        <v>1.1013832804307455E-4</v>
      </c>
      <c r="AL414" s="76">
        <f t="shared" si="142"/>
        <v>1.0533369999999997</v>
      </c>
      <c r="AN414" s="76">
        <f t="shared" si="122"/>
        <v>15.54947974032369</v>
      </c>
      <c r="AO414" s="76">
        <f t="shared" si="120"/>
        <v>15.637664879629071</v>
      </c>
      <c r="AP414" s="76">
        <f t="shared" si="132"/>
        <v>16.938067836961682</v>
      </c>
      <c r="AQ414" s="76">
        <f t="shared" si="129"/>
        <v>16.198873570829058</v>
      </c>
      <c r="AR414" s="76">
        <f t="shared" si="127"/>
        <v>15.792401056516946</v>
      </c>
      <c r="AT414" s="94">
        <f t="shared" si="123"/>
        <v>1.0883666666666663</v>
      </c>
      <c r="AU414" s="94">
        <f t="shared" si="121"/>
        <v>1.1044000000000003</v>
      </c>
      <c r="AV414" s="94">
        <f t="shared" si="133"/>
        <v>1.3048611111111106</v>
      </c>
      <c r="AW414" s="94">
        <f t="shared" si="130"/>
        <v>1.2136011080332421</v>
      </c>
      <c r="AX414" s="94">
        <f t="shared" si="124"/>
        <v>1.1279538382439351</v>
      </c>
      <c r="AY414" s="94">
        <f t="shared" si="125"/>
        <v>0.30618508348537532</v>
      </c>
      <c r="BB414" s="76">
        <f>100/AVERAGE(AA385:AA414)</f>
        <v>283.66111951588505</v>
      </c>
      <c r="BC414" s="76">
        <f>100/AVERAGE(AA325:AA414)</f>
        <v>183.08311973636046</v>
      </c>
      <c r="BD414" s="76">
        <f>100/AVERAGE(AA235:AA414)</f>
        <v>144.78648016023041</v>
      </c>
      <c r="BE414" s="76">
        <f>100/AVERAGE(AA50:AA414)</f>
        <v>127.24997123802024</v>
      </c>
      <c r="BF414" s="76">
        <f t="shared" si="126"/>
        <v>230.18370746943157</v>
      </c>
    </row>
    <row r="415" spans="1:58" x14ac:dyDescent="0.45">
      <c r="A415" s="6">
        <v>37303</v>
      </c>
      <c r="B415" s="76">
        <v>111.52507</v>
      </c>
      <c r="C415" s="76">
        <v>2.2652000000000001</v>
      </c>
      <c r="D415" s="76">
        <v>6.4770000000000003</v>
      </c>
      <c r="E415" s="76">
        <v>109.52088000000001</v>
      </c>
      <c r="F415" s="76">
        <v>6.3701999999999996</v>
      </c>
      <c r="G415" s="76">
        <v>7.0194999999999999</v>
      </c>
      <c r="H415" s="76">
        <v>113.41101999999999</v>
      </c>
      <c r="I415" s="76">
        <v>2.2974999999999999</v>
      </c>
      <c r="J415" s="76">
        <v>6.4909999999999997</v>
      </c>
      <c r="K415" s="76">
        <v>109.9747</v>
      </c>
      <c r="L415" s="76">
        <v>2.2494000000000001</v>
      </c>
      <c r="M415" s="76">
        <v>6.1843000000000004</v>
      </c>
      <c r="N415" s="76">
        <v>105.34529999999999</v>
      </c>
      <c r="O415" s="3">
        <v>4.0199999999999996</v>
      </c>
      <c r="P415" s="34">
        <v>5.91</v>
      </c>
      <c r="Q415" s="76">
        <v>5.99</v>
      </c>
      <c r="R415" s="76">
        <v>6.7149999999999999</v>
      </c>
      <c r="S415" s="76">
        <v>7.0549999999999997</v>
      </c>
      <c r="T415" s="76">
        <v>6.22</v>
      </c>
      <c r="U415" s="76">
        <v>6.77</v>
      </c>
      <c r="W415" s="76">
        <v>101.1</v>
      </c>
      <c r="Y415" s="76">
        <f t="shared" si="134"/>
        <v>6.4175000000000004</v>
      </c>
      <c r="Z415" s="76">
        <f t="shared" si="135"/>
        <v>1.0649999999999995</v>
      </c>
      <c r="AA415" s="76">
        <f t="shared" si="136"/>
        <v>0.30999999999999961</v>
      </c>
      <c r="AC415" s="76">
        <f t="shared" si="137"/>
        <v>1.922807356136147E-4</v>
      </c>
      <c r="AD415" s="76">
        <f t="shared" si="144"/>
        <v>1.1152506999999963</v>
      </c>
      <c r="AE415" s="76">
        <f t="shared" si="138"/>
        <v>1.9205505760977459E-4</v>
      </c>
      <c r="AF415" s="76">
        <f t="shared" si="144"/>
        <v>1.0952087999999998</v>
      </c>
      <c r="AG415" s="76">
        <f t="shared" si="139"/>
        <v>2.0601889129734374E-4</v>
      </c>
      <c r="AH415" s="76">
        <f t="shared" si="144"/>
        <v>1.1341102000000012</v>
      </c>
      <c r="AI415" s="76">
        <f t="shared" si="140"/>
        <v>1.8325753686410096E-4</v>
      </c>
      <c r="AJ415" s="76">
        <f t="shared" si="144"/>
        <v>1.0997469999999991</v>
      </c>
      <c r="AK415" s="76">
        <f t="shared" si="141"/>
        <v>1.1012619892780684E-4</v>
      </c>
      <c r="AL415" s="76">
        <f t="shared" si="142"/>
        <v>1.0534529999999998</v>
      </c>
      <c r="AN415" s="76">
        <f t="shared" si="122"/>
        <v>15.548976035140688</v>
      </c>
      <c r="AO415" s="76">
        <f t="shared" ref="AO415:AO478" si="145">100/AVERAGE(Y326:Y415)</f>
        <v>15.629558621264533</v>
      </c>
      <c r="AP415" s="76">
        <f t="shared" si="132"/>
        <v>16.919503581764907</v>
      </c>
      <c r="AQ415" s="76">
        <f t="shared" si="129"/>
        <v>16.19324660650275</v>
      </c>
      <c r="AR415" s="76">
        <f t="shared" si="127"/>
        <v>15.787128250048767</v>
      </c>
      <c r="AT415" s="94">
        <f t="shared" si="123"/>
        <v>1.087433333333333</v>
      </c>
      <c r="AU415" s="94">
        <f t="shared" ref="AU415:AU478" si="146">AVERAGE(Z326:Z415)</f>
        <v>1.1005333333333336</v>
      </c>
      <c r="AV415" s="94">
        <f t="shared" si="133"/>
        <v>1.3055777777777773</v>
      </c>
      <c r="AW415" s="94">
        <f t="shared" si="130"/>
        <v>1.2143157894736849</v>
      </c>
      <c r="AX415" s="94">
        <f t="shared" si="124"/>
        <v>1.1265204146730461</v>
      </c>
      <c r="AY415" s="94">
        <f t="shared" si="125"/>
        <v>0.30702774868478844</v>
      </c>
      <c r="BB415" s="76">
        <f>100/AVERAGE(AA386:AA415)</f>
        <v>287.02640642939156</v>
      </c>
      <c r="BC415" s="76">
        <f>100/AVERAGE(AA326:AA415)</f>
        <v>185.13566329994043</v>
      </c>
      <c r="BD415" s="76">
        <f>100/AVERAGE(AA236:AA415)</f>
        <v>145.29486786238965</v>
      </c>
      <c r="BE415" s="76">
        <f>100/AVERAGE(AA51:AA415)</f>
        <v>127.59783957630529</v>
      </c>
      <c r="BF415" s="76">
        <f t="shared" si="126"/>
        <v>232.66424091435528</v>
      </c>
    </row>
    <row r="416" spans="1:58" x14ac:dyDescent="0.45">
      <c r="A416" s="6">
        <v>37304</v>
      </c>
      <c r="B416" s="76">
        <v>111.52507</v>
      </c>
      <c r="C416" s="76">
        <v>2.2652000000000001</v>
      </c>
      <c r="D416" s="76">
        <v>6.4770000000000003</v>
      </c>
      <c r="E416" s="76">
        <v>109.52088000000001</v>
      </c>
      <c r="F416" s="76">
        <v>6.3701999999999996</v>
      </c>
      <c r="G416" s="76">
        <v>7.0194999999999999</v>
      </c>
      <c r="H416" s="76">
        <v>113.41101999999999</v>
      </c>
      <c r="I416" s="76">
        <v>2.2974999999999999</v>
      </c>
      <c r="J416" s="76">
        <v>6.4909999999999997</v>
      </c>
      <c r="K416" s="76">
        <v>109.9747</v>
      </c>
      <c r="L416" s="76">
        <v>2.2494000000000001</v>
      </c>
      <c r="M416" s="76">
        <v>6.1843000000000004</v>
      </c>
      <c r="N416" s="76">
        <v>105.35691</v>
      </c>
      <c r="O416" s="3">
        <v>4.0199999999999996</v>
      </c>
      <c r="P416" s="34">
        <v>5.91</v>
      </c>
      <c r="Q416" s="76">
        <v>5.99</v>
      </c>
      <c r="R416" s="76">
        <v>6.7149999999999999</v>
      </c>
      <c r="S416" s="76">
        <v>7.0549999999999997</v>
      </c>
      <c r="T416" s="76">
        <v>6.22</v>
      </c>
      <c r="U416" s="76">
        <v>6.77</v>
      </c>
      <c r="W416" s="76">
        <v>101.1</v>
      </c>
      <c r="Y416" s="76">
        <f t="shared" si="134"/>
        <v>6.4175000000000004</v>
      </c>
      <c r="Z416" s="76">
        <f t="shared" si="135"/>
        <v>1.0649999999999995</v>
      </c>
      <c r="AA416" s="76">
        <f t="shared" si="136"/>
        <v>0.30999999999999961</v>
      </c>
      <c r="AC416" s="76">
        <f t="shared" si="137"/>
        <v>0</v>
      </c>
      <c r="AD416" s="76">
        <f t="shared" si="144"/>
        <v>1.1152506999999963</v>
      </c>
      <c r="AE416" s="76">
        <f t="shared" si="138"/>
        <v>0</v>
      </c>
      <c r="AF416" s="76">
        <f t="shared" si="144"/>
        <v>1.0952087999999998</v>
      </c>
      <c r="AG416" s="76">
        <f t="shared" si="139"/>
        <v>0</v>
      </c>
      <c r="AH416" s="76">
        <f t="shared" si="144"/>
        <v>1.1341102000000012</v>
      </c>
      <c r="AI416" s="76">
        <f t="shared" si="140"/>
        <v>0</v>
      </c>
      <c r="AJ416" s="76">
        <f t="shared" si="144"/>
        <v>1.0997469999999991</v>
      </c>
      <c r="AK416" s="76">
        <f t="shared" si="141"/>
        <v>1.1020899840818998E-4</v>
      </c>
      <c r="AL416" s="76">
        <f t="shared" si="142"/>
        <v>1.0535690999999998</v>
      </c>
      <c r="AN416" s="76">
        <f t="shared" si="122"/>
        <v>15.549036478039582</v>
      </c>
      <c r="AO416" s="76">
        <f t="shared" si="145"/>
        <v>15.622897960777841</v>
      </c>
      <c r="AP416" s="76">
        <f t="shared" si="132"/>
        <v>16.901626664194019</v>
      </c>
      <c r="AQ416" s="76">
        <f t="shared" si="129"/>
        <v>16.187623550069489</v>
      </c>
      <c r="AR416" s="76">
        <f t="shared" si="127"/>
        <v>15.782651320172436</v>
      </c>
      <c r="AT416" s="94">
        <f t="shared" si="123"/>
        <v>1.0864999999999996</v>
      </c>
      <c r="AU416" s="94">
        <f t="shared" si="146"/>
        <v>1.0961111111111113</v>
      </c>
      <c r="AV416" s="94">
        <f t="shared" si="133"/>
        <v>1.3063277777777773</v>
      </c>
      <c r="AW416" s="94">
        <f t="shared" si="130"/>
        <v>1.2149584487534633</v>
      </c>
      <c r="AX416" s="94">
        <f t="shared" si="124"/>
        <v>1.1249367476706118</v>
      </c>
      <c r="AY416" s="94">
        <f t="shared" si="125"/>
        <v>0.3079587373314886</v>
      </c>
      <c r="BB416" s="76">
        <f>100/AVERAGE(AA387:AA416)</f>
        <v>290.50062941803043</v>
      </c>
      <c r="BC416" s="76">
        <f>100/AVERAGE(AA327:AA416)</f>
        <v>187.0868498731968</v>
      </c>
      <c r="BD416" s="76">
        <f>100/AVERAGE(AA237:AA416)</f>
        <v>145.7832203513376</v>
      </c>
      <c r="BE416" s="76">
        <f>100/AVERAGE(AA52:AA416)</f>
        <v>127.93191918908694</v>
      </c>
      <c r="BF416" s="76">
        <f t="shared" si="126"/>
        <v>235.17319238630208</v>
      </c>
    </row>
    <row r="417" spans="1:58" x14ac:dyDescent="0.45">
      <c r="A417" s="6">
        <v>37305</v>
      </c>
      <c r="B417" s="76">
        <v>111.59238999999999</v>
      </c>
      <c r="C417" s="76">
        <v>2.2608000000000001</v>
      </c>
      <c r="D417" s="76">
        <v>6.4664000000000001</v>
      </c>
      <c r="E417" s="76">
        <v>109.56319000000001</v>
      </c>
      <c r="F417" s="76">
        <v>6.3647999999999998</v>
      </c>
      <c r="G417" s="76">
        <v>7.0194000000000001</v>
      </c>
      <c r="H417" s="76">
        <v>113.49251</v>
      </c>
      <c r="I417" s="76">
        <v>2.2924000000000002</v>
      </c>
      <c r="J417" s="76">
        <v>6.4745999999999997</v>
      </c>
      <c r="K417" s="76">
        <v>110.04345000000001</v>
      </c>
      <c r="L417" s="76">
        <v>2.2441</v>
      </c>
      <c r="M417" s="76">
        <v>6.1715999999999998</v>
      </c>
      <c r="N417" s="76">
        <v>105.3686</v>
      </c>
      <c r="O417" s="3">
        <v>4.05</v>
      </c>
      <c r="P417" s="34">
        <v>5.9059999999999997</v>
      </c>
      <c r="Q417" s="76">
        <v>5.97</v>
      </c>
      <c r="R417" s="76">
        <v>6.72</v>
      </c>
      <c r="S417" s="76">
        <v>7.05</v>
      </c>
      <c r="T417" s="76">
        <v>6.22</v>
      </c>
      <c r="U417" s="76">
        <v>6.77</v>
      </c>
      <c r="W417" s="76">
        <v>101.1</v>
      </c>
      <c r="Y417" s="76">
        <f t="shared" si="134"/>
        <v>6.4115000000000002</v>
      </c>
      <c r="Z417" s="76">
        <f t="shared" si="135"/>
        <v>1.08</v>
      </c>
      <c r="AA417" s="76">
        <f t="shared" si="136"/>
        <v>0.31400000000000006</v>
      </c>
      <c r="AC417" s="76">
        <f t="shared" si="137"/>
        <v>6.0363109388772429E-4</v>
      </c>
      <c r="AD417" s="76">
        <f t="shared" si="144"/>
        <v>1.1159238999999963</v>
      </c>
      <c r="AE417" s="76">
        <f t="shared" si="138"/>
        <v>3.8631902884644909E-4</v>
      </c>
      <c r="AF417" s="76">
        <f t="shared" si="144"/>
        <v>1.0956318999999999</v>
      </c>
      <c r="AG417" s="76">
        <f t="shared" si="139"/>
        <v>7.1853687586975745E-4</v>
      </c>
      <c r="AH417" s="76">
        <f t="shared" si="144"/>
        <v>1.1349251000000011</v>
      </c>
      <c r="AI417" s="76">
        <f t="shared" si="140"/>
        <v>6.2514378307021445E-4</v>
      </c>
      <c r="AJ417" s="76">
        <f t="shared" si="144"/>
        <v>1.1004344999999993</v>
      </c>
      <c r="AK417" s="76">
        <f t="shared" si="141"/>
        <v>1.1095617743528408E-4</v>
      </c>
      <c r="AL417" s="76">
        <f t="shared" si="142"/>
        <v>1.0536859999999997</v>
      </c>
      <c r="AN417" s="76">
        <f t="shared" si="122"/>
        <v>15.549923027881018</v>
      </c>
      <c r="AO417" s="76">
        <f t="shared" si="145"/>
        <v>15.614102657520265</v>
      </c>
      <c r="AP417" s="76">
        <f t="shared" si="132"/>
        <v>16.883379696188271</v>
      </c>
      <c r="AQ417" s="76">
        <f t="shared" si="129"/>
        <v>16.182004397459686</v>
      </c>
      <c r="AR417" s="76">
        <f t="shared" si="127"/>
        <v>15.777992534805378</v>
      </c>
      <c r="AT417" s="94">
        <f t="shared" si="123"/>
        <v>1.085833333333333</v>
      </c>
      <c r="AU417" s="94">
        <f t="shared" si="146"/>
        <v>1.0918222222222222</v>
      </c>
      <c r="AV417" s="94">
        <f t="shared" si="133"/>
        <v>1.3069555555555552</v>
      </c>
      <c r="AW417" s="94">
        <f t="shared" si="130"/>
        <v>1.2154487534626044</v>
      </c>
      <c r="AX417" s="94">
        <f t="shared" si="124"/>
        <v>1.1235113069755724</v>
      </c>
      <c r="AY417" s="94">
        <f t="shared" si="125"/>
        <v>0.30879670964611428</v>
      </c>
      <c r="BB417" s="76">
        <f>100/AVERAGE(AA388:AA417)</f>
        <v>294.08881482207636</v>
      </c>
      <c r="BC417" s="76">
        <f>100/AVERAGE(AA328:AA417)</f>
        <v>189.13125709242223</v>
      </c>
      <c r="BD417" s="76">
        <f>100/AVERAGE(AA238:AA417)</f>
        <v>146.28437682855474</v>
      </c>
      <c r="BE417" s="76">
        <f>100/AVERAGE(AA53:AA417)</f>
        <v>128.26594978300218</v>
      </c>
      <c r="BF417" s="76">
        <f t="shared" si="126"/>
        <v>237.77147275855074</v>
      </c>
    </row>
    <row r="418" spans="1:58" x14ac:dyDescent="0.45">
      <c r="A418" s="6">
        <v>37306</v>
      </c>
      <c r="B418" s="76">
        <v>111.68568</v>
      </c>
      <c r="C418" s="76">
        <v>2.2623000000000002</v>
      </c>
      <c r="D418" s="76">
        <v>6.4379999999999997</v>
      </c>
      <c r="E418" s="76">
        <v>109.91088999999999</v>
      </c>
      <c r="F418" s="76">
        <v>6.3680000000000003</v>
      </c>
      <c r="G418" s="76">
        <v>6.9737</v>
      </c>
      <c r="H418" s="76">
        <v>113.59408999999999</v>
      </c>
      <c r="I418" s="76">
        <v>2.2902</v>
      </c>
      <c r="J418" s="76">
        <v>6.4432</v>
      </c>
      <c r="K418" s="76">
        <v>110.12644</v>
      </c>
      <c r="L418" s="76">
        <v>2.2425999999999999</v>
      </c>
      <c r="M418" s="76">
        <v>6.1449999999999996</v>
      </c>
      <c r="N418" s="76">
        <v>105.38023</v>
      </c>
      <c r="O418" s="3">
        <v>4.03</v>
      </c>
      <c r="P418" s="34">
        <v>5.883</v>
      </c>
      <c r="Q418" s="76">
        <v>5.9560000000000004</v>
      </c>
      <c r="R418" s="76">
        <v>6.71</v>
      </c>
      <c r="S418" s="76">
        <v>7</v>
      </c>
      <c r="T418" s="76">
        <v>6.2050000000000001</v>
      </c>
      <c r="U418" s="76">
        <v>6.7450000000000001</v>
      </c>
      <c r="W418" s="76">
        <v>101.1</v>
      </c>
      <c r="Y418" s="76">
        <f t="shared" si="134"/>
        <v>6.3872499999999999</v>
      </c>
      <c r="Z418" s="76">
        <f t="shared" si="135"/>
        <v>1.0439999999999996</v>
      </c>
      <c r="AA418" s="76">
        <f t="shared" si="136"/>
        <v>0.32200000000000006</v>
      </c>
      <c r="AC418" s="76">
        <f t="shared" si="137"/>
        <v>8.3598890569525075E-4</v>
      </c>
      <c r="AD418" s="76">
        <f t="shared" si="144"/>
        <v>1.1168567999999965</v>
      </c>
      <c r="AE418" s="76">
        <f t="shared" si="138"/>
        <v>3.1735111035009478E-3</v>
      </c>
      <c r="AF418" s="76">
        <f t="shared" si="144"/>
        <v>1.0991088999999996</v>
      </c>
      <c r="AG418" s="76">
        <f t="shared" si="139"/>
        <v>8.950370381271E-4</v>
      </c>
      <c r="AH418" s="76">
        <f t="shared" si="144"/>
        <v>1.1359409000000011</v>
      </c>
      <c r="AI418" s="76">
        <f t="shared" si="140"/>
        <v>7.541566535762545E-4</v>
      </c>
      <c r="AJ418" s="76">
        <f t="shared" si="144"/>
        <v>1.1012643999999991</v>
      </c>
      <c r="AK418" s="76">
        <f t="shared" si="141"/>
        <v>1.1037443792560886E-4</v>
      </c>
      <c r="AL418" s="76">
        <f t="shared" si="142"/>
        <v>1.0538022999999999</v>
      </c>
      <c r="AN418" s="76">
        <f t="shared" si="122"/>
        <v>15.552764698334689</v>
      </c>
      <c r="AO418" s="76">
        <f t="shared" si="145"/>
        <v>15.608930389373432</v>
      </c>
      <c r="AP418" s="76">
        <f t="shared" si="132"/>
        <v>16.86717521199931</v>
      </c>
      <c r="AQ418" s="76">
        <f t="shared" si="129"/>
        <v>16.176870714673917</v>
      </c>
      <c r="AR418" s="76">
        <f t="shared" si="127"/>
        <v>15.775688866678575</v>
      </c>
      <c r="AT418" s="94">
        <f t="shared" si="123"/>
        <v>1.0839666666666661</v>
      </c>
      <c r="AU418" s="94">
        <f t="shared" si="146"/>
        <v>1.0879000000000001</v>
      </c>
      <c r="AV418" s="94">
        <f t="shared" si="133"/>
        <v>1.307405555555555</v>
      </c>
      <c r="AW418" s="94">
        <f t="shared" si="130"/>
        <v>1.2151385041551253</v>
      </c>
      <c r="AX418" s="94">
        <f t="shared" si="124"/>
        <v>1.1214706895828082</v>
      </c>
      <c r="AY418" s="94">
        <f t="shared" si="125"/>
        <v>0.30999632523575671</v>
      </c>
      <c r="BB418" s="76">
        <f>100/AVERAGE(AA389:AA418)</f>
        <v>297.53049687592983</v>
      </c>
      <c r="BC418" s="76">
        <f>100/AVERAGE(AA329:AA418)</f>
        <v>191.05035238176117</v>
      </c>
      <c r="BD418" s="76">
        <f>100/AVERAGE(AA239:AA418)</f>
        <v>146.76984042856796</v>
      </c>
      <c r="BE418" s="76">
        <f>100/AVERAGE(AA54:AA418)</f>
        <v>128.64569565600502</v>
      </c>
      <c r="BF418" s="76">
        <f t="shared" si="126"/>
        <v>240.2556042610652</v>
      </c>
    </row>
    <row r="419" spans="1:58" x14ac:dyDescent="0.45">
      <c r="A419" s="6">
        <v>37307</v>
      </c>
      <c r="B419" s="76">
        <v>111.73797</v>
      </c>
      <c r="C419" s="76">
        <v>2.2623000000000002</v>
      </c>
      <c r="D419" s="76">
        <v>6.4286000000000003</v>
      </c>
      <c r="E419" s="76">
        <v>109.93644999999999</v>
      </c>
      <c r="F419" s="76">
        <v>6.3653000000000004</v>
      </c>
      <c r="G419" s="76">
        <v>6.9728000000000003</v>
      </c>
      <c r="H419" s="76">
        <v>113.63803</v>
      </c>
      <c r="I419" s="76">
        <v>2.2875999999999999</v>
      </c>
      <c r="J419" s="76">
        <v>6.4335000000000004</v>
      </c>
      <c r="K419" s="76">
        <v>110.16839</v>
      </c>
      <c r="L419" s="76">
        <v>2.2418</v>
      </c>
      <c r="M419" s="76">
        <v>6.1363000000000003</v>
      </c>
      <c r="N419" s="76">
        <v>105.39184</v>
      </c>
      <c r="O419" s="3">
        <v>4.0199999999999996</v>
      </c>
      <c r="P419" s="34">
        <v>5.883</v>
      </c>
      <c r="Q419" s="76">
        <v>5.9560000000000004</v>
      </c>
      <c r="R419" s="76">
        <v>6.7060000000000004</v>
      </c>
      <c r="S419" s="76">
        <v>7</v>
      </c>
      <c r="T419" s="76">
        <v>6.2050000000000001</v>
      </c>
      <c r="U419" s="76">
        <v>6.7450000000000001</v>
      </c>
      <c r="W419" s="76">
        <v>101.1</v>
      </c>
      <c r="Y419" s="76">
        <f t="shared" si="134"/>
        <v>6.3862500000000004</v>
      </c>
      <c r="Z419" s="76">
        <f t="shared" si="135"/>
        <v>1.0439999999999996</v>
      </c>
      <c r="AA419" s="76">
        <f t="shared" si="136"/>
        <v>0.32200000000000006</v>
      </c>
      <c r="AC419" s="76">
        <f t="shared" si="137"/>
        <v>4.6818893881472867E-4</v>
      </c>
      <c r="AD419" s="76">
        <f t="shared" si="144"/>
        <v>1.1173796999999965</v>
      </c>
      <c r="AE419" s="76">
        <f t="shared" si="138"/>
        <v>2.3255202464467217E-4</v>
      </c>
      <c r="AF419" s="76">
        <f t="shared" si="144"/>
        <v>1.0993644999999996</v>
      </c>
      <c r="AG419" s="76">
        <f t="shared" si="139"/>
        <v>3.8681589860889432E-4</v>
      </c>
      <c r="AH419" s="76">
        <f t="shared" si="144"/>
        <v>1.1363803000000012</v>
      </c>
      <c r="AI419" s="76">
        <f t="shared" si="140"/>
        <v>3.8092577949488948E-4</v>
      </c>
      <c r="AJ419" s="76">
        <f t="shared" si="144"/>
        <v>1.1016838999999992</v>
      </c>
      <c r="AK419" s="76">
        <f t="shared" si="141"/>
        <v>1.1017246783384671E-4</v>
      </c>
      <c r="AL419" s="76">
        <f t="shared" si="142"/>
        <v>1.0539183999999999</v>
      </c>
      <c r="AN419" s="76">
        <f t="shared" ref="AN419:AN482" si="147">100/AVERAGE(Y390:Y419)</f>
        <v>15.556071210508646</v>
      </c>
      <c r="AO419" s="76">
        <f t="shared" si="145"/>
        <v>15.60809800151311</v>
      </c>
      <c r="AP419" s="76">
        <f t="shared" si="132"/>
        <v>16.851329148586597</v>
      </c>
      <c r="AQ419" s="76">
        <f t="shared" si="129"/>
        <v>16.171564123789274</v>
      </c>
      <c r="AR419" s="76">
        <f t="shared" si="127"/>
        <v>15.774863368396886</v>
      </c>
      <c r="AT419" s="94">
        <f t="shared" ref="AT419:AT482" si="148">AVERAGE(Z390:Z419)</f>
        <v>1.081433333333333</v>
      </c>
      <c r="AU419" s="94">
        <f t="shared" si="146"/>
        <v>1.0851666666666668</v>
      </c>
      <c r="AV419" s="94">
        <f t="shared" si="133"/>
        <v>1.3076888888888885</v>
      </c>
      <c r="AW419" s="94">
        <f t="shared" si="130"/>
        <v>1.2148282548476459</v>
      </c>
      <c r="AX419" s="94">
        <f t="shared" ref="AX419:AX482" si="149">(AT419*AT$2+AU419*AU$2+AV419*AV$2+AW419*AW$2)/(NOT(ISBLANK(AT419)) * AT$2+NOT(ISBLANK(AU419)) * AU$2 + NOT(ISBLANK(AV419)) * AV$2 + NOT(ISBLANK(AW419)) * AW$2)</f>
        <v>1.1193679509779231</v>
      </c>
      <c r="AY419" s="94">
        <f t="shared" ref="AY419:AY482" si="150">1-(AX419-MIN($AX:$AX))/(MAX($AX:$AX)-MIN($AX:$AX))</f>
        <v>0.31123245995670323</v>
      </c>
      <c r="BB419" s="76">
        <f>100/AVERAGE(AA390:AA419)</f>
        <v>300.2101471029722</v>
      </c>
      <c r="BC419" s="76">
        <f>100/AVERAGE(AA330:AA419)</f>
        <v>192.90536919944276</v>
      </c>
      <c r="BD419" s="76">
        <f>100/AVERAGE(AA240:AA419)</f>
        <v>147.27058515512502</v>
      </c>
      <c r="BE419" s="76">
        <f>100/AVERAGE(AA55:AA419)</f>
        <v>129.05598200994973</v>
      </c>
      <c r="BF419" s="76">
        <f t="shared" ref="BF419:BF482" si="151">(BB419*12+BC419*6+BD419*3+BE419*1)/(NOT(ISBLANK(BB419)) * 12+NOT(ISBLANK(BC419)) * 6 + NOT(ISBLANK(BD419)) * 3 + NOT(ISBLANK(BE419)) * 1)</f>
        <v>242.31007808671129</v>
      </c>
    </row>
    <row r="420" spans="1:58" x14ac:dyDescent="0.45">
      <c r="A420" s="6">
        <v>37308</v>
      </c>
      <c r="B420" s="76">
        <v>111.84408999999999</v>
      </c>
      <c r="C420" s="76">
        <v>2.2612999999999999</v>
      </c>
      <c r="D420" s="76">
        <v>6.3916000000000004</v>
      </c>
      <c r="E420" s="76">
        <v>110.16804</v>
      </c>
      <c r="F420" s="76">
        <v>6.3659999999999997</v>
      </c>
      <c r="G420" s="76">
        <v>6.9427000000000003</v>
      </c>
      <c r="H420" s="76">
        <v>113.72608</v>
      </c>
      <c r="I420" s="76">
        <v>2.2852999999999999</v>
      </c>
      <c r="J420" s="76">
        <v>6.4066000000000001</v>
      </c>
      <c r="K420" s="76">
        <v>110.25696000000001</v>
      </c>
      <c r="L420" s="76">
        <v>2.2395</v>
      </c>
      <c r="M420" s="76">
        <v>6.1078000000000001</v>
      </c>
      <c r="N420" s="76">
        <v>105.40349999999999</v>
      </c>
      <c r="O420" s="3">
        <v>4.04</v>
      </c>
      <c r="P420" s="34">
        <v>5.86</v>
      </c>
      <c r="Q420" s="76">
        <v>5.93</v>
      </c>
      <c r="R420" s="76">
        <v>6.6760000000000002</v>
      </c>
      <c r="S420" s="76">
        <v>6.9660000000000002</v>
      </c>
      <c r="T420" s="76">
        <v>6.1849999999999996</v>
      </c>
      <c r="U420" s="76">
        <v>6.73</v>
      </c>
      <c r="W420" s="76">
        <v>101.1</v>
      </c>
      <c r="Y420" s="76">
        <f t="shared" si="134"/>
        <v>6.3580000000000005</v>
      </c>
      <c r="Z420" s="76">
        <f t="shared" si="135"/>
        <v>1.0360000000000005</v>
      </c>
      <c r="AA420" s="76">
        <f t="shared" si="136"/>
        <v>0.32499999999999929</v>
      </c>
      <c r="AC420" s="76">
        <f t="shared" si="137"/>
        <v>9.4972192532205568E-4</v>
      </c>
      <c r="AD420" s="76">
        <f t="shared" si="144"/>
        <v>1.1184408999999964</v>
      </c>
      <c r="AE420" s="76">
        <f t="shared" si="138"/>
        <v>2.1065806654663177E-3</v>
      </c>
      <c r="AF420" s="76">
        <f t="shared" si="144"/>
        <v>1.1016803999999998</v>
      </c>
      <c r="AG420" s="76">
        <f t="shared" si="139"/>
        <v>7.7482863791278334E-4</v>
      </c>
      <c r="AH420" s="76">
        <f t="shared" si="144"/>
        <v>1.1372608000000011</v>
      </c>
      <c r="AI420" s="76">
        <f t="shared" si="140"/>
        <v>8.0395111519737661E-4</v>
      </c>
      <c r="AJ420" s="76">
        <f t="shared" si="144"/>
        <v>1.1025695999999992</v>
      </c>
      <c r="AK420" s="76">
        <f t="shared" si="141"/>
        <v>1.1063475122918831E-4</v>
      </c>
      <c r="AL420" s="76">
        <f t="shared" si="142"/>
        <v>1.0540349999999998</v>
      </c>
      <c r="AN420" s="76">
        <f t="shared" si="147"/>
        <v>15.568240788790868</v>
      </c>
      <c r="AO420" s="76">
        <f t="shared" si="145"/>
        <v>15.606514679444347</v>
      </c>
      <c r="AP420" s="76">
        <f t="shared" si="132"/>
        <v>16.835957677208395</v>
      </c>
      <c r="AQ420" s="76">
        <f t="shared" si="129"/>
        <v>16.168896701859463</v>
      </c>
      <c r="AR420" s="76">
        <f t="shared" si="127"/>
        <v>15.778852148892781</v>
      </c>
      <c r="AT420" s="94">
        <f t="shared" si="148"/>
        <v>1.0801666666666665</v>
      </c>
      <c r="AU420" s="94">
        <f t="shared" si="146"/>
        <v>1.0818555555555558</v>
      </c>
      <c r="AV420" s="94">
        <f t="shared" si="133"/>
        <v>1.3079277777777774</v>
      </c>
      <c r="AW420" s="94">
        <f t="shared" si="130"/>
        <v>1.2144958448753469</v>
      </c>
      <c r="AX420" s="94">
        <f t="shared" si="149"/>
        <v>1.1177914777973643</v>
      </c>
      <c r="AY420" s="94">
        <f t="shared" si="150"/>
        <v>0.31215921957894177</v>
      </c>
      <c r="BB420" s="76">
        <f>100/AVERAGE(AA391:AA420)</f>
        <v>301.93236714975853</v>
      </c>
      <c r="BC420" s="76">
        <f>100/AVERAGE(AA331:AA420)</f>
        <v>194.84315126323315</v>
      </c>
      <c r="BD420" s="76">
        <f>100/AVERAGE(AA241:AA420)</f>
        <v>147.77111895575078</v>
      </c>
      <c r="BE420" s="76">
        <f>100/AVERAGE(AA56:AA420)</f>
        <v>129.46521996672931</v>
      </c>
      <c r="BF420" s="76">
        <f t="shared" si="151"/>
        <v>243.86481319138557</v>
      </c>
    </row>
    <row r="421" spans="1:58" x14ac:dyDescent="0.45">
      <c r="A421" s="6">
        <v>37309</v>
      </c>
      <c r="B421" s="76">
        <v>111.86942000000001</v>
      </c>
      <c r="C421" s="76">
        <v>2.2597</v>
      </c>
      <c r="D421" s="76">
        <v>6.3930999999999996</v>
      </c>
      <c r="E421" s="76">
        <v>110.18913000000001</v>
      </c>
      <c r="F421" s="76">
        <v>6.3632999999999997</v>
      </c>
      <c r="G421" s="76">
        <v>6.9427000000000003</v>
      </c>
      <c r="H421" s="76">
        <v>113.74957999999999</v>
      </c>
      <c r="I421" s="76">
        <v>2.2886000000000002</v>
      </c>
      <c r="J421" s="76">
        <v>6.4086999999999996</v>
      </c>
      <c r="K421" s="76">
        <v>110.28637999999999</v>
      </c>
      <c r="L421" s="76">
        <v>2.2368000000000001</v>
      </c>
      <c r="M421" s="76">
        <v>6.1033999999999997</v>
      </c>
      <c r="N421" s="76">
        <v>105.4152</v>
      </c>
      <c r="O421" s="3">
        <v>4.05</v>
      </c>
      <c r="P421" s="34">
        <v>5.8559999999999999</v>
      </c>
      <c r="Q421" s="76">
        <v>5.93</v>
      </c>
      <c r="R421" s="76">
        <v>6.6760000000000002</v>
      </c>
      <c r="S421" s="76">
        <v>6.9660000000000002</v>
      </c>
      <c r="T421" s="76">
        <v>6.1849999999999996</v>
      </c>
      <c r="U421" s="76">
        <v>6.73</v>
      </c>
      <c r="W421" s="76">
        <v>101.1</v>
      </c>
      <c r="Y421" s="76">
        <f t="shared" si="134"/>
        <v>6.3570000000000002</v>
      </c>
      <c r="Z421" s="76">
        <f t="shared" si="135"/>
        <v>1.0360000000000005</v>
      </c>
      <c r="AA421" s="76">
        <f t="shared" si="136"/>
        <v>0.32899999999999974</v>
      </c>
      <c r="AC421" s="76">
        <f t="shared" si="137"/>
        <v>2.2647598098402E-4</v>
      </c>
      <c r="AD421" s="76">
        <f t="shared" si="144"/>
        <v>1.1186941999999966</v>
      </c>
      <c r="AE421" s="76">
        <f t="shared" si="138"/>
        <v>1.9143482991990091E-4</v>
      </c>
      <c r="AF421" s="76">
        <f t="shared" si="144"/>
        <v>1.1018912999999999</v>
      </c>
      <c r="AG421" s="76">
        <f t="shared" si="139"/>
        <v>2.0663685937294396E-4</v>
      </c>
      <c r="AH421" s="76">
        <f t="shared" si="144"/>
        <v>1.1374958000000011</v>
      </c>
      <c r="AI421" s="76">
        <f t="shared" si="140"/>
        <v>2.6683122770654322E-4</v>
      </c>
      <c r="AJ421" s="76">
        <f t="shared" si="144"/>
        <v>1.1028637999999991</v>
      </c>
      <c r="AK421" s="76">
        <f t="shared" si="141"/>
        <v>1.1100200657487846E-4</v>
      </c>
      <c r="AL421" s="76">
        <f t="shared" si="142"/>
        <v>1.054152</v>
      </c>
      <c r="AN421" s="76">
        <f t="shared" si="147"/>
        <v>15.581865824553388</v>
      </c>
      <c r="AO421" s="76">
        <f t="shared" si="145"/>
        <v>15.604958735720913</v>
      </c>
      <c r="AP421" s="76">
        <f t="shared" si="132"/>
        <v>16.820629941936122</v>
      </c>
      <c r="AQ421" s="76">
        <f t="shared" si="129"/>
        <v>16.16636083429648</v>
      </c>
      <c r="AR421" s="76">
        <f t="shared" ref="AR421:AR484" si="152">(AN421*AN$2+AO421*AO$2+AP421*AP$2+AQ421*AQ$2)/(NOT(ISBLANK(AN421)) * AN$2+NOT(ISBLANK(AO421)) * AO$2 + NOT(ISBLANK(AP421)) * AP$2 + NOT(ISBLANK(AQ421)) * AQ$2)</f>
        <v>15.783654225866862</v>
      </c>
      <c r="AT421" s="94">
        <f t="shared" si="148"/>
        <v>1.0785999999999996</v>
      </c>
      <c r="AU421" s="94">
        <f t="shared" si="146"/>
        <v>1.078544444444445</v>
      </c>
      <c r="AV421" s="94">
        <f t="shared" si="133"/>
        <v>1.308166666666666</v>
      </c>
      <c r="AW421" s="94">
        <f t="shared" si="130"/>
        <v>1.2142631578947374</v>
      </c>
      <c r="AX421" s="94">
        <f t="shared" si="149"/>
        <v>1.1160559011164273</v>
      </c>
      <c r="AY421" s="94">
        <f t="shared" si="150"/>
        <v>0.31317951120776666</v>
      </c>
      <c r="BB421" s="76">
        <f>100/AVERAGE(AA392:AA421)</f>
        <v>303.30603579011228</v>
      </c>
      <c r="BC421" s="76">
        <f>100/AVERAGE(AA332:AA421)</f>
        <v>196.80304388707887</v>
      </c>
      <c r="BD421" s="76">
        <f>100/AVERAGE(AA242:AA421)</f>
        <v>148.27018121911041</v>
      </c>
      <c r="BE421" s="76">
        <f>100/AVERAGE(AA57:AA421)</f>
        <v>129.88260747340971</v>
      </c>
      <c r="BF421" s="76">
        <f t="shared" si="151"/>
        <v>245.23562926975282</v>
      </c>
    </row>
    <row r="422" spans="1:58" x14ac:dyDescent="0.45">
      <c r="A422" s="6">
        <v>37310</v>
      </c>
      <c r="B422" s="76">
        <v>111.89624999999999</v>
      </c>
      <c r="C422" s="76">
        <v>2.2608000000000001</v>
      </c>
      <c r="D422" s="76">
        <v>6.3884999999999996</v>
      </c>
      <c r="E422" s="76">
        <v>110.21012</v>
      </c>
      <c r="F422" s="76">
        <v>6.3605999999999998</v>
      </c>
      <c r="G422" s="76">
        <v>6.9427000000000003</v>
      </c>
      <c r="H422" s="76">
        <v>113.77307999999999</v>
      </c>
      <c r="I422" s="76">
        <v>2.286</v>
      </c>
      <c r="J422" s="76">
        <v>6.4073000000000002</v>
      </c>
      <c r="K422" s="76">
        <v>110.3068</v>
      </c>
      <c r="L422" s="76">
        <v>2.2414999999999998</v>
      </c>
      <c r="M422" s="76">
        <v>6.1037999999999997</v>
      </c>
      <c r="N422" s="76">
        <v>105.42689</v>
      </c>
      <c r="O422" s="3">
        <v>4.05</v>
      </c>
      <c r="P422" s="34">
        <v>5.8449999999999998</v>
      </c>
      <c r="Q422" s="76">
        <v>5.93</v>
      </c>
      <c r="R422" s="76">
        <v>6.6749999999999998</v>
      </c>
      <c r="S422" s="76">
        <v>6.97</v>
      </c>
      <c r="T422" s="76">
        <v>6.2</v>
      </c>
      <c r="U422" s="76">
        <v>6.72</v>
      </c>
      <c r="W422" s="76">
        <v>101.1</v>
      </c>
      <c r="Y422" s="76">
        <f t="shared" si="134"/>
        <v>6.3549999999999995</v>
      </c>
      <c r="Z422" s="76">
        <f t="shared" si="135"/>
        <v>1.04</v>
      </c>
      <c r="AA422" s="76">
        <f t="shared" si="136"/>
        <v>0.35500000000000043</v>
      </c>
      <c r="AC422" s="76">
        <f t="shared" si="137"/>
        <v>2.3983319123299651E-4</v>
      </c>
      <c r="AD422" s="76">
        <f t="shared" si="144"/>
        <v>1.1189624999999965</v>
      </c>
      <c r="AE422" s="76">
        <f t="shared" si="138"/>
        <v>1.9049065910592411E-4</v>
      </c>
      <c r="AF422" s="76">
        <f t="shared" si="144"/>
        <v>1.1021011999999999</v>
      </c>
      <c r="AG422" s="76">
        <f t="shared" si="139"/>
        <v>2.0659416940271846E-4</v>
      </c>
      <c r="AH422" s="76">
        <f t="shared" si="144"/>
        <v>1.137730800000001</v>
      </c>
      <c r="AI422" s="76">
        <f t="shared" si="140"/>
        <v>1.8515432277310673E-4</v>
      </c>
      <c r="AJ422" s="76">
        <f t="shared" si="144"/>
        <v>1.103067999999999</v>
      </c>
      <c r="AK422" s="76">
        <f t="shared" si="141"/>
        <v>1.1089482351689384E-4</v>
      </c>
      <c r="AL422" s="76">
        <f t="shared" si="142"/>
        <v>1.0542689000000001</v>
      </c>
      <c r="AN422" s="76">
        <f t="shared" si="147"/>
        <v>15.599549173028903</v>
      </c>
      <c r="AO422" s="76">
        <f t="shared" si="145"/>
        <v>15.603457206001602</v>
      </c>
      <c r="AP422" s="76">
        <f t="shared" si="132"/>
        <v>16.807040469252573</v>
      </c>
      <c r="AQ422" s="76">
        <f t="shared" si="129"/>
        <v>16.167152186455763</v>
      </c>
      <c r="AR422" s="76">
        <f t="shared" si="152"/>
        <v>15.791073041207722</v>
      </c>
      <c r="AT422" s="94">
        <f t="shared" si="148"/>
        <v>1.0785999999999996</v>
      </c>
      <c r="AU422" s="94">
        <f t="shared" si="146"/>
        <v>1.075277777777778</v>
      </c>
      <c r="AV422" s="94">
        <f t="shared" si="133"/>
        <v>1.3083333333333327</v>
      </c>
      <c r="AW422" s="94">
        <f t="shared" si="130"/>
        <v>1.2140304709141283</v>
      </c>
      <c r="AX422" s="94">
        <f t="shared" si="149"/>
        <v>1.1151771426173085</v>
      </c>
      <c r="AY422" s="94">
        <f t="shared" si="150"/>
        <v>0.31369610603774889</v>
      </c>
      <c r="BB422" s="76">
        <f>100/AVERAGE(AA393:AA422)</f>
        <v>302.44984373424739</v>
      </c>
      <c r="BC422" s="76">
        <f>100/AVERAGE(AA333:AA422)</f>
        <v>198.68865487780653</v>
      </c>
      <c r="BD422" s="76">
        <f>100/AVERAGE(AA243:AA422)</f>
        <v>148.77508513240983</v>
      </c>
      <c r="BE422" s="76">
        <f>100/AVERAGE(AA58:AA422)</f>
        <v>130.19254228582437</v>
      </c>
      <c r="BF422" s="76">
        <f t="shared" si="151"/>
        <v>245.36581144367554</v>
      </c>
    </row>
    <row r="423" spans="1:58" x14ac:dyDescent="0.45">
      <c r="A423" s="6">
        <v>37311</v>
      </c>
      <c r="B423" s="76">
        <v>111.89624999999999</v>
      </c>
      <c r="C423" s="76">
        <v>2.2608000000000001</v>
      </c>
      <c r="D423" s="76">
        <v>6.3884999999999996</v>
      </c>
      <c r="E423" s="76">
        <v>110.21012</v>
      </c>
      <c r="F423" s="76">
        <v>6.3605999999999998</v>
      </c>
      <c r="G423" s="76">
        <v>6.9427000000000003</v>
      </c>
      <c r="H423" s="76">
        <v>113.77307999999999</v>
      </c>
      <c r="I423" s="76">
        <v>2.286</v>
      </c>
      <c r="J423" s="76">
        <v>6.4073000000000002</v>
      </c>
      <c r="K423" s="76">
        <v>110.3068</v>
      </c>
      <c r="L423" s="76">
        <v>2.2414999999999998</v>
      </c>
      <c r="M423" s="76">
        <v>6.1037999999999997</v>
      </c>
      <c r="N423" s="76">
        <v>105.43859</v>
      </c>
      <c r="O423" s="3">
        <v>4.05</v>
      </c>
      <c r="P423" s="34">
        <v>5.8449999999999998</v>
      </c>
      <c r="Q423" s="76">
        <v>5.93</v>
      </c>
      <c r="R423" s="76">
        <v>6.6749999999999998</v>
      </c>
      <c r="S423" s="76">
        <v>6.97</v>
      </c>
      <c r="T423" s="76">
        <v>6.2</v>
      </c>
      <c r="U423" s="76">
        <v>6.72</v>
      </c>
      <c r="W423" s="76">
        <v>101.1</v>
      </c>
      <c r="Y423" s="76">
        <f t="shared" si="134"/>
        <v>6.3549999999999995</v>
      </c>
      <c r="Z423" s="76">
        <f t="shared" si="135"/>
        <v>1.04</v>
      </c>
      <c r="AA423" s="76">
        <f t="shared" si="136"/>
        <v>0.35500000000000043</v>
      </c>
      <c r="AC423" s="76">
        <f t="shared" si="137"/>
        <v>0</v>
      </c>
      <c r="AD423" s="76">
        <f t="shared" ref="AD423:AJ438" si="153">AD422*(1+AC423)</f>
        <v>1.1189624999999965</v>
      </c>
      <c r="AE423" s="76">
        <f t="shared" si="138"/>
        <v>0</v>
      </c>
      <c r="AF423" s="76">
        <f t="shared" si="153"/>
        <v>1.1021011999999999</v>
      </c>
      <c r="AG423" s="76">
        <f t="shared" si="139"/>
        <v>0</v>
      </c>
      <c r="AH423" s="76">
        <f t="shared" si="153"/>
        <v>1.137730800000001</v>
      </c>
      <c r="AI423" s="76">
        <f t="shared" si="140"/>
        <v>0</v>
      </c>
      <c r="AJ423" s="76">
        <f t="shared" si="153"/>
        <v>1.103067999999999</v>
      </c>
      <c r="AK423" s="76">
        <f t="shared" si="141"/>
        <v>1.1097737967991073E-4</v>
      </c>
      <c r="AL423" s="76">
        <f t="shared" si="142"/>
        <v>1.0543859</v>
      </c>
      <c r="AN423" s="76">
        <f t="shared" si="147"/>
        <v>15.614427731223657</v>
      </c>
      <c r="AO423" s="76">
        <f t="shared" si="145"/>
        <v>15.602882372470269</v>
      </c>
      <c r="AP423" s="76">
        <f t="shared" si="132"/>
        <v>16.793394598124738</v>
      </c>
      <c r="AQ423" s="76">
        <f t="shared" si="129"/>
        <v>16.168119701572433</v>
      </c>
      <c r="AR423" s="76">
        <f t="shared" si="152"/>
        <v>15.797215022975097</v>
      </c>
      <c r="AT423" s="94">
        <f t="shared" si="148"/>
        <v>1.0785999999999996</v>
      </c>
      <c r="AU423" s="94">
        <f t="shared" si="146"/>
        <v>1.0733111111111115</v>
      </c>
      <c r="AV423" s="94">
        <f t="shared" si="133"/>
        <v>1.3083333333333325</v>
      </c>
      <c r="AW423" s="94">
        <f t="shared" si="130"/>
        <v>1.2139307479224386</v>
      </c>
      <c r="AX423" s="94">
        <f t="shared" si="149"/>
        <v>1.1146362461176864</v>
      </c>
      <c r="AY423" s="94">
        <f t="shared" si="150"/>
        <v>0.31401408229122507</v>
      </c>
      <c r="BB423" s="76">
        <f>100/AVERAGE(AA394:AA423)</f>
        <v>301.84123151222457</v>
      </c>
      <c r="BC423" s="76">
        <f>100/AVERAGE(AA334:AA423)</f>
        <v>200.42311546598381</v>
      </c>
      <c r="BD423" s="76">
        <f>100/AVERAGE(AA244:AA423)</f>
        <v>149.28591570321964</v>
      </c>
      <c r="BE423" s="76">
        <f>100/AVERAGE(AA59:AA423)</f>
        <v>130.50395981193134</v>
      </c>
      <c r="BF423" s="76">
        <f t="shared" si="151"/>
        <v>245.5906899029176</v>
      </c>
    </row>
    <row r="424" spans="1:58" x14ac:dyDescent="0.45">
      <c r="A424" s="6">
        <v>37312</v>
      </c>
      <c r="B424" s="76">
        <v>112.02041</v>
      </c>
      <c r="C424" s="76">
        <v>2.2570999999999999</v>
      </c>
      <c r="D424" s="76">
        <v>6.3552</v>
      </c>
      <c r="E424" s="76">
        <v>110.46335999999999</v>
      </c>
      <c r="F424" s="76">
        <v>6.3586</v>
      </c>
      <c r="G424" s="76">
        <v>6.9124999999999996</v>
      </c>
      <c r="H424" s="76">
        <v>113.87335</v>
      </c>
      <c r="I424" s="76">
        <v>2.2890999999999999</v>
      </c>
      <c r="J424" s="76">
        <v>6.3895999999999997</v>
      </c>
      <c r="K424" s="76">
        <v>110.41073</v>
      </c>
      <c r="L424" s="76">
        <v>2.2366000000000001</v>
      </c>
      <c r="M424" s="76">
        <v>6.0766999999999998</v>
      </c>
      <c r="N424" s="76">
        <v>105.4502</v>
      </c>
      <c r="O424" s="3">
        <v>4.0199999999999996</v>
      </c>
      <c r="P424" s="34">
        <v>5.82</v>
      </c>
      <c r="Q424" s="76">
        <v>5.8860000000000001</v>
      </c>
      <c r="R424" s="76">
        <v>6.6429999999999998</v>
      </c>
      <c r="S424" s="76">
        <v>6.9429999999999996</v>
      </c>
      <c r="T424" s="76">
        <v>6.165</v>
      </c>
      <c r="U424" s="76">
        <v>6.7050000000000001</v>
      </c>
      <c r="W424" s="76">
        <v>101.1</v>
      </c>
      <c r="Y424" s="76">
        <f t="shared" si="134"/>
        <v>6.3230000000000004</v>
      </c>
      <c r="Z424" s="76">
        <f t="shared" si="135"/>
        <v>1.0569999999999995</v>
      </c>
      <c r="AA424" s="76">
        <f t="shared" si="136"/>
        <v>0.34499999999999975</v>
      </c>
      <c r="AC424" s="76">
        <f t="shared" si="137"/>
        <v>1.1095992939889054E-3</v>
      </c>
      <c r="AD424" s="76">
        <f t="shared" si="153"/>
        <v>1.1202040999999965</v>
      </c>
      <c r="AE424" s="76">
        <f t="shared" si="138"/>
        <v>2.2977926165037577E-3</v>
      </c>
      <c r="AF424" s="76">
        <f t="shared" si="153"/>
        <v>1.1046335999999999</v>
      </c>
      <c r="AG424" s="76">
        <f t="shared" si="139"/>
        <v>8.8131568557359152E-4</v>
      </c>
      <c r="AH424" s="76">
        <f t="shared" si="153"/>
        <v>1.1387335000000012</v>
      </c>
      <c r="AI424" s="76">
        <f t="shared" si="140"/>
        <v>9.4219032734166319E-4</v>
      </c>
      <c r="AJ424" s="76">
        <f t="shared" si="153"/>
        <v>1.1041072999999992</v>
      </c>
      <c r="AK424" s="76">
        <f t="shared" si="141"/>
        <v>1.1011148764406009E-4</v>
      </c>
      <c r="AL424" s="76">
        <f t="shared" si="142"/>
        <v>1.0545019999999998</v>
      </c>
      <c r="AN424" s="76">
        <f t="shared" si="147"/>
        <v>15.631879655369165</v>
      </c>
      <c r="AO424" s="76">
        <f t="shared" si="145"/>
        <v>15.603808889749983</v>
      </c>
      <c r="AP424" s="76">
        <f t="shared" si="132"/>
        <v>16.778742451896274</v>
      </c>
      <c r="AQ424" s="76">
        <f t="shared" si="129"/>
        <v>16.16909459470536</v>
      </c>
      <c r="AR424" s="76">
        <f t="shared" si="152"/>
        <v>15.805033234242005</v>
      </c>
      <c r="AT424" s="94">
        <f t="shared" si="148"/>
        <v>1.0789999999999997</v>
      </c>
      <c r="AU424" s="94">
        <f t="shared" si="146"/>
        <v>1.0722000000000003</v>
      </c>
      <c r="AV424" s="94">
        <f t="shared" si="133"/>
        <v>1.3082388888888883</v>
      </c>
      <c r="AW424" s="94">
        <f t="shared" si="130"/>
        <v>1.2138781163434913</v>
      </c>
      <c r="AX424" s="94">
        <f t="shared" si="149"/>
        <v>1.1145361265004616</v>
      </c>
      <c r="AY424" s="94">
        <f t="shared" si="150"/>
        <v>0.31407293950477122</v>
      </c>
      <c r="BB424" s="76">
        <f>100/AVERAGE(AA395:AA424)</f>
        <v>301.0839020473706</v>
      </c>
      <c r="BC424" s="76">
        <f>100/AVERAGE(AA335:AA424)</f>
        <v>202.08370756242147</v>
      </c>
      <c r="BD424" s="76">
        <f>100/AVERAGE(AA245:AA424)</f>
        <v>149.81273408239704</v>
      </c>
      <c r="BE424" s="76">
        <f>100/AVERAGE(AA60:AA424)</f>
        <v>130.82155939298801</v>
      </c>
      <c r="BF424" s="76">
        <f t="shared" si="151"/>
        <v>245.71676507196159</v>
      </c>
    </row>
    <row r="425" spans="1:58" x14ac:dyDescent="0.45">
      <c r="A425" s="6">
        <v>37313</v>
      </c>
      <c r="B425" s="76">
        <v>112.13151999999999</v>
      </c>
      <c r="C425" s="76">
        <v>2.2574000000000001</v>
      </c>
      <c r="D425" s="76">
        <v>6.3192000000000004</v>
      </c>
      <c r="E425" s="76">
        <v>110.69792</v>
      </c>
      <c r="F425" s="76">
        <v>6.3593000000000002</v>
      </c>
      <c r="G425" s="76">
        <v>6.8819999999999997</v>
      </c>
      <c r="H425" s="76">
        <v>113.97481000000001</v>
      </c>
      <c r="I425" s="76">
        <v>2.2869000000000002</v>
      </c>
      <c r="J425" s="76">
        <v>6.3582999999999998</v>
      </c>
      <c r="K425" s="76">
        <v>110.51621</v>
      </c>
      <c r="L425" s="76">
        <v>2.2349999999999999</v>
      </c>
      <c r="M425" s="76">
        <v>6.0416999999999996</v>
      </c>
      <c r="N425" s="76">
        <v>105.46185</v>
      </c>
      <c r="O425" s="3">
        <v>4.03</v>
      </c>
      <c r="P425" s="34">
        <v>5.7859999999999996</v>
      </c>
      <c r="Q425" s="76">
        <v>5.8559999999999999</v>
      </c>
      <c r="R425" s="76">
        <v>6.61</v>
      </c>
      <c r="S425" s="76">
        <v>6.92</v>
      </c>
      <c r="T425" s="76">
        <v>6.14</v>
      </c>
      <c r="U425" s="76">
        <v>6.69</v>
      </c>
      <c r="W425" s="76">
        <v>101.1</v>
      </c>
      <c r="Y425" s="76">
        <f t="shared" si="134"/>
        <v>6.2929999999999993</v>
      </c>
      <c r="Z425" s="76">
        <f t="shared" si="135"/>
        <v>1.0640000000000001</v>
      </c>
      <c r="AA425" s="76">
        <f t="shared" si="136"/>
        <v>0.35400000000000009</v>
      </c>
      <c r="AC425" s="76">
        <f t="shared" si="137"/>
        <v>9.9187282031909518E-4</v>
      </c>
      <c r="AD425" s="76">
        <f t="shared" si="153"/>
        <v>1.1213151999999964</v>
      </c>
      <c r="AE425" s="76">
        <f t="shared" si="138"/>
        <v>2.1234190232852779E-3</v>
      </c>
      <c r="AF425" s="76">
        <f t="shared" si="153"/>
        <v>1.1069792000000001</v>
      </c>
      <c r="AG425" s="76">
        <f t="shared" si="139"/>
        <v>8.9098985846991496E-4</v>
      </c>
      <c r="AH425" s="76">
        <f t="shared" si="153"/>
        <v>1.1397481000000012</v>
      </c>
      <c r="AI425" s="76">
        <f t="shared" si="140"/>
        <v>9.5534193098800735E-4</v>
      </c>
      <c r="AJ425" s="76">
        <f t="shared" si="153"/>
        <v>1.1051620999999991</v>
      </c>
      <c r="AK425" s="76">
        <f t="shared" si="141"/>
        <v>1.1047869041513891E-4</v>
      </c>
      <c r="AL425" s="76">
        <f t="shared" si="142"/>
        <v>1.0546184999999999</v>
      </c>
      <c r="AN425" s="76">
        <f t="shared" si="147"/>
        <v>15.651820045807662</v>
      </c>
      <c r="AO425" s="76">
        <f t="shared" si="145"/>
        <v>15.600563180330809</v>
      </c>
      <c r="AP425" s="76">
        <f t="shared" si="132"/>
        <v>16.766512802862596</v>
      </c>
      <c r="AQ425" s="76">
        <f t="shared" si="129"/>
        <v>16.1689874777929</v>
      </c>
      <c r="AR425" s="76">
        <f t="shared" si="152"/>
        <v>15.813352069002612</v>
      </c>
      <c r="AT425" s="94">
        <f t="shared" si="148"/>
        <v>1.0796333333333332</v>
      </c>
      <c r="AU425" s="94">
        <f t="shared" si="146"/>
        <v>1.070544444444445</v>
      </c>
      <c r="AV425" s="94">
        <f t="shared" si="133"/>
        <v>1.3082222222222213</v>
      </c>
      <c r="AW425" s="94">
        <f t="shared" si="130"/>
        <v>1.2140914127423834</v>
      </c>
      <c r="AX425" s="94">
        <f t="shared" si="149"/>
        <v>1.1144374884579871</v>
      </c>
      <c r="AY425" s="94">
        <f t="shared" si="150"/>
        <v>0.31413092574653512</v>
      </c>
      <c r="BB425" s="76">
        <f>100/AVERAGE(AA396:AA425)</f>
        <v>300.06001200240053</v>
      </c>
      <c r="BC425" s="76">
        <f>100/AVERAGE(AA336:AA425)</f>
        <v>203.76743343597178</v>
      </c>
      <c r="BD425" s="76">
        <f>100/AVERAGE(AA246:AA425)</f>
        <v>150.24414673845004</v>
      </c>
      <c r="BE425" s="76">
        <f>100/AVERAGE(AA61:AA425)</f>
        <v>131.18265657458727</v>
      </c>
      <c r="BF425" s="76">
        <f t="shared" si="151"/>
        <v>245.69272006520788</v>
      </c>
    </row>
    <row r="426" spans="1:58" x14ac:dyDescent="0.45">
      <c r="A426" s="6">
        <v>37314</v>
      </c>
      <c r="B426" s="76">
        <v>112.16188</v>
      </c>
      <c r="C426" s="76">
        <v>2.2591000000000001</v>
      </c>
      <c r="D426" s="76">
        <v>6.3151000000000002</v>
      </c>
      <c r="E426" s="76">
        <v>110.68989000000001</v>
      </c>
      <c r="F426" s="76">
        <v>6.3559000000000001</v>
      </c>
      <c r="G426" s="76">
        <v>6.8859000000000004</v>
      </c>
      <c r="H426" s="76">
        <v>113.96802</v>
      </c>
      <c r="I426" s="76">
        <v>2.2885</v>
      </c>
      <c r="J426" s="76">
        <v>6.3714000000000004</v>
      </c>
      <c r="K426" s="76">
        <v>110.54649999999999</v>
      </c>
      <c r="L426" s="76">
        <v>2.2339000000000002</v>
      </c>
      <c r="M426" s="76">
        <v>6.0366</v>
      </c>
      <c r="N426" s="76">
        <v>105.47349</v>
      </c>
      <c r="O426" s="3">
        <v>4.03</v>
      </c>
      <c r="P426" s="34">
        <v>5.79</v>
      </c>
      <c r="Q426" s="76">
        <v>5.8630000000000004</v>
      </c>
      <c r="R426" s="76">
        <v>6.6260000000000003</v>
      </c>
      <c r="S426" s="76">
        <v>6.923</v>
      </c>
      <c r="T426" s="76">
        <v>6.14</v>
      </c>
      <c r="U426" s="76">
        <v>6.69</v>
      </c>
      <c r="W426" s="76">
        <v>101.1</v>
      </c>
      <c r="Y426" s="76">
        <f t="shared" si="134"/>
        <v>6.3004999999999995</v>
      </c>
      <c r="Z426" s="76">
        <f t="shared" si="135"/>
        <v>1.0599999999999996</v>
      </c>
      <c r="AA426" s="76">
        <f t="shared" si="136"/>
        <v>0.34999999999999964</v>
      </c>
      <c r="AC426" s="76">
        <f t="shared" si="137"/>
        <v>2.70753486619979E-4</v>
      </c>
      <c r="AD426" s="76">
        <f t="shared" si="153"/>
        <v>1.1216187999999965</v>
      </c>
      <c r="AE426" s="76">
        <f t="shared" si="138"/>
        <v>-7.253975503773713E-5</v>
      </c>
      <c r="AF426" s="76">
        <f t="shared" si="153"/>
        <v>1.1068989000000002</v>
      </c>
      <c r="AG426" s="76">
        <f t="shared" si="139"/>
        <v>-5.9574567397913114E-5</v>
      </c>
      <c r="AH426" s="76">
        <f t="shared" si="153"/>
        <v>1.139680200000001</v>
      </c>
      <c r="AI426" s="76">
        <f t="shared" si="140"/>
        <v>2.7407744076635154E-4</v>
      </c>
      <c r="AJ426" s="76">
        <f t="shared" si="153"/>
        <v>1.105464999999999</v>
      </c>
      <c r="AK426" s="76">
        <f t="shared" si="141"/>
        <v>1.1037166520400099E-4</v>
      </c>
      <c r="AL426" s="76">
        <f t="shared" si="142"/>
        <v>1.0547348999999999</v>
      </c>
      <c r="AN426" s="76">
        <f t="shared" si="147"/>
        <v>15.674513502287175</v>
      </c>
      <c r="AO426" s="76">
        <f t="shared" si="145"/>
        <v>15.59900166389351</v>
      </c>
      <c r="AP426" s="76">
        <f t="shared" si="132"/>
        <v>16.754729836962511</v>
      </c>
      <c r="AQ426" s="76">
        <f t="shared" si="129"/>
        <v>16.167718522715131</v>
      </c>
      <c r="AR426" s="76">
        <f t="shared" si="152"/>
        <v>15.823640002018628</v>
      </c>
      <c r="AT426" s="94">
        <f t="shared" si="148"/>
        <v>1.081833333333333</v>
      </c>
      <c r="AU426" s="94">
        <f t="shared" si="146"/>
        <v>1.0693222222222225</v>
      </c>
      <c r="AV426" s="94">
        <f t="shared" si="133"/>
        <v>1.3079999999999992</v>
      </c>
      <c r="AW426" s="94">
        <f t="shared" si="130"/>
        <v>1.2142963988919679</v>
      </c>
      <c r="AX426" s="94">
        <f t="shared" si="149"/>
        <v>1.1152831696466043</v>
      </c>
      <c r="AY426" s="94">
        <f t="shared" si="150"/>
        <v>0.313633776040113</v>
      </c>
      <c r="BB426" s="76">
        <f>100/AVERAGE(AA397:AA426)</f>
        <v>299.43108094620231</v>
      </c>
      <c r="BC426" s="76">
        <f>100/AVERAGE(AA337:AA426)</f>
        <v>205.15626068522192</v>
      </c>
      <c r="BD426" s="76">
        <f>100/AVERAGE(AA247:AA426)</f>
        <v>150.70832914699091</v>
      </c>
      <c r="BE426" s="76">
        <f>100/AVERAGE(AA62:AA426)</f>
        <v>131.60124462327801</v>
      </c>
      <c r="BF426" s="76">
        <f t="shared" si="151"/>
        <v>245.81076216045503</v>
      </c>
    </row>
    <row r="427" spans="1:58" x14ac:dyDescent="0.45">
      <c r="A427" s="6">
        <v>37315</v>
      </c>
      <c r="B427" s="76">
        <v>112.46144</v>
      </c>
      <c r="C427" s="76">
        <v>2.2633999999999999</v>
      </c>
      <c r="D427" s="76">
        <v>6.2027999999999999</v>
      </c>
      <c r="E427" s="76">
        <v>111.52036</v>
      </c>
      <c r="F427" s="76">
        <v>6.3654999999999999</v>
      </c>
      <c r="G427" s="76">
        <v>6.7698999999999998</v>
      </c>
      <c r="H427" s="76">
        <v>114.25252999999999</v>
      </c>
      <c r="I427" s="76">
        <v>2.2875000000000001</v>
      </c>
      <c r="J427" s="76">
        <v>6.27</v>
      </c>
      <c r="K427" s="76">
        <v>110.86322</v>
      </c>
      <c r="L427" s="76">
        <v>2.2450000000000001</v>
      </c>
      <c r="M427" s="76">
        <v>5.9203000000000001</v>
      </c>
      <c r="N427" s="76">
        <v>105.48519</v>
      </c>
      <c r="O427" s="3">
        <v>4.05</v>
      </c>
      <c r="P427" s="34">
        <v>5.6559999999999997</v>
      </c>
      <c r="Q427" s="76">
        <v>5.71</v>
      </c>
      <c r="R427" s="76">
        <v>6.4630000000000001</v>
      </c>
      <c r="S427" s="76">
        <v>6.8230000000000004</v>
      </c>
      <c r="T427" s="76">
        <v>6.0449999999999999</v>
      </c>
      <c r="U427" s="76">
        <v>6.59</v>
      </c>
      <c r="W427" s="76">
        <v>102.3</v>
      </c>
      <c r="Y427" s="76">
        <f t="shared" si="134"/>
        <v>6.1630000000000003</v>
      </c>
      <c r="Z427" s="76">
        <f t="shared" si="135"/>
        <v>1.1130000000000004</v>
      </c>
      <c r="AA427" s="76">
        <f t="shared" si="136"/>
        <v>0.38900000000000023</v>
      </c>
      <c r="AC427" s="76">
        <f t="shared" si="137"/>
        <v>2.6707826224026121E-3</v>
      </c>
      <c r="AD427" s="76">
        <f t="shared" si="153"/>
        <v>1.1246143999999965</v>
      </c>
      <c r="AE427" s="76">
        <f t="shared" si="138"/>
        <v>7.5026725566353925E-3</v>
      </c>
      <c r="AF427" s="76">
        <f t="shared" si="153"/>
        <v>1.1152036000000001</v>
      </c>
      <c r="AG427" s="76">
        <f t="shared" si="139"/>
        <v>2.4964020608588822E-3</v>
      </c>
      <c r="AH427" s="76">
        <f t="shared" si="153"/>
        <v>1.1425253000000011</v>
      </c>
      <c r="AI427" s="76">
        <f t="shared" si="140"/>
        <v>2.8650386941242445E-3</v>
      </c>
      <c r="AJ427" s="76">
        <f t="shared" si="153"/>
        <v>1.1086321999999991</v>
      </c>
      <c r="AK427" s="76">
        <f t="shared" si="141"/>
        <v>1.1092834796699869E-4</v>
      </c>
      <c r="AL427" s="76">
        <f t="shared" si="142"/>
        <v>1.0548519000000001</v>
      </c>
      <c r="AN427" s="76">
        <f t="shared" si="147"/>
        <v>15.70672404856519</v>
      </c>
      <c r="AO427" s="76">
        <f t="shared" si="145"/>
        <v>15.598798892485274</v>
      </c>
      <c r="AP427" s="76">
        <f t="shared" si="132"/>
        <v>16.745105080185787</v>
      </c>
      <c r="AQ427" s="76">
        <f t="shared" si="129"/>
        <v>16.164526139161296</v>
      </c>
      <c r="AR427" s="76">
        <f t="shared" si="152"/>
        <v>15.839696514427846</v>
      </c>
      <c r="AT427" s="94">
        <f t="shared" si="148"/>
        <v>1.0854666666666661</v>
      </c>
      <c r="AU427" s="94">
        <f t="shared" si="146"/>
        <v>1.0682000000000005</v>
      </c>
      <c r="AV427" s="94">
        <f t="shared" si="133"/>
        <v>1.3080722222222212</v>
      </c>
      <c r="AW427" s="94">
        <f t="shared" si="130"/>
        <v>1.2146481994459846</v>
      </c>
      <c r="AX427" s="94">
        <f t="shared" si="149"/>
        <v>1.1169847666414838</v>
      </c>
      <c r="AY427" s="94">
        <f t="shared" si="150"/>
        <v>0.3126334600134123</v>
      </c>
      <c r="BB427" s="76">
        <f>100/AVERAGE(AA398:AA427)</f>
        <v>297.64857624764369</v>
      </c>
      <c r="BC427" s="76">
        <f>100/AVERAGE(AA338:AA427)</f>
        <v>206.45042895811355</v>
      </c>
      <c r="BD427" s="76">
        <f>100/AVERAGE(AA248:AA427)</f>
        <v>151.12588786459128</v>
      </c>
      <c r="BE427" s="76">
        <f>100/AVERAGE(AA63:AA427)</f>
        <v>132.0177373968273</v>
      </c>
      <c r="BF427" s="76">
        <f t="shared" si="151"/>
        <v>245.26731316868211</v>
      </c>
    </row>
    <row r="428" spans="1:58" x14ac:dyDescent="0.45">
      <c r="A428" s="6">
        <v>37316</v>
      </c>
      <c r="B428" s="76">
        <v>112.46144</v>
      </c>
      <c r="C428" s="76">
        <v>2.2633999999999999</v>
      </c>
      <c r="D428" s="76">
        <v>6.2027999999999999</v>
      </c>
      <c r="E428" s="76">
        <v>111.52036</v>
      </c>
      <c r="F428" s="76">
        <v>6.3654999999999999</v>
      </c>
      <c r="G428" s="76">
        <v>6.7698999999999998</v>
      </c>
      <c r="H428" s="76">
        <v>114.25252999999999</v>
      </c>
      <c r="I428" s="76">
        <v>2.2875000000000001</v>
      </c>
      <c r="J428" s="76">
        <v>6.27</v>
      </c>
      <c r="K428" s="76">
        <v>110.86322</v>
      </c>
      <c r="L428" s="76">
        <v>2.2450000000000001</v>
      </c>
      <c r="M428" s="76">
        <v>5.9203000000000001</v>
      </c>
      <c r="N428" s="76">
        <v>105.4969</v>
      </c>
      <c r="O428" s="3">
        <v>4.05</v>
      </c>
      <c r="P428" s="34">
        <v>5.6559999999999997</v>
      </c>
      <c r="Q428" s="76">
        <v>5.71</v>
      </c>
      <c r="R428" s="76">
        <v>6.4630000000000001</v>
      </c>
      <c r="S428" s="76">
        <v>6.8230000000000004</v>
      </c>
      <c r="T428" s="76">
        <v>6.0449999999999999</v>
      </c>
      <c r="U428" s="76">
        <v>6.59</v>
      </c>
      <c r="W428" s="76">
        <v>102.3</v>
      </c>
      <c r="Y428" s="76">
        <f t="shared" si="134"/>
        <v>6.1630000000000003</v>
      </c>
      <c r="Z428" s="76">
        <f t="shared" si="135"/>
        <v>1.1130000000000004</v>
      </c>
      <c r="AA428" s="76">
        <f t="shared" si="136"/>
        <v>0.38900000000000023</v>
      </c>
      <c r="AC428" s="76">
        <f t="shared" si="137"/>
        <v>0</v>
      </c>
      <c r="AD428" s="76">
        <f t="shared" si="153"/>
        <v>1.1246143999999965</v>
      </c>
      <c r="AE428" s="76">
        <f t="shared" si="138"/>
        <v>0</v>
      </c>
      <c r="AF428" s="76">
        <f t="shared" si="153"/>
        <v>1.1152036000000001</v>
      </c>
      <c r="AG428" s="76">
        <f t="shared" si="139"/>
        <v>0</v>
      </c>
      <c r="AH428" s="76">
        <f t="shared" si="153"/>
        <v>1.1425253000000011</v>
      </c>
      <c r="AI428" s="76">
        <f t="shared" si="140"/>
        <v>0</v>
      </c>
      <c r="AJ428" s="76">
        <f t="shared" si="153"/>
        <v>1.1086321999999991</v>
      </c>
      <c r="AK428" s="76">
        <f t="shared" si="141"/>
        <v>1.1101084427100893E-4</v>
      </c>
      <c r="AL428" s="76">
        <f t="shared" si="142"/>
        <v>1.054969</v>
      </c>
      <c r="AN428" s="76">
        <f t="shared" si="147"/>
        <v>15.732464202088746</v>
      </c>
      <c r="AO428" s="76">
        <f t="shared" si="145"/>
        <v>15.598596126348626</v>
      </c>
      <c r="AP428" s="76">
        <f t="shared" si="132"/>
        <v>16.735491374946129</v>
      </c>
      <c r="AQ428" s="76">
        <f t="shared" si="129"/>
        <v>16.161335016057514</v>
      </c>
      <c r="AR428" s="76">
        <f t="shared" si="152"/>
        <v>15.852225287456939</v>
      </c>
      <c r="AT428" s="94">
        <f t="shared" si="148"/>
        <v>1.0866999999999996</v>
      </c>
      <c r="AU428" s="94">
        <f t="shared" si="146"/>
        <v>1.0670777777777778</v>
      </c>
      <c r="AV428" s="94">
        <f t="shared" si="133"/>
        <v>1.3081444444444437</v>
      </c>
      <c r="AW428" s="94">
        <f t="shared" si="130"/>
        <v>1.2150360110803333</v>
      </c>
      <c r="AX428" s="94">
        <f t="shared" si="149"/>
        <v>1.1173789095945603</v>
      </c>
      <c r="AY428" s="94">
        <f t="shared" si="150"/>
        <v>0.31240175561221739</v>
      </c>
      <c r="BB428" s="76">
        <f>100/AVERAGE(AA399:AA428)</f>
        <v>295.77048210588595</v>
      </c>
      <c r="BC428" s="76">
        <f>100/AVERAGE(AA339:AA428)</f>
        <v>207.76102864793742</v>
      </c>
      <c r="BD428" s="76">
        <f>100/AVERAGE(AA249:AA428)</f>
        <v>151.54576682158017</v>
      </c>
      <c r="BE428" s="76">
        <f>100/AVERAGE(AA64:AA428)</f>
        <v>132.43687478002786</v>
      </c>
      <c r="BF428" s="76">
        <f t="shared" si="151"/>
        <v>244.67664238195565</v>
      </c>
    </row>
    <row r="429" spans="1:58" x14ac:dyDescent="0.45">
      <c r="A429" s="6">
        <v>37317</v>
      </c>
      <c r="B429" s="76">
        <v>112.5035</v>
      </c>
      <c r="C429" s="76">
        <v>2.2599999999999998</v>
      </c>
      <c r="D429" s="76">
        <v>6.2031999999999998</v>
      </c>
      <c r="E429" s="76">
        <v>111.56198000000001</v>
      </c>
      <c r="F429" s="76">
        <v>6.3601000000000001</v>
      </c>
      <c r="G429" s="76">
        <v>6.7698999999999998</v>
      </c>
      <c r="H429" s="76">
        <v>114.29892</v>
      </c>
      <c r="I429" s="76">
        <v>2.2871999999999999</v>
      </c>
      <c r="J429" s="76">
        <v>6.2693000000000003</v>
      </c>
      <c r="K429" s="76">
        <v>110.90218</v>
      </c>
      <c r="L429" s="76">
        <v>2.2431999999999999</v>
      </c>
      <c r="M429" s="76">
        <v>5.9198000000000004</v>
      </c>
      <c r="N429" s="76">
        <v>105.5086</v>
      </c>
      <c r="O429" s="3">
        <v>4.05</v>
      </c>
      <c r="P429" s="34">
        <v>5.6449999999999996</v>
      </c>
      <c r="Q429" s="76">
        <v>5.71</v>
      </c>
      <c r="R429" s="76">
        <v>6.46</v>
      </c>
      <c r="S429" s="76">
        <v>6.82</v>
      </c>
      <c r="T429" s="76">
        <v>6.04</v>
      </c>
      <c r="U429" s="76">
        <v>6.58</v>
      </c>
      <c r="W429" s="76">
        <v>102.3</v>
      </c>
      <c r="Y429" s="76">
        <f t="shared" si="134"/>
        <v>6.1587500000000004</v>
      </c>
      <c r="Z429" s="76">
        <f t="shared" si="135"/>
        <v>1.1100000000000003</v>
      </c>
      <c r="AA429" s="76">
        <f t="shared" si="136"/>
        <v>0.39500000000000046</v>
      </c>
      <c r="AC429" s="76">
        <f t="shared" si="137"/>
        <v>3.7399485548128553E-4</v>
      </c>
      <c r="AD429" s="76">
        <f t="shared" si="153"/>
        <v>1.1250349999999967</v>
      </c>
      <c r="AE429" s="76">
        <f t="shared" si="138"/>
        <v>3.7320539496121796E-4</v>
      </c>
      <c r="AF429" s="76">
        <f t="shared" si="153"/>
        <v>1.1156198000000002</v>
      </c>
      <c r="AG429" s="76">
        <f t="shared" si="139"/>
        <v>4.0603039600095592E-4</v>
      </c>
      <c r="AH429" s="76">
        <f t="shared" si="153"/>
        <v>1.1429892000000013</v>
      </c>
      <c r="AI429" s="76">
        <f t="shared" si="140"/>
        <v>3.5142403404853084E-4</v>
      </c>
      <c r="AJ429" s="76">
        <f t="shared" si="153"/>
        <v>1.1090217999999992</v>
      </c>
      <c r="AK429" s="76">
        <f t="shared" si="141"/>
        <v>1.1090373271627207E-4</v>
      </c>
      <c r="AL429" s="76">
        <f t="shared" si="142"/>
        <v>1.055086</v>
      </c>
      <c r="AN429" s="76">
        <f t="shared" si="147"/>
        <v>15.757130101370869</v>
      </c>
      <c r="AO429" s="76">
        <f t="shared" si="145"/>
        <v>15.598508262659811</v>
      </c>
      <c r="AP429" s="76">
        <f t="shared" si="132"/>
        <v>16.723701456843436</v>
      </c>
      <c r="AQ429" s="76">
        <f t="shared" si="129"/>
        <v>16.158627450276306</v>
      </c>
      <c r="AR429" s="76">
        <f t="shared" si="152"/>
        <v>15.863924664237087</v>
      </c>
      <c r="AT429" s="94">
        <f t="shared" si="148"/>
        <v>1.0873666666666664</v>
      </c>
      <c r="AU429" s="94">
        <f t="shared" si="146"/>
        <v>1.0659222222222222</v>
      </c>
      <c r="AV429" s="94">
        <f t="shared" si="133"/>
        <v>1.3081777777777772</v>
      </c>
      <c r="AW429" s="94">
        <f t="shared" si="130"/>
        <v>1.2154155124653749</v>
      </c>
      <c r="AX429" s="94">
        <f t="shared" si="149"/>
        <v>1.1174491899605472</v>
      </c>
      <c r="AY429" s="94">
        <f t="shared" si="150"/>
        <v>0.31236043996775487</v>
      </c>
      <c r="BB429" s="76">
        <f>100/AVERAGE(AA400:AA429)</f>
        <v>294.08881482207636</v>
      </c>
      <c r="BC429" s="76">
        <f>100/AVERAGE(AA340:AA429)</f>
        <v>209.05923344947738</v>
      </c>
      <c r="BD429" s="76">
        <f>100/AVERAGE(AA250:AA429)</f>
        <v>152.05142717159012</v>
      </c>
      <c r="BE429" s="76">
        <f>100/AVERAGE(AA65:AA429)</f>
        <v>132.80985631065144</v>
      </c>
      <c r="BF429" s="76">
        <f t="shared" si="151"/>
        <v>244.19933256305467</v>
      </c>
    </row>
    <row r="430" spans="1:58" x14ac:dyDescent="0.45">
      <c r="A430" s="6">
        <v>37318</v>
      </c>
      <c r="B430" s="76">
        <v>112.5035</v>
      </c>
      <c r="C430" s="76">
        <v>2.2599999999999998</v>
      </c>
      <c r="D430" s="76">
        <v>6.2031999999999998</v>
      </c>
      <c r="E430" s="76">
        <v>111.56198000000001</v>
      </c>
      <c r="F430" s="76">
        <v>6.3601000000000001</v>
      </c>
      <c r="G430" s="76">
        <v>6.7698999999999998</v>
      </c>
      <c r="H430" s="76">
        <v>114.29892</v>
      </c>
      <c r="I430" s="76">
        <v>2.2871999999999999</v>
      </c>
      <c r="J430" s="76">
        <v>6.2693000000000003</v>
      </c>
      <c r="K430" s="76">
        <v>110.90218</v>
      </c>
      <c r="L430" s="76">
        <v>2.2431999999999999</v>
      </c>
      <c r="M430" s="76">
        <v>5.9198000000000004</v>
      </c>
      <c r="N430" s="76">
        <v>105.52030999999999</v>
      </c>
      <c r="O430" s="3">
        <v>4.05</v>
      </c>
      <c r="P430" s="34">
        <v>5.6449999999999996</v>
      </c>
      <c r="Q430" s="76">
        <v>5.71</v>
      </c>
      <c r="R430" s="76">
        <v>6.46</v>
      </c>
      <c r="S430" s="76">
        <v>6.82</v>
      </c>
      <c r="T430" s="76">
        <v>6.04</v>
      </c>
      <c r="U430" s="76">
        <v>6.58</v>
      </c>
      <c r="W430" s="76">
        <v>102.3</v>
      </c>
      <c r="Y430" s="76">
        <f t="shared" si="134"/>
        <v>6.1587500000000004</v>
      </c>
      <c r="Z430" s="76">
        <f t="shared" si="135"/>
        <v>1.1100000000000003</v>
      </c>
      <c r="AA430" s="76">
        <f t="shared" si="136"/>
        <v>0.39500000000000046</v>
      </c>
      <c r="AC430" s="76">
        <f t="shared" si="137"/>
        <v>0</v>
      </c>
      <c r="AD430" s="76">
        <f t="shared" si="153"/>
        <v>1.1250349999999967</v>
      </c>
      <c r="AE430" s="76">
        <f t="shared" si="138"/>
        <v>0</v>
      </c>
      <c r="AF430" s="76">
        <f t="shared" si="153"/>
        <v>1.1156198000000002</v>
      </c>
      <c r="AG430" s="76">
        <f t="shared" si="139"/>
        <v>0</v>
      </c>
      <c r="AH430" s="76">
        <f t="shared" si="153"/>
        <v>1.1429892000000013</v>
      </c>
      <c r="AI430" s="76">
        <f t="shared" si="140"/>
        <v>0</v>
      </c>
      <c r="AJ430" s="76">
        <f t="shared" si="153"/>
        <v>1.1090217999999992</v>
      </c>
      <c r="AK430" s="76">
        <f t="shared" si="141"/>
        <v>1.1098621344607373E-4</v>
      </c>
      <c r="AL430" s="76">
        <f t="shared" si="142"/>
        <v>1.0552030999999999</v>
      </c>
      <c r="AN430" s="76">
        <f t="shared" si="147"/>
        <v>15.77600180898154</v>
      </c>
      <c r="AO430" s="76">
        <f t="shared" si="145"/>
        <v>15.596068750936841</v>
      </c>
      <c r="AP430" s="76">
        <f t="shared" si="132"/>
        <v>16.711691522599885</v>
      </c>
      <c r="AQ430" s="76">
        <f t="shared" ref="AQ430:AQ493" si="154">100/AVERAGE(Y66:Y425)</f>
        <v>16.156136493324031</v>
      </c>
      <c r="AR430" s="76">
        <f t="shared" si="152"/>
        <v>15.871802057932875</v>
      </c>
      <c r="AT430" s="94">
        <f t="shared" si="148"/>
        <v>1.0863666666666663</v>
      </c>
      <c r="AU430" s="94">
        <f t="shared" si="146"/>
        <v>1.0653666666666668</v>
      </c>
      <c r="AV430" s="94">
        <f t="shared" si="133"/>
        <v>1.3082166666666661</v>
      </c>
      <c r="AW430" s="94">
        <f t="shared" ref="AW430:AW493" si="155">AVERAGE(Z70:Z430)</f>
        <v>1.2157562326869817</v>
      </c>
      <c r="AX430" s="94">
        <f t="shared" si="149"/>
        <v>1.1167730105766809</v>
      </c>
      <c r="AY430" s="94">
        <f t="shared" si="150"/>
        <v>0.3127579448273905</v>
      </c>
      <c r="BB430" s="76">
        <f>100/AVERAGE(AA401:AA430)</f>
        <v>293.19781078967947</v>
      </c>
      <c r="BC430" s="76">
        <f>100/AVERAGE(AA341:AA430)</f>
        <v>210.37376405413619</v>
      </c>
      <c r="BD430" s="76">
        <f>100/AVERAGE(AA251:AA430)</f>
        <v>152.54625117587744</v>
      </c>
      <c r="BE430" s="76">
        <f>100/AVERAGE(AA66:AA430)</f>
        <v>133.18494462790318</v>
      </c>
      <c r="BF430" s="76">
        <f t="shared" si="151"/>
        <v>244.15636417984118</v>
      </c>
    </row>
    <row r="431" spans="1:58" x14ac:dyDescent="0.45">
      <c r="A431" s="6">
        <v>37319</v>
      </c>
      <c r="B431" s="76">
        <v>112.19459999999999</v>
      </c>
      <c r="C431" s="76">
        <v>2.2543000000000002</v>
      </c>
      <c r="D431" s="76">
        <v>6.3394000000000004</v>
      </c>
      <c r="E431" s="76">
        <v>111.08484</v>
      </c>
      <c r="F431" s="76">
        <v>6.3472999999999997</v>
      </c>
      <c r="G431" s="76">
        <v>6.8449999999999998</v>
      </c>
      <c r="H431" s="76">
        <v>113.96892</v>
      </c>
      <c r="I431" s="76">
        <v>2.2801999999999998</v>
      </c>
      <c r="J431" s="76">
        <v>6.41</v>
      </c>
      <c r="K431" s="76">
        <v>110.58762</v>
      </c>
      <c r="L431" s="76">
        <v>2.2362000000000002</v>
      </c>
      <c r="M431" s="76">
        <v>6.0603999999999996</v>
      </c>
      <c r="N431" s="76">
        <v>105.53207999999999</v>
      </c>
      <c r="O431" s="3">
        <v>4.07</v>
      </c>
      <c r="P431" s="34">
        <v>5.8129999999999997</v>
      </c>
      <c r="Q431" s="76">
        <v>5.91</v>
      </c>
      <c r="R431" s="76">
        <v>6.65</v>
      </c>
      <c r="S431" s="76">
        <v>6.883</v>
      </c>
      <c r="T431" s="76">
        <v>6.1550000000000002</v>
      </c>
      <c r="U431" s="76">
        <v>6.71</v>
      </c>
      <c r="W431" s="76">
        <v>102.3</v>
      </c>
      <c r="Y431" s="76">
        <f t="shared" si="134"/>
        <v>6.3139999999999992</v>
      </c>
      <c r="Z431" s="76">
        <f t="shared" si="135"/>
        <v>0.97299999999999986</v>
      </c>
      <c r="AA431" s="76">
        <f t="shared" si="136"/>
        <v>0.34200000000000053</v>
      </c>
      <c r="AC431" s="76">
        <f t="shared" si="137"/>
        <v>-2.7456923562378943E-3</v>
      </c>
      <c r="AD431" s="76">
        <f t="shared" si="153"/>
        <v>1.1219459999999966</v>
      </c>
      <c r="AE431" s="76">
        <f t="shared" si="138"/>
        <v>-4.2769050889918114E-3</v>
      </c>
      <c r="AF431" s="76">
        <f t="shared" si="153"/>
        <v>1.1108484000000001</v>
      </c>
      <c r="AG431" s="76">
        <f t="shared" si="139"/>
        <v>-2.8871663879238563E-3</v>
      </c>
      <c r="AH431" s="76">
        <f t="shared" si="153"/>
        <v>1.1396892000000012</v>
      </c>
      <c r="AI431" s="76">
        <f t="shared" si="140"/>
        <v>-2.8363734599265999E-3</v>
      </c>
      <c r="AJ431" s="76">
        <f t="shared" si="153"/>
        <v>1.1058761999999991</v>
      </c>
      <c r="AK431" s="76">
        <f t="shared" si="141"/>
        <v>1.1154250778822039E-4</v>
      </c>
      <c r="AL431" s="76">
        <f t="shared" si="142"/>
        <v>1.0553207999999998</v>
      </c>
      <c r="AN431" s="76">
        <f t="shared" si="147"/>
        <v>15.782205563227459</v>
      </c>
      <c r="AO431" s="76">
        <f t="shared" si="145"/>
        <v>15.591948317888633</v>
      </c>
      <c r="AP431" s="76">
        <f t="shared" si="132"/>
        <v>16.698691819844306</v>
      </c>
      <c r="AQ431" s="76">
        <f t="shared" si="154"/>
        <v>16.153591941870395</v>
      </c>
      <c r="AR431" s="76">
        <f t="shared" si="152"/>
        <v>15.872173821248394</v>
      </c>
      <c r="AT431" s="94">
        <f t="shared" si="148"/>
        <v>1.0809666666666662</v>
      </c>
      <c r="AU431" s="94">
        <f t="shared" si="146"/>
        <v>1.063477777777778</v>
      </c>
      <c r="AV431" s="94">
        <f t="shared" si="133"/>
        <v>1.3075666666666663</v>
      </c>
      <c r="AW431" s="94">
        <f t="shared" si="155"/>
        <v>1.2159473684210536</v>
      </c>
      <c r="AX431" s="94">
        <f t="shared" si="149"/>
        <v>1.1132324561403508</v>
      </c>
      <c r="AY431" s="94">
        <f t="shared" si="150"/>
        <v>0.31483932682132021</v>
      </c>
      <c r="BB431" s="76">
        <f>100/AVERAGE(AA402:AA431)</f>
        <v>293.28380095806051</v>
      </c>
      <c r="BC431" s="76">
        <f>100/AVERAGE(AA342:AA431)</f>
        <v>211.75972330062817</v>
      </c>
      <c r="BD431" s="76">
        <f>100/AVERAGE(AA252:AA431)</f>
        <v>153.05471706134952</v>
      </c>
      <c r="BE431" s="76">
        <f>100/AVERAGE(AA67:AA431)</f>
        <v>133.58806564480952</v>
      </c>
      <c r="BF431" s="76">
        <f t="shared" si="151"/>
        <v>244.66891673315243</v>
      </c>
    </row>
    <row r="432" spans="1:58" x14ac:dyDescent="0.45">
      <c r="A432" s="6">
        <v>37320</v>
      </c>
      <c r="B432" s="76">
        <v>112.19776</v>
      </c>
      <c r="C432" s="76">
        <v>2.2536999999999998</v>
      </c>
      <c r="D432" s="76">
        <v>6.3470000000000004</v>
      </c>
      <c r="E432" s="76">
        <v>110.96744</v>
      </c>
      <c r="F432" s="76">
        <v>6.3422999999999998</v>
      </c>
      <c r="G432" s="76">
        <v>6.8644999999999996</v>
      </c>
      <c r="H432" s="76">
        <v>113.98136</v>
      </c>
      <c r="I432" s="76">
        <v>2.2888000000000002</v>
      </c>
      <c r="J432" s="76">
        <v>6.4206000000000003</v>
      </c>
      <c r="K432" s="76">
        <v>110.58916000000001</v>
      </c>
      <c r="L432" s="76">
        <v>2.2351999999999999</v>
      </c>
      <c r="M432" s="76">
        <v>6.0696000000000003</v>
      </c>
      <c r="N432" s="76">
        <v>105.5437</v>
      </c>
      <c r="O432" s="3">
        <v>4.0199999999999996</v>
      </c>
      <c r="P432" s="34">
        <v>5.8360000000000003</v>
      </c>
      <c r="Q432" s="76">
        <v>5.93</v>
      </c>
      <c r="R432" s="76">
        <v>6.69</v>
      </c>
      <c r="S432" s="76">
        <v>6.89</v>
      </c>
      <c r="T432" s="76">
        <v>6.1749999999999998</v>
      </c>
      <c r="U432" s="76">
        <v>6.73</v>
      </c>
      <c r="W432" s="76">
        <v>102.3</v>
      </c>
      <c r="Y432" s="76">
        <f t="shared" si="134"/>
        <v>6.3365</v>
      </c>
      <c r="Z432" s="76">
        <f t="shared" si="135"/>
        <v>0.96</v>
      </c>
      <c r="AA432" s="76">
        <f t="shared" si="136"/>
        <v>0.33899999999999952</v>
      </c>
      <c r="AC432" s="76">
        <f t="shared" si="137"/>
        <v>2.8165348421538283E-5</v>
      </c>
      <c r="AD432" s="76">
        <f t="shared" si="153"/>
        <v>1.1219775999999968</v>
      </c>
      <c r="AE432" s="76">
        <f t="shared" si="138"/>
        <v>-1.0568498815860528E-3</v>
      </c>
      <c r="AF432" s="76">
        <f t="shared" si="153"/>
        <v>1.1096744000000001</v>
      </c>
      <c r="AG432" s="76">
        <f t="shared" si="139"/>
        <v>1.0915256545374064E-4</v>
      </c>
      <c r="AH432" s="76">
        <f t="shared" si="153"/>
        <v>1.1398136000000012</v>
      </c>
      <c r="AI432" s="76">
        <f t="shared" si="140"/>
        <v>1.392560939472709E-5</v>
      </c>
      <c r="AJ432" s="76">
        <f t="shared" si="153"/>
        <v>1.1058915999999992</v>
      </c>
      <c r="AK432" s="76">
        <f t="shared" si="141"/>
        <v>1.1010869870098361E-4</v>
      </c>
      <c r="AL432" s="76">
        <f t="shared" si="142"/>
        <v>1.055437</v>
      </c>
      <c r="AN432" s="76">
        <f t="shared" si="147"/>
        <v>15.786544864702732</v>
      </c>
      <c r="AO432" s="76">
        <f t="shared" si="145"/>
        <v>15.59002394367843</v>
      </c>
      <c r="AP432" s="76">
        <f t="shared" si="132"/>
        <v>16.685986876471318</v>
      </c>
      <c r="AQ432" s="76">
        <f t="shared" si="154"/>
        <v>16.152492088363545</v>
      </c>
      <c r="AR432" s="76">
        <f t="shared" si="152"/>
        <v>15.872233398012765</v>
      </c>
      <c r="AT432" s="94">
        <f t="shared" si="148"/>
        <v>1.0751333333333331</v>
      </c>
      <c r="AU432" s="94">
        <f t="shared" si="146"/>
        <v>1.061922222222222</v>
      </c>
      <c r="AV432" s="94">
        <f t="shared" si="133"/>
        <v>1.3068611111111106</v>
      </c>
      <c r="AW432" s="94">
        <f t="shared" si="155"/>
        <v>1.2155124653739622</v>
      </c>
      <c r="AX432" s="94">
        <f t="shared" si="149"/>
        <v>1.1095104150927555</v>
      </c>
      <c r="AY432" s="94">
        <f t="shared" si="150"/>
        <v>0.31702739915757339</v>
      </c>
      <c r="BB432" s="76">
        <f>100/AVERAGE(AA403:AA432)</f>
        <v>293.45593270077279</v>
      </c>
      <c r="BC432" s="76">
        <f>100/AVERAGE(AA343:AA432)</f>
        <v>213.17921265810793</v>
      </c>
      <c r="BD432" s="76">
        <f>100/AVERAGE(AA253:AA432)</f>
        <v>153.5849281990462</v>
      </c>
      <c r="BE432" s="76">
        <f>100/AVERAGE(AA68:AA432)</f>
        <v>133.94888657281689</v>
      </c>
      <c r="BF432" s="76">
        <f t="shared" si="151"/>
        <v>245.23864270581259</v>
      </c>
    </row>
    <row r="433" spans="1:58" x14ac:dyDescent="0.45">
      <c r="A433" s="6">
        <v>37321</v>
      </c>
      <c r="B433" s="76">
        <v>111.95916</v>
      </c>
      <c r="C433" s="76">
        <v>2.25</v>
      </c>
      <c r="D433" s="76">
        <v>6.4474999999999998</v>
      </c>
      <c r="E433" s="76">
        <v>110.60502</v>
      </c>
      <c r="F433" s="76">
        <v>6.3338000000000001</v>
      </c>
      <c r="G433" s="76">
        <v>6.9200999999999997</v>
      </c>
      <c r="H433" s="76">
        <v>113.69844999999999</v>
      </c>
      <c r="I433" s="76">
        <v>2.2844000000000002</v>
      </c>
      <c r="J433" s="76">
        <v>6.5364000000000004</v>
      </c>
      <c r="K433" s="76">
        <v>110.33228</v>
      </c>
      <c r="L433" s="76">
        <v>2.2311000000000001</v>
      </c>
      <c r="M433" s="76">
        <v>6.1802000000000001</v>
      </c>
      <c r="N433" s="76">
        <v>105.55540999999999</v>
      </c>
      <c r="O433" s="3">
        <v>4.05</v>
      </c>
      <c r="P433" s="34">
        <v>5.9329999999999998</v>
      </c>
      <c r="Q433" s="76">
        <v>6.0460000000000003</v>
      </c>
      <c r="R433" s="76">
        <v>6.7629999999999999</v>
      </c>
      <c r="S433" s="76">
        <v>6.9429999999999996</v>
      </c>
      <c r="T433" s="76">
        <v>6.26</v>
      </c>
      <c r="U433" s="76">
        <v>6.82</v>
      </c>
      <c r="W433" s="76">
        <v>102.3</v>
      </c>
      <c r="Y433" s="76">
        <f t="shared" si="134"/>
        <v>6.4212499999999988</v>
      </c>
      <c r="Z433" s="76">
        <f t="shared" si="135"/>
        <v>0.89699999999999935</v>
      </c>
      <c r="AA433" s="76">
        <f t="shared" si="136"/>
        <v>0.32699999999999996</v>
      </c>
      <c r="AC433" s="76">
        <f t="shared" si="137"/>
        <v>-2.1266021710237837E-3</v>
      </c>
      <c r="AD433" s="76">
        <f t="shared" si="153"/>
        <v>1.1195915999999968</v>
      </c>
      <c r="AE433" s="76">
        <f t="shared" si="138"/>
        <v>-3.266003072613044E-3</v>
      </c>
      <c r="AF433" s="76">
        <f t="shared" si="153"/>
        <v>1.1060502000000001</v>
      </c>
      <c r="AG433" s="76">
        <f t="shared" si="139"/>
        <v>-2.482072507294153E-3</v>
      </c>
      <c r="AH433" s="76">
        <f t="shared" si="153"/>
        <v>1.1369845000000012</v>
      </c>
      <c r="AI433" s="76">
        <f t="shared" si="140"/>
        <v>-2.3228316410035532E-3</v>
      </c>
      <c r="AJ433" s="76">
        <f t="shared" si="153"/>
        <v>1.103322799999999</v>
      </c>
      <c r="AK433" s="76">
        <f t="shared" si="141"/>
        <v>1.1094930346389198E-4</v>
      </c>
      <c r="AL433" s="76">
        <f t="shared" si="142"/>
        <v>1.0555540999999999</v>
      </c>
      <c r="AN433" s="76">
        <f t="shared" si="147"/>
        <v>15.784198438942775</v>
      </c>
      <c r="AO433" s="76">
        <f t="shared" si="145"/>
        <v>15.592745215409437</v>
      </c>
      <c r="AP433" s="76">
        <f t="shared" si="132"/>
        <v>16.672285844488325</v>
      </c>
      <c r="AQ433" s="76">
        <f t="shared" si="154"/>
        <v>16.152606234232973</v>
      </c>
      <c r="AR433" s="76">
        <f t="shared" si="152"/>
        <v>15.869832560339448</v>
      </c>
      <c r="AT433" s="94">
        <f t="shared" si="148"/>
        <v>1.0675666666666663</v>
      </c>
      <c r="AU433" s="94">
        <f t="shared" si="146"/>
        <v>1.0605888888888888</v>
      </c>
      <c r="AV433" s="94">
        <f t="shared" si="133"/>
        <v>1.3058611111111105</v>
      </c>
      <c r="AW433" s="94">
        <f t="shared" si="155"/>
        <v>1.2149030470914137</v>
      </c>
      <c r="AX433" s="94">
        <f t="shared" si="149"/>
        <v>1.104855441534458</v>
      </c>
      <c r="AY433" s="94">
        <f t="shared" si="150"/>
        <v>0.31976391354273337</v>
      </c>
      <c r="BB433" s="76">
        <f>100/AVERAGE(AA404:AA433)</f>
        <v>293.82957884427032</v>
      </c>
      <c r="BC433" s="76">
        <f>100/AVERAGE(AA344:AA433)</f>
        <v>214.47465624478707</v>
      </c>
      <c r="BD433" s="76">
        <f>100/AVERAGE(AA254:AA433)</f>
        <v>154.13466231664407</v>
      </c>
      <c r="BE433" s="76">
        <f>100/AVERAGE(AA69:AA433)</f>
        <v>134.32945679375837</v>
      </c>
      <c r="BF433" s="76">
        <f t="shared" si="151"/>
        <v>245.8880148792571</v>
      </c>
    </row>
    <row r="434" spans="1:58" x14ac:dyDescent="0.45">
      <c r="A434" s="6">
        <v>37322</v>
      </c>
      <c r="B434" s="76">
        <v>112.01322</v>
      </c>
      <c r="C434" s="76">
        <v>2.2498999999999998</v>
      </c>
      <c r="D434" s="76">
        <v>6.4340000000000002</v>
      </c>
      <c r="E434" s="76">
        <v>110.55817</v>
      </c>
      <c r="F434" s="76">
        <v>6.3301999999999996</v>
      </c>
      <c r="G434" s="76">
        <v>6.9298999999999999</v>
      </c>
      <c r="H434" s="76">
        <v>113.74872000000001</v>
      </c>
      <c r="I434" s="76">
        <v>2.2818999999999998</v>
      </c>
      <c r="J434" s="76">
        <v>6.5247999999999999</v>
      </c>
      <c r="K434" s="76">
        <v>110.38733999999999</v>
      </c>
      <c r="L434" s="76">
        <v>2.2324999999999999</v>
      </c>
      <c r="M434" s="76">
        <v>6.1635999999999997</v>
      </c>
      <c r="N434" s="76">
        <v>105.56779</v>
      </c>
      <c r="O434" s="3">
        <v>4.28</v>
      </c>
      <c r="P434" s="34">
        <v>5.93</v>
      </c>
      <c r="Q434" s="76">
        <v>6.0460000000000003</v>
      </c>
      <c r="R434" s="76">
        <v>6.766</v>
      </c>
      <c r="S434" s="76">
        <v>6.9429999999999996</v>
      </c>
      <c r="T434" s="76">
        <v>6.26</v>
      </c>
      <c r="U434" s="76">
        <v>6.82</v>
      </c>
      <c r="W434" s="76">
        <v>102.3</v>
      </c>
      <c r="Y434" s="76">
        <f t="shared" si="134"/>
        <v>6.4212499999999988</v>
      </c>
      <c r="Z434" s="76">
        <f t="shared" si="135"/>
        <v>0.89699999999999935</v>
      </c>
      <c r="AA434" s="76">
        <f t="shared" si="136"/>
        <v>0.33000000000000007</v>
      </c>
      <c r="AC434" s="76">
        <f t="shared" si="137"/>
        <v>4.828546409245682E-4</v>
      </c>
      <c r="AD434" s="76">
        <f t="shared" si="153"/>
        <v>1.1201321999999969</v>
      </c>
      <c r="AE434" s="76">
        <f t="shared" si="138"/>
        <v>-4.23579327592849E-4</v>
      </c>
      <c r="AF434" s="76">
        <f t="shared" si="153"/>
        <v>1.1055817000000001</v>
      </c>
      <c r="AG434" s="76">
        <f t="shared" si="139"/>
        <v>4.4213443542995279E-4</v>
      </c>
      <c r="AH434" s="76">
        <f t="shared" si="153"/>
        <v>1.1374872000000014</v>
      </c>
      <c r="AI434" s="76">
        <f t="shared" si="140"/>
        <v>4.9903799685813155E-4</v>
      </c>
      <c r="AJ434" s="76">
        <f t="shared" si="153"/>
        <v>1.103873399999999</v>
      </c>
      <c r="AK434" s="76">
        <f t="shared" si="141"/>
        <v>1.1728437225544397E-4</v>
      </c>
      <c r="AL434" s="76">
        <f t="shared" si="142"/>
        <v>1.0556779000000001</v>
      </c>
      <c r="AN434" s="76">
        <f t="shared" si="147"/>
        <v>15.779798176381325</v>
      </c>
      <c r="AO434" s="76">
        <f t="shared" si="145"/>
        <v>15.595940376719929</v>
      </c>
      <c r="AP434" s="76">
        <f t="shared" si="132"/>
        <v>16.658607294156297</v>
      </c>
      <c r="AQ434" s="76">
        <f t="shared" si="154"/>
        <v>16.154592268187763</v>
      </c>
      <c r="AR434" s="76">
        <f t="shared" si="152"/>
        <v>15.866528842161459</v>
      </c>
      <c r="AT434" s="94">
        <f t="shared" si="148"/>
        <v>1.0601333333333329</v>
      </c>
      <c r="AU434" s="94">
        <f t="shared" si="146"/>
        <v>1.0593666666666666</v>
      </c>
      <c r="AV434" s="94">
        <f t="shared" si="133"/>
        <v>1.3048611111111106</v>
      </c>
      <c r="AW434" s="94">
        <f t="shared" si="155"/>
        <v>1.2142936288088655</v>
      </c>
      <c r="AX434" s="94">
        <f t="shared" si="149"/>
        <v>1.1003034982791906</v>
      </c>
      <c r="AY434" s="94">
        <f t="shared" si="150"/>
        <v>0.32243985961255972</v>
      </c>
      <c r="BB434" s="76">
        <f>100/AVERAGE(AA405:AA434)</f>
        <v>294.17532849578345</v>
      </c>
      <c r="BC434" s="76">
        <f>100/AVERAGE(AA345:AA434)</f>
        <v>215.75490243083854</v>
      </c>
      <c r="BD434" s="76">
        <f>100/AVERAGE(AA255:AA434)</f>
        <v>154.68435797397876</v>
      </c>
      <c r="BE434" s="76">
        <f>100/AVERAGE(AA70:AA434)</f>
        <v>134.69380223997643</v>
      </c>
      <c r="BF434" s="76">
        <f t="shared" si="151"/>
        <v>246.51728330437933</v>
      </c>
    </row>
    <row r="435" spans="1:58" x14ac:dyDescent="0.45">
      <c r="A435" s="6">
        <v>37323</v>
      </c>
      <c r="B435" s="76">
        <v>111.77564</v>
      </c>
      <c r="C435" s="76">
        <v>2.2473000000000001</v>
      </c>
      <c r="D435" s="76">
        <v>6.5350999999999999</v>
      </c>
      <c r="E435" s="76">
        <v>109.80213999999999</v>
      </c>
      <c r="F435" s="76">
        <v>6.3150000000000004</v>
      </c>
      <c r="G435" s="76">
        <v>7.0419999999999998</v>
      </c>
      <c r="H435" s="76">
        <v>113.47150999999999</v>
      </c>
      <c r="I435" s="76">
        <v>2.2774999999999999</v>
      </c>
      <c r="J435" s="76">
        <v>6.6379999999999999</v>
      </c>
      <c r="K435" s="76">
        <v>110.15362</v>
      </c>
      <c r="L435" s="76">
        <v>2.2284999999999999</v>
      </c>
      <c r="M435" s="76">
        <v>6.2655000000000003</v>
      </c>
      <c r="N435" s="76">
        <v>105.57942</v>
      </c>
      <c r="O435" s="3">
        <v>4.0199999999999996</v>
      </c>
      <c r="P435" s="34">
        <v>6.03</v>
      </c>
      <c r="Q435" s="76">
        <v>6.1959999999999997</v>
      </c>
      <c r="R435" s="76">
        <v>6.91</v>
      </c>
      <c r="S435" s="76">
        <v>7.06</v>
      </c>
      <c r="T435" s="76">
        <v>6.34</v>
      </c>
      <c r="U435" s="76">
        <v>6.9249999999999998</v>
      </c>
      <c r="W435" s="76">
        <v>102.3</v>
      </c>
      <c r="Y435" s="76">
        <f t="shared" si="134"/>
        <v>6.5489999999999995</v>
      </c>
      <c r="Z435" s="76">
        <f t="shared" si="135"/>
        <v>0.86399999999999988</v>
      </c>
      <c r="AA435" s="76">
        <f t="shared" si="136"/>
        <v>0.30999999999999961</v>
      </c>
      <c r="AC435" s="76">
        <f t="shared" si="137"/>
        <v>-2.1209996462918657E-3</v>
      </c>
      <c r="AD435" s="76">
        <f t="shared" si="153"/>
        <v>1.1177563999999969</v>
      </c>
      <c r="AE435" s="76">
        <f t="shared" si="138"/>
        <v>-6.8383005977759037E-3</v>
      </c>
      <c r="AF435" s="76">
        <f t="shared" si="153"/>
        <v>1.0980213999999999</v>
      </c>
      <c r="AG435" s="76">
        <f t="shared" si="139"/>
        <v>-2.4370384123884037E-3</v>
      </c>
      <c r="AH435" s="76">
        <f t="shared" si="153"/>
        <v>1.1347151000000013</v>
      </c>
      <c r="AI435" s="76">
        <f t="shared" si="140"/>
        <v>-2.1172717813473518E-3</v>
      </c>
      <c r="AJ435" s="76">
        <f t="shared" si="153"/>
        <v>1.1015361999999991</v>
      </c>
      <c r="AK435" s="76">
        <f t="shared" si="141"/>
        <v>1.1016617852854793E-4</v>
      </c>
      <c r="AL435" s="76">
        <f t="shared" si="142"/>
        <v>1.0557942</v>
      </c>
      <c r="AN435" s="76">
        <f t="shared" si="147"/>
        <v>15.765348552149803</v>
      </c>
      <c r="AO435" s="76">
        <f t="shared" si="145"/>
        <v>15.595683634626049</v>
      </c>
      <c r="AP435" s="76">
        <f t="shared" si="132"/>
        <v>16.642985085804984</v>
      </c>
      <c r="AQ435" s="76">
        <f t="shared" si="154"/>
        <v>16.158134274095811</v>
      </c>
      <c r="AR435" s="76">
        <f t="shared" si="152"/>
        <v>15.856607907502939</v>
      </c>
      <c r="AT435" s="94">
        <f t="shared" si="148"/>
        <v>1.0529333333333328</v>
      </c>
      <c r="AU435" s="94">
        <f t="shared" si="146"/>
        <v>1.0577777777777779</v>
      </c>
      <c r="AV435" s="94">
        <f t="shared" si="133"/>
        <v>1.3036777777777773</v>
      </c>
      <c r="AW435" s="94">
        <f t="shared" si="155"/>
        <v>1.2139168975069263</v>
      </c>
      <c r="AX435" s="94">
        <f t="shared" si="149"/>
        <v>1.0957644044321329</v>
      </c>
      <c r="AY435" s="94">
        <f t="shared" si="150"/>
        <v>0.32510825191436421</v>
      </c>
      <c r="BB435" s="76">
        <f>100/AVERAGE(AA406:AA435)</f>
        <v>294.95624815652349</v>
      </c>
      <c r="BC435" s="76">
        <f>100/AVERAGE(AA346:AA435)</f>
        <v>217.15526601520085</v>
      </c>
      <c r="BD435" s="76">
        <f>100/AVERAGE(AA256:AA435)</f>
        <v>155.26476956120462</v>
      </c>
      <c r="BE435" s="76">
        <f>100/AVERAGE(AA71:AA435)</f>
        <v>135.0786231602477</v>
      </c>
      <c r="BF435" s="76">
        <f t="shared" si="151"/>
        <v>247.42179571878859</v>
      </c>
    </row>
    <row r="436" spans="1:58" x14ac:dyDescent="0.45">
      <c r="A436" s="6">
        <v>37324</v>
      </c>
      <c r="B436" s="76">
        <v>111.79756999999999</v>
      </c>
      <c r="C436" s="76">
        <v>2.2454000000000001</v>
      </c>
      <c r="D436" s="76">
        <v>6.5346000000000002</v>
      </c>
      <c r="E436" s="76">
        <v>109.82343</v>
      </c>
      <c r="F436" s="76">
        <v>6.3122999999999996</v>
      </c>
      <c r="G436" s="76">
        <v>7.0419</v>
      </c>
      <c r="H436" s="76">
        <v>113.49648000000001</v>
      </c>
      <c r="I436" s="76">
        <v>2.2749000000000001</v>
      </c>
      <c r="J436" s="76">
        <v>6.6363000000000003</v>
      </c>
      <c r="K436" s="76">
        <v>110.17422000000001</v>
      </c>
      <c r="L436" s="76">
        <v>2.2263000000000002</v>
      </c>
      <c r="M436" s="76">
        <v>6.2648999999999999</v>
      </c>
      <c r="N436" s="76">
        <v>105.59122000000001</v>
      </c>
      <c r="O436" s="3">
        <v>4.08</v>
      </c>
      <c r="P436" s="34">
        <v>6.0149999999999997</v>
      </c>
      <c r="Q436" s="76">
        <v>6.1950000000000003</v>
      </c>
      <c r="R436" s="76">
        <v>6.91</v>
      </c>
      <c r="S436" s="76">
        <v>7.06</v>
      </c>
      <c r="T436" s="76">
        <v>6.35</v>
      </c>
      <c r="U436" s="76">
        <v>6.94</v>
      </c>
      <c r="W436" s="76">
        <v>102.3</v>
      </c>
      <c r="Y436" s="76">
        <f t="shared" si="134"/>
        <v>6.5449999999999999</v>
      </c>
      <c r="Z436" s="76">
        <f t="shared" si="135"/>
        <v>0.86499999999999932</v>
      </c>
      <c r="AA436" s="76">
        <f t="shared" si="136"/>
        <v>0.33499999999999996</v>
      </c>
      <c r="AC436" s="76">
        <f t="shared" si="137"/>
        <v>1.9619659525105249E-4</v>
      </c>
      <c r="AD436" s="76">
        <f t="shared" si="153"/>
        <v>1.117975699999997</v>
      </c>
      <c r="AE436" s="76">
        <f t="shared" si="138"/>
        <v>1.9389421736226709E-4</v>
      </c>
      <c r="AF436" s="76">
        <f t="shared" si="153"/>
        <v>1.0982342999999999</v>
      </c>
      <c r="AG436" s="76">
        <f t="shared" si="139"/>
        <v>2.2005523677282035E-4</v>
      </c>
      <c r="AH436" s="76">
        <f t="shared" si="153"/>
        <v>1.1349648000000014</v>
      </c>
      <c r="AI436" s="76">
        <f t="shared" si="140"/>
        <v>1.8701155713274353E-4</v>
      </c>
      <c r="AJ436" s="76">
        <f t="shared" si="153"/>
        <v>1.1017421999999992</v>
      </c>
      <c r="AK436" s="76">
        <f t="shared" si="141"/>
        <v>1.1176420556213706E-4</v>
      </c>
      <c r="AL436" s="76">
        <f t="shared" si="142"/>
        <v>1.0559122000000001</v>
      </c>
      <c r="AN436" s="76">
        <f t="shared" si="147"/>
        <v>15.74588245173887</v>
      </c>
      <c r="AO436" s="76">
        <f t="shared" si="145"/>
        <v>15.595534998329969</v>
      </c>
      <c r="AP436" s="76">
        <f t="shared" si="132"/>
        <v>16.627718545379462</v>
      </c>
      <c r="AQ436" s="76">
        <f t="shared" si="154"/>
        <v>16.158803332887839</v>
      </c>
      <c r="AR436" s="76">
        <f t="shared" si="152"/>
        <v>15.843898108176022</v>
      </c>
      <c r="AT436" s="94">
        <f t="shared" si="148"/>
        <v>1.043533333333333</v>
      </c>
      <c r="AU436" s="94">
        <f t="shared" si="146"/>
        <v>1.0562</v>
      </c>
      <c r="AV436" s="94">
        <f t="shared" si="133"/>
        <v>1.3021333333333327</v>
      </c>
      <c r="AW436" s="94">
        <f t="shared" si="155"/>
        <v>1.2134875346260399</v>
      </c>
      <c r="AX436" s="94">
        <f t="shared" si="149"/>
        <v>1.0899767061193653</v>
      </c>
      <c r="AY436" s="94">
        <f t="shared" si="150"/>
        <v>0.32851066000358387</v>
      </c>
      <c r="BB436" s="76">
        <f>100/AVERAGE(AA407:AA436)</f>
        <v>295.15938606847692</v>
      </c>
      <c r="BC436" s="76">
        <f>100/AVERAGE(AA347:AA436)</f>
        <v>218.44129996844734</v>
      </c>
      <c r="BD436" s="76">
        <f>100/AVERAGE(AA257:AA436)</f>
        <v>155.79155090488939</v>
      </c>
      <c r="BE436" s="76">
        <f>100/AVERAGE(AA72:AA436)</f>
        <v>135.48576285908376</v>
      </c>
      <c r="BF436" s="76">
        <f t="shared" si="151"/>
        <v>247.97367491846174</v>
      </c>
    </row>
    <row r="437" spans="1:58" x14ac:dyDescent="0.45">
      <c r="A437" s="6">
        <v>37325</v>
      </c>
      <c r="B437" s="76">
        <v>111.79756999999999</v>
      </c>
      <c r="C437" s="76">
        <v>2.2454000000000001</v>
      </c>
      <c r="D437" s="76">
        <v>6.5346000000000002</v>
      </c>
      <c r="E437" s="76">
        <v>109.82343</v>
      </c>
      <c r="F437" s="76">
        <v>6.3122999999999996</v>
      </c>
      <c r="G437" s="76">
        <v>7.0419</v>
      </c>
      <c r="H437" s="76">
        <v>113.49648000000001</v>
      </c>
      <c r="I437" s="76">
        <v>2.2749000000000001</v>
      </c>
      <c r="J437" s="76">
        <v>6.6363000000000003</v>
      </c>
      <c r="K437" s="76">
        <v>110.17422000000001</v>
      </c>
      <c r="L437" s="76">
        <v>2.2263000000000002</v>
      </c>
      <c r="M437" s="76">
        <v>6.2648999999999999</v>
      </c>
      <c r="N437" s="76">
        <v>105.60302</v>
      </c>
      <c r="O437" s="3">
        <v>4.08</v>
      </c>
      <c r="P437" s="34">
        <v>6.0149999999999997</v>
      </c>
      <c r="Q437" s="76">
        <v>6.1950000000000003</v>
      </c>
      <c r="R437" s="76">
        <v>6.91</v>
      </c>
      <c r="S437" s="76">
        <v>7.06</v>
      </c>
      <c r="T437" s="76">
        <v>6.35</v>
      </c>
      <c r="U437" s="76">
        <v>6.94</v>
      </c>
      <c r="W437" s="76">
        <v>102.3</v>
      </c>
      <c r="Y437" s="76">
        <f t="shared" si="134"/>
        <v>6.5449999999999999</v>
      </c>
      <c r="Z437" s="76">
        <f t="shared" si="135"/>
        <v>0.86499999999999932</v>
      </c>
      <c r="AA437" s="76">
        <f t="shared" si="136"/>
        <v>0.33499999999999996</v>
      </c>
      <c r="AC437" s="76">
        <f t="shared" si="137"/>
        <v>0</v>
      </c>
      <c r="AD437" s="76">
        <f t="shared" si="153"/>
        <v>1.117975699999997</v>
      </c>
      <c r="AE437" s="76">
        <f t="shared" si="138"/>
        <v>0</v>
      </c>
      <c r="AF437" s="76">
        <f t="shared" si="153"/>
        <v>1.0982342999999999</v>
      </c>
      <c r="AG437" s="76">
        <f t="shared" si="139"/>
        <v>0</v>
      </c>
      <c r="AH437" s="76">
        <f t="shared" si="153"/>
        <v>1.1349648000000014</v>
      </c>
      <c r="AI437" s="76">
        <f t="shared" si="140"/>
        <v>0</v>
      </c>
      <c r="AJ437" s="76">
        <f t="shared" si="153"/>
        <v>1.1017421999999992</v>
      </c>
      <c r="AK437" s="76">
        <f t="shared" si="141"/>
        <v>1.1175171572030962E-4</v>
      </c>
      <c r="AL437" s="76">
        <f t="shared" si="142"/>
        <v>1.0560302000000001</v>
      </c>
      <c r="AN437" s="76">
        <f t="shared" si="147"/>
        <v>15.729700821090386</v>
      </c>
      <c r="AO437" s="76">
        <f t="shared" si="145"/>
        <v>15.597217456405772</v>
      </c>
      <c r="AP437" s="76">
        <f t="shared" si="132"/>
        <v>16.612901625549345</v>
      </c>
      <c r="AQ437" s="76">
        <f t="shared" si="154"/>
        <v>16.159314683464267</v>
      </c>
      <c r="AR437" s="76">
        <f t="shared" si="152"/>
        <v>15.833533370528709</v>
      </c>
      <c r="AT437" s="94">
        <f t="shared" si="148"/>
        <v>1.0353666666666661</v>
      </c>
      <c r="AU437" s="94">
        <f t="shared" si="146"/>
        <v>1.0546222222222219</v>
      </c>
      <c r="AV437" s="94">
        <f t="shared" si="133"/>
        <v>1.3004388888888885</v>
      </c>
      <c r="AW437" s="94">
        <f t="shared" si="155"/>
        <v>1.2126703601108046</v>
      </c>
      <c r="AX437" s="94">
        <f t="shared" si="149"/>
        <v>1.084823652732309</v>
      </c>
      <c r="AY437" s="94">
        <f t="shared" si="150"/>
        <v>0.33153998005117924</v>
      </c>
      <c r="BB437" s="76">
        <f>100/AVERAGE(AA408:AA437)</f>
        <v>295.15938606847692</v>
      </c>
      <c r="BC437" s="76">
        <f>100/AVERAGE(AA348:AA437)</f>
        <v>219.52825816523159</v>
      </c>
      <c r="BD437" s="76">
        <f>100/AVERAGE(AA258:AA437)</f>
        <v>156.31513130471046</v>
      </c>
      <c r="BE437" s="76">
        <f>100/AVERAGE(AA73:AA437)</f>
        <v>135.89384642878426</v>
      </c>
      <c r="BF437" s="76">
        <f t="shared" si="151"/>
        <v>248.36006464345581</v>
      </c>
    </row>
    <row r="438" spans="1:58" x14ac:dyDescent="0.45">
      <c r="A438" s="6">
        <v>37326</v>
      </c>
      <c r="B438" s="76">
        <v>111.82805999999999</v>
      </c>
      <c r="C438" s="76">
        <v>2.2418</v>
      </c>
      <c r="D438" s="76">
        <v>6.5387000000000004</v>
      </c>
      <c r="E438" s="76">
        <v>109.65692</v>
      </c>
      <c r="F438" s="76">
        <v>6.3032000000000004</v>
      </c>
      <c r="G438" s="76">
        <v>7.0717999999999996</v>
      </c>
      <c r="H438" s="76">
        <v>113.55544</v>
      </c>
      <c r="I438" s="76">
        <v>2.2831000000000001</v>
      </c>
      <c r="J438" s="76">
        <v>6.6384999999999996</v>
      </c>
      <c r="K438" s="76">
        <v>110.18462</v>
      </c>
      <c r="L438" s="76">
        <v>2.2216</v>
      </c>
      <c r="M438" s="76">
        <v>6.2770999999999999</v>
      </c>
      <c r="N438" s="76">
        <v>105.61471</v>
      </c>
      <c r="O438" s="3">
        <v>4.04</v>
      </c>
      <c r="P438" s="34">
        <v>6.05</v>
      </c>
      <c r="Q438" s="76">
        <v>6.22</v>
      </c>
      <c r="R438" s="76">
        <v>6.92</v>
      </c>
      <c r="S438" s="76">
        <v>7.0830000000000002</v>
      </c>
      <c r="T438" s="76">
        <v>6.34</v>
      </c>
      <c r="U438" s="76">
        <v>6.93</v>
      </c>
      <c r="W438" s="76">
        <v>102.3</v>
      </c>
      <c r="Y438" s="76">
        <f t="shared" si="134"/>
        <v>6.568249999999999</v>
      </c>
      <c r="Z438" s="76">
        <f t="shared" si="135"/>
        <v>0.86300000000000043</v>
      </c>
      <c r="AA438" s="76">
        <f t="shared" si="136"/>
        <v>0.29000000000000004</v>
      </c>
      <c r="AC438" s="76">
        <f t="shared" si="137"/>
        <v>2.7272506906905747E-4</v>
      </c>
      <c r="AD438" s="76">
        <f t="shared" si="153"/>
        <v>1.118280599999997</v>
      </c>
      <c r="AE438" s="76">
        <f t="shared" si="138"/>
        <v>-1.51616098677676E-3</v>
      </c>
      <c r="AF438" s="76">
        <f t="shared" si="153"/>
        <v>1.0965691999999998</v>
      </c>
      <c r="AG438" s="76">
        <f t="shared" si="139"/>
        <v>5.1948747661589856E-4</v>
      </c>
      <c r="AH438" s="76">
        <f t="shared" si="153"/>
        <v>1.1355544000000013</v>
      </c>
      <c r="AI438" s="76">
        <f t="shared" si="140"/>
        <v>9.4395948525782813E-5</v>
      </c>
      <c r="AJ438" s="76">
        <f t="shared" si="153"/>
        <v>1.1018461999999991</v>
      </c>
      <c r="AK438" s="76">
        <f t="shared" si="141"/>
        <v>1.1069759179238581E-4</v>
      </c>
      <c r="AL438" s="76">
        <f t="shared" si="142"/>
        <v>1.0561471000000002</v>
      </c>
      <c r="AN438" s="76">
        <f t="shared" si="147"/>
        <v>15.71161848000566</v>
      </c>
      <c r="AO438" s="76">
        <f t="shared" si="145"/>
        <v>15.596521455831295</v>
      </c>
      <c r="AP438" s="76">
        <f t="shared" si="132"/>
        <v>16.595628158355478</v>
      </c>
      <c r="AQ438" s="76">
        <f t="shared" si="154"/>
        <v>16.159211322759365</v>
      </c>
      <c r="AR438" s="76">
        <f t="shared" si="152"/>
        <v>15.821120286040065</v>
      </c>
      <c r="AT438" s="94">
        <f t="shared" si="148"/>
        <v>1.0271333333333328</v>
      </c>
      <c r="AU438" s="94">
        <f t="shared" si="146"/>
        <v>1.053322222222222</v>
      </c>
      <c r="AV438" s="94">
        <f t="shared" si="133"/>
        <v>1.2989555555555552</v>
      </c>
      <c r="AW438" s="94">
        <f t="shared" si="155"/>
        <v>1.2118753462603891</v>
      </c>
      <c r="AX438" s="94">
        <f t="shared" si="149"/>
        <v>1.0797397884663809</v>
      </c>
      <c r="AY438" s="94">
        <f t="shared" si="150"/>
        <v>0.33452862596327371</v>
      </c>
      <c r="BB438" s="76">
        <f>100/AVERAGE(AA409:AA438)</f>
        <v>296.32556301856965</v>
      </c>
      <c r="BC438" s="76">
        <f>100/AVERAGE(AA349:AA438)</f>
        <v>221.09219544550072</v>
      </c>
      <c r="BD438" s="76">
        <f>100/AVERAGE(AA259:AA438)</f>
        <v>156.94754464285728</v>
      </c>
      <c r="BE438" s="76">
        <f>100/AVERAGE(AA74:AA438)</f>
        <v>136.32730505195383</v>
      </c>
      <c r="BF438" s="76">
        <f t="shared" si="151"/>
        <v>249.52863035801658</v>
      </c>
    </row>
    <row r="439" spans="1:58" x14ac:dyDescent="0.45">
      <c r="A439" s="6">
        <v>37327</v>
      </c>
      <c r="B439" s="76">
        <v>111.86256</v>
      </c>
      <c r="C439" s="76">
        <v>2.2429000000000001</v>
      </c>
      <c r="D439" s="76">
        <v>6.5313999999999997</v>
      </c>
      <c r="E439" s="76">
        <v>109.71935999999999</v>
      </c>
      <c r="F439" s="76">
        <v>6.3018999999999998</v>
      </c>
      <c r="G439" s="76">
        <v>7.0671999999999997</v>
      </c>
      <c r="H439" s="76">
        <v>113.63513</v>
      </c>
      <c r="I439" s="76">
        <v>2.2806999999999999</v>
      </c>
      <c r="J439" s="76">
        <v>6.6154999999999999</v>
      </c>
      <c r="K439" s="76">
        <v>110.22132000000001</v>
      </c>
      <c r="L439" s="76">
        <v>2.2238000000000002</v>
      </c>
      <c r="M439" s="76">
        <v>6.2725</v>
      </c>
      <c r="N439" s="76">
        <v>105.62627999999999</v>
      </c>
      <c r="O439" s="3">
        <v>4</v>
      </c>
      <c r="P439" s="34">
        <v>6.0359999999999996</v>
      </c>
      <c r="Q439" s="76">
        <v>6.2229999999999999</v>
      </c>
      <c r="R439" s="76">
        <v>6.94</v>
      </c>
      <c r="S439" s="76">
        <v>7.0730000000000004</v>
      </c>
      <c r="T439" s="76">
        <v>6.3449999999999998</v>
      </c>
      <c r="U439" s="76">
        <v>6.9349999999999996</v>
      </c>
      <c r="W439" s="76">
        <v>102.3</v>
      </c>
      <c r="Y439" s="76">
        <f t="shared" si="134"/>
        <v>6.5680000000000005</v>
      </c>
      <c r="Z439" s="76">
        <f t="shared" si="135"/>
        <v>0.85000000000000053</v>
      </c>
      <c r="AA439" s="76">
        <f t="shared" si="136"/>
        <v>0.30900000000000016</v>
      </c>
      <c r="AC439" s="76">
        <f t="shared" si="137"/>
        <v>3.0850933120007973E-4</v>
      </c>
      <c r="AD439" s="76">
        <f t="shared" ref="AD439:AJ454" si="156">AD438*(1+AC439)</f>
        <v>1.118625599999997</v>
      </c>
      <c r="AE439" s="76">
        <f t="shared" si="138"/>
        <v>5.6941230886287109E-4</v>
      </c>
      <c r="AF439" s="76">
        <f t="shared" si="156"/>
        <v>1.0971935999999998</v>
      </c>
      <c r="AG439" s="76">
        <f t="shared" si="139"/>
        <v>7.0177175131380665E-4</v>
      </c>
      <c r="AH439" s="76">
        <f t="shared" si="156"/>
        <v>1.1363513000000014</v>
      </c>
      <c r="AI439" s="76">
        <f t="shared" si="140"/>
        <v>3.3307733874310408E-4</v>
      </c>
      <c r="AJ439" s="76">
        <f t="shared" si="156"/>
        <v>1.1022131999999993</v>
      </c>
      <c r="AK439" s="76">
        <f t="shared" si="141"/>
        <v>1.0954913382787979E-4</v>
      </c>
      <c r="AL439" s="76">
        <f t="shared" si="142"/>
        <v>1.0562628000000001</v>
      </c>
      <c r="AN439" s="76">
        <f t="shared" si="147"/>
        <v>15.693598188958772</v>
      </c>
      <c r="AO439" s="76">
        <f t="shared" si="145"/>
        <v>15.596028211482139</v>
      </c>
      <c r="AP439" s="76">
        <f t="shared" si="132"/>
        <v>16.577375244314815</v>
      </c>
      <c r="AQ439" s="76">
        <f t="shared" si="154"/>
        <v>16.159739020214818</v>
      </c>
      <c r="AR439" s="76">
        <f t="shared" si="152"/>
        <v>15.808691467707151</v>
      </c>
      <c r="AT439" s="94">
        <f t="shared" si="148"/>
        <v>1.0184666666666662</v>
      </c>
      <c r="AU439" s="94">
        <f t="shared" si="146"/>
        <v>1.0523999999999998</v>
      </c>
      <c r="AV439" s="94">
        <f t="shared" si="133"/>
        <v>1.2973611111111107</v>
      </c>
      <c r="AW439" s="94">
        <f t="shared" si="155"/>
        <v>1.2108587257617742</v>
      </c>
      <c r="AX439" s="94">
        <f t="shared" si="149"/>
        <v>1.0744973663225046</v>
      </c>
      <c r="AY439" s="94">
        <f t="shared" si="150"/>
        <v>0.33761048312747333</v>
      </c>
      <c r="BB439" s="76">
        <f>100/AVERAGE(AA410:AA439)</f>
        <v>296.94150252400271</v>
      </c>
      <c r="BC439" s="76">
        <f>100/AVERAGE(AA350:AA439)</f>
        <v>222.69510565645567</v>
      </c>
      <c r="BD439" s="76">
        <f>100/AVERAGE(AA260:AA439)</f>
        <v>157.58785522929048</v>
      </c>
      <c r="BE439" s="76">
        <f>100/AVERAGE(AA75:AA439)</f>
        <v>136.7220422152717</v>
      </c>
      <c r="BF439" s="76">
        <f t="shared" si="151"/>
        <v>250.40701236954129</v>
      </c>
    </row>
    <row r="440" spans="1:58" x14ac:dyDescent="0.45">
      <c r="A440" s="6">
        <v>37328</v>
      </c>
      <c r="B440" s="76">
        <v>111.64532</v>
      </c>
      <c r="C440" s="76">
        <v>2.2397</v>
      </c>
      <c r="D440" s="76">
        <v>6.6261000000000001</v>
      </c>
      <c r="E440" s="76">
        <v>109.18019</v>
      </c>
      <c r="F440" s="76">
        <v>6.2900999999999998</v>
      </c>
      <c r="G440" s="76">
        <v>7.149</v>
      </c>
      <c r="H440" s="76">
        <v>113.40288</v>
      </c>
      <c r="I440" s="76">
        <v>2.2766999999999999</v>
      </c>
      <c r="J440" s="76">
        <v>6.7130999999999998</v>
      </c>
      <c r="K440" s="76">
        <v>109.98779</v>
      </c>
      <c r="L440" s="76">
        <v>2.2201</v>
      </c>
      <c r="M440" s="76">
        <v>6.3758999999999997</v>
      </c>
      <c r="N440" s="76">
        <v>105.63789</v>
      </c>
      <c r="O440" s="3">
        <v>4.01</v>
      </c>
      <c r="P440" s="34">
        <v>6.1459999999999999</v>
      </c>
      <c r="Q440" s="76">
        <v>6.3529999999999998</v>
      </c>
      <c r="R440" s="76">
        <v>7.0430000000000001</v>
      </c>
      <c r="S440" s="76">
        <v>7.15</v>
      </c>
      <c r="T440" s="76">
        <v>6.4349999999999996</v>
      </c>
      <c r="U440" s="76">
        <v>7.0350000000000001</v>
      </c>
      <c r="W440" s="76">
        <v>102.3</v>
      </c>
      <c r="Y440" s="76">
        <f t="shared" si="134"/>
        <v>6.673</v>
      </c>
      <c r="Z440" s="76">
        <f t="shared" si="135"/>
        <v>0.7970000000000006</v>
      </c>
      <c r="AA440" s="76">
        <f t="shared" si="136"/>
        <v>0.2889999999999997</v>
      </c>
      <c r="AC440" s="76">
        <f t="shared" si="137"/>
        <v>-1.9420260004777701E-3</v>
      </c>
      <c r="AD440" s="76">
        <f t="shared" si="156"/>
        <v>1.1164531999999969</v>
      </c>
      <c r="AE440" s="76">
        <f t="shared" si="138"/>
        <v>-4.9140826195122056E-3</v>
      </c>
      <c r="AF440" s="76">
        <f t="shared" si="156"/>
        <v>1.0918018999999997</v>
      </c>
      <c r="AG440" s="76">
        <f t="shared" si="139"/>
        <v>-2.0438221877336904E-3</v>
      </c>
      <c r="AH440" s="76">
        <f t="shared" si="156"/>
        <v>1.1340288000000014</v>
      </c>
      <c r="AI440" s="76">
        <f t="shared" si="140"/>
        <v>-2.1187371009528944E-3</v>
      </c>
      <c r="AJ440" s="76">
        <f t="shared" si="156"/>
        <v>1.0998778999999994</v>
      </c>
      <c r="AK440" s="76">
        <f t="shared" si="141"/>
        <v>1.0991582776553876E-4</v>
      </c>
      <c r="AL440" s="76">
        <f t="shared" si="142"/>
        <v>1.0563788999999999</v>
      </c>
      <c r="AN440" s="76">
        <f t="shared" si="147"/>
        <v>15.667023526646997</v>
      </c>
      <c r="AO440" s="76">
        <f t="shared" si="145"/>
        <v>15.590739620356826</v>
      </c>
      <c r="AP440" s="76">
        <f t="shared" si="132"/>
        <v>16.556793942420985</v>
      </c>
      <c r="AQ440" s="76">
        <f t="shared" si="154"/>
        <v>16.159303803327802</v>
      </c>
      <c r="AR440" s="76">
        <f t="shared" si="152"/>
        <v>15.789927530567985</v>
      </c>
      <c r="AT440" s="94">
        <f t="shared" si="148"/>
        <v>1.0080333333333329</v>
      </c>
      <c r="AU440" s="94">
        <f t="shared" si="146"/>
        <v>1.0503999999999998</v>
      </c>
      <c r="AV440" s="94">
        <f t="shared" si="133"/>
        <v>1.2952722222222217</v>
      </c>
      <c r="AW440" s="94">
        <f t="shared" si="155"/>
        <v>1.2096481994459847</v>
      </c>
      <c r="AX440" s="94">
        <f t="shared" si="149"/>
        <v>1.0679211302778475</v>
      </c>
      <c r="AY440" s="94">
        <f t="shared" si="150"/>
        <v>0.34147644805961219</v>
      </c>
      <c r="BB440" s="76">
        <f>100/AVERAGE(AA411:AA440)</f>
        <v>298.15146094215856</v>
      </c>
      <c r="BC440" s="76">
        <f>100/AVERAGE(AA351:AA440)</f>
        <v>224.74154722069622</v>
      </c>
      <c r="BD440" s="76">
        <f>100/AVERAGE(AA261:AA440)</f>
        <v>158.29603116672985</v>
      </c>
      <c r="BE440" s="76">
        <f>100/AVERAGE(AA76:AA440)</f>
        <v>137.12576874960081</v>
      </c>
      <c r="BF440" s="76">
        <f t="shared" si="151"/>
        <v>251.74003076726686</v>
      </c>
    </row>
    <row r="441" spans="1:58" x14ac:dyDescent="0.45">
      <c r="A441" s="6">
        <v>37329</v>
      </c>
      <c r="B441" s="76">
        <v>111.67709000000001</v>
      </c>
      <c r="C441" s="76">
        <v>2.2374000000000001</v>
      </c>
      <c r="D441" s="76">
        <v>6.6219000000000001</v>
      </c>
      <c r="E441" s="76">
        <v>109.21021</v>
      </c>
      <c r="F441" s="76">
        <v>6.2873000000000001</v>
      </c>
      <c r="G441" s="76">
        <v>7.1473000000000004</v>
      </c>
      <c r="H441" s="76">
        <v>113.42794000000001</v>
      </c>
      <c r="I441" s="76">
        <v>2.2740999999999998</v>
      </c>
      <c r="J441" s="76">
        <v>6.7114000000000003</v>
      </c>
      <c r="K441" s="76">
        <v>110.01258</v>
      </c>
      <c r="L441" s="76">
        <v>2.2178</v>
      </c>
      <c r="M441" s="76">
        <v>6.3741000000000003</v>
      </c>
      <c r="N441" s="76">
        <v>105.64955</v>
      </c>
      <c r="O441" s="3">
        <v>4.03</v>
      </c>
      <c r="P441" s="34">
        <v>6.1459999999999999</v>
      </c>
      <c r="Q441" s="76">
        <v>6.35</v>
      </c>
      <c r="R441" s="76">
        <v>7.0359999999999996</v>
      </c>
      <c r="S441" s="76">
        <v>7.15</v>
      </c>
      <c r="T441" s="76">
        <v>6.43</v>
      </c>
      <c r="U441" s="76">
        <v>7.0449999999999999</v>
      </c>
      <c r="W441" s="76">
        <v>102.3</v>
      </c>
      <c r="Y441" s="76">
        <f t="shared" si="134"/>
        <v>6.6704999999999988</v>
      </c>
      <c r="Z441" s="76">
        <f t="shared" si="135"/>
        <v>0.80000000000000071</v>
      </c>
      <c r="AA441" s="76">
        <f t="shared" si="136"/>
        <v>0.28399999999999981</v>
      </c>
      <c r="AC441" s="76">
        <f t="shared" si="137"/>
        <v>2.8456186072123302E-4</v>
      </c>
      <c r="AD441" s="76">
        <f t="shared" si="156"/>
        <v>1.116770899999997</v>
      </c>
      <c r="AE441" s="76">
        <f t="shared" si="138"/>
        <v>2.7495830516510722E-4</v>
      </c>
      <c r="AF441" s="76">
        <f t="shared" si="156"/>
        <v>1.0921020999999997</v>
      </c>
      <c r="AG441" s="76">
        <f t="shared" si="139"/>
        <v>2.2098204207865457E-4</v>
      </c>
      <c r="AH441" s="76">
        <f t="shared" si="156"/>
        <v>1.1342794000000014</v>
      </c>
      <c r="AI441" s="76">
        <f t="shared" si="140"/>
        <v>2.2538865450427714E-4</v>
      </c>
      <c r="AJ441" s="76">
        <f t="shared" si="156"/>
        <v>1.1001257999999994</v>
      </c>
      <c r="AK441" s="76">
        <f t="shared" si="141"/>
        <v>1.1037706262406743E-4</v>
      </c>
      <c r="AL441" s="76">
        <f t="shared" si="142"/>
        <v>1.0564955</v>
      </c>
      <c r="AN441" s="76">
        <f t="shared" si="147"/>
        <v>15.640742570321434</v>
      </c>
      <c r="AO441" s="76">
        <f t="shared" si="145"/>
        <v>15.582432365750851</v>
      </c>
      <c r="AP441" s="76">
        <f t="shared" ref="AP441:AP504" si="157">100/AVERAGE(Y262:Y441)</f>
        <v>16.536301660726991</v>
      </c>
      <c r="AQ441" s="76">
        <f t="shared" si="154"/>
        <v>16.156787258757564</v>
      </c>
      <c r="AR441" s="76">
        <f t="shared" si="152"/>
        <v>15.770418058150041</v>
      </c>
      <c r="AT441" s="94">
        <f t="shared" si="148"/>
        <v>0.9976999999999997</v>
      </c>
      <c r="AU441" s="94">
        <f t="shared" si="146"/>
        <v>1.0473999999999997</v>
      </c>
      <c r="AV441" s="94">
        <f t="shared" ref="AV441:AV504" si="158">AVERAGE(Z262:Z441)</f>
        <v>1.2931999999999997</v>
      </c>
      <c r="AW441" s="94">
        <f t="shared" si="155"/>
        <v>1.2084459833795027</v>
      </c>
      <c r="AX441" s="94">
        <f t="shared" si="149"/>
        <v>1.0611293628808862</v>
      </c>
      <c r="AY441" s="94">
        <f t="shared" si="150"/>
        <v>0.34546911718000195</v>
      </c>
      <c r="BB441" s="76">
        <f>100/AVERAGE(AA412:AA441)</f>
        <v>299.5207667731629</v>
      </c>
      <c r="BC441" s="76">
        <f>100/AVERAGE(AA352:AA441)</f>
        <v>227.06630336058137</v>
      </c>
      <c r="BD441" s="76">
        <f>100/AVERAGE(AA262:AA441)</f>
        <v>159.01762445337704</v>
      </c>
      <c r="BE441" s="76">
        <f>100/AVERAGE(AA77:AA441)</f>
        <v>137.55210021329992</v>
      </c>
      <c r="BF441" s="76">
        <f t="shared" si="151"/>
        <v>253.23872704613066</v>
      </c>
    </row>
    <row r="442" spans="1:58" x14ac:dyDescent="0.45">
      <c r="A442" s="6">
        <v>37330</v>
      </c>
      <c r="B442" s="76">
        <v>111.45956</v>
      </c>
      <c r="C442" s="76">
        <v>2.2355</v>
      </c>
      <c r="D442" s="76">
        <v>6.718</v>
      </c>
      <c r="E442" s="76">
        <v>108.49075000000001</v>
      </c>
      <c r="F442" s="76">
        <v>6.2718999999999996</v>
      </c>
      <c r="G442" s="76">
        <v>7.2553000000000001</v>
      </c>
      <c r="H442" s="76">
        <v>113.17142</v>
      </c>
      <c r="I442" s="76">
        <v>2.2722000000000002</v>
      </c>
      <c r="J442" s="76">
        <v>6.8208000000000002</v>
      </c>
      <c r="K442" s="76">
        <v>109.77741</v>
      </c>
      <c r="L442" s="76">
        <v>2.2147000000000001</v>
      </c>
      <c r="M442" s="76">
        <v>6.4794999999999998</v>
      </c>
      <c r="N442" s="76">
        <v>105.66122</v>
      </c>
      <c r="O442" s="3">
        <v>4.03</v>
      </c>
      <c r="P442" s="34">
        <v>6.25</v>
      </c>
      <c r="Q442" s="76">
        <v>6.4260000000000002</v>
      </c>
      <c r="R442" s="76">
        <v>7.1159999999999997</v>
      </c>
      <c r="S442" s="76">
        <v>7.266</v>
      </c>
      <c r="T442" s="76">
        <v>6.52</v>
      </c>
      <c r="U442" s="76">
        <v>7.13</v>
      </c>
      <c r="W442" s="76">
        <v>102.3</v>
      </c>
      <c r="Y442" s="76">
        <f t="shared" si="134"/>
        <v>6.7645</v>
      </c>
      <c r="Z442" s="76">
        <f t="shared" si="135"/>
        <v>0.83999999999999986</v>
      </c>
      <c r="AA442" s="76">
        <f t="shared" si="136"/>
        <v>0.26999999999999957</v>
      </c>
      <c r="AC442" s="76">
        <f t="shared" si="137"/>
        <v>-1.9478480322151492E-3</v>
      </c>
      <c r="AD442" s="76">
        <f t="shared" si="156"/>
        <v>1.1145955999999968</v>
      </c>
      <c r="AE442" s="76">
        <f t="shared" si="138"/>
        <v>-6.5878455869647912E-3</v>
      </c>
      <c r="AF442" s="76">
        <f t="shared" si="156"/>
        <v>1.0849074999999997</v>
      </c>
      <c r="AG442" s="76">
        <f t="shared" si="139"/>
        <v>-2.2615239243524154E-3</v>
      </c>
      <c r="AH442" s="76">
        <f t="shared" si="156"/>
        <v>1.1317142000000013</v>
      </c>
      <c r="AI442" s="76">
        <f t="shared" si="140"/>
        <v>-2.1376646198097982E-3</v>
      </c>
      <c r="AJ442" s="76">
        <f t="shared" si="156"/>
        <v>1.0977740999999994</v>
      </c>
      <c r="AK442" s="76">
        <f t="shared" si="141"/>
        <v>1.1045953342914139E-4</v>
      </c>
      <c r="AL442" s="76">
        <f t="shared" si="142"/>
        <v>1.0566122</v>
      </c>
      <c r="AN442" s="76">
        <f t="shared" si="147"/>
        <v>15.606913862841242</v>
      </c>
      <c r="AO442" s="76">
        <f t="shared" si="145"/>
        <v>15.571601033089218</v>
      </c>
      <c r="AP442" s="76">
        <f t="shared" si="157"/>
        <v>16.514435681089729</v>
      </c>
      <c r="AQ442" s="76">
        <f t="shared" si="154"/>
        <v>16.153001227628089</v>
      </c>
      <c r="AR442" s="76">
        <f t="shared" si="152"/>
        <v>15.74585821925125</v>
      </c>
      <c r="AT442" s="94">
        <f t="shared" si="148"/>
        <v>0.98869999999999969</v>
      </c>
      <c r="AU442" s="94">
        <f t="shared" si="146"/>
        <v>1.044844444444444</v>
      </c>
      <c r="AV442" s="94">
        <f t="shared" si="158"/>
        <v>1.2913499999999996</v>
      </c>
      <c r="AW442" s="94">
        <f t="shared" si="155"/>
        <v>1.207265927977841</v>
      </c>
      <c r="AX442" s="94">
        <f t="shared" si="149"/>
        <v>1.055217390665659</v>
      </c>
      <c r="AY442" s="94">
        <f t="shared" si="150"/>
        <v>0.34894458203689638</v>
      </c>
      <c r="BB442" s="76">
        <f>100/AVERAGE(AA413:AA442)</f>
        <v>301.32583366813986</v>
      </c>
      <c r="BC442" s="76">
        <f>100/AVERAGE(AA353:AA442)</f>
        <v>229.52157502805269</v>
      </c>
      <c r="BD442" s="76">
        <f>100/AVERAGE(AA263:AA442)</f>
        <v>159.76567700705647</v>
      </c>
      <c r="BE442" s="76">
        <f>100/AVERAGE(AA78:AA442)</f>
        <v>138.04214634736692</v>
      </c>
      <c r="BF442" s="76">
        <f t="shared" si="151"/>
        <v>255.01721052520591</v>
      </c>
    </row>
    <row r="443" spans="1:58" x14ac:dyDescent="0.45">
      <c r="A443" s="6">
        <v>37331</v>
      </c>
      <c r="B443" s="76">
        <v>111.4819</v>
      </c>
      <c r="C443" s="76">
        <v>2.2334999999999998</v>
      </c>
      <c r="D443" s="76">
        <v>6.7172999999999998</v>
      </c>
      <c r="E443" s="76">
        <v>108.51242999999999</v>
      </c>
      <c r="F443" s="76">
        <v>6.2691999999999997</v>
      </c>
      <c r="G443" s="76">
        <v>7.2553000000000001</v>
      </c>
      <c r="H443" s="76">
        <v>113.19692999999999</v>
      </c>
      <c r="I443" s="76">
        <v>2.2696000000000001</v>
      </c>
      <c r="J443" s="76">
        <v>6.819</v>
      </c>
      <c r="K443" s="76">
        <v>109.79843</v>
      </c>
      <c r="L443" s="76">
        <v>2.2130999999999998</v>
      </c>
      <c r="M443" s="76">
        <v>6.4787999999999997</v>
      </c>
      <c r="N443" s="76">
        <v>105.67309</v>
      </c>
      <c r="O443" s="3">
        <v>4.0999999999999996</v>
      </c>
      <c r="P443" s="34">
        <v>6.25</v>
      </c>
      <c r="Q443" s="76">
        <v>6.43</v>
      </c>
      <c r="R443" s="76">
        <v>7.1150000000000002</v>
      </c>
      <c r="S443" s="76">
        <v>7.26</v>
      </c>
      <c r="T443" s="76">
        <v>6.52</v>
      </c>
      <c r="U443" s="76">
        <v>7.14</v>
      </c>
      <c r="W443" s="76">
        <v>102.3</v>
      </c>
      <c r="Y443" s="76">
        <f t="shared" si="134"/>
        <v>6.7637499999999999</v>
      </c>
      <c r="Z443" s="76">
        <f t="shared" si="135"/>
        <v>0.83000000000000007</v>
      </c>
      <c r="AA443" s="76">
        <f t="shared" si="136"/>
        <v>0.26999999999999957</v>
      </c>
      <c r="AC443" s="76">
        <f t="shared" si="137"/>
        <v>2.0043143899006743E-4</v>
      </c>
      <c r="AD443" s="76">
        <f t="shared" si="156"/>
        <v>1.1148189999999969</v>
      </c>
      <c r="AE443" s="76">
        <f t="shared" si="138"/>
        <v>1.9983270463130864E-4</v>
      </c>
      <c r="AF443" s="76">
        <f t="shared" si="156"/>
        <v>1.0851242999999995</v>
      </c>
      <c r="AG443" s="76">
        <f t="shared" si="139"/>
        <v>2.2541026700917399E-4</v>
      </c>
      <c r="AH443" s="76">
        <f t="shared" si="156"/>
        <v>1.1319693000000015</v>
      </c>
      <c r="AI443" s="76">
        <f t="shared" si="140"/>
        <v>1.9147837428468151E-4</v>
      </c>
      <c r="AJ443" s="76">
        <f t="shared" si="156"/>
        <v>1.0979842999999994</v>
      </c>
      <c r="AK443" s="76">
        <f t="shared" si="141"/>
        <v>1.1234017551564612E-4</v>
      </c>
      <c r="AL443" s="76">
        <f t="shared" si="142"/>
        <v>1.0567309</v>
      </c>
      <c r="AN443" s="76">
        <f t="shared" si="147"/>
        <v>15.579438257387901</v>
      </c>
      <c r="AO443" s="76">
        <f t="shared" si="145"/>
        <v>15.560804925859248</v>
      </c>
      <c r="AP443" s="76">
        <f t="shared" si="157"/>
        <v>16.494097174973497</v>
      </c>
      <c r="AQ443" s="76">
        <f t="shared" si="154"/>
        <v>16.149425248684324</v>
      </c>
      <c r="AR443" s="76">
        <f t="shared" si="152"/>
        <v>15.724991155337051</v>
      </c>
      <c r="AT443" s="94">
        <f t="shared" si="148"/>
        <v>0.98126666666666629</v>
      </c>
      <c r="AU443" s="94">
        <f t="shared" si="146"/>
        <v>1.0421777777777776</v>
      </c>
      <c r="AV443" s="94">
        <f t="shared" si="158"/>
        <v>1.2884222222222217</v>
      </c>
      <c r="AW443" s="94">
        <f t="shared" si="155"/>
        <v>1.2060554016620513</v>
      </c>
      <c r="AX443" s="94">
        <f t="shared" si="149"/>
        <v>1.0499813061361534</v>
      </c>
      <c r="AY443" s="94">
        <f t="shared" si="150"/>
        <v>0.35202271351443515</v>
      </c>
      <c r="BB443" s="76">
        <f>100/AVERAGE(AA414:AA443)</f>
        <v>302.84675953967297</v>
      </c>
      <c r="BC443" s="76">
        <f>100/AVERAGE(AA354:AA443)</f>
        <v>232.03052490460979</v>
      </c>
      <c r="BD443" s="76">
        <f>100/AVERAGE(AA264:AA443)</f>
        <v>160.51650644741318</v>
      </c>
      <c r="BE443" s="76">
        <f>100/AVERAGE(AA79:AA443)</f>
        <v>138.54200669556437</v>
      </c>
      <c r="BF443" s="76">
        <f t="shared" si="151"/>
        <v>256.65617227006987</v>
      </c>
    </row>
    <row r="444" spans="1:58" x14ac:dyDescent="0.45">
      <c r="A444" s="6">
        <v>37332</v>
      </c>
      <c r="B444" s="76">
        <v>111.4819</v>
      </c>
      <c r="C444" s="76">
        <v>2.2334999999999998</v>
      </c>
      <c r="D444" s="76">
        <v>6.7172999999999998</v>
      </c>
      <c r="E444" s="76">
        <v>108.51242999999999</v>
      </c>
      <c r="F444" s="76">
        <v>6.2691999999999997</v>
      </c>
      <c r="G444" s="76">
        <v>7.2553000000000001</v>
      </c>
      <c r="H444" s="76">
        <v>113.19692999999999</v>
      </c>
      <c r="I444" s="76">
        <v>2.2696000000000001</v>
      </c>
      <c r="J444" s="76">
        <v>6.819</v>
      </c>
      <c r="K444" s="76">
        <v>109.79843</v>
      </c>
      <c r="L444" s="76">
        <v>2.2130999999999998</v>
      </c>
      <c r="M444" s="76">
        <v>6.4787999999999997</v>
      </c>
      <c r="N444" s="76">
        <v>105.68496</v>
      </c>
      <c r="O444" s="3">
        <v>4.0999999999999996</v>
      </c>
      <c r="P444" s="34">
        <v>6.25</v>
      </c>
      <c r="Q444" s="76">
        <v>6.43</v>
      </c>
      <c r="R444" s="76">
        <v>7.1150000000000002</v>
      </c>
      <c r="S444" s="76">
        <v>7.26</v>
      </c>
      <c r="T444" s="76">
        <v>6.52</v>
      </c>
      <c r="U444" s="76">
        <v>7.14</v>
      </c>
      <c r="W444" s="76">
        <v>102.3</v>
      </c>
      <c r="Y444" s="76">
        <f t="shared" si="134"/>
        <v>6.7637499999999999</v>
      </c>
      <c r="Z444" s="76">
        <f t="shared" si="135"/>
        <v>0.83000000000000007</v>
      </c>
      <c r="AA444" s="76">
        <f t="shared" si="136"/>
        <v>0.26999999999999957</v>
      </c>
      <c r="AC444" s="76">
        <f t="shared" si="137"/>
        <v>0</v>
      </c>
      <c r="AD444" s="76">
        <f t="shared" si="156"/>
        <v>1.1148189999999969</v>
      </c>
      <c r="AE444" s="76">
        <f t="shared" si="138"/>
        <v>0</v>
      </c>
      <c r="AF444" s="76">
        <f t="shared" si="156"/>
        <v>1.0851242999999995</v>
      </c>
      <c r="AG444" s="76">
        <f t="shared" si="139"/>
        <v>0</v>
      </c>
      <c r="AH444" s="76">
        <f t="shared" si="156"/>
        <v>1.1319693000000015</v>
      </c>
      <c r="AI444" s="76">
        <f t="shared" si="140"/>
        <v>0</v>
      </c>
      <c r="AJ444" s="76">
        <f t="shared" si="156"/>
        <v>1.0979842999999994</v>
      </c>
      <c r="AK444" s="76">
        <f t="shared" si="141"/>
        <v>1.1232755661816363E-4</v>
      </c>
      <c r="AL444" s="76">
        <f t="shared" si="142"/>
        <v>1.0568495999999998</v>
      </c>
      <c r="AN444" s="76">
        <f t="shared" si="147"/>
        <v>15.551394117685181</v>
      </c>
      <c r="AO444" s="76">
        <f t="shared" si="145"/>
        <v>15.549654365738238</v>
      </c>
      <c r="AP444" s="76">
        <f t="shared" si="157"/>
        <v>16.472877749969623</v>
      </c>
      <c r="AQ444" s="76">
        <f t="shared" si="154"/>
        <v>16.145791111809267</v>
      </c>
      <c r="AR444" s="76">
        <f t="shared" si="152"/>
        <v>15.703594544016807</v>
      </c>
      <c r="AT444" s="94">
        <f t="shared" si="148"/>
        <v>0.97359999999999969</v>
      </c>
      <c r="AU444" s="94">
        <f t="shared" si="146"/>
        <v>1.0392222222222218</v>
      </c>
      <c r="AV444" s="94">
        <f t="shared" si="158"/>
        <v>1.285222222222222</v>
      </c>
      <c r="AW444" s="94">
        <f t="shared" si="155"/>
        <v>1.2046509695290872</v>
      </c>
      <c r="AX444" s="94">
        <f t="shared" si="149"/>
        <v>1.0444932258876856</v>
      </c>
      <c r="AY444" s="94">
        <f t="shared" si="150"/>
        <v>0.35524898544890715</v>
      </c>
      <c r="BB444" s="76">
        <f>100/AVERAGE(AA415:AA444)</f>
        <v>304.2904959935085</v>
      </c>
      <c r="BC444" s="76">
        <f>100/AVERAGE(AA355:AA444)</f>
        <v>234.47880572128298</v>
      </c>
      <c r="BD444" s="76">
        <f>100/AVERAGE(AA265:AA444)</f>
        <v>161.29899456960067</v>
      </c>
      <c r="BE444" s="76">
        <f>100/AVERAGE(AA80:AA444)</f>
        <v>139.04550025904368</v>
      </c>
      <c r="BF444" s="76">
        <f t="shared" si="151"/>
        <v>258.24096682807476</v>
      </c>
    </row>
    <row r="445" spans="1:58" x14ac:dyDescent="0.45">
      <c r="A445" s="6">
        <v>37333</v>
      </c>
      <c r="B445" s="76">
        <v>111.56809</v>
      </c>
      <c r="C445" s="76">
        <v>2.2336</v>
      </c>
      <c r="D445" s="76">
        <v>6.7034000000000002</v>
      </c>
      <c r="E445" s="76">
        <v>108.33271999999999</v>
      </c>
      <c r="F445" s="76">
        <v>6.2587000000000002</v>
      </c>
      <c r="G445" s="76">
        <v>7.2858999999999998</v>
      </c>
      <c r="H445" s="76">
        <v>113.30777999999999</v>
      </c>
      <c r="I445" s="76">
        <v>2.2656000000000001</v>
      </c>
      <c r="J445" s="76">
        <v>6.7927999999999997</v>
      </c>
      <c r="K445" s="76">
        <v>109.85848</v>
      </c>
      <c r="L445" s="76">
        <v>2.2166999999999999</v>
      </c>
      <c r="M445" s="76">
        <v>6.4744999999999999</v>
      </c>
      <c r="N445" s="76">
        <v>105.69656999999999</v>
      </c>
      <c r="O445" s="3">
        <v>4.01</v>
      </c>
      <c r="P445" s="34">
        <v>6.23</v>
      </c>
      <c r="Q445" s="76">
        <v>6.4</v>
      </c>
      <c r="R445" s="76">
        <v>7.0759999999999996</v>
      </c>
      <c r="S445" s="76">
        <v>7.306</v>
      </c>
      <c r="T445" s="76">
        <v>6.52</v>
      </c>
      <c r="U445" s="76">
        <v>7.11</v>
      </c>
      <c r="W445" s="76">
        <v>102.3</v>
      </c>
      <c r="Y445" s="76">
        <f t="shared" si="134"/>
        <v>6.7530000000000001</v>
      </c>
      <c r="Z445" s="76">
        <f t="shared" si="135"/>
        <v>0.90599999999999969</v>
      </c>
      <c r="AA445" s="76">
        <f t="shared" si="136"/>
        <v>0.28999999999999915</v>
      </c>
      <c r="AC445" s="76">
        <f t="shared" si="137"/>
        <v>7.7312998791723153E-4</v>
      </c>
      <c r="AD445" s="76">
        <f t="shared" si="156"/>
        <v>1.1156808999999968</v>
      </c>
      <c r="AE445" s="76">
        <f t="shared" si="138"/>
        <v>-1.6561236348683339E-3</v>
      </c>
      <c r="AF445" s="76">
        <f t="shared" si="156"/>
        <v>1.0833271999999996</v>
      </c>
      <c r="AG445" s="76">
        <f t="shared" si="139"/>
        <v>9.7926684054061575E-4</v>
      </c>
      <c r="AH445" s="76">
        <f t="shared" si="156"/>
        <v>1.1330778000000015</v>
      </c>
      <c r="AI445" s="76">
        <f t="shared" si="140"/>
        <v>5.4691128097195119E-4</v>
      </c>
      <c r="AJ445" s="76">
        <f t="shared" si="156"/>
        <v>1.0985847999999994</v>
      </c>
      <c r="AK445" s="76">
        <f t="shared" si="141"/>
        <v>1.0985479863911962E-4</v>
      </c>
      <c r="AL445" s="76">
        <f t="shared" si="142"/>
        <v>1.0569656999999997</v>
      </c>
      <c r="AN445" s="76">
        <f t="shared" si="147"/>
        <v>15.52439464563629</v>
      </c>
      <c r="AO445" s="76">
        <f t="shared" si="145"/>
        <v>15.53681642862969</v>
      </c>
      <c r="AP445" s="76">
        <f t="shared" si="157"/>
        <v>16.448815057062539</v>
      </c>
      <c r="AQ445" s="76">
        <f t="shared" si="154"/>
        <v>16.141398652193214</v>
      </c>
      <c r="AR445" s="76">
        <f t="shared" si="152"/>
        <v>15.68188537012702</v>
      </c>
      <c r="AT445" s="94">
        <f t="shared" si="148"/>
        <v>0.96829999999999972</v>
      </c>
      <c r="AU445" s="94">
        <f t="shared" si="146"/>
        <v>1.0364333333333331</v>
      </c>
      <c r="AV445" s="94">
        <f t="shared" si="158"/>
        <v>1.2819611111111107</v>
      </c>
      <c r="AW445" s="94">
        <f t="shared" si="155"/>
        <v>1.2035955678670378</v>
      </c>
      <c r="AX445" s="94">
        <f t="shared" si="149"/>
        <v>1.0403490409636529</v>
      </c>
      <c r="AY445" s="94">
        <f t="shared" si="150"/>
        <v>0.35768522305957284</v>
      </c>
      <c r="BB445" s="76">
        <f>100/AVERAGE(AA416:AA445)</f>
        <v>304.90903547108451</v>
      </c>
      <c r="BC445" s="76">
        <f>100/AVERAGE(AA356:AA445)</f>
        <v>236.86703863564603</v>
      </c>
      <c r="BD445" s="76">
        <f>100/AVERAGE(AA266:AA445)</f>
        <v>162.14025131738967</v>
      </c>
      <c r="BE445" s="76">
        <f>100/AVERAGE(AA81:AA445)</f>
        <v>139.54199640631569</v>
      </c>
      <c r="BF445" s="76">
        <f t="shared" si="151"/>
        <v>259.36697308297158</v>
      </c>
    </row>
    <row r="446" spans="1:58" x14ac:dyDescent="0.45">
      <c r="A446" s="6">
        <v>37334</v>
      </c>
      <c r="B446" s="76">
        <v>111.27957000000001</v>
      </c>
      <c r="C446" s="76">
        <v>2.2319</v>
      </c>
      <c r="D446" s="76">
        <v>6.8293999999999997</v>
      </c>
      <c r="E446" s="76">
        <v>107.80331</v>
      </c>
      <c r="F446" s="76">
        <v>6.2469000000000001</v>
      </c>
      <c r="G446" s="76">
        <v>7.3678999999999997</v>
      </c>
      <c r="H446" s="76">
        <v>113.02603000000001</v>
      </c>
      <c r="I446" s="76">
        <v>2.2629999999999999</v>
      </c>
      <c r="J446" s="76">
        <v>6.9109999999999996</v>
      </c>
      <c r="K446" s="76">
        <v>109.56108999999999</v>
      </c>
      <c r="L446" s="76">
        <v>2.2128999999999999</v>
      </c>
      <c r="M446" s="76">
        <v>6.6045999999999996</v>
      </c>
      <c r="N446" s="76">
        <v>105.70809</v>
      </c>
      <c r="O446" s="3">
        <v>3.98</v>
      </c>
      <c r="P446" s="34">
        <v>6.37</v>
      </c>
      <c r="Q446" s="76">
        <v>6.5430000000000001</v>
      </c>
      <c r="R446" s="76">
        <v>7.1760000000000002</v>
      </c>
      <c r="S446" s="76">
        <v>7.38</v>
      </c>
      <c r="T446" s="76">
        <v>6.65</v>
      </c>
      <c r="U446" s="76">
        <v>7.2450000000000001</v>
      </c>
      <c r="W446" s="76">
        <v>102.3</v>
      </c>
      <c r="Y446" s="76">
        <f t="shared" si="134"/>
        <v>6.8672499999999994</v>
      </c>
      <c r="Z446" s="76">
        <f t="shared" si="135"/>
        <v>0.83699999999999974</v>
      </c>
      <c r="AA446" s="76">
        <f t="shared" si="136"/>
        <v>0.28000000000000025</v>
      </c>
      <c r="AC446" s="76">
        <f t="shared" si="137"/>
        <v>-2.5860440919979188E-3</v>
      </c>
      <c r="AD446" s="76">
        <f t="shared" si="156"/>
        <v>1.1127956999999968</v>
      </c>
      <c r="AE446" s="76">
        <f t="shared" si="138"/>
        <v>-4.8868892057727376E-3</v>
      </c>
      <c r="AF446" s="76">
        <f t="shared" si="156"/>
        <v>1.0780330999999996</v>
      </c>
      <c r="AG446" s="76">
        <f t="shared" si="139"/>
        <v>-2.4865900646892092E-3</v>
      </c>
      <c r="AH446" s="76">
        <f t="shared" si="156"/>
        <v>1.1302603000000015</v>
      </c>
      <c r="AI446" s="76">
        <f t="shared" si="140"/>
        <v>-2.7070281693321041E-3</v>
      </c>
      <c r="AJ446" s="76">
        <f t="shared" si="156"/>
        <v>1.0956108999999994</v>
      </c>
      <c r="AK446" s="76">
        <f t="shared" si="141"/>
        <v>1.0899123784247067E-4</v>
      </c>
      <c r="AL446" s="76">
        <f t="shared" si="142"/>
        <v>1.0570808999999997</v>
      </c>
      <c r="AN446" s="76">
        <f t="shared" si="147"/>
        <v>15.488347599822399</v>
      </c>
      <c r="AO446" s="76">
        <f t="shared" si="145"/>
        <v>15.521851101469357</v>
      </c>
      <c r="AP446" s="76">
        <f t="shared" si="157"/>
        <v>16.423402618802783</v>
      </c>
      <c r="AQ446" s="76">
        <f t="shared" si="154"/>
        <v>16.137708445400751</v>
      </c>
      <c r="AR446" s="76">
        <f t="shared" si="152"/>
        <v>15.654508823113362</v>
      </c>
      <c r="AT446" s="94">
        <f t="shared" si="148"/>
        <v>0.96069999999999955</v>
      </c>
      <c r="AU446" s="94">
        <f t="shared" si="146"/>
        <v>1.0328111111111111</v>
      </c>
      <c r="AV446" s="94">
        <f t="shared" si="158"/>
        <v>1.2783166666666665</v>
      </c>
      <c r="AW446" s="94">
        <f t="shared" si="155"/>
        <v>1.2023213296398909</v>
      </c>
      <c r="AX446" s="94">
        <f t="shared" si="149"/>
        <v>1.0346608180139343</v>
      </c>
      <c r="AY446" s="94">
        <f t="shared" si="150"/>
        <v>0.36102915267226765</v>
      </c>
      <c r="BB446" s="76">
        <f>100/AVERAGE(AA417:AA446)</f>
        <v>305.84157406463459</v>
      </c>
      <c r="BC446" s="76">
        <f>100/AVERAGE(AA357:AA446)</f>
        <v>239.09462834068353</v>
      </c>
      <c r="BD446" s="76">
        <f>100/AVERAGE(AA267:AA446)</f>
        <v>163.00213713913149</v>
      </c>
      <c r="BE446" s="76">
        <f>100/AVERAGE(AA82:AA446)</f>
        <v>140.06085932133797</v>
      </c>
      <c r="BF446" s="76">
        <f t="shared" si="151"/>
        <v>260.62426952538402</v>
      </c>
    </row>
    <row r="447" spans="1:58" x14ac:dyDescent="0.45">
      <c r="A447" s="6">
        <v>37335</v>
      </c>
      <c r="B447" s="76">
        <v>111.45684</v>
      </c>
      <c r="C447" s="76">
        <v>2.2317999999999998</v>
      </c>
      <c r="D447" s="76">
        <v>6.7683</v>
      </c>
      <c r="E447" s="76">
        <v>107.97939</v>
      </c>
      <c r="F447" s="76">
        <v>6.2462999999999997</v>
      </c>
      <c r="G447" s="76">
        <v>7.3441999999999998</v>
      </c>
      <c r="H447" s="76">
        <v>113.05983999999999</v>
      </c>
      <c r="I447" s="76">
        <v>2.2664</v>
      </c>
      <c r="J447" s="76">
        <v>6.9118000000000004</v>
      </c>
      <c r="K447" s="76">
        <v>109.73051</v>
      </c>
      <c r="L447" s="76">
        <v>2.2132999999999998</v>
      </c>
      <c r="M447" s="76">
        <v>6.5448000000000004</v>
      </c>
      <c r="N447" s="76">
        <v>105.71975999999999</v>
      </c>
      <c r="O447" s="3">
        <v>4.03</v>
      </c>
      <c r="P447" s="34">
        <v>6.34</v>
      </c>
      <c r="Q447" s="76">
        <v>6.476</v>
      </c>
      <c r="R447" s="76">
        <v>7.13</v>
      </c>
      <c r="S447" s="76">
        <v>7.3630000000000004</v>
      </c>
      <c r="T447" s="76">
        <v>6.6150000000000002</v>
      </c>
      <c r="U447" s="76">
        <v>7.2</v>
      </c>
      <c r="W447" s="76">
        <v>102.3</v>
      </c>
      <c r="Y447" s="76">
        <f t="shared" si="134"/>
        <v>6.8272499999999994</v>
      </c>
      <c r="Z447" s="76">
        <f t="shared" si="135"/>
        <v>0.88700000000000045</v>
      </c>
      <c r="AA447" s="76">
        <f t="shared" si="136"/>
        <v>0.27500000000000036</v>
      </c>
      <c r="AC447" s="76">
        <f t="shared" si="137"/>
        <v>1.593014782497848E-3</v>
      </c>
      <c r="AD447" s="76">
        <f t="shared" si="156"/>
        <v>1.1145683999999969</v>
      </c>
      <c r="AE447" s="76">
        <f t="shared" si="138"/>
        <v>1.6333450243781744E-3</v>
      </c>
      <c r="AF447" s="76">
        <f t="shared" si="156"/>
        <v>1.0797938999999996</v>
      </c>
      <c r="AG447" s="76">
        <f t="shared" si="139"/>
        <v>2.9913463296904474E-4</v>
      </c>
      <c r="AH447" s="76">
        <f t="shared" si="156"/>
        <v>1.1305984000000016</v>
      </c>
      <c r="AI447" s="76">
        <f t="shared" si="140"/>
        <v>1.5463519028515726E-3</v>
      </c>
      <c r="AJ447" s="76">
        <f t="shared" si="156"/>
        <v>1.0973050999999994</v>
      </c>
      <c r="AK447" s="76">
        <f t="shared" si="141"/>
        <v>1.1039836213089238E-4</v>
      </c>
      <c r="AL447" s="76">
        <f t="shared" si="142"/>
        <v>1.0571975999999994</v>
      </c>
      <c r="AN447" s="76">
        <f t="shared" si="147"/>
        <v>15.455174199132189</v>
      </c>
      <c r="AO447" s="76">
        <f t="shared" si="145"/>
        <v>15.509546772269443</v>
      </c>
      <c r="AP447" s="76">
        <f t="shared" si="157"/>
        <v>16.398953746750959</v>
      </c>
      <c r="AQ447" s="76">
        <f t="shared" si="154"/>
        <v>16.133322189390412</v>
      </c>
      <c r="AR447" s="76">
        <f t="shared" si="152"/>
        <v>15.629525202402101</v>
      </c>
      <c r="AT447" s="94">
        <f t="shared" si="148"/>
        <v>0.95426666666666626</v>
      </c>
      <c r="AU447" s="94">
        <f t="shared" si="146"/>
        <v>1.0299666666666667</v>
      </c>
      <c r="AV447" s="94">
        <f t="shared" si="158"/>
        <v>1.2747444444444445</v>
      </c>
      <c r="AW447" s="94">
        <f t="shared" si="155"/>
        <v>1.2011966759002786</v>
      </c>
      <c r="AX447" s="94">
        <f t="shared" si="149"/>
        <v>1.0298377276924364</v>
      </c>
      <c r="AY447" s="94">
        <f t="shared" si="150"/>
        <v>0.36386449768130191</v>
      </c>
      <c r="BB447" s="76">
        <f>100/AVERAGE(AA418:AA447)</f>
        <v>307.06243602865919</v>
      </c>
      <c r="BC447" s="76">
        <f>100/AVERAGE(AA358:AA447)</f>
        <v>241.29980159794118</v>
      </c>
      <c r="BD447" s="76">
        <f>100/AVERAGE(AA268:AA447)</f>
        <v>163.89263211567189</v>
      </c>
      <c r="BE447" s="76">
        <f>100/AVERAGE(AA83:AA447)</f>
        <v>140.5624809855548</v>
      </c>
      <c r="BF447" s="76">
        <f t="shared" si="151"/>
        <v>262.03583723927852</v>
      </c>
    </row>
    <row r="448" spans="1:58" x14ac:dyDescent="0.45">
      <c r="A448" s="6">
        <v>37336</v>
      </c>
      <c r="B448" s="76">
        <v>111.46608000000001</v>
      </c>
      <c r="C448" s="76">
        <v>2.2296999999999998</v>
      </c>
      <c r="D448" s="76">
        <v>6.7748999999999997</v>
      </c>
      <c r="E448" s="76">
        <v>108.25145000000001</v>
      </c>
      <c r="F448" s="76">
        <v>6.3217999999999996</v>
      </c>
      <c r="G448" s="76">
        <v>7.3114999999999997</v>
      </c>
      <c r="H448" s="76">
        <v>113.23287999999999</v>
      </c>
      <c r="I448" s="76">
        <v>2.2696000000000001</v>
      </c>
      <c r="J448" s="76">
        <v>6.8574000000000002</v>
      </c>
      <c r="K448" s="76">
        <v>109.74074</v>
      </c>
      <c r="L448" s="76">
        <v>2.2107999999999999</v>
      </c>
      <c r="M448" s="76">
        <v>6.5488999999999997</v>
      </c>
      <c r="N448" s="76">
        <v>105.73146</v>
      </c>
      <c r="O448" s="3">
        <v>4.04</v>
      </c>
      <c r="P448" s="34">
        <v>6.3460000000000001</v>
      </c>
      <c r="Q448" s="76">
        <v>6.48</v>
      </c>
      <c r="R448" s="76">
        <v>7.12</v>
      </c>
      <c r="S448" s="76">
        <v>7.33</v>
      </c>
      <c r="T448" s="76">
        <v>6.63</v>
      </c>
      <c r="U448" s="76">
        <v>7.2</v>
      </c>
      <c r="W448" s="76">
        <v>102.3</v>
      </c>
      <c r="Y448" s="76">
        <f t="shared" si="134"/>
        <v>6.8190000000000008</v>
      </c>
      <c r="Z448" s="76">
        <f t="shared" si="135"/>
        <v>0.84999999999999964</v>
      </c>
      <c r="AA448" s="76">
        <f t="shared" si="136"/>
        <v>0.28399999999999981</v>
      </c>
      <c r="AC448" s="76">
        <f t="shared" si="137"/>
        <v>8.2902045311916694E-5</v>
      </c>
      <c r="AD448" s="76">
        <f t="shared" si="156"/>
        <v>1.1146607999999969</v>
      </c>
      <c r="AE448" s="76">
        <f t="shared" si="138"/>
        <v>2.5195548891321362E-3</v>
      </c>
      <c r="AF448" s="76">
        <f t="shared" si="156"/>
        <v>1.0825144999999996</v>
      </c>
      <c r="AG448" s="76">
        <f t="shared" si="139"/>
        <v>1.5305169368715621E-3</v>
      </c>
      <c r="AH448" s="76">
        <f t="shared" si="156"/>
        <v>1.1323288000000014</v>
      </c>
      <c r="AI448" s="76">
        <f t="shared" si="140"/>
        <v>9.3228401107481318E-5</v>
      </c>
      <c r="AJ448" s="76">
        <f t="shared" si="156"/>
        <v>1.0974073999999994</v>
      </c>
      <c r="AK448" s="76">
        <f t="shared" si="141"/>
        <v>1.106699447672721E-4</v>
      </c>
      <c r="AL448" s="76">
        <f t="shared" si="142"/>
        <v>1.0573145999999995</v>
      </c>
      <c r="AN448" s="76">
        <f t="shared" si="147"/>
        <v>15.420874209358931</v>
      </c>
      <c r="AO448" s="76">
        <f t="shared" si="145"/>
        <v>15.497061800130085</v>
      </c>
      <c r="AP448" s="76">
        <f t="shared" si="157"/>
        <v>16.374674382777119</v>
      </c>
      <c r="AQ448" s="76">
        <f t="shared" si="154"/>
        <v>16.12980008568956</v>
      </c>
      <c r="AR448" s="76">
        <f t="shared" si="152"/>
        <v>15.603940206686756</v>
      </c>
      <c r="AT448" s="94">
        <f t="shared" si="148"/>
        <v>0.94779999999999964</v>
      </c>
      <c r="AU448" s="94">
        <f t="shared" si="146"/>
        <v>1.0265888888888886</v>
      </c>
      <c r="AV448" s="94">
        <f t="shared" si="158"/>
        <v>1.2710055555555555</v>
      </c>
      <c r="AW448" s="94">
        <f t="shared" si="155"/>
        <v>1.1999695290858743</v>
      </c>
      <c r="AX448" s="94">
        <f t="shared" si="149"/>
        <v>1.0248236149584484</v>
      </c>
      <c r="AY448" s="94">
        <f t="shared" si="150"/>
        <v>0.36681213883404573</v>
      </c>
      <c r="BB448" s="76">
        <f>100/AVERAGE(AA419:AA448)</f>
        <v>308.26140567200991</v>
      </c>
      <c r="BC448" s="76">
        <f>100/AVERAGE(AA359:AA448)</f>
        <v>243.559211950639</v>
      </c>
      <c r="BD448" s="76">
        <f>100/AVERAGE(AA269:AA448)</f>
        <v>164.77933300987772</v>
      </c>
      <c r="BE448" s="76">
        <f>100/AVERAGE(AA84:AA448)</f>
        <v>141.05735044056269</v>
      </c>
      <c r="BF448" s="76">
        <f t="shared" si="151"/>
        <v>263.44943132900676</v>
      </c>
    </row>
    <row r="449" spans="1:58" x14ac:dyDescent="0.45">
      <c r="A449" s="6">
        <v>37337</v>
      </c>
      <c r="B449" s="76">
        <v>111.51484000000001</v>
      </c>
      <c r="C449" s="76">
        <v>2.2326999999999999</v>
      </c>
      <c r="D449" s="76">
        <v>6.7629999999999999</v>
      </c>
      <c r="E449" s="76">
        <v>108.41553</v>
      </c>
      <c r="F449" s="76">
        <v>6.3213999999999997</v>
      </c>
      <c r="G449" s="76">
        <v>7.2904999999999998</v>
      </c>
      <c r="H449" s="76">
        <v>113.29389</v>
      </c>
      <c r="I449" s="76">
        <v>2.2671999999999999</v>
      </c>
      <c r="J449" s="76">
        <v>6.8418999999999999</v>
      </c>
      <c r="K449" s="76">
        <v>109.79774</v>
      </c>
      <c r="L449" s="76">
        <v>2.2157</v>
      </c>
      <c r="M449" s="76">
        <v>6.5358000000000001</v>
      </c>
      <c r="N449" s="76">
        <v>105.74317000000001</v>
      </c>
      <c r="O449" s="3">
        <v>4.04</v>
      </c>
      <c r="P449" s="34">
        <v>6.3230000000000004</v>
      </c>
      <c r="Q449" s="76">
        <v>6.4530000000000003</v>
      </c>
      <c r="R449" s="76">
        <v>7.1029999999999998</v>
      </c>
      <c r="S449" s="76">
        <v>7.31</v>
      </c>
      <c r="T449" s="76">
        <v>6.62</v>
      </c>
      <c r="U449" s="76">
        <v>7.18</v>
      </c>
      <c r="W449" s="76">
        <v>102.3</v>
      </c>
      <c r="Y449" s="76">
        <f t="shared" si="134"/>
        <v>6.7972499999999991</v>
      </c>
      <c r="Z449" s="76">
        <f t="shared" si="135"/>
        <v>0.85699999999999932</v>
      </c>
      <c r="AA449" s="76">
        <f t="shared" si="136"/>
        <v>0.29699999999999971</v>
      </c>
      <c r="AC449" s="76">
        <f t="shared" si="137"/>
        <v>4.3744249371657773E-4</v>
      </c>
      <c r="AD449" s="76">
        <f t="shared" si="156"/>
        <v>1.1151483999999969</v>
      </c>
      <c r="AE449" s="76">
        <f t="shared" si="138"/>
        <v>1.5157302742827561E-3</v>
      </c>
      <c r="AF449" s="76">
        <f t="shared" si="156"/>
        <v>1.0841552999999997</v>
      </c>
      <c r="AG449" s="76">
        <f t="shared" si="139"/>
        <v>5.3880109734927295E-4</v>
      </c>
      <c r="AH449" s="76">
        <f t="shared" si="156"/>
        <v>1.1329389000000016</v>
      </c>
      <c r="AI449" s="76">
        <f t="shared" si="140"/>
        <v>5.1940601093081185E-4</v>
      </c>
      <c r="AJ449" s="76">
        <f t="shared" si="156"/>
        <v>1.0979773999999993</v>
      </c>
      <c r="AK449" s="76">
        <f t="shared" si="141"/>
        <v>1.1075227751522476E-4</v>
      </c>
      <c r="AL449" s="76">
        <f t="shared" si="142"/>
        <v>1.0574316999999998</v>
      </c>
      <c r="AN449" s="76">
        <f t="shared" si="147"/>
        <v>15.388363832215544</v>
      </c>
      <c r="AO449" s="76">
        <f t="shared" si="145"/>
        <v>15.485176384761896</v>
      </c>
      <c r="AP449" s="76">
        <f t="shared" si="157"/>
        <v>16.350789845341964</v>
      </c>
      <c r="AQ449" s="76">
        <f t="shared" si="154"/>
        <v>16.127144616249552</v>
      </c>
      <c r="AR449" s="76">
        <f t="shared" si="152"/>
        <v>15.57958811124697</v>
      </c>
      <c r="AT449" s="94">
        <f t="shared" si="148"/>
        <v>0.94156666666666644</v>
      </c>
      <c r="AU449" s="94">
        <f t="shared" si="146"/>
        <v>1.0232888888888887</v>
      </c>
      <c r="AV449" s="94">
        <f t="shared" si="158"/>
        <v>1.2673055555555557</v>
      </c>
      <c r="AW449" s="94">
        <f t="shared" si="155"/>
        <v>1.1986786703601127</v>
      </c>
      <c r="AX449" s="94">
        <f t="shared" si="149"/>
        <v>1.0199603941072777</v>
      </c>
      <c r="AY449" s="94">
        <f t="shared" si="150"/>
        <v>0.36967107533513865</v>
      </c>
      <c r="BB449" s="76">
        <f>100/AVERAGE(AA420:AA449)</f>
        <v>309.05532090244151</v>
      </c>
      <c r="BC449" s="76">
        <f>100/AVERAGE(AA360:AA449)</f>
        <v>245.7740517217841</v>
      </c>
      <c r="BD449" s="76">
        <f>100/AVERAGE(AA270:AA449)</f>
        <v>165.65585915570742</v>
      </c>
      <c r="BE449" s="76">
        <f>100/AVERAGE(AA85:AA449)</f>
        <v>141.55077600850078</v>
      </c>
      <c r="BF449" s="76">
        <f t="shared" si="151"/>
        <v>264.62847793798301</v>
      </c>
    </row>
    <row r="450" spans="1:58" x14ac:dyDescent="0.45">
      <c r="A450" s="6">
        <v>37338</v>
      </c>
      <c r="B450" s="76">
        <v>111.53688</v>
      </c>
      <c r="C450" s="76">
        <v>2.2307999999999999</v>
      </c>
      <c r="D450" s="76">
        <v>6.7614999999999998</v>
      </c>
      <c r="E450" s="76">
        <v>108.43738999999999</v>
      </c>
      <c r="F450" s="76">
        <v>6.3186</v>
      </c>
      <c r="G450" s="76">
        <v>7.2904999999999998</v>
      </c>
      <c r="H450" s="76">
        <v>113.31816000000001</v>
      </c>
      <c r="I450" s="76">
        <v>2.2650000000000001</v>
      </c>
      <c r="J450" s="76">
        <v>6.8406000000000002</v>
      </c>
      <c r="K450" s="76">
        <v>109.81846</v>
      </c>
      <c r="L450" s="76">
        <v>2.2136</v>
      </c>
      <c r="M450" s="76">
        <v>6.5353000000000003</v>
      </c>
      <c r="N450" s="76">
        <v>105.75484</v>
      </c>
      <c r="O450" s="3">
        <v>4.03</v>
      </c>
      <c r="P450" s="34">
        <v>6.3150000000000004</v>
      </c>
      <c r="Q450" s="76">
        <v>6.46</v>
      </c>
      <c r="R450" s="76">
        <v>7.1</v>
      </c>
      <c r="S450" s="76">
        <v>7.3150000000000004</v>
      </c>
      <c r="T450" s="76">
        <v>6.64</v>
      </c>
      <c r="U450" s="76">
        <v>7.18</v>
      </c>
      <c r="W450" s="76">
        <v>102.3</v>
      </c>
      <c r="Y450" s="76">
        <f t="shared" si="134"/>
        <v>6.7975000000000003</v>
      </c>
      <c r="Z450" s="76">
        <f t="shared" si="135"/>
        <v>0.85500000000000043</v>
      </c>
      <c r="AA450" s="76">
        <f t="shared" si="136"/>
        <v>0.32499999999999929</v>
      </c>
      <c r="AC450" s="76">
        <f t="shared" si="137"/>
        <v>1.9764185645598786E-4</v>
      </c>
      <c r="AD450" s="76">
        <f t="shared" si="156"/>
        <v>1.1153687999999968</v>
      </c>
      <c r="AE450" s="76">
        <f t="shared" si="138"/>
        <v>2.0163162971198467E-4</v>
      </c>
      <c r="AF450" s="76">
        <f t="shared" si="156"/>
        <v>1.0843738999999997</v>
      </c>
      <c r="AG450" s="76">
        <f t="shared" si="139"/>
        <v>2.1422161424600183E-4</v>
      </c>
      <c r="AH450" s="76">
        <f t="shared" si="156"/>
        <v>1.1331816000000017</v>
      </c>
      <c r="AI450" s="76">
        <f t="shared" si="140"/>
        <v>1.8871062373415626E-4</v>
      </c>
      <c r="AJ450" s="76">
        <f t="shared" si="156"/>
        <v>1.0981845999999993</v>
      </c>
      <c r="AK450" s="76">
        <f t="shared" si="141"/>
        <v>1.1036173778400382E-4</v>
      </c>
      <c r="AL450" s="76">
        <f t="shared" si="142"/>
        <v>1.0575483999999997</v>
      </c>
      <c r="AN450" s="76">
        <f t="shared" si="147"/>
        <v>15.353750409433349</v>
      </c>
      <c r="AO450" s="76">
        <f t="shared" si="145"/>
        <v>15.473302535730436</v>
      </c>
      <c r="AP450" s="76">
        <f t="shared" si="157"/>
        <v>16.326575038299424</v>
      </c>
      <c r="AQ450" s="76">
        <f t="shared" si="154"/>
        <v>16.124007953614807</v>
      </c>
      <c r="AR450" s="76">
        <f t="shared" si="152"/>
        <v>15.554025145277086</v>
      </c>
      <c r="AT450" s="94">
        <f t="shared" si="148"/>
        <v>0.93553333333333311</v>
      </c>
      <c r="AU450" s="94">
        <f t="shared" si="146"/>
        <v>1.0199666666666665</v>
      </c>
      <c r="AV450" s="94">
        <f t="shared" si="158"/>
        <v>1.2634111111111108</v>
      </c>
      <c r="AW450" s="94">
        <f t="shared" si="155"/>
        <v>1.1974570637119131</v>
      </c>
      <c r="AX450" s="94">
        <f t="shared" si="149"/>
        <v>1.0151768362293292</v>
      </c>
      <c r="AY450" s="94">
        <f t="shared" si="150"/>
        <v>0.37248318044837136</v>
      </c>
      <c r="BB450" s="76">
        <f>100/AVERAGE(AA421:AA450)</f>
        <v>309.05532090244151</v>
      </c>
      <c r="BC450" s="76">
        <f>100/AVERAGE(AA361:AA450)</f>
        <v>247.83829927851551</v>
      </c>
      <c r="BD450" s="76">
        <f>100/AVERAGE(AA271:AA450)</f>
        <v>166.52173108590682</v>
      </c>
      <c r="BE450" s="76">
        <f>100/AVERAGE(AA86:AA450)</f>
        <v>142.0017973926135</v>
      </c>
      <c r="BF450" s="76">
        <f t="shared" si="151"/>
        <v>265.33002896139658</v>
      </c>
    </row>
    <row r="451" spans="1:58" x14ac:dyDescent="0.45">
      <c r="A451" s="6">
        <v>37339</v>
      </c>
      <c r="B451" s="76">
        <v>111.53688</v>
      </c>
      <c r="C451" s="76">
        <v>2.2307999999999999</v>
      </c>
      <c r="D451" s="76">
        <v>6.7614999999999998</v>
      </c>
      <c r="E451" s="76">
        <v>108.43738999999999</v>
      </c>
      <c r="F451" s="76">
        <v>6.3186</v>
      </c>
      <c r="G451" s="76">
        <v>7.2904999999999998</v>
      </c>
      <c r="H451" s="76">
        <v>113.31816000000001</v>
      </c>
      <c r="I451" s="76">
        <v>2.2650000000000001</v>
      </c>
      <c r="J451" s="76">
        <v>6.8406000000000002</v>
      </c>
      <c r="K451" s="76">
        <v>109.81846</v>
      </c>
      <c r="L451" s="76">
        <v>2.2136</v>
      </c>
      <c r="M451" s="76">
        <v>6.5353000000000003</v>
      </c>
      <c r="N451" s="76">
        <v>105.76652</v>
      </c>
      <c r="O451" s="3">
        <v>4.03</v>
      </c>
      <c r="P451" s="34">
        <v>6.3150000000000004</v>
      </c>
      <c r="Q451" s="76">
        <v>6.46</v>
      </c>
      <c r="R451" s="76">
        <v>7.1</v>
      </c>
      <c r="S451" s="76">
        <v>7.3150000000000004</v>
      </c>
      <c r="T451" s="76">
        <v>6.64</v>
      </c>
      <c r="U451" s="76">
        <v>7.18</v>
      </c>
      <c r="W451" s="76">
        <v>102.3</v>
      </c>
      <c r="Y451" s="76">
        <f t="shared" si="134"/>
        <v>6.7975000000000003</v>
      </c>
      <c r="Z451" s="76">
        <f t="shared" si="135"/>
        <v>0.85500000000000043</v>
      </c>
      <c r="AA451" s="76">
        <f t="shared" si="136"/>
        <v>0.32499999999999929</v>
      </c>
      <c r="AC451" s="76">
        <f t="shared" si="137"/>
        <v>0</v>
      </c>
      <c r="AD451" s="76">
        <f t="shared" si="156"/>
        <v>1.1153687999999968</v>
      </c>
      <c r="AE451" s="76">
        <f t="shared" si="138"/>
        <v>0</v>
      </c>
      <c r="AF451" s="76">
        <f t="shared" si="156"/>
        <v>1.0843738999999997</v>
      </c>
      <c r="AG451" s="76">
        <f t="shared" si="139"/>
        <v>0</v>
      </c>
      <c r="AH451" s="76">
        <f t="shared" si="156"/>
        <v>1.1331816000000017</v>
      </c>
      <c r="AI451" s="76">
        <f t="shared" si="140"/>
        <v>0</v>
      </c>
      <c r="AJ451" s="76">
        <f t="shared" si="156"/>
        <v>1.0981845999999993</v>
      </c>
      <c r="AK451" s="76">
        <f t="shared" si="141"/>
        <v>1.1044411773486473E-4</v>
      </c>
      <c r="AL451" s="76">
        <f t="shared" si="142"/>
        <v>1.0576651999999997</v>
      </c>
      <c r="AN451" s="76">
        <f t="shared" si="147"/>
        <v>15.319214124315424</v>
      </c>
      <c r="AO451" s="76">
        <f t="shared" si="145"/>
        <v>15.461639457760301</v>
      </c>
      <c r="AP451" s="76">
        <f t="shared" si="157"/>
        <v>16.302014747889348</v>
      </c>
      <c r="AQ451" s="76">
        <f t="shared" si="154"/>
        <v>16.120040568768765</v>
      </c>
      <c r="AR451" s="76">
        <f t="shared" si="152"/>
        <v>15.528476865944718</v>
      </c>
      <c r="AT451" s="94">
        <f t="shared" si="148"/>
        <v>0.92949999999999966</v>
      </c>
      <c r="AU451" s="94">
        <f t="shared" si="146"/>
        <v>1.0167555555555554</v>
      </c>
      <c r="AV451" s="94">
        <f t="shared" si="158"/>
        <v>1.2597333333333331</v>
      </c>
      <c r="AW451" s="94">
        <f t="shared" si="155"/>
        <v>1.1963185595567885</v>
      </c>
      <c r="AX451" s="94">
        <f t="shared" si="149"/>
        <v>1.010456904222278</v>
      </c>
      <c r="AY451" s="94">
        <f t="shared" si="150"/>
        <v>0.37525788188813569</v>
      </c>
      <c r="BB451" s="76">
        <f>100/AVERAGE(AA422:AA451)</f>
        <v>309.18272699165209</v>
      </c>
      <c r="BC451" s="76">
        <f>100/AVERAGE(AA362:AA451)</f>
        <v>249.91669443518859</v>
      </c>
      <c r="BD451" s="76">
        <f>100/AVERAGE(AA272:AA451)</f>
        <v>167.42005692281947</v>
      </c>
      <c r="BE451" s="76">
        <f>100/AVERAGE(AA87:AA451)</f>
        <v>142.45570213098111</v>
      </c>
      <c r="BF451" s="76">
        <f t="shared" si="151"/>
        <v>266.10948924592708</v>
      </c>
    </row>
    <row r="452" spans="1:58" x14ac:dyDescent="0.45">
      <c r="A452" s="6">
        <v>37340</v>
      </c>
      <c r="B452" s="76">
        <v>111.62205</v>
      </c>
      <c r="C452" s="76">
        <v>2.2262</v>
      </c>
      <c r="D452" s="76">
        <v>6.7442000000000002</v>
      </c>
      <c r="E452" s="76">
        <v>108.55500000000001</v>
      </c>
      <c r="F452" s="76">
        <v>6.3143000000000002</v>
      </c>
      <c r="G452" s="76">
        <v>7.2793999999999999</v>
      </c>
      <c r="H452" s="76">
        <v>113.37042</v>
      </c>
      <c r="I452" s="76">
        <v>2.2599</v>
      </c>
      <c r="J452" s="76">
        <v>6.8369</v>
      </c>
      <c r="K452" s="76">
        <v>109.92269</v>
      </c>
      <c r="L452" s="76">
        <v>2.2086999999999999</v>
      </c>
      <c r="M452" s="76">
        <v>6.5087000000000002</v>
      </c>
      <c r="N452" s="76">
        <v>105.77822999999999</v>
      </c>
      <c r="O452" s="3">
        <v>4.04</v>
      </c>
      <c r="P452" s="34">
        <v>6.306</v>
      </c>
      <c r="Q452" s="76">
        <v>6.4359999999999999</v>
      </c>
      <c r="R452" s="76">
        <v>7.0759999999999996</v>
      </c>
      <c r="S452" s="76">
        <v>7.2960000000000003</v>
      </c>
      <c r="T452" s="76">
        <v>6.61</v>
      </c>
      <c r="U452" s="76">
        <v>7.165</v>
      </c>
      <c r="W452" s="76">
        <v>102.3</v>
      </c>
      <c r="Y452" s="76">
        <f t="shared" si="134"/>
        <v>6.7785000000000002</v>
      </c>
      <c r="Z452" s="76">
        <f t="shared" si="135"/>
        <v>0.86000000000000032</v>
      </c>
      <c r="AA452" s="76">
        <f t="shared" si="136"/>
        <v>0.30400000000000027</v>
      </c>
      <c r="AC452" s="76">
        <f t="shared" si="137"/>
        <v>7.6360393082541833E-4</v>
      </c>
      <c r="AD452" s="76">
        <f t="shared" si="156"/>
        <v>1.116220499999997</v>
      </c>
      <c r="AE452" s="76">
        <f t="shared" si="138"/>
        <v>1.0845889964707922E-3</v>
      </c>
      <c r="AF452" s="76">
        <f t="shared" si="156"/>
        <v>1.0855499999999998</v>
      </c>
      <c r="AG452" s="76">
        <f t="shared" si="139"/>
        <v>4.6117939084067139E-4</v>
      </c>
      <c r="AH452" s="76">
        <f t="shared" si="156"/>
        <v>1.1337042000000015</v>
      </c>
      <c r="AI452" s="76">
        <f t="shared" si="140"/>
        <v>9.4911183420354206E-4</v>
      </c>
      <c r="AJ452" s="76">
        <f t="shared" si="156"/>
        <v>1.0992268999999995</v>
      </c>
      <c r="AK452" s="76">
        <f t="shared" si="141"/>
        <v>1.1071556481190292E-4</v>
      </c>
      <c r="AL452" s="76">
        <f t="shared" si="142"/>
        <v>1.0577822999999997</v>
      </c>
      <c r="AN452" s="76">
        <f t="shared" si="147"/>
        <v>15.286156856350887</v>
      </c>
      <c r="AO452" s="76">
        <f t="shared" si="145"/>
        <v>15.45049789229458</v>
      </c>
      <c r="AP452" s="76">
        <f t="shared" si="157"/>
        <v>16.277686479550145</v>
      </c>
      <c r="AQ452" s="76">
        <f t="shared" si="154"/>
        <v>16.11636372752691</v>
      </c>
      <c r="AR452" s="76">
        <f t="shared" si="152"/>
        <v>15.50392239982525</v>
      </c>
      <c r="AT452" s="94">
        <f t="shared" si="148"/>
        <v>0.92349999999999965</v>
      </c>
      <c r="AU452" s="94">
        <f t="shared" si="146"/>
        <v>1.0136000000000001</v>
      </c>
      <c r="AV452" s="94">
        <f t="shared" si="158"/>
        <v>1.2560499999999997</v>
      </c>
      <c r="AW452" s="94">
        <f t="shared" si="155"/>
        <v>1.1952299168975087</v>
      </c>
      <c r="AX452" s="94">
        <f t="shared" si="149"/>
        <v>1.0057718144044321</v>
      </c>
      <c r="AY452" s="94">
        <f t="shared" si="150"/>
        <v>0.37801210068696189</v>
      </c>
      <c r="BB452" s="76">
        <f>100/AVERAGE(AA423:AA452)</f>
        <v>310.81641110650645</v>
      </c>
      <c r="BC452" s="76">
        <f>100/AVERAGE(AA363:AA452)</f>
        <v>252.17854240802515</v>
      </c>
      <c r="BD452" s="76">
        <f>100/AVERAGE(AA273:AA452)</f>
        <v>168.36906499045918</v>
      </c>
      <c r="BE452" s="76">
        <f>100/AVERAGE(AA88:AA452)</f>
        <v>142.92426971571768</v>
      </c>
      <c r="BF452" s="76">
        <f t="shared" si="151"/>
        <v>267.7681660187875</v>
      </c>
    </row>
    <row r="453" spans="1:58" x14ac:dyDescent="0.45">
      <c r="A453" s="6">
        <v>37341</v>
      </c>
      <c r="B453" s="76">
        <v>111.5629</v>
      </c>
      <c r="C453" s="76">
        <v>2.2258</v>
      </c>
      <c r="D453" s="76">
        <v>6.7760999999999996</v>
      </c>
      <c r="E453" s="76">
        <v>108.36994</v>
      </c>
      <c r="F453" s="76">
        <v>6.3080999999999996</v>
      </c>
      <c r="G453" s="76">
        <v>7.3097000000000003</v>
      </c>
      <c r="H453" s="76">
        <v>113.32687</v>
      </c>
      <c r="I453" s="76">
        <v>2.2572000000000001</v>
      </c>
      <c r="J453" s="76">
        <v>6.8625999999999996</v>
      </c>
      <c r="K453" s="76">
        <v>109.8717</v>
      </c>
      <c r="L453" s="76">
        <v>2.2057000000000002</v>
      </c>
      <c r="M453" s="76">
        <v>6.5381</v>
      </c>
      <c r="N453" s="76">
        <v>105.78982000000001</v>
      </c>
      <c r="O453" s="3">
        <v>4</v>
      </c>
      <c r="P453" s="34">
        <v>6.33</v>
      </c>
      <c r="Q453" s="76">
        <v>6.4859999999999998</v>
      </c>
      <c r="R453" s="76">
        <v>7.1159999999999997</v>
      </c>
      <c r="S453" s="76">
        <v>7.33</v>
      </c>
      <c r="T453" s="76">
        <v>6.6550000000000002</v>
      </c>
      <c r="U453" s="76">
        <v>7.19</v>
      </c>
      <c r="W453" s="76">
        <v>102.3</v>
      </c>
      <c r="Y453" s="76">
        <f t="shared" si="134"/>
        <v>6.8155000000000001</v>
      </c>
      <c r="Z453" s="76">
        <f t="shared" si="135"/>
        <v>0.84400000000000031</v>
      </c>
      <c r="AA453" s="76">
        <f t="shared" si="136"/>
        <v>0.32500000000000018</v>
      </c>
      <c r="AC453" s="76">
        <f t="shared" si="137"/>
        <v>-5.2991322055095935E-4</v>
      </c>
      <c r="AD453" s="76">
        <f t="shared" si="156"/>
        <v>1.1156289999999969</v>
      </c>
      <c r="AE453" s="76">
        <f t="shared" si="138"/>
        <v>-1.7047579567961435E-3</v>
      </c>
      <c r="AF453" s="76">
        <f t="shared" si="156"/>
        <v>1.0836993999999998</v>
      </c>
      <c r="AG453" s="76">
        <f t="shared" si="139"/>
        <v>-3.8413900204303797E-4</v>
      </c>
      <c r="AH453" s="76">
        <f t="shared" si="156"/>
        <v>1.1332687000000015</v>
      </c>
      <c r="AI453" s="76">
        <f t="shared" si="140"/>
        <v>-4.6387147184989708E-4</v>
      </c>
      <c r="AJ453" s="76">
        <f t="shared" si="156"/>
        <v>1.0987169999999995</v>
      </c>
      <c r="AK453" s="76">
        <f t="shared" si="141"/>
        <v>1.0956885930135662E-4</v>
      </c>
      <c r="AL453" s="76">
        <f t="shared" si="142"/>
        <v>1.0578981999999999</v>
      </c>
      <c r="AN453" s="76">
        <f t="shared" si="147"/>
        <v>15.250372998706261</v>
      </c>
      <c r="AO453" s="76">
        <f t="shared" si="145"/>
        <v>15.437075051628437</v>
      </c>
      <c r="AP453" s="76">
        <f t="shared" si="157"/>
        <v>16.251834820865284</v>
      </c>
      <c r="AQ453" s="76">
        <f t="shared" si="154"/>
        <v>16.112167539688805</v>
      </c>
      <c r="AR453" s="76">
        <f t="shared" si="152"/>
        <v>15.47702719529684</v>
      </c>
      <c r="AT453" s="94">
        <f t="shared" si="148"/>
        <v>0.91696666666666649</v>
      </c>
      <c r="AU453" s="94">
        <f t="shared" si="146"/>
        <v>1.0100111111111107</v>
      </c>
      <c r="AV453" s="94">
        <f t="shared" si="158"/>
        <v>1.2521833333333328</v>
      </c>
      <c r="AW453" s="94">
        <f t="shared" si="155"/>
        <v>1.194299168975071</v>
      </c>
      <c r="AX453" s="94">
        <f t="shared" si="149"/>
        <v>1.0006598107109879</v>
      </c>
      <c r="AY453" s="94">
        <f t="shared" si="150"/>
        <v>0.38101728889456532</v>
      </c>
      <c r="BB453" s="76">
        <f>100/AVERAGE(AA424:AA453)</f>
        <v>311.78549158179175</v>
      </c>
      <c r="BC453" s="76">
        <f>100/AVERAGE(AA364:AA453)</f>
        <v>254.35224960434113</v>
      </c>
      <c r="BD453" s="76">
        <f>100/AVERAGE(AA274:AA453)</f>
        <v>169.33367200067744</v>
      </c>
      <c r="BE453" s="76">
        <f>100/AVERAGE(AA89:AA453)</f>
        <v>143.40663442309275</v>
      </c>
      <c r="BF453" s="76">
        <f t="shared" si="151"/>
        <v>269.0430475923942</v>
      </c>
    </row>
    <row r="454" spans="1:58" x14ac:dyDescent="0.45">
      <c r="A454" s="6">
        <v>37342</v>
      </c>
      <c r="B454" s="76">
        <v>111.60696</v>
      </c>
      <c r="C454" s="76">
        <v>2.2273999999999998</v>
      </c>
      <c r="D454" s="76">
        <v>6.7720000000000002</v>
      </c>
      <c r="E454" s="76">
        <v>108.40971</v>
      </c>
      <c r="F454" s="76">
        <v>6.3052000000000001</v>
      </c>
      <c r="G454" s="76">
        <v>7.3061999999999996</v>
      </c>
      <c r="H454" s="76">
        <v>113.32941</v>
      </c>
      <c r="I454" s="76">
        <v>2.2639</v>
      </c>
      <c r="J454" s="76">
        <v>6.8745000000000003</v>
      </c>
      <c r="K454" s="76">
        <v>109.92103</v>
      </c>
      <c r="L454" s="76">
        <v>2.2063000000000001</v>
      </c>
      <c r="M454" s="76">
        <v>6.5274999999999999</v>
      </c>
      <c r="N454" s="76">
        <v>105.80141</v>
      </c>
      <c r="O454" s="3">
        <v>4</v>
      </c>
      <c r="P454" s="34">
        <v>6.32</v>
      </c>
      <c r="Q454" s="76">
        <v>6.46</v>
      </c>
      <c r="R454" s="76">
        <v>7.0830000000000002</v>
      </c>
      <c r="S454" s="76">
        <v>7.3230000000000004</v>
      </c>
      <c r="T454" s="76">
        <v>6.64</v>
      </c>
      <c r="U454" s="76">
        <v>7.17</v>
      </c>
      <c r="W454" s="76">
        <v>102.3</v>
      </c>
      <c r="Y454" s="76">
        <f t="shared" ref="Y454:Y517" si="159">AVERAGE(P454:S454)</f>
        <v>6.7965</v>
      </c>
      <c r="Z454" s="76">
        <f t="shared" ref="Z454:Z517" si="160">S454-Q454</f>
        <v>0.86300000000000043</v>
      </c>
      <c r="AA454" s="76">
        <f t="shared" ref="AA454:AA517" si="161">T454-P454</f>
        <v>0.3199999999999994</v>
      </c>
      <c r="AC454" s="76">
        <f t="shared" ref="AC454:AC517" si="162">B454/B453-1</f>
        <v>3.9493415821922895E-4</v>
      </c>
      <c r="AD454" s="76">
        <f t="shared" si="156"/>
        <v>1.1160695999999968</v>
      </c>
      <c r="AE454" s="76">
        <f t="shared" ref="AE454:AE517" si="163">E454/E453-1</f>
        <v>3.6698368569743067E-4</v>
      </c>
      <c r="AF454" s="76">
        <f t="shared" si="156"/>
        <v>1.0840970999999999</v>
      </c>
      <c r="AG454" s="76">
        <f t="shared" ref="AG454:AG517" si="164">H454/H453-1</f>
        <v>2.2413042908508984E-5</v>
      </c>
      <c r="AH454" s="76">
        <f t="shared" si="156"/>
        <v>1.1332941000000014</v>
      </c>
      <c r="AI454" s="76">
        <f t="shared" ref="AI454:AI517" si="165">K454/K453-1</f>
        <v>4.4897821732070575E-4</v>
      </c>
      <c r="AJ454" s="76">
        <f t="shared" si="156"/>
        <v>1.0992102999999995</v>
      </c>
      <c r="AK454" s="76">
        <f t="shared" ref="AK454:AK517" si="166">N454/N453-1</f>
        <v>1.0955685528157844E-4</v>
      </c>
      <c r="AL454" s="76">
        <f t="shared" ref="AL454:AL517" si="167">AL453*(1+AK454)</f>
        <v>1.0580140999999998</v>
      </c>
      <c r="AN454" s="76">
        <f t="shared" si="147"/>
        <v>15.213753232922558</v>
      </c>
      <c r="AO454" s="76">
        <f t="shared" si="145"/>
        <v>15.425017063925123</v>
      </c>
      <c r="AP454" s="76">
        <f t="shared" si="157"/>
        <v>16.225001104201471</v>
      </c>
      <c r="AQ454" s="76">
        <f t="shared" si="154"/>
        <v>16.108429418063974</v>
      </c>
      <c r="AR454" s="76">
        <f t="shared" si="152"/>
        <v>15.449935177694993</v>
      </c>
      <c r="AT454" s="94">
        <f t="shared" si="148"/>
        <v>0.91049999999999964</v>
      </c>
      <c r="AU454" s="94">
        <f t="shared" si="146"/>
        <v>1.006933333333333</v>
      </c>
      <c r="AV454" s="94">
        <f t="shared" si="158"/>
        <v>1.248183333333333</v>
      </c>
      <c r="AW454" s="94">
        <f t="shared" si="155"/>
        <v>1.1934210526315807</v>
      </c>
      <c r="AX454" s="94">
        <f t="shared" si="149"/>
        <v>0.99570777511961706</v>
      </c>
      <c r="AY454" s="94">
        <f t="shared" si="150"/>
        <v>0.38392843682309763</v>
      </c>
      <c r="BB454" s="76">
        <f>100/AVERAGE(AA425:AA454)</f>
        <v>312.59768677711793</v>
      </c>
      <c r="BC454" s="76">
        <f>100/AVERAGE(AA365:AA454)</f>
        <v>256.57838469652495</v>
      </c>
      <c r="BD454" s="76">
        <f>100/AVERAGE(AA275:AA454)</f>
        <v>170.32228761756977</v>
      </c>
      <c r="BE454" s="76">
        <f>100/AVERAGE(AA90:AA454)</f>
        <v>143.85540364249761</v>
      </c>
      <c r="BF454" s="76">
        <f t="shared" si="151"/>
        <v>270.24840072726238</v>
      </c>
    </row>
    <row r="455" spans="1:58" x14ac:dyDescent="0.45">
      <c r="A455" s="6">
        <v>37343</v>
      </c>
      <c r="B455" s="76">
        <v>111.81327</v>
      </c>
      <c r="C455" s="76">
        <v>2.2351999999999999</v>
      </c>
      <c r="D455" s="76">
        <v>6.7038000000000002</v>
      </c>
      <c r="E455" s="76">
        <v>108.93873000000001</v>
      </c>
      <c r="F455" s="76">
        <v>6.3108000000000004</v>
      </c>
      <c r="G455" s="76">
        <v>7.2319000000000004</v>
      </c>
      <c r="H455" s="76">
        <v>113.48781</v>
      </c>
      <c r="I455" s="76">
        <v>2.2753000000000001</v>
      </c>
      <c r="J455" s="76">
        <v>6.8265000000000002</v>
      </c>
      <c r="K455" s="76">
        <v>110.13193</v>
      </c>
      <c r="L455" s="76">
        <v>2.2183999999999999</v>
      </c>
      <c r="M455" s="76">
        <v>6.4546000000000001</v>
      </c>
      <c r="N455" s="76">
        <v>105.81298</v>
      </c>
      <c r="O455" s="3">
        <v>3.99</v>
      </c>
      <c r="P455" s="34">
        <v>6.2329999999999997</v>
      </c>
      <c r="Q455" s="76">
        <v>6.37</v>
      </c>
      <c r="R455" s="76">
        <v>7</v>
      </c>
      <c r="S455" s="76">
        <v>7.2560000000000002</v>
      </c>
      <c r="T455" s="76">
        <v>6.58</v>
      </c>
      <c r="U455" s="76">
        <v>7.1</v>
      </c>
      <c r="W455" s="76">
        <v>102.3</v>
      </c>
      <c r="Y455" s="76">
        <f t="shared" si="159"/>
        <v>6.7147500000000004</v>
      </c>
      <c r="Z455" s="76">
        <f t="shared" si="160"/>
        <v>0.88600000000000012</v>
      </c>
      <c r="AA455" s="76">
        <f t="shared" si="161"/>
        <v>0.34700000000000042</v>
      </c>
      <c r="AC455" s="76">
        <f t="shared" si="162"/>
        <v>1.8485406286490313E-3</v>
      </c>
      <c r="AD455" s="76">
        <f t="shared" ref="AD455:AJ470" si="168">AD454*(1+AC455)</f>
        <v>1.1181326999999968</v>
      </c>
      <c r="AE455" s="76">
        <f t="shared" si="163"/>
        <v>4.8798211894487409E-3</v>
      </c>
      <c r="AF455" s="76">
        <f t="shared" si="168"/>
        <v>1.0893872999999998</v>
      </c>
      <c r="AG455" s="76">
        <f t="shared" si="164"/>
        <v>1.3976954437511235E-3</v>
      </c>
      <c r="AH455" s="76">
        <f t="shared" si="168"/>
        <v>1.1348781000000014</v>
      </c>
      <c r="AI455" s="76">
        <f t="shared" si="165"/>
        <v>1.9186501436530001E-3</v>
      </c>
      <c r="AJ455" s="76">
        <f t="shared" si="168"/>
        <v>1.1013192999999994</v>
      </c>
      <c r="AK455" s="76">
        <f t="shared" si="166"/>
        <v>1.0935582049409476E-4</v>
      </c>
      <c r="AL455" s="76">
        <f t="shared" si="167"/>
        <v>1.0581297999999997</v>
      </c>
      <c r="AN455" s="76">
        <f t="shared" si="147"/>
        <v>15.181283501613642</v>
      </c>
      <c r="AO455" s="76">
        <f t="shared" si="145"/>
        <v>15.416165819705366</v>
      </c>
      <c r="AP455" s="76">
        <f t="shared" si="157"/>
        <v>16.199447598836883</v>
      </c>
      <c r="AQ455" s="76">
        <f t="shared" si="154"/>
        <v>16.105741350070481</v>
      </c>
      <c r="AR455" s="76">
        <f t="shared" si="152"/>
        <v>15.426203685644412</v>
      </c>
      <c r="AT455" s="94">
        <f t="shared" si="148"/>
        <v>0.90456666666666652</v>
      </c>
      <c r="AU455" s="94">
        <f t="shared" si="146"/>
        <v>1.0044111111111109</v>
      </c>
      <c r="AV455" s="94">
        <f t="shared" si="158"/>
        <v>1.2443111111111109</v>
      </c>
      <c r="AW455" s="94">
        <f t="shared" si="155"/>
        <v>1.1926066481994479</v>
      </c>
      <c r="AX455" s="94">
        <f t="shared" si="149"/>
        <v>0.99121848400906554</v>
      </c>
      <c r="AY455" s="94">
        <f t="shared" si="150"/>
        <v>0.3865675516428364</v>
      </c>
      <c r="BB455" s="76">
        <f>100/AVERAGE(AA426:AA455)</f>
        <v>312.82586027111574</v>
      </c>
      <c r="BC455" s="76">
        <f>100/AVERAGE(AA366:AA455)</f>
        <v>258.73965041398361</v>
      </c>
      <c r="BD455" s="76">
        <f>100/AVERAGE(AA276:AA455)</f>
        <v>171.27849883911247</v>
      </c>
      <c r="BE455" s="76">
        <f>100/AVERAGE(AA91:AA455)</f>
        <v>144.28018025140327</v>
      </c>
      <c r="BF455" s="76">
        <f t="shared" si="151"/>
        <v>271.111995568456</v>
      </c>
    </row>
    <row r="456" spans="1:58" x14ac:dyDescent="0.45">
      <c r="A456" s="6">
        <v>37344</v>
      </c>
      <c r="B456" s="76">
        <v>111.81811</v>
      </c>
      <c r="C456" s="76">
        <v>2.2349000000000001</v>
      </c>
      <c r="D456" s="76">
        <v>6.7107999999999999</v>
      </c>
      <c r="E456" s="76">
        <v>108.97138</v>
      </c>
      <c r="F456" s="76">
        <v>6.3079999999999998</v>
      </c>
      <c r="G456" s="76">
        <v>7.2298</v>
      </c>
      <c r="H456" s="76">
        <v>113.44914</v>
      </c>
      <c r="I456" s="76">
        <v>2.2745000000000002</v>
      </c>
      <c r="J456" s="76">
        <v>6.8498000000000001</v>
      </c>
      <c r="K456" s="76">
        <v>110.1484</v>
      </c>
      <c r="L456" s="76">
        <v>2.2181999999999999</v>
      </c>
      <c r="M456" s="76">
        <v>6.4553000000000003</v>
      </c>
      <c r="N456" s="76">
        <v>105.82483000000001</v>
      </c>
      <c r="O456" s="3">
        <v>4.09</v>
      </c>
      <c r="P456" s="34">
        <v>6.2160000000000002</v>
      </c>
      <c r="Q456" s="76">
        <v>6.3860000000000001</v>
      </c>
      <c r="R456" s="76">
        <v>6.98</v>
      </c>
      <c r="S456" s="76">
        <v>7.2560000000000002</v>
      </c>
      <c r="T456" s="76">
        <v>6.57</v>
      </c>
      <c r="U456" s="76">
        <v>7.09</v>
      </c>
      <c r="W456" s="76">
        <v>102.3</v>
      </c>
      <c r="Y456" s="76">
        <f t="shared" si="159"/>
        <v>6.7095000000000002</v>
      </c>
      <c r="Z456" s="76">
        <f t="shared" si="160"/>
        <v>0.87000000000000011</v>
      </c>
      <c r="AA456" s="76">
        <f t="shared" si="161"/>
        <v>0.35400000000000009</v>
      </c>
      <c r="AC456" s="76">
        <f t="shared" si="162"/>
        <v>4.3286454282309705E-5</v>
      </c>
      <c r="AD456" s="76">
        <f t="shared" si="168"/>
        <v>1.1181810999999968</v>
      </c>
      <c r="AE456" s="76">
        <f t="shared" si="163"/>
        <v>2.9970975428095237E-4</v>
      </c>
      <c r="AF456" s="76">
        <f t="shared" si="168"/>
        <v>1.0897137999999997</v>
      </c>
      <c r="AG456" s="76">
        <f t="shared" si="164"/>
        <v>-3.407414417460064E-4</v>
      </c>
      <c r="AH456" s="76">
        <f t="shared" si="168"/>
        <v>1.1344914000000015</v>
      </c>
      <c r="AI456" s="76">
        <f t="shared" si="165"/>
        <v>1.4954791040167059E-4</v>
      </c>
      <c r="AJ456" s="76">
        <f t="shared" si="168"/>
        <v>1.1014839999999995</v>
      </c>
      <c r="AK456" s="76">
        <f t="shared" si="166"/>
        <v>1.1199004129758272E-4</v>
      </c>
      <c r="AL456" s="76">
        <f t="shared" si="167"/>
        <v>1.0582482999999998</v>
      </c>
      <c r="AN456" s="76">
        <f t="shared" si="147"/>
        <v>15.149927469722238</v>
      </c>
      <c r="AO456" s="76">
        <f t="shared" si="145"/>
        <v>15.407482986500902</v>
      </c>
      <c r="AP456" s="76">
        <f t="shared" si="157"/>
        <v>16.174050757316238</v>
      </c>
      <c r="AQ456" s="76">
        <f t="shared" si="154"/>
        <v>16.104928980618393</v>
      </c>
      <c r="AR456" s="76">
        <f t="shared" si="152"/>
        <v>15.403232218556337</v>
      </c>
      <c r="AT456" s="94">
        <f t="shared" si="148"/>
        <v>0.89823333333333322</v>
      </c>
      <c r="AU456" s="94">
        <f t="shared" si="146"/>
        <v>1.001711111111111</v>
      </c>
      <c r="AV456" s="94">
        <f t="shared" si="158"/>
        <v>1.2403499999999996</v>
      </c>
      <c r="AW456" s="94">
        <f t="shared" si="155"/>
        <v>1.1921745152354588</v>
      </c>
      <c r="AX456" s="94">
        <f t="shared" si="149"/>
        <v>0.98646778099555088</v>
      </c>
      <c r="AY456" s="94">
        <f t="shared" si="150"/>
        <v>0.38936034240164386</v>
      </c>
      <c r="BB456" s="76">
        <f>100/AVERAGE(AA427:AA456)</f>
        <v>312.69543464665423</v>
      </c>
      <c r="BC456" s="76">
        <f>100/AVERAGE(AA367:AA456)</f>
        <v>260.86200399988428</v>
      </c>
      <c r="BD456" s="76">
        <f>100/AVERAGE(AA277:AA456)</f>
        <v>172.23397028007162</v>
      </c>
      <c r="BE456" s="76">
        <f>100/AVERAGE(AA92:AA456)</f>
        <v>144.66789799525964</v>
      </c>
      <c r="BF456" s="76">
        <f t="shared" si="151"/>
        <v>271.76759311793774</v>
      </c>
    </row>
    <row r="457" spans="1:58" x14ac:dyDescent="0.45">
      <c r="A457" s="6">
        <v>37345</v>
      </c>
      <c r="B457" s="76">
        <v>111.84012</v>
      </c>
      <c r="C457" s="76">
        <v>2.2338</v>
      </c>
      <c r="D457" s="76">
        <v>6.7092999999999998</v>
      </c>
      <c r="E457" s="76">
        <v>108.99326000000001</v>
      </c>
      <c r="F457" s="76">
        <v>6.3052000000000001</v>
      </c>
      <c r="G457" s="76">
        <v>7.2298</v>
      </c>
      <c r="H457" s="76">
        <v>113.47377</v>
      </c>
      <c r="I457" s="76">
        <v>2.2719</v>
      </c>
      <c r="J457" s="76">
        <v>6.8483000000000001</v>
      </c>
      <c r="K457" s="76">
        <v>110.16911</v>
      </c>
      <c r="L457" s="76">
        <v>2.2183999999999999</v>
      </c>
      <c r="M457" s="76">
        <v>6.4565000000000001</v>
      </c>
      <c r="N457" s="76">
        <v>105.83672</v>
      </c>
      <c r="O457" s="3">
        <v>4.0999999999999996</v>
      </c>
      <c r="P457" s="34">
        <v>6.22</v>
      </c>
      <c r="Q457" s="76">
        <v>6.4649999999999999</v>
      </c>
      <c r="R457" s="76">
        <v>7.0350000000000001</v>
      </c>
      <c r="S457" s="76">
        <v>7.3150000000000004</v>
      </c>
      <c r="T457" s="76">
        <v>6.58</v>
      </c>
      <c r="U457" s="76">
        <v>7.08</v>
      </c>
      <c r="W457" s="76">
        <v>102.3</v>
      </c>
      <c r="Y457" s="76">
        <f t="shared" si="159"/>
        <v>6.75875</v>
      </c>
      <c r="Z457" s="76">
        <f t="shared" si="160"/>
        <v>0.85000000000000053</v>
      </c>
      <c r="AA457" s="76">
        <f t="shared" si="161"/>
        <v>0.36000000000000032</v>
      </c>
      <c r="AC457" s="76">
        <f t="shared" si="162"/>
        <v>1.9683752479804362E-4</v>
      </c>
      <c r="AD457" s="76">
        <f t="shared" si="168"/>
        <v>1.1184011999999968</v>
      </c>
      <c r="AE457" s="76">
        <f t="shared" si="163"/>
        <v>2.0078666526934796E-4</v>
      </c>
      <c r="AF457" s="76">
        <f t="shared" si="168"/>
        <v>1.0899325999999998</v>
      </c>
      <c r="AG457" s="76">
        <f t="shared" si="164"/>
        <v>2.1710168979693911E-4</v>
      </c>
      <c r="AH457" s="76">
        <f t="shared" si="168"/>
        <v>1.1347377000000016</v>
      </c>
      <c r="AI457" s="76">
        <f t="shared" si="165"/>
        <v>1.8801907245147298E-4</v>
      </c>
      <c r="AJ457" s="76">
        <f t="shared" si="168"/>
        <v>1.1016910999999996</v>
      </c>
      <c r="AK457" s="76">
        <f t="shared" si="166"/>
        <v>1.1235548405785778E-4</v>
      </c>
      <c r="AL457" s="76">
        <f t="shared" si="167"/>
        <v>1.0583671999999997</v>
      </c>
      <c r="AN457" s="76">
        <f t="shared" si="147"/>
        <v>15.104485276902977</v>
      </c>
      <c r="AO457" s="76">
        <f t="shared" si="145"/>
        <v>15.397512446322558</v>
      </c>
      <c r="AP457" s="76">
        <f t="shared" si="157"/>
        <v>16.148019927553712</v>
      </c>
      <c r="AQ457" s="76">
        <f t="shared" si="154"/>
        <v>16.105424318094659</v>
      </c>
      <c r="AR457" s="76">
        <f t="shared" si="152"/>
        <v>15.37219918643304</v>
      </c>
      <c r="AT457" s="94">
        <f t="shared" si="148"/>
        <v>0.88946666666666663</v>
      </c>
      <c r="AU457" s="94">
        <f t="shared" si="146"/>
        <v>0.99878888888888862</v>
      </c>
      <c r="AV457" s="94">
        <f t="shared" si="158"/>
        <v>1.2362777777777774</v>
      </c>
      <c r="AW457" s="94">
        <f t="shared" si="155"/>
        <v>1.1914265927977856</v>
      </c>
      <c r="AX457" s="94">
        <f t="shared" si="149"/>
        <v>0.98029969361202052</v>
      </c>
      <c r="AY457" s="94">
        <f t="shared" si="150"/>
        <v>0.39298636941180121</v>
      </c>
      <c r="BB457" s="76">
        <f>100/AVERAGE(AA428:AA457)</f>
        <v>313.64349189754319</v>
      </c>
      <c r="BC457" s="76">
        <f>100/AVERAGE(AA368:AA457)</f>
        <v>262.97335203366077</v>
      </c>
      <c r="BD457" s="76">
        <f>100/AVERAGE(AA278:AA457)</f>
        <v>173.19016279875314</v>
      </c>
      <c r="BE457" s="76">
        <f>100/AVERAGE(AA93:AA457)</f>
        <v>145.07730831909055</v>
      </c>
      <c r="BF457" s="76">
        <f t="shared" si="151"/>
        <v>273.00953689490149</v>
      </c>
    </row>
    <row r="458" spans="1:58" x14ac:dyDescent="0.45">
      <c r="A458" s="6">
        <v>37346</v>
      </c>
      <c r="B458" s="76">
        <v>111.84012</v>
      </c>
      <c r="C458" s="76">
        <v>2.2338</v>
      </c>
      <c r="D458" s="76">
        <v>6.7092999999999998</v>
      </c>
      <c r="E458" s="76">
        <v>108.99326000000001</v>
      </c>
      <c r="F458" s="76">
        <v>6.3052000000000001</v>
      </c>
      <c r="G458" s="76">
        <v>7.2298</v>
      </c>
      <c r="H458" s="76">
        <v>113.47377</v>
      </c>
      <c r="I458" s="76">
        <v>2.2719</v>
      </c>
      <c r="J458" s="76">
        <v>6.8483000000000001</v>
      </c>
      <c r="K458" s="76">
        <v>110.16911</v>
      </c>
      <c r="L458" s="76">
        <v>2.2183999999999999</v>
      </c>
      <c r="M458" s="76">
        <v>6.4565000000000001</v>
      </c>
      <c r="N458" s="76">
        <v>105.84860999999999</v>
      </c>
      <c r="O458" s="3">
        <v>4.0999999999999996</v>
      </c>
      <c r="P458" s="34">
        <v>6.22</v>
      </c>
      <c r="Q458" s="76">
        <v>6.4649999999999999</v>
      </c>
      <c r="R458" s="76">
        <v>7.0350000000000001</v>
      </c>
      <c r="S458" s="76">
        <v>7.3150000000000004</v>
      </c>
      <c r="T458" s="76">
        <v>6.58</v>
      </c>
      <c r="U458" s="76">
        <v>7.08</v>
      </c>
      <c r="V458" s="76">
        <v>2</v>
      </c>
      <c r="W458" s="76">
        <v>103.7</v>
      </c>
      <c r="Y458" s="76">
        <f t="shared" si="159"/>
        <v>6.75875</v>
      </c>
      <c r="Z458" s="76">
        <f t="shared" si="160"/>
        <v>0.85000000000000053</v>
      </c>
      <c r="AA458" s="76">
        <f t="shared" si="161"/>
        <v>0.36000000000000032</v>
      </c>
      <c r="AC458" s="76">
        <f t="shared" si="162"/>
        <v>0</v>
      </c>
      <c r="AD458" s="76">
        <f t="shared" si="168"/>
        <v>1.1184011999999968</v>
      </c>
      <c r="AE458" s="76">
        <f t="shared" si="163"/>
        <v>0</v>
      </c>
      <c r="AF458" s="76">
        <f t="shared" si="168"/>
        <v>1.0899325999999998</v>
      </c>
      <c r="AG458" s="76">
        <f t="shared" si="164"/>
        <v>0</v>
      </c>
      <c r="AH458" s="76">
        <f t="shared" si="168"/>
        <v>1.1347377000000016</v>
      </c>
      <c r="AI458" s="76">
        <f t="shared" si="165"/>
        <v>0</v>
      </c>
      <c r="AJ458" s="76">
        <f t="shared" si="168"/>
        <v>1.1016910999999996</v>
      </c>
      <c r="AK458" s="76">
        <f t="shared" si="166"/>
        <v>1.1234286172134844E-4</v>
      </c>
      <c r="AL458" s="76">
        <f t="shared" si="167"/>
        <v>1.0584860999999997</v>
      </c>
      <c r="AN458" s="76">
        <f t="shared" si="147"/>
        <v>15.059314876469692</v>
      </c>
      <c r="AO458" s="76">
        <f t="shared" si="145"/>
        <v>15.387554802135279</v>
      </c>
      <c r="AP458" s="76">
        <f t="shared" si="157"/>
        <v>16.122072752196811</v>
      </c>
      <c r="AQ458" s="76">
        <f t="shared" si="154"/>
        <v>16.105653084232568</v>
      </c>
      <c r="AR458" s="76">
        <f t="shared" si="152"/>
        <v>15.341317212330496</v>
      </c>
      <c r="AT458" s="94">
        <f t="shared" si="148"/>
        <v>0.88069999999999993</v>
      </c>
      <c r="AU458" s="94">
        <f t="shared" si="146"/>
        <v>0.99586666666666634</v>
      </c>
      <c r="AV458" s="94">
        <f t="shared" si="158"/>
        <v>1.2322055555555553</v>
      </c>
      <c r="AW458" s="94">
        <f t="shared" si="155"/>
        <v>1.1908254847645448</v>
      </c>
      <c r="AX458" s="94">
        <f t="shared" si="149"/>
        <v>0.97413827961050958</v>
      </c>
      <c r="AY458" s="94">
        <f t="shared" si="150"/>
        <v>0.39660847334792493</v>
      </c>
      <c r="BB458" s="76">
        <f>100/AVERAGE(AA429:AA458)</f>
        <v>314.59731543624179</v>
      </c>
      <c r="BC458" s="76">
        <f>100/AVERAGE(AA369:AA458)</f>
        <v>265.11915633192939</v>
      </c>
      <c r="BD458" s="76">
        <f>100/AVERAGE(AA279:AA458)</f>
        <v>174.15703159015052</v>
      </c>
      <c r="BE458" s="76">
        <f>100/AVERAGE(AA94:AA458)</f>
        <v>145.48904248280039</v>
      </c>
      <c r="BF458" s="76">
        <f t="shared" si="151"/>
        <v>274.26558456726042</v>
      </c>
    </row>
    <row r="459" spans="1:58" x14ac:dyDescent="0.45">
      <c r="A459" s="6">
        <v>37347</v>
      </c>
      <c r="B459" s="76">
        <v>111.72705999999999</v>
      </c>
      <c r="C459" s="76">
        <v>2.2338</v>
      </c>
      <c r="D459" s="76">
        <v>6.7728000000000002</v>
      </c>
      <c r="E459" s="76">
        <v>108.71159</v>
      </c>
      <c r="F459" s="76">
        <v>6.2950999999999997</v>
      </c>
      <c r="G459" s="76">
        <v>7.2786999999999997</v>
      </c>
      <c r="H459" s="76">
        <v>113.4221</v>
      </c>
      <c r="I459" s="76">
        <v>2.2665000000000002</v>
      </c>
      <c r="J459" s="76">
        <v>6.8844000000000003</v>
      </c>
      <c r="K459" s="76">
        <v>110.03232</v>
      </c>
      <c r="L459" s="76">
        <v>2.2242999999999999</v>
      </c>
      <c r="M459" s="76">
        <v>6.5335000000000001</v>
      </c>
      <c r="N459" s="76">
        <v>105.86027</v>
      </c>
      <c r="O459" s="3">
        <v>4.0199999999999996</v>
      </c>
      <c r="P459" s="34">
        <v>6.3129999999999997</v>
      </c>
      <c r="Q459" s="76">
        <v>6.516</v>
      </c>
      <c r="R459" s="76">
        <v>7.1059999999999999</v>
      </c>
      <c r="S459" s="76">
        <v>7.3330000000000002</v>
      </c>
      <c r="T459" s="76">
        <v>6.6449999999999996</v>
      </c>
      <c r="U459" s="76">
        <v>7.165</v>
      </c>
      <c r="V459" s="76">
        <v>2</v>
      </c>
      <c r="W459" s="76">
        <v>103.7</v>
      </c>
      <c r="Y459" s="76">
        <f t="shared" si="159"/>
        <v>6.8170000000000002</v>
      </c>
      <c r="Z459" s="76">
        <f t="shared" si="160"/>
        <v>0.81700000000000017</v>
      </c>
      <c r="AA459" s="76">
        <f t="shared" si="161"/>
        <v>0.33199999999999985</v>
      </c>
      <c r="AC459" s="76">
        <f t="shared" si="162"/>
        <v>-1.010907355964985E-3</v>
      </c>
      <c r="AD459" s="76">
        <f t="shared" si="168"/>
        <v>1.1172705999999968</v>
      </c>
      <c r="AE459" s="76">
        <f t="shared" si="163"/>
        <v>-2.5842882394746525E-3</v>
      </c>
      <c r="AF459" s="76">
        <f t="shared" si="168"/>
        <v>1.0871158999999997</v>
      </c>
      <c r="AG459" s="76">
        <f t="shared" si="164"/>
        <v>-4.5534752216302987E-4</v>
      </c>
      <c r="AH459" s="76">
        <f t="shared" si="168"/>
        <v>1.1342210000000017</v>
      </c>
      <c r="AI459" s="76">
        <f t="shared" si="165"/>
        <v>-1.2416366075754803E-3</v>
      </c>
      <c r="AJ459" s="76">
        <f t="shared" si="168"/>
        <v>1.1003231999999994</v>
      </c>
      <c r="AK459" s="76">
        <f t="shared" si="166"/>
        <v>1.1015732752661656E-4</v>
      </c>
      <c r="AL459" s="76">
        <f t="shared" si="167"/>
        <v>1.0586026999999998</v>
      </c>
      <c r="AN459" s="76">
        <f t="shared" si="147"/>
        <v>15.009718792918411</v>
      </c>
      <c r="AO459" s="76">
        <f t="shared" si="145"/>
        <v>15.376079689095667</v>
      </c>
      <c r="AP459" s="76">
        <f t="shared" si="157"/>
        <v>16.095370434950571</v>
      </c>
      <c r="AQ459" s="76">
        <f t="shared" si="154"/>
        <v>16.106018763288166</v>
      </c>
      <c r="AR459" s="76">
        <f t="shared" si="152"/>
        <v>15.307510623533398</v>
      </c>
      <c r="AT459" s="94">
        <f t="shared" si="148"/>
        <v>0.87093333333333334</v>
      </c>
      <c r="AU459" s="94">
        <f t="shared" si="146"/>
        <v>0.99257777777777734</v>
      </c>
      <c r="AV459" s="94">
        <f t="shared" si="158"/>
        <v>1.2279499999999999</v>
      </c>
      <c r="AW459" s="94">
        <f t="shared" si="155"/>
        <v>1.1901329639889215</v>
      </c>
      <c r="AX459" s="94">
        <f t="shared" si="149"/>
        <v>0.96730225593889041</v>
      </c>
      <c r="AY459" s="94">
        <f t="shared" si="150"/>
        <v>0.40062715935771653</v>
      </c>
      <c r="BB459" s="76">
        <f>100/AVERAGE(AA430:AA459)</f>
        <v>316.68953868890543</v>
      </c>
      <c r="BC459" s="76">
        <f>100/AVERAGE(AA370:AA459)</f>
        <v>267.52273943285206</v>
      </c>
      <c r="BD459" s="76">
        <f>100/AVERAGE(AA280:AA459)</f>
        <v>175.18248175182492</v>
      </c>
      <c r="BE459" s="76">
        <f>100/AVERAGE(AA95:AA459)</f>
        <v>145.91945246224083</v>
      </c>
      <c r="BF459" s="76">
        <f t="shared" si="151"/>
        <v>276.22171811734967</v>
      </c>
    </row>
    <row r="460" spans="1:58" x14ac:dyDescent="0.45">
      <c r="A460" s="6">
        <v>37348</v>
      </c>
      <c r="B460" s="76">
        <v>111.58401000000001</v>
      </c>
      <c r="C460" s="76">
        <v>2.2320000000000002</v>
      </c>
      <c r="D460" s="76">
        <v>6.8388999999999998</v>
      </c>
      <c r="E460" s="76">
        <v>108.45166</v>
      </c>
      <c r="F460" s="76">
        <v>6.2877000000000001</v>
      </c>
      <c r="G460" s="76">
        <v>7.3202999999999996</v>
      </c>
      <c r="H460" s="76">
        <v>113.27439</v>
      </c>
      <c r="I460" s="76">
        <v>2.2635000000000001</v>
      </c>
      <c r="J460" s="76">
        <v>6.9508000000000001</v>
      </c>
      <c r="K460" s="76">
        <v>109.87083</v>
      </c>
      <c r="L460" s="76">
        <v>2.2237</v>
      </c>
      <c r="M460" s="76">
        <v>6.6082000000000001</v>
      </c>
      <c r="N460" s="76">
        <v>105.87181</v>
      </c>
      <c r="O460" s="3">
        <v>3.98</v>
      </c>
      <c r="P460" s="34">
        <v>6.39</v>
      </c>
      <c r="Q460" s="76">
        <v>6.57</v>
      </c>
      <c r="R460" s="76">
        <v>7.1529999999999996</v>
      </c>
      <c r="S460" s="76">
        <v>7.37</v>
      </c>
      <c r="T460" s="76">
        <v>6.6950000000000003</v>
      </c>
      <c r="U460" s="76">
        <v>7.22</v>
      </c>
      <c r="V460" s="76">
        <v>2</v>
      </c>
      <c r="W460" s="76">
        <v>103.7</v>
      </c>
      <c r="Y460" s="76">
        <f t="shared" si="159"/>
        <v>6.8707500000000001</v>
      </c>
      <c r="Z460" s="76">
        <f t="shared" si="160"/>
        <v>0.79999999999999982</v>
      </c>
      <c r="AA460" s="76">
        <f t="shared" si="161"/>
        <v>0.3050000000000006</v>
      </c>
      <c r="AC460" s="76">
        <f t="shared" si="162"/>
        <v>-1.280352315723543E-3</v>
      </c>
      <c r="AD460" s="76">
        <f t="shared" si="168"/>
        <v>1.1158400999999969</v>
      </c>
      <c r="AE460" s="76">
        <f t="shared" si="163"/>
        <v>-2.3910054116584867E-3</v>
      </c>
      <c r="AF460" s="76">
        <f t="shared" si="168"/>
        <v>1.0845165999999997</v>
      </c>
      <c r="AG460" s="76">
        <f t="shared" si="164"/>
        <v>-1.3023035193318044E-3</v>
      </c>
      <c r="AH460" s="76">
        <f t="shared" si="168"/>
        <v>1.1327439000000017</v>
      </c>
      <c r="AI460" s="76">
        <f t="shared" si="165"/>
        <v>-1.467659683990985E-3</v>
      </c>
      <c r="AJ460" s="76">
        <f t="shared" si="168"/>
        <v>1.0987082999999995</v>
      </c>
      <c r="AK460" s="76">
        <f t="shared" si="166"/>
        <v>1.0901162447440882E-4</v>
      </c>
      <c r="AL460" s="76">
        <f t="shared" si="167"/>
        <v>1.0587180999999999</v>
      </c>
      <c r="AN460" s="76">
        <f t="shared" si="147"/>
        <v>14.9564393703339</v>
      </c>
      <c r="AO460" s="76">
        <f t="shared" si="145"/>
        <v>15.368373509534576</v>
      </c>
      <c r="AP460" s="76">
        <f t="shared" si="157"/>
        <v>16.067182244692482</v>
      </c>
      <c r="AQ460" s="76">
        <f t="shared" si="154"/>
        <v>16.108930377091042</v>
      </c>
      <c r="AR460" s="76">
        <f t="shared" si="152"/>
        <v>15.272635936926489</v>
      </c>
      <c r="AT460" s="94">
        <f t="shared" si="148"/>
        <v>0.86060000000000003</v>
      </c>
      <c r="AU460" s="94">
        <f t="shared" si="146"/>
        <v>0.9907333333333328</v>
      </c>
      <c r="AV460" s="94">
        <f t="shared" si="158"/>
        <v>1.2230444444444442</v>
      </c>
      <c r="AW460" s="94">
        <f t="shared" si="155"/>
        <v>1.1893213296398912</v>
      </c>
      <c r="AX460" s="94">
        <f t="shared" si="149"/>
        <v>0.96045703013514649</v>
      </c>
      <c r="AY460" s="94">
        <f t="shared" si="150"/>
        <v>0.40465125501519328</v>
      </c>
      <c r="BB460" s="76">
        <f>100/AVERAGE(AA431:AA460)</f>
        <v>319.72716615155082</v>
      </c>
      <c r="BC460" s="76">
        <f>100/AVERAGE(AA371:AA460)</f>
        <v>269.88934536839912</v>
      </c>
      <c r="BD460" s="76">
        <f>100/AVERAGE(AA281:AA460)</f>
        <v>176.30465444287734</v>
      </c>
      <c r="BE460" s="76">
        <f>100/AVERAGE(AA96:AA460)</f>
        <v>146.32718759145445</v>
      </c>
      <c r="BF460" s="76">
        <f t="shared" si="151"/>
        <v>278.69560077041319</v>
      </c>
    </row>
    <row r="461" spans="1:58" x14ac:dyDescent="0.45">
      <c r="A461" s="6">
        <v>37349</v>
      </c>
      <c r="B461" s="76">
        <v>111.59472</v>
      </c>
      <c r="C461" s="76">
        <v>2.2313999999999998</v>
      </c>
      <c r="D461" s="76">
        <v>6.8430999999999997</v>
      </c>
      <c r="E461" s="76">
        <v>108.53561000000001</v>
      </c>
      <c r="F461" s="76">
        <v>6.2862</v>
      </c>
      <c r="G461" s="76">
        <v>7.3114999999999997</v>
      </c>
      <c r="H461" s="76">
        <v>113.28343</v>
      </c>
      <c r="I461" s="76">
        <v>2.2606999999999999</v>
      </c>
      <c r="J461" s="76">
        <v>6.9562999999999997</v>
      </c>
      <c r="K461" s="76">
        <v>109.88751000000001</v>
      </c>
      <c r="L461" s="76">
        <v>2.2241</v>
      </c>
      <c r="M461" s="76">
        <v>6.6094999999999997</v>
      </c>
      <c r="N461" s="76">
        <v>105.88338</v>
      </c>
      <c r="O461" s="3">
        <v>3.99</v>
      </c>
      <c r="P461" s="34">
        <v>6.4029999999999996</v>
      </c>
      <c r="Q461" s="76">
        <v>6.5030000000000001</v>
      </c>
      <c r="R461" s="76">
        <v>7.1630000000000003</v>
      </c>
      <c r="S461" s="76">
        <v>7.37</v>
      </c>
      <c r="T461" s="76">
        <v>6.7149999999999999</v>
      </c>
      <c r="U461" s="76">
        <v>7.24</v>
      </c>
      <c r="V461" s="76">
        <v>2</v>
      </c>
      <c r="W461" s="76">
        <v>103.7</v>
      </c>
      <c r="Y461" s="76">
        <f t="shared" si="159"/>
        <v>6.85975</v>
      </c>
      <c r="Z461" s="76">
        <f t="shared" si="160"/>
        <v>0.86699999999999999</v>
      </c>
      <c r="AA461" s="76">
        <f t="shared" si="161"/>
        <v>0.31200000000000028</v>
      </c>
      <c r="AC461" s="76">
        <f t="shared" si="162"/>
        <v>9.5981494122598932E-5</v>
      </c>
      <c r="AD461" s="76">
        <f t="shared" si="168"/>
        <v>1.1159471999999968</v>
      </c>
      <c r="AE461" s="76">
        <f t="shared" si="163"/>
        <v>7.740775936486699E-4</v>
      </c>
      <c r="AF461" s="76">
        <f t="shared" si="168"/>
        <v>1.0853560999999998</v>
      </c>
      <c r="AG461" s="76">
        <f t="shared" si="164"/>
        <v>7.9806212154309719E-5</v>
      </c>
      <c r="AH461" s="76">
        <f t="shared" si="168"/>
        <v>1.1328343000000016</v>
      </c>
      <c r="AI461" s="76">
        <f t="shared" si="165"/>
        <v>1.5181463542246476E-4</v>
      </c>
      <c r="AJ461" s="76">
        <f t="shared" si="168"/>
        <v>1.0988750999999997</v>
      </c>
      <c r="AK461" s="76">
        <f t="shared" si="166"/>
        <v>1.092831037836639E-4</v>
      </c>
      <c r="AL461" s="76">
        <f t="shared" si="167"/>
        <v>1.0588337999999999</v>
      </c>
      <c r="AN461" s="76">
        <f t="shared" si="147"/>
        <v>14.915855927747593</v>
      </c>
      <c r="AO461" s="76">
        <f t="shared" si="145"/>
        <v>15.360675050466217</v>
      </c>
      <c r="AP461" s="76">
        <f t="shared" si="157"/>
        <v>16.04013598470841</v>
      </c>
      <c r="AQ461" s="76">
        <f t="shared" si="154"/>
        <v>16.110647929983124</v>
      </c>
      <c r="AR461" s="76">
        <f t="shared" si="152"/>
        <v>15.244789878176219</v>
      </c>
      <c r="AT461" s="94">
        <f t="shared" si="148"/>
        <v>0.85706666666666687</v>
      </c>
      <c r="AU461" s="94">
        <f t="shared" si="146"/>
        <v>0.98981111111111075</v>
      </c>
      <c r="AV461" s="94">
        <f t="shared" si="158"/>
        <v>1.2184555555555552</v>
      </c>
      <c r="AW461" s="94">
        <f t="shared" si="155"/>
        <v>1.1886952908587276</v>
      </c>
      <c r="AX461" s="94">
        <f t="shared" si="149"/>
        <v>0.95762402837236638</v>
      </c>
      <c r="AY461" s="94">
        <f t="shared" si="150"/>
        <v>0.40631668876684413</v>
      </c>
      <c r="BB461" s="76">
        <f>100/AVERAGE(AA432:AA461)</f>
        <v>320.75269966855564</v>
      </c>
      <c r="BC461" s="76">
        <f>100/AVERAGE(AA372:AA461)</f>
        <v>272.33939540654239</v>
      </c>
      <c r="BD461" s="76">
        <f>100/AVERAGE(AA282:AA461)</f>
        <v>177.22989671435468</v>
      </c>
      <c r="BE461" s="76">
        <f>100/AVERAGE(AA97:AA461)</f>
        <v>146.73012912251357</v>
      </c>
      <c r="BF461" s="76">
        <f t="shared" si="151"/>
        <v>280.06766307852274</v>
      </c>
    </row>
    <row r="462" spans="1:58" x14ac:dyDescent="0.45">
      <c r="A462" s="6">
        <v>37350</v>
      </c>
      <c r="B462" s="76">
        <v>111.55157</v>
      </c>
      <c r="C462" s="76">
        <v>2.2404000000000002</v>
      </c>
      <c r="D462" s="76">
        <v>6.8772000000000002</v>
      </c>
      <c r="E462" s="76">
        <v>108.53419</v>
      </c>
      <c r="F462" s="76">
        <v>6.2836999999999996</v>
      </c>
      <c r="G462" s="76">
        <v>7.3160999999999996</v>
      </c>
      <c r="H462" s="76">
        <v>113.34077000000001</v>
      </c>
      <c r="I462" s="76">
        <v>2.2582</v>
      </c>
      <c r="J462" s="76">
        <v>6.9413999999999998</v>
      </c>
      <c r="K462" s="76">
        <v>109.84443</v>
      </c>
      <c r="L462" s="76">
        <v>2.2444999999999999</v>
      </c>
      <c r="M462" s="76">
        <v>6.6443000000000003</v>
      </c>
      <c r="N462" s="76">
        <v>105.89507</v>
      </c>
      <c r="O462" s="3">
        <v>4.03</v>
      </c>
      <c r="P462" s="34">
        <v>6.423</v>
      </c>
      <c r="Q462" s="76">
        <v>6.5229999999999997</v>
      </c>
      <c r="R462" s="76">
        <v>7.1929999999999996</v>
      </c>
      <c r="S462" s="76">
        <v>7.37</v>
      </c>
      <c r="T462" s="76">
        <v>6.7350000000000003</v>
      </c>
      <c r="U462" s="76">
        <v>7.2549999999999999</v>
      </c>
      <c r="V462" s="76">
        <v>2</v>
      </c>
      <c r="W462" s="76">
        <v>103.7</v>
      </c>
      <c r="Y462" s="76">
        <f t="shared" si="159"/>
        <v>6.8772500000000001</v>
      </c>
      <c r="Z462" s="76">
        <f t="shared" si="160"/>
        <v>0.84700000000000042</v>
      </c>
      <c r="AA462" s="76">
        <f t="shared" si="161"/>
        <v>0.31200000000000028</v>
      </c>
      <c r="AC462" s="76">
        <f t="shared" si="162"/>
        <v>-3.8666703944412184E-4</v>
      </c>
      <c r="AD462" s="76">
        <f t="shared" si="168"/>
        <v>1.1155156999999969</v>
      </c>
      <c r="AE462" s="76">
        <f t="shared" si="163"/>
        <v>-1.3083263640467635E-5</v>
      </c>
      <c r="AF462" s="76">
        <f t="shared" si="168"/>
        <v>1.0853418999999997</v>
      </c>
      <c r="AG462" s="76">
        <f t="shared" si="164"/>
        <v>5.0616405241266094E-4</v>
      </c>
      <c r="AH462" s="76">
        <f t="shared" si="168"/>
        <v>1.1334077000000018</v>
      </c>
      <c r="AI462" s="76">
        <f t="shared" si="165"/>
        <v>-3.9203727520997766E-4</v>
      </c>
      <c r="AJ462" s="76">
        <f t="shared" si="168"/>
        <v>1.0984442999999995</v>
      </c>
      <c r="AK462" s="76">
        <f t="shared" si="166"/>
        <v>1.1040448463206509E-4</v>
      </c>
      <c r="AL462" s="76">
        <f t="shared" si="167"/>
        <v>1.0589507</v>
      </c>
      <c r="AN462" s="76">
        <f t="shared" si="147"/>
        <v>14.875860940451927</v>
      </c>
      <c r="AO462" s="76">
        <f t="shared" si="145"/>
        <v>15.351740354309637</v>
      </c>
      <c r="AP462" s="76">
        <f t="shared" si="157"/>
        <v>16.012931331657615</v>
      </c>
      <c r="AQ462" s="76">
        <f t="shared" si="154"/>
        <v>16.113507124967636</v>
      </c>
      <c r="AR462" s="76">
        <f t="shared" si="152"/>
        <v>15.216957933237337</v>
      </c>
      <c r="AT462" s="94">
        <f t="shared" si="148"/>
        <v>0.85330000000000017</v>
      </c>
      <c r="AU462" s="94">
        <f t="shared" si="146"/>
        <v>0.98896666666666622</v>
      </c>
      <c r="AV462" s="94">
        <f t="shared" si="158"/>
        <v>1.2137555555555555</v>
      </c>
      <c r="AW462" s="94">
        <f t="shared" si="155"/>
        <v>1.1880138504155144</v>
      </c>
      <c r="AX462" s="94">
        <f t="shared" si="149"/>
        <v>0.95466729623100832</v>
      </c>
      <c r="AY462" s="94">
        <f t="shared" si="150"/>
        <v>0.40805485976536016</v>
      </c>
      <c r="BB462" s="76">
        <f>100/AVERAGE(AA433:AA462)</f>
        <v>321.68132103795836</v>
      </c>
      <c r="BC462" s="76">
        <f>100/AVERAGE(AA373:AA462)</f>
        <v>274.96028351460365</v>
      </c>
      <c r="BD462" s="76">
        <f>100/AVERAGE(AA283:AA462)</f>
        <v>178.16490151440169</v>
      </c>
      <c r="BE462" s="76">
        <f>100/AVERAGE(AA98:AA462)</f>
        <v>147.18988301428743</v>
      </c>
      <c r="BF462" s="76">
        <f t="shared" si="151"/>
        <v>281.43737005002799</v>
      </c>
    </row>
    <row r="463" spans="1:58" x14ac:dyDescent="0.45">
      <c r="A463" s="6">
        <v>37351</v>
      </c>
      <c r="B463" s="76">
        <v>111.55157</v>
      </c>
      <c r="C463" s="76">
        <v>2.2404000000000002</v>
      </c>
      <c r="D463" s="76">
        <v>6.8772000000000002</v>
      </c>
      <c r="E463" s="76">
        <v>108.53419</v>
      </c>
      <c r="F463" s="76">
        <v>6.2836999999999996</v>
      </c>
      <c r="G463" s="76">
        <v>7.3160999999999996</v>
      </c>
      <c r="H463" s="76">
        <v>113.34077000000001</v>
      </c>
      <c r="I463" s="76">
        <v>2.2582</v>
      </c>
      <c r="J463" s="76">
        <v>6.9413999999999998</v>
      </c>
      <c r="K463" s="76">
        <v>109.84443</v>
      </c>
      <c r="L463" s="76">
        <v>2.2444999999999999</v>
      </c>
      <c r="M463" s="76">
        <v>6.6443000000000003</v>
      </c>
      <c r="N463" s="76">
        <v>105.90676999999999</v>
      </c>
      <c r="O463" s="3">
        <v>4.03</v>
      </c>
      <c r="P463" s="34">
        <v>6.423</v>
      </c>
      <c r="Q463" s="76">
        <v>6.5229999999999997</v>
      </c>
      <c r="R463" s="76">
        <v>7.1929999999999996</v>
      </c>
      <c r="S463" s="76">
        <v>7.37</v>
      </c>
      <c r="T463" s="76">
        <v>6.7350000000000003</v>
      </c>
      <c r="U463" s="76">
        <v>7.2549999999999999</v>
      </c>
      <c r="V463" s="76">
        <v>2</v>
      </c>
      <c r="W463" s="76">
        <v>103.7</v>
      </c>
      <c r="Y463" s="76">
        <f t="shared" si="159"/>
        <v>6.8772500000000001</v>
      </c>
      <c r="Z463" s="76">
        <f t="shared" si="160"/>
        <v>0.84700000000000042</v>
      </c>
      <c r="AA463" s="76">
        <f t="shared" si="161"/>
        <v>0.31200000000000028</v>
      </c>
      <c r="AC463" s="76">
        <f t="shared" si="162"/>
        <v>0</v>
      </c>
      <c r="AD463" s="76">
        <f t="shared" si="168"/>
        <v>1.1155156999999969</v>
      </c>
      <c r="AE463" s="76">
        <f t="shared" si="163"/>
        <v>0</v>
      </c>
      <c r="AF463" s="76">
        <f t="shared" si="168"/>
        <v>1.0853418999999997</v>
      </c>
      <c r="AG463" s="76">
        <f t="shared" si="164"/>
        <v>0</v>
      </c>
      <c r="AH463" s="76">
        <f t="shared" si="168"/>
        <v>1.1334077000000018</v>
      </c>
      <c r="AI463" s="76">
        <f t="shared" si="165"/>
        <v>0</v>
      </c>
      <c r="AJ463" s="76">
        <f t="shared" si="168"/>
        <v>1.0984442999999995</v>
      </c>
      <c r="AK463" s="76">
        <f t="shared" si="166"/>
        <v>1.1048672992974851E-4</v>
      </c>
      <c r="AL463" s="76">
        <f t="shared" si="167"/>
        <v>1.0590676999999999</v>
      </c>
      <c r="AN463" s="76">
        <f t="shared" si="147"/>
        <v>14.842300556586274</v>
      </c>
      <c r="AO463" s="76">
        <f t="shared" si="145"/>
        <v>15.34291413082391</v>
      </c>
      <c r="AP463" s="76">
        <f t="shared" si="157"/>
        <v>15.985818802520084</v>
      </c>
      <c r="AQ463" s="76">
        <f t="shared" si="154"/>
        <v>16.116367334988542</v>
      </c>
      <c r="AR463" s="76">
        <f t="shared" si="152"/>
        <v>15.192677963933068</v>
      </c>
      <c r="AT463" s="94">
        <f t="shared" si="148"/>
        <v>0.85163333333333369</v>
      </c>
      <c r="AU463" s="94">
        <f t="shared" si="146"/>
        <v>0.9881555555555549</v>
      </c>
      <c r="AV463" s="94">
        <f t="shared" si="158"/>
        <v>1.2090555555555556</v>
      </c>
      <c r="AW463" s="94">
        <f t="shared" si="155"/>
        <v>1.1872853185595587</v>
      </c>
      <c r="AX463" s="94">
        <f t="shared" si="149"/>
        <v>0.95286296902543455</v>
      </c>
      <c r="AY463" s="94">
        <f t="shared" si="150"/>
        <v>0.40911556769243029</v>
      </c>
      <c r="BB463" s="76">
        <f>100/AVERAGE(AA434:AA463)</f>
        <v>322.19954892063151</v>
      </c>
      <c r="BC463" s="76">
        <f>100/AVERAGE(AA374:AA463)</f>
        <v>277.40106028849726</v>
      </c>
      <c r="BD463" s="76">
        <f>100/AVERAGE(AA284:AA463)</f>
        <v>179.109824173856</v>
      </c>
      <c r="BE463" s="76">
        <f>100/AVERAGE(AA99:AA463)</f>
        <v>147.65252708311414</v>
      </c>
      <c r="BF463" s="76">
        <f t="shared" si="151"/>
        <v>282.53558856287475</v>
      </c>
    </row>
    <row r="464" spans="1:58" x14ac:dyDescent="0.45">
      <c r="A464" s="6">
        <v>37352</v>
      </c>
      <c r="B464" s="76">
        <v>111.59804</v>
      </c>
      <c r="C464" s="76">
        <v>2.2368999999999999</v>
      </c>
      <c r="D464" s="76">
        <v>6.8764000000000003</v>
      </c>
      <c r="E464" s="76">
        <v>108.57823999999999</v>
      </c>
      <c r="F464" s="76">
        <v>6.2782</v>
      </c>
      <c r="G464" s="76">
        <v>7.3159999999999998</v>
      </c>
      <c r="H464" s="76">
        <v>113.39044</v>
      </c>
      <c r="I464" s="76">
        <v>2.254</v>
      </c>
      <c r="J464" s="76">
        <v>6.9386000000000001</v>
      </c>
      <c r="K464" s="76">
        <v>109.88664</v>
      </c>
      <c r="L464" s="76">
        <v>2.2393999999999998</v>
      </c>
      <c r="M464" s="76">
        <v>6.6433</v>
      </c>
      <c r="N464" s="76">
        <v>105.91862999999999</v>
      </c>
      <c r="O464" s="3">
        <v>4.09</v>
      </c>
      <c r="P464" s="34">
        <v>6.42</v>
      </c>
      <c r="Q464" s="76">
        <v>6.53</v>
      </c>
      <c r="R464" s="76">
        <v>7.21</v>
      </c>
      <c r="S464" s="76">
        <v>7.3849999999999998</v>
      </c>
      <c r="T464" s="76">
        <v>6.75</v>
      </c>
      <c r="U464" s="76">
        <v>7.24</v>
      </c>
      <c r="V464" s="76">
        <v>2</v>
      </c>
      <c r="W464" s="76">
        <v>103.7</v>
      </c>
      <c r="Y464" s="76">
        <f t="shared" si="159"/>
        <v>6.8862500000000004</v>
      </c>
      <c r="Z464" s="76">
        <f t="shared" si="160"/>
        <v>0.85499999999999954</v>
      </c>
      <c r="AA464" s="76">
        <f t="shared" si="161"/>
        <v>0.33000000000000007</v>
      </c>
      <c r="AC464" s="76">
        <f t="shared" si="162"/>
        <v>4.1657862816268931E-4</v>
      </c>
      <c r="AD464" s="76">
        <f t="shared" si="168"/>
        <v>1.1159803999999969</v>
      </c>
      <c r="AE464" s="76">
        <f t="shared" si="163"/>
        <v>4.0586288984134633E-4</v>
      </c>
      <c r="AF464" s="76">
        <f t="shared" si="168"/>
        <v>1.0857823999999996</v>
      </c>
      <c r="AG464" s="76">
        <f t="shared" si="164"/>
        <v>4.382359498704691E-4</v>
      </c>
      <c r="AH464" s="76">
        <f t="shared" si="168"/>
        <v>1.1339044000000018</v>
      </c>
      <c r="AI464" s="76">
        <f t="shared" si="165"/>
        <v>3.8427073634950126E-4</v>
      </c>
      <c r="AJ464" s="76">
        <f t="shared" si="168"/>
        <v>1.0988663999999995</v>
      </c>
      <c r="AK464" s="76">
        <f t="shared" si="166"/>
        <v>1.1198528668177055E-4</v>
      </c>
      <c r="AL464" s="76">
        <f t="shared" si="167"/>
        <v>1.0591862999999999</v>
      </c>
      <c r="AN464" s="76">
        <f t="shared" si="147"/>
        <v>14.808233377758036</v>
      </c>
      <c r="AO464" s="76">
        <f t="shared" si="145"/>
        <v>15.333862919524901</v>
      </c>
      <c r="AP464" s="76">
        <f t="shared" si="157"/>
        <v>15.959353300405354</v>
      </c>
      <c r="AQ464" s="76">
        <f t="shared" si="154"/>
        <v>16.118299362711539</v>
      </c>
      <c r="AR464" s="76">
        <f t="shared" si="152"/>
        <v>15.168106241553339</v>
      </c>
      <c r="AT464" s="94">
        <f t="shared" si="148"/>
        <v>0.85023333333333362</v>
      </c>
      <c r="AU464" s="94">
        <f t="shared" si="146"/>
        <v>0.98743333333333283</v>
      </c>
      <c r="AV464" s="94">
        <f t="shared" si="158"/>
        <v>1.2040833333333332</v>
      </c>
      <c r="AW464" s="94">
        <f t="shared" si="155"/>
        <v>1.186562326869808</v>
      </c>
      <c r="AX464" s="94">
        <f t="shared" si="149"/>
        <v>0.95119146940317312</v>
      </c>
      <c r="AY464" s="94">
        <f t="shared" si="150"/>
        <v>0.41009819040850459</v>
      </c>
      <c r="BB464" s="76">
        <f>100/AVERAGE(AA435:AA464)</f>
        <v>322.19954892063146</v>
      </c>
      <c r="BC464" s="76">
        <f>100/AVERAGE(AA375:AA464)</f>
        <v>279.72897370547656</v>
      </c>
      <c r="BD464" s="76">
        <f>100/AVERAGE(AA285:AA464)</f>
        <v>180.06842600188071</v>
      </c>
      <c r="BE464" s="76">
        <f>100/AVERAGE(AA100:AA464)</f>
        <v>148.11087620771227</v>
      </c>
      <c r="BF464" s="76">
        <f t="shared" si="151"/>
        <v>283.32202652244501</v>
      </c>
    </row>
    <row r="465" spans="1:58" x14ac:dyDescent="0.45">
      <c r="A465" s="6">
        <v>37353</v>
      </c>
      <c r="B465" s="76">
        <v>111.59804</v>
      </c>
      <c r="C465" s="76">
        <v>2.2368999999999999</v>
      </c>
      <c r="D465" s="76">
        <v>6.8764000000000003</v>
      </c>
      <c r="E465" s="76">
        <v>108.57823999999999</v>
      </c>
      <c r="F465" s="76">
        <v>6.2782</v>
      </c>
      <c r="G465" s="76">
        <v>7.3159999999999998</v>
      </c>
      <c r="H465" s="76">
        <v>113.39044</v>
      </c>
      <c r="I465" s="76">
        <v>2.254</v>
      </c>
      <c r="J465" s="76">
        <v>6.9386000000000001</v>
      </c>
      <c r="K465" s="76">
        <v>109.88664</v>
      </c>
      <c r="L465" s="76">
        <v>2.2393999999999998</v>
      </c>
      <c r="M465" s="76">
        <v>6.6433</v>
      </c>
      <c r="N465" s="76">
        <v>105.93049999999999</v>
      </c>
      <c r="O465" s="3">
        <v>4.09</v>
      </c>
      <c r="P465" s="34">
        <v>6.42</v>
      </c>
      <c r="Q465" s="76">
        <v>6.53</v>
      </c>
      <c r="R465" s="76">
        <v>7.21</v>
      </c>
      <c r="S465" s="76">
        <v>7.3849999999999998</v>
      </c>
      <c r="T465" s="76">
        <v>6.75</v>
      </c>
      <c r="U465" s="76">
        <v>7.24</v>
      </c>
      <c r="V465" s="76">
        <v>2</v>
      </c>
      <c r="W465" s="76">
        <v>103.7</v>
      </c>
      <c r="Y465" s="76">
        <f t="shared" si="159"/>
        <v>6.8862500000000004</v>
      </c>
      <c r="Z465" s="76">
        <f t="shared" si="160"/>
        <v>0.85499999999999954</v>
      </c>
      <c r="AA465" s="76">
        <f t="shared" si="161"/>
        <v>0.33000000000000007</v>
      </c>
      <c r="AC465" s="76">
        <f t="shared" si="162"/>
        <v>0</v>
      </c>
      <c r="AD465" s="76">
        <f t="shared" si="168"/>
        <v>1.1159803999999969</v>
      </c>
      <c r="AE465" s="76">
        <f t="shared" si="163"/>
        <v>0</v>
      </c>
      <c r="AF465" s="76">
        <f t="shared" si="168"/>
        <v>1.0857823999999996</v>
      </c>
      <c r="AG465" s="76">
        <f t="shared" si="164"/>
        <v>0</v>
      </c>
      <c r="AH465" s="76">
        <f t="shared" si="168"/>
        <v>1.1339044000000018</v>
      </c>
      <c r="AI465" s="76">
        <f t="shared" si="165"/>
        <v>0</v>
      </c>
      <c r="AJ465" s="76">
        <f t="shared" si="168"/>
        <v>1.0988663999999995</v>
      </c>
      <c r="AK465" s="76">
        <f t="shared" si="166"/>
        <v>1.1206715947897905E-4</v>
      </c>
      <c r="AL465" s="76">
        <f t="shared" si="167"/>
        <v>1.0593049999999999</v>
      </c>
      <c r="AN465" s="76">
        <f t="shared" si="147"/>
        <v>14.78362319501201</v>
      </c>
      <c r="AO465" s="76">
        <f t="shared" si="145"/>
        <v>15.32389608355269</v>
      </c>
      <c r="AP465" s="76">
        <f t="shared" si="157"/>
        <v>15.932693222630629</v>
      </c>
      <c r="AQ465" s="76">
        <f t="shared" si="154"/>
        <v>16.119843874834331</v>
      </c>
      <c r="AR465" s="76">
        <f t="shared" si="152"/>
        <v>15.148399017463021</v>
      </c>
      <c r="AT465" s="94">
        <f t="shared" si="148"/>
        <v>0.84993333333333376</v>
      </c>
      <c r="AU465" s="94">
        <f t="shared" si="146"/>
        <v>0.98696666666666599</v>
      </c>
      <c r="AV465" s="94">
        <f t="shared" si="158"/>
        <v>1.1990166666666666</v>
      </c>
      <c r="AW465" s="94">
        <f t="shared" si="155"/>
        <v>1.1857617728531875</v>
      </c>
      <c r="AX465" s="94">
        <f t="shared" si="149"/>
        <v>0.95017326240241762</v>
      </c>
      <c r="AY465" s="94">
        <f t="shared" si="150"/>
        <v>0.41069676268173938</v>
      </c>
      <c r="BB465" s="76">
        <f>100/AVERAGE(AA436:AA465)</f>
        <v>321.50894866573788</v>
      </c>
      <c r="BC465" s="76">
        <f>100/AVERAGE(AA376:AA465)</f>
        <v>282.42382401857736</v>
      </c>
      <c r="BD465" s="76">
        <f>100/AVERAGE(AA286:AA465)</f>
        <v>181.05009052504531</v>
      </c>
      <c r="BE465" s="76">
        <f>100/AVERAGE(AA101:AA465)</f>
        <v>148.57207984629909</v>
      </c>
      <c r="BF465" s="76">
        <f t="shared" si="151"/>
        <v>283.83512179644333</v>
      </c>
    </row>
    <row r="466" spans="1:58" x14ac:dyDescent="0.45">
      <c r="A466" s="6">
        <v>37354</v>
      </c>
      <c r="B466" s="76">
        <v>111.65098</v>
      </c>
      <c r="C466" s="76">
        <v>2.2345000000000002</v>
      </c>
      <c r="D466" s="76">
        <v>6.8727</v>
      </c>
      <c r="E466" s="76">
        <v>108.68591000000001</v>
      </c>
      <c r="F466" s="76">
        <v>6.2739000000000003</v>
      </c>
      <c r="G466" s="76">
        <v>7.3068999999999997</v>
      </c>
      <c r="H466" s="76">
        <v>113.4268</v>
      </c>
      <c r="I466" s="76">
        <v>2.2486999999999999</v>
      </c>
      <c r="J466" s="76">
        <v>6.9414999999999996</v>
      </c>
      <c r="K466" s="76">
        <v>109.93765999999999</v>
      </c>
      <c r="L466" s="76">
        <v>2.2362000000000002</v>
      </c>
      <c r="M466" s="76">
        <v>6.6383999999999999</v>
      </c>
      <c r="N466" s="76">
        <v>105.94223</v>
      </c>
      <c r="O466" s="3">
        <v>4.04</v>
      </c>
      <c r="P466" s="34">
        <v>6.41</v>
      </c>
      <c r="Q466" s="76">
        <v>6.5259999999999998</v>
      </c>
      <c r="R466" s="76">
        <v>7.1929999999999996</v>
      </c>
      <c r="S466" s="76">
        <v>7.36</v>
      </c>
      <c r="T466" s="76">
        <v>6.7450000000000001</v>
      </c>
      <c r="U466" s="76">
        <v>7.25</v>
      </c>
      <c r="V466" s="76">
        <v>2</v>
      </c>
      <c r="W466" s="76">
        <v>103.7</v>
      </c>
      <c r="Y466" s="76">
        <f t="shared" si="159"/>
        <v>6.8722499999999993</v>
      </c>
      <c r="Z466" s="76">
        <f t="shared" si="160"/>
        <v>0.83400000000000052</v>
      </c>
      <c r="AA466" s="76">
        <f t="shared" si="161"/>
        <v>0.33499999999999996</v>
      </c>
      <c r="AC466" s="76">
        <f t="shared" si="162"/>
        <v>4.7438109128083994E-4</v>
      </c>
      <c r="AD466" s="76">
        <f t="shared" si="168"/>
        <v>1.1165097999999969</v>
      </c>
      <c r="AE466" s="76">
        <f t="shared" si="163"/>
        <v>9.9163515636302435E-4</v>
      </c>
      <c r="AF466" s="76">
        <f t="shared" si="168"/>
        <v>1.0868590999999999</v>
      </c>
      <c r="AG466" s="76">
        <f t="shared" si="164"/>
        <v>3.2066195351210247E-4</v>
      </c>
      <c r="AH466" s="76">
        <f t="shared" si="168"/>
        <v>1.1342680000000018</v>
      </c>
      <c r="AI466" s="76">
        <f t="shared" si="165"/>
        <v>4.6429666063119157E-4</v>
      </c>
      <c r="AJ466" s="76">
        <f t="shared" si="168"/>
        <v>1.0993765999999994</v>
      </c>
      <c r="AK466" s="76">
        <f t="shared" si="166"/>
        <v>1.1073298058628112E-4</v>
      </c>
      <c r="AL466" s="76">
        <f t="shared" si="167"/>
        <v>1.0594222999999998</v>
      </c>
      <c r="AN466" s="76">
        <f t="shared" si="147"/>
        <v>14.759820815775301</v>
      </c>
      <c r="AO466" s="76">
        <f t="shared" si="145"/>
        <v>15.314991079017693</v>
      </c>
      <c r="AP466" s="76">
        <f t="shared" si="157"/>
        <v>15.908283443188875</v>
      </c>
      <c r="AQ466" s="76">
        <f t="shared" si="154"/>
        <v>16.121468097014063</v>
      </c>
      <c r="AR466" s="76">
        <f t="shared" si="152"/>
        <v>15.129732485908658</v>
      </c>
      <c r="AT466" s="94">
        <f t="shared" si="148"/>
        <v>0.84890000000000032</v>
      </c>
      <c r="AU466" s="94">
        <f t="shared" si="146"/>
        <v>0.98631111111111081</v>
      </c>
      <c r="AV466" s="94">
        <f t="shared" si="158"/>
        <v>1.1937611111111113</v>
      </c>
      <c r="AW466" s="94">
        <f t="shared" si="155"/>
        <v>1.1848116343490322</v>
      </c>
      <c r="AX466" s="94">
        <f t="shared" si="149"/>
        <v>0.94867098337950151</v>
      </c>
      <c r="AY466" s="94">
        <f t="shared" si="150"/>
        <v>0.41157990586295168</v>
      </c>
      <c r="BB466" s="76">
        <f>100/AVERAGE(AA437:AA466)</f>
        <v>321.50894866573788</v>
      </c>
      <c r="BC466" s="76">
        <f>100/AVERAGE(AA377:AA466)</f>
        <v>284.92734352740064</v>
      </c>
      <c r="BD466" s="76">
        <f>100/AVERAGE(AA287:AA466)</f>
        <v>181.93579687879034</v>
      </c>
      <c r="BE466" s="76">
        <f>100/AVERAGE(AA102:AA466)</f>
        <v>149.03312210099949</v>
      </c>
      <c r="BF466" s="76">
        <f t="shared" si="151"/>
        <v>284.65963444957401</v>
      </c>
    </row>
    <row r="467" spans="1:58" x14ac:dyDescent="0.45">
      <c r="A467" s="6">
        <v>37355</v>
      </c>
      <c r="B467" s="76">
        <v>111.55304</v>
      </c>
      <c r="C467" s="76">
        <v>2.2357999999999998</v>
      </c>
      <c r="D467" s="76">
        <v>6.9204999999999997</v>
      </c>
      <c r="E467" s="76">
        <v>108.56689</v>
      </c>
      <c r="F467" s="76">
        <v>6.2689000000000004</v>
      </c>
      <c r="G467" s="76">
        <v>7.3277999999999999</v>
      </c>
      <c r="H467" s="76">
        <v>113.31690999999999</v>
      </c>
      <c r="I467" s="76">
        <v>2.2454000000000001</v>
      </c>
      <c r="J467" s="76">
        <v>6.9934000000000003</v>
      </c>
      <c r="K467" s="76">
        <v>109.82701</v>
      </c>
      <c r="L467" s="76">
        <v>2.2401</v>
      </c>
      <c r="M467" s="76">
        <v>6.6917</v>
      </c>
      <c r="N467" s="76">
        <v>105.95384</v>
      </c>
      <c r="O467" s="3">
        <v>4</v>
      </c>
      <c r="P467" s="34">
        <v>6.4530000000000003</v>
      </c>
      <c r="Q467" s="76">
        <v>6.58</v>
      </c>
      <c r="R467" s="76">
        <v>7.2229999999999999</v>
      </c>
      <c r="S467" s="76">
        <v>7.3730000000000002</v>
      </c>
      <c r="T467" s="76">
        <v>6.8049999999999997</v>
      </c>
      <c r="U467" s="76">
        <v>7.3049999999999997</v>
      </c>
      <c r="V467" s="76">
        <v>2</v>
      </c>
      <c r="W467" s="76">
        <v>103.7</v>
      </c>
      <c r="Y467" s="76">
        <f t="shared" si="159"/>
        <v>6.9072500000000003</v>
      </c>
      <c r="Z467" s="76">
        <f t="shared" si="160"/>
        <v>0.79300000000000015</v>
      </c>
      <c r="AA467" s="76">
        <f t="shared" si="161"/>
        <v>0.35199999999999942</v>
      </c>
      <c r="AC467" s="76">
        <f t="shared" si="162"/>
        <v>-8.7719785352535773E-4</v>
      </c>
      <c r="AD467" s="76">
        <f t="shared" si="168"/>
        <v>1.1155303999999968</v>
      </c>
      <c r="AE467" s="76">
        <f t="shared" si="163"/>
        <v>-1.0950821500229635E-3</v>
      </c>
      <c r="AF467" s="76">
        <f t="shared" si="168"/>
        <v>1.0856688999999999</v>
      </c>
      <c r="AG467" s="76">
        <f t="shared" si="164"/>
        <v>-9.6881865661380129E-4</v>
      </c>
      <c r="AH467" s="76">
        <f t="shared" si="168"/>
        <v>1.1331691000000017</v>
      </c>
      <c r="AI467" s="76">
        <f t="shared" si="165"/>
        <v>-1.00647949028565E-3</v>
      </c>
      <c r="AJ467" s="76">
        <f t="shared" si="168"/>
        <v>1.0982700999999995</v>
      </c>
      <c r="AK467" s="76">
        <f t="shared" si="166"/>
        <v>1.0958802736182882E-4</v>
      </c>
      <c r="AL467" s="76">
        <f t="shared" si="167"/>
        <v>1.0595383999999999</v>
      </c>
      <c r="AN467" s="76">
        <f t="shared" si="147"/>
        <v>14.733561949102915</v>
      </c>
      <c r="AO467" s="76">
        <f t="shared" si="145"/>
        <v>15.305523763526255</v>
      </c>
      <c r="AP467" s="76">
        <f t="shared" si="157"/>
        <v>15.888112381914922</v>
      </c>
      <c r="AQ467" s="76">
        <f t="shared" si="154"/>
        <v>16.122543873192601</v>
      </c>
      <c r="AR467" s="76">
        <f t="shared" si="152"/>
        <v>15.110125772242268</v>
      </c>
      <c r="AT467" s="94">
        <f t="shared" si="148"/>
        <v>0.84650000000000036</v>
      </c>
      <c r="AU467" s="94">
        <f t="shared" si="146"/>
        <v>0.98467777777777754</v>
      </c>
      <c r="AV467" s="94">
        <f t="shared" si="158"/>
        <v>1.1885555555555558</v>
      </c>
      <c r="AW467" s="94">
        <f t="shared" si="155"/>
        <v>1.1837008310249324</v>
      </c>
      <c r="AX467" s="94">
        <f t="shared" si="149"/>
        <v>0.94615609837992143</v>
      </c>
      <c r="AY467" s="94">
        <f t="shared" si="150"/>
        <v>0.41305832864928671</v>
      </c>
      <c r="BB467" s="76">
        <f>100/AVERAGE(AA438:AA467)</f>
        <v>320.92426187419773</v>
      </c>
      <c r="BC467" s="76">
        <f>100/AVERAGE(AA378:AA467)</f>
        <v>287.20043399176706</v>
      </c>
      <c r="BD467" s="76">
        <f>100/AVERAGE(AA288:AA467)</f>
        <v>182.80421668393154</v>
      </c>
      <c r="BE467" s="76">
        <f>100/AVERAGE(AA103:AA467)</f>
        <v>149.44990152684565</v>
      </c>
      <c r="BF467" s="76">
        <f t="shared" si="151"/>
        <v>285.09801354634612</v>
      </c>
    </row>
    <row r="468" spans="1:58" x14ac:dyDescent="0.45">
      <c r="A468" s="6">
        <v>37356</v>
      </c>
      <c r="B468" s="76">
        <v>111.71419</v>
      </c>
      <c r="C468" s="76">
        <v>2.2368999999999999</v>
      </c>
      <c r="D468" s="76">
        <v>6.8663999999999996</v>
      </c>
      <c r="E468" s="76">
        <v>108.68168</v>
      </c>
      <c r="F468" s="76">
        <v>6.2670000000000003</v>
      </c>
      <c r="G468" s="76">
        <v>7.3129999999999997</v>
      </c>
      <c r="H468" s="76">
        <v>113.44672</v>
      </c>
      <c r="I468" s="76">
        <v>2.2526000000000002</v>
      </c>
      <c r="J468" s="76">
        <v>6.9549000000000003</v>
      </c>
      <c r="K468" s="76">
        <v>109.96836</v>
      </c>
      <c r="L468" s="76">
        <v>2.2389000000000001</v>
      </c>
      <c r="M468" s="76">
        <v>6.6418999999999997</v>
      </c>
      <c r="N468" s="76">
        <v>105.96554</v>
      </c>
      <c r="O468" s="3">
        <v>4.03</v>
      </c>
      <c r="P468" s="34">
        <v>6.4130000000000003</v>
      </c>
      <c r="Q468" s="76">
        <v>6.54</v>
      </c>
      <c r="R468" s="76">
        <v>7.17</v>
      </c>
      <c r="S468" s="76">
        <v>7.36</v>
      </c>
      <c r="T468" s="76">
        <v>6.7750000000000004</v>
      </c>
      <c r="U468" s="76">
        <v>7.26</v>
      </c>
      <c r="V468" s="76">
        <v>2</v>
      </c>
      <c r="W468" s="76">
        <v>103.7</v>
      </c>
      <c r="Y468" s="76">
        <f t="shared" si="159"/>
        <v>6.8707499999999992</v>
      </c>
      <c r="Z468" s="76">
        <f t="shared" si="160"/>
        <v>0.82000000000000028</v>
      </c>
      <c r="AA468" s="76">
        <f t="shared" si="161"/>
        <v>0.3620000000000001</v>
      </c>
      <c r="AC468" s="76">
        <f t="shared" si="162"/>
        <v>1.4446042886864241E-3</v>
      </c>
      <c r="AD468" s="76">
        <f t="shared" si="168"/>
        <v>1.1171418999999969</v>
      </c>
      <c r="AE468" s="76">
        <f t="shared" si="163"/>
        <v>1.0573205145694153E-3</v>
      </c>
      <c r="AF468" s="76">
        <f t="shared" si="168"/>
        <v>1.0868168</v>
      </c>
      <c r="AG468" s="76">
        <f t="shared" si="164"/>
        <v>1.1455483563751478E-3</v>
      </c>
      <c r="AH468" s="76">
        <f t="shared" si="168"/>
        <v>1.1344672000000018</v>
      </c>
      <c r="AI468" s="76">
        <f t="shared" si="165"/>
        <v>1.287024020776073E-3</v>
      </c>
      <c r="AJ468" s="76">
        <f t="shared" si="168"/>
        <v>1.0996835999999997</v>
      </c>
      <c r="AK468" s="76">
        <f t="shared" si="166"/>
        <v>1.1042544564698886E-4</v>
      </c>
      <c r="AL468" s="76">
        <f t="shared" si="167"/>
        <v>1.0596554</v>
      </c>
      <c r="AN468" s="76">
        <f t="shared" si="147"/>
        <v>14.711705736461862</v>
      </c>
      <c r="AO468" s="76">
        <f t="shared" si="145"/>
        <v>15.297147082069193</v>
      </c>
      <c r="AP468" s="76">
        <f t="shared" si="157"/>
        <v>15.869209501777359</v>
      </c>
      <c r="AQ468" s="76">
        <f t="shared" si="154"/>
        <v>16.122946423672957</v>
      </c>
      <c r="AR468" s="76">
        <f t="shared" si="152"/>
        <v>15.093360284498296</v>
      </c>
      <c r="AT468" s="94">
        <f t="shared" si="148"/>
        <v>0.84506666666666708</v>
      </c>
      <c r="AU468" s="94">
        <f t="shared" si="146"/>
        <v>0.98323333333333318</v>
      </c>
      <c r="AV468" s="94">
        <f t="shared" si="158"/>
        <v>1.1830555555555557</v>
      </c>
      <c r="AW468" s="94">
        <f t="shared" si="155"/>
        <v>1.1825927977839354</v>
      </c>
      <c r="AX468" s="94">
        <f t="shared" si="149"/>
        <v>0.94417997565684597</v>
      </c>
      <c r="AY468" s="94">
        <f t="shared" si="150"/>
        <v>0.41422002982563355</v>
      </c>
      <c r="BB468" s="76">
        <f>100/AVERAGE(AA439:AA468)</f>
        <v>318.47133757961785</v>
      </c>
      <c r="BC468" s="76">
        <f>100/AVERAGE(AA379:AA468)</f>
        <v>288.76696505919733</v>
      </c>
      <c r="BD468" s="76">
        <f>100/AVERAGE(AA289:AA468)</f>
        <v>183.74659303192092</v>
      </c>
      <c r="BE468" s="76">
        <f>100/AVERAGE(AA104:AA468)</f>
        <v>149.87517245910252</v>
      </c>
      <c r="BF468" s="76">
        <f t="shared" si="151"/>
        <v>284.33512694843017</v>
      </c>
    </row>
    <row r="469" spans="1:58" x14ac:dyDescent="0.45">
      <c r="A469" s="6">
        <v>37357</v>
      </c>
      <c r="B469" s="76">
        <v>111.70375</v>
      </c>
      <c r="C469" s="76">
        <v>2.2347999999999999</v>
      </c>
      <c r="D469" s="76">
        <v>6.8785999999999996</v>
      </c>
      <c r="E469" s="76">
        <v>108.63515</v>
      </c>
      <c r="F469" s="76">
        <v>6.2630999999999997</v>
      </c>
      <c r="G469" s="76">
        <v>7.3231000000000002</v>
      </c>
      <c r="H469" s="76">
        <v>113.42665</v>
      </c>
      <c r="I469" s="76">
        <v>2.2496999999999998</v>
      </c>
      <c r="J469" s="76">
        <v>6.9699</v>
      </c>
      <c r="K469" s="76">
        <v>109.95195</v>
      </c>
      <c r="L469" s="76">
        <v>2.2361</v>
      </c>
      <c r="M469" s="76">
        <v>6.6566000000000001</v>
      </c>
      <c r="N469" s="76">
        <v>105.97721</v>
      </c>
      <c r="O469" s="3">
        <v>4.0199999999999996</v>
      </c>
      <c r="P469" s="34">
        <v>6.4359999999999999</v>
      </c>
      <c r="Q469" s="76">
        <v>6.5529999999999999</v>
      </c>
      <c r="R469" s="76">
        <v>7.1760000000000002</v>
      </c>
      <c r="S469" s="76">
        <v>7.3659999999999997</v>
      </c>
      <c r="T469" s="76">
        <v>6.7850000000000001</v>
      </c>
      <c r="U469" s="76">
        <v>7.2750000000000004</v>
      </c>
      <c r="V469" s="76">
        <v>2</v>
      </c>
      <c r="W469" s="76">
        <v>103.7</v>
      </c>
      <c r="Y469" s="76">
        <f t="shared" si="159"/>
        <v>6.8827499999999997</v>
      </c>
      <c r="Z469" s="76">
        <f t="shared" si="160"/>
        <v>0.81299999999999972</v>
      </c>
      <c r="AA469" s="76">
        <f t="shared" si="161"/>
        <v>0.3490000000000002</v>
      </c>
      <c r="AC469" s="76">
        <f t="shared" si="162"/>
        <v>-9.3452765490220635E-5</v>
      </c>
      <c r="AD469" s="76">
        <f t="shared" si="168"/>
        <v>1.117037499999997</v>
      </c>
      <c r="AE469" s="76">
        <f t="shared" si="163"/>
        <v>-4.2813103367567162E-4</v>
      </c>
      <c r="AF469" s="76">
        <f t="shared" si="168"/>
        <v>1.0863514999999999</v>
      </c>
      <c r="AG469" s="76">
        <f t="shared" si="164"/>
        <v>-1.7691124080099208E-4</v>
      </c>
      <c r="AH469" s="76">
        <f t="shared" si="168"/>
        <v>1.1342665000000018</v>
      </c>
      <c r="AI469" s="76">
        <f t="shared" si="165"/>
        <v>-1.4922474064360536E-4</v>
      </c>
      <c r="AJ469" s="76">
        <f t="shared" si="168"/>
        <v>1.0995194999999995</v>
      </c>
      <c r="AK469" s="76">
        <f t="shared" si="166"/>
        <v>1.101301423085399E-4</v>
      </c>
      <c r="AL469" s="76">
        <f t="shared" si="167"/>
        <v>1.0597721</v>
      </c>
      <c r="AN469" s="76">
        <f t="shared" si="147"/>
        <v>14.689033167836897</v>
      </c>
      <c r="AO469" s="76">
        <f t="shared" si="145"/>
        <v>15.285877759684769</v>
      </c>
      <c r="AP469" s="76">
        <f t="shared" si="157"/>
        <v>15.849894455112551</v>
      </c>
      <c r="AQ469" s="76">
        <f t="shared" si="154"/>
        <v>16.122783956934246</v>
      </c>
      <c r="AR469" s="76">
        <f t="shared" si="152"/>
        <v>15.075278722473787</v>
      </c>
      <c r="AT469" s="94">
        <f t="shared" si="148"/>
        <v>0.84383333333333366</v>
      </c>
      <c r="AU469" s="94">
        <f t="shared" si="146"/>
        <v>0.98067777777777754</v>
      </c>
      <c r="AV469" s="94">
        <f t="shared" si="158"/>
        <v>1.1774444444444447</v>
      </c>
      <c r="AW469" s="94">
        <f t="shared" si="155"/>
        <v>1.1814653739612206</v>
      </c>
      <c r="AX469" s="94">
        <f t="shared" si="149"/>
        <v>0.9419938806346011</v>
      </c>
      <c r="AY469" s="94">
        <f t="shared" si="150"/>
        <v>0.4155051671955412</v>
      </c>
      <c r="BB469" s="76">
        <f>100/AVERAGE(AA440:AA469)</f>
        <v>317.12473572938694</v>
      </c>
      <c r="BC469" s="76">
        <f>100/AVERAGE(AA380:AA469)</f>
        <v>290.37878299025635</v>
      </c>
      <c r="BD469" s="76">
        <f>100/AVERAGE(AA290:AA469)</f>
        <v>184.71389869468845</v>
      </c>
      <c r="BE469" s="76">
        <f>100/AVERAGE(AA105:AA469)</f>
        <v>150.28430496596982</v>
      </c>
      <c r="BF469" s="76">
        <f t="shared" si="151"/>
        <v>284.19070580655529</v>
      </c>
    </row>
    <row r="470" spans="1:58" x14ac:dyDescent="0.45">
      <c r="A470" s="6">
        <v>37358</v>
      </c>
      <c r="B470" s="76">
        <v>111.83467</v>
      </c>
      <c r="C470" s="76">
        <v>2.2362000000000002</v>
      </c>
      <c r="D470" s="76">
        <v>6.8368000000000002</v>
      </c>
      <c r="E470" s="76">
        <v>108.82315</v>
      </c>
      <c r="F470" s="76">
        <v>6.2624000000000004</v>
      </c>
      <c r="G470" s="76">
        <v>7.2972999999999999</v>
      </c>
      <c r="H470" s="76">
        <v>113.51409</v>
      </c>
      <c r="I470" s="76">
        <v>2.2519999999999998</v>
      </c>
      <c r="J470" s="76">
        <v>6.9458000000000002</v>
      </c>
      <c r="K470" s="76">
        <v>110.08759000000001</v>
      </c>
      <c r="L470" s="76">
        <v>2.2366999999999999</v>
      </c>
      <c r="M470" s="76">
        <v>6.6109999999999998</v>
      </c>
      <c r="N470" s="76">
        <v>105.98878999999999</v>
      </c>
      <c r="O470" s="3">
        <v>3.99</v>
      </c>
      <c r="P470" s="34">
        <v>6.383</v>
      </c>
      <c r="Q470" s="76">
        <v>6.4960000000000004</v>
      </c>
      <c r="R470" s="76">
        <v>7.11</v>
      </c>
      <c r="S470" s="76">
        <v>7.343</v>
      </c>
      <c r="T470" s="76">
        <v>6.7549999999999999</v>
      </c>
      <c r="U470" s="76">
        <v>7.2549999999999999</v>
      </c>
      <c r="V470" s="76">
        <v>2</v>
      </c>
      <c r="W470" s="76">
        <v>103.7</v>
      </c>
      <c r="Y470" s="76">
        <f t="shared" si="159"/>
        <v>6.8330000000000002</v>
      </c>
      <c r="Z470" s="76">
        <f t="shared" si="160"/>
        <v>0.84699999999999953</v>
      </c>
      <c r="AA470" s="76">
        <f t="shared" si="161"/>
        <v>0.37199999999999989</v>
      </c>
      <c r="AC470" s="76">
        <f t="shared" si="162"/>
        <v>1.1720286919643108E-3</v>
      </c>
      <c r="AD470" s="76">
        <f t="shared" si="168"/>
        <v>1.1183466999999971</v>
      </c>
      <c r="AE470" s="76">
        <f t="shared" si="163"/>
        <v>1.7305632661253068E-3</v>
      </c>
      <c r="AF470" s="76">
        <f t="shared" si="168"/>
        <v>1.0882315</v>
      </c>
      <c r="AG470" s="76">
        <f t="shared" si="164"/>
        <v>7.7089467069679785E-4</v>
      </c>
      <c r="AH470" s="76">
        <f t="shared" si="168"/>
        <v>1.1351409000000017</v>
      </c>
      <c r="AI470" s="76">
        <f t="shared" si="165"/>
        <v>1.2336297810089381E-3</v>
      </c>
      <c r="AJ470" s="76">
        <f t="shared" si="168"/>
        <v>1.1008758999999997</v>
      </c>
      <c r="AK470" s="76">
        <f t="shared" si="166"/>
        <v>1.0926877580552663E-4</v>
      </c>
      <c r="AL470" s="76">
        <f t="shared" si="167"/>
        <v>1.0598878999999999</v>
      </c>
      <c r="AN470" s="76">
        <f t="shared" si="147"/>
        <v>14.677534565593906</v>
      </c>
      <c r="AO470" s="76">
        <f t="shared" si="145"/>
        <v>15.276102828540175</v>
      </c>
      <c r="AP470" s="76">
        <f t="shared" si="157"/>
        <v>15.831319054509654</v>
      </c>
      <c r="AQ470" s="76">
        <f t="shared" si="154"/>
        <v>16.122682868171527</v>
      </c>
      <c r="AR470" s="76">
        <f t="shared" si="152"/>
        <v>15.063803263184928</v>
      </c>
      <c r="AT470" s="94">
        <f t="shared" si="148"/>
        <v>0.84550000000000025</v>
      </c>
      <c r="AU470" s="94">
        <f t="shared" si="146"/>
        <v>0.97853333333333281</v>
      </c>
      <c r="AV470" s="94">
        <f t="shared" si="158"/>
        <v>1.1720222222222227</v>
      </c>
      <c r="AW470" s="94">
        <f t="shared" si="155"/>
        <v>1.1804238227146833</v>
      </c>
      <c r="AX470" s="94">
        <f t="shared" si="149"/>
        <v>0.94153138588097041</v>
      </c>
      <c r="AY470" s="94">
        <f t="shared" si="150"/>
        <v>0.41577705349747629</v>
      </c>
      <c r="BB470" s="76">
        <f>100/AVERAGE(AA441:AA470)</f>
        <v>314.36655139893122</v>
      </c>
      <c r="BC470" s="76">
        <f>100/AVERAGE(AA381:AA470)</f>
        <v>291.58297155446132</v>
      </c>
      <c r="BD470" s="76">
        <f>100/AVERAGE(AA291:AA470)</f>
        <v>185.6473937168671</v>
      </c>
      <c r="BE470" s="76">
        <f>100/AVERAGE(AA106:AA470)</f>
        <v>150.64094627277152</v>
      </c>
      <c r="BF470" s="76">
        <f t="shared" si="151"/>
        <v>283.15816243351435</v>
      </c>
    </row>
    <row r="471" spans="1:58" x14ac:dyDescent="0.45">
      <c r="A471" s="6">
        <v>37359</v>
      </c>
      <c r="B471" s="76">
        <v>111.8582</v>
      </c>
      <c r="C471" s="76">
        <v>2.2347999999999999</v>
      </c>
      <c r="D471" s="76">
        <v>6.8365999999999998</v>
      </c>
      <c r="E471" s="76">
        <v>108.84520999999999</v>
      </c>
      <c r="F471" s="76">
        <v>6.2595999999999998</v>
      </c>
      <c r="G471" s="76">
        <v>7.2972000000000001</v>
      </c>
      <c r="H471" s="76">
        <v>113.53913</v>
      </c>
      <c r="I471" s="76">
        <v>2.2515000000000001</v>
      </c>
      <c r="J471" s="76">
        <v>6.9458000000000002</v>
      </c>
      <c r="K471" s="76">
        <v>110.1086</v>
      </c>
      <c r="L471" s="76">
        <v>2.2366000000000001</v>
      </c>
      <c r="M471" s="76">
        <v>6.6109999999999998</v>
      </c>
      <c r="N471" s="76">
        <v>106.00069999999999</v>
      </c>
      <c r="O471" s="3">
        <v>4.0999999999999996</v>
      </c>
      <c r="P471" s="34">
        <v>6.3849999999999998</v>
      </c>
      <c r="Q471" s="76">
        <v>6.5049999999999999</v>
      </c>
      <c r="R471" s="76">
        <v>7.125</v>
      </c>
      <c r="S471" s="76">
        <v>7.36</v>
      </c>
      <c r="T471" s="76">
        <v>6.75</v>
      </c>
      <c r="U471" s="76">
        <v>7.24</v>
      </c>
      <c r="V471" s="76">
        <v>2</v>
      </c>
      <c r="W471" s="76">
        <v>103.7</v>
      </c>
      <c r="Y471" s="76">
        <f t="shared" si="159"/>
        <v>6.84375</v>
      </c>
      <c r="Z471" s="76">
        <f t="shared" si="160"/>
        <v>0.85500000000000043</v>
      </c>
      <c r="AA471" s="76">
        <f t="shared" si="161"/>
        <v>0.36500000000000021</v>
      </c>
      <c r="AC471" s="76">
        <f t="shared" si="162"/>
        <v>2.1039986973625524E-4</v>
      </c>
      <c r="AD471" s="76">
        <f t="shared" ref="AD471:AJ486" si="169">AD470*(1+AC471)</f>
        <v>1.1185819999999971</v>
      </c>
      <c r="AE471" s="76">
        <f t="shared" si="163"/>
        <v>2.0271422027384745E-4</v>
      </c>
      <c r="AF471" s="76">
        <f t="shared" si="169"/>
        <v>1.0884521</v>
      </c>
      <c r="AG471" s="76">
        <f t="shared" si="164"/>
        <v>2.2058935591173778E-4</v>
      </c>
      <c r="AH471" s="76">
        <f t="shared" si="169"/>
        <v>1.1353913000000018</v>
      </c>
      <c r="AI471" s="76">
        <f t="shared" si="165"/>
        <v>1.9084803291624652E-4</v>
      </c>
      <c r="AJ471" s="76">
        <f t="shared" si="169"/>
        <v>1.1010859999999996</v>
      </c>
      <c r="AK471" s="76">
        <f t="shared" si="166"/>
        <v>1.1237037426314878E-4</v>
      </c>
      <c r="AL471" s="76">
        <f t="shared" si="167"/>
        <v>1.0600069999999999</v>
      </c>
      <c r="AN471" s="76">
        <f t="shared" si="147"/>
        <v>14.665104018360715</v>
      </c>
      <c r="AO471" s="76">
        <f t="shared" si="145"/>
        <v>15.266062017528832</v>
      </c>
      <c r="AP471" s="76">
        <f t="shared" si="157"/>
        <v>15.811425907328797</v>
      </c>
      <c r="AQ471" s="76">
        <f t="shared" si="154"/>
        <v>16.122796593118711</v>
      </c>
      <c r="AR471" s="76">
        <f t="shared" si="152"/>
        <v>15.051577029118487</v>
      </c>
      <c r="AT471" s="94">
        <f t="shared" si="148"/>
        <v>0.84733333333333349</v>
      </c>
      <c r="AU471" s="94">
        <f t="shared" si="146"/>
        <v>0.97647777777777744</v>
      </c>
      <c r="AV471" s="94">
        <f t="shared" si="158"/>
        <v>1.1667166666666673</v>
      </c>
      <c r="AW471" s="94">
        <f t="shared" si="155"/>
        <v>1.1794238227146834</v>
      </c>
      <c r="AX471" s="94">
        <f t="shared" si="149"/>
        <v>0.94120184042642496</v>
      </c>
      <c r="AY471" s="94">
        <f t="shared" si="150"/>
        <v>0.41597078303549273</v>
      </c>
      <c r="BB471" s="76">
        <f>100/AVERAGE(AA442:AA471)</f>
        <v>311.72069825436409</v>
      </c>
      <c r="BC471" s="76">
        <f>100/AVERAGE(AA382:AA471)</f>
        <v>292.86388337509368</v>
      </c>
      <c r="BD471" s="76">
        <f>100/AVERAGE(AA292:AA471)</f>
        <v>186.60391246203127</v>
      </c>
      <c r="BE471" s="76">
        <f>100/AVERAGE(AA107:AA471)</f>
        <v>150.98804091982734</v>
      </c>
      <c r="BF471" s="76">
        <f t="shared" si="151"/>
        <v>282.21052080040238</v>
      </c>
    </row>
    <row r="472" spans="1:58" x14ac:dyDescent="0.45">
      <c r="A472" s="6">
        <v>37360</v>
      </c>
      <c r="B472" s="76">
        <v>111.8582</v>
      </c>
      <c r="C472" s="76">
        <v>2.2347999999999999</v>
      </c>
      <c r="D472" s="76">
        <v>6.8365999999999998</v>
      </c>
      <c r="E472" s="76">
        <v>108.84520999999999</v>
      </c>
      <c r="F472" s="76">
        <v>6.2595999999999998</v>
      </c>
      <c r="G472" s="76">
        <v>7.2972000000000001</v>
      </c>
      <c r="H472" s="76">
        <v>113.53913</v>
      </c>
      <c r="I472" s="76">
        <v>2.2515000000000001</v>
      </c>
      <c r="J472" s="76">
        <v>6.9458000000000002</v>
      </c>
      <c r="K472" s="76">
        <v>110.1086</v>
      </c>
      <c r="L472" s="76">
        <v>2.2366000000000001</v>
      </c>
      <c r="M472" s="76">
        <v>6.6109999999999998</v>
      </c>
      <c r="N472" s="76">
        <v>106.01260000000001</v>
      </c>
      <c r="O472" s="3">
        <v>4.0999999999999996</v>
      </c>
      <c r="P472" s="34">
        <v>6.3849999999999998</v>
      </c>
      <c r="Q472" s="76">
        <v>6.5049999999999999</v>
      </c>
      <c r="R472" s="76">
        <v>7.125</v>
      </c>
      <c r="S472" s="76">
        <v>7.36</v>
      </c>
      <c r="T472" s="76">
        <v>6.75</v>
      </c>
      <c r="U472" s="76">
        <v>7.24</v>
      </c>
      <c r="V472" s="76">
        <v>2</v>
      </c>
      <c r="W472" s="76">
        <v>103.7</v>
      </c>
      <c r="Y472" s="76">
        <f t="shared" si="159"/>
        <v>6.84375</v>
      </c>
      <c r="Z472" s="76">
        <f t="shared" si="160"/>
        <v>0.85500000000000043</v>
      </c>
      <c r="AA472" s="76">
        <f t="shared" si="161"/>
        <v>0.36500000000000021</v>
      </c>
      <c r="AC472" s="76">
        <f t="shared" si="162"/>
        <v>0</v>
      </c>
      <c r="AD472" s="76">
        <f t="shared" si="169"/>
        <v>1.1185819999999971</v>
      </c>
      <c r="AE472" s="76">
        <f t="shared" si="163"/>
        <v>0</v>
      </c>
      <c r="AF472" s="76">
        <f t="shared" si="169"/>
        <v>1.0884521</v>
      </c>
      <c r="AG472" s="76">
        <f t="shared" si="164"/>
        <v>0</v>
      </c>
      <c r="AH472" s="76">
        <f t="shared" si="169"/>
        <v>1.1353913000000018</v>
      </c>
      <c r="AI472" s="76">
        <f t="shared" si="165"/>
        <v>0</v>
      </c>
      <c r="AJ472" s="76">
        <f t="shared" si="169"/>
        <v>1.1010859999999996</v>
      </c>
      <c r="AK472" s="76">
        <f t="shared" si="166"/>
        <v>1.1226340958137015E-4</v>
      </c>
      <c r="AL472" s="76">
        <f t="shared" si="167"/>
        <v>1.0601260000000001</v>
      </c>
      <c r="AN472" s="76">
        <f t="shared" si="147"/>
        <v>14.659424910760752</v>
      </c>
      <c r="AO472" s="76">
        <f t="shared" si="145"/>
        <v>15.257308144647759</v>
      </c>
      <c r="AP472" s="76">
        <f t="shared" si="157"/>
        <v>15.792479796592865</v>
      </c>
      <c r="AQ472" s="76">
        <f t="shared" si="154"/>
        <v>16.122704529942535</v>
      </c>
      <c r="AR472" s="76">
        <f t="shared" si="152"/>
        <v>15.043504168942578</v>
      </c>
      <c r="AT472" s="94">
        <f t="shared" si="148"/>
        <v>0.84783333333333366</v>
      </c>
      <c r="AU472" s="94">
        <f t="shared" si="146"/>
        <v>0.97482222222222203</v>
      </c>
      <c r="AV472" s="94">
        <f t="shared" si="158"/>
        <v>1.1612444444444445</v>
      </c>
      <c r="AW472" s="94">
        <f t="shared" si="155"/>
        <v>1.178506925207758</v>
      </c>
      <c r="AX472" s="94">
        <f t="shared" si="149"/>
        <v>0.94023516326701928</v>
      </c>
      <c r="AY472" s="94">
        <f t="shared" si="150"/>
        <v>0.41653906251536299</v>
      </c>
      <c r="BB472" s="76">
        <f>100/AVERAGE(AA443:AA472)</f>
        <v>308.67373186541829</v>
      </c>
      <c r="BC472" s="76">
        <f>100/AVERAGE(AA383:AA472)</f>
        <v>294.2234136454282</v>
      </c>
      <c r="BD472" s="76">
        <f>100/AVERAGE(AA293:AA472)</f>
        <v>187.51562630219189</v>
      </c>
      <c r="BE472" s="76">
        <f>100/AVERAGE(AA108:AA472)</f>
        <v>151.33673875547296</v>
      </c>
      <c r="BF472" s="76">
        <f t="shared" si="151"/>
        <v>281.05949463271077</v>
      </c>
    </row>
    <row r="473" spans="1:58" x14ac:dyDescent="0.45">
      <c r="A473" s="6">
        <v>37361</v>
      </c>
      <c r="B473" s="76">
        <v>111.96796999999999</v>
      </c>
      <c r="C473" s="76">
        <v>2.2305000000000001</v>
      </c>
      <c r="D473" s="76">
        <v>6.8093000000000004</v>
      </c>
      <c r="E473" s="76">
        <v>109.16385</v>
      </c>
      <c r="F473" s="76">
        <v>6.2587999999999999</v>
      </c>
      <c r="G473" s="76">
        <v>7.2568999999999999</v>
      </c>
      <c r="H473" s="76">
        <v>113.64676</v>
      </c>
      <c r="I473" s="76">
        <v>2.2467000000000001</v>
      </c>
      <c r="J473" s="76">
        <v>6.9200999999999997</v>
      </c>
      <c r="K473" s="76">
        <v>110.22696000000001</v>
      </c>
      <c r="L473" s="76">
        <v>2.2319</v>
      </c>
      <c r="M473" s="76">
        <v>6.5789</v>
      </c>
      <c r="N473" s="76">
        <v>106.02428</v>
      </c>
      <c r="O473" s="3">
        <v>4.0199999999999996</v>
      </c>
      <c r="P473" s="34">
        <v>6.35</v>
      </c>
      <c r="Q473" s="76">
        <v>6.4660000000000002</v>
      </c>
      <c r="R473" s="76">
        <v>7.0659999999999998</v>
      </c>
      <c r="S473" s="76">
        <v>7.3159999999999998</v>
      </c>
      <c r="T473" s="76">
        <v>6.7249999999999996</v>
      </c>
      <c r="U473" s="76">
        <v>7.24</v>
      </c>
      <c r="V473" s="76">
        <v>2</v>
      </c>
      <c r="W473" s="76">
        <v>103.7</v>
      </c>
      <c r="Y473" s="76">
        <f t="shared" si="159"/>
        <v>6.7994999999999992</v>
      </c>
      <c r="Z473" s="76">
        <f t="shared" si="160"/>
        <v>0.84999999999999964</v>
      </c>
      <c r="AA473" s="76">
        <f t="shared" si="161"/>
        <v>0.375</v>
      </c>
      <c r="AC473" s="76">
        <f t="shared" si="162"/>
        <v>9.8133172176906314E-4</v>
      </c>
      <c r="AD473" s="76">
        <f t="shared" si="169"/>
        <v>1.1196796999999969</v>
      </c>
      <c r="AE473" s="76">
        <f t="shared" si="163"/>
        <v>2.9274600140878348E-3</v>
      </c>
      <c r="AF473" s="76">
        <f t="shared" si="169"/>
        <v>1.0916385</v>
      </c>
      <c r="AG473" s="76">
        <f t="shared" si="164"/>
        <v>9.4795512348921918E-4</v>
      </c>
      <c r="AH473" s="76">
        <f t="shared" si="169"/>
        <v>1.1364676000000018</v>
      </c>
      <c r="AI473" s="76">
        <f t="shared" si="165"/>
        <v>1.0749387422963608E-3</v>
      </c>
      <c r="AJ473" s="76">
        <f t="shared" si="169"/>
        <v>1.1022695999999996</v>
      </c>
      <c r="AK473" s="76">
        <f t="shared" si="166"/>
        <v>1.1017558290249418E-4</v>
      </c>
      <c r="AL473" s="76">
        <f t="shared" si="167"/>
        <v>1.0602428000000002</v>
      </c>
      <c r="AN473" s="76">
        <f t="shared" si="147"/>
        <v>14.656864481409601</v>
      </c>
      <c r="AO473" s="76">
        <f t="shared" si="145"/>
        <v>15.248997060755819</v>
      </c>
      <c r="AP473" s="76">
        <f t="shared" si="157"/>
        <v>15.774512112963039</v>
      </c>
      <c r="AQ473" s="76">
        <f t="shared" si="154"/>
        <v>16.122876021017497</v>
      </c>
      <c r="AR473" s="76">
        <f t="shared" si="152"/>
        <v>15.037398568243487</v>
      </c>
      <c r="AT473" s="94">
        <f t="shared" si="148"/>
        <v>0.84850000000000014</v>
      </c>
      <c r="AU473" s="94">
        <f t="shared" si="146"/>
        <v>0.97271111111111064</v>
      </c>
      <c r="AV473" s="94">
        <f t="shared" si="158"/>
        <v>1.1560611111111114</v>
      </c>
      <c r="AW473" s="94">
        <f t="shared" si="155"/>
        <v>1.1776011080332429</v>
      </c>
      <c r="AX473" s="94">
        <f t="shared" si="149"/>
        <v>0.93927505036514736</v>
      </c>
      <c r="AY473" s="94">
        <f t="shared" si="150"/>
        <v>0.41710348307209577</v>
      </c>
      <c r="BB473" s="76">
        <f>100/AVERAGE(AA444:AA473)</f>
        <v>305.37459283387619</v>
      </c>
      <c r="BC473" s="76">
        <f>100/AVERAGE(AA384:AA473)</f>
        <v>295.43067226890764</v>
      </c>
      <c r="BD473" s="76">
        <f>100/AVERAGE(AA294:AA473)</f>
        <v>188.43629282999908</v>
      </c>
      <c r="BE473" s="76">
        <f>100/AVERAGE(AA109:AA473)</f>
        <v>151.68074734974249</v>
      </c>
      <c r="BF473" s="76">
        <f t="shared" si="151"/>
        <v>279.73039879362273</v>
      </c>
    </row>
    <row r="474" spans="1:58" x14ac:dyDescent="0.45">
      <c r="A474" s="6">
        <v>37362</v>
      </c>
      <c r="B474" s="76">
        <v>111.89395</v>
      </c>
      <c r="C474" s="76">
        <v>2.2311000000000001</v>
      </c>
      <c r="D474" s="76">
        <v>6.8494999999999999</v>
      </c>
      <c r="E474" s="76">
        <v>109.0359</v>
      </c>
      <c r="F474" s="76">
        <v>6.2538</v>
      </c>
      <c r="G474" s="76">
        <v>7.2794999999999996</v>
      </c>
      <c r="H474" s="76">
        <v>113.6268</v>
      </c>
      <c r="I474" s="76">
        <v>2.2471000000000001</v>
      </c>
      <c r="J474" s="76">
        <v>6.9374000000000002</v>
      </c>
      <c r="K474" s="76">
        <v>110.14551</v>
      </c>
      <c r="L474" s="76">
        <v>2.2315</v>
      </c>
      <c r="M474" s="76">
        <v>6.6207000000000003</v>
      </c>
      <c r="N474" s="76">
        <v>106.0359</v>
      </c>
      <c r="O474" s="3">
        <v>4</v>
      </c>
      <c r="P474" s="34">
        <v>6.3959999999999999</v>
      </c>
      <c r="Q474" s="76">
        <v>6.5229999999999997</v>
      </c>
      <c r="R474" s="76">
        <v>7.1130000000000004</v>
      </c>
      <c r="S474" s="76">
        <v>7.3360000000000003</v>
      </c>
      <c r="T474" s="76">
        <v>6.7450000000000001</v>
      </c>
      <c r="U474" s="76">
        <v>7.27</v>
      </c>
      <c r="V474" s="76">
        <v>2</v>
      </c>
      <c r="W474" s="76">
        <v>103.7</v>
      </c>
      <c r="Y474" s="76">
        <f t="shared" si="159"/>
        <v>6.8420000000000005</v>
      </c>
      <c r="Z474" s="76">
        <f t="shared" si="160"/>
        <v>0.81300000000000061</v>
      </c>
      <c r="AA474" s="76">
        <f t="shared" si="161"/>
        <v>0.3490000000000002</v>
      </c>
      <c r="AC474" s="76">
        <f t="shared" si="162"/>
        <v>-6.6108191476532685E-4</v>
      </c>
      <c r="AD474" s="76">
        <f t="shared" si="169"/>
        <v>1.1189394999999971</v>
      </c>
      <c r="AE474" s="76">
        <f t="shared" si="163"/>
        <v>-1.1720913104474873E-3</v>
      </c>
      <c r="AF474" s="76">
        <f t="shared" si="169"/>
        <v>1.0903590000000001</v>
      </c>
      <c r="AG474" s="76">
        <f t="shared" si="164"/>
        <v>-1.7563193178582459E-4</v>
      </c>
      <c r="AH474" s="76">
        <f t="shared" si="169"/>
        <v>1.1362680000000018</v>
      </c>
      <c r="AI474" s="76">
        <f t="shared" si="165"/>
        <v>-7.3892993147961494E-4</v>
      </c>
      <c r="AJ474" s="76">
        <f t="shared" si="169"/>
        <v>1.1014550999999995</v>
      </c>
      <c r="AK474" s="76">
        <f t="shared" si="166"/>
        <v>1.0959753746964118E-4</v>
      </c>
      <c r="AL474" s="76">
        <f t="shared" si="167"/>
        <v>1.0603590000000001</v>
      </c>
      <c r="AN474" s="76">
        <f t="shared" si="147"/>
        <v>14.651263305178489</v>
      </c>
      <c r="AO474" s="76">
        <f t="shared" si="145"/>
        <v>15.238695110537686</v>
      </c>
      <c r="AP474" s="76">
        <f t="shared" si="157"/>
        <v>15.756323209457996</v>
      </c>
      <c r="AQ474" s="76">
        <f t="shared" si="154"/>
        <v>16.123052931422933</v>
      </c>
      <c r="AR474" s="76">
        <f t="shared" si="152"/>
        <v>15.029061494780224</v>
      </c>
      <c r="AT474" s="94">
        <f t="shared" si="148"/>
        <v>0.84793333333333365</v>
      </c>
      <c r="AU474" s="94">
        <f t="shared" si="146"/>
        <v>0.9699666666666662</v>
      </c>
      <c r="AV474" s="94">
        <f t="shared" si="158"/>
        <v>1.1504888888888891</v>
      </c>
      <c r="AW474" s="94">
        <f t="shared" si="155"/>
        <v>1.1767783933518023</v>
      </c>
      <c r="AX474" s="94">
        <f t="shared" si="149"/>
        <v>0.93742023000083963</v>
      </c>
      <c r="AY474" s="94">
        <f t="shared" si="150"/>
        <v>0.41819387435901689</v>
      </c>
      <c r="BB474" s="76">
        <f>100/AVERAGE(AA445:AA474)</f>
        <v>302.93850348379277</v>
      </c>
      <c r="BC474" s="76">
        <f>100/AVERAGE(AA385:AA474)</f>
        <v>296.65765706374856</v>
      </c>
      <c r="BD474" s="76">
        <f>100/AVERAGE(AA295:AA474)</f>
        <v>189.39991792670227</v>
      </c>
      <c r="BE474" s="76">
        <f>100/AVERAGE(AA110:AA474)</f>
        <v>152.05102249105394</v>
      </c>
      <c r="BF474" s="76">
        <f t="shared" si="151"/>
        <v>278.88448911178023</v>
      </c>
    </row>
    <row r="475" spans="1:58" x14ac:dyDescent="0.45">
      <c r="A475" s="6">
        <v>37363</v>
      </c>
      <c r="B475" s="76">
        <v>111.92922</v>
      </c>
      <c r="C475" s="76">
        <v>2.2290000000000001</v>
      </c>
      <c r="D475" s="76">
        <v>6.8438999999999997</v>
      </c>
      <c r="E475" s="76">
        <v>109.05798</v>
      </c>
      <c r="F475" s="76">
        <v>6.2877000000000001</v>
      </c>
      <c r="G475" s="76">
        <v>7.2794999999999996</v>
      </c>
      <c r="H475" s="76">
        <v>113.65172</v>
      </c>
      <c r="I475" s="76">
        <v>2.2469999999999999</v>
      </c>
      <c r="J475" s="76">
        <v>6.9375</v>
      </c>
      <c r="K475" s="76">
        <v>110.19123999999999</v>
      </c>
      <c r="L475" s="76">
        <v>2.2296</v>
      </c>
      <c r="M475" s="76">
        <v>6.6101000000000001</v>
      </c>
      <c r="N475" s="76">
        <v>106.04752000000001</v>
      </c>
      <c r="O475" s="3">
        <v>4</v>
      </c>
      <c r="P475" s="34">
        <v>6.39</v>
      </c>
      <c r="Q475" s="76">
        <v>6.51</v>
      </c>
      <c r="R475" s="76">
        <v>7.0830000000000002</v>
      </c>
      <c r="S475" s="76">
        <v>7.306</v>
      </c>
      <c r="T475" s="76">
        <v>6.7450000000000001</v>
      </c>
      <c r="U475" s="76">
        <v>7.2850000000000001</v>
      </c>
      <c r="V475" s="76">
        <v>2</v>
      </c>
      <c r="W475" s="76">
        <v>103.7</v>
      </c>
      <c r="Y475" s="76">
        <f t="shared" si="159"/>
        <v>6.8222499999999995</v>
      </c>
      <c r="Z475" s="76">
        <f t="shared" si="160"/>
        <v>0.79600000000000026</v>
      </c>
      <c r="AA475" s="76">
        <f t="shared" si="161"/>
        <v>0.35500000000000043</v>
      </c>
      <c r="AC475" s="76">
        <f t="shared" si="162"/>
        <v>3.1520917797611681E-4</v>
      </c>
      <c r="AD475" s="76">
        <f t="shared" si="169"/>
        <v>1.1192921999999972</v>
      </c>
      <c r="AE475" s="76">
        <f t="shared" si="163"/>
        <v>2.0250211168981735E-4</v>
      </c>
      <c r="AF475" s="76">
        <f t="shared" si="169"/>
        <v>1.0905798</v>
      </c>
      <c r="AG475" s="76">
        <f t="shared" si="164"/>
        <v>2.1931445750467127E-4</v>
      </c>
      <c r="AH475" s="76">
        <f t="shared" si="169"/>
        <v>1.1365172000000017</v>
      </c>
      <c r="AI475" s="76">
        <f t="shared" si="165"/>
        <v>4.1517806763069487E-4</v>
      </c>
      <c r="AJ475" s="76">
        <f t="shared" si="169"/>
        <v>1.1019123999999993</v>
      </c>
      <c r="AK475" s="76">
        <f t="shared" si="166"/>
        <v>1.0958552716577863E-4</v>
      </c>
      <c r="AL475" s="76">
        <f t="shared" si="167"/>
        <v>1.0604752</v>
      </c>
      <c r="AN475" s="76">
        <f t="shared" si="147"/>
        <v>14.646309923241132</v>
      </c>
      <c r="AO475" s="76">
        <f t="shared" si="145"/>
        <v>15.228097870985017</v>
      </c>
      <c r="AP475" s="76">
        <f t="shared" si="157"/>
        <v>15.737574201569476</v>
      </c>
      <c r="AQ475" s="76">
        <f t="shared" si="154"/>
        <v>16.123480781818614</v>
      </c>
      <c r="AR475" s="76">
        <f t="shared" si="152"/>
        <v>15.020932258696853</v>
      </c>
      <c r="AT475" s="94">
        <f t="shared" si="148"/>
        <v>0.84426666666666705</v>
      </c>
      <c r="AU475" s="94">
        <f t="shared" si="146"/>
        <v>0.96666666666666634</v>
      </c>
      <c r="AV475" s="94">
        <f t="shared" si="158"/>
        <v>1.1450388888888889</v>
      </c>
      <c r="AW475" s="94">
        <f t="shared" si="155"/>
        <v>1.1759085872576194</v>
      </c>
      <c r="AX475" s="94">
        <f t="shared" si="149"/>
        <v>0.93373751154201312</v>
      </c>
      <c r="AY475" s="94">
        <f t="shared" si="150"/>
        <v>0.4203588301665766</v>
      </c>
      <c r="BB475" s="76">
        <f>100/AVERAGE(AA446:AA475)</f>
        <v>300.96308186195824</v>
      </c>
      <c r="BC475" s="76">
        <f>100/AVERAGE(AA386:AA475)</f>
        <v>297.43216894147207</v>
      </c>
      <c r="BD475" s="76">
        <f>100/AVERAGE(AA296:AA475)</f>
        <v>190.4096982006283</v>
      </c>
      <c r="BE475" s="76">
        <f>100/AVERAGE(AA111:AA475)</f>
        <v>152.42056383080899</v>
      </c>
      <c r="BF475" s="76">
        <f t="shared" si="151"/>
        <v>278.17271156477386</v>
      </c>
    </row>
    <row r="476" spans="1:58" x14ac:dyDescent="0.45">
      <c r="A476" s="6">
        <v>37364</v>
      </c>
      <c r="B476" s="76">
        <v>112.01294</v>
      </c>
      <c r="C476" s="76">
        <v>2.2271999999999998</v>
      </c>
      <c r="D476" s="76">
        <v>6.819</v>
      </c>
      <c r="E476" s="76">
        <v>109.15513</v>
      </c>
      <c r="F476" s="76">
        <v>6.3360000000000003</v>
      </c>
      <c r="G476" s="76">
        <v>7.2695999999999996</v>
      </c>
      <c r="H476" s="76">
        <v>113.69797</v>
      </c>
      <c r="I476" s="76">
        <v>2.2639999999999998</v>
      </c>
      <c r="J476" s="76">
        <v>6.9390999999999998</v>
      </c>
      <c r="K476" s="76">
        <v>110.26170999999999</v>
      </c>
      <c r="L476" s="76">
        <v>2.2271999999999998</v>
      </c>
      <c r="M476" s="76">
        <v>6.5891999999999999</v>
      </c>
      <c r="N476" s="76">
        <v>106.05916999999999</v>
      </c>
      <c r="O476" s="3">
        <v>4.01</v>
      </c>
      <c r="P476" s="34">
        <v>6.3730000000000002</v>
      </c>
      <c r="Q476" s="76">
        <v>6.4930000000000003</v>
      </c>
      <c r="R476" s="76">
        <v>7.0659999999999998</v>
      </c>
      <c r="S476" s="76">
        <v>7.2930000000000001</v>
      </c>
      <c r="T476" s="76">
        <v>6.7249999999999996</v>
      </c>
      <c r="U476" s="76">
        <v>7.26</v>
      </c>
      <c r="V476" s="76">
        <v>2</v>
      </c>
      <c r="W476" s="76">
        <v>103.7</v>
      </c>
      <c r="Y476" s="76">
        <f t="shared" si="159"/>
        <v>6.8062499999999995</v>
      </c>
      <c r="Z476" s="76">
        <f t="shared" si="160"/>
        <v>0.79999999999999982</v>
      </c>
      <c r="AA476" s="76">
        <f t="shared" si="161"/>
        <v>0.35199999999999942</v>
      </c>
      <c r="AC476" s="76">
        <f t="shared" si="162"/>
        <v>7.4797269202808714E-4</v>
      </c>
      <c r="AD476" s="76">
        <f t="shared" si="169"/>
        <v>1.1201293999999973</v>
      </c>
      <c r="AE476" s="76">
        <f t="shared" si="163"/>
        <v>8.9081055783357677E-4</v>
      </c>
      <c r="AF476" s="76">
        <f t="shared" si="169"/>
        <v>1.0915513000000001</v>
      </c>
      <c r="AG476" s="76">
        <f t="shared" si="164"/>
        <v>4.0694500707960657E-4</v>
      </c>
      <c r="AH476" s="76">
        <f t="shared" si="169"/>
        <v>1.1369797000000017</v>
      </c>
      <c r="AI476" s="76">
        <f t="shared" si="165"/>
        <v>6.3952452118698488E-4</v>
      </c>
      <c r="AJ476" s="76">
        <f t="shared" si="169"/>
        <v>1.1026170999999994</v>
      </c>
      <c r="AK476" s="76">
        <f t="shared" si="166"/>
        <v>1.0985641154070969E-4</v>
      </c>
      <c r="AL476" s="76">
        <f t="shared" si="167"/>
        <v>1.0605916999999998</v>
      </c>
      <c r="AN476" s="76">
        <f t="shared" si="147"/>
        <v>14.650673015291638</v>
      </c>
      <c r="AO476" s="76">
        <f t="shared" si="145"/>
        <v>15.21810718028342</v>
      </c>
      <c r="AP476" s="76">
        <f t="shared" si="157"/>
        <v>15.719089393151455</v>
      </c>
      <c r="AQ476" s="76">
        <f t="shared" si="154"/>
        <v>16.124161417636262</v>
      </c>
      <c r="AR476" s="76">
        <f t="shared" si="152"/>
        <v>15.018097675558675</v>
      </c>
      <c r="AT476" s="94">
        <f t="shared" si="148"/>
        <v>0.84303333333333386</v>
      </c>
      <c r="AU476" s="94">
        <f t="shared" si="146"/>
        <v>0.96341111111111055</v>
      </c>
      <c r="AV476" s="94">
        <f t="shared" si="158"/>
        <v>1.1396111111111118</v>
      </c>
      <c r="AW476" s="94">
        <f t="shared" si="155"/>
        <v>1.1750498614958467</v>
      </c>
      <c r="AX476" s="94">
        <f t="shared" si="149"/>
        <v>0.93139772097708429</v>
      </c>
      <c r="AY476" s="94">
        <f t="shared" si="150"/>
        <v>0.42173432037269742</v>
      </c>
      <c r="BB476" s="76">
        <f>100/AVERAGE(AA447:AA476)</f>
        <v>298.80478087649408</v>
      </c>
      <c r="BC476" s="76">
        <f>100/AVERAGE(AA387:AA476)</f>
        <v>298.25026511134683</v>
      </c>
      <c r="BD476" s="76">
        <f>100/AVERAGE(AA297:AA476)</f>
        <v>191.43641120541125</v>
      </c>
      <c r="BE476" s="76">
        <f>100/AVERAGE(AA112:AA476)</f>
        <v>152.82069317791675</v>
      </c>
      <c r="BF476" s="76">
        <f t="shared" si="151"/>
        <v>277.37676763546182</v>
      </c>
    </row>
    <row r="477" spans="1:58" x14ac:dyDescent="0.45">
      <c r="A477" s="6">
        <v>37365</v>
      </c>
      <c r="B477" s="76">
        <v>112.09359000000001</v>
      </c>
      <c r="C477" s="76">
        <v>2.2330000000000001</v>
      </c>
      <c r="D477" s="76">
        <v>6.7962999999999996</v>
      </c>
      <c r="E477" s="76">
        <v>109.25021</v>
      </c>
      <c r="F477" s="76">
        <v>6.3343999999999996</v>
      </c>
      <c r="G477" s="76">
        <v>7.2587999999999999</v>
      </c>
      <c r="H477" s="76">
        <v>113.77298</v>
      </c>
      <c r="I477" s="76">
        <v>2.2587000000000002</v>
      </c>
      <c r="J477" s="76">
        <v>6.9170999999999996</v>
      </c>
      <c r="K477" s="76">
        <v>110.34426999999999</v>
      </c>
      <c r="L477" s="76">
        <v>2.2383000000000002</v>
      </c>
      <c r="M477" s="76">
        <v>6.5681000000000003</v>
      </c>
      <c r="N477" s="76">
        <v>106.07082</v>
      </c>
      <c r="O477" s="3">
        <v>4.01</v>
      </c>
      <c r="P477" s="34">
        <v>6.3559999999999999</v>
      </c>
      <c r="Q477" s="76">
        <v>6.48</v>
      </c>
      <c r="R477" s="76">
        <v>7.07</v>
      </c>
      <c r="S477" s="76">
        <v>7.3159999999999998</v>
      </c>
      <c r="T477" s="76">
        <v>6.7</v>
      </c>
      <c r="U477" s="76">
        <v>7.23</v>
      </c>
      <c r="V477" s="76">
        <v>2</v>
      </c>
      <c r="W477" s="76">
        <v>103.7</v>
      </c>
      <c r="Y477" s="76">
        <f t="shared" si="159"/>
        <v>6.8054999999999994</v>
      </c>
      <c r="Z477" s="76">
        <f t="shared" si="160"/>
        <v>0.83599999999999941</v>
      </c>
      <c r="AA477" s="76">
        <f t="shared" si="161"/>
        <v>0.34400000000000031</v>
      </c>
      <c r="AC477" s="76">
        <f t="shared" si="162"/>
        <v>7.2000609929534498E-4</v>
      </c>
      <c r="AD477" s="76">
        <f t="shared" si="169"/>
        <v>1.1209358999999972</v>
      </c>
      <c r="AE477" s="76">
        <f t="shared" si="163"/>
        <v>8.71053884503592E-4</v>
      </c>
      <c r="AF477" s="76">
        <f t="shared" si="169"/>
        <v>1.0925021000000001</v>
      </c>
      <c r="AG477" s="76">
        <f t="shared" si="164"/>
        <v>6.5973033643440537E-4</v>
      </c>
      <c r="AH477" s="76">
        <f t="shared" si="169"/>
        <v>1.1377298000000018</v>
      </c>
      <c r="AI477" s="76">
        <f t="shared" si="165"/>
        <v>7.4876400882950556E-4</v>
      </c>
      <c r="AJ477" s="76">
        <f t="shared" si="169"/>
        <v>1.1034426999999993</v>
      </c>
      <c r="AK477" s="76">
        <f t="shared" si="166"/>
        <v>1.098443444353947E-4</v>
      </c>
      <c r="AL477" s="76">
        <f t="shared" si="167"/>
        <v>1.0607081999999999</v>
      </c>
      <c r="AN477" s="76">
        <f t="shared" si="147"/>
        <v>14.652229336693576</v>
      </c>
      <c r="AO477" s="76">
        <f t="shared" si="145"/>
        <v>15.208258084139688</v>
      </c>
      <c r="AP477" s="76">
        <f t="shared" si="157"/>
        <v>15.70065822828975</v>
      </c>
      <c r="AQ477" s="76">
        <f t="shared" si="154"/>
        <v>16.124861972861176</v>
      </c>
      <c r="AR477" s="76">
        <f t="shared" si="152"/>
        <v>15.013778963767795</v>
      </c>
      <c r="AT477" s="94">
        <f t="shared" si="148"/>
        <v>0.84133333333333349</v>
      </c>
      <c r="AU477" s="94">
        <f t="shared" si="146"/>
        <v>0.96047777777777732</v>
      </c>
      <c r="AV477" s="94">
        <f t="shared" si="158"/>
        <v>1.1343833333333342</v>
      </c>
      <c r="AW477" s="94">
        <f t="shared" si="155"/>
        <v>1.1744293628808884</v>
      </c>
      <c r="AX477" s="94">
        <f t="shared" si="149"/>
        <v>0.92892936497943446</v>
      </c>
      <c r="AY477" s="94">
        <f t="shared" si="150"/>
        <v>0.42318539020385126</v>
      </c>
      <c r="BB477" s="76">
        <f>100/AVERAGE(AA448:AA477)</f>
        <v>296.76525868038374</v>
      </c>
      <c r="BC477" s="76">
        <f>100/AVERAGE(AA388:AA477)</f>
        <v>299.20212765957456</v>
      </c>
      <c r="BD477" s="76">
        <f>100/AVERAGE(AA298:AA477)</f>
        <v>192.49072301654351</v>
      </c>
      <c r="BE477" s="76">
        <f>100/AVERAGE(AA113:AA477)</f>
        <v>153.2023488228603</v>
      </c>
      <c r="BF477" s="76">
        <f t="shared" si="151"/>
        <v>276.68501763611562</v>
      </c>
    </row>
    <row r="478" spans="1:58" x14ac:dyDescent="0.45">
      <c r="A478" s="6">
        <v>37366</v>
      </c>
      <c r="B478" s="76">
        <v>112.11639</v>
      </c>
      <c r="C478" s="76">
        <v>2.2324999999999999</v>
      </c>
      <c r="D478" s="76">
        <v>6.7962999999999996</v>
      </c>
      <c r="E478" s="76">
        <v>109.27204999999999</v>
      </c>
      <c r="F478" s="76">
        <v>6.3316999999999997</v>
      </c>
      <c r="G478" s="76">
        <v>7.2587000000000002</v>
      </c>
      <c r="H478" s="76">
        <v>113.79816</v>
      </c>
      <c r="I478" s="76">
        <v>2.2559999999999998</v>
      </c>
      <c r="J478" s="76">
        <v>6.9154999999999998</v>
      </c>
      <c r="K478" s="76">
        <v>110.36533</v>
      </c>
      <c r="L478" s="76">
        <v>2.2368999999999999</v>
      </c>
      <c r="M478" s="76">
        <v>6.5677000000000003</v>
      </c>
      <c r="N478" s="76">
        <v>106.08259</v>
      </c>
      <c r="O478" s="3">
        <v>4.05</v>
      </c>
      <c r="P478" s="34">
        <v>6.3449999999999998</v>
      </c>
      <c r="Q478" s="76">
        <v>6.47</v>
      </c>
      <c r="R478" s="76">
        <v>7.0350000000000001</v>
      </c>
      <c r="S478" s="76">
        <v>7.28</v>
      </c>
      <c r="T478" s="76">
        <v>6.69</v>
      </c>
      <c r="U478" s="76">
        <v>7.22</v>
      </c>
      <c r="V478" s="76">
        <v>2</v>
      </c>
      <c r="W478" s="76">
        <v>103.7</v>
      </c>
      <c r="Y478" s="76">
        <f t="shared" si="159"/>
        <v>6.7825000000000006</v>
      </c>
      <c r="Z478" s="76">
        <f t="shared" si="160"/>
        <v>0.8100000000000005</v>
      </c>
      <c r="AA478" s="76">
        <f t="shared" si="161"/>
        <v>0.34500000000000064</v>
      </c>
      <c r="AC478" s="76">
        <f t="shared" si="162"/>
        <v>2.0340146122532765E-4</v>
      </c>
      <c r="AD478" s="76">
        <f t="shared" si="169"/>
        <v>1.1211638999999971</v>
      </c>
      <c r="AE478" s="76">
        <f t="shared" si="163"/>
        <v>1.9990808255654358E-4</v>
      </c>
      <c r="AF478" s="76">
        <f t="shared" si="169"/>
        <v>1.0927205000000002</v>
      </c>
      <c r="AG478" s="76">
        <f t="shared" si="164"/>
        <v>2.2131792627733127E-4</v>
      </c>
      <c r="AH478" s="76">
        <f t="shared" si="169"/>
        <v>1.1379816000000018</v>
      </c>
      <c r="AI478" s="76">
        <f t="shared" si="165"/>
        <v>1.9085721442535508E-4</v>
      </c>
      <c r="AJ478" s="76">
        <f t="shared" si="169"/>
        <v>1.1036532999999993</v>
      </c>
      <c r="AK478" s="76">
        <f t="shared" si="166"/>
        <v>1.1096359960260926E-4</v>
      </c>
      <c r="AL478" s="76">
        <f t="shared" si="167"/>
        <v>1.0608259</v>
      </c>
      <c r="AN478" s="76">
        <f t="shared" si="147"/>
        <v>14.654841837619468</v>
      </c>
      <c r="AO478" s="76">
        <f t="shared" si="145"/>
        <v>15.19901206421582</v>
      </c>
      <c r="AP478" s="76">
        <f t="shared" si="157"/>
        <v>15.681945746130642</v>
      </c>
      <c r="AQ478" s="76">
        <f t="shared" si="154"/>
        <v>16.12668948070603</v>
      </c>
      <c r="AR478" s="76">
        <f t="shared" si="152"/>
        <v>15.010213688901205</v>
      </c>
      <c r="AT478" s="94">
        <f t="shared" si="148"/>
        <v>0.8400000000000003</v>
      </c>
      <c r="AU478" s="94">
        <f t="shared" si="146"/>
        <v>0.95725555555555519</v>
      </c>
      <c r="AV478" s="94">
        <f t="shared" si="158"/>
        <v>1.128772222222223</v>
      </c>
      <c r="AW478" s="94">
        <f t="shared" si="155"/>
        <v>1.1737091412742402</v>
      </c>
      <c r="AX478" s="94">
        <f t="shared" si="149"/>
        <v>0.92652541551246559</v>
      </c>
      <c r="AY478" s="94">
        <f t="shared" si="150"/>
        <v>0.42459859743589501</v>
      </c>
      <c r="BB478" s="76">
        <f>100/AVERAGE(AA449:AA478)</f>
        <v>294.98525073746299</v>
      </c>
      <c r="BC478" s="76">
        <f>100/AVERAGE(AA389:AA478)</f>
        <v>300.15007503751877</v>
      </c>
      <c r="BD478" s="76">
        <f>100/AVERAGE(AA299:AA478)</f>
        <v>193.5442248553795</v>
      </c>
      <c r="BE478" s="76">
        <f>100/AVERAGE(AA114:AA478)</f>
        <v>153.54391987110725</v>
      </c>
      <c r="BF478" s="76">
        <f t="shared" si="151"/>
        <v>276.13182061417791</v>
      </c>
    </row>
    <row r="479" spans="1:58" x14ac:dyDescent="0.45">
      <c r="A479" s="6">
        <v>37367</v>
      </c>
      <c r="B479" s="76">
        <v>112.11639</v>
      </c>
      <c r="C479" s="76">
        <v>2.2324999999999999</v>
      </c>
      <c r="D479" s="76">
        <v>6.7962999999999996</v>
      </c>
      <c r="E479" s="76">
        <v>109.27204999999999</v>
      </c>
      <c r="F479" s="76">
        <v>6.3316999999999997</v>
      </c>
      <c r="G479" s="76">
        <v>7.2587000000000002</v>
      </c>
      <c r="H479" s="76">
        <v>113.79816</v>
      </c>
      <c r="I479" s="76">
        <v>2.2559999999999998</v>
      </c>
      <c r="J479" s="76">
        <v>6.9154999999999998</v>
      </c>
      <c r="K479" s="76">
        <v>110.36533</v>
      </c>
      <c r="L479" s="76">
        <v>2.2368999999999999</v>
      </c>
      <c r="M479" s="76">
        <v>6.5677000000000003</v>
      </c>
      <c r="N479" s="76">
        <v>106.09435999999999</v>
      </c>
      <c r="O479" s="3">
        <v>4.05</v>
      </c>
      <c r="P479" s="34">
        <v>6.3449999999999998</v>
      </c>
      <c r="Q479" s="76">
        <v>6.47</v>
      </c>
      <c r="R479" s="76">
        <v>7.0350000000000001</v>
      </c>
      <c r="S479" s="76">
        <v>7.28</v>
      </c>
      <c r="T479" s="76">
        <v>6.69</v>
      </c>
      <c r="U479" s="76">
        <v>7.22</v>
      </c>
      <c r="V479" s="76">
        <v>2</v>
      </c>
      <c r="W479" s="76">
        <v>103.7</v>
      </c>
      <c r="Y479" s="76">
        <f t="shared" si="159"/>
        <v>6.7825000000000006</v>
      </c>
      <c r="Z479" s="76">
        <f t="shared" si="160"/>
        <v>0.8100000000000005</v>
      </c>
      <c r="AA479" s="76">
        <f t="shared" si="161"/>
        <v>0.34500000000000064</v>
      </c>
      <c r="AC479" s="76">
        <f t="shared" si="162"/>
        <v>0</v>
      </c>
      <c r="AD479" s="76">
        <f t="shared" si="169"/>
        <v>1.1211638999999971</v>
      </c>
      <c r="AE479" s="76">
        <f t="shared" si="163"/>
        <v>0</v>
      </c>
      <c r="AF479" s="76">
        <f t="shared" si="169"/>
        <v>1.0927205000000002</v>
      </c>
      <c r="AG479" s="76">
        <f t="shared" si="164"/>
        <v>0</v>
      </c>
      <c r="AH479" s="76">
        <f t="shared" si="169"/>
        <v>1.1379816000000018</v>
      </c>
      <c r="AI479" s="76">
        <f t="shared" si="165"/>
        <v>0</v>
      </c>
      <c r="AJ479" s="76">
        <f t="shared" si="169"/>
        <v>1.1036532999999993</v>
      </c>
      <c r="AK479" s="76">
        <f t="shared" si="166"/>
        <v>1.1095128804838872E-4</v>
      </c>
      <c r="AL479" s="76">
        <f t="shared" si="167"/>
        <v>1.0609436000000001</v>
      </c>
      <c r="AN479" s="76">
        <f t="shared" si="147"/>
        <v>14.655897838621465</v>
      </c>
      <c r="AO479" s="76">
        <f t="shared" ref="AO479:AO542" si="170">100/AVERAGE(Y390:Y479)</f>
        <v>15.189899054681945</v>
      </c>
      <c r="AP479" s="76">
        <f t="shared" si="157"/>
        <v>15.664146769574307</v>
      </c>
      <c r="AQ479" s="76">
        <f t="shared" si="154"/>
        <v>16.12821031186245</v>
      </c>
      <c r="AR479" s="76">
        <f t="shared" si="152"/>
        <v>15.005946318733391</v>
      </c>
      <c r="AT479" s="94">
        <f t="shared" si="148"/>
        <v>0.83843333333333381</v>
      </c>
      <c r="AU479" s="94">
        <f t="shared" ref="AU479:AU542" si="171">AVERAGE(Z390:Z479)</f>
        <v>0.95381111111111094</v>
      </c>
      <c r="AV479" s="94">
        <f t="shared" si="158"/>
        <v>1.1229000000000011</v>
      </c>
      <c r="AW479" s="94">
        <f t="shared" si="155"/>
        <v>1.1729141274238248</v>
      </c>
      <c r="AX479" s="94">
        <f t="shared" si="149"/>
        <v>0.92389458154956827</v>
      </c>
      <c r="AY479" s="94">
        <f t="shared" si="150"/>
        <v>0.4261451830167311</v>
      </c>
      <c r="BB479" s="76">
        <f>100/AVERAGE(AA450:AA479)</f>
        <v>293.59953024075151</v>
      </c>
      <c r="BC479" s="76">
        <f>100/AVERAGE(AA390:AA479)</f>
        <v>300.82224747643568</v>
      </c>
      <c r="BD479" s="76">
        <f>100/AVERAGE(AA300:AA479)</f>
        <v>194.63246902099868</v>
      </c>
      <c r="BE479" s="76">
        <f>100/AVERAGE(AA115:AA479)</f>
        <v>153.88701741663755</v>
      </c>
      <c r="BF479" s="76">
        <f t="shared" si="151"/>
        <v>275.7232851012393</v>
      </c>
    </row>
    <row r="480" spans="1:58" x14ac:dyDescent="0.45">
      <c r="A480" s="6">
        <v>37368</v>
      </c>
      <c r="B480" s="76">
        <v>112.15935</v>
      </c>
      <c r="C480" s="76">
        <v>2.2290999999999999</v>
      </c>
      <c r="D480" s="76">
        <v>6.7968000000000002</v>
      </c>
      <c r="E480" s="76">
        <v>109.31577</v>
      </c>
      <c r="F480" s="76">
        <v>6.3503999999999996</v>
      </c>
      <c r="G480" s="76">
        <v>7.2587000000000002</v>
      </c>
      <c r="H480" s="76">
        <v>113.84853</v>
      </c>
      <c r="I480" s="76">
        <v>2.2519999999999998</v>
      </c>
      <c r="J480" s="76">
        <v>6.9124999999999996</v>
      </c>
      <c r="K480" s="76">
        <v>110.40445</v>
      </c>
      <c r="L480" s="76">
        <v>2.2334000000000001</v>
      </c>
      <c r="M480" s="76">
        <v>6.5678000000000001</v>
      </c>
      <c r="N480" s="76">
        <v>106.10625</v>
      </c>
      <c r="O480" s="3">
        <v>4.09</v>
      </c>
      <c r="P480" s="34">
        <v>6.3630000000000004</v>
      </c>
      <c r="Q480" s="76">
        <v>6.4960000000000004</v>
      </c>
      <c r="R480" s="76">
        <v>7.0730000000000004</v>
      </c>
      <c r="S480" s="76">
        <v>7.32</v>
      </c>
      <c r="T480" s="76">
        <v>6.7</v>
      </c>
      <c r="U480" s="76">
        <v>7.24</v>
      </c>
      <c r="V480" s="76">
        <v>2</v>
      </c>
      <c r="W480" s="76">
        <v>103.7</v>
      </c>
      <c r="Y480" s="76">
        <f t="shared" si="159"/>
        <v>6.8130000000000006</v>
      </c>
      <c r="Z480" s="76">
        <f t="shared" si="160"/>
        <v>0.82399999999999984</v>
      </c>
      <c r="AA480" s="76">
        <f t="shared" si="161"/>
        <v>0.33699999999999974</v>
      </c>
      <c r="AC480" s="76">
        <f t="shared" si="162"/>
        <v>3.8317323631287259E-4</v>
      </c>
      <c r="AD480" s="76">
        <f t="shared" si="169"/>
        <v>1.1215934999999972</v>
      </c>
      <c r="AE480" s="76">
        <f t="shared" si="163"/>
        <v>4.0010231344611569E-4</v>
      </c>
      <c r="AF480" s="76">
        <f t="shared" si="169"/>
        <v>1.0931577000000001</v>
      </c>
      <c r="AG480" s="76">
        <f t="shared" si="164"/>
        <v>4.4262578586518053E-4</v>
      </c>
      <c r="AH480" s="76">
        <f t="shared" si="169"/>
        <v>1.1384853000000019</v>
      </c>
      <c r="AI480" s="76">
        <f t="shared" si="165"/>
        <v>3.5445914038390036E-4</v>
      </c>
      <c r="AJ480" s="76">
        <f t="shared" si="169"/>
        <v>1.1040444999999992</v>
      </c>
      <c r="AK480" s="76">
        <f t="shared" si="166"/>
        <v>1.1207004783297947E-4</v>
      </c>
      <c r="AL480" s="76">
        <f t="shared" si="167"/>
        <v>1.0610625000000002</v>
      </c>
      <c r="AN480" s="76">
        <f t="shared" si="147"/>
        <v>14.654788146718854</v>
      </c>
      <c r="AO480" s="76">
        <f t="shared" si="170"/>
        <v>15.182102999603995</v>
      </c>
      <c r="AP480" s="76">
        <f t="shared" si="157"/>
        <v>15.647534079025261</v>
      </c>
      <c r="AQ480" s="76">
        <f t="shared" si="154"/>
        <v>16.129874162338655</v>
      </c>
      <c r="AR480" s="76">
        <f t="shared" si="152"/>
        <v>15.001025098075665</v>
      </c>
      <c r="AT480" s="94">
        <f t="shared" si="148"/>
        <v>0.83740000000000026</v>
      </c>
      <c r="AU480" s="94">
        <f t="shared" si="171"/>
        <v>0.9510333333333334</v>
      </c>
      <c r="AV480" s="94">
        <f t="shared" si="158"/>
        <v>1.1172222222222232</v>
      </c>
      <c r="AW480" s="94">
        <f t="shared" si="155"/>
        <v>1.1723711911357362</v>
      </c>
      <c r="AX480" s="94">
        <f t="shared" si="149"/>
        <v>0.92177444808192766</v>
      </c>
      <c r="AY480" s="94">
        <f t="shared" si="150"/>
        <v>0.42739154363725829</v>
      </c>
      <c r="BB480" s="76">
        <f>100/AVERAGE(AA451:AA480)</f>
        <v>293.25513196480927</v>
      </c>
      <c r="BC480" s="76">
        <f>100/AVERAGE(AA391:AA480)</f>
        <v>301.27539918990396</v>
      </c>
      <c r="BD480" s="76">
        <f>100/AVERAGE(AA301:AA480)</f>
        <v>195.75004893751225</v>
      </c>
      <c r="BE480" s="76">
        <f>100/AVERAGE(AA116:AA480)</f>
        <v>154.23686556883825</v>
      </c>
      <c r="BF480" s="76">
        <f t="shared" si="151"/>
        <v>275.82731777720494</v>
      </c>
    </row>
    <row r="481" spans="1:58" x14ac:dyDescent="0.45">
      <c r="A481" s="6">
        <v>37369</v>
      </c>
      <c r="B481" s="76">
        <v>112.22623</v>
      </c>
      <c r="C481" s="76">
        <v>2.2286000000000001</v>
      </c>
      <c r="D481" s="76">
        <v>6.7801999999999998</v>
      </c>
      <c r="E481" s="76">
        <v>109.34569</v>
      </c>
      <c r="F481" s="76">
        <v>6.3712999999999997</v>
      </c>
      <c r="G481" s="76">
        <v>7.2571000000000003</v>
      </c>
      <c r="H481" s="76">
        <v>113.90163</v>
      </c>
      <c r="I481" s="76">
        <v>2.2502</v>
      </c>
      <c r="J481" s="76">
        <v>6.8994</v>
      </c>
      <c r="K481" s="76">
        <v>110.46004000000001</v>
      </c>
      <c r="L481" s="76">
        <v>2.2345000000000002</v>
      </c>
      <c r="M481" s="76">
        <v>6.5564</v>
      </c>
      <c r="N481" s="76">
        <v>106.11802</v>
      </c>
      <c r="O481" s="3">
        <v>4.05</v>
      </c>
      <c r="P481" s="34">
        <v>6.3460000000000001</v>
      </c>
      <c r="Q481" s="76">
        <v>6.476</v>
      </c>
      <c r="R481" s="76">
        <v>7.06</v>
      </c>
      <c r="S481" s="76">
        <v>7.3159999999999998</v>
      </c>
      <c r="T481" s="76">
        <v>6.6849999999999996</v>
      </c>
      <c r="U481" s="76">
        <v>7.23</v>
      </c>
      <c r="V481" s="76">
        <v>2</v>
      </c>
      <c r="W481" s="76">
        <v>103.7</v>
      </c>
      <c r="Y481" s="76">
        <f t="shared" si="159"/>
        <v>6.7994999999999992</v>
      </c>
      <c r="Z481" s="76">
        <f t="shared" si="160"/>
        <v>0.83999999999999986</v>
      </c>
      <c r="AA481" s="76">
        <f t="shared" si="161"/>
        <v>0.33899999999999952</v>
      </c>
      <c r="AC481" s="76">
        <f t="shared" si="162"/>
        <v>5.9629446853959323E-4</v>
      </c>
      <c r="AD481" s="76">
        <f t="shared" si="169"/>
        <v>1.1222622999999972</v>
      </c>
      <c r="AE481" s="76">
        <f t="shared" si="163"/>
        <v>2.7370250422253939E-4</v>
      </c>
      <c r="AF481" s="76">
        <f t="shared" si="169"/>
        <v>1.0934569000000003</v>
      </c>
      <c r="AG481" s="76">
        <f t="shared" si="164"/>
        <v>4.6640918420282063E-4</v>
      </c>
      <c r="AH481" s="76">
        <f t="shared" si="169"/>
        <v>1.1390163000000018</v>
      </c>
      <c r="AI481" s="76">
        <f t="shared" si="165"/>
        <v>5.0351231313605638E-4</v>
      </c>
      <c r="AJ481" s="76">
        <f t="shared" si="169"/>
        <v>1.1046003999999994</v>
      </c>
      <c r="AK481" s="76">
        <f t="shared" si="166"/>
        <v>1.1092654768218857E-4</v>
      </c>
      <c r="AL481" s="76">
        <f t="shared" si="167"/>
        <v>1.0611802000000004</v>
      </c>
      <c r="AN481" s="76">
        <f t="shared" si="147"/>
        <v>14.654644972907224</v>
      </c>
      <c r="AO481" s="76">
        <f t="shared" si="170"/>
        <v>15.17508891126746</v>
      </c>
      <c r="AP481" s="76">
        <f t="shared" si="157"/>
        <v>15.632205469708689</v>
      </c>
      <c r="AQ481" s="76">
        <f t="shared" si="154"/>
        <v>16.132604632544624</v>
      </c>
      <c r="AR481" s="76">
        <f t="shared" si="152"/>
        <v>14.997067917461917</v>
      </c>
      <c r="AT481" s="94">
        <f t="shared" si="148"/>
        <v>0.83690000000000009</v>
      </c>
      <c r="AU481" s="94">
        <f t="shared" si="171"/>
        <v>0.94833333333333314</v>
      </c>
      <c r="AV481" s="94">
        <f t="shared" si="158"/>
        <v>1.1115944444444454</v>
      </c>
      <c r="AW481" s="94">
        <f t="shared" si="155"/>
        <v>1.1717894736842125</v>
      </c>
      <c r="AX481" s="94">
        <f t="shared" si="149"/>
        <v>0.91997149122807054</v>
      </c>
      <c r="AY481" s="94">
        <f t="shared" si="150"/>
        <v>0.42845144597711338</v>
      </c>
      <c r="BB481" s="76">
        <f>100/AVERAGE(AA452:AA481)</f>
        <v>292.8543537680593</v>
      </c>
      <c r="BC481" s="76">
        <f>100/AVERAGE(AA392:AA481)</f>
        <v>301.62879549567668</v>
      </c>
      <c r="BD481" s="76">
        <f>100/AVERAGE(AA302:AA481)</f>
        <v>196.82241151192417</v>
      </c>
      <c r="BE481" s="76">
        <f>100/AVERAGE(AA117:AA481)</f>
        <v>154.52482557745716</v>
      </c>
      <c r="BF481" s="76">
        <f t="shared" si="151"/>
        <v>275.86441265018181</v>
      </c>
    </row>
    <row r="482" spans="1:58" x14ac:dyDescent="0.45">
      <c r="A482" s="6">
        <v>37370</v>
      </c>
      <c r="B482" s="76">
        <v>112.31263</v>
      </c>
      <c r="C482" s="76">
        <v>2.2282000000000002</v>
      </c>
      <c r="D482" s="76">
        <v>6.7545999999999999</v>
      </c>
      <c r="E482" s="76">
        <v>109.44772</v>
      </c>
      <c r="F482" s="76">
        <v>6.3791000000000002</v>
      </c>
      <c r="G482" s="76">
        <v>7.2449000000000003</v>
      </c>
      <c r="H482" s="76">
        <v>113.99744</v>
      </c>
      <c r="I482" s="76">
        <v>2.2685</v>
      </c>
      <c r="J482" s="76">
        <v>6.883</v>
      </c>
      <c r="K482" s="76">
        <v>110.55121</v>
      </c>
      <c r="L482" s="76">
        <v>2.2326999999999999</v>
      </c>
      <c r="M482" s="76">
        <v>6.5267999999999997</v>
      </c>
      <c r="N482" s="76">
        <v>106.12967999999999</v>
      </c>
      <c r="O482" s="3">
        <v>4.01</v>
      </c>
      <c r="P482" s="34">
        <v>6.28</v>
      </c>
      <c r="Q482" s="76">
        <v>6.4359999999999999</v>
      </c>
      <c r="R482" s="76">
        <v>7</v>
      </c>
      <c r="S482" s="76">
        <v>7.27</v>
      </c>
      <c r="T482" s="76">
        <v>6.6550000000000002</v>
      </c>
      <c r="U482" s="76">
        <v>7.21</v>
      </c>
      <c r="V482" s="76">
        <v>2</v>
      </c>
      <c r="W482" s="76">
        <v>103.7</v>
      </c>
      <c r="Y482" s="76">
        <f t="shared" si="159"/>
        <v>6.7465000000000002</v>
      </c>
      <c r="Z482" s="76">
        <f t="shared" si="160"/>
        <v>0.83399999999999963</v>
      </c>
      <c r="AA482" s="76">
        <f t="shared" si="161"/>
        <v>0.375</v>
      </c>
      <c r="AC482" s="76">
        <f t="shared" si="162"/>
        <v>7.6987349570600827E-4</v>
      </c>
      <c r="AD482" s="76">
        <f t="shared" si="169"/>
        <v>1.1231262999999971</v>
      </c>
      <c r="AE482" s="76">
        <f t="shared" si="163"/>
        <v>9.3309576262212701E-4</v>
      </c>
      <c r="AF482" s="76">
        <f t="shared" si="169"/>
        <v>1.0944772000000003</v>
      </c>
      <c r="AG482" s="76">
        <f t="shared" si="164"/>
        <v>8.4116443285320308E-4</v>
      </c>
      <c r="AH482" s="76">
        <f t="shared" si="169"/>
        <v>1.1399744000000018</v>
      </c>
      <c r="AI482" s="76">
        <f t="shared" si="165"/>
        <v>8.2536634967711464E-4</v>
      </c>
      <c r="AJ482" s="76">
        <f t="shared" si="169"/>
        <v>1.1055120999999992</v>
      </c>
      <c r="AK482" s="76">
        <f t="shared" si="166"/>
        <v>1.0987766262493537E-4</v>
      </c>
      <c r="AL482" s="76">
        <f t="shared" si="167"/>
        <v>1.0612968000000003</v>
      </c>
      <c r="AN482" s="76">
        <f t="shared" si="147"/>
        <v>14.656936089651591</v>
      </c>
      <c r="AO482" s="76">
        <f t="shared" si="170"/>
        <v>15.170657251869152</v>
      </c>
      <c r="AP482" s="76">
        <f t="shared" si="157"/>
        <v>15.617963781941986</v>
      </c>
      <c r="AQ482" s="76">
        <f t="shared" si="154"/>
        <v>16.135364955062997</v>
      </c>
      <c r="AR482" s="76">
        <f t="shared" si="152"/>
        <v>14.995292403996496</v>
      </c>
      <c r="AT482" s="94">
        <f t="shared" si="148"/>
        <v>0.83603333333333341</v>
      </c>
      <c r="AU482" s="94">
        <f t="shared" si="171"/>
        <v>0.94604444444444435</v>
      </c>
      <c r="AV482" s="94">
        <f t="shared" si="158"/>
        <v>1.1058166666666676</v>
      </c>
      <c r="AW482" s="94">
        <f t="shared" si="155"/>
        <v>1.1711745152354589</v>
      </c>
      <c r="AX482" s="94">
        <f t="shared" si="149"/>
        <v>0.91805869008646035</v>
      </c>
      <c r="AY482" s="94">
        <f t="shared" si="150"/>
        <v>0.42957592236229847</v>
      </c>
      <c r="BB482" s="76">
        <f>100/AVERAGE(AA453:AA482)</f>
        <v>290.838584585555</v>
      </c>
      <c r="BC482" s="76">
        <f>100/AVERAGE(AA393:AA482)</f>
        <v>301.14434852439268</v>
      </c>
      <c r="BD482" s="76">
        <f>100/AVERAGE(AA303:AA482)</f>
        <v>197.83915676554963</v>
      </c>
      <c r="BE482" s="76">
        <f>100/AVERAGE(AA118:AA482)</f>
        <v>154.79350969897965</v>
      </c>
      <c r="BF482" s="76">
        <f t="shared" si="151"/>
        <v>274.78364028039294</v>
      </c>
    </row>
    <row r="483" spans="1:58" x14ac:dyDescent="0.45">
      <c r="A483" s="6">
        <v>37371</v>
      </c>
      <c r="B483" s="76">
        <v>112.33349</v>
      </c>
      <c r="C483" s="76">
        <v>2.2261000000000002</v>
      </c>
      <c r="D483" s="76">
        <v>6.7549999999999999</v>
      </c>
      <c r="E483" s="76">
        <v>109.59635</v>
      </c>
      <c r="F483" s="76">
        <v>6.3792999999999997</v>
      </c>
      <c r="G483" s="76">
        <v>7.2272999999999996</v>
      </c>
      <c r="H483" s="76">
        <v>114.01034</v>
      </c>
      <c r="I483" s="76">
        <v>2.2664</v>
      </c>
      <c r="J483" s="76">
        <v>6.8849</v>
      </c>
      <c r="K483" s="76">
        <v>110.57706</v>
      </c>
      <c r="L483" s="76">
        <v>2.2305000000000001</v>
      </c>
      <c r="M483" s="76">
        <v>6.5247000000000002</v>
      </c>
      <c r="N483" s="76">
        <v>106.14134</v>
      </c>
      <c r="O483" s="3">
        <v>4.01</v>
      </c>
      <c r="P483" s="34">
        <v>6.2859999999999996</v>
      </c>
      <c r="Q483" s="76">
        <v>6.4059999999999997</v>
      </c>
      <c r="R483" s="76">
        <v>7</v>
      </c>
      <c r="S483" s="76">
        <v>7.2530000000000001</v>
      </c>
      <c r="T483" s="76">
        <v>6.63</v>
      </c>
      <c r="U483" s="76">
        <v>7.2050000000000001</v>
      </c>
      <c r="V483" s="76">
        <v>2</v>
      </c>
      <c r="W483" s="76">
        <v>103.7</v>
      </c>
      <c r="Y483" s="76">
        <f t="shared" si="159"/>
        <v>6.7362500000000001</v>
      </c>
      <c r="Z483" s="76">
        <f t="shared" si="160"/>
        <v>0.84700000000000042</v>
      </c>
      <c r="AA483" s="76">
        <f t="shared" si="161"/>
        <v>0.34400000000000031</v>
      </c>
      <c r="AC483" s="76">
        <f t="shared" si="162"/>
        <v>1.8573156019940917E-4</v>
      </c>
      <c r="AD483" s="76">
        <f t="shared" si="169"/>
        <v>1.123334899999997</v>
      </c>
      <c r="AE483" s="76">
        <f t="shared" si="163"/>
        <v>1.3579999656456732E-3</v>
      </c>
      <c r="AF483" s="76">
        <f t="shared" si="169"/>
        <v>1.0959635000000003</v>
      </c>
      <c r="AG483" s="76">
        <f t="shared" si="164"/>
        <v>1.13160435883497E-4</v>
      </c>
      <c r="AH483" s="76">
        <f t="shared" si="169"/>
        <v>1.1401034000000019</v>
      </c>
      <c r="AI483" s="76">
        <f t="shared" si="165"/>
        <v>2.3382828645668319E-4</v>
      </c>
      <c r="AJ483" s="76">
        <f t="shared" si="169"/>
        <v>1.1057705999999994</v>
      </c>
      <c r="AK483" s="76">
        <f t="shared" si="166"/>
        <v>1.0986559085068848E-4</v>
      </c>
      <c r="AL483" s="76">
        <f t="shared" si="167"/>
        <v>1.0614134000000002</v>
      </c>
      <c r="AN483" s="76">
        <f t="shared" ref="AN483:AN546" si="172">100/AVERAGE(Y454:Y483)</f>
        <v>14.662613268687501</v>
      </c>
      <c r="AO483" s="76">
        <f t="shared" si="170"/>
        <v>15.165595666683796</v>
      </c>
      <c r="AP483" s="76">
        <f t="shared" si="157"/>
        <v>15.603886668104243</v>
      </c>
      <c r="AQ483" s="76">
        <f t="shared" si="154"/>
        <v>16.138619986604937</v>
      </c>
      <c r="AR483" s="76">
        <f t="shared" si="152"/>
        <v>14.995236964330475</v>
      </c>
      <c r="AT483" s="94">
        <f t="shared" ref="AT483:AT546" si="173">AVERAGE(Z454:Z483)</f>
        <v>0.8361333333333334</v>
      </c>
      <c r="AU483" s="94">
        <f t="shared" si="171"/>
        <v>0.94389999999999996</v>
      </c>
      <c r="AV483" s="94">
        <f t="shared" si="158"/>
        <v>1.1001111111111124</v>
      </c>
      <c r="AW483" s="94">
        <f t="shared" si="155"/>
        <v>1.1705955678670381</v>
      </c>
      <c r="AX483" s="94">
        <f t="shared" ref="AX483:AX546" si="174">(AT483*AT$2+AU483*AU$2+AV483*AV$2+AW483*AW$2)/(NOT(ISBLANK(AT483)) * AT$2+NOT(ISBLANK(AU483)) * AU$2 + NOT(ISBLANK(AV483)) * AV$2 + NOT(ISBLANK(AW483)) * AW$2)</f>
        <v>0.91672404096365345</v>
      </c>
      <c r="AY483" s="94">
        <f t="shared" ref="AY483:AY546" si="175">1-(AX483-MIN($AX:$AX))/(MAX($AX:$AX)-MIN($AX:$AX))</f>
        <v>0.43036052113132739</v>
      </c>
      <c r="BB483" s="76">
        <f>100/AVERAGE(AA454:AA483)</f>
        <v>290.30385136442806</v>
      </c>
      <c r="BC483" s="76">
        <f>100/AVERAGE(AA394:AA483)</f>
        <v>301.05368790767687</v>
      </c>
      <c r="BD483" s="76">
        <f>100/AVERAGE(AA304:AA483)</f>
        <v>198.93459472602291</v>
      </c>
      <c r="BE483" s="76">
        <f>100/AVERAGE(AA119:AA483)</f>
        <v>155.08025934517894</v>
      </c>
      <c r="BF483" s="76">
        <f t="shared" ref="BF483:BF546" si="176">(BB483*12+BC483*6+BD483*3+BE483*1)/(NOT(ISBLANK(BB483)) * 12+NOT(ISBLANK(BC483)) * 6 + NOT(ISBLANK(BD483)) * 3 + NOT(ISBLANK(BE483)) * 1)</f>
        <v>274.62965397011118</v>
      </c>
    </row>
    <row r="484" spans="1:58" x14ac:dyDescent="0.45">
      <c r="A484" s="6">
        <v>37372</v>
      </c>
      <c r="B484" s="76">
        <v>112.4349</v>
      </c>
      <c r="C484" s="76">
        <v>2.2259000000000002</v>
      </c>
      <c r="D484" s="76">
        <v>6.7225999999999999</v>
      </c>
      <c r="E484" s="76">
        <v>109.69503</v>
      </c>
      <c r="F484" s="76">
        <v>6.3776999999999999</v>
      </c>
      <c r="G484" s="76">
        <v>7.2159000000000004</v>
      </c>
      <c r="H484" s="76">
        <v>114.12018</v>
      </c>
      <c r="I484" s="76">
        <v>2.2643</v>
      </c>
      <c r="J484" s="76">
        <v>6.8502999999999998</v>
      </c>
      <c r="K484" s="76">
        <v>110.67921</v>
      </c>
      <c r="L484" s="76">
        <v>2.2284999999999999</v>
      </c>
      <c r="M484" s="76">
        <v>6.4908999999999999</v>
      </c>
      <c r="N484" s="76">
        <v>106.15306</v>
      </c>
      <c r="O484" s="3">
        <v>4.03</v>
      </c>
      <c r="P484" s="34">
        <v>6.266</v>
      </c>
      <c r="Q484" s="76">
        <v>6.3860000000000001</v>
      </c>
      <c r="R484" s="76">
        <v>7.0030000000000001</v>
      </c>
      <c r="S484" s="76">
        <v>7.28</v>
      </c>
      <c r="T484" s="76">
        <v>6.61</v>
      </c>
      <c r="U484" s="76">
        <v>7.18</v>
      </c>
      <c r="V484" s="76">
        <v>2</v>
      </c>
      <c r="W484" s="76">
        <v>103.7</v>
      </c>
      <c r="Y484" s="76">
        <f t="shared" si="159"/>
        <v>6.7337500000000006</v>
      </c>
      <c r="Z484" s="76">
        <f t="shared" si="160"/>
        <v>0.89400000000000013</v>
      </c>
      <c r="AA484" s="76">
        <f t="shared" si="161"/>
        <v>0.34400000000000031</v>
      </c>
      <c r="AC484" s="76">
        <f t="shared" si="162"/>
        <v>9.0275838487707816E-4</v>
      </c>
      <c r="AD484" s="76">
        <f t="shared" si="169"/>
        <v>1.1243489999999972</v>
      </c>
      <c r="AE484" s="76">
        <f t="shared" si="163"/>
        <v>9.0039494928428887E-4</v>
      </c>
      <c r="AF484" s="76">
        <f t="shared" si="169"/>
        <v>1.0969503000000003</v>
      </c>
      <c r="AG484" s="76">
        <f t="shared" si="164"/>
        <v>9.6342138791971621E-4</v>
      </c>
      <c r="AH484" s="76">
        <f t="shared" si="169"/>
        <v>1.1412018000000019</v>
      </c>
      <c r="AI484" s="76">
        <f t="shared" si="165"/>
        <v>9.2379016045462947E-4</v>
      </c>
      <c r="AJ484" s="76">
        <f t="shared" si="169"/>
        <v>1.1067920999999994</v>
      </c>
      <c r="AK484" s="76">
        <f t="shared" si="166"/>
        <v>1.1041880571704965E-4</v>
      </c>
      <c r="AL484" s="76">
        <f t="shared" si="167"/>
        <v>1.0615306000000002</v>
      </c>
      <c r="AN484" s="76">
        <f t="shared" si="172"/>
        <v>14.667111569050924</v>
      </c>
      <c r="AO484" s="76">
        <f t="shared" si="170"/>
        <v>15.160582149509448</v>
      </c>
      <c r="AP484" s="76">
        <f t="shared" si="157"/>
        <v>15.589868664017541</v>
      </c>
      <c r="AQ484" s="76">
        <f t="shared" si="154"/>
        <v>16.142918639690048</v>
      </c>
      <c r="AR484" s="76">
        <f t="shared" si="152"/>
        <v>14.994607107155019</v>
      </c>
      <c r="AT484" s="94">
        <f t="shared" si="173"/>
        <v>0.8371666666666665</v>
      </c>
      <c r="AU484" s="94">
        <f t="shared" si="171"/>
        <v>0.94222222222222229</v>
      </c>
      <c r="AV484" s="94">
        <f t="shared" si="158"/>
        <v>1.0946666666666673</v>
      </c>
      <c r="AW484" s="94">
        <f t="shared" si="155"/>
        <v>1.170174515235459</v>
      </c>
      <c r="AX484" s="94">
        <f t="shared" si="174"/>
        <v>0.91606853857130877</v>
      </c>
      <c r="AY484" s="94">
        <f t="shared" si="175"/>
        <v>0.43074587062981395</v>
      </c>
      <c r="BB484" s="76">
        <f>100/AVERAGE(AA455:AA484)</f>
        <v>289.63120293492926</v>
      </c>
      <c r="BC484" s="76">
        <f>100/AVERAGE(AA395:AA484)</f>
        <v>300.81219292088639</v>
      </c>
      <c r="BD484" s="76">
        <f>100/AVERAGE(AA305:AA484)</f>
        <v>200.04223113768467</v>
      </c>
      <c r="BE484" s="76">
        <f>100/AVERAGE(AA120:AA484)</f>
        <v>155.33435187273651</v>
      </c>
      <c r="BF484" s="76">
        <f t="shared" si="176"/>
        <v>274.35948354683001</v>
      </c>
    </row>
    <row r="485" spans="1:58" x14ac:dyDescent="0.45">
      <c r="A485" s="6">
        <v>37373</v>
      </c>
      <c r="B485" s="76">
        <v>112.45791</v>
      </c>
      <c r="C485" s="76">
        <v>2.2286999999999999</v>
      </c>
      <c r="D485" s="76">
        <v>6.7244999999999999</v>
      </c>
      <c r="E485" s="76">
        <v>109.71653999999999</v>
      </c>
      <c r="F485" s="76">
        <v>6.375</v>
      </c>
      <c r="G485" s="76">
        <v>7.2159000000000004</v>
      </c>
      <c r="H485" s="76">
        <v>114.14575000000001</v>
      </c>
      <c r="I485" s="76">
        <v>2.2616000000000001</v>
      </c>
      <c r="J485" s="76">
        <v>6.8484999999999996</v>
      </c>
      <c r="K485" s="76">
        <v>110.70013</v>
      </c>
      <c r="L485" s="76">
        <v>2.2275999999999998</v>
      </c>
      <c r="M485" s="76">
        <v>6.4908000000000001</v>
      </c>
      <c r="N485" s="76">
        <v>106.16458</v>
      </c>
      <c r="O485" s="3">
        <v>3.96</v>
      </c>
      <c r="P485" s="34">
        <v>6.2450000000000001</v>
      </c>
      <c r="Q485" s="76">
        <v>6.37</v>
      </c>
      <c r="R485" s="76">
        <v>6.9749999999999996</v>
      </c>
      <c r="S485" s="76">
        <v>7.2450000000000001</v>
      </c>
      <c r="T485" s="76">
        <v>6.59</v>
      </c>
      <c r="U485" s="76">
        <v>7.18</v>
      </c>
      <c r="V485" s="76">
        <v>2</v>
      </c>
      <c r="W485" s="76">
        <v>103.7</v>
      </c>
      <c r="Y485" s="76">
        <f t="shared" si="159"/>
        <v>6.7087500000000002</v>
      </c>
      <c r="Z485" s="76">
        <f t="shared" si="160"/>
        <v>0.875</v>
      </c>
      <c r="AA485" s="76">
        <f t="shared" si="161"/>
        <v>0.34499999999999975</v>
      </c>
      <c r="AC485" s="76">
        <f t="shared" si="162"/>
        <v>2.046517584841645E-4</v>
      </c>
      <c r="AD485" s="76">
        <f t="shared" si="169"/>
        <v>1.1245790999999972</v>
      </c>
      <c r="AE485" s="76">
        <f t="shared" si="163"/>
        <v>1.9608910266932789E-4</v>
      </c>
      <c r="AF485" s="76">
        <f t="shared" si="169"/>
        <v>1.0971654000000002</v>
      </c>
      <c r="AG485" s="76">
        <f t="shared" si="164"/>
        <v>2.2406203705593875E-4</v>
      </c>
      <c r="AH485" s="76">
        <f t="shared" si="169"/>
        <v>1.1414575000000018</v>
      </c>
      <c r="AI485" s="76">
        <f t="shared" si="165"/>
        <v>1.8901472101218175E-4</v>
      </c>
      <c r="AJ485" s="76">
        <f t="shared" si="169"/>
        <v>1.1070012999999994</v>
      </c>
      <c r="AK485" s="76">
        <f t="shared" si="166"/>
        <v>1.0852254282633922E-4</v>
      </c>
      <c r="AL485" s="76">
        <f t="shared" si="167"/>
        <v>1.0616458000000002</v>
      </c>
      <c r="AN485" s="76">
        <f t="shared" si="172"/>
        <v>14.667541829995857</v>
      </c>
      <c r="AO485" s="76">
        <f t="shared" si="170"/>
        <v>15.156210004445818</v>
      </c>
      <c r="AP485" s="76">
        <f t="shared" si="157"/>
        <v>15.57631050855788</v>
      </c>
      <c r="AQ485" s="76">
        <f t="shared" si="154"/>
        <v>16.146594935418658</v>
      </c>
      <c r="AR485" s="76">
        <f t="shared" ref="AR485:AR548" si="177">(AN485*AN$2+AO485*AO$2+AP485*AP$2+AQ485*AQ$2)/(NOT(ISBLANK(AN485)) * AN$2+NOT(ISBLANK(AO485)) * AO$2 + NOT(ISBLANK(AP485)) * AP$2 + NOT(ISBLANK(AQ485)) * AQ$2)</f>
        <v>14.991967656714433</v>
      </c>
      <c r="AT485" s="94">
        <f t="shared" si="173"/>
        <v>0.83679999999999999</v>
      </c>
      <c r="AU485" s="94">
        <f t="shared" si="171"/>
        <v>0.94033333333333358</v>
      </c>
      <c r="AV485" s="94">
        <f t="shared" si="158"/>
        <v>1.089211111111112</v>
      </c>
      <c r="AW485" s="94">
        <f t="shared" si="155"/>
        <v>1.1697008310249328</v>
      </c>
      <c r="AX485" s="94">
        <f t="shared" si="174"/>
        <v>0.91458791656173943</v>
      </c>
      <c r="AY485" s="94">
        <f t="shared" si="175"/>
        <v>0.43161628232548277</v>
      </c>
      <c r="BB485" s="76">
        <f>100/AVERAGE(AA456:AA485)</f>
        <v>289.6871378910775</v>
      </c>
      <c r="BC485" s="76">
        <f>100/AVERAGE(AA396:AA485)</f>
        <v>300.56104728827142</v>
      </c>
      <c r="BD485" s="76">
        <f>100/AVERAGE(AA306:AA485)</f>
        <v>201.15777474799404</v>
      </c>
      <c r="BE485" s="76">
        <f>100/AVERAGE(AA121:AA485)</f>
        <v>155.64235518864706</v>
      </c>
      <c r="BF485" s="76">
        <f t="shared" si="176"/>
        <v>274.48761899341764</v>
      </c>
    </row>
    <row r="486" spans="1:58" x14ac:dyDescent="0.45">
      <c r="A486" s="6">
        <v>37374</v>
      </c>
      <c r="B486" s="76">
        <v>112.45791</v>
      </c>
      <c r="C486" s="76">
        <v>2.2286999999999999</v>
      </c>
      <c r="D486" s="76">
        <v>6.7244999999999999</v>
      </c>
      <c r="E486" s="76">
        <v>109.71653999999999</v>
      </c>
      <c r="F486" s="76">
        <v>6.375</v>
      </c>
      <c r="G486" s="76">
        <v>7.2159000000000004</v>
      </c>
      <c r="H486" s="76">
        <v>114.14575000000001</v>
      </c>
      <c r="I486" s="76">
        <v>2.2616000000000001</v>
      </c>
      <c r="J486" s="76">
        <v>6.8484999999999996</v>
      </c>
      <c r="K486" s="76">
        <v>110.70013</v>
      </c>
      <c r="L486" s="76">
        <v>2.2275999999999998</v>
      </c>
      <c r="M486" s="76">
        <v>6.4908000000000001</v>
      </c>
      <c r="N486" s="76">
        <v>106.17610000000001</v>
      </c>
      <c r="O486" s="3">
        <v>3.96</v>
      </c>
      <c r="P486" s="34">
        <v>6.2450000000000001</v>
      </c>
      <c r="Q486" s="76">
        <v>6.37</v>
      </c>
      <c r="R486" s="76">
        <v>6.9749999999999996</v>
      </c>
      <c r="S486" s="76">
        <v>7.2450000000000001</v>
      </c>
      <c r="T486" s="76">
        <v>6.59</v>
      </c>
      <c r="U486" s="76">
        <v>7.18</v>
      </c>
      <c r="V486" s="76">
        <v>2</v>
      </c>
      <c r="W486" s="76">
        <v>103.7</v>
      </c>
      <c r="Y486" s="76">
        <f t="shared" si="159"/>
        <v>6.7087500000000002</v>
      </c>
      <c r="Z486" s="76">
        <f t="shared" si="160"/>
        <v>0.875</v>
      </c>
      <c r="AA486" s="76">
        <f t="shared" si="161"/>
        <v>0.34499999999999975</v>
      </c>
      <c r="AC486" s="76">
        <f t="shared" si="162"/>
        <v>0</v>
      </c>
      <c r="AD486" s="76">
        <f t="shared" si="169"/>
        <v>1.1245790999999972</v>
      </c>
      <c r="AE486" s="76">
        <f t="shared" si="163"/>
        <v>0</v>
      </c>
      <c r="AF486" s="76">
        <f t="shared" si="169"/>
        <v>1.0971654000000002</v>
      </c>
      <c r="AG486" s="76">
        <f t="shared" si="164"/>
        <v>0</v>
      </c>
      <c r="AH486" s="76">
        <f t="shared" si="169"/>
        <v>1.1414575000000018</v>
      </c>
      <c r="AI486" s="76">
        <f t="shared" si="165"/>
        <v>0</v>
      </c>
      <c r="AJ486" s="76">
        <f t="shared" si="169"/>
        <v>1.1070012999999994</v>
      </c>
      <c r="AK486" s="76">
        <f t="shared" si="166"/>
        <v>1.0851076696205553E-4</v>
      </c>
      <c r="AL486" s="76">
        <f t="shared" si="167"/>
        <v>1.0617610000000002</v>
      </c>
      <c r="AN486" s="76">
        <f t="shared" si="172"/>
        <v>14.667595614388908</v>
      </c>
      <c r="AO486" s="76">
        <f t="shared" si="170"/>
        <v>15.152873553058413</v>
      </c>
      <c r="AP486" s="76">
        <f t="shared" si="157"/>
        <v>15.56325023782591</v>
      </c>
      <c r="AQ486" s="76">
        <f t="shared" si="154"/>
        <v>16.150381586411601</v>
      </c>
      <c r="AR486" s="76">
        <f t="shared" si="177"/>
        <v>14.989478226859397</v>
      </c>
      <c r="AT486" s="94">
        <f t="shared" si="173"/>
        <v>0.83696666666666675</v>
      </c>
      <c r="AU486" s="94">
        <f t="shared" si="171"/>
        <v>0.93901111111111102</v>
      </c>
      <c r="AV486" s="94">
        <f t="shared" si="158"/>
        <v>1.0841277777777785</v>
      </c>
      <c r="AW486" s="94">
        <f t="shared" si="155"/>
        <v>1.1691329639889216</v>
      </c>
      <c r="AX486" s="94">
        <f t="shared" si="174"/>
        <v>0.91359922563586016</v>
      </c>
      <c r="AY486" s="94">
        <f t="shared" si="175"/>
        <v>0.43219750301498017</v>
      </c>
      <c r="BB486" s="76">
        <f>100/AVERAGE(AA457:AA486)</f>
        <v>289.93911278631487</v>
      </c>
      <c r="BC486" s="76">
        <f>100/AVERAGE(AA397:AA486)</f>
        <v>300.4005340453939</v>
      </c>
      <c r="BD486" s="76">
        <f>100/AVERAGE(AA307:AA486)</f>
        <v>202.26991796831106</v>
      </c>
      <c r="BE486" s="76">
        <f>100/AVERAGE(AA122:AA486)</f>
        <v>155.95158237448035</v>
      </c>
      <c r="BF486" s="76">
        <f t="shared" si="176"/>
        <v>274.74699518125249</v>
      </c>
    </row>
    <row r="487" spans="1:58" x14ac:dyDescent="0.45">
      <c r="A487" s="6">
        <v>37375</v>
      </c>
      <c r="B487" s="76">
        <v>112.59085</v>
      </c>
      <c r="C487" s="76">
        <v>2.2269000000000001</v>
      </c>
      <c r="D487" s="76">
        <v>6.6859000000000002</v>
      </c>
      <c r="E487" s="76">
        <v>109.98761</v>
      </c>
      <c r="F487" s="76">
        <v>6.3728999999999996</v>
      </c>
      <c r="G487" s="76">
        <v>7.1824000000000003</v>
      </c>
      <c r="H487" s="76">
        <v>114.28673000000001</v>
      </c>
      <c r="I487" s="76">
        <v>2.2568000000000001</v>
      </c>
      <c r="J487" s="76">
        <v>6.8095999999999997</v>
      </c>
      <c r="K487" s="76">
        <v>110.84416</v>
      </c>
      <c r="L487" s="76">
        <v>2.2275999999999998</v>
      </c>
      <c r="M487" s="76">
        <v>6.4481000000000002</v>
      </c>
      <c r="N487" s="76">
        <v>106.18779000000001</v>
      </c>
      <c r="O487" s="3">
        <v>4.0199999999999996</v>
      </c>
      <c r="P487" s="34">
        <v>6.2060000000000004</v>
      </c>
      <c r="Q487" s="76">
        <v>6.3230000000000004</v>
      </c>
      <c r="R487" s="76">
        <v>6.92</v>
      </c>
      <c r="S487" s="76">
        <v>7.22</v>
      </c>
      <c r="T487" s="76">
        <v>6.56</v>
      </c>
      <c r="U487" s="76">
        <v>7.1449999999999996</v>
      </c>
      <c r="V487" s="76">
        <v>2</v>
      </c>
      <c r="W487" s="76">
        <v>103.7</v>
      </c>
      <c r="Y487" s="76">
        <f t="shared" si="159"/>
        <v>6.6672499999999992</v>
      </c>
      <c r="Z487" s="76">
        <f t="shared" si="160"/>
        <v>0.89699999999999935</v>
      </c>
      <c r="AA487" s="76">
        <f t="shared" si="161"/>
        <v>0.3539999999999992</v>
      </c>
      <c r="AC487" s="76">
        <f t="shared" si="162"/>
        <v>1.1821311635615839E-3</v>
      </c>
      <c r="AD487" s="76">
        <f t="shared" ref="AD487:AJ502" si="178">AD486*(1+AC487)</f>
        <v>1.1259084999999971</v>
      </c>
      <c r="AE487" s="76">
        <f t="shared" si="163"/>
        <v>2.4706393402491589E-3</v>
      </c>
      <c r="AF487" s="76">
        <f t="shared" si="178"/>
        <v>1.0998761000000004</v>
      </c>
      <c r="AG487" s="76">
        <f t="shared" si="164"/>
        <v>1.2350875963407226E-3</v>
      </c>
      <c r="AH487" s="76">
        <f t="shared" si="178"/>
        <v>1.1428673000000018</v>
      </c>
      <c r="AI487" s="76">
        <f t="shared" si="165"/>
        <v>1.3010824829202683E-3</v>
      </c>
      <c r="AJ487" s="76">
        <f t="shared" si="178"/>
        <v>1.1084415999999995</v>
      </c>
      <c r="AK487" s="76">
        <f t="shared" si="166"/>
        <v>1.1010010727452446E-4</v>
      </c>
      <c r="AL487" s="76">
        <f t="shared" si="167"/>
        <v>1.0618779</v>
      </c>
      <c r="AN487" s="76">
        <f t="shared" si="172"/>
        <v>14.674160271178481</v>
      </c>
      <c r="AO487" s="76">
        <f t="shared" si="170"/>
        <v>15.150023103785232</v>
      </c>
      <c r="AP487" s="76">
        <f t="shared" si="157"/>
        <v>15.550577930749386</v>
      </c>
      <c r="AQ487" s="76">
        <f t="shared" si="154"/>
        <v>16.15455421002827</v>
      </c>
      <c r="AR487" s="76">
        <f t="shared" si="177"/>
        <v>14.990743176324072</v>
      </c>
      <c r="AT487" s="94">
        <f t="shared" si="173"/>
        <v>0.83853333333333324</v>
      </c>
      <c r="AU487" s="94">
        <f t="shared" si="171"/>
        <v>0.93782222222222233</v>
      </c>
      <c r="AV487" s="94">
        <f t="shared" si="158"/>
        <v>1.0790388888888895</v>
      </c>
      <c r="AW487" s="94">
        <f t="shared" si="155"/>
        <v>1.168495844875348</v>
      </c>
      <c r="AX487" s="94">
        <f t="shared" si="174"/>
        <v>0.91340662931251593</v>
      </c>
      <c r="AY487" s="94">
        <f t="shared" si="175"/>
        <v>0.43231072441199991</v>
      </c>
      <c r="BB487" s="76">
        <f>100/AVERAGE(AA458:AA487)</f>
        <v>290.10733971569476</v>
      </c>
      <c r="BC487" s="76">
        <f>100/AVERAGE(AA398:AA487)</f>
        <v>300.15007503751883</v>
      </c>
      <c r="BD487" s="76">
        <f>100/AVERAGE(AA308:AA487)</f>
        <v>203.39212872461843</v>
      </c>
      <c r="BE487" s="76">
        <f>100/AVERAGE(AA123:AA487)</f>
        <v>156.25602013776219</v>
      </c>
      <c r="BF487" s="76">
        <f t="shared" si="176"/>
        <v>274.93731514204853</v>
      </c>
    </row>
    <row r="488" spans="1:58" x14ac:dyDescent="0.45">
      <c r="A488" s="6">
        <v>37376</v>
      </c>
      <c r="B488" s="76">
        <v>112.62468</v>
      </c>
      <c r="C488" s="76">
        <v>2.2302</v>
      </c>
      <c r="D488" s="76">
        <v>6.6840000000000002</v>
      </c>
      <c r="E488" s="76">
        <v>110.01367</v>
      </c>
      <c r="F488" s="76">
        <v>6.3701999999999996</v>
      </c>
      <c r="G488" s="76">
        <v>7.1814999999999998</v>
      </c>
      <c r="H488" s="76">
        <v>114.30909</v>
      </c>
      <c r="I488" s="76">
        <v>2.2551999999999999</v>
      </c>
      <c r="J488" s="76">
        <v>6.8091999999999997</v>
      </c>
      <c r="K488" s="76">
        <v>110.87846</v>
      </c>
      <c r="L488" s="76">
        <v>2.2311000000000001</v>
      </c>
      <c r="M488" s="76">
        <v>6.4469000000000003</v>
      </c>
      <c r="N488" s="76">
        <v>106.1996</v>
      </c>
      <c r="O488" s="3">
        <v>4.0599999999999996</v>
      </c>
      <c r="P488" s="34">
        <v>6.2</v>
      </c>
      <c r="Q488" s="76">
        <v>6.3230000000000004</v>
      </c>
      <c r="R488" s="76">
        <v>6.9160000000000004</v>
      </c>
      <c r="S488" s="76">
        <v>7.2160000000000002</v>
      </c>
      <c r="T488" s="76">
        <v>6.5449999999999999</v>
      </c>
      <c r="U488" s="76">
        <v>7.1449999999999996</v>
      </c>
      <c r="V488" s="76">
        <v>2</v>
      </c>
      <c r="W488" s="76">
        <v>104</v>
      </c>
      <c r="Y488" s="76">
        <f t="shared" si="159"/>
        <v>6.6637500000000003</v>
      </c>
      <c r="Z488" s="76">
        <f t="shared" si="160"/>
        <v>0.89299999999999979</v>
      </c>
      <c r="AA488" s="76">
        <f t="shared" si="161"/>
        <v>0.34499999999999975</v>
      </c>
      <c r="AC488" s="76">
        <f t="shared" si="162"/>
        <v>3.0046846613207556E-4</v>
      </c>
      <c r="AD488" s="76">
        <f t="shared" si="178"/>
        <v>1.1262467999999972</v>
      </c>
      <c r="AE488" s="76">
        <f t="shared" si="163"/>
        <v>2.3693577849370762E-4</v>
      </c>
      <c r="AF488" s="76">
        <f t="shared" si="178"/>
        <v>1.1001367000000004</v>
      </c>
      <c r="AG488" s="76">
        <f t="shared" si="164"/>
        <v>1.9564826117601797E-4</v>
      </c>
      <c r="AH488" s="76">
        <f t="shared" si="178"/>
        <v>1.1430909000000018</v>
      </c>
      <c r="AI488" s="76">
        <f t="shared" si="165"/>
        <v>3.0944345647077043E-4</v>
      </c>
      <c r="AJ488" s="76">
        <f t="shared" si="178"/>
        <v>1.1087845999999995</v>
      </c>
      <c r="AK488" s="76">
        <f t="shared" si="166"/>
        <v>1.1121806000469192E-4</v>
      </c>
      <c r="AL488" s="76">
        <f t="shared" si="167"/>
        <v>1.0619959999999999</v>
      </c>
      <c r="AN488" s="76">
        <f t="shared" si="172"/>
        <v>14.680982255586116</v>
      </c>
      <c r="AO488" s="76">
        <f t="shared" si="170"/>
        <v>15.145223764370604</v>
      </c>
      <c r="AP488" s="76">
        <f t="shared" si="157"/>
        <v>15.536430880468952</v>
      </c>
      <c r="AQ488" s="76">
        <f t="shared" si="154"/>
        <v>16.158313772235768</v>
      </c>
      <c r="AR488" s="76">
        <f t="shared" si="177"/>
        <v>14.991397093949983</v>
      </c>
      <c r="AT488" s="94">
        <f t="shared" si="173"/>
        <v>0.83996666666666664</v>
      </c>
      <c r="AU488" s="94">
        <f t="shared" si="171"/>
        <v>0.93578888888888911</v>
      </c>
      <c r="AV488" s="94">
        <f t="shared" si="158"/>
        <v>1.0733500000000009</v>
      </c>
      <c r="AW488" s="94">
        <f t="shared" si="155"/>
        <v>1.1678310249307498</v>
      </c>
      <c r="AX488" s="94">
        <f t="shared" si="174"/>
        <v>0.91282792537564028</v>
      </c>
      <c r="AY488" s="94">
        <f t="shared" si="175"/>
        <v>0.43265092648364989</v>
      </c>
      <c r="BB488" s="76">
        <f>100/AVERAGE(AA459:AA488)</f>
        <v>290.52876234747242</v>
      </c>
      <c r="BC488" s="76">
        <f>100/AVERAGE(AA399:AA488)</f>
        <v>299.95000833194479</v>
      </c>
      <c r="BD488" s="76">
        <f>100/AVERAGE(AA309:AA488)</f>
        <v>204.62684022054231</v>
      </c>
      <c r="BE488" s="76">
        <f>100/AVERAGE(AA124:AA488)</f>
        <v>156.54889043293275</v>
      </c>
      <c r="BF488" s="76">
        <f t="shared" si="176"/>
        <v>275.29430042072266</v>
      </c>
    </row>
    <row r="489" spans="1:58" x14ac:dyDescent="0.45">
      <c r="A489" s="6">
        <v>37377</v>
      </c>
      <c r="B489" s="76">
        <v>112.62468</v>
      </c>
      <c r="C489" s="76">
        <v>2.2302</v>
      </c>
      <c r="D489" s="76">
        <v>6.6840000000000002</v>
      </c>
      <c r="E489" s="76">
        <v>110.01367</v>
      </c>
      <c r="F489" s="76">
        <v>6.3701999999999996</v>
      </c>
      <c r="G489" s="76">
        <v>7.1814999999999998</v>
      </c>
      <c r="H489" s="76">
        <v>114.30909</v>
      </c>
      <c r="I489" s="76">
        <v>2.2551999999999999</v>
      </c>
      <c r="J489" s="76">
        <v>6.8091999999999997</v>
      </c>
      <c r="K489" s="76">
        <v>110.87846</v>
      </c>
      <c r="L489" s="76">
        <v>2.2311000000000001</v>
      </c>
      <c r="M489" s="76">
        <v>6.4469000000000003</v>
      </c>
      <c r="N489" s="76">
        <v>106.21142</v>
      </c>
      <c r="O489" s="3">
        <v>4.0599999999999996</v>
      </c>
      <c r="P489" s="34">
        <v>6.2</v>
      </c>
      <c r="Q489" s="76">
        <v>6.3230000000000004</v>
      </c>
      <c r="R489" s="76">
        <v>6.9160000000000004</v>
      </c>
      <c r="S489" s="76">
        <v>7.2160000000000002</v>
      </c>
      <c r="T489" s="76">
        <v>6.5449999999999999</v>
      </c>
      <c r="U489" s="76">
        <v>7.1449999999999996</v>
      </c>
      <c r="V489" s="76">
        <v>2</v>
      </c>
      <c r="W489" s="76">
        <v>104</v>
      </c>
      <c r="Y489" s="76">
        <f t="shared" si="159"/>
        <v>6.6637500000000003</v>
      </c>
      <c r="Z489" s="76">
        <f t="shared" si="160"/>
        <v>0.89299999999999979</v>
      </c>
      <c r="AA489" s="76">
        <f t="shared" si="161"/>
        <v>0.34499999999999975</v>
      </c>
      <c r="AC489" s="76">
        <f t="shared" si="162"/>
        <v>0</v>
      </c>
      <c r="AD489" s="76">
        <f t="shared" si="178"/>
        <v>1.1262467999999972</v>
      </c>
      <c r="AE489" s="76">
        <f t="shared" si="163"/>
        <v>0</v>
      </c>
      <c r="AF489" s="76">
        <f t="shared" si="178"/>
        <v>1.1001367000000004</v>
      </c>
      <c r="AG489" s="76">
        <f t="shared" si="164"/>
        <v>0</v>
      </c>
      <c r="AH489" s="76">
        <f t="shared" si="178"/>
        <v>1.1430909000000018</v>
      </c>
      <c r="AI489" s="76">
        <f t="shared" si="165"/>
        <v>0</v>
      </c>
      <c r="AJ489" s="76">
        <f t="shared" si="178"/>
        <v>1.1087845999999995</v>
      </c>
      <c r="AK489" s="76">
        <f t="shared" si="166"/>
        <v>1.1129985423674604E-4</v>
      </c>
      <c r="AL489" s="76">
        <f t="shared" si="167"/>
        <v>1.0621141999999999</v>
      </c>
      <c r="AN489" s="76">
        <f t="shared" si="172"/>
        <v>14.69200057298802</v>
      </c>
      <c r="AO489" s="76">
        <f t="shared" si="170"/>
        <v>15.139962646347712</v>
      </c>
      <c r="AP489" s="76">
        <f t="shared" si="157"/>
        <v>15.52172729230581</v>
      </c>
      <c r="AQ489" s="76">
        <f t="shared" si="154"/>
        <v>16.16209322452503</v>
      </c>
      <c r="AR489" s="76">
        <f t="shared" si="177"/>
        <v>14.99413899342659</v>
      </c>
      <c r="AT489" s="94">
        <f t="shared" si="173"/>
        <v>0.84249999999999992</v>
      </c>
      <c r="AU489" s="94">
        <f t="shared" si="171"/>
        <v>0.93359999999999987</v>
      </c>
      <c r="AV489" s="94">
        <f t="shared" si="158"/>
        <v>1.0675722222222228</v>
      </c>
      <c r="AW489" s="94">
        <f t="shared" si="155"/>
        <v>1.1671662049861513</v>
      </c>
      <c r="AX489" s="94">
        <f t="shared" si="174"/>
        <v>0.91279467598421915</v>
      </c>
      <c r="AY489" s="94">
        <f t="shared" si="175"/>
        <v>0.43267047276823822</v>
      </c>
      <c r="BB489" s="76">
        <f>100/AVERAGE(AA460:AA489)</f>
        <v>290.1634587484283</v>
      </c>
      <c r="BC489" s="76">
        <f>100/AVERAGE(AA400:AA489)</f>
        <v>299.87005630893287</v>
      </c>
      <c r="BD489" s="76">
        <f>100/AVERAGE(AA310:AA489)</f>
        <v>205.84838123120215</v>
      </c>
      <c r="BE489" s="76">
        <f>100/AVERAGE(AA125:AA489)</f>
        <v>156.84286064189553</v>
      </c>
      <c r="BF489" s="76">
        <f t="shared" si="176"/>
        <v>275.25317487137448</v>
      </c>
    </row>
    <row r="490" spans="1:58" x14ac:dyDescent="0.45">
      <c r="A490" s="6">
        <v>37378</v>
      </c>
      <c r="B490" s="76">
        <v>112.71274</v>
      </c>
      <c r="C490" s="76">
        <v>2.2238000000000002</v>
      </c>
      <c r="D490" s="76">
        <v>6.6653000000000002</v>
      </c>
      <c r="E490" s="76">
        <v>110.1315</v>
      </c>
      <c r="F490" s="76">
        <v>6.3658999999999999</v>
      </c>
      <c r="G490" s="76">
        <v>7.1704999999999997</v>
      </c>
      <c r="H490" s="76">
        <v>114.39064999999999</v>
      </c>
      <c r="I490" s="76">
        <v>2.25</v>
      </c>
      <c r="J490" s="76">
        <v>6.7950999999999997</v>
      </c>
      <c r="K490" s="76">
        <v>110.97232</v>
      </c>
      <c r="L490" s="76">
        <v>2.2261000000000002</v>
      </c>
      <c r="M490" s="76">
        <v>6.4248000000000003</v>
      </c>
      <c r="N490" s="76">
        <v>106.22323</v>
      </c>
      <c r="O490" s="3">
        <v>4.0599999999999996</v>
      </c>
      <c r="P490" s="34">
        <v>6.21</v>
      </c>
      <c r="Q490" s="76">
        <v>6.31</v>
      </c>
      <c r="R490" s="76">
        <v>6.89</v>
      </c>
      <c r="S490" s="76">
        <v>7.2</v>
      </c>
      <c r="T490" s="76">
        <v>6.5350000000000001</v>
      </c>
      <c r="U490" s="76">
        <v>7.125</v>
      </c>
      <c r="V490" s="76">
        <v>2</v>
      </c>
      <c r="W490" s="76">
        <v>104</v>
      </c>
      <c r="Y490" s="76">
        <f t="shared" si="159"/>
        <v>6.6524999999999999</v>
      </c>
      <c r="Z490" s="76">
        <f t="shared" si="160"/>
        <v>0.89000000000000057</v>
      </c>
      <c r="AA490" s="76">
        <f t="shared" si="161"/>
        <v>0.32500000000000018</v>
      </c>
      <c r="AC490" s="76">
        <f t="shared" si="162"/>
        <v>7.8188901402431732E-4</v>
      </c>
      <c r="AD490" s="76">
        <f t="shared" si="178"/>
        <v>1.1271273999999973</v>
      </c>
      <c r="AE490" s="76">
        <f t="shared" si="163"/>
        <v>1.0710487160368043E-3</v>
      </c>
      <c r="AF490" s="76">
        <f t="shared" si="178"/>
        <v>1.1013150000000005</v>
      </c>
      <c r="AG490" s="76">
        <f t="shared" si="164"/>
        <v>7.1350406166303948E-4</v>
      </c>
      <c r="AH490" s="76">
        <f t="shared" si="178"/>
        <v>1.1439065000000019</v>
      </c>
      <c r="AI490" s="76">
        <f t="shared" si="165"/>
        <v>8.4651247861833312E-4</v>
      </c>
      <c r="AJ490" s="76">
        <f t="shared" si="178"/>
        <v>1.1097231999999992</v>
      </c>
      <c r="AK490" s="76">
        <f t="shared" si="166"/>
        <v>1.1119331612352568E-4</v>
      </c>
      <c r="AL490" s="76">
        <f t="shared" si="167"/>
        <v>1.0622322999999998</v>
      </c>
      <c r="AN490" s="76">
        <f t="shared" si="172"/>
        <v>14.707720818043434</v>
      </c>
      <c r="AO490" s="76">
        <f t="shared" si="170"/>
        <v>15.133190997264673</v>
      </c>
      <c r="AP490" s="76">
        <f t="shared" si="157"/>
        <v>15.507201802970659</v>
      </c>
      <c r="AQ490" s="76">
        <f t="shared" si="154"/>
        <v>16.164555171647368</v>
      </c>
      <c r="AR490" s="76">
        <f t="shared" si="177"/>
        <v>14.998998017303116</v>
      </c>
      <c r="AT490" s="94">
        <f t="shared" si="173"/>
        <v>0.84550000000000003</v>
      </c>
      <c r="AU490" s="94">
        <f t="shared" si="171"/>
        <v>0.93082222222222222</v>
      </c>
      <c r="AV490" s="94">
        <f t="shared" si="158"/>
        <v>1.0617777777777782</v>
      </c>
      <c r="AW490" s="94">
        <f t="shared" si="155"/>
        <v>1.1664930747922453</v>
      </c>
      <c r="AX490" s="94">
        <f t="shared" si="174"/>
        <v>0.91285271552085978</v>
      </c>
      <c r="AY490" s="94">
        <f t="shared" si="175"/>
        <v>0.43263635312718418</v>
      </c>
      <c r="BB490" s="76">
        <f>100/AVERAGE(AA461:AA490)</f>
        <v>289.60324355632787</v>
      </c>
      <c r="BC490" s="76">
        <f>100/AVERAGE(AA401:AA490)</f>
        <v>300.26022552879164</v>
      </c>
      <c r="BD490" s="76">
        <f>100/AVERAGE(AA311:AA490)</f>
        <v>207.1322539441434</v>
      </c>
      <c r="BE490" s="76">
        <f>100/AVERAGE(AA126:AA490)</f>
        <v>157.20764761367408</v>
      </c>
      <c r="BF490" s="76">
        <f t="shared" si="176"/>
        <v>275.2456675133995</v>
      </c>
    </row>
    <row r="491" spans="1:58" x14ac:dyDescent="0.45">
      <c r="A491" s="6">
        <v>37379</v>
      </c>
      <c r="B491" s="76">
        <v>112.77167</v>
      </c>
      <c r="C491" s="76">
        <v>2.2261000000000002</v>
      </c>
      <c r="D491" s="76">
        <v>6.6468999999999996</v>
      </c>
      <c r="E491" s="76">
        <v>110.36441000000001</v>
      </c>
      <c r="F491" s="76">
        <v>6.3666999999999998</v>
      </c>
      <c r="G491" s="76">
        <v>7.1402999999999999</v>
      </c>
      <c r="H491" s="76">
        <v>114.43647</v>
      </c>
      <c r="I491" s="76">
        <v>2.2484000000000002</v>
      </c>
      <c r="J491" s="76">
        <v>6.7866</v>
      </c>
      <c r="K491" s="76">
        <v>111.04076000000001</v>
      </c>
      <c r="L491" s="76">
        <v>2.2324999999999999</v>
      </c>
      <c r="M491" s="76">
        <v>6.4024999999999999</v>
      </c>
      <c r="N491" s="76">
        <v>106.23496</v>
      </c>
      <c r="O491" s="3">
        <v>4.03</v>
      </c>
      <c r="P491" s="34">
        <v>6.1929999999999996</v>
      </c>
      <c r="Q491" s="76">
        <v>6.2830000000000004</v>
      </c>
      <c r="R491" s="76">
        <v>6.8630000000000004</v>
      </c>
      <c r="S491" s="76">
        <v>7.1829999999999998</v>
      </c>
      <c r="T491" s="76">
        <v>6.52</v>
      </c>
      <c r="U491" s="76">
        <v>7.1</v>
      </c>
      <c r="V491" s="76">
        <v>2</v>
      </c>
      <c r="W491" s="76">
        <v>104</v>
      </c>
      <c r="Y491" s="76">
        <f t="shared" si="159"/>
        <v>6.6304999999999996</v>
      </c>
      <c r="Z491" s="76">
        <f t="shared" si="160"/>
        <v>0.89999999999999947</v>
      </c>
      <c r="AA491" s="76">
        <f t="shared" si="161"/>
        <v>0.32699999999999996</v>
      </c>
      <c r="AC491" s="76">
        <f t="shared" si="162"/>
        <v>5.2283353239390706E-4</v>
      </c>
      <c r="AD491" s="76">
        <f t="shared" si="178"/>
        <v>1.1277166999999972</v>
      </c>
      <c r="AE491" s="76">
        <f t="shared" si="163"/>
        <v>2.1148354467159791E-3</v>
      </c>
      <c r="AF491" s="76">
        <f t="shared" si="178"/>
        <v>1.1036441000000006</v>
      </c>
      <c r="AG491" s="76">
        <f t="shared" si="164"/>
        <v>4.0055721337362016E-4</v>
      </c>
      <c r="AH491" s="76">
        <f t="shared" si="178"/>
        <v>1.1443647000000019</v>
      </c>
      <c r="AI491" s="76">
        <f t="shared" si="165"/>
        <v>6.1673037024023714E-4</v>
      </c>
      <c r="AJ491" s="76">
        <f t="shared" si="178"/>
        <v>1.1104075999999994</v>
      </c>
      <c r="AK491" s="76">
        <f t="shared" si="166"/>
        <v>1.1042782261472261E-4</v>
      </c>
      <c r="AL491" s="76">
        <f t="shared" si="167"/>
        <v>1.0623495999999999</v>
      </c>
      <c r="AN491" s="76">
        <f t="shared" si="172"/>
        <v>14.724269645550017</v>
      </c>
      <c r="AO491" s="76">
        <f t="shared" si="170"/>
        <v>15.127041940564169</v>
      </c>
      <c r="AP491" s="76">
        <f t="shared" si="157"/>
        <v>15.492996842656352</v>
      </c>
      <c r="AQ491" s="76">
        <f t="shared" si="154"/>
        <v>16.166660304786454</v>
      </c>
      <c r="AR491" s="76">
        <f t="shared" si="177"/>
        <v>15.00450628285185</v>
      </c>
      <c r="AT491" s="94">
        <f t="shared" si="173"/>
        <v>0.84660000000000013</v>
      </c>
      <c r="AU491" s="94">
        <f t="shared" si="171"/>
        <v>0.9282111111111111</v>
      </c>
      <c r="AV491" s="94">
        <f t="shared" si="158"/>
        <v>1.0560388888888892</v>
      </c>
      <c r="AW491" s="94">
        <f t="shared" si="155"/>
        <v>1.1658199445983393</v>
      </c>
      <c r="AX491" s="94">
        <f t="shared" si="174"/>
        <v>0.91192742172416708</v>
      </c>
      <c r="AY491" s="94">
        <f t="shared" si="175"/>
        <v>0.43318030461336088</v>
      </c>
      <c r="BB491" s="76">
        <f>100/AVERAGE(AA462:AA491)</f>
        <v>289.1844997108156</v>
      </c>
      <c r="BC491" s="76">
        <f>100/AVERAGE(AA402:AA491)</f>
        <v>300.44064628121248</v>
      </c>
      <c r="BD491" s="76">
        <f>100/AVERAGE(AA312:AA491)</f>
        <v>208.42741515267321</v>
      </c>
      <c r="BE491" s="76">
        <f>100/AVERAGE(AA127:AA491)</f>
        <v>157.54216950674197</v>
      </c>
      <c r="BF491" s="76">
        <f t="shared" si="176"/>
        <v>275.25828587190102</v>
      </c>
    </row>
    <row r="492" spans="1:58" x14ac:dyDescent="0.45">
      <c r="A492" s="6">
        <v>37380</v>
      </c>
      <c r="B492" s="76">
        <v>112.79492999999999</v>
      </c>
      <c r="C492" s="76">
        <v>2.2237</v>
      </c>
      <c r="D492" s="76">
        <v>6.6458000000000004</v>
      </c>
      <c r="E492" s="76">
        <v>110.38585</v>
      </c>
      <c r="F492" s="76">
        <v>6.3761999999999999</v>
      </c>
      <c r="G492" s="76">
        <v>7.1402999999999999</v>
      </c>
      <c r="H492" s="76">
        <v>114.46153</v>
      </c>
      <c r="I492" s="76">
        <v>2.2511000000000001</v>
      </c>
      <c r="J492" s="76">
        <v>6.7881</v>
      </c>
      <c r="K492" s="76">
        <v>111.0615</v>
      </c>
      <c r="L492" s="76">
        <v>2.2301000000000002</v>
      </c>
      <c r="M492" s="76">
        <v>6.4017999999999997</v>
      </c>
      <c r="N492" s="76">
        <v>106.24675000000001</v>
      </c>
      <c r="O492" s="3">
        <v>4.05</v>
      </c>
      <c r="P492" s="34">
        <v>6.1849999999999996</v>
      </c>
      <c r="Q492" s="76">
        <v>6.2850000000000001</v>
      </c>
      <c r="R492" s="76">
        <v>6.86</v>
      </c>
      <c r="S492" s="76">
        <v>7.18</v>
      </c>
      <c r="T492" s="76">
        <v>6.51</v>
      </c>
      <c r="U492" s="76">
        <v>7.11</v>
      </c>
      <c r="V492" s="76">
        <v>2</v>
      </c>
      <c r="W492" s="76">
        <v>104</v>
      </c>
      <c r="Y492" s="76">
        <f t="shared" si="159"/>
        <v>6.6274999999999995</v>
      </c>
      <c r="Z492" s="76">
        <f t="shared" si="160"/>
        <v>0.89499999999999957</v>
      </c>
      <c r="AA492" s="76">
        <f t="shared" si="161"/>
        <v>0.32500000000000018</v>
      </c>
      <c r="AC492" s="76">
        <f t="shared" si="162"/>
        <v>2.062574758359137E-4</v>
      </c>
      <c r="AD492" s="76">
        <f t="shared" si="178"/>
        <v>1.1279492999999972</v>
      </c>
      <c r="AE492" s="76">
        <f t="shared" si="163"/>
        <v>1.9426552454726576E-4</v>
      </c>
      <c r="AF492" s="76">
        <f t="shared" si="178"/>
        <v>1.1038585000000005</v>
      </c>
      <c r="AG492" s="76">
        <f t="shared" si="164"/>
        <v>2.1898613265514122E-4</v>
      </c>
      <c r="AH492" s="76">
        <f t="shared" si="178"/>
        <v>1.1446153000000019</v>
      </c>
      <c r="AI492" s="76">
        <f t="shared" si="165"/>
        <v>1.867782605233792E-4</v>
      </c>
      <c r="AJ492" s="76">
        <f t="shared" si="178"/>
        <v>1.1106149999999992</v>
      </c>
      <c r="AK492" s="76">
        <f t="shared" si="166"/>
        <v>1.1098041548662785E-4</v>
      </c>
      <c r="AL492" s="76">
        <f t="shared" si="167"/>
        <v>1.0624674999999999</v>
      </c>
      <c r="AN492" s="76">
        <f t="shared" si="172"/>
        <v>14.742340739721515</v>
      </c>
      <c r="AO492" s="76">
        <f t="shared" si="170"/>
        <v>15.120974093151075</v>
      </c>
      <c r="AP492" s="76">
        <f t="shared" si="157"/>
        <v>15.479237183191611</v>
      </c>
      <c r="AQ492" s="76">
        <f t="shared" si="154"/>
        <v>16.168644350119866</v>
      </c>
      <c r="AR492" s="76">
        <f t="shared" si="177"/>
        <v>15.010922242511787</v>
      </c>
      <c r="AT492" s="94">
        <f t="shared" si="173"/>
        <v>0.84820000000000007</v>
      </c>
      <c r="AU492" s="94">
        <f t="shared" si="171"/>
        <v>0.9255444444444445</v>
      </c>
      <c r="AV492" s="94">
        <f t="shared" si="158"/>
        <v>1.0506555555555561</v>
      </c>
      <c r="AW492" s="94">
        <f t="shared" si="155"/>
        <v>1.1651329639889212</v>
      </c>
      <c r="AX492" s="94">
        <f t="shared" si="174"/>
        <v>0.91130755896919347</v>
      </c>
      <c r="AY492" s="94">
        <f t="shared" si="175"/>
        <v>0.43354470267589906</v>
      </c>
      <c r="BB492" s="76">
        <f>100/AVERAGE(AA463:AA492)</f>
        <v>288.82256666987587</v>
      </c>
      <c r="BC492" s="76">
        <f>100/AVERAGE(AA403:AA492)</f>
        <v>300.64136825227155</v>
      </c>
      <c r="BD492" s="76">
        <f>100/AVERAGE(AA313:AA492)</f>
        <v>209.74376303615753</v>
      </c>
      <c r="BE492" s="76">
        <f>100/AVERAGE(AA128:AA492)</f>
        <v>157.9013397820529</v>
      </c>
      <c r="BF492" s="76">
        <f t="shared" si="176"/>
        <v>275.31143811103027</v>
      </c>
    </row>
    <row r="493" spans="1:58" x14ac:dyDescent="0.45">
      <c r="A493" s="6">
        <v>37381</v>
      </c>
      <c r="B493" s="76">
        <v>112.79492999999999</v>
      </c>
      <c r="C493" s="76">
        <v>2.2237</v>
      </c>
      <c r="D493" s="76">
        <v>6.6458000000000004</v>
      </c>
      <c r="E493" s="76">
        <v>110.38585</v>
      </c>
      <c r="F493" s="76">
        <v>6.3761999999999999</v>
      </c>
      <c r="G493" s="76">
        <v>7.1402999999999999</v>
      </c>
      <c r="H493" s="76">
        <v>114.46153</v>
      </c>
      <c r="I493" s="76">
        <v>2.2511000000000001</v>
      </c>
      <c r="J493" s="76">
        <v>6.7881</v>
      </c>
      <c r="K493" s="76">
        <v>111.0615</v>
      </c>
      <c r="L493" s="76">
        <v>2.2301000000000002</v>
      </c>
      <c r="M493" s="76">
        <v>6.4017999999999997</v>
      </c>
      <c r="N493" s="76">
        <v>106.25852999999999</v>
      </c>
      <c r="O493" s="3">
        <v>4.05</v>
      </c>
      <c r="P493" s="34">
        <v>6.1849999999999996</v>
      </c>
      <c r="Q493" s="76">
        <v>6.2850000000000001</v>
      </c>
      <c r="R493" s="76">
        <v>6.86</v>
      </c>
      <c r="S493" s="76">
        <v>7.18</v>
      </c>
      <c r="T493" s="76">
        <v>6.51</v>
      </c>
      <c r="U493" s="76">
        <v>7.11</v>
      </c>
      <c r="V493" s="76">
        <v>2</v>
      </c>
      <c r="W493" s="76">
        <v>104</v>
      </c>
      <c r="Y493" s="76">
        <f t="shared" si="159"/>
        <v>6.6274999999999995</v>
      </c>
      <c r="Z493" s="76">
        <f t="shared" si="160"/>
        <v>0.89499999999999957</v>
      </c>
      <c r="AA493" s="76">
        <f t="shared" si="161"/>
        <v>0.32500000000000018</v>
      </c>
      <c r="AC493" s="76">
        <f t="shared" si="162"/>
        <v>0</v>
      </c>
      <c r="AD493" s="76">
        <f t="shared" si="178"/>
        <v>1.1279492999999972</v>
      </c>
      <c r="AE493" s="76">
        <f t="shared" si="163"/>
        <v>0</v>
      </c>
      <c r="AF493" s="76">
        <f t="shared" si="178"/>
        <v>1.1038585000000005</v>
      </c>
      <c r="AG493" s="76">
        <f t="shared" si="164"/>
        <v>0</v>
      </c>
      <c r="AH493" s="76">
        <f t="shared" si="178"/>
        <v>1.1446153000000019</v>
      </c>
      <c r="AI493" s="76">
        <f t="shared" si="165"/>
        <v>0</v>
      </c>
      <c r="AJ493" s="76">
        <f t="shared" si="178"/>
        <v>1.1106149999999992</v>
      </c>
      <c r="AK493" s="76">
        <f t="shared" si="166"/>
        <v>1.10873979674464E-4</v>
      </c>
      <c r="AL493" s="76">
        <f t="shared" si="167"/>
        <v>1.0625852999999996</v>
      </c>
      <c r="AN493" s="76">
        <f t="shared" si="172"/>
        <v>14.760456245702555</v>
      </c>
      <c r="AO493" s="76">
        <f t="shared" si="170"/>
        <v>15.115018996639837</v>
      </c>
      <c r="AP493" s="76">
        <f t="shared" si="157"/>
        <v>15.464492129969603</v>
      </c>
      <c r="AQ493" s="76">
        <f t="shared" si="154"/>
        <v>16.17065430509982</v>
      </c>
      <c r="AR493" s="76">
        <f t="shared" si="177"/>
        <v>15.017259982876288</v>
      </c>
      <c r="AT493" s="94">
        <f t="shared" si="173"/>
        <v>0.8498</v>
      </c>
      <c r="AU493" s="94">
        <f t="shared" si="171"/>
        <v>0.92300000000000004</v>
      </c>
      <c r="AV493" s="94">
        <f t="shared" si="158"/>
        <v>1.0456444444444453</v>
      </c>
      <c r="AW493" s="94">
        <f t="shared" si="155"/>
        <v>1.1644736842105277</v>
      </c>
      <c r="AX493" s="94">
        <f t="shared" si="174"/>
        <v>0.91077304625199385</v>
      </c>
      <c r="AY493" s="94">
        <f t="shared" si="175"/>
        <v>0.43385892610195065</v>
      </c>
      <c r="BB493" s="76">
        <f>100/AVERAGE(AA464:AA493)</f>
        <v>288.46153846153851</v>
      </c>
      <c r="BC493" s="76">
        <f>100/AVERAGE(AA404:AA493)</f>
        <v>300.79208582600847</v>
      </c>
      <c r="BD493" s="76">
        <f>100/AVERAGE(AA314:AA493)</f>
        <v>211.1387416131</v>
      </c>
      <c r="BE493" s="76">
        <f>100/AVERAGE(AA129:AA493)</f>
        <v>158.26215149807055</v>
      </c>
      <c r="BF493" s="76">
        <f t="shared" si="176"/>
        <v>275.36224331054012</v>
      </c>
    </row>
    <row r="494" spans="1:58" x14ac:dyDescent="0.45">
      <c r="A494" s="6">
        <v>37382</v>
      </c>
      <c r="B494" s="76">
        <v>112.84350999999999</v>
      </c>
      <c r="C494" s="76">
        <v>2.2210999999999999</v>
      </c>
      <c r="D494" s="76">
        <v>6.6440999999999999</v>
      </c>
      <c r="E494" s="76">
        <v>110.42465</v>
      </c>
      <c r="F494" s="76">
        <v>6.3772000000000002</v>
      </c>
      <c r="G494" s="76">
        <v>7.141</v>
      </c>
      <c r="H494" s="76">
        <v>114.56398</v>
      </c>
      <c r="I494" s="76">
        <v>2.2461000000000002</v>
      </c>
      <c r="J494" s="76">
        <v>6.7670000000000003</v>
      </c>
      <c r="K494" s="76">
        <v>111.09815999999999</v>
      </c>
      <c r="L494" s="76">
        <v>2.2250000000000001</v>
      </c>
      <c r="M494" s="76">
        <v>6.4024000000000001</v>
      </c>
      <c r="N494" s="76">
        <v>106.27061999999999</v>
      </c>
      <c r="O494" s="3">
        <v>4.1500000000000004</v>
      </c>
      <c r="P494" s="34">
        <v>6.1959999999999997</v>
      </c>
      <c r="Q494" s="76">
        <v>6.2930000000000001</v>
      </c>
      <c r="R494" s="76">
        <v>6.8760000000000003</v>
      </c>
      <c r="S494" s="76">
        <v>7.1829999999999998</v>
      </c>
      <c r="T494" s="76">
        <v>6.54</v>
      </c>
      <c r="U494" s="76">
        <v>7.11</v>
      </c>
      <c r="V494" s="76">
        <v>2</v>
      </c>
      <c r="W494" s="76">
        <v>104</v>
      </c>
      <c r="Y494" s="76">
        <f t="shared" si="159"/>
        <v>6.6370000000000005</v>
      </c>
      <c r="Z494" s="76">
        <f t="shared" si="160"/>
        <v>0.88999999999999968</v>
      </c>
      <c r="AA494" s="76">
        <f t="shared" si="161"/>
        <v>0.34400000000000031</v>
      </c>
      <c r="AC494" s="76">
        <f t="shared" si="162"/>
        <v>4.3069311714627467E-4</v>
      </c>
      <c r="AD494" s="76">
        <f t="shared" si="178"/>
        <v>1.128435099999997</v>
      </c>
      <c r="AE494" s="76">
        <f t="shared" si="163"/>
        <v>3.5149432649195234E-4</v>
      </c>
      <c r="AF494" s="76">
        <f t="shared" si="178"/>
        <v>1.1042465000000004</v>
      </c>
      <c r="AG494" s="76">
        <f t="shared" si="164"/>
        <v>8.9506055003818474E-4</v>
      </c>
      <c r="AH494" s="76">
        <f t="shared" si="178"/>
        <v>1.1456398000000021</v>
      </c>
      <c r="AI494" s="76">
        <f t="shared" si="165"/>
        <v>3.3008738401685278E-4</v>
      </c>
      <c r="AJ494" s="76">
        <f t="shared" si="178"/>
        <v>1.110981599999999</v>
      </c>
      <c r="AK494" s="76">
        <f t="shared" si="166"/>
        <v>1.1377910084009457E-4</v>
      </c>
      <c r="AL494" s="76">
        <f t="shared" si="167"/>
        <v>1.0627061999999996</v>
      </c>
      <c r="AN494" s="76">
        <f t="shared" si="172"/>
        <v>14.778579926254887</v>
      </c>
      <c r="AO494" s="76">
        <f t="shared" si="170"/>
        <v>15.108199891556689</v>
      </c>
      <c r="AP494" s="76">
        <f t="shared" si="157"/>
        <v>15.449725413317706</v>
      </c>
      <c r="AQ494" s="76">
        <f t="shared" ref="AQ494:AQ557" si="179">100/AVERAGE(Y130:Y489)</f>
        <v>16.172664759864567</v>
      </c>
      <c r="AR494" s="76">
        <f t="shared" si="177"/>
        <v>15.023363612009842</v>
      </c>
      <c r="AT494" s="94">
        <f t="shared" si="173"/>
        <v>0.85096666666666654</v>
      </c>
      <c r="AU494" s="94">
        <f t="shared" si="171"/>
        <v>0.92044444444444451</v>
      </c>
      <c r="AV494" s="94">
        <f t="shared" si="158"/>
        <v>1.0408888888888899</v>
      </c>
      <c r="AW494" s="94">
        <f t="shared" ref="AW494:AW557" si="180">AVERAGE(Z134:Z494)</f>
        <v>1.1638171745152366</v>
      </c>
      <c r="AX494" s="94">
        <f t="shared" si="174"/>
        <v>0.91003411399311707</v>
      </c>
      <c r="AY494" s="94">
        <f t="shared" si="175"/>
        <v>0.43429332142788557</v>
      </c>
      <c r="BB494" s="76">
        <f>100/AVERAGE(AA465:AA494)</f>
        <v>288.07374687920117</v>
      </c>
      <c r="BC494" s="76">
        <f>100/AVERAGE(AA405:AA494)</f>
        <v>300.77198141897532</v>
      </c>
      <c r="BD494" s="76">
        <f>100/AVERAGE(AA315:AA494)</f>
        <v>212.52228532297485</v>
      </c>
      <c r="BE494" s="76">
        <f>100/AVERAGE(AA130:AA494)</f>
        <v>158.61151910725616</v>
      </c>
      <c r="BF494" s="76">
        <f t="shared" si="176"/>
        <v>275.34978300638392</v>
      </c>
    </row>
    <row r="495" spans="1:58" x14ac:dyDescent="0.45">
      <c r="A495" s="6">
        <v>37383</v>
      </c>
      <c r="B495" s="76">
        <v>112.74907</v>
      </c>
      <c r="C495" s="76">
        <v>2.2191999999999998</v>
      </c>
      <c r="D495" s="76">
        <v>6.6909999999999998</v>
      </c>
      <c r="E495" s="76">
        <v>110.42814</v>
      </c>
      <c r="F495" s="76">
        <v>6.3747999999999996</v>
      </c>
      <c r="G495" s="76">
        <v>7.1444000000000001</v>
      </c>
      <c r="H495" s="76">
        <v>114.45990999999999</v>
      </c>
      <c r="I495" s="76">
        <v>2.2427999999999999</v>
      </c>
      <c r="J495" s="76">
        <v>6.8155000000000001</v>
      </c>
      <c r="K495" s="76">
        <v>111.01114</v>
      </c>
      <c r="L495" s="76">
        <v>2.2233999999999998</v>
      </c>
      <c r="M495" s="76">
        <v>6.4462000000000002</v>
      </c>
      <c r="N495" s="76">
        <v>106.28283999999999</v>
      </c>
      <c r="O495" s="3">
        <v>4.2</v>
      </c>
      <c r="P495" s="34">
        <v>6.2560000000000002</v>
      </c>
      <c r="Q495" s="76">
        <v>6.3360000000000003</v>
      </c>
      <c r="R495" s="76">
        <v>6.9</v>
      </c>
      <c r="S495" s="76">
        <v>7.19</v>
      </c>
      <c r="T495" s="76">
        <v>6.6</v>
      </c>
      <c r="U495" s="76">
        <v>7.1449999999999996</v>
      </c>
      <c r="V495" s="76">
        <v>2</v>
      </c>
      <c r="W495" s="76">
        <v>104</v>
      </c>
      <c r="Y495" s="76">
        <f t="shared" si="159"/>
        <v>6.6705000000000005</v>
      </c>
      <c r="Z495" s="76">
        <f t="shared" si="160"/>
        <v>0.85400000000000009</v>
      </c>
      <c r="AA495" s="76">
        <f t="shared" si="161"/>
        <v>0.34399999999999942</v>
      </c>
      <c r="AC495" s="76">
        <f t="shared" si="162"/>
        <v>-8.3691122333917622E-4</v>
      </c>
      <c r="AD495" s="76">
        <f t="shared" si="178"/>
        <v>1.1274906999999972</v>
      </c>
      <c r="AE495" s="76">
        <f t="shared" si="163"/>
        <v>3.1605262049705374E-5</v>
      </c>
      <c r="AF495" s="76">
        <f t="shared" si="178"/>
        <v>1.1042814000000003</v>
      </c>
      <c r="AG495" s="76">
        <f t="shared" si="164"/>
        <v>-9.0840070325770572E-4</v>
      </c>
      <c r="AH495" s="76">
        <f t="shared" si="178"/>
        <v>1.144599100000002</v>
      </c>
      <c r="AI495" s="76">
        <f t="shared" si="165"/>
        <v>-7.8327129810251694E-4</v>
      </c>
      <c r="AJ495" s="76">
        <f t="shared" si="178"/>
        <v>1.110111399999999</v>
      </c>
      <c r="AK495" s="76">
        <f t="shared" si="166"/>
        <v>1.1498944863586047E-4</v>
      </c>
      <c r="AL495" s="76">
        <f t="shared" si="167"/>
        <v>1.0628283999999995</v>
      </c>
      <c r="AN495" s="76">
        <f t="shared" si="172"/>
        <v>14.794303699932067</v>
      </c>
      <c r="AO495" s="76">
        <f t="shared" si="170"/>
        <v>15.100702811876697</v>
      </c>
      <c r="AP495" s="76">
        <f t="shared" si="157"/>
        <v>15.434434308689543</v>
      </c>
      <c r="AQ495" s="76">
        <f t="shared" si="179"/>
        <v>16.175175351818485</v>
      </c>
      <c r="AR495" s="76">
        <f t="shared" si="177"/>
        <v>15.027924524924186</v>
      </c>
      <c r="AT495" s="94">
        <f t="shared" si="173"/>
        <v>0.85093333333333332</v>
      </c>
      <c r="AU495" s="94">
        <f t="shared" si="171"/>
        <v>0.91793333333333338</v>
      </c>
      <c r="AV495" s="94">
        <f t="shared" si="158"/>
        <v>1.0359277777777787</v>
      </c>
      <c r="AW495" s="94">
        <f t="shared" si="180"/>
        <v>1.1630360110803337</v>
      </c>
      <c r="AX495" s="94">
        <f t="shared" si="174"/>
        <v>0.90861906110971224</v>
      </c>
      <c r="AY495" s="94">
        <f t="shared" si="175"/>
        <v>0.43512518707066605</v>
      </c>
      <c r="BB495" s="76">
        <f>100/AVERAGE(AA466:AA495)</f>
        <v>287.68699654775605</v>
      </c>
      <c r="BC495" s="76">
        <f>100/AVERAGE(AA406:AA495)</f>
        <v>300.70163715335786</v>
      </c>
      <c r="BD495" s="76">
        <f>100/AVERAGE(AA316:AA495)</f>
        <v>213.97748481354242</v>
      </c>
      <c r="BE495" s="76">
        <f>100/AVERAGE(AA131:AA495)</f>
        <v>158.93474531251368</v>
      </c>
      <c r="BF495" s="76">
        <f t="shared" si="176"/>
        <v>275.33277187483458</v>
      </c>
    </row>
    <row r="496" spans="1:58" x14ac:dyDescent="0.45">
      <c r="A496" s="6">
        <v>37384</v>
      </c>
      <c r="B496" s="76">
        <v>112.71138999999999</v>
      </c>
      <c r="C496" s="76">
        <v>2.2166999999999999</v>
      </c>
      <c r="D496" s="76">
        <v>6.7140000000000004</v>
      </c>
      <c r="E496" s="76">
        <v>110.43325</v>
      </c>
      <c r="F496" s="76">
        <v>6.3723000000000001</v>
      </c>
      <c r="G496" s="76">
        <v>7.1475999999999997</v>
      </c>
      <c r="H496" s="76">
        <v>114.39473</v>
      </c>
      <c r="I496" s="76">
        <v>2.2397</v>
      </c>
      <c r="J496" s="76">
        <v>6.8484999999999996</v>
      </c>
      <c r="K496" s="76">
        <v>110.95294</v>
      </c>
      <c r="L496" s="76">
        <v>2.2210999999999999</v>
      </c>
      <c r="M496" s="76">
        <v>6.4770000000000003</v>
      </c>
      <c r="N496" s="76">
        <v>106.29528000000001</v>
      </c>
      <c r="O496" s="3">
        <v>4.2699999999999996</v>
      </c>
      <c r="P496" s="34">
        <v>6.2960000000000003</v>
      </c>
      <c r="Q496" s="76">
        <v>6.39</v>
      </c>
      <c r="R496" s="76">
        <v>6.9660000000000002</v>
      </c>
      <c r="S496" s="76">
        <v>7.11</v>
      </c>
      <c r="T496" s="76">
        <v>6.6349999999999998</v>
      </c>
      <c r="U496" s="76">
        <v>7.17</v>
      </c>
      <c r="V496" s="76">
        <v>2</v>
      </c>
      <c r="W496" s="76">
        <v>104</v>
      </c>
      <c r="Y496" s="76">
        <f t="shared" si="159"/>
        <v>6.6905000000000001</v>
      </c>
      <c r="Z496" s="76">
        <f t="shared" si="160"/>
        <v>0.72000000000000064</v>
      </c>
      <c r="AA496" s="76">
        <f t="shared" si="161"/>
        <v>0.33899999999999952</v>
      </c>
      <c r="AC496" s="76">
        <f t="shared" si="162"/>
        <v>-3.3419344390162031E-4</v>
      </c>
      <c r="AD496" s="76">
        <f t="shared" si="178"/>
        <v>1.1271138999999972</v>
      </c>
      <c r="AE496" s="76">
        <f t="shared" si="163"/>
        <v>4.6274436932502994E-5</v>
      </c>
      <c r="AF496" s="76">
        <f t="shared" si="178"/>
        <v>1.1043325000000004</v>
      </c>
      <c r="AG496" s="76">
        <f t="shared" si="164"/>
        <v>-5.6945702648203422E-4</v>
      </c>
      <c r="AH496" s="76">
        <f t="shared" si="178"/>
        <v>1.143947300000002</v>
      </c>
      <c r="AI496" s="76">
        <f t="shared" si="165"/>
        <v>-5.242717082267756E-4</v>
      </c>
      <c r="AJ496" s="76">
        <f t="shared" si="178"/>
        <v>1.1095293999999989</v>
      </c>
      <c r="AK496" s="76">
        <f t="shared" si="166"/>
        <v>1.1704617603380818E-4</v>
      </c>
      <c r="AL496" s="76">
        <f t="shared" si="167"/>
        <v>1.0629527999999995</v>
      </c>
      <c r="AN496" s="76">
        <f t="shared" si="172"/>
        <v>14.807575555654275</v>
      </c>
      <c r="AO496" s="76">
        <f t="shared" si="170"/>
        <v>15.091061983183518</v>
      </c>
      <c r="AP496" s="76">
        <f t="shared" si="157"/>
        <v>15.419140421469354</v>
      </c>
      <c r="AQ496" s="76">
        <f t="shared" si="179"/>
        <v>16.177608571975522</v>
      </c>
      <c r="AR496" s="76">
        <f t="shared" si="177"/>
        <v>15.030559472878906</v>
      </c>
      <c r="AT496" s="94">
        <f t="shared" si="173"/>
        <v>0.84713333333333318</v>
      </c>
      <c r="AU496" s="94">
        <f t="shared" si="171"/>
        <v>0.91318888888888883</v>
      </c>
      <c r="AV496" s="94">
        <f t="shared" si="158"/>
        <v>1.0303944444444453</v>
      </c>
      <c r="AW496" s="94">
        <f t="shared" si="180"/>
        <v>1.1618836565096964</v>
      </c>
      <c r="AX496" s="94">
        <f t="shared" si="174"/>
        <v>0.90444546923528935</v>
      </c>
      <c r="AY496" s="94">
        <f t="shared" si="175"/>
        <v>0.43757871211417299</v>
      </c>
      <c r="BB496" s="76">
        <f>100/AVERAGE(AA467:AA496)</f>
        <v>287.57668711656436</v>
      </c>
      <c r="BC496" s="76">
        <f>100/AVERAGE(AA407:AA496)</f>
        <v>300.73178066628799</v>
      </c>
      <c r="BD496" s="76">
        <f>100/AVERAGE(AA317:AA496)</f>
        <v>215.47596245929901</v>
      </c>
      <c r="BE496" s="76">
        <f>100/AVERAGE(AA132:AA496)</f>
        <v>159.27458064966584</v>
      </c>
      <c r="BF496" s="76">
        <f t="shared" si="176"/>
        <v>275.50060897382104</v>
      </c>
    </row>
    <row r="497" spans="1:58" x14ac:dyDescent="0.45">
      <c r="A497" s="6">
        <v>37385</v>
      </c>
      <c r="B497" s="76">
        <v>112.6865</v>
      </c>
      <c r="C497" s="76">
        <v>2.2155999999999998</v>
      </c>
      <c r="D497" s="76">
        <v>6.734</v>
      </c>
      <c r="E497" s="76">
        <v>110.45010000000001</v>
      </c>
      <c r="F497" s="76">
        <v>6.3696999999999999</v>
      </c>
      <c r="G497" s="76">
        <v>7.1483999999999996</v>
      </c>
      <c r="H497" s="76">
        <v>114.36893000000001</v>
      </c>
      <c r="I497" s="76">
        <v>2.2446000000000002</v>
      </c>
      <c r="J497" s="76">
        <v>6.8695000000000004</v>
      </c>
      <c r="K497" s="76">
        <v>110.92753999999999</v>
      </c>
      <c r="L497" s="76">
        <v>2.2191000000000001</v>
      </c>
      <c r="M497" s="76">
        <v>6.4958</v>
      </c>
      <c r="N497" s="76">
        <v>106.30768</v>
      </c>
      <c r="O497" s="3">
        <v>4.26</v>
      </c>
      <c r="P497" s="34">
        <v>6.2960000000000003</v>
      </c>
      <c r="Q497" s="76">
        <v>6.4029999999999996</v>
      </c>
      <c r="R497" s="76">
        <v>6.94</v>
      </c>
      <c r="S497" s="76">
        <v>7.19</v>
      </c>
      <c r="T497" s="76">
        <v>6.65</v>
      </c>
      <c r="U497" s="76">
        <v>7.1749999999999998</v>
      </c>
      <c r="V497" s="76">
        <v>2</v>
      </c>
      <c r="W497" s="76">
        <v>104</v>
      </c>
      <c r="Y497" s="76">
        <f t="shared" si="159"/>
        <v>6.7072500000000002</v>
      </c>
      <c r="Z497" s="76">
        <f t="shared" si="160"/>
        <v>0.78700000000000081</v>
      </c>
      <c r="AA497" s="76">
        <f t="shared" si="161"/>
        <v>0.35400000000000009</v>
      </c>
      <c r="AC497" s="76">
        <f t="shared" si="162"/>
        <v>-2.2082950090496212E-4</v>
      </c>
      <c r="AD497" s="76">
        <f t="shared" si="178"/>
        <v>1.1268649999999971</v>
      </c>
      <c r="AE497" s="76">
        <f t="shared" si="163"/>
        <v>1.5258085766745033E-4</v>
      </c>
      <c r="AF497" s="76">
        <f t="shared" si="178"/>
        <v>1.1045010000000004</v>
      </c>
      <c r="AG497" s="76">
        <f t="shared" si="164"/>
        <v>-2.2553486511123211E-4</v>
      </c>
      <c r="AH497" s="76">
        <f t="shared" si="178"/>
        <v>1.1436893000000021</v>
      </c>
      <c r="AI497" s="76">
        <f t="shared" si="165"/>
        <v>-2.289258851545517E-4</v>
      </c>
      <c r="AJ497" s="76">
        <f t="shared" si="178"/>
        <v>1.1092753999999989</v>
      </c>
      <c r="AK497" s="76">
        <f t="shared" si="166"/>
        <v>1.1665616761158404E-4</v>
      </c>
      <c r="AL497" s="76">
        <f t="shared" si="167"/>
        <v>1.0630767999999995</v>
      </c>
      <c r="AN497" s="76">
        <f t="shared" si="172"/>
        <v>14.822207619602867</v>
      </c>
      <c r="AO497" s="76">
        <f t="shared" si="170"/>
        <v>15.082002102263509</v>
      </c>
      <c r="AP497" s="76">
        <f t="shared" si="157"/>
        <v>15.403656014967222</v>
      </c>
      <c r="AQ497" s="76">
        <f t="shared" si="179"/>
        <v>16.179715288696116</v>
      </c>
      <c r="AR497" s="76">
        <f t="shared" si="177"/>
        <v>15.034053971927875</v>
      </c>
      <c r="AT497" s="94">
        <f t="shared" si="173"/>
        <v>0.84693333333333343</v>
      </c>
      <c r="AU497" s="94">
        <f t="shared" si="171"/>
        <v>0.90960000000000008</v>
      </c>
      <c r="AV497" s="94">
        <f t="shared" si="158"/>
        <v>1.0252333333333341</v>
      </c>
      <c r="AW497" s="94">
        <f t="shared" si="180"/>
        <v>1.1609168975069264</v>
      </c>
      <c r="AX497" s="94">
        <f t="shared" si="174"/>
        <v>0.90260985897758772</v>
      </c>
      <c r="AY497" s="94">
        <f t="shared" si="175"/>
        <v>0.43865781037602969</v>
      </c>
      <c r="BB497" s="76">
        <f>100/AVERAGE(AA468:AA497)</f>
        <v>287.52156411730874</v>
      </c>
      <c r="BC497" s="76">
        <f>100/AVERAGE(AA408:AA497)</f>
        <v>300.54097375275495</v>
      </c>
      <c r="BD497" s="76">
        <f>100/AVERAGE(AA318:AA497)</f>
        <v>216.9563435624232</v>
      </c>
      <c r="BE497" s="76">
        <f>100/AVERAGE(AA133:AA497)</f>
        <v>159.63053185394472</v>
      </c>
      <c r="BF497" s="76">
        <f t="shared" si="176"/>
        <v>275.6365533847931</v>
      </c>
    </row>
    <row r="498" spans="1:58" x14ac:dyDescent="0.45">
      <c r="A498" s="6">
        <v>37386</v>
      </c>
      <c r="B498" s="76">
        <v>113.00006</v>
      </c>
      <c r="C498" s="76">
        <v>2.2151000000000001</v>
      </c>
      <c r="D498" s="76">
        <v>6.6173000000000002</v>
      </c>
      <c r="E498" s="76">
        <v>110.84576</v>
      </c>
      <c r="F498" s="76">
        <v>6.3723999999999998</v>
      </c>
      <c r="G498" s="76">
        <v>7.0941999999999998</v>
      </c>
      <c r="H498" s="76">
        <v>114.59599</v>
      </c>
      <c r="I498" s="76">
        <v>2.2581000000000002</v>
      </c>
      <c r="J498" s="76">
        <v>6.8003999999999998</v>
      </c>
      <c r="K498" s="76">
        <v>111.27406999999999</v>
      </c>
      <c r="L498" s="76">
        <v>2.2193999999999998</v>
      </c>
      <c r="M498" s="76">
        <v>6.3628</v>
      </c>
      <c r="N498" s="76">
        <v>106.32012</v>
      </c>
      <c r="O498" s="3">
        <v>4.2699999999999996</v>
      </c>
      <c r="P498" s="34">
        <v>6.16</v>
      </c>
      <c r="Q498" s="76">
        <v>6.2859999999999996</v>
      </c>
      <c r="R498" s="76">
        <v>6.85</v>
      </c>
      <c r="S498" s="76">
        <v>7.1360000000000001</v>
      </c>
      <c r="T498" s="76">
        <v>6.56</v>
      </c>
      <c r="U498" s="76">
        <v>7.0750000000000002</v>
      </c>
      <c r="V498" s="76">
        <v>2</v>
      </c>
      <c r="W498" s="76">
        <v>104</v>
      </c>
      <c r="Y498" s="76">
        <f t="shared" si="159"/>
        <v>6.6079999999999997</v>
      </c>
      <c r="Z498" s="76">
        <f t="shared" si="160"/>
        <v>0.85000000000000053</v>
      </c>
      <c r="AA498" s="76">
        <f t="shared" si="161"/>
        <v>0.39999999999999947</v>
      </c>
      <c r="AC498" s="76">
        <f t="shared" si="162"/>
        <v>2.7825870889592874E-3</v>
      </c>
      <c r="AD498" s="76">
        <f t="shared" si="178"/>
        <v>1.1300005999999971</v>
      </c>
      <c r="AE498" s="76">
        <f t="shared" si="163"/>
        <v>3.5822511704379778E-3</v>
      </c>
      <c r="AF498" s="76">
        <f t="shared" si="178"/>
        <v>1.1084576000000004</v>
      </c>
      <c r="AG498" s="76">
        <f t="shared" si="164"/>
        <v>1.9853294072087468E-3</v>
      </c>
      <c r="AH498" s="76">
        <f t="shared" si="178"/>
        <v>1.145959900000002</v>
      </c>
      <c r="AI498" s="76">
        <f t="shared" si="165"/>
        <v>3.1239311716459994E-3</v>
      </c>
      <c r="AJ498" s="76">
        <f t="shared" si="178"/>
        <v>1.1127406999999989</v>
      </c>
      <c r="AK498" s="76">
        <f t="shared" si="166"/>
        <v>1.1701882686177001E-4</v>
      </c>
      <c r="AL498" s="76">
        <f t="shared" si="167"/>
        <v>1.0632011999999995</v>
      </c>
      <c r="AN498" s="76">
        <f t="shared" si="172"/>
        <v>14.841474500491627</v>
      </c>
      <c r="AO498" s="76">
        <f t="shared" si="170"/>
        <v>15.075452640465521</v>
      </c>
      <c r="AP498" s="76">
        <f t="shared" si="157"/>
        <v>15.389508459099821</v>
      </c>
      <c r="AQ498" s="76">
        <f t="shared" si="179"/>
        <v>16.181895291001041</v>
      </c>
      <c r="AR498" s="76">
        <f t="shared" si="177"/>
        <v>15.04094684168151</v>
      </c>
      <c r="AT498" s="94">
        <f t="shared" si="173"/>
        <v>0.84793333333333343</v>
      </c>
      <c r="AU498" s="94">
        <f t="shared" si="171"/>
        <v>0.90671111111111113</v>
      </c>
      <c r="AV498" s="94">
        <f t="shared" si="158"/>
        <v>1.0204222222222226</v>
      </c>
      <c r="AW498" s="94">
        <f t="shared" si="180"/>
        <v>1.1601689750692536</v>
      </c>
      <c r="AX498" s="94">
        <f t="shared" si="174"/>
        <v>0.90167737765466316</v>
      </c>
      <c r="AY498" s="94">
        <f t="shared" si="175"/>
        <v>0.43920598718565462</v>
      </c>
      <c r="BB498" s="76">
        <f>100/AVERAGE(AA469:AA498)</f>
        <v>286.47822765469829</v>
      </c>
      <c r="BC498" s="76">
        <f>100/AVERAGE(AA409:AA498)</f>
        <v>299.84008528784648</v>
      </c>
      <c r="BD498" s="76">
        <f>100/AVERAGE(AA319:AA498)</f>
        <v>218.33531452415036</v>
      </c>
      <c r="BE498" s="76">
        <f>100/AVERAGE(AA134:AA498)</f>
        <v>159.93830325178678</v>
      </c>
      <c r="BF498" s="76">
        <f t="shared" si="176"/>
        <v>275.07834047307711</v>
      </c>
    </row>
    <row r="499" spans="1:58" x14ac:dyDescent="0.45">
      <c r="A499" s="6">
        <v>37387</v>
      </c>
      <c r="B499" s="76">
        <v>113.0223</v>
      </c>
      <c r="C499" s="76">
        <v>2.2130999999999998</v>
      </c>
      <c r="D499" s="76">
        <v>6.6159999999999997</v>
      </c>
      <c r="E499" s="76">
        <v>110.86717</v>
      </c>
      <c r="F499" s="76">
        <v>6.3696999999999999</v>
      </c>
      <c r="G499" s="76">
        <v>7.0941999999999998</v>
      </c>
      <c r="H499" s="76">
        <v>114.6207</v>
      </c>
      <c r="I499" s="76">
        <v>2.2639999999999998</v>
      </c>
      <c r="J499" s="76">
        <v>6.8026999999999997</v>
      </c>
      <c r="K499" s="76">
        <v>111.29474</v>
      </c>
      <c r="L499" s="76">
        <v>2.2168000000000001</v>
      </c>
      <c r="M499" s="76">
        <v>6.3621999999999996</v>
      </c>
      <c r="N499" s="76">
        <v>106.33241</v>
      </c>
      <c r="O499" s="3">
        <v>4.22</v>
      </c>
      <c r="P499" s="34">
        <v>6.15</v>
      </c>
      <c r="Q499" s="76">
        <v>6.29</v>
      </c>
      <c r="R499" s="76">
        <v>6.85</v>
      </c>
      <c r="S499" s="76">
        <v>7.1349999999999998</v>
      </c>
      <c r="T499" s="76">
        <v>6.55</v>
      </c>
      <c r="U499" s="76">
        <v>7.07</v>
      </c>
      <c r="V499" s="76">
        <v>2</v>
      </c>
      <c r="W499" s="76">
        <v>104</v>
      </c>
      <c r="Y499" s="76">
        <f t="shared" si="159"/>
        <v>6.6062499999999993</v>
      </c>
      <c r="Z499" s="76">
        <f t="shared" si="160"/>
        <v>0.84499999999999975</v>
      </c>
      <c r="AA499" s="76">
        <f t="shared" si="161"/>
        <v>0.39999999999999947</v>
      </c>
      <c r="AC499" s="76">
        <f t="shared" si="162"/>
        <v>1.9681405478899627E-4</v>
      </c>
      <c r="AD499" s="76">
        <f t="shared" si="178"/>
        <v>1.1302229999999971</v>
      </c>
      <c r="AE499" s="76">
        <f t="shared" si="163"/>
        <v>1.9315127615171512E-4</v>
      </c>
      <c r="AF499" s="76">
        <f t="shared" si="178"/>
        <v>1.1086717000000004</v>
      </c>
      <c r="AG499" s="76">
        <f t="shared" si="164"/>
        <v>2.1562709131450752E-4</v>
      </c>
      <c r="AH499" s="76">
        <f t="shared" si="178"/>
        <v>1.1462070000000022</v>
      </c>
      <c r="AI499" s="76">
        <f t="shared" si="165"/>
        <v>1.8575756238625729E-4</v>
      </c>
      <c r="AJ499" s="76">
        <f t="shared" si="178"/>
        <v>1.1129473999999988</v>
      </c>
      <c r="AK499" s="76">
        <f t="shared" si="166"/>
        <v>1.1559430143592841E-4</v>
      </c>
      <c r="AL499" s="76">
        <f t="shared" si="167"/>
        <v>1.0633240999999993</v>
      </c>
      <c r="AN499" s="76">
        <f t="shared" si="172"/>
        <v>14.861803801897112</v>
      </c>
      <c r="AO499" s="76">
        <f t="shared" si="170"/>
        <v>15.068953017515978</v>
      </c>
      <c r="AP499" s="76">
        <f t="shared" si="157"/>
        <v>15.375869537455408</v>
      </c>
      <c r="AQ499" s="76">
        <f t="shared" si="179"/>
        <v>16.184128629656104</v>
      </c>
      <c r="AR499" s="76">
        <f t="shared" si="177"/>
        <v>15.04850458954016</v>
      </c>
      <c r="AT499" s="94">
        <f t="shared" si="173"/>
        <v>0.84899999999999998</v>
      </c>
      <c r="AU499" s="94">
        <f t="shared" si="171"/>
        <v>0.90376666666666661</v>
      </c>
      <c r="AV499" s="94">
        <f t="shared" si="158"/>
        <v>1.0157833333333339</v>
      </c>
      <c r="AW499" s="94">
        <f t="shared" si="180"/>
        <v>1.1595457063711925</v>
      </c>
      <c r="AX499" s="94">
        <f t="shared" si="174"/>
        <v>0.90079525938050875</v>
      </c>
      <c r="AY499" s="94">
        <f t="shared" si="175"/>
        <v>0.4397245571230356</v>
      </c>
      <c r="BB499" s="76">
        <f>100/AVERAGE(AA470:AA499)</f>
        <v>285.0898032880358</v>
      </c>
      <c r="BC499" s="76">
        <f>100/AVERAGE(AA410:AA499)</f>
        <v>299.1424582862461</v>
      </c>
      <c r="BD499" s="76">
        <f>100/AVERAGE(AA320:AA499)</f>
        <v>219.67293141322932</v>
      </c>
      <c r="BE499" s="76">
        <f>100/AVERAGE(AA135:AA499)</f>
        <v>160.27541023918371</v>
      </c>
      <c r="BF499" s="76">
        <f t="shared" si="176"/>
        <v>274.32848152967171</v>
      </c>
    </row>
    <row r="500" spans="1:58" x14ac:dyDescent="0.45">
      <c r="A500" s="6">
        <v>37388</v>
      </c>
      <c r="B500" s="76">
        <v>113.0223</v>
      </c>
      <c r="C500" s="76">
        <v>2.2130999999999998</v>
      </c>
      <c r="D500" s="76">
        <v>6.6159999999999997</v>
      </c>
      <c r="E500" s="76">
        <v>110.86717</v>
      </c>
      <c r="F500" s="76">
        <v>6.3696999999999999</v>
      </c>
      <c r="G500" s="76">
        <v>7.0941999999999998</v>
      </c>
      <c r="H500" s="76">
        <v>114.6207</v>
      </c>
      <c r="I500" s="76">
        <v>2.2639999999999998</v>
      </c>
      <c r="J500" s="76">
        <v>6.8026999999999997</v>
      </c>
      <c r="K500" s="76">
        <v>111.29474</v>
      </c>
      <c r="L500" s="76">
        <v>2.2168000000000001</v>
      </c>
      <c r="M500" s="76">
        <v>6.3621999999999996</v>
      </c>
      <c r="N500" s="76">
        <v>106.34471000000001</v>
      </c>
      <c r="O500" s="3">
        <v>4.22</v>
      </c>
      <c r="P500" s="34">
        <v>6.15</v>
      </c>
      <c r="Q500" s="76">
        <v>6.29</v>
      </c>
      <c r="R500" s="76">
        <v>6.85</v>
      </c>
      <c r="S500" s="76">
        <v>7.1349999999999998</v>
      </c>
      <c r="T500" s="76">
        <v>6.55</v>
      </c>
      <c r="U500" s="76">
        <v>7.07</v>
      </c>
      <c r="V500" s="76">
        <v>2</v>
      </c>
      <c r="W500" s="76">
        <v>104</v>
      </c>
      <c r="Y500" s="76">
        <f t="shared" si="159"/>
        <v>6.6062499999999993</v>
      </c>
      <c r="Z500" s="76">
        <f t="shared" si="160"/>
        <v>0.84499999999999975</v>
      </c>
      <c r="AA500" s="76">
        <f t="shared" si="161"/>
        <v>0.39999999999999947</v>
      </c>
      <c r="AC500" s="76">
        <f t="shared" si="162"/>
        <v>0</v>
      </c>
      <c r="AD500" s="76">
        <f t="shared" si="178"/>
        <v>1.1302229999999971</v>
      </c>
      <c r="AE500" s="76">
        <f t="shared" si="163"/>
        <v>0</v>
      </c>
      <c r="AF500" s="76">
        <f t="shared" si="178"/>
        <v>1.1086717000000004</v>
      </c>
      <c r="AG500" s="76">
        <f t="shared" si="164"/>
        <v>0</v>
      </c>
      <c r="AH500" s="76">
        <f t="shared" si="178"/>
        <v>1.1462070000000022</v>
      </c>
      <c r="AI500" s="76">
        <f t="shared" si="165"/>
        <v>0</v>
      </c>
      <c r="AJ500" s="76">
        <f t="shared" si="178"/>
        <v>1.1129473999999988</v>
      </c>
      <c r="AK500" s="76">
        <f t="shared" si="166"/>
        <v>1.1567498564191148E-4</v>
      </c>
      <c r="AL500" s="76">
        <f t="shared" si="167"/>
        <v>1.0634470999999994</v>
      </c>
      <c r="AN500" s="76">
        <f t="shared" si="172"/>
        <v>14.878516909434474</v>
      </c>
      <c r="AO500" s="76">
        <f t="shared" si="170"/>
        <v>15.062458996639387</v>
      </c>
      <c r="AP500" s="76">
        <f t="shared" si="157"/>
        <v>15.362376047495347</v>
      </c>
      <c r="AQ500" s="76">
        <f t="shared" si="179"/>
        <v>16.186118784530382</v>
      </c>
      <c r="AR500" s="76">
        <f t="shared" si="177"/>
        <v>15.054100173639386</v>
      </c>
      <c r="AT500" s="94">
        <f t="shared" si="173"/>
        <v>0.84893333333333343</v>
      </c>
      <c r="AU500" s="94">
        <f t="shared" si="171"/>
        <v>0.90082222222222241</v>
      </c>
      <c r="AV500" s="94">
        <f t="shared" si="158"/>
        <v>1.0112000000000005</v>
      </c>
      <c r="AW500" s="94">
        <f t="shared" si="180"/>
        <v>1.1587645429362898</v>
      </c>
      <c r="AX500" s="94">
        <f t="shared" si="174"/>
        <v>0.89929535801225569</v>
      </c>
      <c r="AY500" s="94">
        <f t="shared" si="175"/>
        <v>0.4406063025549144</v>
      </c>
      <c r="BB500" s="76">
        <f>100/AVERAGE(AA471:AA500)</f>
        <v>284.33323855558729</v>
      </c>
      <c r="BC500" s="76">
        <f>100/AVERAGE(AA411:AA500)</f>
        <v>298.44807003581377</v>
      </c>
      <c r="BD500" s="76">
        <f>100/AVERAGE(AA321:AA500)</f>
        <v>221.02161100196474</v>
      </c>
      <c r="BE500" s="76">
        <f>100/AVERAGE(AA136:AA500)</f>
        <v>160.61394129010407</v>
      </c>
      <c r="BF500" s="76">
        <f t="shared" si="176"/>
        <v>273.925729871724</v>
      </c>
    </row>
    <row r="501" spans="1:58" x14ac:dyDescent="0.45">
      <c r="A501" s="6">
        <v>37389</v>
      </c>
      <c r="B501" s="76">
        <v>113.14131999999999</v>
      </c>
      <c r="C501" s="76">
        <v>2.2107999999999999</v>
      </c>
      <c r="D501" s="76">
        <v>6.5864000000000003</v>
      </c>
      <c r="E501" s="76">
        <v>111.14555</v>
      </c>
      <c r="F501" s="76">
        <v>6.3674999999999997</v>
      </c>
      <c r="G501" s="76">
        <v>7.0597000000000003</v>
      </c>
      <c r="H501" s="76">
        <v>114.71552</v>
      </c>
      <c r="I501" s="76">
        <v>2.2631000000000001</v>
      </c>
      <c r="J501" s="76">
        <v>6.7838000000000003</v>
      </c>
      <c r="K501" s="76">
        <v>111.41117</v>
      </c>
      <c r="L501" s="76">
        <v>2.2122999999999999</v>
      </c>
      <c r="M501" s="76">
        <v>6.3307000000000002</v>
      </c>
      <c r="N501" s="76">
        <v>106.35720999999999</v>
      </c>
      <c r="O501" s="3">
        <v>4.29</v>
      </c>
      <c r="P501" s="34">
        <v>6.1159999999999997</v>
      </c>
      <c r="Q501" s="76">
        <v>6.25</v>
      </c>
      <c r="R501" s="76">
        <v>6.7930000000000001</v>
      </c>
      <c r="S501" s="76">
        <v>7.0960000000000001</v>
      </c>
      <c r="T501" s="76">
        <v>6.54</v>
      </c>
      <c r="U501" s="76">
        <v>7.05</v>
      </c>
      <c r="V501" s="76">
        <v>2</v>
      </c>
      <c r="W501" s="76">
        <v>104</v>
      </c>
      <c r="Y501" s="76">
        <f t="shared" si="159"/>
        <v>6.5637499999999998</v>
      </c>
      <c r="Z501" s="76">
        <f t="shared" si="160"/>
        <v>0.84600000000000009</v>
      </c>
      <c r="AA501" s="76">
        <f t="shared" si="161"/>
        <v>0.42400000000000038</v>
      </c>
      <c r="AC501" s="76">
        <f t="shared" si="162"/>
        <v>1.0530665187311605E-3</v>
      </c>
      <c r="AD501" s="76">
        <f t="shared" si="178"/>
        <v>1.131413199999997</v>
      </c>
      <c r="AE501" s="76">
        <f t="shared" si="163"/>
        <v>2.5109326773651297E-3</v>
      </c>
      <c r="AF501" s="76">
        <f t="shared" si="178"/>
        <v>1.1114555000000004</v>
      </c>
      <c r="AG501" s="76">
        <f t="shared" si="164"/>
        <v>8.2725022618079791E-4</v>
      </c>
      <c r="AH501" s="76">
        <f t="shared" si="178"/>
        <v>1.1471552000000023</v>
      </c>
      <c r="AI501" s="76">
        <f t="shared" si="165"/>
        <v>1.0461410844753161E-3</v>
      </c>
      <c r="AJ501" s="76">
        <f t="shared" si="178"/>
        <v>1.1141116999999987</v>
      </c>
      <c r="AK501" s="76">
        <f t="shared" si="166"/>
        <v>1.1754228301530389E-4</v>
      </c>
      <c r="AL501" s="76">
        <f t="shared" si="167"/>
        <v>1.0635720999999994</v>
      </c>
      <c r="AN501" s="76">
        <f t="shared" si="172"/>
        <v>14.899206865554525</v>
      </c>
      <c r="AO501" s="76">
        <f t="shared" si="170"/>
        <v>15.057041090665129</v>
      </c>
      <c r="AP501" s="76">
        <f t="shared" si="157"/>
        <v>15.353147992405312</v>
      </c>
      <c r="AQ501" s="76">
        <f t="shared" si="179"/>
        <v>16.18796384418275</v>
      </c>
      <c r="AR501" s="76">
        <f t="shared" si="177"/>
        <v>15.062733488729263</v>
      </c>
      <c r="AT501" s="94">
        <f t="shared" si="173"/>
        <v>0.84863333333333335</v>
      </c>
      <c r="AU501" s="94">
        <f t="shared" si="171"/>
        <v>0.89788888888888907</v>
      </c>
      <c r="AV501" s="94">
        <f t="shared" si="158"/>
        <v>1.0071388888888895</v>
      </c>
      <c r="AW501" s="94">
        <f t="shared" si="180"/>
        <v>1.158024930747924</v>
      </c>
      <c r="AX501" s="94">
        <f t="shared" si="174"/>
        <v>0.89774431503399665</v>
      </c>
      <c r="AY501" s="94">
        <f t="shared" si="175"/>
        <v>0.44151811255100804</v>
      </c>
      <c r="BB501" s="76">
        <f>100/AVERAGE(AA472:AA501)</f>
        <v>282.75212064090499</v>
      </c>
      <c r="BC501" s="76">
        <f>100/AVERAGE(AA412:AA501)</f>
        <v>297.52066115702485</v>
      </c>
      <c r="BD501" s="76">
        <f>100/AVERAGE(AA322:AA501)</f>
        <v>222.23594049015384</v>
      </c>
      <c r="BE501" s="76">
        <f>100/AVERAGE(AA137:AA501)</f>
        <v>160.93687306269493</v>
      </c>
      <c r="BF501" s="76">
        <f t="shared" si="176"/>
        <v>272.99064132573477</v>
      </c>
    </row>
    <row r="502" spans="1:58" x14ac:dyDescent="0.45">
      <c r="A502" s="6">
        <v>37390</v>
      </c>
      <c r="B502" s="76">
        <v>113.17005</v>
      </c>
      <c r="C502" s="76">
        <v>2.2103000000000002</v>
      </c>
      <c r="D502" s="76">
        <v>6.5852000000000004</v>
      </c>
      <c r="E502" s="76">
        <v>111.16713</v>
      </c>
      <c r="F502" s="76">
        <v>6.3647999999999998</v>
      </c>
      <c r="G502" s="76">
        <v>7.0595999999999997</v>
      </c>
      <c r="H502" s="76">
        <v>114.74699</v>
      </c>
      <c r="I502" s="76">
        <v>2.2726999999999999</v>
      </c>
      <c r="J502" s="76">
        <v>6.7850999999999999</v>
      </c>
      <c r="K502" s="76">
        <v>111.43129999999999</v>
      </c>
      <c r="L502" s="76">
        <v>2.2097000000000002</v>
      </c>
      <c r="M502" s="76">
        <v>6.3304999999999998</v>
      </c>
      <c r="N502" s="76">
        <v>106.36962</v>
      </c>
      <c r="O502" s="3">
        <v>4.26</v>
      </c>
      <c r="P502" s="34">
        <v>6.1</v>
      </c>
      <c r="Q502" s="76">
        <v>6.24</v>
      </c>
      <c r="R502" s="76">
        <v>6.77</v>
      </c>
      <c r="S502" s="76">
        <v>7.093</v>
      </c>
      <c r="T502" s="76">
        <v>6.53</v>
      </c>
      <c r="U502" s="76">
        <v>7.04</v>
      </c>
      <c r="V502" s="76">
        <v>2</v>
      </c>
      <c r="W502" s="76">
        <v>104</v>
      </c>
      <c r="Y502" s="76">
        <f t="shared" si="159"/>
        <v>6.5507499999999999</v>
      </c>
      <c r="Z502" s="76">
        <f t="shared" si="160"/>
        <v>0.85299999999999976</v>
      </c>
      <c r="AA502" s="76">
        <f t="shared" si="161"/>
        <v>0.4300000000000006</v>
      </c>
      <c r="AC502" s="76">
        <f t="shared" si="162"/>
        <v>2.539302175368352E-4</v>
      </c>
      <c r="AD502" s="76">
        <f t="shared" si="178"/>
        <v>1.1317004999999971</v>
      </c>
      <c r="AE502" s="76">
        <f t="shared" si="163"/>
        <v>1.9415982016379729E-4</v>
      </c>
      <c r="AF502" s="76">
        <f t="shared" si="178"/>
        <v>1.1116713000000005</v>
      </c>
      <c r="AG502" s="76">
        <f t="shared" si="164"/>
        <v>2.7433079673966354E-4</v>
      </c>
      <c r="AH502" s="76">
        <f t="shared" si="178"/>
        <v>1.1474699000000024</v>
      </c>
      <c r="AI502" s="76">
        <f t="shared" si="165"/>
        <v>1.8068206266930176E-4</v>
      </c>
      <c r="AJ502" s="76">
        <f t="shared" si="178"/>
        <v>1.1143129999999988</v>
      </c>
      <c r="AK502" s="76">
        <f t="shared" si="166"/>
        <v>1.1668226347794075E-4</v>
      </c>
      <c r="AL502" s="76">
        <f t="shared" si="167"/>
        <v>1.0636961999999994</v>
      </c>
      <c r="AN502" s="76">
        <f t="shared" si="172"/>
        <v>14.920919128618324</v>
      </c>
      <c r="AO502" s="76">
        <f t="shared" si="170"/>
        <v>15.051954329025682</v>
      </c>
      <c r="AP502" s="76">
        <f t="shared" si="157"/>
        <v>15.347110064570831</v>
      </c>
      <c r="AQ502" s="76">
        <f t="shared" si="179"/>
        <v>16.190342662980811</v>
      </c>
      <c r="AR502" s="76">
        <f t="shared" si="177"/>
        <v>15.07247401701215</v>
      </c>
      <c r="AT502" s="94">
        <f t="shared" si="173"/>
        <v>0.84856666666666669</v>
      </c>
      <c r="AU502" s="94">
        <f t="shared" si="171"/>
        <v>0.89503333333333346</v>
      </c>
      <c r="AV502" s="94">
        <f t="shared" si="158"/>
        <v>1.0036777777777783</v>
      </c>
      <c r="AW502" s="94">
        <f t="shared" si="180"/>
        <v>1.1573130193905834</v>
      </c>
      <c r="AX502" s="94">
        <f t="shared" si="174"/>
        <v>0.89642483421472352</v>
      </c>
      <c r="AY502" s="94">
        <f t="shared" si="175"/>
        <v>0.44229379434547234</v>
      </c>
      <c r="BB502" s="76">
        <f>100/AVERAGE(AA473:AA502)</f>
        <v>281.03044496487138</v>
      </c>
      <c r="BC502" s="76">
        <f>100/AVERAGE(AA413:AA502)</f>
        <v>296.54036243822082</v>
      </c>
      <c r="BD502" s="76">
        <f>100/AVERAGE(AA323:AA502)</f>
        <v>223.37771931348587</v>
      </c>
      <c r="BE502" s="76">
        <f>100/AVERAGE(AA138:AA502)</f>
        <v>161.24258394553979</v>
      </c>
      <c r="BF502" s="76">
        <f t="shared" si="176"/>
        <v>271.95378436789906</v>
      </c>
    </row>
    <row r="503" spans="1:58" x14ac:dyDescent="0.45">
      <c r="A503" s="6">
        <v>37391</v>
      </c>
      <c r="B503" s="76">
        <v>113.0446</v>
      </c>
      <c r="C503" s="76">
        <v>2.2075</v>
      </c>
      <c r="D503" s="76">
        <v>6.6433</v>
      </c>
      <c r="E503" s="76">
        <v>111.29586999999999</v>
      </c>
      <c r="F503" s="76">
        <v>6.3647</v>
      </c>
      <c r="G503" s="76">
        <v>7.0461</v>
      </c>
      <c r="H503" s="76">
        <v>114.69947999999999</v>
      </c>
      <c r="I503" s="76">
        <v>2.2696999999999998</v>
      </c>
      <c r="J503" s="76">
        <v>6.8110999999999997</v>
      </c>
      <c r="K503" s="76">
        <v>111.28511</v>
      </c>
      <c r="L503" s="76">
        <v>2.2067999999999999</v>
      </c>
      <c r="M503" s="76">
        <v>6.3973000000000004</v>
      </c>
      <c r="N503" s="76">
        <v>106.38212</v>
      </c>
      <c r="O503" s="3">
        <v>4.29</v>
      </c>
      <c r="P503" s="34">
        <v>6.16</v>
      </c>
      <c r="Q503" s="76">
        <v>6.32</v>
      </c>
      <c r="R503" s="76">
        <v>6.8230000000000004</v>
      </c>
      <c r="S503" s="76">
        <v>7.09</v>
      </c>
      <c r="T503" s="76">
        <v>6.58</v>
      </c>
      <c r="U503" s="76">
        <v>7.1050000000000004</v>
      </c>
      <c r="V503" s="76">
        <v>2</v>
      </c>
      <c r="W503" s="76">
        <v>104</v>
      </c>
      <c r="Y503" s="76">
        <f t="shared" si="159"/>
        <v>6.5982500000000002</v>
      </c>
      <c r="Z503" s="76">
        <f t="shared" si="160"/>
        <v>0.76999999999999957</v>
      </c>
      <c r="AA503" s="76">
        <f t="shared" si="161"/>
        <v>0.41999999999999993</v>
      </c>
      <c r="AC503" s="76">
        <f t="shared" si="162"/>
        <v>-1.1085088325046843E-3</v>
      </c>
      <c r="AD503" s="76">
        <f t="shared" ref="AD503:AJ518" si="181">AD502*(1+AC503)</f>
        <v>1.1304459999999972</v>
      </c>
      <c r="AE503" s="76">
        <f t="shared" si="163"/>
        <v>1.1580761327560918E-3</v>
      </c>
      <c r="AF503" s="76">
        <f t="shared" si="181"/>
        <v>1.1129587000000003</v>
      </c>
      <c r="AG503" s="76">
        <f t="shared" si="164"/>
        <v>-4.1404136178213591E-4</v>
      </c>
      <c r="AH503" s="76">
        <f t="shared" si="181"/>
        <v>1.1469948000000023</v>
      </c>
      <c r="AI503" s="76">
        <f t="shared" si="165"/>
        <v>-1.3119294130103931E-3</v>
      </c>
      <c r="AJ503" s="76">
        <f t="shared" si="181"/>
        <v>1.112851099999999</v>
      </c>
      <c r="AK503" s="76">
        <f t="shared" si="166"/>
        <v>1.175147565630752E-4</v>
      </c>
      <c r="AL503" s="76">
        <f t="shared" si="167"/>
        <v>1.0638211999999996</v>
      </c>
      <c r="AN503" s="76">
        <f t="shared" si="172"/>
        <v>14.935869112000352</v>
      </c>
      <c r="AO503" s="76">
        <f t="shared" si="170"/>
        <v>15.047587997040635</v>
      </c>
      <c r="AP503" s="76">
        <f t="shared" si="157"/>
        <v>15.340841538907995</v>
      </c>
      <c r="AQ503" s="76">
        <f t="shared" si="179"/>
        <v>16.19418446593097</v>
      </c>
      <c r="AR503" s="76">
        <f t="shared" si="177"/>
        <v>15.078757564041043</v>
      </c>
      <c r="AT503" s="94">
        <f t="shared" si="173"/>
        <v>0.84589999999999999</v>
      </c>
      <c r="AU503" s="94">
        <f t="shared" si="171"/>
        <v>0.89188888888888884</v>
      </c>
      <c r="AV503" s="94">
        <f t="shared" si="158"/>
        <v>1.0001055555555558</v>
      </c>
      <c r="AW503" s="94">
        <f t="shared" si="180"/>
        <v>1.1563711911357357</v>
      </c>
      <c r="AX503" s="94">
        <f t="shared" si="174"/>
        <v>0.89358278141526071</v>
      </c>
      <c r="AY503" s="94">
        <f t="shared" si="175"/>
        <v>0.44396454892049053</v>
      </c>
      <c r="BB503" s="76">
        <f>100/AVERAGE(AA474:AA503)</f>
        <v>279.85074626865691</v>
      </c>
      <c r="BC503" s="76">
        <f>100/AVERAGE(AA414:AA503)</f>
        <v>295.56650246305423</v>
      </c>
      <c r="BD503" s="76">
        <f>100/AVERAGE(AA324:AA503)</f>
        <v>224.59012302547859</v>
      </c>
      <c r="BE503" s="76">
        <f>100/AVERAGE(AA139:AA503)</f>
        <v>161.52729590030455</v>
      </c>
      <c r="BF503" s="76">
        <f t="shared" si="176"/>
        <v>271.22298340813398</v>
      </c>
    </row>
    <row r="504" spans="1:58" x14ac:dyDescent="0.45">
      <c r="A504" s="6">
        <v>37392</v>
      </c>
      <c r="B504" s="76">
        <v>113.11489</v>
      </c>
      <c r="C504" s="76">
        <v>2.2080000000000002</v>
      </c>
      <c r="D504" s="76">
        <v>6.6238000000000001</v>
      </c>
      <c r="E504" s="76">
        <v>111.32982</v>
      </c>
      <c r="F504" s="76">
        <v>6.3619000000000003</v>
      </c>
      <c r="G504" s="76">
        <v>7.0437000000000003</v>
      </c>
      <c r="H504" s="76">
        <v>114.75028</v>
      </c>
      <c r="I504" s="76">
        <v>2.2671999999999999</v>
      </c>
      <c r="J504" s="76">
        <v>6.7995999999999999</v>
      </c>
      <c r="K504" s="76">
        <v>111.34601000000001</v>
      </c>
      <c r="L504" s="76">
        <v>2.2054</v>
      </c>
      <c r="M504" s="76">
        <v>6.3803000000000001</v>
      </c>
      <c r="N504" s="76">
        <v>106.39457</v>
      </c>
      <c r="O504" s="3">
        <v>4.2699999999999996</v>
      </c>
      <c r="P504" s="34">
        <v>6.1459999999999999</v>
      </c>
      <c r="Q504" s="76">
        <v>6.31</v>
      </c>
      <c r="R504" s="76">
        <v>6.806</v>
      </c>
      <c r="S504" s="76">
        <v>7.0860000000000003</v>
      </c>
      <c r="T504" s="76">
        <v>6.5549999999999997</v>
      </c>
      <c r="U504" s="76">
        <v>7.0949999999999998</v>
      </c>
      <c r="V504" s="76">
        <v>2</v>
      </c>
      <c r="W504" s="76">
        <v>104</v>
      </c>
      <c r="Y504" s="76">
        <f t="shared" si="159"/>
        <v>6.5869999999999997</v>
      </c>
      <c r="Z504" s="76">
        <f t="shared" si="160"/>
        <v>0.77600000000000069</v>
      </c>
      <c r="AA504" s="76">
        <f t="shared" si="161"/>
        <v>0.40899999999999981</v>
      </c>
      <c r="AC504" s="76">
        <f t="shared" si="162"/>
        <v>6.217899837763774E-4</v>
      </c>
      <c r="AD504" s="76">
        <f t="shared" si="181"/>
        <v>1.1311488999999972</v>
      </c>
      <c r="AE504" s="76">
        <f t="shared" si="163"/>
        <v>3.0504276573783962E-4</v>
      </c>
      <c r="AF504" s="76">
        <f t="shared" si="181"/>
        <v>1.1132982000000002</v>
      </c>
      <c r="AG504" s="76">
        <f t="shared" si="164"/>
        <v>4.4289651531115304E-4</v>
      </c>
      <c r="AH504" s="76">
        <f t="shared" si="181"/>
        <v>1.1475028000000023</v>
      </c>
      <c r="AI504" s="76">
        <f t="shared" si="165"/>
        <v>5.4724302289854698E-4</v>
      </c>
      <c r="AJ504" s="76">
        <f t="shared" si="181"/>
        <v>1.1134600999999991</v>
      </c>
      <c r="AK504" s="76">
        <f t="shared" si="166"/>
        <v>1.1703094467385711E-4</v>
      </c>
      <c r="AL504" s="76">
        <f t="shared" si="167"/>
        <v>1.0639456999999997</v>
      </c>
      <c r="AN504" s="76">
        <f t="shared" si="172"/>
        <v>14.954855031374047</v>
      </c>
      <c r="AO504" s="76">
        <f t="shared" si="170"/>
        <v>15.043299630770562</v>
      </c>
      <c r="AP504" s="76">
        <f t="shared" si="157"/>
        <v>15.3347251016245</v>
      </c>
      <c r="AQ504" s="76">
        <f t="shared" si="179"/>
        <v>16.198004405857194</v>
      </c>
      <c r="AR504" s="76">
        <f t="shared" si="177"/>
        <v>15.08728353962921</v>
      </c>
      <c r="AT504" s="94">
        <f t="shared" si="173"/>
        <v>0.84466666666666657</v>
      </c>
      <c r="AU504" s="94">
        <f t="shared" si="171"/>
        <v>0.88873333333333338</v>
      </c>
      <c r="AV504" s="94">
        <f t="shared" si="158"/>
        <v>0.99656666666666704</v>
      </c>
      <c r="AW504" s="94">
        <f t="shared" si="180"/>
        <v>1.155445983379503</v>
      </c>
      <c r="AX504" s="94">
        <f t="shared" si="174"/>
        <v>0.89152481742634115</v>
      </c>
      <c r="AY504" s="94">
        <f t="shared" si="175"/>
        <v>0.44517436203527849</v>
      </c>
      <c r="BB504" s="76">
        <f>100/AVERAGE(AA475:AA504)</f>
        <v>278.29313543599267</v>
      </c>
      <c r="BC504" s="76">
        <f>100/AVERAGE(AA415:AA504)</f>
        <v>294.67618361600421</v>
      </c>
      <c r="BD504" s="76">
        <f>100/AVERAGE(AA325:AA504)</f>
        <v>225.84692597239655</v>
      </c>
      <c r="BE504" s="76">
        <f>100/AVERAGE(AA140:AA504)</f>
        <v>161.83956156997681</v>
      </c>
      <c r="BF504" s="76">
        <f t="shared" si="176"/>
        <v>270.31613938250473</v>
      </c>
    </row>
    <row r="505" spans="1:58" x14ac:dyDescent="0.45">
      <c r="A505" s="6">
        <v>37393</v>
      </c>
      <c r="B505" s="76">
        <v>113.13509999999999</v>
      </c>
      <c r="C505" s="76">
        <v>2.2079</v>
      </c>
      <c r="D505" s="76">
        <v>6.6246999999999998</v>
      </c>
      <c r="E505" s="76">
        <v>111.34377000000001</v>
      </c>
      <c r="F505" s="76">
        <v>6.3914</v>
      </c>
      <c r="G505" s="76">
        <v>7.0464000000000002</v>
      </c>
      <c r="H505" s="76">
        <v>114.80853999999999</v>
      </c>
      <c r="I505" s="76">
        <v>2.2745000000000002</v>
      </c>
      <c r="J505" s="76">
        <v>6.7904</v>
      </c>
      <c r="K505" s="76">
        <v>111.35836999999999</v>
      </c>
      <c r="L505" s="76">
        <v>2.2027000000000001</v>
      </c>
      <c r="M505" s="76">
        <v>6.3836000000000004</v>
      </c>
      <c r="N505" s="76">
        <v>106.40703999999999</v>
      </c>
      <c r="O505" s="3">
        <v>4.28</v>
      </c>
      <c r="P505" s="34">
        <v>6.1660000000000004</v>
      </c>
      <c r="Q505" s="76">
        <v>6.3159999999999998</v>
      </c>
      <c r="R505" s="76">
        <v>6.8159999999999998</v>
      </c>
      <c r="S505" s="76">
        <v>7.0860000000000003</v>
      </c>
      <c r="T505" s="76">
        <v>6.56</v>
      </c>
      <c r="U505" s="76">
        <v>7.0949999999999998</v>
      </c>
      <c r="V505" s="76">
        <v>2</v>
      </c>
      <c r="W505" s="76">
        <v>104</v>
      </c>
      <c r="Y505" s="76">
        <f t="shared" si="159"/>
        <v>6.5960000000000001</v>
      </c>
      <c r="Z505" s="76">
        <f t="shared" si="160"/>
        <v>0.77000000000000046</v>
      </c>
      <c r="AA505" s="76">
        <f t="shared" si="161"/>
        <v>0.39399999999999924</v>
      </c>
      <c r="AC505" s="76">
        <f t="shared" si="162"/>
        <v>1.7866790128162613E-4</v>
      </c>
      <c r="AD505" s="76">
        <f t="shared" si="181"/>
        <v>1.1313509999999973</v>
      </c>
      <c r="AE505" s="76">
        <f t="shared" si="163"/>
        <v>1.2530335538141202E-4</v>
      </c>
      <c r="AF505" s="76">
        <f t="shared" si="181"/>
        <v>1.1134377000000004</v>
      </c>
      <c r="AG505" s="76">
        <f t="shared" si="164"/>
        <v>5.0771117944115041E-4</v>
      </c>
      <c r="AH505" s="76">
        <f t="shared" si="181"/>
        <v>1.1480854000000023</v>
      </c>
      <c r="AI505" s="76">
        <f t="shared" si="165"/>
        <v>1.1100532475283309E-4</v>
      </c>
      <c r="AJ505" s="76">
        <f t="shared" si="181"/>
        <v>1.1135836999999988</v>
      </c>
      <c r="AK505" s="76">
        <f t="shared" si="166"/>
        <v>1.1720522955260826E-4</v>
      </c>
      <c r="AL505" s="76">
        <f t="shared" si="167"/>
        <v>1.0640703999999996</v>
      </c>
      <c r="AN505" s="76">
        <f t="shared" si="172"/>
        <v>14.971740839166081</v>
      </c>
      <c r="AO505" s="76">
        <f t="shared" si="170"/>
        <v>15.038812669029982</v>
      </c>
      <c r="AP505" s="76">
        <f t="shared" ref="AP505:AP568" si="182">100/AVERAGE(Y326:Y505)</f>
        <v>15.328496057383077</v>
      </c>
      <c r="AQ505" s="76">
        <f t="shared" si="179"/>
        <v>16.201747763539988</v>
      </c>
      <c r="AR505" s="76">
        <f t="shared" si="177"/>
        <v>15.094591000902822</v>
      </c>
      <c r="AT505" s="94">
        <f t="shared" si="173"/>
        <v>0.84379999999999988</v>
      </c>
      <c r="AU505" s="94">
        <f t="shared" si="171"/>
        <v>0.88545555555555555</v>
      </c>
      <c r="AV505" s="94">
        <f t="shared" ref="AV505:AV568" si="183">AVERAGE(Z326:Z505)</f>
        <v>0.99299444444444473</v>
      </c>
      <c r="AW505" s="94">
        <f t="shared" si="180"/>
        <v>1.1545401662049875</v>
      </c>
      <c r="AX505" s="94">
        <f t="shared" si="174"/>
        <v>0.88962985603962075</v>
      </c>
      <c r="AY505" s="94">
        <f t="shared" si="175"/>
        <v>0.4462883509826141</v>
      </c>
      <c r="BB505" s="76">
        <f>100/AVERAGE(AA476:AA505)</f>
        <v>277.28995286070813</v>
      </c>
      <c r="BC505" s="76">
        <f>100/AVERAGE(AA416:AA505)</f>
        <v>293.86795533207084</v>
      </c>
      <c r="BD505" s="76">
        <f>100/AVERAGE(AA326:AA505)</f>
        <v>227.16086775451487</v>
      </c>
      <c r="BE505" s="76">
        <f>100/AVERAGE(AA141:AA505)</f>
        <v>162.15303692646697</v>
      </c>
      <c r="BF505" s="76">
        <f t="shared" si="176"/>
        <v>269.741945750497</v>
      </c>
    </row>
    <row r="506" spans="1:58" x14ac:dyDescent="0.45">
      <c r="A506" s="6">
        <v>37394</v>
      </c>
      <c r="B506" s="76">
        <v>113.15761000000001</v>
      </c>
      <c r="C506" s="76">
        <v>2.2058</v>
      </c>
      <c r="D506" s="76">
        <v>6.6241000000000003</v>
      </c>
      <c r="E506" s="76">
        <v>111.36514</v>
      </c>
      <c r="F506" s="76">
        <v>6.3887999999999998</v>
      </c>
      <c r="G506" s="76">
        <v>7.0464000000000002</v>
      </c>
      <c r="H506" s="76">
        <v>114.83334000000001</v>
      </c>
      <c r="I506" s="76">
        <v>2.2719</v>
      </c>
      <c r="J506" s="76">
        <v>6.7888999999999999</v>
      </c>
      <c r="K506" s="76">
        <v>111.37912</v>
      </c>
      <c r="L506" s="76">
        <v>2.2000000000000002</v>
      </c>
      <c r="M506" s="76">
        <v>6.3829000000000002</v>
      </c>
      <c r="N506" s="76">
        <v>106.41952000000001</v>
      </c>
      <c r="O506" s="3">
        <v>4.28</v>
      </c>
      <c r="P506" s="34">
        <v>6.16</v>
      </c>
      <c r="Q506" s="76">
        <v>6.3150000000000004</v>
      </c>
      <c r="R506" s="76">
        <v>6.8150000000000004</v>
      </c>
      <c r="S506" s="76">
        <v>7.085</v>
      </c>
      <c r="T506" s="76">
        <v>6.55</v>
      </c>
      <c r="U506" s="76">
        <v>7.09</v>
      </c>
      <c r="V506" s="76">
        <v>2</v>
      </c>
      <c r="W506" s="76">
        <v>104</v>
      </c>
      <c r="Y506" s="76">
        <f t="shared" si="159"/>
        <v>6.5937500000000009</v>
      </c>
      <c r="Z506" s="76">
        <f t="shared" si="160"/>
        <v>0.76999999999999957</v>
      </c>
      <c r="AA506" s="76">
        <f t="shared" si="161"/>
        <v>0.38999999999999968</v>
      </c>
      <c r="AC506" s="76">
        <f t="shared" si="162"/>
        <v>1.9896566140853444E-4</v>
      </c>
      <c r="AD506" s="76">
        <f t="shared" si="181"/>
        <v>1.1315760999999975</v>
      </c>
      <c r="AE506" s="76">
        <f t="shared" si="163"/>
        <v>1.9192811596013826E-4</v>
      </c>
      <c r="AF506" s="76">
        <f t="shared" si="181"/>
        <v>1.1136514000000004</v>
      </c>
      <c r="AG506" s="76">
        <f t="shared" si="164"/>
        <v>2.1601180539376763E-4</v>
      </c>
      <c r="AH506" s="76">
        <f t="shared" si="181"/>
        <v>1.1483334000000025</v>
      </c>
      <c r="AI506" s="76">
        <f t="shared" si="165"/>
        <v>1.8633534237255667E-4</v>
      </c>
      <c r="AJ506" s="76">
        <f t="shared" si="181"/>
        <v>1.1137911999999988</v>
      </c>
      <c r="AK506" s="76">
        <f t="shared" si="166"/>
        <v>1.1728547284106661E-4</v>
      </c>
      <c r="AL506" s="76">
        <f t="shared" si="167"/>
        <v>1.0641951999999999</v>
      </c>
      <c r="AN506" s="76">
        <f t="shared" si="172"/>
        <v>14.987635200959211</v>
      </c>
      <c r="AO506" s="76">
        <f t="shared" si="170"/>
        <v>15.034384891111372</v>
      </c>
      <c r="AP506" s="76">
        <f t="shared" si="182"/>
        <v>15.32299272519638</v>
      </c>
      <c r="AQ506" s="76">
        <f t="shared" si="179"/>
        <v>16.205454553434503</v>
      </c>
      <c r="AR506" s="76">
        <f t="shared" si="177"/>
        <v>15.101471113054656</v>
      </c>
      <c r="AT506" s="94">
        <f t="shared" si="173"/>
        <v>0.84279999999999977</v>
      </c>
      <c r="AU506" s="94">
        <f t="shared" si="171"/>
        <v>0.88217777777777751</v>
      </c>
      <c r="AV506" s="94">
        <f t="shared" si="183"/>
        <v>0.98914444444444505</v>
      </c>
      <c r="AW506" s="94">
        <f t="shared" si="180"/>
        <v>1.1537562326869819</v>
      </c>
      <c r="AX506" s="94">
        <f t="shared" si="174"/>
        <v>0.88762982875849905</v>
      </c>
      <c r="AY506" s="94">
        <f t="shared" si="175"/>
        <v>0.44746410490623123</v>
      </c>
      <c r="BB506" s="76">
        <f>100/AVERAGE(AA477:AA506)</f>
        <v>276.3194252555956</v>
      </c>
      <c r="BC506" s="76">
        <f>100/AVERAGE(AA417:AA506)</f>
        <v>293.10232527844721</v>
      </c>
      <c r="BD506" s="76">
        <f>100/AVERAGE(AA327:AA506)</f>
        <v>228.39161549002694</v>
      </c>
      <c r="BE506" s="76">
        <f>100/AVERAGE(AA142:AA506)</f>
        <v>162.46266696933691</v>
      </c>
      <c r="BF506" s="76">
        <f t="shared" si="176"/>
        <v>269.1856621898749</v>
      </c>
    </row>
    <row r="507" spans="1:58" x14ac:dyDescent="0.45">
      <c r="A507" s="6">
        <v>37395</v>
      </c>
      <c r="B507" s="76">
        <v>113.15761000000001</v>
      </c>
      <c r="C507" s="76">
        <v>2.2058</v>
      </c>
      <c r="D507" s="76">
        <v>6.6241000000000003</v>
      </c>
      <c r="E507" s="76">
        <v>111.36514</v>
      </c>
      <c r="F507" s="76">
        <v>6.3887999999999998</v>
      </c>
      <c r="G507" s="76">
        <v>7.0464000000000002</v>
      </c>
      <c r="H507" s="76">
        <v>114.83334000000001</v>
      </c>
      <c r="I507" s="76">
        <v>2.2719</v>
      </c>
      <c r="J507" s="76">
        <v>6.7888999999999999</v>
      </c>
      <c r="K507" s="76">
        <v>111.37912</v>
      </c>
      <c r="L507" s="76">
        <v>2.2000000000000002</v>
      </c>
      <c r="M507" s="76">
        <v>6.3829000000000002</v>
      </c>
      <c r="N507" s="76">
        <v>106.432</v>
      </c>
      <c r="O507" s="3">
        <v>4.28</v>
      </c>
      <c r="P507" s="34">
        <v>6.16</v>
      </c>
      <c r="Q507" s="76">
        <v>6.3150000000000004</v>
      </c>
      <c r="R507" s="76">
        <v>6.8150000000000004</v>
      </c>
      <c r="S507" s="76">
        <v>7.085</v>
      </c>
      <c r="T507" s="76">
        <v>6.55</v>
      </c>
      <c r="U507" s="76">
        <v>7.09</v>
      </c>
      <c r="V507" s="76">
        <v>2</v>
      </c>
      <c r="W507" s="76">
        <v>104</v>
      </c>
      <c r="Y507" s="76">
        <f t="shared" si="159"/>
        <v>6.5937500000000009</v>
      </c>
      <c r="Z507" s="76">
        <f t="shared" si="160"/>
        <v>0.76999999999999957</v>
      </c>
      <c r="AA507" s="76">
        <f t="shared" si="161"/>
        <v>0.38999999999999968</v>
      </c>
      <c r="AC507" s="76">
        <f t="shared" si="162"/>
        <v>0</v>
      </c>
      <c r="AD507" s="76">
        <f t="shared" si="181"/>
        <v>1.1315760999999975</v>
      </c>
      <c r="AE507" s="76">
        <f t="shared" si="163"/>
        <v>0</v>
      </c>
      <c r="AF507" s="76">
        <f t="shared" si="181"/>
        <v>1.1136514000000004</v>
      </c>
      <c r="AG507" s="76">
        <f t="shared" si="164"/>
        <v>0</v>
      </c>
      <c r="AH507" s="76">
        <f t="shared" si="181"/>
        <v>1.1483334000000025</v>
      </c>
      <c r="AI507" s="76">
        <f t="shared" si="165"/>
        <v>0</v>
      </c>
      <c r="AJ507" s="76">
        <f t="shared" si="181"/>
        <v>1.1137911999999988</v>
      </c>
      <c r="AK507" s="76">
        <f t="shared" si="166"/>
        <v>1.1727171857178753E-4</v>
      </c>
      <c r="AL507" s="76">
        <f t="shared" si="167"/>
        <v>1.0643199999999997</v>
      </c>
      <c r="AN507" s="76">
        <f t="shared" si="172"/>
        <v>15.003507069777562</v>
      </c>
      <c r="AO507" s="76">
        <f t="shared" si="170"/>
        <v>15.029809121424151</v>
      </c>
      <c r="AP507" s="76">
        <f t="shared" si="182"/>
        <v>15.316385469174925</v>
      </c>
      <c r="AQ507" s="76">
        <f t="shared" si="179"/>
        <v>16.209265215997462</v>
      </c>
      <c r="AR507" s="76">
        <f t="shared" si="177"/>
        <v>15.108152781336265</v>
      </c>
      <c r="AT507" s="94">
        <f t="shared" si="173"/>
        <v>0.84059999999999979</v>
      </c>
      <c r="AU507" s="94">
        <f t="shared" si="171"/>
        <v>0.87873333333333303</v>
      </c>
      <c r="AV507" s="94">
        <f t="shared" si="183"/>
        <v>0.98527777777777836</v>
      </c>
      <c r="AW507" s="94">
        <f t="shared" si="180"/>
        <v>1.152858725761774</v>
      </c>
      <c r="AX507" s="94">
        <f t="shared" si="174"/>
        <v>0.88492236632250476</v>
      </c>
      <c r="AY507" s="94">
        <f t="shared" si="175"/>
        <v>0.44905573798654641</v>
      </c>
      <c r="BB507" s="76">
        <f>100/AVERAGE(AA478:AA507)</f>
        <v>275.15362744198848</v>
      </c>
      <c r="BC507" s="76">
        <f>100/AVERAGE(AA418:AA507)</f>
        <v>292.37866285491526</v>
      </c>
      <c r="BD507" s="76">
        <f>100/AVERAGE(AA328:AA507)</f>
        <v>229.68558595345044</v>
      </c>
      <c r="BE507" s="76">
        <f>100/AVERAGE(AA143:AA507)</f>
        <v>162.7705782146075</v>
      </c>
      <c r="BF507" s="76">
        <f t="shared" si="176"/>
        <v>268.54285647765056</v>
      </c>
    </row>
    <row r="508" spans="1:58" x14ac:dyDescent="0.45">
      <c r="A508" s="6">
        <v>37396</v>
      </c>
      <c r="B508" s="76">
        <v>113.15638</v>
      </c>
      <c r="C508" s="76">
        <v>2.2046999999999999</v>
      </c>
      <c r="D508" s="76">
        <v>6.6444999999999999</v>
      </c>
      <c r="E508" s="76">
        <v>111.40727</v>
      </c>
      <c r="F508" s="76">
        <v>6.3834</v>
      </c>
      <c r="G508" s="76">
        <v>7.0465</v>
      </c>
      <c r="H508" s="76">
        <v>114.83078999999999</v>
      </c>
      <c r="I508" s="76">
        <v>2.2669000000000001</v>
      </c>
      <c r="J508" s="76">
        <v>6.8059000000000003</v>
      </c>
      <c r="K508" s="76">
        <v>111.37846999999999</v>
      </c>
      <c r="L508" s="76">
        <v>2.202</v>
      </c>
      <c r="M508" s="76">
        <v>6.4017999999999997</v>
      </c>
      <c r="N508" s="76">
        <v>106.44457</v>
      </c>
      <c r="O508" s="3">
        <v>4.3099999999999996</v>
      </c>
      <c r="P508" s="34">
        <v>6.1660000000000004</v>
      </c>
      <c r="Q508" s="76">
        <v>6.3259999999999996</v>
      </c>
      <c r="R508" s="76">
        <v>6.806</v>
      </c>
      <c r="S508" s="76">
        <v>7.0860000000000003</v>
      </c>
      <c r="T508" s="76">
        <v>6.5650000000000004</v>
      </c>
      <c r="U508" s="76">
        <v>7.1</v>
      </c>
      <c r="V508" s="76">
        <v>2</v>
      </c>
      <c r="W508" s="76">
        <v>104</v>
      </c>
      <c r="Y508" s="76">
        <f t="shared" si="159"/>
        <v>6.5960000000000001</v>
      </c>
      <c r="Z508" s="76">
        <f t="shared" si="160"/>
        <v>0.76000000000000068</v>
      </c>
      <c r="AA508" s="76">
        <f t="shared" si="161"/>
        <v>0.39900000000000002</v>
      </c>
      <c r="AC508" s="76">
        <f t="shared" si="162"/>
        <v>-1.0869794793366694E-5</v>
      </c>
      <c r="AD508" s="76">
        <f t="shared" si="181"/>
        <v>1.1315637999999975</v>
      </c>
      <c r="AE508" s="76">
        <f t="shared" si="163"/>
        <v>3.7830509619074526E-4</v>
      </c>
      <c r="AF508" s="76">
        <f t="shared" si="181"/>
        <v>1.1140727000000004</v>
      </c>
      <c r="AG508" s="76">
        <f t="shared" si="164"/>
        <v>-2.2206094501986406E-5</v>
      </c>
      <c r="AH508" s="76">
        <f t="shared" si="181"/>
        <v>1.1483079000000023</v>
      </c>
      <c r="AI508" s="76">
        <f t="shared" si="165"/>
        <v>-5.8359232861793231E-6</v>
      </c>
      <c r="AJ508" s="76">
        <f t="shared" si="181"/>
        <v>1.1137846999999987</v>
      </c>
      <c r="AK508" s="76">
        <f t="shared" si="166"/>
        <v>1.1810357787123138E-4</v>
      </c>
      <c r="AL508" s="76">
        <f t="shared" si="167"/>
        <v>1.0644456999999996</v>
      </c>
      <c r="AN508" s="76">
        <f t="shared" si="172"/>
        <v>15.017514175907655</v>
      </c>
      <c r="AO508" s="76">
        <f t="shared" si="170"/>
        <v>15.024571434533556</v>
      </c>
      <c r="AP508" s="76">
        <f t="shared" si="182"/>
        <v>15.311177350855841</v>
      </c>
      <c r="AQ508" s="76">
        <f t="shared" si="179"/>
        <v>16.212730844236297</v>
      </c>
      <c r="AR508" s="76">
        <f t="shared" si="177"/>
        <v>15.113811891586227</v>
      </c>
      <c r="AT508" s="94">
        <f t="shared" si="173"/>
        <v>0.83893333333333331</v>
      </c>
      <c r="AU508" s="94">
        <f t="shared" si="171"/>
        <v>0.87557777777777757</v>
      </c>
      <c r="AV508" s="94">
        <f t="shared" si="183"/>
        <v>0.98173888888888949</v>
      </c>
      <c r="AW508" s="94">
        <f t="shared" si="180"/>
        <v>1.1518891966759013</v>
      </c>
      <c r="AX508" s="94">
        <f t="shared" si="174"/>
        <v>0.88262602409132884</v>
      </c>
      <c r="AY508" s="94">
        <f t="shared" si="175"/>
        <v>0.45040568626663113</v>
      </c>
      <c r="BB508" s="76">
        <f>100/AVERAGE(AA479:AA508)</f>
        <v>273.79757232819208</v>
      </c>
      <c r="BC508" s="76">
        <f>100/AVERAGE(AA419:AA508)</f>
        <v>291.64911371074891</v>
      </c>
      <c r="BD508" s="76">
        <f>100/AVERAGE(AA329:AA508)</f>
        <v>230.86690522913545</v>
      </c>
      <c r="BE508" s="76">
        <f>100/AVERAGE(AA144:AA508)</f>
        <v>163.0731014270014</v>
      </c>
      <c r="BF508" s="76">
        <f t="shared" si="176"/>
        <v>267.77906215078207</v>
      </c>
    </row>
    <row r="509" spans="1:58" x14ac:dyDescent="0.45">
      <c r="A509" s="6">
        <v>37397</v>
      </c>
      <c r="B509" s="76">
        <v>113.29797000000001</v>
      </c>
      <c r="C509" s="76">
        <v>2.2027000000000001</v>
      </c>
      <c r="D509" s="76">
        <v>6.5952000000000002</v>
      </c>
      <c r="E509" s="76">
        <v>111.64861999999999</v>
      </c>
      <c r="F509" s="76">
        <v>6.3841000000000001</v>
      </c>
      <c r="G509" s="76">
        <v>7.0152000000000001</v>
      </c>
      <c r="H509" s="76">
        <v>115.00427000000001</v>
      </c>
      <c r="I509" s="76">
        <v>2.2650000000000001</v>
      </c>
      <c r="J509" s="76">
        <v>6.7466999999999997</v>
      </c>
      <c r="K509" s="76">
        <v>111.53494000000001</v>
      </c>
      <c r="L509" s="76">
        <v>2.1999</v>
      </c>
      <c r="M509" s="76">
        <v>6.3456000000000001</v>
      </c>
      <c r="N509" s="76">
        <v>106.45719</v>
      </c>
      <c r="O509" s="3">
        <v>4.33</v>
      </c>
      <c r="P509" s="34">
        <v>6.12</v>
      </c>
      <c r="Q509" s="76">
        <v>6.2830000000000004</v>
      </c>
      <c r="R509" s="76">
        <v>6.77</v>
      </c>
      <c r="S509" s="76">
        <v>7.0659999999999998</v>
      </c>
      <c r="T509" s="76">
        <v>6.5449999999999999</v>
      </c>
      <c r="U509" s="76">
        <v>7.06</v>
      </c>
      <c r="V509" s="76">
        <v>2</v>
      </c>
      <c r="W509" s="76">
        <v>104</v>
      </c>
      <c r="Y509" s="76">
        <f t="shared" si="159"/>
        <v>6.5597500000000002</v>
      </c>
      <c r="Z509" s="76">
        <f t="shared" si="160"/>
        <v>0.78299999999999947</v>
      </c>
      <c r="AA509" s="76">
        <f t="shared" si="161"/>
        <v>0.42499999999999982</v>
      </c>
      <c r="AC509" s="76">
        <f t="shared" si="162"/>
        <v>1.2512772147712514E-3</v>
      </c>
      <c r="AD509" s="76">
        <f t="shared" si="181"/>
        <v>1.1329796999999975</v>
      </c>
      <c r="AE509" s="76">
        <f t="shared" si="163"/>
        <v>2.1663756772785092E-3</v>
      </c>
      <c r="AF509" s="76">
        <f t="shared" si="181"/>
        <v>1.1164862000000004</v>
      </c>
      <c r="AG509" s="76">
        <f t="shared" si="164"/>
        <v>1.510744635650596E-3</v>
      </c>
      <c r="AH509" s="76">
        <f t="shared" si="181"/>
        <v>1.1500427000000024</v>
      </c>
      <c r="AI509" s="76">
        <f t="shared" si="165"/>
        <v>1.4048496087262219E-3</v>
      </c>
      <c r="AJ509" s="76">
        <f t="shared" si="181"/>
        <v>1.115349399999999</v>
      </c>
      <c r="AK509" s="76">
        <f t="shared" si="166"/>
        <v>1.1855935911064819E-4</v>
      </c>
      <c r="AL509" s="76">
        <f t="shared" si="167"/>
        <v>1.0645718999999998</v>
      </c>
      <c r="AN509" s="76">
        <f t="shared" si="172"/>
        <v>15.034278154191556</v>
      </c>
      <c r="AO509" s="76">
        <f t="shared" si="170"/>
        <v>15.020220972484204</v>
      </c>
      <c r="AP509" s="76">
        <f t="shared" si="182"/>
        <v>15.308517659225592</v>
      </c>
      <c r="AQ509" s="76">
        <f t="shared" si="179"/>
        <v>16.215756039355636</v>
      </c>
      <c r="AR509" s="76">
        <f t="shared" si="177"/>
        <v>15.121544213738014</v>
      </c>
      <c r="AT509" s="94">
        <f t="shared" si="173"/>
        <v>0.8380333333333333</v>
      </c>
      <c r="AU509" s="94">
        <f t="shared" si="171"/>
        <v>0.87267777777777755</v>
      </c>
      <c r="AV509" s="94">
        <f t="shared" si="183"/>
        <v>0.97892222222222292</v>
      </c>
      <c r="AW509" s="94">
        <f t="shared" si="180"/>
        <v>1.1512603878116354</v>
      </c>
      <c r="AX509" s="94">
        <f t="shared" si="174"/>
        <v>0.88093153277931679</v>
      </c>
      <c r="AY509" s="94">
        <f t="shared" si="175"/>
        <v>0.4514018250830556</v>
      </c>
      <c r="BB509" s="76">
        <f>100/AVERAGE(AA480:AA509)</f>
        <v>271.81299266104924</v>
      </c>
      <c r="BC509" s="76">
        <f>100/AVERAGE(AA420:AA509)</f>
        <v>290.67889671209872</v>
      </c>
      <c r="BD509" s="76">
        <f>100/AVERAGE(AA330:AA509)</f>
        <v>231.90795830810259</v>
      </c>
      <c r="BE509" s="76">
        <f>100/AVERAGE(AA145:AA509)</f>
        <v>163.373826170249</v>
      </c>
      <c r="BF509" s="76">
        <f t="shared" si="176"/>
        <v>266.5875906045336</v>
      </c>
    </row>
    <row r="510" spans="1:58" x14ac:dyDescent="0.45">
      <c r="A510" s="6">
        <v>37398</v>
      </c>
      <c r="B510" s="76">
        <v>113.25381</v>
      </c>
      <c r="C510" s="76">
        <v>2.2014</v>
      </c>
      <c r="D510" s="76">
        <v>6.6222000000000003</v>
      </c>
      <c r="E510" s="76">
        <v>111.59322</v>
      </c>
      <c r="F510" s="76">
        <v>6.3803000000000001</v>
      </c>
      <c r="G510" s="76">
        <v>7.0263</v>
      </c>
      <c r="H510" s="76">
        <v>114.94293999999999</v>
      </c>
      <c r="I510" s="76">
        <v>2.2715000000000001</v>
      </c>
      <c r="J510" s="76">
        <v>6.7815000000000003</v>
      </c>
      <c r="K510" s="76">
        <v>111.48692</v>
      </c>
      <c r="L510" s="76">
        <v>2.1979000000000002</v>
      </c>
      <c r="M510" s="76">
        <v>6.3723999999999998</v>
      </c>
      <c r="N510" s="76">
        <v>106.46971000000001</v>
      </c>
      <c r="O510" s="3">
        <v>4.29</v>
      </c>
      <c r="P510" s="34">
        <v>6.1459999999999999</v>
      </c>
      <c r="Q510" s="76">
        <v>6.3259999999999996</v>
      </c>
      <c r="R510" s="76">
        <v>6.7960000000000003</v>
      </c>
      <c r="S510" s="76">
        <v>7.0759999999999996</v>
      </c>
      <c r="T510" s="76">
        <v>6.5650000000000004</v>
      </c>
      <c r="U510" s="76">
        <v>7.0949999999999998</v>
      </c>
      <c r="V510" s="76">
        <v>2</v>
      </c>
      <c r="W510" s="76">
        <v>104</v>
      </c>
      <c r="Y510" s="76">
        <f t="shared" si="159"/>
        <v>6.5860000000000003</v>
      </c>
      <c r="Z510" s="76">
        <f t="shared" si="160"/>
        <v>0.75</v>
      </c>
      <c r="AA510" s="76">
        <f t="shared" si="161"/>
        <v>0.41900000000000048</v>
      </c>
      <c r="AC510" s="76">
        <f t="shared" si="162"/>
        <v>-3.8976867811491012E-4</v>
      </c>
      <c r="AD510" s="76">
        <f t="shared" si="181"/>
        <v>1.1325380999999974</v>
      </c>
      <c r="AE510" s="76">
        <f t="shared" si="163"/>
        <v>-4.9619959476432385E-4</v>
      </c>
      <c r="AF510" s="76">
        <f t="shared" si="181"/>
        <v>1.1159322000000005</v>
      </c>
      <c r="AG510" s="76">
        <f t="shared" si="164"/>
        <v>-5.3328454673906567E-4</v>
      </c>
      <c r="AH510" s="76">
        <f t="shared" si="181"/>
        <v>1.1494294000000023</v>
      </c>
      <c r="AI510" s="76">
        <f t="shared" si="165"/>
        <v>-4.3053773104650972E-4</v>
      </c>
      <c r="AJ510" s="76">
        <f t="shared" si="181"/>
        <v>1.1148691999999989</v>
      </c>
      <c r="AK510" s="76">
        <f t="shared" si="166"/>
        <v>1.1760595972898358E-4</v>
      </c>
      <c r="AL510" s="76">
        <f t="shared" si="167"/>
        <v>1.0646970999999998</v>
      </c>
      <c r="AN510" s="76">
        <f t="shared" si="172"/>
        <v>15.051400532819576</v>
      </c>
      <c r="AO510" s="76">
        <f t="shared" si="170"/>
        <v>15.014507768130953</v>
      </c>
      <c r="AP510" s="76">
        <f t="shared" si="182"/>
        <v>15.304788485697461</v>
      </c>
      <c r="AQ510" s="76">
        <f t="shared" si="179"/>
        <v>16.218638053384996</v>
      </c>
      <c r="AR510" s="76">
        <f t="shared" si="177"/>
        <v>15.128948023322637</v>
      </c>
      <c r="AT510" s="94">
        <f t="shared" si="173"/>
        <v>0.83556666666666668</v>
      </c>
      <c r="AU510" s="94">
        <f t="shared" si="171"/>
        <v>0.86949999999999983</v>
      </c>
      <c r="AV510" s="94">
        <f t="shared" si="183"/>
        <v>0.97567777777777853</v>
      </c>
      <c r="AW510" s="94">
        <f t="shared" si="180"/>
        <v>1.1503185595567877</v>
      </c>
      <c r="AX510" s="94">
        <f t="shared" si="174"/>
        <v>0.87823417694955097</v>
      </c>
      <c r="AY510" s="94">
        <f t="shared" si="175"/>
        <v>0.4529875168034504</v>
      </c>
      <c r="BB510" s="76">
        <f>100/AVERAGE(AA481:AA510)</f>
        <v>269.80843601043262</v>
      </c>
      <c r="BC510" s="76">
        <f>100/AVERAGE(AA421:AA510)</f>
        <v>289.79907264296747</v>
      </c>
      <c r="BD510" s="76">
        <f>100/AVERAGE(AA331:AA510)</f>
        <v>233.01875801001981</v>
      </c>
      <c r="BE510" s="76">
        <f>100/AVERAGE(AA146:AA510)</f>
        <v>163.68373611491049</v>
      </c>
      <c r="BF510" s="76">
        <f t="shared" si="176"/>
        <v>265.41980355127112</v>
      </c>
    </row>
    <row r="511" spans="1:58" x14ac:dyDescent="0.45">
      <c r="A511" s="6">
        <v>37399</v>
      </c>
      <c r="B511" s="76">
        <v>113.35127</v>
      </c>
      <c r="C511" s="76">
        <v>2.1996000000000002</v>
      </c>
      <c r="D511" s="76">
        <v>6.5900999999999996</v>
      </c>
      <c r="E511" s="76">
        <v>111.8319</v>
      </c>
      <c r="F511" s="76">
        <v>6.3810000000000002</v>
      </c>
      <c r="G511" s="76">
        <v>6.9955999999999996</v>
      </c>
      <c r="H511" s="76">
        <v>114.99363</v>
      </c>
      <c r="I511" s="76">
        <v>2.2690000000000001</v>
      </c>
      <c r="J511" s="76">
        <v>6.7704000000000004</v>
      </c>
      <c r="K511" s="76">
        <v>111.58234</v>
      </c>
      <c r="L511" s="76">
        <v>2.1960000000000002</v>
      </c>
      <c r="M511" s="76">
        <v>6.3417000000000003</v>
      </c>
      <c r="N511" s="76">
        <v>106.48228</v>
      </c>
      <c r="O511" s="3">
        <v>4.3099999999999996</v>
      </c>
      <c r="P511" s="34">
        <v>6.12</v>
      </c>
      <c r="Q511" s="76">
        <v>6.31</v>
      </c>
      <c r="R511" s="76">
        <v>6.7530000000000001</v>
      </c>
      <c r="S511" s="76">
        <v>7.0430000000000001</v>
      </c>
      <c r="T511" s="76">
        <v>6.5350000000000001</v>
      </c>
      <c r="U511" s="76">
        <v>7.05</v>
      </c>
      <c r="V511" s="76">
        <v>2</v>
      </c>
      <c r="W511" s="76">
        <v>104</v>
      </c>
      <c r="Y511" s="76">
        <f t="shared" si="159"/>
        <v>6.5564999999999998</v>
      </c>
      <c r="Z511" s="76">
        <f t="shared" si="160"/>
        <v>0.73300000000000054</v>
      </c>
      <c r="AA511" s="76">
        <f t="shared" si="161"/>
        <v>0.41500000000000004</v>
      </c>
      <c r="AC511" s="76">
        <f t="shared" si="162"/>
        <v>8.6054500064935979E-4</v>
      </c>
      <c r="AD511" s="76">
        <f t="shared" si="181"/>
        <v>1.1335126999999974</v>
      </c>
      <c r="AE511" s="76">
        <f t="shared" si="163"/>
        <v>2.1388396176758029E-3</v>
      </c>
      <c r="AF511" s="76">
        <f t="shared" si="181"/>
        <v>1.1183190000000005</v>
      </c>
      <c r="AG511" s="76">
        <f t="shared" si="164"/>
        <v>4.4100142209702042E-4</v>
      </c>
      <c r="AH511" s="76">
        <f t="shared" si="181"/>
        <v>1.1499363000000025</v>
      </c>
      <c r="AI511" s="76">
        <f t="shared" si="165"/>
        <v>8.5588515675216748E-4</v>
      </c>
      <c r="AJ511" s="76">
        <f t="shared" si="181"/>
        <v>1.1158233999999991</v>
      </c>
      <c r="AK511" s="76">
        <f t="shared" si="166"/>
        <v>1.1806174732686969E-4</v>
      </c>
      <c r="AL511" s="76">
        <f t="shared" si="167"/>
        <v>1.0648227999999997</v>
      </c>
      <c r="AN511" s="76">
        <f t="shared" si="172"/>
        <v>15.069773049217876</v>
      </c>
      <c r="AO511" s="76">
        <f t="shared" si="170"/>
        <v>15.009512278406435</v>
      </c>
      <c r="AP511" s="76">
        <f t="shared" si="182"/>
        <v>15.301444838928916</v>
      </c>
      <c r="AQ511" s="76">
        <f t="shared" si="179"/>
        <v>16.221420588655075</v>
      </c>
      <c r="AR511" s="76">
        <f t="shared" si="177"/>
        <v>15.137277516658861</v>
      </c>
      <c r="AT511" s="94">
        <f t="shared" si="173"/>
        <v>0.83199999999999996</v>
      </c>
      <c r="AU511" s="94">
        <f t="shared" si="171"/>
        <v>0.8661333333333332</v>
      </c>
      <c r="AV511" s="94">
        <f t="shared" si="183"/>
        <v>0.97233888888888964</v>
      </c>
      <c r="AW511" s="94">
        <f t="shared" si="180"/>
        <v>1.1493296398891977</v>
      </c>
      <c r="AX511" s="94">
        <f t="shared" si="174"/>
        <v>0.87487028666163025</v>
      </c>
      <c r="AY511" s="94">
        <f t="shared" si="175"/>
        <v>0.45496504343119826</v>
      </c>
      <c r="BB511" s="76">
        <f>100/AVERAGE(AA482:AA511)</f>
        <v>267.97677534613666</v>
      </c>
      <c r="BC511" s="76">
        <f>100/AVERAGE(AA422:AA511)</f>
        <v>288.99877978292977</v>
      </c>
      <c r="BD511" s="76">
        <f>100/AVERAGE(AA332:AA511)</f>
        <v>234.15243323403536</v>
      </c>
      <c r="BE511" s="76">
        <f>100/AVERAGE(AA147:AA511)</f>
        <v>163.9955608872834</v>
      </c>
      <c r="BF511" s="76">
        <f t="shared" si="176"/>
        <v>264.37122015639125</v>
      </c>
    </row>
    <row r="512" spans="1:58" x14ac:dyDescent="0.45">
      <c r="A512" s="6">
        <v>37400</v>
      </c>
      <c r="B512" s="76">
        <v>113.37278000000001</v>
      </c>
      <c r="C512" s="76">
        <v>2.1977000000000002</v>
      </c>
      <c r="D512" s="76">
        <v>6.5900999999999996</v>
      </c>
      <c r="E512" s="76">
        <v>111.72217000000001</v>
      </c>
      <c r="F512" s="76">
        <v>6.3758999999999997</v>
      </c>
      <c r="G512" s="76">
        <v>7.0133999999999999</v>
      </c>
      <c r="H512" s="76">
        <v>115.02907</v>
      </c>
      <c r="I512" s="76">
        <v>2.2886000000000002</v>
      </c>
      <c r="J512" s="76">
        <v>6.7747000000000002</v>
      </c>
      <c r="K512" s="76">
        <v>111.598</v>
      </c>
      <c r="L512" s="76">
        <v>2.1932999999999998</v>
      </c>
      <c r="M512" s="76">
        <v>6.3433000000000002</v>
      </c>
      <c r="N512" s="76">
        <v>106.49476</v>
      </c>
      <c r="O512" s="3">
        <v>4.28</v>
      </c>
      <c r="P512" s="34">
        <v>6.1230000000000002</v>
      </c>
      <c r="Q512" s="76">
        <v>6.31</v>
      </c>
      <c r="R512" s="76">
        <v>6.75</v>
      </c>
      <c r="S512" s="76">
        <v>7.0460000000000003</v>
      </c>
      <c r="T512" s="76">
        <v>6.5350000000000001</v>
      </c>
      <c r="U512" s="76">
        <v>7.04</v>
      </c>
      <c r="V512" s="76">
        <v>2</v>
      </c>
      <c r="W512" s="76">
        <v>104</v>
      </c>
      <c r="Y512" s="76">
        <f t="shared" si="159"/>
        <v>6.5572499999999998</v>
      </c>
      <c r="Z512" s="76">
        <f t="shared" si="160"/>
        <v>0.73600000000000065</v>
      </c>
      <c r="AA512" s="76">
        <f t="shared" si="161"/>
        <v>0.41199999999999992</v>
      </c>
      <c r="AC512" s="76">
        <f t="shared" si="162"/>
        <v>1.8976408468995842E-4</v>
      </c>
      <c r="AD512" s="76">
        <f t="shared" si="181"/>
        <v>1.1337277999999973</v>
      </c>
      <c r="AE512" s="76">
        <f t="shared" si="163"/>
        <v>-9.81204826172144E-4</v>
      </c>
      <c r="AF512" s="76">
        <f t="shared" si="181"/>
        <v>1.1172217000000004</v>
      </c>
      <c r="AG512" s="76">
        <f t="shared" si="164"/>
        <v>3.0819098414425206E-4</v>
      </c>
      <c r="AH512" s="76">
        <f t="shared" si="181"/>
        <v>1.1502907000000027</v>
      </c>
      <c r="AI512" s="76">
        <f t="shared" si="165"/>
        <v>1.4034478932778427E-4</v>
      </c>
      <c r="AJ512" s="76">
        <f t="shared" si="181"/>
        <v>1.1159799999999991</v>
      </c>
      <c r="AK512" s="76">
        <f t="shared" si="166"/>
        <v>1.1720259934322463E-4</v>
      </c>
      <c r="AL512" s="76">
        <f t="shared" si="167"/>
        <v>1.0649475999999998</v>
      </c>
      <c r="AN512" s="76">
        <f t="shared" si="172"/>
        <v>15.084112783911282</v>
      </c>
      <c r="AO512" s="76">
        <f t="shared" si="170"/>
        <v>15.004451320558429</v>
      </c>
      <c r="AP512" s="76">
        <f t="shared" si="182"/>
        <v>15.298092901493668</v>
      </c>
      <c r="AQ512" s="76">
        <f t="shared" si="179"/>
        <v>16.223377887535932</v>
      </c>
      <c r="AR512" s="76">
        <f t="shared" si="177"/>
        <v>15.143350814650132</v>
      </c>
      <c r="AT512" s="94">
        <f t="shared" si="173"/>
        <v>0.82873333333333343</v>
      </c>
      <c r="AU512" s="94">
        <f t="shared" si="171"/>
        <v>0.86275555555555539</v>
      </c>
      <c r="AV512" s="94">
        <f t="shared" si="183"/>
        <v>0.9690166666666673</v>
      </c>
      <c r="AW512" s="94">
        <f t="shared" si="180"/>
        <v>1.1482216066482005</v>
      </c>
      <c r="AX512" s="94">
        <f t="shared" si="174"/>
        <v>0.87166386090825154</v>
      </c>
      <c r="AY512" s="94">
        <f t="shared" si="175"/>
        <v>0.45685000154947319</v>
      </c>
      <c r="BB512" s="76">
        <f>100/AVERAGE(AA483:AA512)</f>
        <v>267.09401709401715</v>
      </c>
      <c r="BC512" s="76">
        <f>100/AVERAGE(AA423:AA512)</f>
        <v>288.47078432001024</v>
      </c>
      <c r="BD512" s="76">
        <f>100/AVERAGE(AA333:AA512)</f>
        <v>235.30642125078433</v>
      </c>
      <c r="BE512" s="76">
        <f>100/AVERAGE(AA148:AA512)</f>
        <v>164.35888776314312</v>
      </c>
      <c r="BF512" s="76">
        <f t="shared" si="176"/>
        <v>263.91959375289832</v>
      </c>
    </row>
    <row r="513" spans="1:58" x14ac:dyDescent="0.45">
      <c r="A513" s="6">
        <v>37401</v>
      </c>
      <c r="B513" s="76">
        <v>113.39431999999999</v>
      </c>
      <c r="C513" s="76">
        <v>2.1959</v>
      </c>
      <c r="D513" s="76">
        <v>6.5899000000000001</v>
      </c>
      <c r="E513" s="76">
        <v>111.74351</v>
      </c>
      <c r="F513" s="76">
        <v>6.3731999999999998</v>
      </c>
      <c r="G513" s="76">
        <v>7.0133999999999999</v>
      </c>
      <c r="H513" s="76">
        <v>115.0536</v>
      </c>
      <c r="I513" s="76">
        <v>2.286</v>
      </c>
      <c r="J513" s="76">
        <v>6.7732000000000001</v>
      </c>
      <c r="K513" s="76">
        <v>111.61837</v>
      </c>
      <c r="L513" s="76">
        <v>2.1911999999999998</v>
      </c>
      <c r="M513" s="76">
        <v>6.3429000000000002</v>
      </c>
      <c r="N513" s="76">
        <v>106.50745999999999</v>
      </c>
      <c r="O513" s="3">
        <v>4.3499999999999996</v>
      </c>
      <c r="P513" s="34">
        <v>6.12</v>
      </c>
      <c r="Q513" s="76">
        <v>6.31</v>
      </c>
      <c r="R513" s="76">
        <v>6.75</v>
      </c>
      <c r="S513" s="76">
        <v>7.04</v>
      </c>
      <c r="T513" s="76">
        <v>6.53</v>
      </c>
      <c r="U513" s="76">
        <v>7.06</v>
      </c>
      <c r="V513" s="76">
        <v>2</v>
      </c>
      <c r="W513" s="76">
        <v>104</v>
      </c>
      <c r="Y513" s="76">
        <f t="shared" si="159"/>
        <v>6.5549999999999997</v>
      </c>
      <c r="Z513" s="76">
        <f t="shared" si="160"/>
        <v>0.73000000000000043</v>
      </c>
      <c r="AA513" s="76">
        <f t="shared" si="161"/>
        <v>0.41000000000000014</v>
      </c>
      <c r="AC513" s="76">
        <f t="shared" si="162"/>
        <v>1.8999269489539117E-4</v>
      </c>
      <c r="AD513" s="76">
        <f t="shared" si="181"/>
        <v>1.1339431999999972</v>
      </c>
      <c r="AE513" s="76">
        <f t="shared" si="163"/>
        <v>1.9100953731920889E-4</v>
      </c>
      <c r="AF513" s="76">
        <f t="shared" si="181"/>
        <v>1.1174351000000005</v>
      </c>
      <c r="AG513" s="76">
        <f t="shared" si="164"/>
        <v>2.1325044182307629E-4</v>
      </c>
      <c r="AH513" s="76">
        <f t="shared" si="181"/>
        <v>1.1505360000000027</v>
      </c>
      <c r="AI513" s="76">
        <f t="shared" si="165"/>
        <v>1.8253015287017504E-4</v>
      </c>
      <c r="AJ513" s="76">
        <f t="shared" si="181"/>
        <v>1.1161836999999992</v>
      </c>
      <c r="AK513" s="76">
        <f t="shared" si="166"/>
        <v>1.1925469384599374E-4</v>
      </c>
      <c r="AL513" s="76">
        <f t="shared" si="167"/>
        <v>1.0650745999999998</v>
      </c>
      <c r="AN513" s="76">
        <f t="shared" si="172"/>
        <v>15.097871954947946</v>
      </c>
      <c r="AO513" s="76">
        <f t="shared" si="170"/>
        <v>14.999450020165929</v>
      </c>
      <c r="AP513" s="76">
        <f t="shared" si="182"/>
        <v>15.295216803325175</v>
      </c>
      <c r="AQ513" s="76">
        <f t="shared" si="179"/>
        <v>16.225388676932223</v>
      </c>
      <c r="AR513" s="76">
        <f t="shared" si="177"/>
        <v>15.149191030330849</v>
      </c>
      <c r="AT513" s="94">
        <f t="shared" si="173"/>
        <v>0.82483333333333342</v>
      </c>
      <c r="AU513" s="94">
        <f t="shared" si="171"/>
        <v>0.85931111111111103</v>
      </c>
      <c r="AV513" s="94">
        <f t="shared" si="183"/>
        <v>0.96631111111111179</v>
      </c>
      <c r="AW513" s="94">
        <f t="shared" si="180"/>
        <v>1.1472797783933528</v>
      </c>
      <c r="AX513" s="94">
        <f t="shared" si="174"/>
        <v>0.8681854444724254</v>
      </c>
      <c r="AY513" s="94">
        <f t="shared" si="175"/>
        <v>0.45889485454272994</v>
      </c>
      <c r="BB513" s="76">
        <f>100/AVERAGE(AA484:AA513)</f>
        <v>265.53372278279346</v>
      </c>
      <c r="BC513" s="76">
        <f>100/AVERAGE(AA424:AA513)</f>
        <v>287.96314071798815</v>
      </c>
      <c r="BD513" s="76">
        <f>100/AVERAGE(AA334:AA513)</f>
        <v>236.34764111923738</v>
      </c>
      <c r="BE513" s="76">
        <f>100/AVERAGE(AA149:AA513)</f>
        <v>164.6992996895531</v>
      </c>
      <c r="BF513" s="76">
        <f t="shared" si="176"/>
        <v>263.08753367039623</v>
      </c>
    </row>
    <row r="514" spans="1:58" x14ac:dyDescent="0.45">
      <c r="A514" s="6">
        <v>37402</v>
      </c>
      <c r="B514" s="76">
        <v>113.39431999999999</v>
      </c>
      <c r="C514" s="76">
        <v>2.1959</v>
      </c>
      <c r="D514" s="76">
        <v>6.5899000000000001</v>
      </c>
      <c r="E514" s="76">
        <v>111.74351</v>
      </c>
      <c r="F514" s="76">
        <v>6.3731999999999998</v>
      </c>
      <c r="G514" s="76">
        <v>7.0133999999999999</v>
      </c>
      <c r="H514" s="76">
        <v>115.0536</v>
      </c>
      <c r="I514" s="76">
        <v>2.286</v>
      </c>
      <c r="J514" s="76">
        <v>6.7732000000000001</v>
      </c>
      <c r="K514" s="76">
        <v>111.61837</v>
      </c>
      <c r="L514" s="76">
        <v>2.1911999999999998</v>
      </c>
      <c r="M514" s="76">
        <v>6.3429000000000002</v>
      </c>
      <c r="N514" s="76">
        <v>106.52015</v>
      </c>
      <c r="O514" s="3">
        <v>4.3499999999999996</v>
      </c>
      <c r="P514" s="34">
        <v>6.12</v>
      </c>
      <c r="Q514" s="76">
        <v>6.31</v>
      </c>
      <c r="R514" s="76">
        <v>6.75</v>
      </c>
      <c r="S514" s="76">
        <v>7.04</v>
      </c>
      <c r="T514" s="76">
        <v>6.53</v>
      </c>
      <c r="U514" s="76">
        <v>7.06</v>
      </c>
      <c r="V514" s="76">
        <v>2</v>
      </c>
      <c r="W514" s="76">
        <v>104</v>
      </c>
      <c r="Y514" s="76">
        <f t="shared" si="159"/>
        <v>6.5549999999999997</v>
      </c>
      <c r="Z514" s="76">
        <f t="shared" si="160"/>
        <v>0.73000000000000043</v>
      </c>
      <c r="AA514" s="76">
        <f t="shared" si="161"/>
        <v>0.41000000000000014</v>
      </c>
      <c r="AC514" s="76">
        <f t="shared" si="162"/>
        <v>0</v>
      </c>
      <c r="AD514" s="76">
        <f t="shared" si="181"/>
        <v>1.1339431999999972</v>
      </c>
      <c r="AE514" s="76">
        <f t="shared" si="163"/>
        <v>0</v>
      </c>
      <c r="AF514" s="76">
        <f t="shared" si="181"/>
        <v>1.1174351000000005</v>
      </c>
      <c r="AG514" s="76">
        <f t="shared" si="164"/>
        <v>0</v>
      </c>
      <c r="AH514" s="76">
        <f t="shared" si="181"/>
        <v>1.1505360000000027</v>
      </c>
      <c r="AI514" s="76">
        <f t="shared" si="165"/>
        <v>0</v>
      </c>
      <c r="AJ514" s="76">
        <f t="shared" si="181"/>
        <v>1.1161836999999992</v>
      </c>
      <c r="AK514" s="76">
        <f t="shared" si="166"/>
        <v>1.1914658372291775E-4</v>
      </c>
      <c r="AL514" s="76">
        <f t="shared" si="167"/>
        <v>1.0652014999999999</v>
      </c>
      <c r="AN514" s="76">
        <f t="shared" si="172"/>
        <v>15.111465950718989</v>
      </c>
      <c r="AO514" s="76">
        <f t="shared" si="170"/>
        <v>14.99365268702916</v>
      </c>
      <c r="AP514" s="76">
        <f t="shared" si="182"/>
        <v>15.29264710411425</v>
      </c>
      <c r="AQ514" s="76">
        <f t="shared" si="179"/>
        <v>16.227518829274661</v>
      </c>
      <c r="AR514" s="76">
        <f t="shared" si="177"/>
        <v>15.154771257837284</v>
      </c>
      <c r="AT514" s="94">
        <f t="shared" si="173"/>
        <v>0.81936666666666658</v>
      </c>
      <c r="AU514" s="94">
        <f t="shared" si="171"/>
        <v>0.85567777777777776</v>
      </c>
      <c r="AV514" s="94">
        <f t="shared" si="183"/>
        <v>0.96393888888888923</v>
      </c>
      <c r="AW514" s="94">
        <f t="shared" si="180"/>
        <v>1.1461440443213307</v>
      </c>
      <c r="AX514" s="94">
        <f t="shared" si="174"/>
        <v>0.86383760807521204</v>
      </c>
      <c r="AY514" s="94">
        <f t="shared" si="175"/>
        <v>0.4614508125296638</v>
      </c>
      <c r="BB514" s="76">
        <f>100/AVERAGE(AA485:AA514)</f>
        <v>263.99155227032742</v>
      </c>
      <c r="BC514" s="76">
        <f>100/AVERAGE(AA425:AA514)</f>
        <v>287.36549698266231</v>
      </c>
      <c r="BD514" s="76">
        <f>100/AVERAGE(AA335:AA514)</f>
        <v>237.2948388372553</v>
      </c>
      <c r="BE514" s="76">
        <f>100/AVERAGE(AA150:AA514)</f>
        <v>165.04112463091835</v>
      </c>
      <c r="BF514" s="76">
        <f t="shared" si="176"/>
        <v>262.22805683102666</v>
      </c>
    </row>
    <row r="515" spans="1:58" x14ac:dyDescent="0.45">
      <c r="A515" s="6">
        <v>37403</v>
      </c>
      <c r="B515" s="76">
        <v>113.45180999999999</v>
      </c>
      <c r="C515" s="76">
        <v>2.2044999999999999</v>
      </c>
      <c r="D515" s="76">
        <v>6.5899000000000001</v>
      </c>
      <c r="E515" s="76">
        <v>111.78668999999999</v>
      </c>
      <c r="F515" s="76">
        <v>6.3678999999999997</v>
      </c>
      <c r="G515" s="76">
        <v>7.0132000000000003</v>
      </c>
      <c r="H515" s="76">
        <v>115.12754</v>
      </c>
      <c r="I515" s="76">
        <v>2.2808000000000002</v>
      </c>
      <c r="J515" s="76">
        <v>6.7615999999999996</v>
      </c>
      <c r="K515" s="76">
        <v>111.66713</v>
      </c>
      <c r="L515" s="76">
        <v>2.1951000000000001</v>
      </c>
      <c r="M515" s="76">
        <v>6.3428000000000004</v>
      </c>
      <c r="N515" s="76">
        <v>106.53273</v>
      </c>
      <c r="O515" s="3">
        <v>4.3099999999999996</v>
      </c>
      <c r="P515" s="34">
        <v>6.1230000000000002</v>
      </c>
      <c r="Q515" s="76">
        <v>6.31</v>
      </c>
      <c r="R515" s="76">
        <v>6.75</v>
      </c>
      <c r="S515" s="76">
        <v>7.0460000000000003</v>
      </c>
      <c r="T515" s="76">
        <v>6.5350000000000001</v>
      </c>
      <c r="U515" s="76">
        <v>7.0350000000000001</v>
      </c>
      <c r="V515" s="76">
        <v>2</v>
      </c>
      <c r="W515" s="76">
        <v>104</v>
      </c>
      <c r="Y515" s="76">
        <f t="shared" si="159"/>
        <v>6.5572499999999998</v>
      </c>
      <c r="Z515" s="76">
        <f t="shared" si="160"/>
        <v>0.73600000000000065</v>
      </c>
      <c r="AA515" s="76">
        <f t="shared" si="161"/>
        <v>0.41199999999999992</v>
      </c>
      <c r="AC515" s="76">
        <f t="shared" si="162"/>
        <v>5.0699188460234801E-4</v>
      </c>
      <c r="AD515" s="76">
        <f t="shared" si="181"/>
        <v>1.1345180999999971</v>
      </c>
      <c r="AE515" s="76">
        <f t="shared" si="163"/>
        <v>3.8642065208072118E-4</v>
      </c>
      <c r="AF515" s="76">
        <f t="shared" si="181"/>
        <v>1.1178669000000003</v>
      </c>
      <c r="AG515" s="76">
        <f t="shared" si="164"/>
        <v>6.42656987699608E-4</v>
      </c>
      <c r="AH515" s="76">
        <f t="shared" si="181"/>
        <v>1.1512754000000027</v>
      </c>
      <c r="AI515" s="76">
        <f t="shared" si="165"/>
        <v>4.3684565542401188E-4</v>
      </c>
      <c r="AJ515" s="76">
        <f t="shared" si="181"/>
        <v>1.1166712999999993</v>
      </c>
      <c r="AK515" s="76">
        <f t="shared" si="166"/>
        <v>1.1809972103860034E-4</v>
      </c>
      <c r="AL515" s="76">
        <f t="shared" si="167"/>
        <v>1.0653272999999999</v>
      </c>
      <c r="AN515" s="76">
        <f t="shared" si="172"/>
        <v>15.123006756203266</v>
      </c>
      <c r="AO515" s="76">
        <f t="shared" si="170"/>
        <v>14.98705493130309</v>
      </c>
      <c r="AP515" s="76">
        <f t="shared" si="182"/>
        <v>15.287656364060247</v>
      </c>
      <c r="AQ515" s="76">
        <f t="shared" si="179"/>
        <v>16.229457479666682</v>
      </c>
      <c r="AR515" s="76">
        <f t="shared" si="177"/>
        <v>15.158674419732051</v>
      </c>
      <c r="AT515" s="94">
        <f t="shared" si="173"/>
        <v>0.81473333333333342</v>
      </c>
      <c r="AU515" s="94">
        <f t="shared" si="171"/>
        <v>0.85203333333333342</v>
      </c>
      <c r="AV515" s="94">
        <f t="shared" si="183"/>
        <v>0.96128888888888908</v>
      </c>
      <c r="AW515" s="94">
        <f t="shared" si="180"/>
        <v>1.1450914127423832</v>
      </c>
      <c r="AX515" s="94">
        <f t="shared" si="174"/>
        <v>0.8599071854276843</v>
      </c>
      <c r="AY515" s="94">
        <f t="shared" si="175"/>
        <v>0.46376138593679872</v>
      </c>
      <c r="BB515" s="76">
        <f>100/AVERAGE(AA486:AA515)</f>
        <v>262.44423060099746</v>
      </c>
      <c r="BC515" s="76">
        <f>100/AVERAGE(AA426:AA515)</f>
        <v>286.8343053829239</v>
      </c>
      <c r="BD515" s="76">
        <f>100/AVERAGE(AA336:AA515)</f>
        <v>238.26858164008198</v>
      </c>
      <c r="BE515" s="76">
        <f>100/AVERAGE(AA151:AA515)</f>
        <v>165.38287267784321</v>
      </c>
      <c r="BF515" s="76">
        <f t="shared" si="176"/>
        <v>261.38750986852733</v>
      </c>
    </row>
    <row r="516" spans="1:58" x14ac:dyDescent="0.45">
      <c r="A516" s="6">
        <v>37404</v>
      </c>
      <c r="B516" s="76">
        <v>113.46563</v>
      </c>
      <c r="C516" s="76">
        <v>2.2079</v>
      </c>
      <c r="D516" s="76">
        <v>6.5907999999999998</v>
      </c>
      <c r="E516" s="76">
        <v>111.80799</v>
      </c>
      <c r="F516" s="76">
        <v>6.3651999999999997</v>
      </c>
      <c r="G516" s="76">
        <v>7.0132000000000003</v>
      </c>
      <c r="H516" s="76">
        <v>115.17063</v>
      </c>
      <c r="I516" s="76">
        <v>2.2782</v>
      </c>
      <c r="J516" s="76">
        <v>6.7519999999999998</v>
      </c>
      <c r="K516" s="76">
        <v>111.6686</v>
      </c>
      <c r="L516" s="76">
        <v>2.1972999999999998</v>
      </c>
      <c r="M516" s="76">
        <v>6.3493000000000004</v>
      </c>
      <c r="N516" s="76">
        <v>106.54513</v>
      </c>
      <c r="O516" s="3">
        <v>4.25</v>
      </c>
      <c r="P516" s="34">
        <v>6.1230000000000002</v>
      </c>
      <c r="Q516" s="76">
        <v>6.3230000000000004</v>
      </c>
      <c r="R516" s="76">
        <v>6.75</v>
      </c>
      <c r="S516" s="76">
        <v>7.0460000000000003</v>
      </c>
      <c r="T516" s="76">
        <v>6.5350000000000001</v>
      </c>
      <c r="U516" s="76">
        <v>7.03</v>
      </c>
      <c r="V516" s="76">
        <v>2</v>
      </c>
      <c r="W516" s="76">
        <v>104</v>
      </c>
      <c r="Y516" s="76">
        <f t="shared" si="159"/>
        <v>6.5605000000000002</v>
      </c>
      <c r="Z516" s="76">
        <f t="shared" si="160"/>
        <v>0.72299999999999986</v>
      </c>
      <c r="AA516" s="76">
        <f t="shared" si="161"/>
        <v>0.41199999999999992</v>
      </c>
      <c r="AC516" s="76">
        <f t="shared" si="162"/>
        <v>1.218138344378783E-4</v>
      </c>
      <c r="AD516" s="76">
        <f t="shared" si="181"/>
        <v>1.1346562999999972</v>
      </c>
      <c r="AE516" s="76">
        <f t="shared" si="163"/>
        <v>1.9054146786179338E-4</v>
      </c>
      <c r="AF516" s="76">
        <f t="shared" si="181"/>
        <v>1.1180799000000003</v>
      </c>
      <c r="AG516" s="76">
        <f t="shared" si="164"/>
        <v>3.7428055876120858E-4</v>
      </c>
      <c r="AH516" s="76">
        <f t="shared" si="181"/>
        <v>1.1517063000000027</v>
      </c>
      <c r="AI516" s="76">
        <f t="shared" si="165"/>
        <v>1.3164124483155959E-5</v>
      </c>
      <c r="AJ516" s="76">
        <f t="shared" si="181"/>
        <v>1.1166859999999992</v>
      </c>
      <c r="AK516" s="76">
        <f t="shared" si="166"/>
        <v>1.1639615355774069E-4</v>
      </c>
      <c r="AL516" s="76">
        <f t="shared" si="167"/>
        <v>1.0654512999999999</v>
      </c>
      <c r="AN516" s="76">
        <f t="shared" si="172"/>
        <v>15.134317063942484</v>
      </c>
      <c r="AO516" s="76">
        <f t="shared" si="170"/>
        <v>14.980568953686326</v>
      </c>
      <c r="AP516" s="76">
        <f t="shared" si="182"/>
        <v>15.283531803437644</v>
      </c>
      <c r="AQ516" s="76">
        <f t="shared" si="179"/>
        <v>16.230609915888238</v>
      </c>
      <c r="AR516" s="76">
        <f t="shared" si="177"/>
        <v>15.162564718892225</v>
      </c>
      <c r="AT516" s="94">
        <f t="shared" si="173"/>
        <v>0.80966666666666676</v>
      </c>
      <c r="AU516" s="94">
        <f t="shared" si="171"/>
        <v>0.84828888888888898</v>
      </c>
      <c r="AV516" s="94">
        <f t="shared" si="183"/>
        <v>0.9588055555555558</v>
      </c>
      <c r="AW516" s="94">
        <f t="shared" si="180"/>
        <v>1.1439750692520787</v>
      </c>
      <c r="AX516" s="94">
        <f t="shared" si="174"/>
        <v>0.85573295769327651</v>
      </c>
      <c r="AY516" s="94">
        <f t="shared" si="175"/>
        <v>0.46621528478264285</v>
      </c>
      <c r="BB516" s="76">
        <f>100/AVERAGE(AA487:AA516)</f>
        <v>260.9149417289965</v>
      </c>
      <c r="BC516" s="76">
        <f>100/AVERAGE(AA427:AA516)</f>
        <v>286.26864722160383</v>
      </c>
      <c r="BD516" s="76">
        <f>100/AVERAGE(AA337:AA516)</f>
        <v>239.01843097678855</v>
      </c>
      <c r="BE516" s="76">
        <f>100/AVERAGE(AA152:AA516)</f>
        <v>165.76818794933394</v>
      </c>
      <c r="BF516" s="76">
        <f t="shared" si="176"/>
        <v>260.51884840714911</v>
      </c>
    </row>
    <row r="517" spans="1:58" x14ac:dyDescent="0.45">
      <c r="A517" s="6">
        <v>37405</v>
      </c>
      <c r="B517" s="76">
        <v>113.57496999999999</v>
      </c>
      <c r="C517" s="76">
        <v>2.2061999999999999</v>
      </c>
      <c r="D517" s="76">
        <v>6.5560999999999998</v>
      </c>
      <c r="E517" s="76">
        <v>111.97326</v>
      </c>
      <c r="F517" s="76">
        <v>6.3647999999999998</v>
      </c>
      <c r="G517" s="76">
        <v>6.9928999999999997</v>
      </c>
      <c r="H517" s="76">
        <v>115.29221</v>
      </c>
      <c r="I517" s="76">
        <v>2.2759999999999998</v>
      </c>
      <c r="J517" s="76">
        <v>6.7130999999999998</v>
      </c>
      <c r="K517" s="76">
        <v>111.77925</v>
      </c>
      <c r="L517" s="76">
        <v>2.1951000000000001</v>
      </c>
      <c r="M517" s="76">
        <v>6.3121</v>
      </c>
      <c r="N517" s="76">
        <v>106.55754</v>
      </c>
      <c r="O517" s="3">
        <v>4.25</v>
      </c>
      <c r="P517" s="34">
        <v>6.093</v>
      </c>
      <c r="Q517" s="76">
        <v>6.2759999999999998</v>
      </c>
      <c r="R517" s="76">
        <v>6.7130000000000001</v>
      </c>
      <c r="S517" s="76">
        <v>7.0229999999999997</v>
      </c>
      <c r="T517" s="76">
        <v>6.5049999999999999</v>
      </c>
      <c r="U517" s="76">
        <v>6.99</v>
      </c>
      <c r="V517" s="76">
        <v>2</v>
      </c>
      <c r="W517" s="76">
        <v>104</v>
      </c>
      <c r="Y517" s="76">
        <f t="shared" si="159"/>
        <v>6.5262500000000001</v>
      </c>
      <c r="Z517" s="76">
        <f t="shared" si="160"/>
        <v>0.74699999999999989</v>
      </c>
      <c r="AA517" s="76">
        <f t="shared" si="161"/>
        <v>0.41199999999999992</v>
      </c>
      <c r="AC517" s="76">
        <f t="shared" si="162"/>
        <v>9.6363982643898893E-4</v>
      </c>
      <c r="AD517" s="76">
        <f t="shared" si="181"/>
        <v>1.135749699999997</v>
      </c>
      <c r="AE517" s="76">
        <f t="shared" si="163"/>
        <v>1.4781591190395904E-3</v>
      </c>
      <c r="AF517" s="76">
        <f t="shared" si="181"/>
        <v>1.1197326000000003</v>
      </c>
      <c r="AG517" s="76">
        <f t="shared" si="164"/>
        <v>1.0556510804879959E-3</v>
      </c>
      <c r="AH517" s="76">
        <f t="shared" si="181"/>
        <v>1.1529221000000025</v>
      </c>
      <c r="AI517" s="76">
        <f t="shared" si="165"/>
        <v>9.9087836688216413E-4</v>
      </c>
      <c r="AJ517" s="76">
        <f t="shared" si="181"/>
        <v>1.1177924999999993</v>
      </c>
      <c r="AK517" s="76">
        <f t="shared" si="166"/>
        <v>1.1647646401113931E-4</v>
      </c>
      <c r="AL517" s="76">
        <f t="shared" si="167"/>
        <v>1.0655754</v>
      </c>
      <c r="AN517" s="76">
        <f t="shared" si="172"/>
        <v>15.145089961834367</v>
      </c>
      <c r="AO517" s="76">
        <f t="shared" si="170"/>
        <v>14.971516689498232</v>
      </c>
      <c r="AP517" s="76">
        <f t="shared" si="182"/>
        <v>15.27872208768458</v>
      </c>
      <c r="AQ517" s="76">
        <f t="shared" si="179"/>
        <v>16.231903400335764</v>
      </c>
      <c r="AR517" s="76">
        <f t="shared" si="177"/>
        <v>15.165374970108694</v>
      </c>
      <c r="AT517" s="94">
        <f t="shared" si="173"/>
        <v>0.80466666666666675</v>
      </c>
      <c r="AU517" s="94">
        <f t="shared" si="171"/>
        <v>0.84422222222222232</v>
      </c>
      <c r="AV517" s="94">
        <f t="shared" si="183"/>
        <v>0.95621111111111134</v>
      </c>
      <c r="AW517" s="94">
        <f t="shared" si="180"/>
        <v>1.142925207756234</v>
      </c>
      <c r="AX517" s="94">
        <f t="shared" si="174"/>
        <v>0.85149508520104111</v>
      </c>
      <c r="AY517" s="94">
        <f t="shared" si="175"/>
        <v>0.46870659840499507</v>
      </c>
      <c r="BB517" s="76">
        <f>100/AVERAGE(AA488:AA517)</f>
        <v>259.60539979231578</v>
      </c>
      <c r="BC517" s="76">
        <f>100/AVERAGE(AA428:AA517)</f>
        <v>286.059373212129</v>
      </c>
      <c r="BD517" s="76">
        <f>100/AVERAGE(AA338:AA517)</f>
        <v>239.82093370283508</v>
      </c>
      <c r="BE517" s="76">
        <f>100/AVERAGE(AA153:AA517)</f>
        <v>166.09254767766214</v>
      </c>
      <c r="BF517" s="76">
        <f t="shared" si="176"/>
        <v>259.87165388939684</v>
      </c>
    </row>
    <row r="518" spans="1:58" x14ac:dyDescent="0.45">
      <c r="A518" s="6">
        <v>37406</v>
      </c>
      <c r="B518" s="76">
        <v>113.81117999999999</v>
      </c>
      <c r="C518" s="76">
        <v>2.2056</v>
      </c>
      <c r="D518" s="76">
        <v>6.4711999999999996</v>
      </c>
      <c r="E518" s="76">
        <v>112.5907</v>
      </c>
      <c r="F518" s="76">
        <v>6.3708</v>
      </c>
      <c r="G518" s="76">
        <v>6.9082999999999997</v>
      </c>
      <c r="H518" s="76">
        <v>115.44834</v>
      </c>
      <c r="I518" s="76">
        <v>2.2740999999999998</v>
      </c>
      <c r="J518" s="76">
        <v>6.6628999999999996</v>
      </c>
      <c r="K518" s="76">
        <v>112.05343000000001</v>
      </c>
      <c r="L518" s="76">
        <v>2.1957</v>
      </c>
      <c r="M518" s="76">
        <v>6.2100999999999997</v>
      </c>
      <c r="N518" s="76">
        <v>106.57003</v>
      </c>
      <c r="O518" s="3">
        <v>4.28</v>
      </c>
      <c r="P518" s="34">
        <v>6.01</v>
      </c>
      <c r="Q518" s="76">
        <v>6.15</v>
      </c>
      <c r="R518" s="76">
        <v>6.556</v>
      </c>
      <c r="S518" s="76">
        <v>6.9429999999999996</v>
      </c>
      <c r="T518" s="76">
        <v>6.4349999999999996</v>
      </c>
      <c r="U518" s="76">
        <v>6.9</v>
      </c>
      <c r="V518" s="76">
        <v>2</v>
      </c>
      <c r="W518" s="76">
        <v>104</v>
      </c>
      <c r="Y518" s="76">
        <f t="shared" ref="Y518:Y581" si="184">AVERAGE(P518:S518)</f>
        <v>6.4147499999999997</v>
      </c>
      <c r="Z518" s="76">
        <f t="shared" ref="Z518:Z581" si="185">S518-Q518</f>
        <v>0.79299999999999926</v>
      </c>
      <c r="AA518" s="76">
        <f t="shared" ref="AA518:AA581" si="186">T518-P518</f>
        <v>0.42499999999999982</v>
      </c>
      <c r="AC518" s="76">
        <f t="shared" ref="AC518:AC581" si="187">B518/B517-1</f>
        <v>2.0797716257376919E-3</v>
      </c>
      <c r="AD518" s="76">
        <f t="shared" si="181"/>
        <v>1.138111799999997</v>
      </c>
      <c r="AE518" s="76">
        <f t="shared" ref="AE518:AE581" si="188">E518/E517-1</f>
        <v>5.5141736518165008E-3</v>
      </c>
      <c r="AF518" s="76">
        <f t="shared" si="181"/>
        <v>1.1259070000000002</v>
      </c>
      <c r="AG518" s="76">
        <f t="shared" ref="AG518:AG581" si="189">H518/H517-1</f>
        <v>1.3542111821778224E-3</v>
      </c>
      <c r="AH518" s="76">
        <f t="shared" si="181"/>
        <v>1.1544834000000024</v>
      </c>
      <c r="AI518" s="76">
        <f t="shared" ref="AI518:AI581" si="190">K518/K517-1</f>
        <v>2.452870277801944E-3</v>
      </c>
      <c r="AJ518" s="76">
        <f t="shared" si="181"/>
        <v>1.1205342999999992</v>
      </c>
      <c r="AK518" s="76">
        <f t="shared" ref="AK518:AK581" si="191">N518/N517-1</f>
        <v>1.1721366690720103E-4</v>
      </c>
      <c r="AL518" s="76">
        <f t="shared" ref="AL518:AL581" si="192">AL517*(1+AK518)</f>
        <v>1.0657003</v>
      </c>
      <c r="AN518" s="76">
        <f t="shared" si="172"/>
        <v>15.164151944802486</v>
      </c>
      <c r="AO518" s="76">
        <f t="shared" si="170"/>
        <v>14.965249443687638</v>
      </c>
      <c r="AP518" s="76">
        <f t="shared" si="182"/>
        <v>15.275360652325787</v>
      </c>
      <c r="AQ518" s="76">
        <f t="shared" si="179"/>
        <v>16.232388281433085</v>
      </c>
      <c r="AR518" s="76">
        <f t="shared" si="177"/>
        <v>15.173626829007549</v>
      </c>
      <c r="AT518" s="94">
        <f t="shared" si="173"/>
        <v>0.80133333333333345</v>
      </c>
      <c r="AU518" s="94">
        <f t="shared" si="171"/>
        <v>0.8406666666666669</v>
      </c>
      <c r="AV518" s="94">
        <f t="shared" si="183"/>
        <v>0.95387222222222257</v>
      </c>
      <c r="AW518" s="94">
        <f t="shared" si="180"/>
        <v>1.1420027700831039</v>
      </c>
      <c r="AX518" s="94">
        <f t="shared" si="174"/>
        <v>0.84834633803408055</v>
      </c>
      <c r="AY518" s="94">
        <f t="shared" si="175"/>
        <v>0.47055764907364184</v>
      </c>
      <c r="BB518" s="76">
        <f>100/AVERAGE(AA489:AA518)</f>
        <v>257.82055689240298</v>
      </c>
      <c r="BC518" s="76">
        <f>100/AVERAGE(AA429:AA518)</f>
        <v>285.73242745571162</v>
      </c>
      <c r="BD518" s="76">
        <f>100/AVERAGE(AA339:AA518)</f>
        <v>240.58703235895575</v>
      </c>
      <c r="BE518" s="76">
        <f>100/AVERAGE(AA154:AA518)</f>
        <v>166.43335598042924</v>
      </c>
      <c r="BF518" s="76">
        <f t="shared" si="176"/>
        <v>258.92889547729101</v>
      </c>
    </row>
    <row r="519" spans="1:58" x14ac:dyDescent="0.45">
      <c r="A519" s="6">
        <v>37407</v>
      </c>
      <c r="B519" s="76">
        <v>113.86384</v>
      </c>
      <c r="C519" s="76">
        <v>2.2101000000000002</v>
      </c>
      <c r="D519" s="76">
        <v>6.4611999999999998</v>
      </c>
      <c r="E519" s="76">
        <v>112.82724</v>
      </c>
      <c r="F519" s="76">
        <v>6.3715000000000002</v>
      </c>
      <c r="G519" s="76">
        <v>6.8783000000000003</v>
      </c>
      <c r="H519" s="76">
        <v>115.49104</v>
      </c>
      <c r="I519" s="76">
        <v>2.2717000000000001</v>
      </c>
      <c r="J519" s="76">
        <v>6.6544999999999996</v>
      </c>
      <c r="K519" s="76">
        <v>112.09685</v>
      </c>
      <c r="L519" s="76">
        <v>2.2052</v>
      </c>
      <c r="M519" s="76">
        <v>6.2055999999999996</v>
      </c>
      <c r="N519" s="76">
        <v>106.58247</v>
      </c>
      <c r="O519" s="3">
        <v>4.26</v>
      </c>
      <c r="P519" s="34">
        <v>6.0030000000000001</v>
      </c>
      <c r="Q519" s="76">
        <v>6.1360000000000001</v>
      </c>
      <c r="R519" s="76">
        <v>6.5330000000000004</v>
      </c>
      <c r="S519" s="76">
        <v>6.92</v>
      </c>
      <c r="T519" s="76">
        <v>6.4249999999999998</v>
      </c>
      <c r="U519" s="76">
        <v>6.89</v>
      </c>
      <c r="V519" s="76">
        <v>2</v>
      </c>
      <c r="W519" s="76">
        <v>103.7</v>
      </c>
      <c r="Y519" s="76">
        <f t="shared" si="184"/>
        <v>6.3979999999999997</v>
      </c>
      <c r="Z519" s="76">
        <f t="shared" si="185"/>
        <v>0.78399999999999981</v>
      </c>
      <c r="AA519" s="76">
        <f t="shared" si="186"/>
        <v>0.42199999999999971</v>
      </c>
      <c r="AC519" s="76">
        <f t="shared" si="187"/>
        <v>4.6269619557581798E-4</v>
      </c>
      <c r="AD519" s="76">
        <f t="shared" ref="AD519:AJ534" si="193">AD518*(1+AC519)</f>
        <v>1.1386383999999969</v>
      </c>
      <c r="AE519" s="76">
        <f t="shared" si="188"/>
        <v>2.1008839984120176E-3</v>
      </c>
      <c r="AF519" s="76">
        <f t="shared" si="193"/>
        <v>1.1282724000000004</v>
      </c>
      <c r="AG519" s="76">
        <f t="shared" si="189"/>
        <v>3.6986239906089402E-4</v>
      </c>
      <c r="AH519" s="76">
        <f t="shared" si="193"/>
        <v>1.1549104000000023</v>
      </c>
      <c r="AI519" s="76">
        <f t="shared" si="190"/>
        <v>3.8749371616741968E-4</v>
      </c>
      <c r="AJ519" s="76">
        <f t="shared" si="193"/>
        <v>1.1209684999999994</v>
      </c>
      <c r="AK519" s="76">
        <f t="shared" si="191"/>
        <v>1.167307544156504E-4</v>
      </c>
      <c r="AL519" s="76">
        <f t="shared" si="192"/>
        <v>1.0658247000000001</v>
      </c>
      <c r="AN519" s="76">
        <f t="shared" si="172"/>
        <v>15.18454921502207</v>
      </c>
      <c r="AO519" s="76">
        <f t="shared" si="170"/>
        <v>14.959298242697992</v>
      </c>
      <c r="AP519" s="76">
        <f t="shared" si="182"/>
        <v>15.272217736008262</v>
      </c>
      <c r="AQ519" s="76">
        <f t="shared" si="179"/>
        <v>16.232893320468762</v>
      </c>
      <c r="AR519" s="76">
        <f t="shared" si="177"/>
        <v>15.182723934770285</v>
      </c>
      <c r="AT519" s="94">
        <f t="shared" si="173"/>
        <v>0.79770000000000008</v>
      </c>
      <c r="AU519" s="94">
        <f t="shared" si="171"/>
        <v>0.83704444444444492</v>
      </c>
      <c r="AV519" s="94">
        <f t="shared" si="183"/>
        <v>0.95148333333333368</v>
      </c>
      <c r="AW519" s="94">
        <f t="shared" si="180"/>
        <v>1.1409695290858739</v>
      </c>
      <c r="AX519" s="94">
        <f t="shared" si="174"/>
        <v>0.84500391798875218</v>
      </c>
      <c r="AY519" s="94">
        <f t="shared" si="175"/>
        <v>0.47252255401257204</v>
      </c>
      <c r="BB519" s="76">
        <f>100/AVERAGE(AA490:AA519)</f>
        <v>256.12567232988994</v>
      </c>
      <c r="BC519" s="76">
        <f>100/AVERAGE(AA430:AA519)</f>
        <v>285.48770816812061</v>
      </c>
      <c r="BD519" s="76">
        <f>100/AVERAGE(AA340:AA519)</f>
        <v>241.36775058665765</v>
      </c>
      <c r="BE519" s="76">
        <f>100/AVERAGE(AA155:AA519)</f>
        <v>166.76261227921088</v>
      </c>
      <c r="BF519" s="76">
        <f t="shared" si="176"/>
        <v>258.05909913666306</v>
      </c>
    </row>
    <row r="520" spans="1:58" x14ac:dyDescent="0.45">
      <c r="A520" s="6">
        <v>37408</v>
      </c>
      <c r="B520" s="76">
        <v>113.88581000000001</v>
      </c>
      <c r="C520" s="76">
        <v>2.2079</v>
      </c>
      <c r="D520" s="76">
        <v>6.4603000000000002</v>
      </c>
      <c r="E520" s="76">
        <v>112.84835</v>
      </c>
      <c r="F520" s="76">
        <v>6.3688000000000002</v>
      </c>
      <c r="G520" s="76">
        <v>6.8783000000000003</v>
      </c>
      <c r="H520" s="76">
        <v>115.51518</v>
      </c>
      <c r="I520" s="76">
        <v>2.2711000000000001</v>
      </c>
      <c r="J520" s="76">
        <v>6.6542000000000003</v>
      </c>
      <c r="K520" s="76">
        <v>112.11694</v>
      </c>
      <c r="L520" s="76">
        <v>2.2031000000000001</v>
      </c>
      <c r="M520" s="76">
        <v>6.2055999999999996</v>
      </c>
      <c r="N520" s="76">
        <v>106.59520000000001</v>
      </c>
      <c r="O520" s="3">
        <v>4.3600000000000003</v>
      </c>
      <c r="P520" s="34">
        <v>6.01</v>
      </c>
      <c r="Q520" s="76">
        <v>6.14</v>
      </c>
      <c r="R520" s="76">
        <v>6.5350000000000001</v>
      </c>
      <c r="S520" s="76">
        <v>6.92</v>
      </c>
      <c r="T520" s="76">
        <v>6.44</v>
      </c>
      <c r="U520" s="76">
        <v>6.93</v>
      </c>
      <c r="V520" s="76">
        <v>2</v>
      </c>
      <c r="W520" s="76">
        <v>103.7</v>
      </c>
      <c r="Y520" s="76">
        <f t="shared" si="184"/>
        <v>6.4012499999999992</v>
      </c>
      <c r="Z520" s="76">
        <f t="shared" si="185"/>
        <v>0.78000000000000025</v>
      </c>
      <c r="AA520" s="76">
        <f t="shared" si="186"/>
        <v>0.4300000000000006</v>
      </c>
      <c r="AC520" s="76">
        <f t="shared" si="187"/>
        <v>1.9294975472461395E-4</v>
      </c>
      <c r="AD520" s="76">
        <f t="shared" si="193"/>
        <v>1.1388580999999969</v>
      </c>
      <c r="AE520" s="76">
        <f t="shared" si="188"/>
        <v>1.8710020736123489E-4</v>
      </c>
      <c r="AF520" s="76">
        <f t="shared" si="193"/>
        <v>1.1284835000000004</v>
      </c>
      <c r="AG520" s="76">
        <f t="shared" si="189"/>
        <v>2.0902054393134861E-4</v>
      </c>
      <c r="AH520" s="76">
        <f t="shared" si="193"/>
        <v>1.1551518000000023</v>
      </c>
      <c r="AI520" s="76">
        <f t="shared" si="190"/>
        <v>1.7922002268577764E-4</v>
      </c>
      <c r="AJ520" s="76">
        <f t="shared" si="193"/>
        <v>1.1211693999999994</v>
      </c>
      <c r="AK520" s="76">
        <f t="shared" si="191"/>
        <v>1.1943802766078981E-4</v>
      </c>
      <c r="AL520" s="76">
        <f t="shared" si="192"/>
        <v>1.0659520000000002</v>
      </c>
      <c r="AN520" s="76">
        <f t="shared" si="172"/>
        <v>15.203884085587728</v>
      </c>
      <c r="AO520" s="76">
        <f t="shared" si="170"/>
        <v>14.953271028037383</v>
      </c>
      <c r="AP520" s="76">
        <f t="shared" si="182"/>
        <v>15.267907240677772</v>
      </c>
      <c r="AQ520" s="76">
        <f t="shared" si="179"/>
        <v>16.233275780358369</v>
      </c>
      <c r="AR520" s="76">
        <f t="shared" si="177"/>
        <v>15.191056031712215</v>
      </c>
      <c r="AT520" s="94">
        <f t="shared" si="173"/>
        <v>0.79403333333333337</v>
      </c>
      <c r="AU520" s="94">
        <f t="shared" si="171"/>
        <v>0.83337777777777811</v>
      </c>
      <c r="AV520" s="94">
        <f t="shared" si="183"/>
        <v>0.94937222222222239</v>
      </c>
      <c r="AW520" s="94">
        <f t="shared" si="180"/>
        <v>1.1400083102493088</v>
      </c>
      <c r="AX520" s="94">
        <f t="shared" si="174"/>
        <v>0.84167234743557462</v>
      </c>
      <c r="AY520" s="94">
        <f t="shared" si="175"/>
        <v>0.47448108087202001</v>
      </c>
      <c r="BB520" s="76">
        <f>100/AVERAGE(AA491:AA520)</f>
        <v>253.8500592316806</v>
      </c>
      <c r="BC520" s="76">
        <f>100/AVERAGE(AA431:AA520)</f>
        <v>285.1711026615971</v>
      </c>
      <c r="BD520" s="76">
        <f>100/AVERAGE(AA341:AA520)</f>
        <v>242.12749357689549</v>
      </c>
      <c r="BE520" s="76">
        <f>100/AVERAGE(AA156:AA520)</f>
        <v>167.06564077683234</v>
      </c>
      <c r="BF520" s="76">
        <f t="shared" si="176"/>
        <v>256.848884011694</v>
      </c>
    </row>
    <row r="521" spans="1:58" x14ac:dyDescent="0.45">
      <c r="A521" s="6">
        <v>37409</v>
      </c>
      <c r="B521" s="76">
        <v>113.88581000000001</v>
      </c>
      <c r="C521" s="76">
        <v>2.2079</v>
      </c>
      <c r="D521" s="76">
        <v>6.4603000000000002</v>
      </c>
      <c r="E521" s="76">
        <v>112.84835</v>
      </c>
      <c r="F521" s="76">
        <v>6.3688000000000002</v>
      </c>
      <c r="G521" s="76">
        <v>6.8783000000000003</v>
      </c>
      <c r="H521" s="76">
        <v>115.51518</v>
      </c>
      <c r="I521" s="76">
        <v>2.2711000000000001</v>
      </c>
      <c r="J521" s="76">
        <v>6.6542000000000003</v>
      </c>
      <c r="K521" s="76">
        <v>112.11694</v>
      </c>
      <c r="L521" s="76">
        <v>2.2031000000000001</v>
      </c>
      <c r="M521" s="76">
        <v>6.2055999999999996</v>
      </c>
      <c r="N521" s="76">
        <v>106.60793</v>
      </c>
      <c r="O521" s="3">
        <v>4.3600000000000003</v>
      </c>
      <c r="P521" s="34">
        <v>6.01</v>
      </c>
      <c r="Q521" s="76">
        <v>6.14</v>
      </c>
      <c r="R521" s="76">
        <v>6.5350000000000001</v>
      </c>
      <c r="S521" s="76">
        <v>6.92</v>
      </c>
      <c r="T521" s="76">
        <v>6.44</v>
      </c>
      <c r="U521" s="76">
        <v>6.93</v>
      </c>
      <c r="V521" s="76">
        <v>2</v>
      </c>
      <c r="W521" s="76">
        <v>103.7</v>
      </c>
      <c r="Y521" s="76">
        <f t="shared" si="184"/>
        <v>6.4012499999999992</v>
      </c>
      <c r="Z521" s="76">
        <f t="shared" si="185"/>
        <v>0.78000000000000025</v>
      </c>
      <c r="AA521" s="76">
        <f t="shared" si="186"/>
        <v>0.4300000000000006</v>
      </c>
      <c r="AC521" s="76">
        <f t="shared" si="187"/>
        <v>0</v>
      </c>
      <c r="AD521" s="76">
        <f t="shared" si="193"/>
        <v>1.1388580999999969</v>
      </c>
      <c r="AE521" s="76">
        <f t="shared" si="188"/>
        <v>0</v>
      </c>
      <c r="AF521" s="76">
        <f t="shared" si="193"/>
        <v>1.1284835000000004</v>
      </c>
      <c r="AG521" s="76">
        <f t="shared" si="189"/>
        <v>0</v>
      </c>
      <c r="AH521" s="76">
        <f t="shared" si="193"/>
        <v>1.1551518000000023</v>
      </c>
      <c r="AI521" s="76">
        <f t="shared" si="190"/>
        <v>0</v>
      </c>
      <c r="AJ521" s="76">
        <f t="shared" si="193"/>
        <v>1.1211693999999994</v>
      </c>
      <c r="AK521" s="76">
        <f t="shared" si="191"/>
        <v>1.1942376392171106E-4</v>
      </c>
      <c r="AL521" s="76">
        <f t="shared" si="192"/>
        <v>1.0660793000000002</v>
      </c>
      <c r="AN521" s="76">
        <f t="shared" si="172"/>
        <v>15.221568963220884</v>
      </c>
      <c r="AO521" s="76">
        <f t="shared" si="170"/>
        <v>14.951103661400696</v>
      </c>
      <c r="AP521" s="76">
        <f t="shared" si="182"/>
        <v>15.264802989696465</v>
      </c>
      <c r="AQ521" s="76">
        <f t="shared" si="179"/>
        <v>16.233634467252706</v>
      </c>
      <c r="AR521" s="76">
        <f t="shared" si="177"/>
        <v>15.199704225608951</v>
      </c>
      <c r="AT521" s="94">
        <f t="shared" si="173"/>
        <v>0.79003333333333337</v>
      </c>
      <c r="AU521" s="94">
        <f t="shared" si="171"/>
        <v>0.83123333333333393</v>
      </c>
      <c r="AV521" s="94">
        <f t="shared" si="183"/>
        <v>0.94735555555555584</v>
      </c>
      <c r="AW521" s="94">
        <f t="shared" si="180"/>
        <v>1.1390470914127433</v>
      </c>
      <c r="AX521" s="94">
        <f t="shared" si="174"/>
        <v>0.83858698900360973</v>
      </c>
      <c r="AY521" s="94">
        <f t="shared" si="175"/>
        <v>0.47629486727203019</v>
      </c>
      <c r="BB521" s="76">
        <f>100/AVERAGE(AA492:AA521)</f>
        <v>251.65674020635862</v>
      </c>
      <c r="BC521" s="76">
        <f>100/AVERAGE(AA432:AA521)</f>
        <v>284.37815975733076</v>
      </c>
      <c r="BD521" s="76">
        <f>100/AVERAGE(AA342:AA521)</f>
        <v>242.75445386991035</v>
      </c>
      <c r="BE521" s="76">
        <f>100/AVERAGE(AA157:AA521)</f>
        <v>167.36977256052819</v>
      </c>
      <c r="BF521" s="76">
        <f t="shared" si="176"/>
        <v>255.53558978138852</v>
      </c>
    </row>
    <row r="522" spans="1:58" x14ac:dyDescent="0.45">
      <c r="A522" s="6">
        <v>37410</v>
      </c>
      <c r="B522" s="76">
        <v>113.93259</v>
      </c>
      <c r="C522" s="76">
        <v>2.2031999999999998</v>
      </c>
      <c r="D522" s="76">
        <v>6.4577999999999998</v>
      </c>
      <c r="E522" s="76">
        <v>113.02298</v>
      </c>
      <c r="F522" s="76">
        <v>6.3658000000000001</v>
      </c>
      <c r="G522" s="76">
        <v>6.8605</v>
      </c>
      <c r="H522" s="76">
        <v>115.64230999999999</v>
      </c>
      <c r="I522" s="76">
        <v>2.2665000000000002</v>
      </c>
      <c r="J522" s="76">
        <v>6.6216999999999997</v>
      </c>
      <c r="K522" s="76">
        <v>112.15353</v>
      </c>
      <c r="L522" s="76">
        <v>2.198</v>
      </c>
      <c r="M522" s="76">
        <v>6.2062999999999997</v>
      </c>
      <c r="N522" s="76">
        <v>106.62049</v>
      </c>
      <c r="O522" s="3">
        <v>4.3</v>
      </c>
      <c r="P522" s="34">
        <v>6.016</v>
      </c>
      <c r="Q522" s="76">
        <v>6.14</v>
      </c>
      <c r="R522" s="76">
        <v>6.54</v>
      </c>
      <c r="S522" s="76">
        <v>6.9130000000000003</v>
      </c>
      <c r="T522" s="76">
        <v>6.4249999999999998</v>
      </c>
      <c r="U522" s="76">
        <v>6.87</v>
      </c>
      <c r="V522" s="76">
        <v>2</v>
      </c>
      <c r="W522" s="76">
        <v>103.7</v>
      </c>
      <c r="Y522" s="76">
        <f t="shared" si="184"/>
        <v>6.4022499999999996</v>
      </c>
      <c r="Z522" s="76">
        <f t="shared" si="185"/>
        <v>0.77300000000000058</v>
      </c>
      <c r="AA522" s="76">
        <f t="shared" si="186"/>
        <v>0.40899999999999981</v>
      </c>
      <c r="AC522" s="76">
        <f t="shared" si="187"/>
        <v>4.1076232412096125E-4</v>
      </c>
      <c r="AD522" s="76">
        <f t="shared" si="193"/>
        <v>1.1393258999999969</v>
      </c>
      <c r="AE522" s="76">
        <f t="shared" si="188"/>
        <v>1.5474749963115819E-3</v>
      </c>
      <c r="AF522" s="76">
        <f t="shared" si="193"/>
        <v>1.1302298000000006</v>
      </c>
      <c r="AG522" s="76">
        <f t="shared" si="189"/>
        <v>1.1005479972414633E-3</v>
      </c>
      <c r="AH522" s="76">
        <f t="shared" si="193"/>
        <v>1.1564231000000023</v>
      </c>
      <c r="AI522" s="76">
        <f t="shared" si="190"/>
        <v>3.2635567827665746E-4</v>
      </c>
      <c r="AJ522" s="76">
        <f t="shared" si="193"/>
        <v>1.1215352999999995</v>
      </c>
      <c r="AK522" s="76">
        <f t="shared" si="191"/>
        <v>1.1781487549766823E-4</v>
      </c>
      <c r="AL522" s="76">
        <f t="shared" si="192"/>
        <v>1.0662049000000002</v>
      </c>
      <c r="AN522" s="76">
        <f t="shared" si="172"/>
        <v>15.238985388352843</v>
      </c>
      <c r="AO522" s="76">
        <f t="shared" si="170"/>
        <v>14.949470788734082</v>
      </c>
      <c r="AP522" s="76">
        <f t="shared" si="182"/>
        <v>15.263029698675991</v>
      </c>
      <c r="AQ522" s="76">
        <f t="shared" si="179"/>
        <v>16.234243905309718</v>
      </c>
      <c r="AR522" s="76">
        <f t="shared" si="177"/>
        <v>15.20854465427165</v>
      </c>
      <c r="AT522" s="94">
        <f t="shared" si="173"/>
        <v>0.7859666666666667</v>
      </c>
      <c r="AU522" s="94">
        <f t="shared" si="171"/>
        <v>0.82915555555555598</v>
      </c>
      <c r="AV522" s="94">
        <f t="shared" si="183"/>
        <v>0.94553888888888904</v>
      </c>
      <c r="AW522" s="94">
        <f t="shared" si="180"/>
        <v>1.1381024930747936</v>
      </c>
      <c r="AX522" s="94">
        <f t="shared" si="174"/>
        <v>0.83551147695794536</v>
      </c>
      <c r="AY522" s="94">
        <f t="shared" si="175"/>
        <v>0.47810286528733392</v>
      </c>
      <c r="BB522" s="76">
        <f>100/AVERAGE(AA493:AA522)</f>
        <v>249.89587671803426</v>
      </c>
      <c r="BC522" s="76">
        <f>100/AVERAGE(AA433:AA522)</f>
        <v>283.75055173718403</v>
      </c>
      <c r="BD522" s="76">
        <f>100/AVERAGE(AA343:AA522)</f>
        <v>243.45379787924671</v>
      </c>
      <c r="BE522" s="76">
        <f>100/AVERAGE(AA158:AA522)</f>
        <v>167.69119092905513</v>
      </c>
      <c r="BF522" s="76">
        <f t="shared" si="176"/>
        <v>254.51392798210506</v>
      </c>
    </row>
    <row r="523" spans="1:58" x14ac:dyDescent="0.45">
      <c r="A523" s="6">
        <v>37411</v>
      </c>
      <c r="B523" s="76">
        <v>114.06202</v>
      </c>
      <c r="C523" s="76">
        <v>2.202</v>
      </c>
      <c r="D523" s="76">
        <v>6.4154999999999998</v>
      </c>
      <c r="E523" s="76">
        <v>113.33320000000001</v>
      </c>
      <c r="F523" s="76">
        <v>6.3677000000000001</v>
      </c>
      <c r="G523" s="76">
        <v>6.8202999999999996</v>
      </c>
      <c r="H523" s="76">
        <v>115.81544</v>
      </c>
      <c r="I523" s="76">
        <v>2.2684000000000002</v>
      </c>
      <c r="J523" s="76">
        <v>6.5641999999999996</v>
      </c>
      <c r="K523" s="76">
        <v>112.29541999999999</v>
      </c>
      <c r="L523" s="76">
        <v>2.1960999999999999</v>
      </c>
      <c r="M523" s="76">
        <v>6.1574999999999998</v>
      </c>
      <c r="N523" s="76">
        <v>106.63299000000001</v>
      </c>
      <c r="O523" s="3">
        <v>4.28</v>
      </c>
      <c r="P523" s="34">
        <v>5.99</v>
      </c>
      <c r="Q523" s="76">
        <v>6.0860000000000003</v>
      </c>
      <c r="R523" s="76">
        <v>6.4829999999999997</v>
      </c>
      <c r="S523" s="76">
        <v>6.87</v>
      </c>
      <c r="T523" s="76">
        <v>6.3849999999999998</v>
      </c>
      <c r="U523" s="76">
        <v>6.8250000000000002</v>
      </c>
      <c r="V523" s="76">
        <v>2</v>
      </c>
      <c r="W523" s="76">
        <v>103.7</v>
      </c>
      <c r="Y523" s="76">
        <f t="shared" si="184"/>
        <v>6.3572500000000005</v>
      </c>
      <c r="Z523" s="76">
        <f t="shared" si="185"/>
        <v>0.78399999999999981</v>
      </c>
      <c r="AA523" s="76">
        <f t="shared" si="186"/>
        <v>0.39499999999999957</v>
      </c>
      <c r="AC523" s="76">
        <f t="shared" si="187"/>
        <v>1.1360226253085415E-3</v>
      </c>
      <c r="AD523" s="76">
        <f t="shared" si="193"/>
        <v>1.140620199999997</v>
      </c>
      <c r="AE523" s="76">
        <f t="shared" si="188"/>
        <v>2.7447515540643952E-3</v>
      </c>
      <c r="AF523" s="76">
        <f t="shared" si="193"/>
        <v>1.1333320000000005</v>
      </c>
      <c r="AG523" s="76">
        <f t="shared" si="189"/>
        <v>1.4971164100752166E-3</v>
      </c>
      <c r="AH523" s="76">
        <f t="shared" si="193"/>
        <v>1.1581544000000024</v>
      </c>
      <c r="AI523" s="76">
        <f t="shared" si="190"/>
        <v>1.2651407405543935E-3</v>
      </c>
      <c r="AJ523" s="76">
        <f t="shared" si="193"/>
        <v>1.1229541999999995</v>
      </c>
      <c r="AK523" s="76">
        <f t="shared" si="191"/>
        <v>1.17238253172669E-4</v>
      </c>
      <c r="AL523" s="76">
        <f t="shared" si="192"/>
        <v>1.0663299000000004</v>
      </c>
      <c r="AN523" s="76">
        <f t="shared" si="172"/>
        <v>15.259933899052994</v>
      </c>
      <c r="AO523" s="76">
        <f t="shared" si="170"/>
        <v>14.951060196290811</v>
      </c>
      <c r="AP523" s="76">
        <f t="shared" si="182"/>
        <v>15.265162228391418</v>
      </c>
      <c r="AQ523" s="76">
        <f t="shared" si="179"/>
        <v>16.235536138555876</v>
      </c>
      <c r="AR523" s="76">
        <f t="shared" si="177"/>
        <v>15.220754126823222</v>
      </c>
      <c r="AT523" s="94">
        <f t="shared" si="173"/>
        <v>0.78226666666666678</v>
      </c>
      <c r="AU523" s="94">
        <f t="shared" si="171"/>
        <v>0.82790000000000064</v>
      </c>
      <c r="AV523" s="94">
        <f t="shared" si="183"/>
        <v>0.94424444444444455</v>
      </c>
      <c r="AW523" s="94">
        <f t="shared" si="180"/>
        <v>1.1372077562326883</v>
      </c>
      <c r="AX523" s="94">
        <f t="shared" si="174"/>
        <v>0.83293368588936478</v>
      </c>
      <c r="AY523" s="94">
        <f t="shared" si="175"/>
        <v>0.4796182685979572</v>
      </c>
      <c r="BB523" s="76">
        <f>100/AVERAGE(AA494:AA523)</f>
        <v>248.44720496894419</v>
      </c>
      <c r="BC523" s="76">
        <f>100/AVERAGE(AA434:AA523)</f>
        <v>283.14352230541755</v>
      </c>
      <c r="BD523" s="76">
        <f>100/AVERAGE(AA344:AA523)</f>
        <v>244.07110604889542</v>
      </c>
      <c r="BE523" s="76">
        <f>100/AVERAGE(AA159:AA523)</f>
        <v>168.013072797993</v>
      </c>
      <c r="BF523" s="76">
        <f t="shared" si="176"/>
        <v>253.65699929111432</v>
      </c>
    </row>
    <row r="524" spans="1:58" x14ac:dyDescent="0.45">
      <c r="A524" s="6">
        <v>37412</v>
      </c>
      <c r="B524" s="76">
        <v>114.04725000000001</v>
      </c>
      <c r="C524" s="76">
        <v>2.2050000000000001</v>
      </c>
      <c r="D524" s="76">
        <v>6.4279999999999999</v>
      </c>
      <c r="E524" s="76">
        <v>113.27057000000001</v>
      </c>
      <c r="F524" s="76">
        <v>6.3639999999999999</v>
      </c>
      <c r="G524" s="76">
        <v>6.8324999999999996</v>
      </c>
      <c r="H524" s="76">
        <v>115.84179</v>
      </c>
      <c r="I524" s="76">
        <v>2.2713000000000001</v>
      </c>
      <c r="J524" s="76">
        <v>6.5646000000000004</v>
      </c>
      <c r="K524" s="76">
        <v>112.25689</v>
      </c>
      <c r="L524" s="76">
        <v>2.1936</v>
      </c>
      <c r="M524" s="76">
        <v>6.1798999999999999</v>
      </c>
      <c r="N524" s="76">
        <v>106.64564</v>
      </c>
      <c r="O524" s="3">
        <v>4.33</v>
      </c>
      <c r="P524" s="34">
        <v>6.01</v>
      </c>
      <c r="Q524" s="76">
        <v>6.1130000000000004</v>
      </c>
      <c r="R524" s="76">
        <v>6.5060000000000002</v>
      </c>
      <c r="S524" s="76">
        <v>6.8760000000000003</v>
      </c>
      <c r="T524" s="76">
        <v>6.3449999999999998</v>
      </c>
      <c r="U524" s="76">
        <v>6.81</v>
      </c>
      <c r="V524" s="76">
        <v>2</v>
      </c>
      <c r="W524" s="76">
        <v>103.7</v>
      </c>
      <c r="Y524" s="76">
        <f t="shared" si="184"/>
        <v>6.3762500000000006</v>
      </c>
      <c r="Z524" s="76">
        <f t="shared" si="185"/>
        <v>0.7629999999999999</v>
      </c>
      <c r="AA524" s="76">
        <f t="shared" si="186"/>
        <v>0.33499999999999996</v>
      </c>
      <c r="AC524" s="76">
        <f t="shared" si="187"/>
        <v>-1.294909558852142E-4</v>
      </c>
      <c r="AD524" s="76">
        <f t="shared" si="193"/>
        <v>1.1404724999999969</v>
      </c>
      <c r="AE524" s="76">
        <f t="shared" si="188"/>
        <v>-5.5261829719799316E-4</v>
      </c>
      <c r="AF524" s="76">
        <f t="shared" si="193"/>
        <v>1.1327057000000005</v>
      </c>
      <c r="AG524" s="76">
        <f t="shared" si="189"/>
        <v>2.2751716006097489E-4</v>
      </c>
      <c r="AH524" s="76">
        <f t="shared" si="193"/>
        <v>1.1584179000000026</v>
      </c>
      <c r="AI524" s="76">
        <f t="shared" si="190"/>
        <v>-3.4311283576826668E-4</v>
      </c>
      <c r="AJ524" s="76">
        <f t="shared" si="193"/>
        <v>1.1225688999999996</v>
      </c>
      <c r="AK524" s="76">
        <f t="shared" si="191"/>
        <v>1.1863120409549843E-4</v>
      </c>
      <c r="AL524" s="76">
        <f t="shared" si="192"/>
        <v>1.0664564000000005</v>
      </c>
      <c r="AN524" s="76">
        <f t="shared" si="172"/>
        <v>15.28020067996893</v>
      </c>
      <c r="AO524" s="76">
        <f t="shared" si="170"/>
        <v>14.952177950853855</v>
      </c>
      <c r="AP524" s="76">
        <f t="shared" si="182"/>
        <v>15.267275929930831</v>
      </c>
      <c r="AQ524" s="76">
        <f t="shared" si="179"/>
        <v>16.237727548071568</v>
      </c>
      <c r="AR524" s="76">
        <f t="shared" si="177"/>
        <v>15.23250141830065</v>
      </c>
      <c r="AT524" s="94">
        <f t="shared" si="173"/>
        <v>0.77803333333333335</v>
      </c>
      <c r="AU524" s="94">
        <f t="shared" si="171"/>
        <v>0.82641111111111154</v>
      </c>
      <c r="AV524" s="94">
        <f t="shared" si="183"/>
        <v>0.942888888888889</v>
      </c>
      <c r="AW524" s="94">
        <f t="shared" si="180"/>
        <v>1.1360720221606657</v>
      </c>
      <c r="AX524" s="94">
        <f t="shared" si="174"/>
        <v>0.82998206161336374</v>
      </c>
      <c r="AY524" s="94">
        <f t="shared" si="175"/>
        <v>0.48135343684106502</v>
      </c>
      <c r="BB524" s="76">
        <f>100/AVERAGE(AA495:AA524)</f>
        <v>248.63252113376439</v>
      </c>
      <c r="BC524" s="76">
        <f>100/AVERAGE(AA435:AA524)</f>
        <v>283.09899028026808</v>
      </c>
      <c r="BD524" s="76">
        <f>100/AVERAGE(AA345:AA524)</f>
        <v>244.88130059179633</v>
      </c>
      <c r="BE524" s="76">
        <f>100/AVERAGE(AA160:AA524)</f>
        <v>168.31135294660146</v>
      </c>
      <c r="BF524" s="76">
        <f t="shared" si="176"/>
        <v>253.86997500039877</v>
      </c>
    </row>
    <row r="525" spans="1:58" x14ac:dyDescent="0.45">
      <c r="A525" s="6">
        <v>37413</v>
      </c>
      <c r="B525" s="76">
        <v>114.04725000000001</v>
      </c>
      <c r="C525" s="76">
        <v>2.2050000000000001</v>
      </c>
      <c r="D525" s="76">
        <v>6.4279999999999999</v>
      </c>
      <c r="E525" s="76">
        <v>113.27057000000001</v>
      </c>
      <c r="F525" s="76">
        <v>6.3639999999999999</v>
      </c>
      <c r="G525" s="76">
        <v>6.8324999999999996</v>
      </c>
      <c r="H525" s="76">
        <v>115.84179</v>
      </c>
      <c r="I525" s="76">
        <v>2.2713000000000001</v>
      </c>
      <c r="J525" s="76">
        <v>6.5646000000000004</v>
      </c>
      <c r="K525" s="76">
        <v>112.25689</v>
      </c>
      <c r="L525" s="76">
        <v>2.1936</v>
      </c>
      <c r="M525" s="76">
        <v>6.1798999999999999</v>
      </c>
      <c r="N525" s="76">
        <v>106.6583</v>
      </c>
      <c r="O525" s="3">
        <v>4.33</v>
      </c>
      <c r="P525" s="34">
        <v>6.01</v>
      </c>
      <c r="Q525" s="76">
        <v>6.1130000000000004</v>
      </c>
      <c r="R525" s="76">
        <v>6.5060000000000002</v>
      </c>
      <c r="S525" s="76">
        <v>6.8760000000000003</v>
      </c>
      <c r="T525" s="76">
        <v>6.3449999999999998</v>
      </c>
      <c r="U525" s="76">
        <v>6.81</v>
      </c>
      <c r="V525" s="76">
        <v>2</v>
      </c>
      <c r="W525" s="76">
        <v>103.7</v>
      </c>
      <c r="Y525" s="76">
        <f t="shared" si="184"/>
        <v>6.3762500000000006</v>
      </c>
      <c r="Z525" s="76">
        <f t="shared" si="185"/>
        <v>0.7629999999999999</v>
      </c>
      <c r="AA525" s="76">
        <f t="shared" si="186"/>
        <v>0.33499999999999996</v>
      </c>
      <c r="AC525" s="76">
        <f t="shared" si="187"/>
        <v>0</v>
      </c>
      <c r="AD525" s="76">
        <f t="shared" si="193"/>
        <v>1.1404724999999969</v>
      </c>
      <c r="AE525" s="76">
        <f t="shared" si="188"/>
        <v>0</v>
      </c>
      <c r="AF525" s="76">
        <f t="shared" si="193"/>
        <v>1.1327057000000005</v>
      </c>
      <c r="AG525" s="76">
        <f t="shared" si="189"/>
        <v>0</v>
      </c>
      <c r="AH525" s="76">
        <f t="shared" si="193"/>
        <v>1.1584179000000026</v>
      </c>
      <c r="AI525" s="76">
        <f t="shared" si="190"/>
        <v>0</v>
      </c>
      <c r="AJ525" s="76">
        <f t="shared" si="193"/>
        <v>1.1225688999999996</v>
      </c>
      <c r="AK525" s="76">
        <f t="shared" si="191"/>
        <v>1.1871090088622083E-4</v>
      </c>
      <c r="AL525" s="76">
        <f t="shared" si="192"/>
        <v>1.0665830000000005</v>
      </c>
      <c r="AN525" s="76">
        <f t="shared" si="172"/>
        <v>15.303135995143803</v>
      </c>
      <c r="AO525" s="76">
        <f t="shared" si="170"/>
        <v>14.956470439159364</v>
      </c>
      <c r="AP525" s="76">
        <f t="shared" si="182"/>
        <v>15.269390216901684</v>
      </c>
      <c r="AQ525" s="76">
        <f t="shared" si="179"/>
        <v>16.239895739869358</v>
      </c>
      <c r="AR525" s="76">
        <f t="shared" si="177"/>
        <v>15.246569134875283</v>
      </c>
      <c r="AT525" s="94">
        <f t="shared" si="173"/>
        <v>0.77500000000000002</v>
      </c>
      <c r="AU525" s="94">
        <f t="shared" si="171"/>
        <v>0.82528888888888929</v>
      </c>
      <c r="AV525" s="94">
        <f t="shared" si="183"/>
        <v>0.94153333333333378</v>
      </c>
      <c r="AW525" s="94">
        <f t="shared" si="180"/>
        <v>1.1349362880886436</v>
      </c>
      <c r="AX525" s="94">
        <f t="shared" si="174"/>
        <v>0.82778498279190815</v>
      </c>
      <c r="AY525" s="94">
        <f t="shared" si="175"/>
        <v>0.48264503124540414</v>
      </c>
      <c r="BB525" s="76">
        <f>100/AVERAGE(AA496:AA525)</f>
        <v>248.81811395869622</v>
      </c>
      <c r="BC525" s="76">
        <f>100/AVERAGE(AA436:AA525)</f>
        <v>282.87654010560732</v>
      </c>
      <c r="BD525" s="76">
        <f>100/AVERAGE(AA346:AA525)</f>
        <v>245.69689193431699</v>
      </c>
      <c r="BE525" s="76">
        <f>100/AVERAGE(AA161:AA525)</f>
        <v>168.6106940755283</v>
      </c>
      <c r="BF525" s="76">
        <f t="shared" si="176"/>
        <v>254.0353626371126</v>
      </c>
    </row>
    <row r="526" spans="1:58" x14ac:dyDescent="0.45">
      <c r="A526" s="6">
        <v>37414</v>
      </c>
      <c r="B526" s="76">
        <v>114.21889</v>
      </c>
      <c r="C526" s="76">
        <v>2.2029999999999998</v>
      </c>
      <c r="D526" s="76">
        <v>6.3743999999999996</v>
      </c>
      <c r="E526" s="76">
        <v>113.60758</v>
      </c>
      <c r="F526" s="76">
        <v>6.3630000000000004</v>
      </c>
      <c r="G526" s="76">
        <v>6.7912999999999997</v>
      </c>
      <c r="H526" s="76">
        <v>115.98860999999999</v>
      </c>
      <c r="I526" s="76">
        <v>2.2665000000000002</v>
      </c>
      <c r="J526" s="76">
        <v>6.5247999999999999</v>
      </c>
      <c r="K526" s="76">
        <v>112.44152</v>
      </c>
      <c r="L526" s="76">
        <v>2.1926000000000001</v>
      </c>
      <c r="M526" s="76">
        <v>6.1208999999999998</v>
      </c>
      <c r="N526" s="76">
        <v>106.67086</v>
      </c>
      <c r="O526" s="3">
        <v>4.3</v>
      </c>
      <c r="P526" s="34">
        <v>5.9660000000000002</v>
      </c>
      <c r="Q526" s="76">
        <v>6.05</v>
      </c>
      <c r="R526" s="76">
        <v>6.4459999999999997</v>
      </c>
      <c r="S526" s="76">
        <v>6.8460000000000001</v>
      </c>
      <c r="T526" s="76">
        <v>6.3150000000000004</v>
      </c>
      <c r="U526" s="76">
        <v>6.7649999999999997</v>
      </c>
      <c r="V526" s="76">
        <v>2</v>
      </c>
      <c r="W526" s="76">
        <v>103.7</v>
      </c>
      <c r="Y526" s="76">
        <f t="shared" si="184"/>
        <v>6.327</v>
      </c>
      <c r="Z526" s="76">
        <f t="shared" si="185"/>
        <v>0.79600000000000026</v>
      </c>
      <c r="AA526" s="76">
        <f t="shared" si="186"/>
        <v>0.3490000000000002</v>
      </c>
      <c r="AC526" s="76">
        <f t="shared" si="187"/>
        <v>1.5049902562314088E-3</v>
      </c>
      <c r="AD526" s="76">
        <f t="shared" si="193"/>
        <v>1.1421888999999967</v>
      </c>
      <c r="AE526" s="76">
        <f t="shared" si="188"/>
        <v>2.9752653314978339E-3</v>
      </c>
      <c r="AF526" s="76">
        <f t="shared" si="193"/>
        <v>1.1360758000000004</v>
      </c>
      <c r="AG526" s="76">
        <f t="shared" si="189"/>
        <v>1.2674182607157469E-3</v>
      </c>
      <c r="AH526" s="76">
        <f t="shared" si="193"/>
        <v>1.1598861000000025</v>
      </c>
      <c r="AI526" s="76">
        <f t="shared" si="190"/>
        <v>1.6447097367475738E-3</v>
      </c>
      <c r="AJ526" s="76">
        <f t="shared" si="193"/>
        <v>1.1244151999999996</v>
      </c>
      <c r="AK526" s="76">
        <f t="shared" si="191"/>
        <v>1.177592367402891E-4</v>
      </c>
      <c r="AL526" s="76">
        <f t="shared" si="192"/>
        <v>1.0667086000000006</v>
      </c>
      <c r="AN526" s="76">
        <f t="shared" si="172"/>
        <v>15.331564241170614</v>
      </c>
      <c r="AO526" s="76">
        <f t="shared" si="170"/>
        <v>14.961890817264191</v>
      </c>
      <c r="AP526" s="76">
        <f t="shared" si="182"/>
        <v>15.272143228946817</v>
      </c>
      <c r="AQ526" s="76">
        <f t="shared" si="179"/>
        <v>16.242088326506586</v>
      </c>
      <c r="AR526" s="76">
        <f t="shared" si="177"/>
        <v>15.264028809589979</v>
      </c>
      <c r="AT526" s="94">
        <f t="shared" si="173"/>
        <v>0.7775333333333333</v>
      </c>
      <c r="AU526" s="94">
        <f t="shared" si="171"/>
        <v>0.8245222222222226</v>
      </c>
      <c r="AV526" s="94">
        <f t="shared" si="183"/>
        <v>0.94036111111111154</v>
      </c>
      <c r="AW526" s="94">
        <f t="shared" si="180"/>
        <v>1.1339390581717461</v>
      </c>
      <c r="AX526" s="94">
        <f t="shared" si="174"/>
        <v>0.82875253294720064</v>
      </c>
      <c r="AY526" s="94">
        <f t="shared" si="175"/>
        <v>0.48207623855836468</v>
      </c>
      <c r="BB526" s="76">
        <f>100/AVERAGE(AA497:AA526)</f>
        <v>248.61191679787851</v>
      </c>
      <c r="BC526" s="76">
        <f>100/AVERAGE(AA437:AA526)</f>
        <v>282.75212064090488</v>
      </c>
      <c r="BD526" s="76">
        <f>100/AVERAGE(AA347:AA526)</f>
        <v>246.47067683586414</v>
      </c>
      <c r="BE526" s="76">
        <f>100/AVERAGE(AA162:AA526)</f>
        <v>168.90719359540935</v>
      </c>
      <c r="BF526" s="76">
        <f t="shared" si="176"/>
        <v>254.0079522510442</v>
      </c>
    </row>
    <row r="527" spans="1:58" x14ac:dyDescent="0.45">
      <c r="A527" s="6">
        <v>37415</v>
      </c>
      <c r="B527" s="76">
        <v>114.24042</v>
      </c>
      <c r="C527" s="76">
        <v>2.2017000000000002</v>
      </c>
      <c r="D527" s="76">
        <v>6.3739999999999997</v>
      </c>
      <c r="E527" s="76">
        <v>113.62860000000001</v>
      </c>
      <c r="F527" s="76">
        <v>6.3602999999999996</v>
      </c>
      <c r="G527" s="76">
        <v>6.7912999999999997</v>
      </c>
      <c r="H527" s="76">
        <v>116.01245</v>
      </c>
      <c r="I527" s="76">
        <v>2.2637999999999998</v>
      </c>
      <c r="J527" s="76">
        <v>6.5232999999999999</v>
      </c>
      <c r="K527" s="76">
        <v>112.46125000000001</v>
      </c>
      <c r="L527" s="76">
        <v>2.1917</v>
      </c>
      <c r="M527" s="76">
        <v>6.1219000000000001</v>
      </c>
      <c r="N527" s="76">
        <v>106.68343</v>
      </c>
      <c r="O527" s="3">
        <v>4.3</v>
      </c>
      <c r="P527" s="34">
        <v>5.97</v>
      </c>
      <c r="Q527" s="76">
        <v>6.05</v>
      </c>
      <c r="R527" s="76">
        <v>6.4550000000000001</v>
      </c>
      <c r="S527" s="76">
        <v>6.8449999999999998</v>
      </c>
      <c r="T527" s="76">
        <v>6.32</v>
      </c>
      <c r="U527" s="76">
        <v>6.8</v>
      </c>
      <c r="V527" s="76">
        <v>2</v>
      </c>
      <c r="W527" s="76">
        <v>103.7</v>
      </c>
      <c r="Y527" s="76">
        <f t="shared" si="184"/>
        <v>6.33</v>
      </c>
      <c r="Z527" s="76">
        <f t="shared" si="185"/>
        <v>0.79499999999999993</v>
      </c>
      <c r="AA527" s="76">
        <f t="shared" si="186"/>
        <v>0.35000000000000053</v>
      </c>
      <c r="AC527" s="76">
        <f t="shared" si="187"/>
        <v>1.8849771697126982E-4</v>
      </c>
      <c r="AD527" s="76">
        <f t="shared" si="193"/>
        <v>1.1424041999999968</v>
      </c>
      <c r="AE527" s="76">
        <f t="shared" si="188"/>
        <v>1.8502286555177605E-4</v>
      </c>
      <c r="AF527" s="76">
        <f t="shared" si="193"/>
        <v>1.1362860000000004</v>
      </c>
      <c r="AG527" s="76">
        <f t="shared" si="189"/>
        <v>2.0553742302809042E-4</v>
      </c>
      <c r="AH527" s="76">
        <f t="shared" si="193"/>
        <v>1.1601245000000027</v>
      </c>
      <c r="AI527" s="76">
        <f t="shared" si="190"/>
        <v>1.7546899045850495E-4</v>
      </c>
      <c r="AJ527" s="76">
        <f t="shared" si="193"/>
        <v>1.1246124999999998</v>
      </c>
      <c r="AK527" s="76">
        <f t="shared" si="191"/>
        <v>1.1783911744966957E-4</v>
      </c>
      <c r="AL527" s="76">
        <f t="shared" si="192"/>
        <v>1.0668343000000005</v>
      </c>
      <c r="AN527" s="76">
        <f t="shared" si="172"/>
        <v>15.361179738603923</v>
      </c>
      <c r="AO527" s="76">
        <f t="shared" si="170"/>
        <v>14.967240452459677</v>
      </c>
      <c r="AP527" s="76">
        <f t="shared" si="182"/>
        <v>15.275736592836056</v>
      </c>
      <c r="AQ527" s="76">
        <f t="shared" si="179"/>
        <v>16.243488081509831</v>
      </c>
      <c r="AR527" s="76">
        <f t="shared" si="177"/>
        <v>15.282195338091963</v>
      </c>
      <c r="AT527" s="94">
        <f t="shared" si="173"/>
        <v>0.77780000000000016</v>
      </c>
      <c r="AU527" s="94">
        <f t="shared" si="171"/>
        <v>0.82374444444444506</v>
      </c>
      <c r="AV527" s="94">
        <f t="shared" si="183"/>
        <v>0.93918333333333337</v>
      </c>
      <c r="AW527" s="94">
        <f t="shared" si="180"/>
        <v>1.1329473684210536</v>
      </c>
      <c r="AX527" s="94">
        <f t="shared" si="174"/>
        <v>0.8284801834130785</v>
      </c>
      <c r="AY527" s="94">
        <f t="shared" si="175"/>
        <v>0.48223634439110097</v>
      </c>
      <c r="BB527" s="76">
        <f>100/AVERAGE(AA498:AA527)</f>
        <v>248.69435463814975</v>
      </c>
      <c r="BC527" s="76">
        <f>100/AVERAGE(AA438:AA527)</f>
        <v>282.61893546867651</v>
      </c>
      <c r="BD527" s="76">
        <f>100/AVERAGE(AA348:AA527)</f>
        <v>247.11018368523648</v>
      </c>
      <c r="BE527" s="76">
        <f>100/AVERAGE(AA163:AA527)</f>
        <v>169.21650440426512</v>
      </c>
      <c r="BF527" s="76">
        <f t="shared" si="176"/>
        <v>254.11786017862866</v>
      </c>
    </row>
    <row r="528" spans="1:58" x14ac:dyDescent="0.45">
      <c r="A528" s="6">
        <v>37416</v>
      </c>
      <c r="B528" s="76">
        <v>114.24042</v>
      </c>
      <c r="C528" s="76">
        <v>2.2017000000000002</v>
      </c>
      <c r="D528" s="76">
        <v>6.3739999999999997</v>
      </c>
      <c r="E528" s="76">
        <v>113.62860000000001</v>
      </c>
      <c r="F528" s="76">
        <v>6.3602999999999996</v>
      </c>
      <c r="G528" s="76">
        <v>6.7912999999999997</v>
      </c>
      <c r="H528" s="76">
        <v>116.01245</v>
      </c>
      <c r="I528" s="76">
        <v>2.2637999999999998</v>
      </c>
      <c r="J528" s="76">
        <v>6.5232999999999999</v>
      </c>
      <c r="K528" s="76">
        <v>112.46125000000001</v>
      </c>
      <c r="L528" s="76">
        <v>2.1917</v>
      </c>
      <c r="M528" s="76">
        <v>6.1219000000000001</v>
      </c>
      <c r="N528" s="76">
        <v>106.696</v>
      </c>
      <c r="O528" s="3">
        <v>4.3</v>
      </c>
      <c r="P528" s="34">
        <v>5.97</v>
      </c>
      <c r="Q528" s="76">
        <v>6.05</v>
      </c>
      <c r="R528" s="76">
        <v>6.4550000000000001</v>
      </c>
      <c r="S528" s="76">
        <v>6.8449999999999998</v>
      </c>
      <c r="T528" s="76">
        <v>6.32</v>
      </c>
      <c r="U528" s="76">
        <v>6.8</v>
      </c>
      <c r="V528" s="76">
        <v>2</v>
      </c>
      <c r="W528" s="76">
        <v>103.7</v>
      </c>
      <c r="Y528" s="76">
        <f t="shared" si="184"/>
        <v>6.33</v>
      </c>
      <c r="Z528" s="76">
        <f t="shared" si="185"/>
        <v>0.79499999999999993</v>
      </c>
      <c r="AA528" s="76">
        <f t="shared" si="186"/>
        <v>0.35000000000000053</v>
      </c>
      <c r="AC528" s="76">
        <f t="shared" si="187"/>
        <v>0</v>
      </c>
      <c r="AD528" s="76">
        <f t="shared" si="193"/>
        <v>1.1424041999999968</v>
      </c>
      <c r="AE528" s="76">
        <f t="shared" si="188"/>
        <v>0</v>
      </c>
      <c r="AF528" s="76">
        <f t="shared" si="193"/>
        <v>1.1362860000000004</v>
      </c>
      <c r="AG528" s="76">
        <f t="shared" si="189"/>
        <v>0</v>
      </c>
      <c r="AH528" s="76">
        <f t="shared" si="193"/>
        <v>1.1601245000000027</v>
      </c>
      <c r="AI528" s="76">
        <f t="shared" si="190"/>
        <v>0</v>
      </c>
      <c r="AJ528" s="76">
        <f t="shared" si="193"/>
        <v>1.1246124999999998</v>
      </c>
      <c r="AK528" s="76">
        <f t="shared" si="191"/>
        <v>1.1782523302827919E-4</v>
      </c>
      <c r="AL528" s="76">
        <f t="shared" si="192"/>
        <v>1.0669600000000006</v>
      </c>
      <c r="AN528" s="76">
        <f t="shared" si="172"/>
        <v>15.383077076907691</v>
      </c>
      <c r="AO528" s="76">
        <f t="shared" si="170"/>
        <v>14.973173064925335</v>
      </c>
      <c r="AP528" s="76">
        <f t="shared" si="182"/>
        <v>15.278491894017343</v>
      </c>
      <c r="AQ528" s="76">
        <f t="shared" si="179"/>
        <v>16.245093333137799</v>
      </c>
      <c r="AR528" s="76">
        <f t="shared" si="177"/>
        <v>15.29620601489246</v>
      </c>
      <c r="AT528" s="94">
        <f t="shared" si="173"/>
        <v>0.7759666666666668</v>
      </c>
      <c r="AU528" s="94">
        <f t="shared" si="171"/>
        <v>0.82298888888888955</v>
      </c>
      <c r="AV528" s="94">
        <f t="shared" si="183"/>
        <v>0.93815555555555563</v>
      </c>
      <c r="AW528" s="94">
        <f t="shared" si="180"/>
        <v>1.1318614958448763</v>
      </c>
      <c r="AX528" s="94">
        <f t="shared" si="174"/>
        <v>0.82708461344749473</v>
      </c>
      <c r="AY528" s="94">
        <f t="shared" si="175"/>
        <v>0.48305675663157654</v>
      </c>
      <c r="BB528" s="76">
        <f>100/AVERAGE(AA499:AA528)</f>
        <v>249.72945975193539</v>
      </c>
      <c r="BC528" s="76">
        <f>100/AVERAGE(AA439:AA528)</f>
        <v>282.08744710860373</v>
      </c>
      <c r="BD528" s="76">
        <f>100/AVERAGE(AA349:AA528)</f>
        <v>247.89291026276649</v>
      </c>
      <c r="BE528" s="76">
        <f>100/AVERAGE(AA164:AA528)</f>
        <v>169.52695014049831</v>
      </c>
      <c r="BF528" s="76">
        <f t="shared" si="176"/>
        <v>254.65835820925659</v>
      </c>
    </row>
    <row r="529" spans="1:58" x14ac:dyDescent="0.45">
      <c r="A529" s="6">
        <v>37417</v>
      </c>
      <c r="B529" s="76">
        <v>114.27579</v>
      </c>
      <c r="C529" s="76">
        <v>2.1972999999999998</v>
      </c>
      <c r="D529" s="76">
        <v>6.3749000000000002</v>
      </c>
      <c r="E529" s="76">
        <v>113.67037999999999</v>
      </c>
      <c r="F529" s="76">
        <v>6.3619000000000003</v>
      </c>
      <c r="G529" s="76">
        <v>6.7914000000000003</v>
      </c>
      <c r="H529" s="76">
        <v>116.06001999999999</v>
      </c>
      <c r="I529" s="76">
        <v>2.2599</v>
      </c>
      <c r="J529" s="76">
        <v>6.5208000000000004</v>
      </c>
      <c r="K529" s="76">
        <v>112.48702</v>
      </c>
      <c r="L529" s="76">
        <v>2.1871</v>
      </c>
      <c r="M529" s="76">
        <v>6.1275000000000004</v>
      </c>
      <c r="N529" s="76">
        <v>106.70851</v>
      </c>
      <c r="O529" s="3">
        <v>4.28</v>
      </c>
      <c r="P529" s="34">
        <v>5.9729999999999999</v>
      </c>
      <c r="Q529" s="76">
        <v>6.0529999999999999</v>
      </c>
      <c r="R529" s="76">
        <v>6.4359999999999999</v>
      </c>
      <c r="S529" s="76">
        <v>6.8460000000000001</v>
      </c>
      <c r="T529" s="76">
        <v>6.33</v>
      </c>
      <c r="U529" s="76">
        <v>6.78</v>
      </c>
      <c r="V529" s="76">
        <v>2</v>
      </c>
      <c r="W529" s="76">
        <v>103.7</v>
      </c>
      <c r="Y529" s="76">
        <f t="shared" si="184"/>
        <v>6.327</v>
      </c>
      <c r="Z529" s="76">
        <f t="shared" si="185"/>
        <v>0.79300000000000015</v>
      </c>
      <c r="AA529" s="76">
        <f t="shared" si="186"/>
        <v>0.35700000000000021</v>
      </c>
      <c r="AC529" s="76">
        <f t="shared" si="187"/>
        <v>3.0961020626496527E-4</v>
      </c>
      <c r="AD529" s="76">
        <f t="shared" si="193"/>
        <v>1.1427578999999968</v>
      </c>
      <c r="AE529" s="76">
        <f t="shared" si="188"/>
        <v>3.6768912052065339E-4</v>
      </c>
      <c r="AF529" s="76">
        <f t="shared" si="193"/>
        <v>1.1367038000000003</v>
      </c>
      <c r="AG529" s="76">
        <f t="shared" si="189"/>
        <v>4.100421980570701E-4</v>
      </c>
      <c r="AH529" s="76">
        <f t="shared" si="193"/>
        <v>1.1606002000000026</v>
      </c>
      <c r="AI529" s="76">
        <f t="shared" si="190"/>
        <v>2.2914559459374928E-4</v>
      </c>
      <c r="AJ529" s="76">
        <f t="shared" si="193"/>
        <v>1.1248701999999999</v>
      </c>
      <c r="AK529" s="76">
        <f t="shared" si="191"/>
        <v>1.1724900652332337E-4</v>
      </c>
      <c r="AL529" s="76">
        <f t="shared" si="192"/>
        <v>1.0670851000000008</v>
      </c>
      <c r="AN529" s="76">
        <f t="shared" si="172"/>
        <v>15.405135815528631</v>
      </c>
      <c r="AO529" s="76">
        <f t="shared" si="170"/>
        <v>14.979178941271625</v>
      </c>
      <c r="AP529" s="76">
        <f t="shared" si="182"/>
        <v>15.28138116518833</v>
      </c>
      <c r="AQ529" s="76">
        <f t="shared" si="179"/>
        <v>16.246559593565244</v>
      </c>
      <c r="AR529" s="76">
        <f t="shared" si="177"/>
        <v>15.31033666014107</v>
      </c>
      <c r="AT529" s="94">
        <f t="shared" si="173"/>
        <v>0.77423333333333344</v>
      </c>
      <c r="AU529" s="94">
        <f t="shared" si="171"/>
        <v>0.82235555555555606</v>
      </c>
      <c r="AV529" s="94">
        <f t="shared" si="183"/>
        <v>0.93737777777777798</v>
      </c>
      <c r="AW529" s="94">
        <f t="shared" si="180"/>
        <v>1.1308891966759016</v>
      </c>
      <c r="AX529" s="94">
        <f t="shared" si="174"/>
        <v>0.82581617560648057</v>
      </c>
      <c r="AY529" s="94">
        <f t="shared" si="175"/>
        <v>0.48380243184436678</v>
      </c>
      <c r="BB529" s="76">
        <f>100/AVERAGE(AA500:AA529)</f>
        <v>250.62656641604005</v>
      </c>
      <c r="BC529" s="76">
        <f>100/AVERAGE(AA440:AA529)</f>
        <v>281.6636935499015</v>
      </c>
      <c r="BD529" s="76">
        <f>100/AVERAGE(AA350:AA529)</f>
        <v>248.73215692235414</v>
      </c>
      <c r="BE529" s="76">
        <f>100/AVERAGE(AA165:AA529)</f>
        <v>169.83300529972033</v>
      </c>
      <c r="BF529" s="76">
        <f t="shared" si="176"/>
        <v>255.16047428903056</v>
      </c>
    </row>
    <row r="530" spans="1:58" x14ac:dyDescent="0.45">
      <c r="A530" s="6">
        <v>37418</v>
      </c>
      <c r="B530" s="76">
        <v>114.21917000000001</v>
      </c>
      <c r="C530" s="76">
        <v>2.1962999999999999</v>
      </c>
      <c r="D530" s="76">
        <v>6.4062000000000001</v>
      </c>
      <c r="E530" s="76">
        <v>113.54161999999999</v>
      </c>
      <c r="F530" s="76">
        <v>6.4579000000000004</v>
      </c>
      <c r="G530" s="76">
        <v>6.8197999999999999</v>
      </c>
      <c r="H530" s="76">
        <v>116.02419</v>
      </c>
      <c r="I530" s="76">
        <v>2.2652000000000001</v>
      </c>
      <c r="J530" s="76">
        <v>6.5465</v>
      </c>
      <c r="K530" s="76">
        <v>112.41845000000001</v>
      </c>
      <c r="L530" s="76">
        <v>2.1842999999999999</v>
      </c>
      <c r="M530" s="76">
        <v>6.1630000000000003</v>
      </c>
      <c r="N530" s="76">
        <v>106.72108</v>
      </c>
      <c r="O530" s="3">
        <v>4.3</v>
      </c>
      <c r="P530" s="34">
        <v>6.0129999999999999</v>
      </c>
      <c r="Q530" s="76">
        <v>6.0830000000000002</v>
      </c>
      <c r="R530" s="76">
        <v>6.4530000000000003</v>
      </c>
      <c r="S530" s="76">
        <v>6.86</v>
      </c>
      <c r="T530" s="76">
        <v>6.3550000000000004</v>
      </c>
      <c r="U530" s="76">
        <v>6.7949999999999999</v>
      </c>
      <c r="V530" s="76">
        <v>2</v>
      </c>
      <c r="W530" s="76">
        <v>103.7</v>
      </c>
      <c r="Y530" s="76">
        <f t="shared" si="184"/>
        <v>6.3522499999999997</v>
      </c>
      <c r="Z530" s="76">
        <f t="shared" si="185"/>
        <v>0.77700000000000014</v>
      </c>
      <c r="AA530" s="76">
        <f t="shared" si="186"/>
        <v>0.34200000000000053</v>
      </c>
      <c r="AC530" s="76">
        <f t="shared" si="187"/>
        <v>-4.9546802520461508E-4</v>
      </c>
      <c r="AD530" s="76">
        <f t="shared" si="193"/>
        <v>1.1421916999999968</v>
      </c>
      <c r="AE530" s="76">
        <f t="shared" si="188"/>
        <v>-1.1327489184077555E-3</v>
      </c>
      <c r="AF530" s="76">
        <f t="shared" si="193"/>
        <v>1.1354162000000003</v>
      </c>
      <c r="AG530" s="76">
        <f t="shared" si="189"/>
        <v>-3.0871957457867527E-4</v>
      </c>
      <c r="AH530" s="76">
        <f t="shared" si="193"/>
        <v>1.1602419000000026</v>
      </c>
      <c r="AI530" s="76">
        <f t="shared" si="190"/>
        <v>-6.0958144326339614E-4</v>
      </c>
      <c r="AJ530" s="76">
        <f t="shared" si="193"/>
        <v>1.1241844999999999</v>
      </c>
      <c r="AK530" s="76">
        <f t="shared" si="191"/>
        <v>1.1779754023355515E-4</v>
      </c>
      <c r="AL530" s="76">
        <f t="shared" si="192"/>
        <v>1.0672108000000007</v>
      </c>
      <c r="AN530" s="76">
        <f t="shared" si="172"/>
        <v>15.425254998746693</v>
      </c>
      <c r="AO530" s="76">
        <f t="shared" si="170"/>
        <v>14.987179716684016</v>
      </c>
      <c r="AP530" s="76">
        <f t="shared" si="182"/>
        <v>15.283003008204423</v>
      </c>
      <c r="AQ530" s="76">
        <f t="shared" si="179"/>
        <v>16.248088451885529</v>
      </c>
      <c r="AR530" s="76">
        <f t="shared" si="177"/>
        <v>15.323783443707418</v>
      </c>
      <c r="AT530" s="94">
        <f t="shared" si="173"/>
        <v>0.77196666666666658</v>
      </c>
      <c r="AU530" s="94">
        <f t="shared" si="171"/>
        <v>0.82213333333333383</v>
      </c>
      <c r="AV530" s="94">
        <f t="shared" si="183"/>
        <v>0.93626666666666658</v>
      </c>
      <c r="AW530" s="94">
        <f t="shared" si="180"/>
        <v>1.1298088642659292</v>
      </c>
      <c r="AX530" s="94">
        <f t="shared" si="174"/>
        <v>0.82431858473936048</v>
      </c>
      <c r="AY530" s="94">
        <f t="shared" si="175"/>
        <v>0.48468281900438692</v>
      </c>
      <c r="BB530" s="76">
        <f>100/AVERAGE(AA501:AA530)</f>
        <v>251.84687709872389</v>
      </c>
      <c r="BC530" s="76">
        <f>100/AVERAGE(AA441:AA530)</f>
        <v>281.19727551084185</v>
      </c>
      <c r="BD530" s="76">
        <f>100/AVERAGE(AA351:AA530)</f>
        <v>249.81957475156833</v>
      </c>
      <c r="BE530" s="76">
        <f>100/AVERAGE(AA166:AA530)</f>
        <v>170.13778830197822</v>
      </c>
      <c r="BF530" s="76">
        <f t="shared" si="176"/>
        <v>255.86103140029189</v>
      </c>
    </row>
    <row r="531" spans="1:58" x14ac:dyDescent="0.45">
      <c r="A531" s="6">
        <v>37419</v>
      </c>
      <c r="B531" s="76">
        <v>114.24500999999999</v>
      </c>
      <c r="C531" s="76">
        <v>2.1949000000000001</v>
      </c>
      <c r="D531" s="76">
        <v>6.4042000000000003</v>
      </c>
      <c r="E531" s="76">
        <v>113.56222</v>
      </c>
      <c r="F531" s="76">
        <v>6.4551999999999996</v>
      </c>
      <c r="G531" s="76">
        <v>6.8198999999999996</v>
      </c>
      <c r="H531" s="76">
        <v>116.04576</v>
      </c>
      <c r="I531" s="76">
        <v>2.2644000000000002</v>
      </c>
      <c r="J531" s="76">
        <v>6.5472999999999999</v>
      </c>
      <c r="K531" s="76">
        <v>112.43959</v>
      </c>
      <c r="L531" s="76">
        <v>2.1833</v>
      </c>
      <c r="M531" s="76">
        <v>6.1616</v>
      </c>
      <c r="N531" s="76">
        <v>106.73365</v>
      </c>
      <c r="O531" s="3">
        <v>4.3</v>
      </c>
      <c r="P531" s="34">
        <v>6.016</v>
      </c>
      <c r="Q531" s="76">
        <v>6.09</v>
      </c>
      <c r="R531" s="76">
        <v>6.4530000000000003</v>
      </c>
      <c r="S531" s="76">
        <v>6.86</v>
      </c>
      <c r="T531" s="76">
        <v>6.37</v>
      </c>
      <c r="U531" s="76">
        <v>6.81</v>
      </c>
      <c r="V531" s="76">
        <v>2</v>
      </c>
      <c r="W531" s="76">
        <v>103.7</v>
      </c>
      <c r="Y531" s="76">
        <f t="shared" si="184"/>
        <v>6.3547500000000001</v>
      </c>
      <c r="Z531" s="76">
        <f t="shared" si="185"/>
        <v>0.77000000000000046</v>
      </c>
      <c r="AA531" s="76">
        <f t="shared" si="186"/>
        <v>0.35400000000000009</v>
      </c>
      <c r="AC531" s="76">
        <f t="shared" si="187"/>
        <v>2.2623172625046983E-4</v>
      </c>
      <c r="AD531" s="76">
        <f t="shared" si="193"/>
        <v>1.1424500999999967</v>
      </c>
      <c r="AE531" s="76">
        <f t="shared" si="188"/>
        <v>1.8143126723058067E-4</v>
      </c>
      <c r="AF531" s="76">
        <f t="shared" si="193"/>
        <v>1.1356222000000005</v>
      </c>
      <c r="AG531" s="76">
        <f t="shared" si="189"/>
        <v>1.8590950731911526E-4</v>
      </c>
      <c r="AH531" s="76">
        <f t="shared" si="193"/>
        <v>1.1604576000000026</v>
      </c>
      <c r="AI531" s="76">
        <f t="shared" si="190"/>
        <v>1.8804742459965773E-4</v>
      </c>
      <c r="AJ531" s="76">
        <f t="shared" si="193"/>
        <v>1.1243958999999997</v>
      </c>
      <c r="AK531" s="76">
        <f t="shared" si="191"/>
        <v>1.1778366560744047E-4</v>
      </c>
      <c r="AL531" s="76">
        <f t="shared" si="192"/>
        <v>1.0673365000000006</v>
      </c>
      <c r="AN531" s="76">
        <f t="shared" si="172"/>
        <v>15.441849212916075</v>
      </c>
      <c r="AO531" s="76">
        <f t="shared" si="170"/>
        <v>14.995064124725609</v>
      </c>
      <c r="AP531" s="76">
        <f t="shared" si="182"/>
        <v>15.283106817878858</v>
      </c>
      <c r="AQ531" s="76">
        <f t="shared" si="179"/>
        <v>16.250211732359471</v>
      </c>
      <c r="AR531" s="76">
        <f t="shared" si="177"/>
        <v>15.335095794970117</v>
      </c>
      <c r="AT531" s="94">
        <f t="shared" si="173"/>
        <v>0.76943333333333341</v>
      </c>
      <c r="AU531" s="94">
        <f t="shared" si="171"/>
        <v>0.82180000000000053</v>
      </c>
      <c r="AV531" s="94">
        <f t="shared" si="183"/>
        <v>0.9346000000000001</v>
      </c>
      <c r="AW531" s="94">
        <f t="shared" si="180"/>
        <v>1.1287091412742394</v>
      </c>
      <c r="AX531" s="94">
        <f t="shared" si="174"/>
        <v>0.82256859733064747</v>
      </c>
      <c r="AY531" s="94">
        <f t="shared" si="175"/>
        <v>0.48571158225251665</v>
      </c>
      <c r="BB531" s="76">
        <f>100/AVERAGE(AA502:AA531)</f>
        <v>253.33558520520168</v>
      </c>
      <c r="BC531" s="76">
        <f>100/AVERAGE(AA442:AA531)</f>
        <v>280.5836139169474</v>
      </c>
      <c r="BD531" s="76">
        <f>100/AVERAGE(AA352:AA531)</f>
        <v>251.00401606425712</v>
      </c>
      <c r="BE531" s="76">
        <f>100/AVERAGE(AA167:AA531)</f>
        <v>170.37445036735528</v>
      </c>
      <c r="BF531" s="76">
        <f t="shared" si="176"/>
        <v>256.67796384201051</v>
      </c>
    </row>
    <row r="532" spans="1:58" x14ac:dyDescent="0.45">
      <c r="A532" s="6">
        <v>37420</v>
      </c>
      <c r="B532" s="76">
        <v>114.24500999999999</v>
      </c>
      <c r="C532" s="76">
        <v>2.1949000000000001</v>
      </c>
      <c r="D532" s="76">
        <v>6.4042000000000003</v>
      </c>
      <c r="E532" s="76">
        <v>113.56222</v>
      </c>
      <c r="F532" s="76">
        <v>6.4551999999999996</v>
      </c>
      <c r="G532" s="76">
        <v>6.8198999999999996</v>
      </c>
      <c r="H532" s="76">
        <v>116.04576</v>
      </c>
      <c r="I532" s="76">
        <v>2.2644000000000002</v>
      </c>
      <c r="J532" s="76">
        <v>6.5472999999999999</v>
      </c>
      <c r="K532" s="76">
        <v>112.43959</v>
      </c>
      <c r="L532" s="76">
        <v>2.1833</v>
      </c>
      <c r="M532" s="76">
        <v>6.1616</v>
      </c>
      <c r="N532" s="76">
        <v>106.74621999999999</v>
      </c>
      <c r="O532" s="3">
        <v>4.3</v>
      </c>
      <c r="P532" s="34">
        <v>6.016</v>
      </c>
      <c r="Q532" s="76">
        <v>6.09</v>
      </c>
      <c r="R532" s="76">
        <v>6.4530000000000003</v>
      </c>
      <c r="S532" s="76">
        <v>6.86</v>
      </c>
      <c r="T532" s="76">
        <v>6.37</v>
      </c>
      <c r="U532" s="76">
        <v>6.81</v>
      </c>
      <c r="V532" s="76">
        <v>2</v>
      </c>
      <c r="W532" s="76">
        <v>103.7</v>
      </c>
      <c r="Y532" s="76">
        <f t="shared" si="184"/>
        <v>6.3547500000000001</v>
      </c>
      <c r="Z532" s="76">
        <f t="shared" si="185"/>
        <v>0.77000000000000046</v>
      </c>
      <c r="AA532" s="76">
        <f t="shared" si="186"/>
        <v>0.35400000000000009</v>
      </c>
      <c r="AC532" s="76">
        <f t="shared" si="187"/>
        <v>0</v>
      </c>
      <c r="AD532" s="76">
        <f t="shared" si="193"/>
        <v>1.1424500999999967</v>
      </c>
      <c r="AE532" s="76">
        <f t="shared" si="188"/>
        <v>0</v>
      </c>
      <c r="AF532" s="76">
        <f t="shared" si="193"/>
        <v>1.1356222000000005</v>
      </c>
      <c r="AG532" s="76">
        <f t="shared" si="189"/>
        <v>0</v>
      </c>
      <c r="AH532" s="76">
        <f t="shared" si="193"/>
        <v>1.1604576000000026</v>
      </c>
      <c r="AI532" s="76">
        <f t="shared" si="190"/>
        <v>0</v>
      </c>
      <c r="AJ532" s="76">
        <f t="shared" si="193"/>
        <v>1.1243958999999997</v>
      </c>
      <c r="AK532" s="76">
        <f t="shared" si="191"/>
        <v>1.1776979424937828E-4</v>
      </c>
      <c r="AL532" s="76">
        <f t="shared" si="192"/>
        <v>1.0674622000000005</v>
      </c>
      <c r="AN532" s="76">
        <f t="shared" si="172"/>
        <v>15.457443725243936</v>
      </c>
      <c r="AO532" s="76">
        <f t="shared" si="170"/>
        <v>15.005308127750189</v>
      </c>
      <c r="AP532" s="76">
        <f t="shared" si="182"/>
        <v>15.28321062896355</v>
      </c>
      <c r="AQ532" s="76">
        <f t="shared" si="179"/>
        <v>16.252146637701738</v>
      </c>
      <c r="AR532" s="76">
        <f t="shared" si="177"/>
        <v>15.346497817910034</v>
      </c>
      <c r="AT532" s="94">
        <f t="shared" si="173"/>
        <v>0.76666666666666672</v>
      </c>
      <c r="AU532" s="94">
        <f t="shared" si="171"/>
        <v>0.82102222222222265</v>
      </c>
      <c r="AV532" s="94">
        <f t="shared" si="183"/>
        <v>0.93293333333333317</v>
      </c>
      <c r="AW532" s="94">
        <f t="shared" si="180"/>
        <v>1.1276094182825493</v>
      </c>
      <c r="AX532" s="94">
        <f t="shared" si="174"/>
        <v>0.82057012507344929</v>
      </c>
      <c r="AY532" s="94">
        <f t="shared" si="175"/>
        <v>0.48688642202586363</v>
      </c>
      <c r="BB532" s="76">
        <f>100/AVERAGE(AA503:AA532)</f>
        <v>254.97195308516061</v>
      </c>
      <c r="BC532" s="76">
        <f>100/AVERAGE(AA443:AA532)</f>
        <v>279.85074626865679</v>
      </c>
      <c r="BD532" s="76">
        <f>100/AVERAGE(AA353:AA532)</f>
        <v>252.1997421958192</v>
      </c>
      <c r="BE532" s="76">
        <f>100/AVERAGE(AA168:AA532)</f>
        <v>170.6851723686425</v>
      </c>
      <c r="BF532" s="76">
        <f t="shared" si="176"/>
        <v>257.54783243590759</v>
      </c>
    </row>
    <row r="533" spans="1:58" x14ac:dyDescent="0.45">
      <c r="A533" s="6">
        <v>37421</v>
      </c>
      <c r="B533" s="76">
        <v>114.27892</v>
      </c>
      <c r="C533" s="76">
        <v>2.1947999999999999</v>
      </c>
      <c r="D533" s="76">
        <v>6.4028</v>
      </c>
      <c r="E533" s="76">
        <v>113.60415999999999</v>
      </c>
      <c r="F533" s="76">
        <v>6.4497999999999998</v>
      </c>
      <c r="G533" s="76">
        <v>6.8198999999999996</v>
      </c>
      <c r="H533" s="76">
        <v>116.09533</v>
      </c>
      <c r="I533" s="76">
        <v>2.2724000000000002</v>
      </c>
      <c r="J533" s="76">
        <v>6.5494000000000003</v>
      </c>
      <c r="K533" s="76">
        <v>112.48424</v>
      </c>
      <c r="L533" s="76">
        <v>2.1800000000000002</v>
      </c>
      <c r="M533" s="76">
        <v>6.1585000000000001</v>
      </c>
      <c r="N533" s="76">
        <v>106.75886</v>
      </c>
      <c r="O533" s="3">
        <v>4.32</v>
      </c>
      <c r="P533" s="34">
        <v>6.0129999999999999</v>
      </c>
      <c r="Q533" s="76">
        <v>6.08</v>
      </c>
      <c r="R533" s="76">
        <v>6.4560000000000004</v>
      </c>
      <c r="S533" s="76">
        <v>6.86</v>
      </c>
      <c r="T533" s="76">
        <v>6.37</v>
      </c>
      <c r="U533" s="76">
        <v>6.8049999999999997</v>
      </c>
      <c r="V533" s="76">
        <v>2</v>
      </c>
      <c r="W533" s="76">
        <v>103.7</v>
      </c>
      <c r="Y533" s="76">
        <f t="shared" si="184"/>
        <v>6.3522499999999997</v>
      </c>
      <c r="Z533" s="76">
        <f t="shared" si="185"/>
        <v>0.78000000000000025</v>
      </c>
      <c r="AA533" s="76">
        <f t="shared" si="186"/>
        <v>0.35700000000000021</v>
      </c>
      <c r="AC533" s="76">
        <f t="shared" si="187"/>
        <v>2.9681821551763576E-4</v>
      </c>
      <c r="AD533" s="76">
        <f t="shared" si="193"/>
        <v>1.1427891999999966</v>
      </c>
      <c r="AE533" s="76">
        <f t="shared" si="188"/>
        <v>3.693129634132486E-4</v>
      </c>
      <c r="AF533" s="76">
        <f t="shared" si="193"/>
        <v>1.1360416000000004</v>
      </c>
      <c r="AG533" s="76">
        <f t="shared" si="189"/>
        <v>4.2715907931500929E-4</v>
      </c>
      <c r="AH533" s="76">
        <f t="shared" si="193"/>
        <v>1.1609533000000027</v>
      </c>
      <c r="AI533" s="76">
        <f t="shared" si="190"/>
        <v>3.9710212390486888E-4</v>
      </c>
      <c r="AJ533" s="76">
        <f t="shared" si="193"/>
        <v>1.1248423999999997</v>
      </c>
      <c r="AK533" s="76">
        <f t="shared" si="191"/>
        <v>1.1841168708359717E-4</v>
      </c>
      <c r="AL533" s="76">
        <f t="shared" si="192"/>
        <v>1.0675886000000003</v>
      </c>
      <c r="AN533" s="76">
        <f t="shared" si="172"/>
        <v>15.477061060875149</v>
      </c>
      <c r="AO533" s="76">
        <f t="shared" si="170"/>
        <v>15.015609977872826</v>
      </c>
      <c r="AP533" s="76">
        <f t="shared" si="182"/>
        <v>15.283346883152443</v>
      </c>
      <c r="AQ533" s="76">
        <f t="shared" si="179"/>
        <v>16.253696728367892</v>
      </c>
      <c r="AR533" s="76">
        <f t="shared" si="177"/>
        <v>15.360096817071089</v>
      </c>
      <c r="AT533" s="94">
        <f t="shared" si="173"/>
        <v>0.76700000000000013</v>
      </c>
      <c r="AU533" s="94">
        <f t="shared" si="171"/>
        <v>0.82046666666666712</v>
      </c>
      <c r="AV533" s="94">
        <f t="shared" si="183"/>
        <v>0.93132222222222238</v>
      </c>
      <c r="AW533" s="94">
        <f t="shared" si="180"/>
        <v>1.1263545706371201</v>
      </c>
      <c r="AX533" s="94">
        <f t="shared" si="174"/>
        <v>0.8203236926047176</v>
      </c>
      <c r="AY533" s="94">
        <f t="shared" si="175"/>
        <v>0.48703129202076456</v>
      </c>
      <c r="BB533" s="76">
        <f>100/AVERAGE(AA504:AA533)</f>
        <v>256.3445270443475</v>
      </c>
      <c r="BC533" s="76">
        <f>100/AVERAGE(AA444:AA533)</f>
        <v>279.09572983533366</v>
      </c>
      <c r="BD533" s="76">
        <f>100/AVERAGE(AA354:AA533)</f>
        <v>253.3962131343705</v>
      </c>
      <c r="BE533" s="76">
        <f>100/AVERAGE(AA169:AA533)</f>
        <v>171.02106604693</v>
      </c>
      <c r="BF533" s="76">
        <f t="shared" si="176"/>
        <v>258.26901859064606</v>
      </c>
    </row>
    <row r="534" spans="1:58" x14ac:dyDescent="0.45">
      <c r="A534" s="6">
        <v>37422</v>
      </c>
      <c r="B534" s="76">
        <v>114.30034999999999</v>
      </c>
      <c r="C534" s="76">
        <v>2.1926999999999999</v>
      </c>
      <c r="D534" s="76">
        <v>6.4023000000000003</v>
      </c>
      <c r="E534" s="76">
        <v>113.62528</v>
      </c>
      <c r="F534" s="76">
        <v>6.4470999999999998</v>
      </c>
      <c r="G534" s="76">
        <v>6.8198999999999996</v>
      </c>
      <c r="H534" s="76">
        <v>116.11906999999999</v>
      </c>
      <c r="I534" s="76">
        <v>2.2698</v>
      </c>
      <c r="J534" s="76">
        <v>6.5480999999999998</v>
      </c>
      <c r="K534" s="76">
        <v>112.50407</v>
      </c>
      <c r="L534" s="76">
        <v>2.1785000000000001</v>
      </c>
      <c r="M534" s="76">
        <v>6.1590999999999996</v>
      </c>
      <c r="N534" s="76">
        <v>106.77161</v>
      </c>
      <c r="O534" s="3">
        <v>4.3600000000000003</v>
      </c>
      <c r="P534" s="34">
        <v>6.0149999999999997</v>
      </c>
      <c r="Q534" s="76">
        <v>6.08</v>
      </c>
      <c r="R534" s="76">
        <v>6.46</v>
      </c>
      <c r="S534" s="76">
        <v>6.86</v>
      </c>
      <c r="T534" s="76">
        <v>6.36</v>
      </c>
      <c r="U534" s="76">
        <v>6.81</v>
      </c>
      <c r="V534" s="76">
        <v>2</v>
      </c>
      <c r="W534" s="76">
        <v>103.7</v>
      </c>
      <c r="Y534" s="76">
        <f t="shared" si="184"/>
        <v>6.3537499999999998</v>
      </c>
      <c r="Z534" s="76">
        <f t="shared" si="185"/>
        <v>0.78000000000000025</v>
      </c>
      <c r="AA534" s="76">
        <f t="shared" si="186"/>
        <v>0.34500000000000064</v>
      </c>
      <c r="AC534" s="76">
        <f t="shared" si="187"/>
        <v>1.8752364828089618E-4</v>
      </c>
      <c r="AD534" s="76">
        <f t="shared" si="193"/>
        <v>1.1430034999999967</v>
      </c>
      <c r="AE534" s="76">
        <f t="shared" si="188"/>
        <v>1.8590868503420843E-4</v>
      </c>
      <c r="AF534" s="76">
        <f t="shared" si="193"/>
        <v>1.1362528000000005</v>
      </c>
      <c r="AG534" s="76">
        <f t="shared" si="189"/>
        <v>2.04487122780872E-4</v>
      </c>
      <c r="AH534" s="76">
        <f t="shared" si="193"/>
        <v>1.1611907000000028</v>
      </c>
      <c r="AI534" s="76">
        <f t="shared" si="190"/>
        <v>1.7629136312780069E-4</v>
      </c>
      <c r="AJ534" s="76">
        <f t="shared" si="193"/>
        <v>1.1250406999999996</v>
      </c>
      <c r="AK534" s="76">
        <f t="shared" si="191"/>
        <v>1.1942802686348841E-4</v>
      </c>
      <c r="AL534" s="76">
        <f t="shared" si="192"/>
        <v>1.0677161000000004</v>
      </c>
      <c r="AN534" s="76">
        <f t="shared" si="172"/>
        <v>15.495707688970155</v>
      </c>
      <c r="AO534" s="76">
        <f t="shared" si="170"/>
        <v>15.025888353475676</v>
      </c>
      <c r="AP534" s="76">
        <f t="shared" si="182"/>
        <v>15.283285244051777</v>
      </c>
      <c r="AQ534" s="76">
        <f t="shared" si="179"/>
        <v>16.255148027957055</v>
      </c>
      <c r="AR534" s="76">
        <f t="shared" si="177"/>
        <v>15.373128461300377</v>
      </c>
      <c r="AT534" s="94">
        <f t="shared" si="173"/>
        <v>0.76713333333333344</v>
      </c>
      <c r="AU534" s="94">
        <f t="shared" si="171"/>
        <v>0.81991111111111159</v>
      </c>
      <c r="AV534" s="94">
        <f t="shared" si="183"/>
        <v>0.92956666666666654</v>
      </c>
      <c r="AW534" s="94">
        <f t="shared" si="180"/>
        <v>1.1250720221606656</v>
      </c>
      <c r="AX534" s="94">
        <f t="shared" si="174"/>
        <v>0.81994721312851515</v>
      </c>
      <c r="AY534" s="94">
        <f t="shared" si="175"/>
        <v>0.48725261261248076</v>
      </c>
      <c r="BB534" s="76">
        <f>100/AVERAGE(AA505:AA534)</f>
        <v>257.75410258613283</v>
      </c>
      <c r="BC534" s="76">
        <f>100/AVERAGE(AA445:AA534)</f>
        <v>278.44811583441628</v>
      </c>
      <c r="BD534" s="76">
        <f>100/AVERAGE(AA355:AA534)</f>
        <v>254.57888409589154</v>
      </c>
      <c r="BE534" s="76">
        <f>100/AVERAGE(AA170:AA534)</f>
        <v>171.35023989033576</v>
      </c>
      <c r="BF534" s="76">
        <f t="shared" si="176"/>
        <v>259.03749173718649</v>
      </c>
    </row>
    <row r="535" spans="1:58" x14ac:dyDescent="0.45">
      <c r="A535" s="6">
        <v>37423</v>
      </c>
      <c r="B535" s="76">
        <v>114.30034999999999</v>
      </c>
      <c r="C535" s="76">
        <v>2.1926999999999999</v>
      </c>
      <c r="D535" s="76">
        <v>6.4023000000000003</v>
      </c>
      <c r="E535" s="76">
        <v>113.62528</v>
      </c>
      <c r="F535" s="76">
        <v>6.4470999999999998</v>
      </c>
      <c r="G535" s="76">
        <v>6.8198999999999996</v>
      </c>
      <c r="H535" s="76">
        <v>116.11906999999999</v>
      </c>
      <c r="I535" s="76">
        <v>2.2698</v>
      </c>
      <c r="J535" s="76">
        <v>6.5480999999999998</v>
      </c>
      <c r="K535" s="76">
        <v>112.50407</v>
      </c>
      <c r="L535" s="76">
        <v>2.1785000000000001</v>
      </c>
      <c r="M535" s="76">
        <v>6.1590999999999996</v>
      </c>
      <c r="N535" s="76">
        <v>106.78437</v>
      </c>
      <c r="O535" s="3">
        <v>4.3600000000000003</v>
      </c>
      <c r="P535" s="34">
        <v>6.0149999999999997</v>
      </c>
      <c r="Q535" s="76">
        <v>6.08</v>
      </c>
      <c r="R535" s="76">
        <v>6.46</v>
      </c>
      <c r="S535" s="76">
        <v>6.86</v>
      </c>
      <c r="T535" s="76">
        <v>6.36</v>
      </c>
      <c r="U535" s="76">
        <v>6.81</v>
      </c>
      <c r="V535" s="76">
        <v>2</v>
      </c>
      <c r="W535" s="76">
        <v>103.7</v>
      </c>
      <c r="Y535" s="76">
        <f t="shared" si="184"/>
        <v>6.3537499999999998</v>
      </c>
      <c r="Z535" s="76">
        <f t="shared" si="185"/>
        <v>0.78000000000000025</v>
      </c>
      <c r="AA535" s="76">
        <f t="shared" si="186"/>
        <v>0.34500000000000064</v>
      </c>
      <c r="AC535" s="76">
        <f t="shared" si="187"/>
        <v>0</v>
      </c>
      <c r="AD535" s="76">
        <f t="shared" ref="AD535:AJ550" si="194">AD534*(1+AC535)</f>
        <v>1.1430034999999967</v>
      </c>
      <c r="AE535" s="76">
        <f t="shared" si="188"/>
        <v>0</v>
      </c>
      <c r="AF535" s="76">
        <f t="shared" si="194"/>
        <v>1.1362528000000005</v>
      </c>
      <c r="AG535" s="76">
        <f t="shared" si="189"/>
        <v>0</v>
      </c>
      <c r="AH535" s="76">
        <f t="shared" si="194"/>
        <v>1.1611907000000028</v>
      </c>
      <c r="AI535" s="76">
        <f t="shared" si="190"/>
        <v>0</v>
      </c>
      <c r="AJ535" s="76">
        <f t="shared" si="194"/>
        <v>1.1250406999999996</v>
      </c>
      <c r="AK535" s="76">
        <f t="shared" si="191"/>
        <v>1.1950742336841458E-4</v>
      </c>
      <c r="AL535" s="76">
        <f t="shared" si="192"/>
        <v>1.0678437000000003</v>
      </c>
      <c r="AN535" s="76">
        <f t="shared" si="172"/>
        <v>15.515121425219055</v>
      </c>
      <c r="AO535" s="76">
        <f t="shared" si="170"/>
        <v>15.035910766881562</v>
      </c>
      <c r="AP535" s="76">
        <f t="shared" si="182"/>
        <v>15.282260161376421</v>
      </c>
      <c r="AQ535" s="76">
        <f t="shared" si="179"/>
        <v>16.256414227884683</v>
      </c>
      <c r="AR535" s="76">
        <f t="shared" si="177"/>
        <v>15.386368927996909</v>
      </c>
      <c r="AT535" s="94">
        <f t="shared" si="173"/>
        <v>0.76746666666666696</v>
      </c>
      <c r="AU535" s="94">
        <f t="shared" si="171"/>
        <v>0.81851111111111152</v>
      </c>
      <c r="AV535" s="94">
        <f t="shared" si="183"/>
        <v>0.92747222222222214</v>
      </c>
      <c r="AW535" s="94">
        <f t="shared" si="180"/>
        <v>1.1240277008310255</v>
      </c>
      <c r="AX535" s="94">
        <f t="shared" si="174"/>
        <v>0.81941413791656192</v>
      </c>
      <c r="AY535" s="94">
        <f t="shared" si="175"/>
        <v>0.48756599097384268</v>
      </c>
      <c r="BB535" s="76">
        <f>100/AVERAGE(AA506:AA535)</f>
        <v>258.84383088869708</v>
      </c>
      <c r="BC535" s="76">
        <f>100/AVERAGE(AA446:AA535)</f>
        <v>277.97510578497094</v>
      </c>
      <c r="BD535" s="76">
        <f>100/AVERAGE(AA356:AA535)</f>
        <v>255.77991559262804</v>
      </c>
      <c r="BE535" s="76">
        <f>100/AVERAGE(AA171:AA535)</f>
        <v>171.68068333615537</v>
      </c>
      <c r="BF535" s="76">
        <f t="shared" si="176"/>
        <v>259.68168343128315</v>
      </c>
    </row>
    <row r="536" spans="1:58" x14ac:dyDescent="0.45">
      <c r="A536" s="6">
        <v>37424</v>
      </c>
      <c r="B536" s="76">
        <v>114.51777</v>
      </c>
      <c r="C536" s="76">
        <v>2.1890000000000001</v>
      </c>
      <c r="D536" s="76">
        <v>6.3318000000000003</v>
      </c>
      <c r="E536" s="76">
        <v>113.97289000000001</v>
      </c>
      <c r="F536" s="76">
        <v>6.4459999999999997</v>
      </c>
      <c r="G536" s="76">
        <v>6.7777000000000003</v>
      </c>
      <c r="H536" s="76">
        <v>116.2007</v>
      </c>
      <c r="I536" s="76">
        <v>2.2652999999999999</v>
      </c>
      <c r="J536" s="76">
        <v>6.532</v>
      </c>
      <c r="K536" s="76">
        <v>112.7178</v>
      </c>
      <c r="L536" s="76">
        <v>2.1749999999999998</v>
      </c>
      <c r="M536" s="76">
        <v>6.0876000000000001</v>
      </c>
      <c r="N536" s="76">
        <v>106.79692</v>
      </c>
      <c r="O536" s="3">
        <v>4.29</v>
      </c>
      <c r="P536" s="34">
        <v>5.94</v>
      </c>
      <c r="Q536" s="76">
        <v>5.976</v>
      </c>
      <c r="R536" s="76">
        <v>6.383</v>
      </c>
      <c r="S536" s="76">
        <v>6.806</v>
      </c>
      <c r="T536" s="76">
        <v>6.31</v>
      </c>
      <c r="U536" s="76">
        <v>6.7350000000000003</v>
      </c>
      <c r="V536" s="76">
        <v>2</v>
      </c>
      <c r="W536" s="76">
        <v>103.7</v>
      </c>
      <c r="Y536" s="76">
        <f t="shared" si="184"/>
        <v>6.2762500000000001</v>
      </c>
      <c r="Z536" s="76">
        <f t="shared" si="185"/>
        <v>0.83000000000000007</v>
      </c>
      <c r="AA536" s="76">
        <f t="shared" si="186"/>
        <v>0.36999999999999922</v>
      </c>
      <c r="AC536" s="76">
        <f t="shared" si="187"/>
        <v>1.9021814018942429E-3</v>
      </c>
      <c r="AD536" s="76">
        <f t="shared" si="194"/>
        <v>1.1451776999999967</v>
      </c>
      <c r="AE536" s="76">
        <f t="shared" si="188"/>
        <v>3.0592663886064297E-3</v>
      </c>
      <c r="AF536" s="76">
        <f t="shared" si="194"/>
        <v>1.1397289000000004</v>
      </c>
      <c r="AG536" s="76">
        <f t="shared" si="189"/>
        <v>7.0298530637558088E-4</v>
      </c>
      <c r="AH536" s="76">
        <f t="shared" si="194"/>
        <v>1.1620070000000027</v>
      </c>
      <c r="AI536" s="76">
        <f t="shared" si="190"/>
        <v>1.899753493362466E-3</v>
      </c>
      <c r="AJ536" s="76">
        <f t="shared" si="194"/>
        <v>1.1271779999999996</v>
      </c>
      <c r="AK536" s="76">
        <f t="shared" si="191"/>
        <v>1.1752656311037057E-4</v>
      </c>
      <c r="AL536" s="76">
        <f t="shared" si="192"/>
        <v>1.0679692000000003</v>
      </c>
      <c r="AN536" s="76">
        <f t="shared" si="172"/>
        <v>15.540639419608921</v>
      </c>
      <c r="AO536" s="76">
        <f t="shared" si="170"/>
        <v>15.050771268412108</v>
      </c>
      <c r="AP536" s="76">
        <f t="shared" si="182"/>
        <v>15.282681855954358</v>
      </c>
      <c r="AQ536" s="76">
        <f t="shared" si="179"/>
        <v>16.257662270098034</v>
      </c>
      <c r="AR536" s="76">
        <f t="shared" si="177"/>
        <v>15.404454931079128</v>
      </c>
      <c r="AT536" s="94">
        <f t="shared" si="173"/>
        <v>0.76946666666666674</v>
      </c>
      <c r="AU536" s="94">
        <f t="shared" si="171"/>
        <v>0.8184333333333339</v>
      </c>
      <c r="AV536" s="94">
        <f t="shared" si="183"/>
        <v>0.92562222222222246</v>
      </c>
      <c r="AW536" s="94">
        <f t="shared" si="180"/>
        <v>1.1232797783933524</v>
      </c>
      <c r="AX536" s="94">
        <f t="shared" si="174"/>
        <v>0.8201975656845466</v>
      </c>
      <c r="AY536" s="94">
        <f t="shared" si="175"/>
        <v>0.48710543812000262</v>
      </c>
      <c r="BB536" s="76">
        <f>100/AVERAGE(AA507:AA536)</f>
        <v>259.29127052722555</v>
      </c>
      <c r="BC536" s="76">
        <f>100/AVERAGE(AA447:AA536)</f>
        <v>277.20454615455708</v>
      </c>
      <c r="BD536" s="76">
        <f>100/AVERAGE(AA357:AA536)</f>
        <v>256.74307150294567</v>
      </c>
      <c r="BE536" s="76">
        <f>100/AVERAGE(AA172:AA536)</f>
        <v>171.99214019479868</v>
      </c>
      <c r="BF536" s="76">
        <f t="shared" si="176"/>
        <v>259.86108536171292</v>
      </c>
    </row>
    <row r="537" spans="1:58" x14ac:dyDescent="0.45">
      <c r="A537" s="6">
        <v>37425</v>
      </c>
      <c r="B537" s="76">
        <v>114.61725</v>
      </c>
      <c r="C537" s="76">
        <v>2.1911999999999998</v>
      </c>
      <c r="D537" s="76">
        <v>6.3021000000000003</v>
      </c>
      <c r="E537" s="76">
        <v>113.99712</v>
      </c>
      <c r="F537" s="76">
        <v>6.4432999999999998</v>
      </c>
      <c r="G537" s="76">
        <v>6.7770999999999999</v>
      </c>
      <c r="H537" s="76">
        <v>116.37142</v>
      </c>
      <c r="I537" s="76">
        <v>2.2639999999999998</v>
      </c>
      <c r="J537" s="76">
        <v>6.4759000000000002</v>
      </c>
      <c r="K537" s="76">
        <v>112.81443</v>
      </c>
      <c r="L537" s="76">
        <v>2.1785999999999999</v>
      </c>
      <c r="M537" s="76">
        <v>6.0568999999999997</v>
      </c>
      <c r="N537" s="76">
        <v>106.80953</v>
      </c>
      <c r="O537" s="3">
        <v>4.3099999999999996</v>
      </c>
      <c r="P537" s="34">
        <v>5.9329999999999998</v>
      </c>
      <c r="Q537" s="76">
        <v>5.95</v>
      </c>
      <c r="R537" s="76">
        <v>6.35</v>
      </c>
      <c r="S537" s="76">
        <v>6.7960000000000003</v>
      </c>
      <c r="T537" s="76">
        <v>6.28</v>
      </c>
      <c r="U537" s="76">
        <v>6.72</v>
      </c>
      <c r="V537" s="76">
        <v>2</v>
      </c>
      <c r="W537" s="76">
        <v>103.7</v>
      </c>
      <c r="Y537" s="76">
        <f t="shared" si="184"/>
        <v>6.2572499999999991</v>
      </c>
      <c r="Z537" s="76">
        <f t="shared" si="185"/>
        <v>0.84600000000000009</v>
      </c>
      <c r="AA537" s="76">
        <f t="shared" si="186"/>
        <v>0.34700000000000042</v>
      </c>
      <c r="AC537" s="76">
        <f t="shared" si="187"/>
        <v>8.6868614364399299E-4</v>
      </c>
      <c r="AD537" s="76">
        <f t="shared" si="194"/>
        <v>1.1461724999999969</v>
      </c>
      <c r="AE537" s="76">
        <f t="shared" si="188"/>
        <v>2.125944160931148E-4</v>
      </c>
      <c r="AF537" s="76">
        <f t="shared" si="194"/>
        <v>1.1399712000000004</v>
      </c>
      <c r="AG537" s="76">
        <f t="shared" si="189"/>
        <v>1.4691821994188281E-3</v>
      </c>
      <c r="AH537" s="76">
        <f t="shared" si="194"/>
        <v>1.1637142000000027</v>
      </c>
      <c r="AI537" s="76">
        <f t="shared" si="190"/>
        <v>8.5727365154397717E-4</v>
      </c>
      <c r="AJ537" s="76">
        <f t="shared" si="194"/>
        <v>1.1281442999999995</v>
      </c>
      <c r="AK537" s="76">
        <f t="shared" si="191"/>
        <v>1.1807456619528089E-4</v>
      </c>
      <c r="AL537" s="76">
        <f t="shared" si="192"/>
        <v>1.0680953000000002</v>
      </c>
      <c r="AN537" s="76">
        <f t="shared" si="172"/>
        <v>15.567776259919594</v>
      </c>
      <c r="AO537" s="76">
        <f t="shared" si="170"/>
        <v>15.065131585554878</v>
      </c>
      <c r="AP537" s="76">
        <f t="shared" si="182"/>
        <v>15.284109302609444</v>
      </c>
      <c r="AQ537" s="76">
        <f t="shared" si="179"/>
        <v>16.259644848707399</v>
      </c>
      <c r="AR537" s="76">
        <f t="shared" si="177"/>
        <v>15.423458063131823</v>
      </c>
      <c r="AT537" s="94">
        <f t="shared" si="173"/>
        <v>0.77200000000000024</v>
      </c>
      <c r="AU537" s="94">
        <f t="shared" si="171"/>
        <v>0.81797777777777803</v>
      </c>
      <c r="AV537" s="94">
        <f t="shared" si="183"/>
        <v>0.92397222222222242</v>
      </c>
      <c r="AW537" s="94">
        <f t="shared" si="180"/>
        <v>1.1226869806094191</v>
      </c>
      <c r="AX537" s="94">
        <f t="shared" si="174"/>
        <v>0.82120319608830705</v>
      </c>
      <c r="AY537" s="94">
        <f t="shared" si="175"/>
        <v>0.4865142592375491</v>
      </c>
      <c r="BB537" s="76">
        <f>100/AVERAGE(AA508:AA537)</f>
        <v>260.25852346664351</v>
      </c>
      <c r="BC537" s="76">
        <f>100/AVERAGE(AA448:AA537)</f>
        <v>276.59116752205057</v>
      </c>
      <c r="BD537" s="76">
        <f>100/AVERAGE(AA358:AA537)</f>
        <v>257.74303019889197</v>
      </c>
      <c r="BE537" s="76">
        <f>100/AVERAGE(AA173:AA537)</f>
        <v>172.31937153000706</v>
      </c>
      <c r="BF537" s="76">
        <f t="shared" si="176"/>
        <v>260.37262494812308</v>
      </c>
    </row>
    <row r="538" spans="1:58" x14ac:dyDescent="0.45">
      <c r="A538" s="6">
        <v>37426</v>
      </c>
      <c r="B538" s="76">
        <v>114.74961999999999</v>
      </c>
      <c r="C538" s="76">
        <v>2.1907000000000001</v>
      </c>
      <c r="D538" s="76">
        <v>6.258</v>
      </c>
      <c r="E538" s="76">
        <v>114.23923000000001</v>
      </c>
      <c r="F538" s="76">
        <v>6.444</v>
      </c>
      <c r="G538" s="76">
        <v>6.7469999999999999</v>
      </c>
      <c r="H538" s="76">
        <v>116.4302</v>
      </c>
      <c r="I538" s="76">
        <v>2.2795999999999998</v>
      </c>
      <c r="J538" s="76">
        <v>6.4676</v>
      </c>
      <c r="K538" s="76">
        <v>112.94072</v>
      </c>
      <c r="L538" s="76">
        <v>2.1764999999999999</v>
      </c>
      <c r="M538" s="76">
        <v>6.0129000000000001</v>
      </c>
      <c r="N538" s="76">
        <v>106.82211</v>
      </c>
      <c r="O538" s="3">
        <v>4.3</v>
      </c>
      <c r="P538" s="34">
        <v>5.883</v>
      </c>
      <c r="Q538" s="76">
        <v>5.89</v>
      </c>
      <c r="R538" s="76">
        <v>6.3129999999999997</v>
      </c>
      <c r="S538" s="76">
        <v>6.7629999999999999</v>
      </c>
      <c r="T538" s="76">
        <v>6.25</v>
      </c>
      <c r="U538" s="76">
        <v>6.6749999999999998</v>
      </c>
      <c r="V538" s="76">
        <v>2</v>
      </c>
      <c r="W538" s="76">
        <v>103.7</v>
      </c>
      <c r="Y538" s="76">
        <f t="shared" si="184"/>
        <v>6.2122499999999992</v>
      </c>
      <c r="Z538" s="76">
        <f t="shared" si="185"/>
        <v>0.87300000000000022</v>
      </c>
      <c r="AA538" s="76">
        <f t="shared" si="186"/>
        <v>0.36699999999999999</v>
      </c>
      <c r="AC538" s="76">
        <f t="shared" si="187"/>
        <v>1.1548872442848079E-3</v>
      </c>
      <c r="AD538" s="76">
        <f t="shared" si="194"/>
        <v>1.1474961999999969</v>
      </c>
      <c r="AE538" s="76">
        <f t="shared" si="188"/>
        <v>2.1238255843656351E-3</v>
      </c>
      <c r="AF538" s="76">
        <f t="shared" si="194"/>
        <v>1.1423923000000005</v>
      </c>
      <c r="AG538" s="76">
        <f t="shared" si="189"/>
        <v>5.0510683808790979E-4</v>
      </c>
      <c r="AH538" s="76">
        <f t="shared" si="194"/>
        <v>1.1643020000000026</v>
      </c>
      <c r="AI538" s="76">
        <f t="shared" si="190"/>
        <v>1.1194489924737372E-3</v>
      </c>
      <c r="AJ538" s="76">
        <f t="shared" si="194"/>
        <v>1.1294071999999995</v>
      </c>
      <c r="AK538" s="76">
        <f t="shared" si="191"/>
        <v>1.1777975242477368E-4</v>
      </c>
      <c r="AL538" s="76">
        <f t="shared" si="192"/>
        <v>1.0682211000000001</v>
      </c>
      <c r="AN538" s="76">
        <f t="shared" si="172"/>
        <v>15.598839446345195</v>
      </c>
      <c r="AO538" s="76">
        <f t="shared" si="170"/>
        <v>15.080447906058859</v>
      </c>
      <c r="AP538" s="76">
        <f t="shared" si="182"/>
        <v>15.285916702793802</v>
      </c>
      <c r="AQ538" s="76">
        <f t="shared" si="179"/>
        <v>16.261512219001926</v>
      </c>
      <c r="AR538" s="76">
        <f t="shared" si="177"/>
        <v>15.444910141812676</v>
      </c>
      <c r="AT538" s="94">
        <f t="shared" si="173"/>
        <v>0.77576666666666683</v>
      </c>
      <c r="AU538" s="94">
        <f t="shared" si="171"/>
        <v>0.8182333333333337</v>
      </c>
      <c r="AV538" s="94">
        <f t="shared" si="183"/>
        <v>0.92241111111111118</v>
      </c>
      <c r="AW538" s="94">
        <f t="shared" si="180"/>
        <v>1.1221689750692525</v>
      </c>
      <c r="AX538" s="94">
        <f t="shared" si="174"/>
        <v>0.82309101401829965</v>
      </c>
      <c r="AY538" s="94">
        <f t="shared" si="175"/>
        <v>0.48540446970656903</v>
      </c>
      <c r="BB538" s="76">
        <f>100/AVERAGE(AA509:AA538)</f>
        <v>260.98303610265327</v>
      </c>
      <c r="BC538" s="76">
        <f>100/AVERAGE(AA449:AA538)</f>
        <v>275.88743792532659</v>
      </c>
      <c r="BD538" s="76">
        <f>100/AVERAGE(AA359:AA538)</f>
        <v>258.71733693621218</v>
      </c>
      <c r="BE538" s="76">
        <f>100/AVERAGE(AA174:AA538)</f>
        <v>172.6576506260613</v>
      </c>
      <c r="BF538" s="76">
        <f t="shared" si="176"/>
        <v>260.72412373720442</v>
      </c>
    </row>
    <row r="539" spans="1:58" x14ac:dyDescent="0.45">
      <c r="A539" s="6">
        <v>37427</v>
      </c>
      <c r="B539" s="76">
        <v>114.77108</v>
      </c>
      <c r="C539" s="76">
        <v>2.1897000000000002</v>
      </c>
      <c r="D539" s="76">
        <v>6.2557999999999998</v>
      </c>
      <c r="E539" s="76">
        <v>114.74884</v>
      </c>
      <c r="F539" s="76">
        <v>6.4766000000000004</v>
      </c>
      <c r="G539" s="76">
        <v>6.6836000000000002</v>
      </c>
      <c r="H539" s="76">
        <v>116.47326</v>
      </c>
      <c r="I539" s="76">
        <v>2.2786</v>
      </c>
      <c r="J539" s="76">
        <v>6.46</v>
      </c>
      <c r="K539" s="76">
        <v>112.9563</v>
      </c>
      <c r="L539" s="76">
        <v>2.1749999999999998</v>
      </c>
      <c r="M539" s="76">
        <v>6.0136000000000003</v>
      </c>
      <c r="N539" s="76">
        <v>106.83481</v>
      </c>
      <c r="O539" s="3">
        <v>4.34</v>
      </c>
      <c r="P539" s="34">
        <v>5.89</v>
      </c>
      <c r="Q539" s="76">
        <v>5.89</v>
      </c>
      <c r="R539" s="76">
        <v>6.3129999999999997</v>
      </c>
      <c r="S539" s="76">
        <v>6.7229999999999999</v>
      </c>
      <c r="T539" s="76">
        <v>6.2549999999999999</v>
      </c>
      <c r="U539" s="76">
        <v>6.665</v>
      </c>
      <c r="V539" s="76">
        <v>2</v>
      </c>
      <c r="W539" s="76">
        <v>103.7</v>
      </c>
      <c r="Y539" s="76">
        <f t="shared" si="184"/>
        <v>6.2039999999999997</v>
      </c>
      <c r="Z539" s="76">
        <f t="shared" si="185"/>
        <v>0.83300000000000018</v>
      </c>
      <c r="AA539" s="76">
        <f t="shared" si="186"/>
        <v>0.36500000000000021</v>
      </c>
      <c r="AC539" s="76">
        <f t="shared" si="187"/>
        <v>1.8701586985647722E-4</v>
      </c>
      <c r="AD539" s="76">
        <f t="shared" si="194"/>
        <v>1.1477107999999969</v>
      </c>
      <c r="AE539" s="76">
        <f t="shared" si="188"/>
        <v>4.4609019160930519E-3</v>
      </c>
      <c r="AF539" s="76">
        <f t="shared" si="194"/>
        <v>1.1474884000000005</v>
      </c>
      <c r="AG539" s="76">
        <f t="shared" si="189"/>
        <v>3.6983531764089861E-4</v>
      </c>
      <c r="AH539" s="76">
        <f t="shared" si="194"/>
        <v>1.1647326000000024</v>
      </c>
      <c r="AI539" s="76">
        <f t="shared" si="190"/>
        <v>1.3794847420833811E-4</v>
      </c>
      <c r="AJ539" s="76">
        <f t="shared" si="194"/>
        <v>1.1295629999999994</v>
      </c>
      <c r="AK539" s="76">
        <f t="shared" si="191"/>
        <v>1.1888924493264064E-4</v>
      </c>
      <c r="AL539" s="76">
        <f t="shared" si="192"/>
        <v>1.0683481000000004</v>
      </c>
      <c r="AN539" s="76">
        <f t="shared" si="172"/>
        <v>15.627747064913756</v>
      </c>
      <c r="AO539" s="76">
        <f t="shared" si="170"/>
        <v>15.095453584834765</v>
      </c>
      <c r="AP539" s="76">
        <f t="shared" si="182"/>
        <v>15.287831650397871</v>
      </c>
      <c r="AQ539" s="76">
        <f t="shared" si="179"/>
        <v>16.262088858538018</v>
      </c>
      <c r="AR539" s="76">
        <f t="shared" si="177"/>
        <v>15.465057731713875</v>
      </c>
      <c r="AT539" s="94">
        <f t="shared" si="173"/>
        <v>0.77743333333333331</v>
      </c>
      <c r="AU539" s="94">
        <f t="shared" si="171"/>
        <v>0.81796666666666684</v>
      </c>
      <c r="AV539" s="94">
        <f t="shared" si="183"/>
        <v>0.92062777777777793</v>
      </c>
      <c r="AW539" s="94">
        <f t="shared" si="180"/>
        <v>1.1215401662049866</v>
      </c>
      <c r="AX539" s="94">
        <f t="shared" si="174"/>
        <v>0.82365561361537831</v>
      </c>
      <c r="AY539" s="94">
        <f t="shared" si="175"/>
        <v>0.48507255913824643</v>
      </c>
      <c r="BB539" s="76">
        <f>100/AVERAGE(AA510:AA539)</f>
        <v>262.35242675994749</v>
      </c>
      <c r="BC539" s="76">
        <f>100/AVERAGE(AA450:AA539)</f>
        <v>275.31355154481503</v>
      </c>
      <c r="BD539" s="76">
        <f>100/AVERAGE(AA360:AA539)</f>
        <v>259.70653161927061</v>
      </c>
      <c r="BE539" s="76">
        <f>100/AVERAGE(AA175:AA539)</f>
        <v>173.06862526612252</v>
      </c>
      <c r="BF539" s="76">
        <f t="shared" si="176"/>
        <v>261.46812047782703</v>
      </c>
    </row>
    <row r="540" spans="1:58" x14ac:dyDescent="0.45">
      <c r="A540" s="6">
        <v>37428</v>
      </c>
      <c r="B540" s="76">
        <v>114.80018</v>
      </c>
      <c r="C540" s="76">
        <v>2.1953999999999998</v>
      </c>
      <c r="D540" s="76">
        <v>6.2588999999999997</v>
      </c>
      <c r="E540" s="76">
        <v>115.05143</v>
      </c>
      <c r="F540" s="76">
        <v>6.4786000000000001</v>
      </c>
      <c r="G540" s="76">
        <v>6.6466000000000003</v>
      </c>
      <c r="H540" s="76">
        <v>116.42009</v>
      </c>
      <c r="I540" s="76">
        <v>2.2993999999999999</v>
      </c>
      <c r="J540" s="76">
        <v>6.4996999999999998</v>
      </c>
      <c r="K540" s="76">
        <v>112.97913</v>
      </c>
      <c r="L540" s="76">
        <v>2.1873</v>
      </c>
      <c r="M540" s="76">
        <v>6.0141999999999998</v>
      </c>
      <c r="N540" s="76">
        <v>106.8476</v>
      </c>
      <c r="O540" s="3">
        <v>4.37</v>
      </c>
      <c r="P540" s="34">
        <v>5.8760000000000003</v>
      </c>
      <c r="Q540" s="76">
        <v>5.8630000000000004</v>
      </c>
      <c r="R540" s="76">
        <v>6.2930000000000001</v>
      </c>
      <c r="S540" s="76">
        <v>6.6929999999999996</v>
      </c>
      <c r="T540" s="76">
        <v>6.2450000000000001</v>
      </c>
      <c r="U540" s="76">
        <v>6.66</v>
      </c>
      <c r="V540" s="76">
        <v>2</v>
      </c>
      <c r="W540" s="76">
        <v>103.7</v>
      </c>
      <c r="Y540" s="76">
        <f t="shared" si="184"/>
        <v>6.1812500000000004</v>
      </c>
      <c r="Z540" s="76">
        <f t="shared" si="185"/>
        <v>0.82999999999999918</v>
      </c>
      <c r="AA540" s="76">
        <f t="shared" si="186"/>
        <v>0.36899999999999977</v>
      </c>
      <c r="AC540" s="76">
        <f t="shared" si="187"/>
        <v>2.5354819349954205E-4</v>
      </c>
      <c r="AD540" s="76">
        <f t="shared" si="194"/>
        <v>1.1480017999999967</v>
      </c>
      <c r="AE540" s="76">
        <f t="shared" si="188"/>
        <v>2.636976548085368E-3</v>
      </c>
      <c r="AF540" s="76">
        <f t="shared" si="194"/>
        <v>1.1505143000000004</v>
      </c>
      <c r="AG540" s="76">
        <f t="shared" si="189"/>
        <v>-4.5649962918525855E-4</v>
      </c>
      <c r="AH540" s="76">
        <f t="shared" si="194"/>
        <v>1.1642009000000024</v>
      </c>
      <c r="AI540" s="76">
        <f t="shared" si="190"/>
        <v>2.0211356073107645E-4</v>
      </c>
      <c r="AJ540" s="76">
        <f t="shared" si="194"/>
        <v>1.1297912999999995</v>
      </c>
      <c r="AK540" s="76">
        <f t="shared" si="191"/>
        <v>1.1971753401351926E-4</v>
      </c>
      <c r="AL540" s="76">
        <f t="shared" si="192"/>
        <v>1.0684760000000004</v>
      </c>
      <c r="AN540" s="76">
        <f t="shared" si="172"/>
        <v>15.660766907755473</v>
      </c>
      <c r="AO540" s="76">
        <f t="shared" si="170"/>
        <v>15.111072680481822</v>
      </c>
      <c r="AP540" s="76">
        <f t="shared" si="182"/>
        <v>15.290042550914258</v>
      </c>
      <c r="AQ540" s="76">
        <f t="shared" si="179"/>
        <v>16.262268837212773</v>
      </c>
      <c r="AR540" s="76">
        <f t="shared" si="177"/>
        <v>15.487637975723281</v>
      </c>
      <c r="AT540" s="94">
        <f t="shared" si="173"/>
        <v>0.7800999999999999</v>
      </c>
      <c r="AU540" s="94">
        <f t="shared" si="171"/>
        <v>0.81768888888888902</v>
      </c>
      <c r="AV540" s="94">
        <f t="shared" si="183"/>
        <v>0.91882777777777769</v>
      </c>
      <c r="AW540" s="94">
        <f t="shared" si="180"/>
        <v>1.1210221606648205</v>
      </c>
      <c r="AX540" s="94">
        <f t="shared" si="174"/>
        <v>0.82476540124234032</v>
      </c>
      <c r="AY540" s="94">
        <f t="shared" si="175"/>
        <v>0.48442014945908918</v>
      </c>
      <c r="BB540" s="76">
        <f>100/AVERAGE(AA511:AA540)</f>
        <v>263.5046113306982</v>
      </c>
      <c r="BC540" s="76">
        <f>100/AVERAGE(AA451:AA540)</f>
        <v>274.9434838394331</v>
      </c>
      <c r="BD540" s="76">
        <f>100/AVERAGE(AA361:AA540)</f>
        <v>260.68821689259676</v>
      </c>
      <c r="BE540" s="76">
        <f>100/AVERAGE(AA176:AA540)</f>
        <v>173.43951950125432</v>
      </c>
      <c r="BF540" s="76">
        <f t="shared" si="176"/>
        <v>262.1463822356373</v>
      </c>
    </row>
    <row r="541" spans="1:58" x14ac:dyDescent="0.45">
      <c r="A541" s="6">
        <v>37429</v>
      </c>
      <c r="B541" s="76">
        <v>114.82120999999999</v>
      </c>
      <c r="C541" s="76">
        <v>2.1957</v>
      </c>
      <c r="D541" s="76">
        <v>6.2598000000000003</v>
      </c>
      <c r="E541" s="76">
        <v>115.07234</v>
      </c>
      <c r="F541" s="76">
        <v>6.4759000000000002</v>
      </c>
      <c r="G541" s="76">
        <v>6.6466000000000003</v>
      </c>
      <c r="H541" s="76">
        <v>116.44349</v>
      </c>
      <c r="I541" s="76">
        <v>2.3269000000000002</v>
      </c>
      <c r="J541" s="76">
        <v>6.5065</v>
      </c>
      <c r="K541" s="76">
        <v>112.99854000000001</v>
      </c>
      <c r="L541" s="76">
        <v>2.1846999999999999</v>
      </c>
      <c r="M541" s="76">
        <v>6.0137999999999998</v>
      </c>
      <c r="N541" s="76">
        <v>106.86033999999999</v>
      </c>
      <c r="O541" s="3">
        <v>4.3499999999999996</v>
      </c>
      <c r="P541" s="34">
        <v>5.88</v>
      </c>
      <c r="Q541" s="76">
        <v>5.8650000000000002</v>
      </c>
      <c r="R541" s="76">
        <v>6.2949999999999999</v>
      </c>
      <c r="S541" s="76">
        <v>6.6849999999999996</v>
      </c>
      <c r="T541" s="76">
        <v>6.24</v>
      </c>
      <c r="U541" s="76">
        <v>6.68</v>
      </c>
      <c r="V541" s="76">
        <v>2</v>
      </c>
      <c r="W541" s="76">
        <v>103.7</v>
      </c>
      <c r="Y541" s="76">
        <f t="shared" si="184"/>
        <v>6.1812499999999995</v>
      </c>
      <c r="Z541" s="76">
        <f t="shared" si="185"/>
        <v>0.8199999999999994</v>
      </c>
      <c r="AA541" s="76">
        <f t="shared" si="186"/>
        <v>0.36000000000000032</v>
      </c>
      <c r="AC541" s="76">
        <f t="shared" si="187"/>
        <v>1.8318786608162441E-4</v>
      </c>
      <c r="AD541" s="76">
        <f t="shared" si="194"/>
        <v>1.1482120999999965</v>
      </c>
      <c r="AE541" s="76">
        <f t="shared" si="188"/>
        <v>1.8174480751786959E-4</v>
      </c>
      <c r="AF541" s="76">
        <f t="shared" si="194"/>
        <v>1.1507234000000004</v>
      </c>
      <c r="AG541" s="76">
        <f t="shared" si="189"/>
        <v>2.0099623698954794E-4</v>
      </c>
      <c r="AH541" s="76">
        <f t="shared" si="194"/>
        <v>1.1644349000000023</v>
      </c>
      <c r="AI541" s="76">
        <f t="shared" si="190"/>
        <v>1.7180164159524836E-4</v>
      </c>
      <c r="AJ541" s="76">
        <f t="shared" si="194"/>
        <v>1.1299853999999996</v>
      </c>
      <c r="AK541" s="76">
        <f t="shared" si="191"/>
        <v>1.1923524721191292E-4</v>
      </c>
      <c r="AL541" s="76">
        <f t="shared" si="192"/>
        <v>1.0686034000000004</v>
      </c>
      <c r="AN541" s="76">
        <f t="shared" si="172"/>
        <v>15.691505011474415</v>
      </c>
      <c r="AO541" s="76">
        <f t="shared" si="170"/>
        <v>15.126724131410892</v>
      </c>
      <c r="AP541" s="76">
        <f t="shared" si="182"/>
        <v>15.292348282382555</v>
      </c>
      <c r="AQ541" s="76">
        <f t="shared" si="179"/>
        <v>16.262735331097439</v>
      </c>
      <c r="AR541" s="76">
        <f t="shared" si="177"/>
        <v>15.509008413836519</v>
      </c>
      <c r="AT541" s="94">
        <f t="shared" si="173"/>
        <v>0.78300000000000003</v>
      </c>
      <c r="AU541" s="94">
        <f t="shared" si="171"/>
        <v>0.81730000000000003</v>
      </c>
      <c r="AV541" s="94">
        <f t="shared" si="183"/>
        <v>0.91702777777777755</v>
      </c>
      <c r="AW541" s="94">
        <f t="shared" si="180"/>
        <v>1.1205069252077564</v>
      </c>
      <c r="AX541" s="94">
        <f t="shared" si="174"/>
        <v>0.82597228447914051</v>
      </c>
      <c r="AY541" s="94">
        <f t="shared" si="175"/>
        <v>0.48371066028641163</v>
      </c>
      <c r="BB541" s="76">
        <f>100/AVERAGE(AA512:AA541)</f>
        <v>264.78375992939084</v>
      </c>
      <c r="BC541" s="76">
        <f>100/AVERAGE(AA452:AA541)</f>
        <v>274.64982147761617</v>
      </c>
      <c r="BD541" s="76">
        <f>100/AVERAGE(AA362:AA541)</f>
        <v>261.70017882845576</v>
      </c>
      <c r="BE541" s="76">
        <f>100/AVERAGE(AA177:AA541)</f>
        <v>173.80704085179721</v>
      </c>
      <c r="BF541" s="76">
        <f t="shared" si="176"/>
        <v>262.91871024343413</v>
      </c>
    </row>
    <row r="542" spans="1:58" x14ac:dyDescent="0.45">
      <c r="A542" s="6">
        <v>37430</v>
      </c>
      <c r="B542" s="76">
        <v>114.82120999999999</v>
      </c>
      <c r="C542" s="76">
        <v>2.1957</v>
      </c>
      <c r="D542" s="76">
        <v>6.2598000000000003</v>
      </c>
      <c r="E542" s="76">
        <v>115.07234</v>
      </c>
      <c r="F542" s="76">
        <v>6.4759000000000002</v>
      </c>
      <c r="G542" s="76">
        <v>6.6466000000000003</v>
      </c>
      <c r="H542" s="76">
        <v>116.44349</v>
      </c>
      <c r="I542" s="76">
        <v>2.3269000000000002</v>
      </c>
      <c r="J542" s="76">
        <v>6.5065</v>
      </c>
      <c r="K542" s="76">
        <v>112.99854000000001</v>
      </c>
      <c r="L542" s="76">
        <v>2.1846999999999999</v>
      </c>
      <c r="M542" s="76">
        <v>6.0137999999999998</v>
      </c>
      <c r="N542" s="76">
        <v>106.87307</v>
      </c>
      <c r="O542" s="3">
        <v>4.3499999999999996</v>
      </c>
      <c r="P542" s="34">
        <v>5.88</v>
      </c>
      <c r="Q542" s="76">
        <v>5.8650000000000002</v>
      </c>
      <c r="R542" s="76">
        <v>6.2949999999999999</v>
      </c>
      <c r="S542" s="76">
        <v>6.6849999999999996</v>
      </c>
      <c r="T542" s="76">
        <v>6.24</v>
      </c>
      <c r="U542" s="76">
        <v>6.68</v>
      </c>
      <c r="V542" s="76">
        <v>2</v>
      </c>
      <c r="W542" s="76">
        <v>103.7</v>
      </c>
      <c r="Y542" s="76">
        <f t="shared" si="184"/>
        <v>6.1812499999999995</v>
      </c>
      <c r="Z542" s="76">
        <f t="shared" si="185"/>
        <v>0.8199999999999994</v>
      </c>
      <c r="AA542" s="76">
        <f t="shared" si="186"/>
        <v>0.36000000000000032</v>
      </c>
      <c r="AC542" s="76">
        <f t="shared" si="187"/>
        <v>0</v>
      </c>
      <c r="AD542" s="76">
        <f t="shared" si="194"/>
        <v>1.1482120999999965</v>
      </c>
      <c r="AE542" s="76">
        <f t="shared" si="188"/>
        <v>0</v>
      </c>
      <c r="AF542" s="76">
        <f t="shared" si="194"/>
        <v>1.1507234000000004</v>
      </c>
      <c r="AG542" s="76">
        <f t="shared" si="189"/>
        <v>0</v>
      </c>
      <c r="AH542" s="76">
        <f t="shared" si="194"/>
        <v>1.1644349000000023</v>
      </c>
      <c r="AI542" s="76">
        <f t="shared" si="190"/>
        <v>0</v>
      </c>
      <c r="AJ542" s="76">
        <f t="shared" si="194"/>
        <v>1.1299853999999996</v>
      </c>
      <c r="AK542" s="76">
        <f t="shared" si="191"/>
        <v>1.1912745177489192E-4</v>
      </c>
      <c r="AL542" s="76">
        <f t="shared" si="192"/>
        <v>1.0687307000000004</v>
      </c>
      <c r="AN542" s="76">
        <f t="shared" si="172"/>
        <v>15.722425813078699</v>
      </c>
      <c r="AO542" s="76">
        <f t="shared" si="170"/>
        <v>15.141923991747651</v>
      </c>
      <c r="AP542" s="76">
        <f t="shared" si="182"/>
        <v>15.294654709362264</v>
      </c>
      <c r="AQ542" s="76">
        <f t="shared" si="179"/>
        <v>16.263341445804283</v>
      </c>
      <c r="AR542" s="76">
        <f t="shared" si="177"/>
        <v>15.530361785514605</v>
      </c>
      <c r="AT542" s="94">
        <f t="shared" si="173"/>
        <v>0.78580000000000017</v>
      </c>
      <c r="AU542" s="94">
        <f t="shared" si="171"/>
        <v>0.81685555555555556</v>
      </c>
      <c r="AV542" s="94">
        <f t="shared" si="183"/>
        <v>0.91522777777777786</v>
      </c>
      <c r="AW542" s="94">
        <f t="shared" si="180"/>
        <v>1.1201024930747925</v>
      </c>
      <c r="AX542" s="94">
        <f t="shared" si="174"/>
        <v>0.82711450726097546</v>
      </c>
      <c r="AY542" s="94">
        <f t="shared" si="175"/>
        <v>0.48303918298704496</v>
      </c>
      <c r="BB542" s="76">
        <f>100/AVERAGE(AA513:AA542)</f>
        <v>266.00461074658614</v>
      </c>
      <c r="BC542" s="76">
        <f>100/AVERAGE(AA453:AA542)</f>
        <v>274.18126428027432</v>
      </c>
      <c r="BD542" s="76">
        <f>100/AVERAGE(AA363:AA542)</f>
        <v>262.72002802346987</v>
      </c>
      <c r="BE542" s="76">
        <f>100/AVERAGE(AA178:AA542)</f>
        <v>174.17612307809759</v>
      </c>
      <c r="BF542" s="76">
        <f t="shared" si="176"/>
        <v>263.61268735405389</v>
      </c>
    </row>
    <row r="543" spans="1:58" x14ac:dyDescent="0.45">
      <c r="A543" s="6">
        <v>37431</v>
      </c>
      <c r="B543" s="76">
        <v>114.98269999999999</v>
      </c>
      <c r="C543" s="76">
        <v>2.1970000000000001</v>
      </c>
      <c r="D543" s="76">
        <v>6.2154999999999996</v>
      </c>
      <c r="E543" s="76">
        <v>115.34636999999999</v>
      </c>
      <c r="F543" s="76">
        <v>6.4737999999999998</v>
      </c>
      <c r="G543" s="76">
        <v>6.6150000000000002</v>
      </c>
      <c r="H543" s="76">
        <v>116.58159000000001</v>
      </c>
      <c r="I543" s="76">
        <v>2.3296999999999999</v>
      </c>
      <c r="J543" s="76">
        <v>6.4714999999999998</v>
      </c>
      <c r="K543" s="76">
        <v>113.15334</v>
      </c>
      <c r="L543" s="76">
        <v>2.1888999999999998</v>
      </c>
      <c r="M543" s="76">
        <v>5.9675000000000002</v>
      </c>
      <c r="N543" s="76">
        <v>106.88563000000001</v>
      </c>
      <c r="O543" s="3">
        <v>4.29</v>
      </c>
      <c r="P543" s="34">
        <v>5.84</v>
      </c>
      <c r="Q543" s="76">
        <v>5.83</v>
      </c>
      <c r="R543" s="76">
        <v>6.25</v>
      </c>
      <c r="S543" s="76">
        <v>6.6660000000000004</v>
      </c>
      <c r="T543" s="76">
        <v>6.2149999999999999</v>
      </c>
      <c r="U543" s="76">
        <v>6.63</v>
      </c>
      <c r="V543" s="76">
        <v>2</v>
      </c>
      <c r="W543" s="76">
        <v>103.7</v>
      </c>
      <c r="Y543" s="76">
        <f t="shared" si="184"/>
        <v>6.1465000000000005</v>
      </c>
      <c r="Z543" s="76">
        <f t="shared" si="185"/>
        <v>0.8360000000000003</v>
      </c>
      <c r="AA543" s="76">
        <f t="shared" si="186"/>
        <v>0.375</v>
      </c>
      <c r="AC543" s="76">
        <f t="shared" si="187"/>
        <v>1.4064474673276539E-3</v>
      </c>
      <c r="AD543" s="76">
        <f t="shared" si="194"/>
        <v>1.1498269999999964</v>
      </c>
      <c r="AE543" s="76">
        <f t="shared" si="188"/>
        <v>2.3813715789562373E-3</v>
      </c>
      <c r="AF543" s="76">
        <f t="shared" si="194"/>
        <v>1.1534637000000003</v>
      </c>
      <c r="AG543" s="76">
        <f t="shared" si="189"/>
        <v>1.185983003429536E-3</v>
      </c>
      <c r="AH543" s="76">
        <f t="shared" si="194"/>
        <v>1.1658159000000023</v>
      </c>
      <c r="AI543" s="76">
        <f t="shared" si="190"/>
        <v>1.3699292043949374E-3</v>
      </c>
      <c r="AJ543" s="76">
        <f t="shared" si="194"/>
        <v>1.1315333999999995</v>
      </c>
      <c r="AK543" s="76">
        <f t="shared" si="191"/>
        <v>1.1752259011554855E-4</v>
      </c>
      <c r="AL543" s="76">
        <f t="shared" si="192"/>
        <v>1.0688563000000004</v>
      </c>
      <c r="AN543" s="76">
        <f t="shared" si="172"/>
        <v>15.756157703382451</v>
      </c>
      <c r="AO543" s="76">
        <f t="shared" ref="AO543:AO606" si="195">100/AVERAGE(Y454:Y543)</f>
        <v>15.158986183847343</v>
      </c>
      <c r="AP543" s="76">
        <f t="shared" si="182"/>
        <v>15.296766837119389</v>
      </c>
      <c r="AQ543" s="76">
        <f t="shared" si="179"/>
        <v>16.26427825740457</v>
      </c>
      <c r="AR543" s="76">
        <f t="shared" si="177"/>
        <v>15.553744923292555</v>
      </c>
      <c r="AT543" s="94">
        <f t="shared" si="173"/>
        <v>0.78933333333333333</v>
      </c>
      <c r="AU543" s="94">
        <f t="shared" ref="AU543:AU606" si="196">AVERAGE(Z454:Z543)</f>
        <v>0.81676666666666686</v>
      </c>
      <c r="AV543" s="94">
        <f t="shared" si="183"/>
        <v>0.91338888888888892</v>
      </c>
      <c r="AW543" s="94">
        <f t="shared" si="180"/>
        <v>1.1199168975069258</v>
      </c>
      <c r="AX543" s="94">
        <f t="shared" si="174"/>
        <v>0.82875834382607227</v>
      </c>
      <c r="AY543" s="94">
        <f t="shared" si="175"/>
        <v>0.48207282252314476</v>
      </c>
      <c r="BB543" s="76">
        <f>100/AVERAGE(AA514:AA543)</f>
        <v>266.8326958996708</v>
      </c>
      <c r="BC543" s="76">
        <f>100/AVERAGE(AA454:AA543)</f>
        <v>273.76425855513315</v>
      </c>
      <c r="BD543" s="76">
        <f>100/AVERAGE(AA364:AA543)</f>
        <v>263.70148991341824</v>
      </c>
      <c r="BE543" s="76">
        <f>100/AVERAGE(AA179:AA543)</f>
        <v>174.53425653188467</v>
      </c>
      <c r="BF543" s="76">
        <f t="shared" si="176"/>
        <v>264.1007558363176</v>
      </c>
    </row>
    <row r="544" spans="1:58" x14ac:dyDescent="0.45">
      <c r="A544" s="6">
        <v>37432</v>
      </c>
      <c r="B544" s="76">
        <v>115.10211</v>
      </c>
      <c r="C544" s="76">
        <v>2.1962999999999999</v>
      </c>
      <c r="D544" s="76">
        <v>6.1764999999999999</v>
      </c>
      <c r="E544" s="76">
        <v>115.51947</v>
      </c>
      <c r="F544" s="76">
        <v>6.4733000000000001</v>
      </c>
      <c r="G544" s="76">
        <v>6.5944000000000003</v>
      </c>
      <c r="H544" s="76">
        <v>116.67976</v>
      </c>
      <c r="I544" s="76">
        <v>2.3304</v>
      </c>
      <c r="J544" s="76">
        <v>6.4435000000000002</v>
      </c>
      <c r="K544" s="76">
        <v>113.2804</v>
      </c>
      <c r="L544" s="76">
        <v>2.1873</v>
      </c>
      <c r="M544" s="76">
        <v>5.9231999999999996</v>
      </c>
      <c r="N544" s="76">
        <v>106.89823</v>
      </c>
      <c r="O544" s="3">
        <v>4.3</v>
      </c>
      <c r="P544" s="34">
        <v>5.7930000000000001</v>
      </c>
      <c r="Q544" s="76">
        <v>5.74</v>
      </c>
      <c r="R544" s="76">
        <v>6.16</v>
      </c>
      <c r="S544" s="76">
        <v>6.62</v>
      </c>
      <c r="T544" s="76">
        <v>6.19</v>
      </c>
      <c r="U544" s="76">
        <v>6.5949999999999998</v>
      </c>
      <c r="V544" s="76">
        <v>2</v>
      </c>
      <c r="W544" s="76">
        <v>103.7</v>
      </c>
      <c r="Y544" s="76">
        <f t="shared" si="184"/>
        <v>6.0782500000000006</v>
      </c>
      <c r="Z544" s="76">
        <f t="shared" si="185"/>
        <v>0.87999999999999989</v>
      </c>
      <c r="AA544" s="76">
        <f t="shared" si="186"/>
        <v>0.39700000000000024</v>
      </c>
      <c r="AC544" s="76">
        <f t="shared" si="187"/>
        <v>1.0385040532183698E-3</v>
      </c>
      <c r="AD544" s="76">
        <f t="shared" si="194"/>
        <v>1.1510210999999964</v>
      </c>
      <c r="AE544" s="76">
        <f t="shared" si="188"/>
        <v>1.5006974211673185E-3</v>
      </c>
      <c r="AF544" s="76">
        <f t="shared" si="194"/>
        <v>1.1551947000000005</v>
      </c>
      <c r="AG544" s="76">
        <f t="shared" si="189"/>
        <v>8.4207120523904777E-4</v>
      </c>
      <c r="AH544" s="76">
        <f t="shared" si="194"/>
        <v>1.1667976000000022</v>
      </c>
      <c r="AI544" s="76">
        <f t="shared" si="190"/>
        <v>1.1229010120248351E-3</v>
      </c>
      <c r="AJ544" s="76">
        <f t="shared" si="194"/>
        <v>1.1328039999999995</v>
      </c>
      <c r="AK544" s="76">
        <f t="shared" si="191"/>
        <v>1.1788301196324902E-4</v>
      </c>
      <c r="AL544" s="76">
        <f t="shared" si="192"/>
        <v>1.0689823000000003</v>
      </c>
      <c r="AN544" s="76">
        <f t="shared" si="172"/>
        <v>15.795708832433855</v>
      </c>
      <c r="AO544" s="76">
        <f t="shared" si="195"/>
        <v>15.177347303238337</v>
      </c>
      <c r="AP544" s="76">
        <f t="shared" si="182"/>
        <v>15.300179968366875</v>
      </c>
      <c r="AQ544" s="76">
        <f t="shared" si="179"/>
        <v>16.264717310177193</v>
      </c>
      <c r="AR544" s="76">
        <f t="shared" si="177"/>
        <v>15.580811228359734</v>
      </c>
      <c r="AT544" s="94">
        <f t="shared" si="173"/>
        <v>0.79433333333333345</v>
      </c>
      <c r="AU544" s="94">
        <f t="shared" si="196"/>
        <v>0.81695555555555555</v>
      </c>
      <c r="AV544" s="94">
        <f t="shared" si="183"/>
        <v>0.91194444444444445</v>
      </c>
      <c r="AW544" s="94">
        <f t="shared" si="180"/>
        <v>1.1200000000000006</v>
      </c>
      <c r="AX544" s="94">
        <f t="shared" si="174"/>
        <v>0.83134393939393947</v>
      </c>
      <c r="AY544" s="94">
        <f t="shared" si="175"/>
        <v>0.48055283118977565</v>
      </c>
      <c r="BB544" s="76">
        <f>100/AVERAGE(AA515:AA544)</f>
        <v>267.14158504007111</v>
      </c>
      <c r="BC544" s="76">
        <f>100/AVERAGE(AA455:AA544)</f>
        <v>273.12454479242547</v>
      </c>
      <c r="BD544" s="76">
        <f>100/AVERAGE(AA365:AA544)</f>
        <v>264.59304120301653</v>
      </c>
      <c r="BE544" s="76">
        <f>100/AVERAGE(AA180:AA544)</f>
        <v>174.79084957930465</v>
      </c>
      <c r="BF544" s="76">
        <f t="shared" si="176"/>
        <v>264.22801192835271</v>
      </c>
    </row>
    <row r="545" spans="1:58" x14ac:dyDescent="0.45">
      <c r="A545" s="6">
        <v>37433</v>
      </c>
      <c r="B545" s="76">
        <v>115.49217</v>
      </c>
      <c r="C545" s="76">
        <v>2.2017000000000002</v>
      </c>
      <c r="D545" s="76">
        <v>6.0368000000000004</v>
      </c>
      <c r="E545" s="76">
        <v>116.76549</v>
      </c>
      <c r="F545" s="76">
        <v>6.4885000000000002</v>
      </c>
      <c r="G545" s="76">
        <v>6.4306000000000001</v>
      </c>
      <c r="H545" s="76">
        <v>117.20341999999999</v>
      </c>
      <c r="I545" s="76">
        <v>2.3437999999999999</v>
      </c>
      <c r="J545" s="76">
        <v>6.2666000000000004</v>
      </c>
      <c r="K545" s="76">
        <v>113.697</v>
      </c>
      <c r="L545" s="76">
        <v>2.1888000000000001</v>
      </c>
      <c r="M545" s="76">
        <v>5.7659000000000002</v>
      </c>
      <c r="N545" s="76">
        <v>106.91097000000001</v>
      </c>
      <c r="O545" s="3">
        <v>4.3499999999999996</v>
      </c>
      <c r="P545" s="34">
        <v>5.6760000000000002</v>
      </c>
      <c r="Q545" s="76">
        <v>5.5229999999999997</v>
      </c>
      <c r="R545" s="76">
        <v>5.9560000000000004</v>
      </c>
      <c r="S545" s="76">
        <v>6.45</v>
      </c>
      <c r="T545" s="76">
        <v>6.08</v>
      </c>
      <c r="U545" s="76">
        <v>6.4550000000000001</v>
      </c>
      <c r="V545" s="76">
        <v>2</v>
      </c>
      <c r="W545" s="76">
        <v>103.7</v>
      </c>
      <c r="Y545" s="76">
        <f t="shared" si="184"/>
        <v>5.9012500000000001</v>
      </c>
      <c r="Z545" s="76">
        <f t="shared" si="185"/>
        <v>0.92700000000000049</v>
      </c>
      <c r="AA545" s="76">
        <f t="shared" si="186"/>
        <v>0.40399999999999991</v>
      </c>
      <c r="AC545" s="76">
        <f t="shared" si="187"/>
        <v>3.388817112040865E-3</v>
      </c>
      <c r="AD545" s="76">
        <f t="shared" si="194"/>
        <v>1.1549216999999965</v>
      </c>
      <c r="AE545" s="76">
        <f t="shared" si="188"/>
        <v>1.0786233697228642E-2</v>
      </c>
      <c r="AF545" s="76">
        <f t="shared" si="194"/>
        <v>1.1676549000000005</v>
      </c>
      <c r="AG545" s="76">
        <f t="shared" si="189"/>
        <v>4.4880106026956579E-3</v>
      </c>
      <c r="AH545" s="76">
        <f t="shared" si="194"/>
        <v>1.1720342000000021</v>
      </c>
      <c r="AI545" s="76">
        <f t="shared" si="190"/>
        <v>3.677600008474613E-3</v>
      </c>
      <c r="AJ545" s="76">
        <f t="shared" si="194"/>
        <v>1.1369699999999996</v>
      </c>
      <c r="AK545" s="76">
        <f t="shared" si="191"/>
        <v>1.1917877405465127E-4</v>
      </c>
      <c r="AL545" s="76">
        <f t="shared" si="192"/>
        <v>1.0691097000000005</v>
      </c>
      <c r="AN545" s="76">
        <f t="shared" si="172"/>
        <v>15.850456228965122</v>
      </c>
      <c r="AO545" s="76">
        <f t="shared" si="195"/>
        <v>15.198197156079573</v>
      </c>
      <c r="AP545" s="76">
        <f t="shared" si="182"/>
        <v>15.306405539388157</v>
      </c>
      <c r="AQ545" s="76">
        <f t="shared" si="179"/>
        <v>16.265452179570588</v>
      </c>
      <c r="AR545" s="76">
        <f t="shared" si="177"/>
        <v>15.617242112808816</v>
      </c>
      <c r="AT545" s="94">
        <f t="shared" si="173"/>
        <v>0.80069999999999986</v>
      </c>
      <c r="AU545" s="94">
        <f t="shared" si="196"/>
        <v>0.8174111111111112</v>
      </c>
      <c r="AV545" s="94">
        <f t="shared" si="183"/>
        <v>0.91091111111111112</v>
      </c>
      <c r="AW545" s="94">
        <f t="shared" si="180"/>
        <v>1.1202132963988924</v>
      </c>
      <c r="AX545" s="94">
        <f t="shared" si="174"/>
        <v>0.83480969529085847</v>
      </c>
      <c r="AY545" s="94">
        <f t="shared" si="175"/>
        <v>0.47851542093414345</v>
      </c>
      <c r="BB545" s="76">
        <f>100/AVERAGE(AA516:AA545)</f>
        <v>267.33202637675987</v>
      </c>
      <c r="BC545" s="76">
        <f>100/AVERAGE(AA456:AA545)</f>
        <v>272.65291284195229</v>
      </c>
      <c r="BD545" s="76">
        <f>100/AVERAGE(AA366:AA545)</f>
        <v>265.51413862788212</v>
      </c>
      <c r="BE545" s="76">
        <f>100/AVERAGE(AA181:AA545)</f>
        <v>175.03224909246967</v>
      </c>
      <c r="BF545" s="76">
        <f t="shared" si="176"/>
        <v>264.3398390249522</v>
      </c>
    </row>
    <row r="546" spans="1:58" x14ac:dyDescent="0.45">
      <c r="A546" s="6">
        <v>37434</v>
      </c>
      <c r="B546" s="76">
        <v>115.31626</v>
      </c>
      <c r="C546" s="76">
        <v>2.2069999999999999</v>
      </c>
      <c r="D546" s="76">
        <v>6.1125999999999996</v>
      </c>
      <c r="E546" s="76">
        <v>116.40496</v>
      </c>
      <c r="F546" s="76">
        <v>6.4802</v>
      </c>
      <c r="G546" s="76">
        <v>6.4810999999999996</v>
      </c>
      <c r="H546" s="76">
        <v>117.02305</v>
      </c>
      <c r="I546" s="76">
        <v>2.3765000000000001</v>
      </c>
      <c r="J546" s="76">
        <v>6.3548</v>
      </c>
      <c r="K546" s="76">
        <v>113.5177</v>
      </c>
      <c r="L546" s="76">
        <v>2.1856</v>
      </c>
      <c r="M546" s="76">
        <v>5.8445</v>
      </c>
      <c r="N546" s="76">
        <v>106.92355999999999</v>
      </c>
      <c r="O546" s="3">
        <v>4.3</v>
      </c>
      <c r="P546" s="34">
        <v>5.7560000000000002</v>
      </c>
      <c r="Q546" s="76">
        <v>5.6059999999999999</v>
      </c>
      <c r="R546" s="76">
        <v>5.9960000000000004</v>
      </c>
      <c r="S546" s="76">
        <v>6.4930000000000003</v>
      </c>
      <c r="T546" s="76">
        <v>6.125</v>
      </c>
      <c r="U546" s="76">
        <v>6.52</v>
      </c>
      <c r="V546" s="76">
        <v>2</v>
      </c>
      <c r="W546" s="76">
        <v>103.7</v>
      </c>
      <c r="Y546" s="76">
        <f t="shared" si="184"/>
        <v>5.9627499999999998</v>
      </c>
      <c r="Z546" s="76">
        <f t="shared" si="185"/>
        <v>0.88700000000000045</v>
      </c>
      <c r="AA546" s="76">
        <f t="shared" si="186"/>
        <v>0.36899999999999977</v>
      </c>
      <c r="AC546" s="76">
        <f t="shared" si="187"/>
        <v>-1.5231335596170847E-3</v>
      </c>
      <c r="AD546" s="76">
        <f t="shared" si="194"/>
        <v>1.1531625999999966</v>
      </c>
      <c r="AE546" s="76">
        <f t="shared" si="188"/>
        <v>-3.087641733871882E-3</v>
      </c>
      <c r="AF546" s="76">
        <f t="shared" si="194"/>
        <v>1.1640496000000005</v>
      </c>
      <c r="AG546" s="76">
        <f t="shared" si="189"/>
        <v>-1.5389482661853915E-3</v>
      </c>
      <c r="AH546" s="76">
        <f t="shared" si="194"/>
        <v>1.1702305000000022</v>
      </c>
      <c r="AI546" s="76">
        <f t="shared" si="190"/>
        <v>-1.5769985135931641E-3</v>
      </c>
      <c r="AJ546" s="76">
        <f t="shared" si="194"/>
        <v>1.1351769999999997</v>
      </c>
      <c r="AK546" s="76">
        <f t="shared" si="191"/>
        <v>1.1776153560294489E-4</v>
      </c>
      <c r="AL546" s="76">
        <f t="shared" si="192"/>
        <v>1.0692356000000005</v>
      </c>
      <c r="AN546" s="76">
        <f t="shared" si="172"/>
        <v>15.900673791051894</v>
      </c>
      <c r="AO546" s="76">
        <f t="shared" si="195"/>
        <v>15.217386709726229</v>
      </c>
      <c r="AP546" s="76">
        <f t="shared" si="182"/>
        <v>15.311844860387872</v>
      </c>
      <c r="AQ546" s="76">
        <f t="shared" si="179"/>
        <v>16.266218351615315</v>
      </c>
      <c r="AR546" s="76">
        <f t="shared" si="177"/>
        <v>15.650643576534499</v>
      </c>
      <c r="AT546" s="94">
        <f t="shared" si="173"/>
        <v>0.80616666666666681</v>
      </c>
      <c r="AU546" s="94">
        <f t="shared" si="196"/>
        <v>0.81760000000000022</v>
      </c>
      <c r="AV546" s="94">
        <f t="shared" si="183"/>
        <v>0.90965555555555555</v>
      </c>
      <c r="AW546" s="94">
        <f t="shared" si="180"/>
        <v>1.1203157894736846</v>
      </c>
      <c r="AX546" s="94">
        <f t="shared" si="174"/>
        <v>0.83767647527910716</v>
      </c>
      <c r="AY546" s="94">
        <f t="shared" si="175"/>
        <v>0.47683013001279173</v>
      </c>
      <c r="BB546" s="76">
        <f>100/AVERAGE(AA517:AA546)</f>
        <v>268.36031845424446</v>
      </c>
      <c r="BC546" s="76">
        <f>100/AVERAGE(AA457:AA546)</f>
        <v>272.52906976744197</v>
      </c>
      <c r="BD546" s="76">
        <f>100/AVERAGE(AA367:AA546)</f>
        <v>266.56793780081472</v>
      </c>
      <c r="BE546" s="76">
        <f>100/AVERAGE(AA182:AA546)</f>
        <v>175.31809426829903</v>
      </c>
      <c r="BF546" s="76">
        <f t="shared" si="176"/>
        <v>265.02364307846949</v>
      </c>
    </row>
    <row r="547" spans="1:58" x14ac:dyDescent="0.45">
      <c r="A547" s="6">
        <v>37435</v>
      </c>
      <c r="B547" s="76">
        <v>115.26102</v>
      </c>
      <c r="C547" s="76">
        <v>2.2071999999999998</v>
      </c>
      <c r="D547" s="76">
        <v>6.1409000000000002</v>
      </c>
      <c r="E547" s="76">
        <v>116.57823</v>
      </c>
      <c r="F547" s="76">
        <v>6.4797000000000002</v>
      </c>
      <c r="G547" s="76">
        <v>6.4607999999999999</v>
      </c>
      <c r="H547" s="76">
        <v>116.92919000000001</v>
      </c>
      <c r="I547" s="76">
        <v>2.3736999999999999</v>
      </c>
      <c r="J547" s="76">
        <v>6.3935000000000004</v>
      </c>
      <c r="K547" s="76">
        <v>113.45247999999999</v>
      </c>
      <c r="L547" s="76">
        <v>2.1825000000000001</v>
      </c>
      <c r="M547" s="76">
        <v>5.8769999999999998</v>
      </c>
      <c r="N547" s="76">
        <v>106.9363</v>
      </c>
      <c r="O547" s="3">
        <v>4.3499999999999996</v>
      </c>
      <c r="P547" s="34">
        <v>5.7729999999999997</v>
      </c>
      <c r="Q547" s="76">
        <v>5.6630000000000003</v>
      </c>
      <c r="R547" s="76">
        <v>6</v>
      </c>
      <c r="S547" s="76">
        <v>6.4960000000000004</v>
      </c>
      <c r="T547" s="76">
        <v>6.15</v>
      </c>
      <c r="U547" s="76">
        <v>6.5549999999999997</v>
      </c>
      <c r="V547" s="76">
        <v>2</v>
      </c>
      <c r="W547" s="76">
        <v>103.7</v>
      </c>
      <c r="Y547" s="76">
        <f t="shared" si="184"/>
        <v>5.9830000000000005</v>
      </c>
      <c r="Z547" s="76">
        <f t="shared" si="185"/>
        <v>0.83300000000000018</v>
      </c>
      <c r="AA547" s="76">
        <f t="shared" si="186"/>
        <v>0.37700000000000067</v>
      </c>
      <c r="AC547" s="76">
        <f t="shared" si="187"/>
        <v>-4.790304506927523E-4</v>
      </c>
      <c r="AD547" s="76">
        <f t="shared" si="194"/>
        <v>1.1526101999999965</v>
      </c>
      <c r="AE547" s="76">
        <f t="shared" si="188"/>
        <v>1.4885104552246897E-3</v>
      </c>
      <c r="AF547" s="76">
        <f t="shared" si="194"/>
        <v>1.1657823000000005</v>
      </c>
      <c r="AG547" s="76">
        <f t="shared" si="189"/>
        <v>-8.0206420871775652E-4</v>
      </c>
      <c r="AH547" s="76">
        <f t="shared" si="194"/>
        <v>1.1692919000000024</v>
      </c>
      <c r="AI547" s="76">
        <f t="shared" si="190"/>
        <v>-5.7453595342404906E-4</v>
      </c>
      <c r="AJ547" s="76">
        <f t="shared" si="194"/>
        <v>1.1345247999999997</v>
      </c>
      <c r="AK547" s="76">
        <f t="shared" si="191"/>
        <v>1.1915054081623744E-4</v>
      </c>
      <c r="AL547" s="76">
        <f t="shared" si="192"/>
        <v>1.0693630000000005</v>
      </c>
      <c r="AN547" s="76">
        <f t="shared" ref="AN547:AN610" si="197">100/AVERAGE(Y518:Y547)</f>
        <v>15.946589556046943</v>
      </c>
      <c r="AO547" s="76">
        <f t="shared" si="195"/>
        <v>15.237372873751591</v>
      </c>
      <c r="AP547" s="76">
        <f t="shared" si="182"/>
        <v>15.317024106443107</v>
      </c>
      <c r="AQ547" s="76">
        <f t="shared" si="179"/>
        <v>16.266628108733368</v>
      </c>
      <c r="AR547" s="76">
        <f t="shared" si="177"/>
        <v>15.681864197415253</v>
      </c>
      <c r="AT547" s="94">
        <f t="shared" ref="AT547:AT610" si="198">AVERAGE(Z518:Z547)</f>
        <v>0.80903333333333338</v>
      </c>
      <c r="AU547" s="94">
        <f t="shared" si="196"/>
        <v>0.8174111111111112</v>
      </c>
      <c r="AV547" s="94">
        <f t="shared" si="183"/>
        <v>0.90809999999999969</v>
      </c>
      <c r="AW547" s="94">
        <f t="shared" si="180"/>
        <v>1.1200110803324101</v>
      </c>
      <c r="AX547" s="94">
        <f t="shared" ref="AX547:AX610" si="199">(AT547*AT$2+AU547*AU$2+AV547*AV$2+AW547*AW$2)/(NOT(ISBLANK(AT547)) * AT$2+NOT(ISBLANK(AU547)) * AU$2 + NOT(ISBLANK(AV547)) * AV$2 + NOT(ISBLANK(AW547)) * AW$2)</f>
        <v>0.83896262486359452</v>
      </c>
      <c r="AY547" s="94">
        <f t="shared" ref="AY547:AY610" si="200">1-(AX547-MIN($AX:$AX))/(MAX($AX:$AX)-MIN($AX:$AX))</f>
        <v>0.4760740426160881</v>
      </c>
      <c r="BB547" s="76">
        <f>100/AVERAGE(AA518:AA547)</f>
        <v>269.20315865039481</v>
      </c>
      <c r="BC547" s="76">
        <f>100/AVERAGE(AA458:AA547)</f>
        <v>272.38885021639788</v>
      </c>
      <c r="BD547" s="76">
        <f>100/AVERAGE(AA368:AA547)</f>
        <v>267.59830521073388</v>
      </c>
      <c r="BE547" s="76">
        <f>100/AVERAGE(AA183:AA547)</f>
        <v>175.56686452010106</v>
      </c>
      <c r="BF547" s="76">
        <f t="shared" ref="BF547:BF610" si="201">(BB547*12+BC547*6+BD547*3+BE547*1)/(NOT(ISBLANK(BB547)) * 12+NOT(ISBLANK(BC547)) * 6 + NOT(ISBLANK(BD547)) * 3 + NOT(ISBLANK(BE547)) * 1)</f>
        <v>265.59694478433761</v>
      </c>
    </row>
    <row r="548" spans="1:58" x14ac:dyDescent="0.45">
      <c r="A548" s="6">
        <v>37436</v>
      </c>
      <c r="B548" s="76">
        <v>115.28234999999999</v>
      </c>
      <c r="C548" s="76">
        <v>2.2071000000000001</v>
      </c>
      <c r="D548" s="76">
        <v>6.1402000000000001</v>
      </c>
      <c r="E548" s="76">
        <v>116.59887000000001</v>
      </c>
      <c r="F548" s="76">
        <v>6.4770000000000003</v>
      </c>
      <c r="G548" s="76">
        <v>6.4607999999999999</v>
      </c>
      <c r="H548" s="76">
        <v>116.95265000000001</v>
      </c>
      <c r="I548" s="76">
        <v>2.3919000000000001</v>
      </c>
      <c r="J548" s="76">
        <v>6.4006999999999996</v>
      </c>
      <c r="K548" s="76">
        <v>113.47132999999999</v>
      </c>
      <c r="L548" s="76">
        <v>2.1821000000000002</v>
      </c>
      <c r="M548" s="76">
        <v>5.8766999999999996</v>
      </c>
      <c r="N548" s="76">
        <v>106.94922</v>
      </c>
      <c r="O548" s="3">
        <v>4.41</v>
      </c>
      <c r="P548" s="34">
        <v>5.7750000000000004</v>
      </c>
      <c r="Q548" s="76">
        <v>5.665</v>
      </c>
      <c r="R548" s="76">
        <v>5.99</v>
      </c>
      <c r="S548" s="76">
        <v>6.4950000000000001</v>
      </c>
      <c r="T548" s="76">
        <v>6.15</v>
      </c>
      <c r="U548" s="76">
        <v>6.55</v>
      </c>
      <c r="V548" s="76">
        <v>2</v>
      </c>
      <c r="W548" s="76">
        <v>103.7</v>
      </c>
      <c r="Y548" s="76">
        <f t="shared" si="184"/>
        <v>5.9812500000000002</v>
      </c>
      <c r="Z548" s="76">
        <f t="shared" si="185"/>
        <v>0.83000000000000007</v>
      </c>
      <c r="AA548" s="76">
        <f t="shared" si="186"/>
        <v>0.375</v>
      </c>
      <c r="AC548" s="76">
        <f t="shared" si="187"/>
        <v>1.8505822697023611E-4</v>
      </c>
      <c r="AD548" s="76">
        <f t="shared" si="194"/>
        <v>1.1528234999999962</v>
      </c>
      <c r="AE548" s="76">
        <f t="shared" si="188"/>
        <v>1.7704849353084029E-4</v>
      </c>
      <c r="AF548" s="76">
        <f t="shared" si="194"/>
        <v>1.1659887000000004</v>
      </c>
      <c r="AG548" s="76">
        <f t="shared" si="189"/>
        <v>2.0063424710281552E-4</v>
      </c>
      <c r="AH548" s="76">
        <f t="shared" si="194"/>
        <v>1.1695265000000024</v>
      </c>
      <c r="AI548" s="76">
        <f t="shared" si="190"/>
        <v>1.6614885809462798E-4</v>
      </c>
      <c r="AJ548" s="76">
        <f t="shared" si="194"/>
        <v>1.1347132999999998</v>
      </c>
      <c r="AK548" s="76">
        <f t="shared" si="191"/>
        <v>1.2081959072829385E-4</v>
      </c>
      <c r="AL548" s="76">
        <f t="shared" si="192"/>
        <v>1.0694922000000004</v>
      </c>
      <c r="AN548" s="76">
        <f t="shared" si="197"/>
        <v>15.98341986579255</v>
      </c>
      <c r="AO548" s="76">
        <f t="shared" si="195"/>
        <v>15.257456870136153</v>
      </c>
      <c r="AP548" s="76">
        <f t="shared" si="182"/>
        <v>15.322229682351029</v>
      </c>
      <c r="AQ548" s="76">
        <f t="shared" si="179"/>
        <v>16.267293318954849</v>
      </c>
      <c r="AR548" s="76">
        <f t="shared" si="177"/>
        <v>15.70817099892434</v>
      </c>
      <c r="AT548" s="94">
        <f t="shared" si="198"/>
        <v>0.81026666666666669</v>
      </c>
      <c r="AU548" s="94">
        <f t="shared" si="196"/>
        <v>0.81718888888888896</v>
      </c>
      <c r="AV548" s="94">
        <f t="shared" si="183"/>
        <v>0.90652777777777749</v>
      </c>
      <c r="AW548" s="94">
        <f t="shared" si="180"/>
        <v>1.1197257617728533</v>
      </c>
      <c r="AX548" s="94">
        <f t="shared" si="199"/>
        <v>0.83934738311088719</v>
      </c>
      <c r="AY548" s="94">
        <f t="shared" si="200"/>
        <v>0.47584785519196227</v>
      </c>
      <c r="BB548" s="76">
        <f>100/AVERAGE(AA519:AA548)</f>
        <v>270.4164413196321</v>
      </c>
      <c r="BC548" s="76">
        <f>100/AVERAGE(AA459:AA548)</f>
        <v>272.2652468538239</v>
      </c>
      <c r="BD548" s="76">
        <f>100/AVERAGE(AA369:AA548)</f>
        <v>268.64468755130389</v>
      </c>
      <c r="BE548" s="76">
        <f>100/AVERAGE(AA184:AA548)</f>
        <v>175.82650500262528</v>
      </c>
      <c r="BF548" s="76">
        <f t="shared" si="201"/>
        <v>266.37951566432116</v>
      </c>
    </row>
    <row r="549" spans="1:58" x14ac:dyDescent="0.45">
      <c r="A549" s="6">
        <v>37437</v>
      </c>
      <c r="B549" s="76">
        <v>115.28234999999999</v>
      </c>
      <c r="C549" s="76">
        <v>2.2071000000000001</v>
      </c>
      <c r="D549" s="76">
        <v>6.1402000000000001</v>
      </c>
      <c r="E549" s="76">
        <v>116.59887000000001</v>
      </c>
      <c r="F549" s="76">
        <v>6.4770000000000003</v>
      </c>
      <c r="G549" s="76">
        <v>6.4607999999999999</v>
      </c>
      <c r="H549" s="76">
        <v>116.95265000000001</v>
      </c>
      <c r="I549" s="76">
        <v>2.3919000000000001</v>
      </c>
      <c r="J549" s="76">
        <v>6.4006999999999996</v>
      </c>
      <c r="K549" s="76">
        <v>113.47132999999999</v>
      </c>
      <c r="L549" s="76">
        <v>2.1821000000000002</v>
      </c>
      <c r="M549" s="76">
        <v>5.8766999999999996</v>
      </c>
      <c r="N549" s="76">
        <v>106.96214999999999</v>
      </c>
      <c r="O549" s="3">
        <v>4.41</v>
      </c>
      <c r="P549" s="34">
        <v>5.7750000000000004</v>
      </c>
      <c r="Q549" s="76">
        <v>5.665</v>
      </c>
      <c r="R549" s="76">
        <v>5.99</v>
      </c>
      <c r="S549" s="76">
        <v>6.4950000000000001</v>
      </c>
      <c r="T549" s="76">
        <v>6.15</v>
      </c>
      <c r="U549" s="76">
        <v>6.55</v>
      </c>
      <c r="V549" s="76">
        <v>5</v>
      </c>
      <c r="W549" s="76">
        <v>102.7</v>
      </c>
      <c r="Y549" s="76">
        <f t="shared" si="184"/>
        <v>5.9812500000000002</v>
      </c>
      <c r="Z549" s="76">
        <f t="shared" si="185"/>
        <v>0.83000000000000007</v>
      </c>
      <c r="AA549" s="76">
        <f t="shared" si="186"/>
        <v>0.375</v>
      </c>
      <c r="AC549" s="76">
        <f t="shared" si="187"/>
        <v>0</v>
      </c>
      <c r="AD549" s="76">
        <f t="shared" si="194"/>
        <v>1.1528234999999962</v>
      </c>
      <c r="AE549" s="76">
        <f t="shared" si="188"/>
        <v>0</v>
      </c>
      <c r="AF549" s="76">
        <f t="shared" si="194"/>
        <v>1.1659887000000004</v>
      </c>
      <c r="AG549" s="76">
        <f t="shared" si="189"/>
        <v>0</v>
      </c>
      <c r="AH549" s="76">
        <f t="shared" si="194"/>
        <v>1.1695265000000024</v>
      </c>
      <c r="AI549" s="76">
        <f t="shared" si="190"/>
        <v>0</v>
      </c>
      <c r="AJ549" s="76">
        <f t="shared" si="194"/>
        <v>1.1347132999999998</v>
      </c>
      <c r="AK549" s="76">
        <f t="shared" si="191"/>
        <v>1.2089849743635028E-4</v>
      </c>
      <c r="AL549" s="76">
        <f t="shared" si="192"/>
        <v>1.0696215000000004</v>
      </c>
      <c r="AN549" s="76">
        <f t="shared" si="197"/>
        <v>16.018987840253317</v>
      </c>
      <c r="AO549" s="76">
        <f t="shared" si="195"/>
        <v>15.279104678419408</v>
      </c>
      <c r="AP549" s="76">
        <f t="shared" si="182"/>
        <v>15.32743879774976</v>
      </c>
      <c r="AQ549" s="76">
        <f t="shared" si="179"/>
        <v>16.268460324671015</v>
      </c>
      <c r="AR549" s="76">
        <f t="shared" ref="AR549:AR612" si="202">(AN549*AN$2+AO549*AO$2+AP549*AP$2+AQ549*AQ$2)/(NOT(ISBLANK(AN549)) * AN$2+NOT(ISBLANK(AO549)) * AO$2 + NOT(ISBLANK(AP549)) * AP$2 + NOT(ISBLANK(AQ549)) * AQ$2)</f>
        <v>15.734239039612572</v>
      </c>
      <c r="AT549" s="94">
        <f t="shared" si="198"/>
        <v>0.81179999999999997</v>
      </c>
      <c r="AU549" s="94">
        <f t="shared" si="196"/>
        <v>0.81733333333333336</v>
      </c>
      <c r="AV549" s="94">
        <f t="shared" si="183"/>
        <v>0.9049555555555554</v>
      </c>
      <c r="AW549" s="94">
        <f t="shared" si="180"/>
        <v>1.1191634349030473</v>
      </c>
      <c r="AX549" s="94">
        <f t="shared" si="199"/>
        <v>0.83998318643498704</v>
      </c>
      <c r="AY549" s="94">
        <f t="shared" si="200"/>
        <v>0.47547408616390185</v>
      </c>
      <c r="BB549" s="76">
        <f>100/AVERAGE(AA520:AA549)</f>
        <v>271.56694125101825</v>
      </c>
      <c r="BC549" s="76">
        <f>100/AVERAGE(AA460:AA549)</f>
        <v>271.91153811293407</v>
      </c>
      <c r="BD549" s="76">
        <f>100/AVERAGE(AA370:AA549)</f>
        <v>269.69928529689417</v>
      </c>
      <c r="BE549" s="76">
        <f>100/AVERAGE(AA185:AA549)</f>
        <v>176.08691457131266</v>
      </c>
      <c r="BF549" s="76">
        <f t="shared" si="201"/>
        <v>267.06624064326445</v>
      </c>
    </row>
    <row r="550" spans="1:58" x14ac:dyDescent="0.45">
      <c r="A550" s="6">
        <v>37438</v>
      </c>
      <c r="B550" s="76">
        <v>115.28234999999999</v>
      </c>
      <c r="C550" s="76">
        <v>2.2071000000000001</v>
      </c>
      <c r="D550" s="76">
        <v>6.1402000000000001</v>
      </c>
      <c r="E550" s="76">
        <v>116.59887000000001</v>
      </c>
      <c r="F550" s="76">
        <v>6.4770000000000003</v>
      </c>
      <c r="G550" s="76">
        <v>6.4607999999999999</v>
      </c>
      <c r="H550" s="76">
        <v>116.95265000000001</v>
      </c>
      <c r="I550" s="76">
        <v>2.3919000000000001</v>
      </c>
      <c r="J550" s="76">
        <v>6.4006999999999996</v>
      </c>
      <c r="K550" s="76">
        <v>113.47132999999999</v>
      </c>
      <c r="L550" s="76">
        <v>2.1821000000000002</v>
      </c>
      <c r="M550" s="76">
        <v>5.8766999999999996</v>
      </c>
      <c r="N550" s="76">
        <v>106.97507</v>
      </c>
      <c r="O550" s="3">
        <v>4.41</v>
      </c>
      <c r="P550" s="34">
        <v>5.7750000000000004</v>
      </c>
      <c r="Q550" s="76">
        <v>5.665</v>
      </c>
      <c r="R550" s="76">
        <v>5.99</v>
      </c>
      <c r="S550" s="76">
        <v>6.4950000000000001</v>
      </c>
      <c r="T550" s="76">
        <v>6.15</v>
      </c>
      <c r="U550" s="76">
        <v>6.55</v>
      </c>
      <c r="V550" s="76">
        <v>5</v>
      </c>
      <c r="W550" s="76">
        <v>102.7</v>
      </c>
      <c r="Y550" s="76">
        <f t="shared" si="184"/>
        <v>5.9812500000000002</v>
      </c>
      <c r="Z550" s="76">
        <f t="shared" si="185"/>
        <v>0.83000000000000007</v>
      </c>
      <c r="AA550" s="76">
        <f t="shared" si="186"/>
        <v>0.375</v>
      </c>
      <c r="AC550" s="76">
        <f t="shared" si="187"/>
        <v>0</v>
      </c>
      <c r="AD550" s="76">
        <f t="shared" si="194"/>
        <v>1.1528234999999962</v>
      </c>
      <c r="AE550" s="76">
        <f t="shared" si="188"/>
        <v>0</v>
      </c>
      <c r="AF550" s="76">
        <f t="shared" si="194"/>
        <v>1.1659887000000004</v>
      </c>
      <c r="AG550" s="76">
        <f t="shared" si="189"/>
        <v>0</v>
      </c>
      <c r="AH550" s="76">
        <f t="shared" si="194"/>
        <v>1.1695265000000024</v>
      </c>
      <c r="AI550" s="76">
        <f t="shared" si="190"/>
        <v>0</v>
      </c>
      <c r="AJ550" s="76">
        <f t="shared" si="194"/>
        <v>1.1347132999999998</v>
      </c>
      <c r="AK550" s="76">
        <f t="shared" si="191"/>
        <v>1.2079039174150985E-4</v>
      </c>
      <c r="AL550" s="76">
        <f t="shared" si="192"/>
        <v>1.0697507000000006</v>
      </c>
      <c r="AN550" s="76">
        <f t="shared" si="197"/>
        <v>16.054993705104554</v>
      </c>
      <c r="AO550" s="76">
        <f t="shared" si="195"/>
        <v>15.302212317345777</v>
      </c>
      <c r="AP550" s="76">
        <f t="shared" si="182"/>
        <v>15.335221553483498</v>
      </c>
      <c r="AQ550" s="76">
        <f t="shared" si="179"/>
        <v>16.270929047450096</v>
      </c>
      <c r="AR550" s="76">
        <f t="shared" si="202"/>
        <v>15.761354185146812</v>
      </c>
      <c r="AT550" s="94">
        <f t="shared" si="198"/>
        <v>0.81346666666666678</v>
      </c>
      <c r="AU550" s="94">
        <f t="shared" si="196"/>
        <v>0.81766666666666665</v>
      </c>
      <c r="AV550" s="94">
        <f t="shared" si="183"/>
        <v>0.90419999999999956</v>
      </c>
      <c r="AW550" s="94">
        <f t="shared" si="180"/>
        <v>1.1185817174515238</v>
      </c>
      <c r="AX550" s="94">
        <f t="shared" si="199"/>
        <v>0.84085371442961465</v>
      </c>
      <c r="AY550" s="94">
        <f t="shared" si="200"/>
        <v>0.47496232979189479</v>
      </c>
      <c r="BB550" s="76">
        <f>100/AVERAGE(AA521:AA550)</f>
        <v>272.92576419213964</v>
      </c>
      <c r="BC550" s="76">
        <f>100/AVERAGE(AA461:AA550)</f>
        <v>271.33769483553937</v>
      </c>
      <c r="BD550" s="76">
        <f>100/AVERAGE(AA371:AA550)</f>
        <v>270.61158217571733</v>
      </c>
      <c r="BE550" s="76">
        <f>100/AVERAGE(AA186:AA550)</f>
        <v>176.34809664841978</v>
      </c>
      <c r="BF550" s="76">
        <f t="shared" si="201"/>
        <v>267.78719011338558</v>
      </c>
    </row>
    <row r="551" spans="1:58" x14ac:dyDescent="0.45">
      <c r="A551" s="6">
        <v>37439</v>
      </c>
      <c r="B551" s="76">
        <v>115.34448</v>
      </c>
      <c r="C551" s="76">
        <v>2.2103999999999999</v>
      </c>
      <c r="D551" s="76">
        <v>6.1166999999999998</v>
      </c>
      <c r="E551" s="76">
        <v>117.02525</v>
      </c>
      <c r="F551" s="76">
        <v>6.4745999999999997</v>
      </c>
      <c r="G551" s="76">
        <v>6.4132999999999996</v>
      </c>
      <c r="H551" s="76">
        <v>117.05571999999999</v>
      </c>
      <c r="I551" s="76">
        <v>2.3849</v>
      </c>
      <c r="J551" s="76">
        <v>6.3874000000000004</v>
      </c>
      <c r="K551" s="76">
        <v>113.46389000000001</v>
      </c>
      <c r="L551" s="76">
        <v>2.1937000000000002</v>
      </c>
      <c r="M551" s="76">
        <v>5.8541999999999996</v>
      </c>
      <c r="N551" s="76">
        <v>106.9877</v>
      </c>
      <c r="O551" s="3">
        <v>4.3099999999999996</v>
      </c>
      <c r="P551" s="34">
        <v>5.7460000000000004</v>
      </c>
      <c r="Q551" s="76">
        <v>5.6260000000000003</v>
      </c>
      <c r="R551" s="76">
        <v>5.9329999999999998</v>
      </c>
      <c r="S551" s="76">
        <v>6.46</v>
      </c>
      <c r="T551" s="76">
        <v>6.125</v>
      </c>
      <c r="U551" s="76">
        <v>6.53</v>
      </c>
      <c r="V551" s="76">
        <v>5</v>
      </c>
      <c r="W551" s="76">
        <v>102.7</v>
      </c>
      <c r="Y551" s="76">
        <f t="shared" si="184"/>
        <v>5.9412500000000001</v>
      </c>
      <c r="Z551" s="76">
        <f t="shared" si="185"/>
        <v>0.83399999999999963</v>
      </c>
      <c r="AA551" s="76">
        <f t="shared" si="186"/>
        <v>0.37899999999999956</v>
      </c>
      <c r="AC551" s="76">
        <f t="shared" si="187"/>
        <v>5.389376604485463E-4</v>
      </c>
      <c r="AD551" s="76">
        <f t="shared" ref="AD551:AJ566" si="203">AD550*(1+AC551)</f>
        <v>1.1534447999999964</v>
      </c>
      <c r="AE551" s="76">
        <f t="shared" si="188"/>
        <v>3.6568107392465077E-3</v>
      </c>
      <c r="AF551" s="76">
        <f t="shared" si="203"/>
        <v>1.1702525000000006</v>
      </c>
      <c r="AG551" s="76">
        <f t="shared" si="189"/>
        <v>8.8129683252136104E-4</v>
      </c>
      <c r="AH551" s="76">
        <f t="shared" si="203"/>
        <v>1.1705572000000022</v>
      </c>
      <c r="AI551" s="76">
        <f t="shared" si="190"/>
        <v>-6.55672230156501E-5</v>
      </c>
      <c r="AJ551" s="76">
        <f t="shared" si="203"/>
        <v>1.1346388999999999</v>
      </c>
      <c r="AK551" s="76">
        <f t="shared" si="191"/>
        <v>1.1806489119381425E-4</v>
      </c>
      <c r="AL551" s="76">
        <f t="shared" si="192"/>
        <v>1.0698770000000006</v>
      </c>
      <c r="AN551" s="76">
        <f t="shared" si="197"/>
        <v>16.094614875984288</v>
      </c>
      <c r="AO551" s="76">
        <f t="shared" si="195"/>
        <v>15.326146789576683</v>
      </c>
      <c r="AP551" s="76">
        <f t="shared" si="182"/>
        <v>15.343391494731881</v>
      </c>
      <c r="AQ551" s="76">
        <f t="shared" si="179"/>
        <v>16.273166802332891</v>
      </c>
      <c r="AR551" s="76">
        <f t="shared" si="202"/>
        <v>15.790709115263638</v>
      </c>
      <c r="AT551" s="94">
        <f t="shared" si="198"/>
        <v>0.8152666666666667</v>
      </c>
      <c r="AU551" s="94">
        <f t="shared" si="196"/>
        <v>0.81730000000000014</v>
      </c>
      <c r="AV551" s="94">
        <f t="shared" si="183"/>
        <v>0.90355555555555511</v>
      </c>
      <c r="AW551" s="94">
        <f t="shared" si="180"/>
        <v>1.1179556786703602</v>
      </c>
      <c r="AX551" s="94">
        <f t="shared" si="199"/>
        <v>0.84161919751531933</v>
      </c>
      <c r="AY551" s="94">
        <f t="shared" si="200"/>
        <v>0.47451232605945814</v>
      </c>
      <c r="BB551" s="76">
        <f>100/AVERAGE(AA522:AA551)</f>
        <v>274.19797093501501</v>
      </c>
      <c r="BC551" s="76">
        <f>100/AVERAGE(AA462:AA551)</f>
        <v>270.79070886990024</v>
      </c>
      <c r="BD551" s="76">
        <f>100/AVERAGE(AA372:AA551)</f>
        <v>271.56284416818806</v>
      </c>
      <c r="BE551" s="76">
        <f>100/AVERAGE(AA187:AA551)</f>
        <v>176.63825936303749</v>
      </c>
      <c r="BF551" s="76">
        <f t="shared" si="201"/>
        <v>268.47484983214468</v>
      </c>
    </row>
    <row r="552" spans="1:58" x14ac:dyDescent="0.45">
      <c r="A552" s="6">
        <v>37440</v>
      </c>
      <c r="B552" s="76">
        <v>115.30632</v>
      </c>
      <c r="C552" s="76">
        <v>2.2122000000000002</v>
      </c>
      <c r="D552" s="76">
        <v>6.1413000000000002</v>
      </c>
      <c r="E552" s="76">
        <v>117.47465</v>
      </c>
      <c r="F552" s="76">
        <v>6.4790000000000001</v>
      </c>
      <c r="G552" s="76">
        <v>6.3582999999999998</v>
      </c>
      <c r="H552" s="76">
        <v>117.03046999999999</v>
      </c>
      <c r="I552" s="76">
        <v>2.3824999999999998</v>
      </c>
      <c r="J552" s="76">
        <v>6.4046000000000003</v>
      </c>
      <c r="K552" s="76">
        <v>113.41750999999999</v>
      </c>
      <c r="L552" s="76">
        <v>2.2033999999999998</v>
      </c>
      <c r="M552" s="76">
        <v>5.8792</v>
      </c>
      <c r="N552" s="76">
        <v>107.0003</v>
      </c>
      <c r="O552" s="3">
        <v>4.3</v>
      </c>
      <c r="P552" s="34">
        <v>5.7629999999999999</v>
      </c>
      <c r="Q552" s="76">
        <v>5.6559999999999997</v>
      </c>
      <c r="R552" s="76">
        <v>5.9329999999999998</v>
      </c>
      <c r="S552" s="76">
        <v>6.4329999999999998</v>
      </c>
      <c r="T552" s="76">
        <v>6.13</v>
      </c>
      <c r="U552" s="76">
        <v>6.55</v>
      </c>
      <c r="V552" s="76">
        <v>5</v>
      </c>
      <c r="W552" s="76">
        <v>102.7</v>
      </c>
      <c r="Y552" s="76">
        <f t="shared" si="184"/>
        <v>5.94625</v>
      </c>
      <c r="Z552" s="76">
        <f t="shared" si="185"/>
        <v>0.77700000000000014</v>
      </c>
      <c r="AA552" s="76">
        <f t="shared" si="186"/>
        <v>0.36699999999999999</v>
      </c>
      <c r="AC552" s="76">
        <f t="shared" si="187"/>
        <v>-3.3083507767350806E-4</v>
      </c>
      <c r="AD552" s="76">
        <f t="shared" si="203"/>
        <v>1.1530631999999963</v>
      </c>
      <c r="AE552" s="76">
        <f t="shared" si="188"/>
        <v>3.8401968805876763E-3</v>
      </c>
      <c r="AF552" s="76">
        <f t="shared" si="203"/>
        <v>1.1747465000000006</v>
      </c>
      <c r="AG552" s="76">
        <f t="shared" si="189"/>
        <v>-2.1570923659264274E-4</v>
      </c>
      <c r="AH552" s="76">
        <f t="shared" si="203"/>
        <v>1.1703047000000022</v>
      </c>
      <c r="AI552" s="76">
        <f t="shared" si="190"/>
        <v>-4.0876440954040749E-4</v>
      </c>
      <c r="AJ552" s="76">
        <f t="shared" si="203"/>
        <v>1.1341750999999998</v>
      </c>
      <c r="AK552" s="76">
        <f t="shared" si="191"/>
        <v>1.1777054745532034E-4</v>
      </c>
      <c r="AL552" s="76">
        <f t="shared" si="192"/>
        <v>1.0700030000000005</v>
      </c>
      <c r="AN552" s="76">
        <f t="shared" si="197"/>
        <v>16.134085002426836</v>
      </c>
      <c r="AO552" s="76">
        <f t="shared" si="195"/>
        <v>15.350483518910723</v>
      </c>
      <c r="AP552" s="76">
        <f t="shared" si="182"/>
        <v>15.351111910885084</v>
      </c>
      <c r="AQ552" s="76">
        <f t="shared" si="179"/>
        <v>16.276041666666668</v>
      </c>
      <c r="AR552" s="76">
        <f t="shared" si="202"/>
        <v>15.820059024632199</v>
      </c>
      <c r="AT552" s="94">
        <f t="shared" si="198"/>
        <v>0.81540000000000001</v>
      </c>
      <c r="AU552" s="94">
        <f t="shared" si="196"/>
        <v>0.81652222222222237</v>
      </c>
      <c r="AV552" s="94">
        <f t="shared" si="183"/>
        <v>0.90274444444444424</v>
      </c>
      <c r="AW552" s="94">
        <f t="shared" si="180"/>
        <v>1.1171717451523546</v>
      </c>
      <c r="AX552" s="94">
        <f t="shared" si="199"/>
        <v>0.84133356417359195</v>
      </c>
      <c r="AY552" s="94">
        <f t="shared" si="200"/>
        <v>0.47468024103012973</v>
      </c>
      <c r="BB552" s="76">
        <f>100/AVERAGE(AA523:AA552)</f>
        <v>275.25461051472604</v>
      </c>
      <c r="BC552" s="76">
        <f>100/AVERAGE(AA463:AA552)</f>
        <v>270.34333603676691</v>
      </c>
      <c r="BD552" s="76">
        <f>100/AVERAGE(AA373:AA552)</f>
        <v>272.63226451388169</v>
      </c>
      <c r="BE552" s="76">
        <f>100/AVERAGE(AA188:AA552)</f>
        <v>176.86250757116886</v>
      </c>
      <c r="BF552" s="76">
        <f t="shared" si="201"/>
        <v>269.08521106864214</v>
      </c>
    </row>
    <row r="553" spans="1:58" x14ac:dyDescent="0.45">
      <c r="A553" s="6">
        <v>37441</v>
      </c>
      <c r="B553" s="76">
        <v>115.14934</v>
      </c>
      <c r="C553" s="76">
        <v>2.2200000000000002</v>
      </c>
      <c r="D553" s="76">
        <v>6.2202999999999999</v>
      </c>
      <c r="E553" s="76">
        <v>116.95578</v>
      </c>
      <c r="F553" s="76">
        <v>6.4683999999999999</v>
      </c>
      <c r="G553" s="76">
        <v>6.4298000000000002</v>
      </c>
      <c r="H553" s="76">
        <v>116.90926</v>
      </c>
      <c r="I553" s="76">
        <v>2.3794</v>
      </c>
      <c r="J553" s="76">
        <v>6.4542000000000002</v>
      </c>
      <c r="K553" s="76">
        <v>113.22819</v>
      </c>
      <c r="L553" s="76">
        <v>2.2193000000000001</v>
      </c>
      <c r="M553" s="76">
        <v>5.9680999999999997</v>
      </c>
      <c r="N553" s="76">
        <v>107.01306</v>
      </c>
      <c r="O553" s="3">
        <v>4.3499999999999996</v>
      </c>
      <c r="P553" s="34">
        <v>5.84</v>
      </c>
      <c r="Q553" s="76">
        <v>5.77</v>
      </c>
      <c r="R553" s="76">
        <v>6.04</v>
      </c>
      <c r="S553" s="76">
        <v>6.4960000000000004</v>
      </c>
      <c r="T553" s="76">
        <v>6.1749999999999998</v>
      </c>
      <c r="U553" s="76">
        <v>6.625</v>
      </c>
      <c r="V553" s="76">
        <v>5</v>
      </c>
      <c r="W553" s="76">
        <v>102.7</v>
      </c>
      <c r="Y553" s="76">
        <f t="shared" si="184"/>
        <v>6.0365000000000002</v>
      </c>
      <c r="Z553" s="76">
        <f t="shared" si="185"/>
        <v>0.72600000000000087</v>
      </c>
      <c r="AA553" s="76">
        <f t="shared" si="186"/>
        <v>0.33499999999999996</v>
      </c>
      <c r="AC553" s="76">
        <f t="shared" si="187"/>
        <v>-1.3614171365455841E-3</v>
      </c>
      <c r="AD553" s="76">
        <f t="shared" si="203"/>
        <v>1.1514933999999961</v>
      </c>
      <c r="AE553" s="76">
        <f t="shared" si="188"/>
        <v>-4.416867809352798E-3</v>
      </c>
      <c r="AF553" s="76">
        <f t="shared" si="203"/>
        <v>1.1695578000000006</v>
      </c>
      <c r="AG553" s="76">
        <f t="shared" si="189"/>
        <v>-1.0357131779440421E-3</v>
      </c>
      <c r="AH553" s="76">
        <f t="shared" si="203"/>
        <v>1.1690926000000024</v>
      </c>
      <c r="AI553" s="76">
        <f t="shared" si="190"/>
        <v>-1.6692307916122973E-3</v>
      </c>
      <c r="AJ553" s="76">
        <f t="shared" si="203"/>
        <v>1.1322818999999997</v>
      </c>
      <c r="AK553" s="76">
        <f t="shared" si="191"/>
        <v>1.1925200209716991E-4</v>
      </c>
      <c r="AL553" s="76">
        <f t="shared" si="192"/>
        <v>1.0701306000000004</v>
      </c>
      <c r="AN553" s="76">
        <f t="shared" si="197"/>
        <v>16.161964432903606</v>
      </c>
      <c r="AO553" s="76">
        <f t="shared" si="195"/>
        <v>15.372527585146715</v>
      </c>
      <c r="AP553" s="76">
        <f t="shared" si="182"/>
        <v>15.357706582483676</v>
      </c>
      <c r="AQ553" s="76">
        <f t="shared" si="179"/>
        <v>16.278595500867514</v>
      </c>
      <c r="AR553" s="76">
        <f t="shared" si="202"/>
        <v>15.84229336154737</v>
      </c>
      <c r="AT553" s="94">
        <f t="shared" si="198"/>
        <v>0.81346666666666678</v>
      </c>
      <c r="AU553" s="94">
        <f t="shared" si="196"/>
        <v>0.81517777777777789</v>
      </c>
      <c r="AV553" s="94">
        <f t="shared" si="183"/>
        <v>0.90166666666666639</v>
      </c>
      <c r="AW553" s="94">
        <f t="shared" si="180"/>
        <v>1.1162465373961219</v>
      </c>
      <c r="AX553" s="94">
        <f t="shared" si="199"/>
        <v>0.83972332745739953</v>
      </c>
      <c r="AY553" s="94">
        <f t="shared" si="200"/>
        <v>0.47562684918637133</v>
      </c>
      <c r="BB553" s="76">
        <f>100/AVERAGE(AA524:AA553)</f>
        <v>276.7783005812343</v>
      </c>
      <c r="BC553" s="76">
        <f>100/AVERAGE(AA464:AA553)</f>
        <v>270.15669088071098</v>
      </c>
      <c r="BD553" s="76">
        <f>100/AVERAGE(AA374:AA553)</f>
        <v>273.73095288786169</v>
      </c>
      <c r="BE553" s="76">
        <f>100/AVERAGE(AA189:AA553)</f>
        <v>177.15006794797114</v>
      </c>
      <c r="BF553" s="76">
        <f t="shared" si="201"/>
        <v>270.02830358502882</v>
      </c>
    </row>
    <row r="554" spans="1:58" x14ac:dyDescent="0.45">
      <c r="A554" s="6">
        <v>37442</v>
      </c>
      <c r="B554" s="76">
        <v>114.91531000000001</v>
      </c>
      <c r="C554" s="76">
        <v>2.2212000000000001</v>
      </c>
      <c r="D554" s="76">
        <v>6.3159000000000001</v>
      </c>
      <c r="E554" s="76">
        <v>115.63206</v>
      </c>
      <c r="F554" s="76">
        <v>6.4452999999999996</v>
      </c>
      <c r="G554" s="76">
        <v>6.6085000000000003</v>
      </c>
      <c r="H554" s="76">
        <v>116.64326</v>
      </c>
      <c r="I554" s="76">
        <v>2.3757999999999999</v>
      </c>
      <c r="J554" s="76">
        <v>6.5541</v>
      </c>
      <c r="K554" s="76">
        <v>112.95797</v>
      </c>
      <c r="L554" s="76">
        <v>2.2221000000000002</v>
      </c>
      <c r="M554" s="76">
        <v>6.0789999999999997</v>
      </c>
      <c r="N554" s="76">
        <v>107.02578</v>
      </c>
      <c r="O554" s="3">
        <v>4.34</v>
      </c>
      <c r="P554" s="34">
        <v>5.9029999999999996</v>
      </c>
      <c r="Q554" s="76">
        <v>5.9130000000000003</v>
      </c>
      <c r="R554" s="76">
        <v>6.2</v>
      </c>
      <c r="S554" s="76">
        <v>6.63</v>
      </c>
      <c r="T554" s="76">
        <v>6.25</v>
      </c>
      <c r="U554" s="76">
        <v>6.73</v>
      </c>
      <c r="V554" s="76">
        <v>5</v>
      </c>
      <c r="W554" s="76">
        <v>102.7</v>
      </c>
      <c r="Y554" s="76">
        <f t="shared" si="184"/>
        <v>6.1614999999999993</v>
      </c>
      <c r="Z554" s="76">
        <f t="shared" si="185"/>
        <v>0.71699999999999964</v>
      </c>
      <c r="AA554" s="76">
        <f t="shared" si="186"/>
        <v>0.34700000000000042</v>
      </c>
      <c r="AC554" s="76">
        <f t="shared" si="187"/>
        <v>-2.0324041805188653E-3</v>
      </c>
      <c r="AD554" s="76">
        <f t="shared" si="203"/>
        <v>1.1491530999999962</v>
      </c>
      <c r="AE554" s="76">
        <f t="shared" si="188"/>
        <v>-1.1318123824235138E-2</v>
      </c>
      <c r="AF554" s="76">
        <f t="shared" si="203"/>
        <v>1.1563206000000006</v>
      </c>
      <c r="AG554" s="76">
        <f t="shared" si="189"/>
        <v>-2.2752688709175573E-3</v>
      </c>
      <c r="AH554" s="76">
        <f t="shared" si="203"/>
        <v>1.1664326000000023</v>
      </c>
      <c r="AI554" s="76">
        <f t="shared" si="190"/>
        <v>-2.3865081655018994E-3</v>
      </c>
      <c r="AJ554" s="76">
        <f t="shared" si="203"/>
        <v>1.1295796999999996</v>
      </c>
      <c r="AK554" s="76">
        <f t="shared" si="191"/>
        <v>1.1886399660010483E-4</v>
      </c>
      <c r="AL554" s="76">
        <f t="shared" si="192"/>
        <v>1.0702578000000005</v>
      </c>
      <c r="AN554" s="76">
        <f t="shared" si="197"/>
        <v>16.180684308107203</v>
      </c>
      <c r="AO554" s="76">
        <f t="shared" si="195"/>
        <v>15.391581061685601</v>
      </c>
      <c r="AP554" s="76">
        <f t="shared" si="182"/>
        <v>15.362667778468618</v>
      </c>
      <c r="AQ554" s="76">
        <f t="shared" si="179"/>
        <v>16.280872179890071</v>
      </c>
      <c r="AR554" s="76">
        <f t="shared" si="202"/>
        <v>15.858480617395271</v>
      </c>
      <c r="AT554" s="94">
        <f t="shared" si="198"/>
        <v>0.81193333333333351</v>
      </c>
      <c r="AU554" s="94">
        <f t="shared" si="196"/>
        <v>0.8136444444444445</v>
      </c>
      <c r="AV554" s="94">
        <f t="shared" si="183"/>
        <v>0.90053888888888867</v>
      </c>
      <c r="AW554" s="94">
        <f t="shared" si="180"/>
        <v>1.1152963988919664</v>
      </c>
      <c r="AX554" s="94">
        <f t="shared" si="199"/>
        <v>0.83827180601024098</v>
      </c>
      <c r="AY554" s="94">
        <f t="shared" si="200"/>
        <v>0.47648015356517648</v>
      </c>
      <c r="BB554" s="76">
        <f>100/AVERAGE(AA525:AA554)</f>
        <v>276.47221454243834</v>
      </c>
      <c r="BC554" s="76">
        <f>100/AVERAGE(AA465:AA554)</f>
        <v>270.01890132309273</v>
      </c>
      <c r="BD554" s="76">
        <f>100/AVERAGE(AA375:AA554)</f>
        <v>274.7881841080835</v>
      </c>
      <c r="BE554" s="76">
        <f>100/AVERAGE(AA190:AA554)</f>
        <v>177.48774605150535</v>
      </c>
      <c r="BF554" s="76">
        <f t="shared" si="201"/>
        <v>269.98328549198055</v>
      </c>
    </row>
    <row r="555" spans="1:58" x14ac:dyDescent="0.45">
      <c r="A555" s="6">
        <v>37443</v>
      </c>
      <c r="B555" s="76">
        <v>114.91531000000001</v>
      </c>
      <c r="C555" s="76">
        <v>2.2212000000000001</v>
      </c>
      <c r="D555" s="76">
        <v>6.3159000000000001</v>
      </c>
      <c r="E555" s="76">
        <v>115.63206</v>
      </c>
      <c r="F555" s="76">
        <v>6.4452999999999996</v>
      </c>
      <c r="G555" s="76">
        <v>6.6085000000000003</v>
      </c>
      <c r="H555" s="76">
        <v>116.64326</v>
      </c>
      <c r="I555" s="76">
        <v>2.3757999999999999</v>
      </c>
      <c r="J555" s="76">
        <v>6.5541</v>
      </c>
      <c r="K555" s="76">
        <v>112.95797</v>
      </c>
      <c r="L555" s="76">
        <v>2.2221000000000002</v>
      </c>
      <c r="M555" s="76">
        <v>6.0789999999999997</v>
      </c>
      <c r="N555" s="76">
        <v>107.03851</v>
      </c>
      <c r="O555" s="3">
        <v>4.34</v>
      </c>
      <c r="P555" s="34">
        <v>5.9029999999999996</v>
      </c>
      <c r="Q555" s="76">
        <v>5.9130000000000003</v>
      </c>
      <c r="R555" s="76">
        <v>6.2</v>
      </c>
      <c r="S555" s="76">
        <v>6.63</v>
      </c>
      <c r="T555" s="76">
        <v>6.25</v>
      </c>
      <c r="U555" s="76">
        <v>6.73</v>
      </c>
      <c r="V555" s="76">
        <v>5</v>
      </c>
      <c r="W555" s="76">
        <v>102.7</v>
      </c>
      <c r="Y555" s="76">
        <f t="shared" si="184"/>
        <v>6.1614999999999993</v>
      </c>
      <c r="Z555" s="76">
        <f t="shared" si="185"/>
        <v>0.71699999999999964</v>
      </c>
      <c r="AA555" s="76">
        <f t="shared" si="186"/>
        <v>0.34700000000000042</v>
      </c>
      <c r="AC555" s="76">
        <f t="shared" si="187"/>
        <v>0</v>
      </c>
      <c r="AD555" s="76">
        <f t="shared" si="203"/>
        <v>1.1491530999999962</v>
      </c>
      <c r="AE555" s="76">
        <f t="shared" si="188"/>
        <v>0</v>
      </c>
      <c r="AF555" s="76">
        <f t="shared" si="203"/>
        <v>1.1563206000000006</v>
      </c>
      <c r="AG555" s="76">
        <f t="shared" si="189"/>
        <v>0</v>
      </c>
      <c r="AH555" s="76">
        <f t="shared" si="203"/>
        <v>1.1664326000000023</v>
      </c>
      <c r="AI555" s="76">
        <f t="shared" si="190"/>
        <v>0</v>
      </c>
      <c r="AJ555" s="76">
        <f t="shared" si="203"/>
        <v>1.1295796999999996</v>
      </c>
      <c r="AK555" s="76">
        <f t="shared" si="191"/>
        <v>1.189433050616806E-4</v>
      </c>
      <c r="AL555" s="76">
        <f t="shared" si="192"/>
        <v>1.0703851000000004</v>
      </c>
      <c r="AN555" s="76">
        <f t="shared" si="197"/>
        <v>16.199447598836883</v>
      </c>
      <c r="AO555" s="76">
        <f t="shared" si="195"/>
        <v>15.410681828494512</v>
      </c>
      <c r="AP555" s="76">
        <f t="shared" si="182"/>
        <v>15.367166426839264</v>
      </c>
      <c r="AQ555" s="76">
        <f t="shared" si="179"/>
        <v>16.28296537223877</v>
      </c>
      <c r="AR555" s="76">
        <f t="shared" si="202"/>
        <v>15.874633036807554</v>
      </c>
      <c r="AT555" s="94">
        <f t="shared" si="198"/>
        <v>0.8103999999999999</v>
      </c>
      <c r="AU555" s="94">
        <f t="shared" si="196"/>
        <v>0.81211111111111134</v>
      </c>
      <c r="AV555" s="94">
        <f t="shared" si="183"/>
        <v>0.89953888888888878</v>
      </c>
      <c r="AW555" s="94">
        <f t="shared" si="180"/>
        <v>1.1144293628808861</v>
      </c>
      <c r="AX555" s="94">
        <f t="shared" si="199"/>
        <v>0.83684148619155541</v>
      </c>
      <c r="AY555" s="94">
        <f t="shared" si="200"/>
        <v>0.47732099416506257</v>
      </c>
      <c r="BB555" s="76">
        <f>100/AVERAGE(AA526:AA555)</f>
        <v>276.16680475006888</v>
      </c>
      <c r="BC555" s="76">
        <f>100/AVERAGE(AA466:AA555)</f>
        <v>269.88125224901057</v>
      </c>
      <c r="BD555" s="76">
        <f>100/AVERAGE(AA376:AA555)</f>
        <v>276.01012037108046</v>
      </c>
      <c r="BE555" s="76">
        <f>100/AVERAGE(AA191:AA555)</f>
        <v>177.80592361652359</v>
      </c>
      <c r="BF555" s="76">
        <f t="shared" si="201"/>
        <v>269.960247964757</v>
      </c>
    </row>
    <row r="556" spans="1:58" x14ac:dyDescent="0.45">
      <c r="A556" s="6">
        <v>37444</v>
      </c>
      <c r="B556" s="76">
        <v>114.91531000000001</v>
      </c>
      <c r="C556" s="76">
        <v>2.2212000000000001</v>
      </c>
      <c r="D556" s="76">
        <v>6.3159000000000001</v>
      </c>
      <c r="E556" s="76">
        <v>115.63206</v>
      </c>
      <c r="F556" s="76">
        <v>6.4452999999999996</v>
      </c>
      <c r="G556" s="76">
        <v>6.6085000000000003</v>
      </c>
      <c r="H556" s="76">
        <v>116.64326</v>
      </c>
      <c r="I556" s="76">
        <v>2.3757999999999999</v>
      </c>
      <c r="J556" s="76">
        <v>6.5541</v>
      </c>
      <c r="K556" s="76">
        <v>112.95797</v>
      </c>
      <c r="L556" s="76">
        <v>2.2221000000000002</v>
      </c>
      <c r="M556" s="76">
        <v>6.0789999999999997</v>
      </c>
      <c r="N556" s="76">
        <v>107.05123</v>
      </c>
      <c r="O556" s="3">
        <v>4.34</v>
      </c>
      <c r="P556" s="34">
        <v>5.9029999999999996</v>
      </c>
      <c r="Q556" s="76">
        <v>5.9130000000000003</v>
      </c>
      <c r="R556" s="76">
        <v>6.2</v>
      </c>
      <c r="S556" s="76">
        <v>6.63</v>
      </c>
      <c r="T556" s="76">
        <v>6.25</v>
      </c>
      <c r="U556" s="76">
        <v>6.73</v>
      </c>
      <c r="V556" s="76">
        <v>5</v>
      </c>
      <c r="W556" s="76">
        <v>102.7</v>
      </c>
      <c r="Y556" s="76">
        <f t="shared" si="184"/>
        <v>6.1614999999999993</v>
      </c>
      <c r="Z556" s="76">
        <f t="shared" si="185"/>
        <v>0.71699999999999964</v>
      </c>
      <c r="AA556" s="76">
        <f t="shared" si="186"/>
        <v>0.34700000000000042</v>
      </c>
      <c r="AC556" s="76">
        <f t="shared" si="187"/>
        <v>0</v>
      </c>
      <c r="AD556" s="76">
        <f t="shared" si="203"/>
        <v>1.1491530999999962</v>
      </c>
      <c r="AE556" s="76">
        <f t="shared" si="188"/>
        <v>0</v>
      </c>
      <c r="AF556" s="76">
        <f t="shared" si="203"/>
        <v>1.1563206000000006</v>
      </c>
      <c r="AG556" s="76">
        <f t="shared" si="189"/>
        <v>0</v>
      </c>
      <c r="AH556" s="76">
        <f t="shared" si="203"/>
        <v>1.1664326000000023</v>
      </c>
      <c r="AI556" s="76">
        <f t="shared" si="190"/>
        <v>0</v>
      </c>
      <c r="AJ556" s="76">
        <f t="shared" si="203"/>
        <v>1.1295796999999996</v>
      </c>
      <c r="AK556" s="76">
        <f t="shared" si="191"/>
        <v>1.1883573491444643E-4</v>
      </c>
      <c r="AL556" s="76">
        <f t="shared" si="192"/>
        <v>1.0705123000000003</v>
      </c>
      <c r="AN556" s="76">
        <f t="shared" si="197"/>
        <v>16.213937500675588</v>
      </c>
      <c r="AO556" s="76">
        <f t="shared" si="195"/>
        <v>15.429459724609849</v>
      </c>
      <c r="AP556" s="76">
        <f t="shared" si="182"/>
        <v>15.372012305295845</v>
      </c>
      <c r="AQ556" s="76">
        <f t="shared" si="179"/>
        <v>16.285353778388682</v>
      </c>
      <c r="AR556" s="76">
        <f t="shared" si="202"/>
        <v>15.888427229547382</v>
      </c>
      <c r="AT556" s="94">
        <f t="shared" si="198"/>
        <v>0.80776666666666652</v>
      </c>
      <c r="AU556" s="94">
        <f t="shared" si="196"/>
        <v>0.81081111111111126</v>
      </c>
      <c r="AV556" s="94">
        <f t="shared" si="183"/>
        <v>0.89856111111111114</v>
      </c>
      <c r="AW556" s="94">
        <f t="shared" si="180"/>
        <v>1.1134875346260384</v>
      </c>
      <c r="AX556" s="94">
        <f t="shared" si="199"/>
        <v>0.83487443339209255</v>
      </c>
      <c r="AY556" s="94">
        <f t="shared" si="200"/>
        <v>0.47847736341500269</v>
      </c>
      <c r="BB556" s="76">
        <f>100/AVERAGE(AA527:AA556)</f>
        <v>276.21765951569819</v>
      </c>
      <c r="BC556" s="76">
        <f>100/AVERAGE(AA467:AA556)</f>
        <v>269.78417266187063</v>
      </c>
      <c r="BD556" s="76">
        <f>100/AVERAGE(AA377:AA556)</f>
        <v>277.14906000277165</v>
      </c>
      <c r="BE556" s="76">
        <f>100/AVERAGE(AA192:AA556)</f>
        <v>178.12524400718343</v>
      </c>
      <c r="BF556" s="76">
        <f t="shared" si="201"/>
        <v>270.13133518977725</v>
      </c>
    </row>
    <row r="557" spans="1:58" x14ac:dyDescent="0.45">
      <c r="A557" s="6">
        <v>37445</v>
      </c>
      <c r="B557" s="76">
        <v>115.12052</v>
      </c>
      <c r="C557" s="76">
        <v>2.2172999999999998</v>
      </c>
      <c r="D557" s="76">
        <v>6.2545999999999999</v>
      </c>
      <c r="E557" s="76">
        <v>115.92657</v>
      </c>
      <c r="F557" s="76">
        <v>6.4404000000000003</v>
      </c>
      <c r="G557" s="76">
        <v>6.577</v>
      </c>
      <c r="H557" s="76">
        <v>116.86400999999999</v>
      </c>
      <c r="I557" s="76">
        <v>2.3910999999999998</v>
      </c>
      <c r="J557" s="76">
        <v>6.5102000000000002</v>
      </c>
      <c r="K557" s="76">
        <v>113.14543999999999</v>
      </c>
      <c r="L557" s="76">
        <v>2.2191000000000001</v>
      </c>
      <c r="M557" s="76">
        <v>6.0225999999999997</v>
      </c>
      <c r="N557" s="76">
        <v>107.06382000000001</v>
      </c>
      <c r="O557" s="3">
        <v>4.29</v>
      </c>
      <c r="P557" s="34">
        <v>5.843</v>
      </c>
      <c r="Q557" s="76">
        <v>5.86</v>
      </c>
      <c r="R557" s="76">
        <v>6.1529999999999996</v>
      </c>
      <c r="S557" s="76">
        <v>6.6</v>
      </c>
      <c r="T557" s="76">
        <v>6.2350000000000003</v>
      </c>
      <c r="U557" s="76">
        <v>6.69</v>
      </c>
      <c r="V557" s="76">
        <v>5</v>
      </c>
      <c r="W557" s="76">
        <v>102.7</v>
      </c>
      <c r="Y557" s="76">
        <f t="shared" si="184"/>
        <v>6.113999999999999</v>
      </c>
      <c r="Z557" s="76">
        <f t="shared" si="185"/>
        <v>0.73999999999999932</v>
      </c>
      <c r="AA557" s="76">
        <f t="shared" si="186"/>
        <v>0.39200000000000035</v>
      </c>
      <c r="AC557" s="76">
        <f t="shared" si="187"/>
        <v>1.7857498709266117E-3</v>
      </c>
      <c r="AD557" s="76">
        <f t="shared" si="203"/>
        <v>1.1512051999999962</v>
      </c>
      <c r="AE557" s="76">
        <f t="shared" si="188"/>
        <v>2.5469579976349355E-3</v>
      </c>
      <c r="AF557" s="76">
        <f t="shared" si="203"/>
        <v>1.1592657000000006</v>
      </c>
      <c r="AG557" s="76">
        <f t="shared" si="189"/>
        <v>1.8925225512387289E-3</v>
      </c>
      <c r="AH557" s="76">
        <f t="shared" si="203"/>
        <v>1.1686401000000022</v>
      </c>
      <c r="AI557" s="76">
        <f t="shared" si="190"/>
        <v>1.6596438480613873E-3</v>
      </c>
      <c r="AJ557" s="76">
        <f t="shared" si="203"/>
        <v>1.1314543999999997</v>
      </c>
      <c r="AK557" s="76">
        <f t="shared" si="191"/>
        <v>1.1760724281262291E-4</v>
      </c>
      <c r="AL557" s="76">
        <f t="shared" si="192"/>
        <v>1.0706382000000003</v>
      </c>
      <c r="AN557" s="76">
        <f t="shared" si="197"/>
        <v>16.232887830745096</v>
      </c>
      <c r="AO557" s="76">
        <f t="shared" si="195"/>
        <v>15.450471368130644</v>
      </c>
      <c r="AP557" s="76">
        <f t="shared" si="182"/>
        <v>15.377656009523887</v>
      </c>
      <c r="AQ557" s="76">
        <f t="shared" si="179"/>
        <v>16.2877060394814</v>
      </c>
      <c r="AR557" s="76">
        <f t="shared" si="202"/>
        <v>15.905370738444459</v>
      </c>
      <c r="AT557" s="94">
        <f t="shared" si="198"/>
        <v>0.80593333333333317</v>
      </c>
      <c r="AU557" s="94">
        <f t="shared" si="196"/>
        <v>0.8102222222222224</v>
      </c>
      <c r="AV557" s="94">
        <f t="shared" si="183"/>
        <v>0.89745000000000041</v>
      </c>
      <c r="AW557" s="94">
        <f t="shared" si="180"/>
        <v>1.1125373961218834</v>
      </c>
      <c r="AX557" s="94">
        <f t="shared" si="199"/>
        <v>0.83351912406614626</v>
      </c>
      <c r="AY557" s="94">
        <f t="shared" si="200"/>
        <v>0.47927410767581213</v>
      </c>
      <c r="BB557" s="76">
        <f>100/AVERAGE(AA528:AA557)</f>
        <v>275.15362744198831</v>
      </c>
      <c r="BC557" s="76">
        <f>100/AVERAGE(AA468:AA557)</f>
        <v>269.46107784431143</v>
      </c>
      <c r="BD557" s="76">
        <f>100/AVERAGE(AA378:AA557)</f>
        <v>278.04810232170183</v>
      </c>
      <c r="BE557" s="76">
        <f>100/AVERAGE(AA193:AA557)</f>
        <v>178.40646369061858</v>
      </c>
      <c r="BF557" s="76">
        <f t="shared" si="201"/>
        <v>269.59821668297513</v>
      </c>
    </row>
    <row r="558" spans="1:58" x14ac:dyDescent="0.45">
      <c r="A558" s="6">
        <v>37446</v>
      </c>
      <c r="B558" s="76">
        <v>115.06944</v>
      </c>
      <c r="C558" s="76">
        <v>2.2176999999999998</v>
      </c>
      <c r="D558" s="76">
        <v>6.2836999999999996</v>
      </c>
      <c r="E558" s="76">
        <v>115.71005</v>
      </c>
      <c r="F558" s="76">
        <v>6.4344000000000001</v>
      </c>
      <c r="G558" s="76">
        <v>6.6096000000000004</v>
      </c>
      <c r="H558" s="76">
        <v>116.81975</v>
      </c>
      <c r="I558" s="76">
        <v>2.3881000000000001</v>
      </c>
      <c r="J558" s="76">
        <v>6.5328999999999997</v>
      </c>
      <c r="K558" s="76">
        <v>113.08296</v>
      </c>
      <c r="L558" s="76">
        <v>2.2179000000000002</v>
      </c>
      <c r="M558" s="76">
        <v>6.0542999999999996</v>
      </c>
      <c r="N558" s="76">
        <v>107.07634</v>
      </c>
      <c r="O558" s="3">
        <v>4.2699999999999996</v>
      </c>
      <c r="P558" s="34">
        <v>5.87</v>
      </c>
      <c r="Q558" s="76">
        <v>5.9260000000000002</v>
      </c>
      <c r="R558" s="76">
        <v>6.226</v>
      </c>
      <c r="S558" s="76">
        <v>6.633</v>
      </c>
      <c r="T558" s="76">
        <v>6.27</v>
      </c>
      <c r="U558" s="76">
        <v>6.74</v>
      </c>
      <c r="V558" s="76">
        <v>5</v>
      </c>
      <c r="W558" s="76">
        <v>102.7</v>
      </c>
      <c r="Y558" s="76">
        <f t="shared" si="184"/>
        <v>6.1637499999999994</v>
      </c>
      <c r="Z558" s="76">
        <f t="shared" si="185"/>
        <v>0.70699999999999985</v>
      </c>
      <c r="AA558" s="76">
        <f t="shared" si="186"/>
        <v>0.39999999999999947</v>
      </c>
      <c r="AC558" s="76">
        <f t="shared" si="187"/>
        <v>-4.4370890610989644E-4</v>
      </c>
      <c r="AD558" s="76">
        <f t="shared" si="203"/>
        <v>1.1506943999999961</v>
      </c>
      <c r="AE558" s="76">
        <f t="shared" si="188"/>
        <v>-1.867734031982482E-3</v>
      </c>
      <c r="AF558" s="76">
        <f t="shared" si="203"/>
        <v>1.1571005000000005</v>
      </c>
      <c r="AG558" s="76">
        <f t="shared" si="189"/>
        <v>-3.7873080001271653E-4</v>
      </c>
      <c r="AH558" s="76">
        <f t="shared" si="203"/>
        <v>1.1681975000000022</v>
      </c>
      <c r="AI558" s="76">
        <f t="shared" si="190"/>
        <v>-5.5220961622481912E-4</v>
      </c>
      <c r="AJ558" s="76">
        <f t="shared" si="203"/>
        <v>1.1308295999999998</v>
      </c>
      <c r="AK558" s="76">
        <f t="shared" si="191"/>
        <v>1.1693959733549697E-4</v>
      </c>
      <c r="AL558" s="76">
        <f t="shared" si="192"/>
        <v>1.0707634000000004</v>
      </c>
      <c r="AN558" s="76">
        <f t="shared" si="197"/>
        <v>16.247503638763838</v>
      </c>
      <c r="AO558" s="76">
        <f t="shared" si="195"/>
        <v>15.469246707843499</v>
      </c>
      <c r="AP558" s="76">
        <f t="shared" si="182"/>
        <v>15.382715553506419</v>
      </c>
      <c r="AQ558" s="76">
        <f t="shared" ref="AQ558:AQ621" si="204">100/AVERAGE(Y194:Y553)</f>
        <v>16.289143150347432</v>
      </c>
      <c r="AR558" s="76">
        <f t="shared" si="202"/>
        <v>15.919218805595172</v>
      </c>
      <c r="AT558" s="94">
        <f t="shared" si="198"/>
        <v>0.80300000000000005</v>
      </c>
      <c r="AU558" s="94">
        <f t="shared" si="196"/>
        <v>0.80896666666666672</v>
      </c>
      <c r="AV558" s="94">
        <f t="shared" si="183"/>
        <v>0.89610000000000034</v>
      </c>
      <c r="AW558" s="94">
        <f t="shared" ref="AW558:AW621" si="205">AVERAGE(Z198:Z558)</f>
        <v>1.1115318559556784</v>
      </c>
      <c r="AX558" s="94">
        <f t="shared" si="199"/>
        <v>0.83134690254344012</v>
      </c>
      <c r="AY558" s="94">
        <f t="shared" si="200"/>
        <v>0.48055108924621093</v>
      </c>
      <c r="BB558" s="76">
        <f>100/AVERAGE(AA529:AA558)</f>
        <v>273.89756231169525</v>
      </c>
      <c r="BC558" s="76">
        <f>100/AVERAGE(AA469:AA558)</f>
        <v>269.15485375919621</v>
      </c>
      <c r="BD558" s="76">
        <f>100/AVERAGE(AA379:AA558)</f>
        <v>278.61620617599266</v>
      </c>
      <c r="BE558" s="76">
        <f>100/AVERAGE(AA194:AA558)</f>
        <v>178.62910724597947</v>
      </c>
      <c r="BF558" s="76">
        <f t="shared" si="201"/>
        <v>268.91716345770357</v>
      </c>
    </row>
    <row r="559" spans="1:58" x14ac:dyDescent="0.45">
      <c r="A559" s="6">
        <v>37447</v>
      </c>
      <c r="B559" s="76">
        <v>115.14173</v>
      </c>
      <c r="C559" s="76">
        <v>2.2153999999999998</v>
      </c>
      <c r="D559" s="76">
        <v>6.2630999999999997</v>
      </c>
      <c r="E559" s="76">
        <v>115.87255</v>
      </c>
      <c r="F559" s="76">
        <v>6.4340000000000002</v>
      </c>
      <c r="G559" s="76">
        <v>6.5910000000000002</v>
      </c>
      <c r="H559" s="76">
        <v>116.84232</v>
      </c>
      <c r="I559" s="76">
        <v>2.3860000000000001</v>
      </c>
      <c r="J559" s="76">
        <v>6.5320999999999998</v>
      </c>
      <c r="K559" s="76">
        <v>113.15624</v>
      </c>
      <c r="L559" s="76">
        <v>2.2155999999999998</v>
      </c>
      <c r="M559" s="76">
        <v>6.0324999999999998</v>
      </c>
      <c r="N559" s="76">
        <v>107.08893</v>
      </c>
      <c r="O559" s="3">
        <v>4.29</v>
      </c>
      <c r="P559" s="34">
        <v>5.8460000000000001</v>
      </c>
      <c r="Q559" s="76">
        <v>5.9059999999999997</v>
      </c>
      <c r="R559" s="76">
        <v>6.23</v>
      </c>
      <c r="S559" s="76">
        <v>6.6059999999999999</v>
      </c>
      <c r="T559" s="76">
        <v>6.25</v>
      </c>
      <c r="U559" s="76">
        <v>6.72</v>
      </c>
      <c r="V559" s="76">
        <v>5</v>
      </c>
      <c r="W559" s="76">
        <v>102.7</v>
      </c>
      <c r="Y559" s="76">
        <f t="shared" si="184"/>
        <v>6.1470000000000002</v>
      </c>
      <c r="Z559" s="76">
        <f t="shared" si="185"/>
        <v>0.70000000000000018</v>
      </c>
      <c r="AA559" s="76">
        <f t="shared" si="186"/>
        <v>0.40399999999999991</v>
      </c>
      <c r="AC559" s="76">
        <f t="shared" si="187"/>
        <v>6.2822935437933936E-4</v>
      </c>
      <c r="AD559" s="76">
        <f t="shared" si="203"/>
        <v>1.1514172999999961</v>
      </c>
      <c r="AE559" s="76">
        <f t="shared" si="188"/>
        <v>1.4043723946191022E-3</v>
      </c>
      <c r="AF559" s="76">
        <f t="shared" si="203"/>
        <v>1.1587255000000005</v>
      </c>
      <c r="AG559" s="76">
        <f t="shared" si="189"/>
        <v>1.9320363209129887E-4</v>
      </c>
      <c r="AH559" s="76">
        <f t="shared" si="203"/>
        <v>1.1684232000000021</v>
      </c>
      <c r="AI559" s="76">
        <f t="shared" si="190"/>
        <v>6.4801982544504533E-4</v>
      </c>
      <c r="AJ559" s="76">
        <f t="shared" si="203"/>
        <v>1.1315624</v>
      </c>
      <c r="AK559" s="76">
        <f t="shared" si="191"/>
        <v>1.1757966325709468E-4</v>
      </c>
      <c r="AL559" s="76">
        <f t="shared" si="192"/>
        <v>1.0708893000000004</v>
      </c>
      <c r="AN559" s="76">
        <f t="shared" si="197"/>
        <v>16.263357976838272</v>
      </c>
      <c r="AO559" s="76">
        <f t="shared" si="195"/>
        <v>15.488834056504116</v>
      </c>
      <c r="AP559" s="76">
        <f t="shared" si="182"/>
        <v>15.386686669359332</v>
      </c>
      <c r="AQ559" s="76">
        <f t="shared" si="204"/>
        <v>16.289578018481432</v>
      </c>
      <c r="AR559" s="76">
        <f t="shared" si="202"/>
        <v>15.9337699130747</v>
      </c>
      <c r="AT559" s="94">
        <f t="shared" si="198"/>
        <v>0.79989999999999994</v>
      </c>
      <c r="AU559" s="94">
        <f t="shared" si="196"/>
        <v>0.80771111111111127</v>
      </c>
      <c r="AV559" s="94">
        <f t="shared" si="183"/>
        <v>0.89419444444444462</v>
      </c>
      <c r="AW559" s="94">
        <f t="shared" si="205"/>
        <v>1.1105069252077557</v>
      </c>
      <c r="AX559" s="94">
        <f t="shared" si="199"/>
        <v>0.82900713296398887</v>
      </c>
      <c r="AY559" s="94">
        <f t="shared" si="200"/>
        <v>0.48192656711562121</v>
      </c>
      <c r="BB559" s="76">
        <f>100/AVERAGE(AA530:AA559)</f>
        <v>272.72727272727252</v>
      </c>
      <c r="BC559" s="76">
        <f>100/AVERAGE(AA470:AA559)</f>
        <v>268.71286537485463</v>
      </c>
      <c r="BD559" s="76">
        <f>100/AVERAGE(AA380:AA559)</f>
        <v>279.12602540046845</v>
      </c>
      <c r="BE559" s="76">
        <f>100/AVERAGE(AA195:AA559)</f>
        <v>178.83565738027792</v>
      </c>
      <c r="BF559" s="76">
        <f t="shared" si="201"/>
        <v>268.23719084354912</v>
      </c>
    </row>
    <row r="560" spans="1:58" x14ac:dyDescent="0.45">
      <c r="A560" s="6">
        <v>37448</v>
      </c>
      <c r="B560" s="76">
        <v>115.4165</v>
      </c>
      <c r="C560" s="76">
        <v>2.2141999999999999</v>
      </c>
      <c r="D560" s="76">
        <v>6.1642000000000001</v>
      </c>
      <c r="E560" s="76">
        <v>116.19436</v>
      </c>
      <c r="F560" s="76">
        <v>6.4358000000000004</v>
      </c>
      <c r="G560" s="76">
        <v>6.5506000000000002</v>
      </c>
      <c r="H560" s="76">
        <v>117.19370000000001</v>
      </c>
      <c r="I560" s="76">
        <v>2.3892000000000002</v>
      </c>
      <c r="J560" s="76">
        <v>6.4173999999999998</v>
      </c>
      <c r="K560" s="76">
        <v>113.42055000000001</v>
      </c>
      <c r="L560" s="76">
        <v>2.2141999999999999</v>
      </c>
      <c r="M560" s="76">
        <v>5.9349999999999996</v>
      </c>
      <c r="N560" s="76">
        <v>107.10148</v>
      </c>
      <c r="O560" s="3">
        <v>4.28</v>
      </c>
      <c r="P560" s="34">
        <v>5.7530000000000001</v>
      </c>
      <c r="Q560" s="76">
        <v>5.806</v>
      </c>
      <c r="R560" s="76">
        <v>6.2</v>
      </c>
      <c r="S560" s="76">
        <v>6.5629999999999997</v>
      </c>
      <c r="T560" s="76">
        <v>6.1849999999999996</v>
      </c>
      <c r="U560" s="76">
        <v>6.6349999999999998</v>
      </c>
      <c r="V560" s="76">
        <v>5</v>
      </c>
      <c r="W560" s="76">
        <v>102.7</v>
      </c>
      <c r="Y560" s="76">
        <f t="shared" si="184"/>
        <v>6.0804999999999998</v>
      </c>
      <c r="Z560" s="76">
        <f t="shared" si="185"/>
        <v>0.75699999999999967</v>
      </c>
      <c r="AA560" s="76">
        <f t="shared" si="186"/>
        <v>0.4319999999999995</v>
      </c>
      <c r="AC560" s="76">
        <f t="shared" si="187"/>
        <v>2.3863633106782078E-3</v>
      </c>
      <c r="AD560" s="76">
        <f t="shared" si="203"/>
        <v>1.1541649999999963</v>
      </c>
      <c r="AE560" s="76">
        <f t="shared" si="188"/>
        <v>2.7772755497310619E-3</v>
      </c>
      <c r="AF560" s="76">
        <f t="shared" si="203"/>
        <v>1.1619436000000005</v>
      </c>
      <c r="AG560" s="76">
        <f t="shared" si="189"/>
        <v>3.007300779375166E-3</v>
      </c>
      <c r="AH560" s="76">
        <f t="shared" si="203"/>
        <v>1.1719370000000022</v>
      </c>
      <c r="AI560" s="76">
        <f t="shared" si="190"/>
        <v>2.3357969476540674E-3</v>
      </c>
      <c r="AJ560" s="76">
        <f t="shared" si="203"/>
        <v>1.1342055</v>
      </c>
      <c r="AK560" s="76">
        <f t="shared" si="191"/>
        <v>1.1719231857099111E-4</v>
      </c>
      <c r="AL560" s="76">
        <f t="shared" si="192"/>
        <v>1.0710148000000002</v>
      </c>
      <c r="AN560" s="76">
        <f t="shared" si="197"/>
        <v>16.287352328005564</v>
      </c>
      <c r="AO560" s="76">
        <f t="shared" si="195"/>
        <v>15.508918705263758</v>
      </c>
      <c r="AP560" s="76">
        <f t="shared" si="182"/>
        <v>15.391630416170445</v>
      </c>
      <c r="AQ560" s="76">
        <f t="shared" si="204"/>
        <v>16.289670154541458</v>
      </c>
      <c r="AR560" s="76">
        <f t="shared" si="202"/>
        <v>15.953013707759187</v>
      </c>
      <c r="AT560" s="94">
        <f t="shared" si="198"/>
        <v>0.79923333333333324</v>
      </c>
      <c r="AU560" s="94">
        <f t="shared" si="196"/>
        <v>0.80671111111111138</v>
      </c>
      <c r="AV560" s="94">
        <f t="shared" si="183"/>
        <v>0.89262222222222232</v>
      </c>
      <c r="AW560" s="94">
        <f t="shared" si="205"/>
        <v>1.1096398891966754</v>
      </c>
      <c r="AX560" s="94">
        <f t="shared" si="199"/>
        <v>0.82811696466045492</v>
      </c>
      <c r="AY560" s="94">
        <f t="shared" si="200"/>
        <v>0.48244986941526413</v>
      </c>
      <c r="BB560" s="76">
        <f>100/AVERAGE(AA531:AA560)</f>
        <v>270.51397655545532</v>
      </c>
      <c r="BC560" s="76">
        <f>100/AVERAGE(AA471:AA560)</f>
        <v>268.23234882126798</v>
      </c>
      <c r="BD560" s="76">
        <f>100/AVERAGE(AA381:AA560)</f>
        <v>279.42066781539614</v>
      </c>
      <c r="BE560" s="76">
        <f>100/AVERAGE(AA196:AA560)</f>
        <v>179.0681587377901</v>
      </c>
      <c r="BF560" s="76">
        <f t="shared" si="201"/>
        <v>266.94963517168412</v>
      </c>
    </row>
    <row r="561" spans="1:58" x14ac:dyDescent="0.45">
      <c r="A561" s="6">
        <v>37449</v>
      </c>
      <c r="B561" s="76">
        <v>115.23108999999999</v>
      </c>
      <c r="C561" s="76">
        <v>2.2115</v>
      </c>
      <c r="D561" s="76">
        <v>6.2445000000000004</v>
      </c>
      <c r="E561" s="76">
        <v>115.69011999999999</v>
      </c>
      <c r="F561" s="76">
        <v>6.4252000000000002</v>
      </c>
      <c r="G561" s="76">
        <v>6.6212</v>
      </c>
      <c r="H561" s="76">
        <v>117.04835</v>
      </c>
      <c r="I561" s="76">
        <v>2.3856999999999999</v>
      </c>
      <c r="J561" s="76">
        <v>6.4759000000000002</v>
      </c>
      <c r="K561" s="76">
        <v>113.23329</v>
      </c>
      <c r="L561" s="76">
        <v>2.2117</v>
      </c>
      <c r="M561" s="76">
        <v>6.0164999999999997</v>
      </c>
      <c r="N561" s="76">
        <v>107.11413</v>
      </c>
      <c r="O561" s="3">
        <v>4.3099999999999996</v>
      </c>
      <c r="P561" s="34">
        <v>5.8129999999999997</v>
      </c>
      <c r="Q561" s="76">
        <v>5.883</v>
      </c>
      <c r="R561" s="76">
        <v>6.306</v>
      </c>
      <c r="S561" s="76">
        <v>6.633</v>
      </c>
      <c r="T561" s="76">
        <v>6.2249999999999996</v>
      </c>
      <c r="U561" s="76">
        <v>6.69</v>
      </c>
      <c r="V561" s="76">
        <v>5</v>
      </c>
      <c r="W561" s="76">
        <v>102.7</v>
      </c>
      <c r="Y561" s="76">
        <f t="shared" si="184"/>
        <v>6.1587499999999995</v>
      </c>
      <c r="Z561" s="76">
        <f t="shared" si="185"/>
        <v>0.75</v>
      </c>
      <c r="AA561" s="76">
        <f t="shared" si="186"/>
        <v>0.41199999999999992</v>
      </c>
      <c r="AC561" s="76">
        <f t="shared" si="187"/>
        <v>-1.6064427529859371E-3</v>
      </c>
      <c r="AD561" s="76">
        <f t="shared" si="203"/>
        <v>1.1523108999999963</v>
      </c>
      <c r="AE561" s="76">
        <f t="shared" si="188"/>
        <v>-4.3396254344876262E-3</v>
      </c>
      <c r="AF561" s="76">
        <f t="shared" si="203"/>
        <v>1.1569012000000003</v>
      </c>
      <c r="AG561" s="76">
        <f t="shared" si="189"/>
        <v>-1.2402543822749301E-3</v>
      </c>
      <c r="AH561" s="76">
        <f t="shared" si="203"/>
        <v>1.170483500000002</v>
      </c>
      <c r="AI561" s="76">
        <f t="shared" si="190"/>
        <v>-1.6510235579002552E-3</v>
      </c>
      <c r="AJ561" s="76">
        <f t="shared" si="203"/>
        <v>1.1323329</v>
      </c>
      <c r="AK561" s="76">
        <f t="shared" si="191"/>
        <v>1.1811228005442764E-4</v>
      </c>
      <c r="AL561" s="76">
        <f t="shared" si="192"/>
        <v>1.0711413000000003</v>
      </c>
      <c r="AN561" s="76">
        <f t="shared" si="197"/>
        <v>16.304702276136442</v>
      </c>
      <c r="AO561" s="76">
        <f t="shared" si="195"/>
        <v>15.527247083788893</v>
      </c>
      <c r="AP561" s="76">
        <f t="shared" si="182"/>
        <v>15.395546880830121</v>
      </c>
      <c r="AQ561" s="76">
        <f t="shared" si="204"/>
        <v>16.289498782303404</v>
      </c>
      <c r="AR561" s="76">
        <f t="shared" si="202"/>
        <v>15.968002238234748</v>
      </c>
      <c r="AT561" s="94">
        <f t="shared" si="198"/>
        <v>0.79856666666666642</v>
      </c>
      <c r="AU561" s="94">
        <f t="shared" si="196"/>
        <v>0.80554444444444473</v>
      </c>
      <c r="AV561" s="94">
        <f t="shared" si="183"/>
        <v>0.89101111111111131</v>
      </c>
      <c r="AW561" s="94">
        <f t="shared" si="205"/>
        <v>1.1086897506925202</v>
      </c>
      <c r="AX561" s="94">
        <f t="shared" si="199"/>
        <v>0.82717226139511446</v>
      </c>
      <c r="AY561" s="94">
        <f t="shared" si="200"/>
        <v>0.48300523112525795</v>
      </c>
      <c r="BB561" s="76">
        <f>100/AVERAGE(AA532:AA561)</f>
        <v>269.1065662002153</v>
      </c>
      <c r="BC561" s="76">
        <f>100/AVERAGE(AA472:AA561)</f>
        <v>267.85714285714295</v>
      </c>
      <c r="BD561" s="76">
        <f>100/AVERAGE(AA382:AA561)</f>
        <v>279.80289440549672</v>
      </c>
      <c r="BE561" s="76">
        <f>100/AVERAGE(AA197:AA561)</f>
        <v>179.31712110046655</v>
      </c>
      <c r="BF561" s="76">
        <f t="shared" si="201"/>
        <v>266.14306617556355</v>
      </c>
    </row>
    <row r="562" spans="1:58" x14ac:dyDescent="0.45">
      <c r="A562" s="6">
        <v>37450</v>
      </c>
      <c r="B562" s="76">
        <v>115.23108999999999</v>
      </c>
      <c r="C562" s="76">
        <v>2.2115</v>
      </c>
      <c r="D562" s="76">
        <v>6.2445000000000004</v>
      </c>
      <c r="E562" s="76">
        <v>115.69011999999999</v>
      </c>
      <c r="F562" s="76">
        <v>6.4252000000000002</v>
      </c>
      <c r="G562" s="76">
        <v>6.6212</v>
      </c>
      <c r="H562" s="76">
        <v>117.04835</v>
      </c>
      <c r="I562" s="76">
        <v>2.3856999999999999</v>
      </c>
      <c r="J562" s="76">
        <v>6.4759000000000002</v>
      </c>
      <c r="K562" s="76">
        <v>113.23329</v>
      </c>
      <c r="L562" s="76">
        <v>2.2117</v>
      </c>
      <c r="M562" s="76">
        <v>6.0164999999999997</v>
      </c>
      <c r="N562" s="76">
        <v>107.12678</v>
      </c>
      <c r="O562" s="3">
        <v>4.3099999999999996</v>
      </c>
      <c r="P562" s="34">
        <v>5.8129999999999997</v>
      </c>
      <c r="Q562" s="76">
        <v>5.883</v>
      </c>
      <c r="R562" s="76">
        <v>6.306</v>
      </c>
      <c r="S562" s="76">
        <v>6.633</v>
      </c>
      <c r="T562" s="76">
        <v>6.2249999999999996</v>
      </c>
      <c r="U562" s="76">
        <v>6.69</v>
      </c>
      <c r="V562" s="76">
        <v>5</v>
      </c>
      <c r="W562" s="76">
        <v>102.7</v>
      </c>
      <c r="Y562" s="76">
        <f t="shared" si="184"/>
        <v>6.1587499999999995</v>
      </c>
      <c r="Z562" s="76">
        <f t="shared" si="185"/>
        <v>0.75</v>
      </c>
      <c r="AA562" s="76">
        <f t="shared" si="186"/>
        <v>0.41199999999999992</v>
      </c>
      <c r="AC562" s="76">
        <f t="shared" si="187"/>
        <v>0</v>
      </c>
      <c r="AD562" s="76">
        <f t="shared" si="203"/>
        <v>1.1523108999999963</v>
      </c>
      <c r="AE562" s="76">
        <f t="shared" si="188"/>
        <v>0</v>
      </c>
      <c r="AF562" s="76">
        <f t="shared" si="203"/>
        <v>1.1569012000000003</v>
      </c>
      <c r="AG562" s="76">
        <f t="shared" si="189"/>
        <v>0</v>
      </c>
      <c r="AH562" s="76">
        <f t="shared" si="203"/>
        <v>1.170483500000002</v>
      </c>
      <c r="AI562" s="76">
        <f t="shared" si="190"/>
        <v>0</v>
      </c>
      <c r="AJ562" s="76">
        <f t="shared" si="203"/>
        <v>1.1323329</v>
      </c>
      <c r="AK562" s="76">
        <f t="shared" si="191"/>
        <v>1.1809833119125202E-4</v>
      </c>
      <c r="AL562" s="76">
        <f t="shared" si="192"/>
        <v>1.0712678000000002</v>
      </c>
      <c r="AN562" s="76">
        <f t="shared" si="197"/>
        <v>16.322089227421113</v>
      </c>
      <c r="AO562" s="76">
        <f t="shared" si="195"/>
        <v>15.545618834380846</v>
      </c>
      <c r="AP562" s="76">
        <f t="shared" si="182"/>
        <v>15.400114217513771</v>
      </c>
      <c r="AQ562" s="76">
        <f t="shared" si="204"/>
        <v>16.289834159307109</v>
      </c>
      <c r="AR562" s="76">
        <f t="shared" si="202"/>
        <v>15.983134570326673</v>
      </c>
      <c r="AT562" s="94">
        <f t="shared" si="198"/>
        <v>0.79789999999999994</v>
      </c>
      <c r="AU562" s="94">
        <f t="shared" si="196"/>
        <v>0.80437777777777786</v>
      </c>
      <c r="AV562" s="94">
        <f t="shared" si="183"/>
        <v>0.88960000000000039</v>
      </c>
      <c r="AW562" s="94">
        <f t="shared" si="205"/>
        <v>1.1077396121883651</v>
      </c>
      <c r="AX562" s="94">
        <f t="shared" si="199"/>
        <v>0.82625483085704698</v>
      </c>
      <c r="AY562" s="94">
        <f t="shared" si="200"/>
        <v>0.48354456004589841</v>
      </c>
      <c r="BB562" s="76">
        <f>100/AVERAGE(AA533:AA562)</f>
        <v>267.71372479029094</v>
      </c>
      <c r="BC562" s="76">
        <f>100/AVERAGE(AA473:AA562)</f>
        <v>267.48298511011393</v>
      </c>
      <c r="BD562" s="76">
        <f>100/AVERAGE(AA383:AA562)</f>
        <v>280.21670091537464</v>
      </c>
      <c r="BE562" s="76">
        <f>100/AVERAGE(AA198:AA562)</f>
        <v>179.52261739057715</v>
      </c>
      <c r="BF562" s="76">
        <f t="shared" si="201"/>
        <v>265.34706037640348</v>
      </c>
    </row>
    <row r="563" spans="1:58" x14ac:dyDescent="0.45">
      <c r="A563" s="6">
        <v>37451</v>
      </c>
      <c r="B563" s="76">
        <v>115.23108999999999</v>
      </c>
      <c r="C563" s="76">
        <v>2.2115</v>
      </c>
      <c r="D563" s="76">
        <v>6.2445000000000004</v>
      </c>
      <c r="E563" s="76">
        <v>115.69011999999999</v>
      </c>
      <c r="F563" s="76">
        <v>6.4252000000000002</v>
      </c>
      <c r="G563" s="76">
        <v>6.6212</v>
      </c>
      <c r="H563" s="76">
        <v>117.04835</v>
      </c>
      <c r="I563" s="76">
        <v>2.3856999999999999</v>
      </c>
      <c r="J563" s="76">
        <v>6.4759000000000002</v>
      </c>
      <c r="K563" s="76">
        <v>113.23329</v>
      </c>
      <c r="L563" s="76">
        <v>2.2117</v>
      </c>
      <c r="M563" s="76">
        <v>6.0164999999999997</v>
      </c>
      <c r="N563" s="76">
        <v>107.13943</v>
      </c>
      <c r="O563" s="3">
        <v>4.3099999999999996</v>
      </c>
      <c r="P563" s="34">
        <v>5.8129999999999997</v>
      </c>
      <c r="Q563" s="76">
        <v>5.883</v>
      </c>
      <c r="R563" s="76">
        <v>6.306</v>
      </c>
      <c r="S563" s="76">
        <v>6.633</v>
      </c>
      <c r="T563" s="76">
        <v>6.2249999999999996</v>
      </c>
      <c r="U563" s="76">
        <v>6.69</v>
      </c>
      <c r="V563" s="76">
        <v>5</v>
      </c>
      <c r="W563" s="76">
        <v>102.7</v>
      </c>
      <c r="Y563" s="76">
        <f t="shared" si="184"/>
        <v>6.1587499999999995</v>
      </c>
      <c r="Z563" s="76">
        <f t="shared" si="185"/>
        <v>0.75</v>
      </c>
      <c r="AA563" s="76">
        <f t="shared" si="186"/>
        <v>0.41199999999999992</v>
      </c>
      <c r="AC563" s="76">
        <f t="shared" si="187"/>
        <v>0</v>
      </c>
      <c r="AD563" s="76">
        <f t="shared" si="203"/>
        <v>1.1523108999999963</v>
      </c>
      <c r="AE563" s="76">
        <f t="shared" si="188"/>
        <v>0</v>
      </c>
      <c r="AF563" s="76">
        <f t="shared" si="203"/>
        <v>1.1569012000000003</v>
      </c>
      <c r="AG563" s="76">
        <f t="shared" si="189"/>
        <v>0</v>
      </c>
      <c r="AH563" s="76">
        <f t="shared" si="203"/>
        <v>1.170483500000002</v>
      </c>
      <c r="AI563" s="76">
        <f t="shared" si="190"/>
        <v>0</v>
      </c>
      <c r="AJ563" s="76">
        <f t="shared" si="203"/>
        <v>1.1323329</v>
      </c>
      <c r="AK563" s="76">
        <f t="shared" si="191"/>
        <v>1.1808438562233015E-4</v>
      </c>
      <c r="AL563" s="76">
        <f t="shared" si="192"/>
        <v>1.0713943000000001</v>
      </c>
      <c r="AN563" s="76">
        <f t="shared" si="197"/>
        <v>16.339290820314098</v>
      </c>
      <c r="AO563" s="76">
        <f t="shared" si="195"/>
        <v>15.562843193114983</v>
      </c>
      <c r="AP563" s="76">
        <f t="shared" si="182"/>
        <v>15.404321725249796</v>
      </c>
      <c r="AQ563" s="76">
        <f t="shared" si="204"/>
        <v>16.289789932977694</v>
      </c>
      <c r="AR563" s="76">
        <f t="shared" si="202"/>
        <v>15.99778655050846</v>
      </c>
      <c r="AT563" s="94">
        <f t="shared" si="198"/>
        <v>0.79689999999999983</v>
      </c>
      <c r="AU563" s="94">
        <f t="shared" si="196"/>
        <v>0.80326666666666668</v>
      </c>
      <c r="AV563" s="94">
        <f t="shared" si="183"/>
        <v>0.88798888888888916</v>
      </c>
      <c r="AW563" s="94">
        <f t="shared" si="205"/>
        <v>1.1065401662049856</v>
      </c>
      <c r="AX563" s="94">
        <f t="shared" si="199"/>
        <v>0.82513212876689324</v>
      </c>
      <c r="AY563" s="94">
        <f t="shared" si="200"/>
        <v>0.48420456173688087</v>
      </c>
      <c r="BB563" s="76">
        <f>100/AVERAGE(AA534:AA563)</f>
        <v>266.40618062339058</v>
      </c>
      <c r="BC563" s="76">
        <f>100/AVERAGE(AA474:AA563)</f>
        <v>267.18916993231215</v>
      </c>
      <c r="BD563" s="76">
        <f>100/AVERAGE(AA384:AA563)</f>
        <v>280.60110993327936</v>
      </c>
      <c r="BE563" s="76">
        <f>100/AVERAGE(AA199:AA563)</f>
        <v>179.7347804034921</v>
      </c>
      <c r="BF563" s="76">
        <f t="shared" si="201"/>
        <v>264.61578623990408</v>
      </c>
    </row>
    <row r="564" spans="1:58" x14ac:dyDescent="0.45">
      <c r="A564" s="6">
        <v>37452</v>
      </c>
      <c r="B564" s="76">
        <v>115.40626</v>
      </c>
      <c r="C564" s="76">
        <v>2.2099000000000002</v>
      </c>
      <c r="D564" s="76">
        <v>6.2007000000000003</v>
      </c>
      <c r="E564" s="76">
        <v>115.97884999999999</v>
      </c>
      <c r="F564" s="76">
        <v>6.4249000000000001</v>
      </c>
      <c r="G564" s="76">
        <v>6.5907</v>
      </c>
      <c r="H564" s="76">
        <v>117.1866</v>
      </c>
      <c r="I564" s="76">
        <v>2.3786</v>
      </c>
      <c r="J564" s="76">
        <v>6.4505999999999997</v>
      </c>
      <c r="K564" s="76">
        <v>113.41731</v>
      </c>
      <c r="L564" s="76">
        <v>2.2147999999999999</v>
      </c>
      <c r="M564" s="76">
        <v>5.9635999999999996</v>
      </c>
      <c r="N564" s="76">
        <v>107.15201999999999</v>
      </c>
      <c r="O564" s="3">
        <v>4.29</v>
      </c>
      <c r="P564" s="34">
        <v>5.76</v>
      </c>
      <c r="Q564" s="76">
        <v>5.843</v>
      </c>
      <c r="R564" s="76">
        <v>6.2729999999999997</v>
      </c>
      <c r="S564" s="76">
        <v>6.6130000000000004</v>
      </c>
      <c r="T564" s="76">
        <v>6.1950000000000003</v>
      </c>
      <c r="U564" s="76">
        <v>6.6550000000000002</v>
      </c>
      <c r="V564" s="76">
        <v>5</v>
      </c>
      <c r="W564" s="76">
        <v>102.7</v>
      </c>
      <c r="Y564" s="76">
        <f t="shared" si="184"/>
        <v>6.1222499999999993</v>
      </c>
      <c r="Z564" s="76">
        <f t="shared" si="185"/>
        <v>0.77000000000000046</v>
      </c>
      <c r="AA564" s="76">
        <f t="shared" si="186"/>
        <v>0.4350000000000005</v>
      </c>
      <c r="AC564" s="76">
        <f t="shared" si="187"/>
        <v>1.5201626574912197E-3</v>
      </c>
      <c r="AD564" s="76">
        <f t="shared" si="203"/>
        <v>1.1540625999999963</v>
      </c>
      <c r="AE564" s="76">
        <f t="shared" si="188"/>
        <v>2.4957187355325594E-3</v>
      </c>
      <c r="AF564" s="76">
        <f t="shared" si="203"/>
        <v>1.1597885000000003</v>
      </c>
      <c r="AG564" s="76">
        <f t="shared" si="189"/>
        <v>1.181135829765978E-3</v>
      </c>
      <c r="AH564" s="76">
        <f t="shared" si="203"/>
        <v>1.1718660000000019</v>
      </c>
      <c r="AI564" s="76">
        <f t="shared" si="190"/>
        <v>1.6251404511871126E-3</v>
      </c>
      <c r="AJ564" s="76">
        <f t="shared" si="203"/>
        <v>1.1341730999999999</v>
      </c>
      <c r="AK564" s="76">
        <f t="shared" si="191"/>
        <v>1.1751042543339807E-4</v>
      </c>
      <c r="AL564" s="76">
        <f t="shared" si="192"/>
        <v>1.0715202000000001</v>
      </c>
      <c r="AN564" s="76">
        <f t="shared" si="197"/>
        <v>16.359918200408998</v>
      </c>
      <c r="AO564" s="76">
        <f t="shared" si="195"/>
        <v>15.58223676949066</v>
      </c>
      <c r="AP564" s="76">
        <f t="shared" si="182"/>
        <v>15.408551317966152</v>
      </c>
      <c r="AQ564" s="76">
        <f t="shared" si="204"/>
        <v>16.289869171988208</v>
      </c>
      <c r="AR564" s="76">
        <f t="shared" si="202"/>
        <v>16.014907370351754</v>
      </c>
      <c r="AT564" s="94">
        <f t="shared" si="198"/>
        <v>0.79656666666666653</v>
      </c>
      <c r="AU564" s="94">
        <f t="shared" si="196"/>
        <v>0.80278888888888877</v>
      </c>
      <c r="AV564" s="94">
        <f t="shared" si="183"/>
        <v>0.88637777777777815</v>
      </c>
      <c r="AW564" s="94">
        <f t="shared" si="205"/>
        <v>1.1053379501385034</v>
      </c>
      <c r="AX564" s="94">
        <f t="shared" si="199"/>
        <v>0.8245456644002348</v>
      </c>
      <c r="AY564" s="94">
        <f t="shared" si="200"/>
        <v>0.48454932592418409</v>
      </c>
      <c r="BB564" s="76">
        <f>100/AVERAGE(AA535:AA564)</f>
        <v>264.29389481102993</v>
      </c>
      <c r="BC564" s="76">
        <f>100/AVERAGE(AA475:AA564)</f>
        <v>266.50873556411022</v>
      </c>
      <c r="BD564" s="76">
        <f>100/AVERAGE(AA385:AA564)</f>
        <v>280.7761901790729</v>
      </c>
      <c r="BE564" s="76">
        <f>100/AVERAGE(AA200:AA564)</f>
        <v>179.92704328108039</v>
      </c>
      <c r="BF564" s="76">
        <f t="shared" si="201"/>
        <v>263.31067113342363</v>
      </c>
    </row>
    <row r="565" spans="1:58" x14ac:dyDescent="0.45">
      <c r="A565" s="6">
        <v>37453</v>
      </c>
      <c r="B565" s="76">
        <v>115.43302</v>
      </c>
      <c r="C565" s="76">
        <v>2.2094</v>
      </c>
      <c r="D565" s="76">
        <v>6.1981999999999999</v>
      </c>
      <c r="E565" s="76">
        <v>115.69799</v>
      </c>
      <c r="F565" s="76">
        <v>6.5053999999999998</v>
      </c>
      <c r="G565" s="76">
        <v>6.6336000000000004</v>
      </c>
      <c r="H565" s="76">
        <v>117.26121999999999</v>
      </c>
      <c r="I565" s="76">
        <v>2.3778999999999999</v>
      </c>
      <c r="J565" s="76">
        <v>6.4294000000000002</v>
      </c>
      <c r="K565" s="76">
        <v>113.44454</v>
      </c>
      <c r="L565" s="76">
        <v>2.2122000000000002</v>
      </c>
      <c r="M565" s="76">
        <v>5.96</v>
      </c>
      <c r="N565" s="76">
        <v>107.16459</v>
      </c>
      <c r="O565" s="3">
        <v>4.28</v>
      </c>
      <c r="P565" s="34">
        <v>5.7629999999999999</v>
      </c>
      <c r="Q565" s="76">
        <v>5.84</v>
      </c>
      <c r="R565" s="76">
        <v>6.3</v>
      </c>
      <c r="S565" s="76">
        <v>6.6360000000000001</v>
      </c>
      <c r="T565" s="76">
        <v>6.1950000000000003</v>
      </c>
      <c r="U565" s="76">
        <v>6.65</v>
      </c>
      <c r="V565" s="76">
        <v>5</v>
      </c>
      <c r="W565" s="76">
        <v>102.7</v>
      </c>
      <c r="Y565" s="76">
        <f t="shared" si="184"/>
        <v>6.1347499999999995</v>
      </c>
      <c r="Z565" s="76">
        <f t="shared" si="185"/>
        <v>0.79600000000000026</v>
      </c>
      <c r="AA565" s="76">
        <f t="shared" si="186"/>
        <v>0.43200000000000038</v>
      </c>
      <c r="AC565" s="76">
        <f t="shared" si="187"/>
        <v>2.3187650305978025E-4</v>
      </c>
      <c r="AD565" s="76">
        <f t="shared" si="203"/>
        <v>1.1543301999999964</v>
      </c>
      <c r="AE565" s="76">
        <f t="shared" si="188"/>
        <v>-2.4216484298644758E-3</v>
      </c>
      <c r="AF565" s="76">
        <f t="shared" si="203"/>
        <v>1.1569799000000005</v>
      </c>
      <c r="AG565" s="76">
        <f t="shared" si="189"/>
        <v>6.3676222366715329E-4</v>
      </c>
      <c r="AH565" s="76">
        <f t="shared" si="203"/>
        <v>1.1726122000000019</v>
      </c>
      <c r="AI565" s="76">
        <f t="shared" si="190"/>
        <v>2.4008680861853371E-4</v>
      </c>
      <c r="AJ565" s="76">
        <f t="shared" si="203"/>
        <v>1.1344453999999999</v>
      </c>
      <c r="AK565" s="76">
        <f t="shared" si="191"/>
        <v>1.1730996765169088E-4</v>
      </c>
      <c r="AL565" s="76">
        <f t="shared" si="192"/>
        <v>1.0716459000000003</v>
      </c>
      <c r="AN565" s="76">
        <f t="shared" si="197"/>
        <v>16.379479787721941</v>
      </c>
      <c r="AO565" s="76">
        <f t="shared" si="195"/>
        <v>15.600806561699226</v>
      </c>
      <c r="AP565" s="76">
        <f t="shared" si="182"/>
        <v>15.412199269461757</v>
      </c>
      <c r="AQ565" s="76">
        <f t="shared" si="204"/>
        <v>16.290534441527104</v>
      </c>
      <c r="AR565" s="76">
        <f t="shared" si="202"/>
        <v>16.031169503307773</v>
      </c>
      <c r="AT565" s="94">
        <f t="shared" si="198"/>
        <v>0.79709999999999981</v>
      </c>
      <c r="AU565" s="94">
        <f t="shared" si="196"/>
        <v>0.80278888888888877</v>
      </c>
      <c r="AV565" s="94">
        <f t="shared" si="183"/>
        <v>0.88472777777777811</v>
      </c>
      <c r="AW565" s="94">
        <f t="shared" si="205"/>
        <v>1.1042077562326864</v>
      </c>
      <c r="AX565" s="94">
        <f t="shared" si="199"/>
        <v>0.82456020104087957</v>
      </c>
      <c r="AY565" s="94">
        <f t="shared" si="200"/>
        <v>0.48454078028461434</v>
      </c>
      <c r="BB565" s="76">
        <f>100/AVERAGE(AA536:AA565)</f>
        <v>262.28361601678614</v>
      </c>
      <c r="BC565" s="76">
        <f>100/AVERAGE(AA476:AA565)</f>
        <v>265.9024433480073</v>
      </c>
      <c r="BD565" s="76">
        <f>100/AVERAGE(AA386:AA565)</f>
        <v>280.78494992668408</v>
      </c>
      <c r="BE565" s="76">
        <f>100/AVERAGE(AA201:AA565)</f>
        <v>180.16061442173361</v>
      </c>
      <c r="BF565" s="76">
        <f t="shared" si="201"/>
        <v>262.06061438596652</v>
      </c>
    </row>
    <row r="566" spans="1:58" x14ac:dyDescent="0.45">
      <c r="A566" s="6">
        <v>37454</v>
      </c>
      <c r="B566" s="76">
        <v>115.43302</v>
      </c>
      <c r="C566" s="76">
        <v>2.2094</v>
      </c>
      <c r="D566" s="76">
        <v>6.1981999999999999</v>
      </c>
      <c r="E566" s="76">
        <v>115.69799</v>
      </c>
      <c r="F566" s="76">
        <v>6.5053999999999998</v>
      </c>
      <c r="G566" s="76">
        <v>6.6336000000000004</v>
      </c>
      <c r="H566" s="76">
        <v>117.26121999999999</v>
      </c>
      <c r="I566" s="76">
        <v>2.3778999999999999</v>
      </c>
      <c r="J566" s="76">
        <v>6.4294000000000002</v>
      </c>
      <c r="K566" s="76">
        <v>113.44454</v>
      </c>
      <c r="L566" s="76">
        <v>2.2122000000000002</v>
      </c>
      <c r="M566" s="76">
        <v>5.96</v>
      </c>
      <c r="N566" s="76">
        <v>107.17715</v>
      </c>
      <c r="O566" s="3">
        <v>4.28</v>
      </c>
      <c r="P566" s="34">
        <v>5.7629999999999999</v>
      </c>
      <c r="Q566" s="76">
        <v>5.84</v>
      </c>
      <c r="R566" s="76">
        <v>6.3</v>
      </c>
      <c r="S566" s="76">
        <v>6.6360000000000001</v>
      </c>
      <c r="T566" s="76">
        <v>6.1950000000000003</v>
      </c>
      <c r="U566" s="76">
        <v>6.65</v>
      </c>
      <c r="V566" s="76">
        <v>5</v>
      </c>
      <c r="W566" s="76">
        <v>102.7</v>
      </c>
      <c r="Y566" s="76">
        <f t="shared" si="184"/>
        <v>6.1347499999999995</v>
      </c>
      <c r="Z566" s="76">
        <f t="shared" si="185"/>
        <v>0.79600000000000026</v>
      </c>
      <c r="AA566" s="76">
        <f t="shared" si="186"/>
        <v>0.43200000000000038</v>
      </c>
      <c r="AC566" s="76">
        <f t="shared" si="187"/>
        <v>0</v>
      </c>
      <c r="AD566" s="76">
        <f t="shared" si="203"/>
        <v>1.1543301999999964</v>
      </c>
      <c r="AE566" s="76">
        <f t="shared" si="188"/>
        <v>0</v>
      </c>
      <c r="AF566" s="76">
        <f t="shared" si="203"/>
        <v>1.1569799000000005</v>
      </c>
      <c r="AG566" s="76">
        <f t="shared" si="189"/>
        <v>0</v>
      </c>
      <c r="AH566" s="76">
        <f t="shared" si="203"/>
        <v>1.1726122000000019</v>
      </c>
      <c r="AI566" s="76">
        <f t="shared" si="190"/>
        <v>0</v>
      </c>
      <c r="AJ566" s="76">
        <f t="shared" si="203"/>
        <v>1.1344453999999999</v>
      </c>
      <c r="AK566" s="76">
        <f t="shared" si="191"/>
        <v>1.1720289323169375E-4</v>
      </c>
      <c r="AL566" s="76">
        <f t="shared" si="192"/>
        <v>1.0717715000000001</v>
      </c>
      <c r="AN566" s="76">
        <f t="shared" si="197"/>
        <v>16.392143791885342</v>
      </c>
      <c r="AO566" s="76">
        <f t="shared" si="195"/>
        <v>15.6189869611829</v>
      </c>
      <c r="AP566" s="76">
        <f t="shared" si="182"/>
        <v>15.415941368036332</v>
      </c>
      <c r="AQ566" s="76">
        <f t="shared" si="204"/>
        <v>16.290622902511593</v>
      </c>
      <c r="AR566" s="76">
        <f t="shared" si="202"/>
        <v>16.043549739833733</v>
      </c>
      <c r="AT566" s="94">
        <f t="shared" si="198"/>
        <v>0.79596666666666649</v>
      </c>
      <c r="AU566" s="94">
        <f t="shared" si="196"/>
        <v>0.80274444444444448</v>
      </c>
      <c r="AV566" s="94">
        <f t="shared" si="183"/>
        <v>0.88307777777777818</v>
      </c>
      <c r="AW566" s="94">
        <f t="shared" si="205"/>
        <v>1.1030775623268692</v>
      </c>
      <c r="AX566" s="94">
        <f t="shared" si="199"/>
        <v>0.82365352556031224</v>
      </c>
      <c r="AY566" s="94">
        <f t="shared" si="200"/>
        <v>0.48507378664097089</v>
      </c>
      <c r="BB566" s="76">
        <f>100/AVERAGE(AA537:AA566)</f>
        <v>260.86956521739137</v>
      </c>
      <c r="BC566" s="76">
        <f>100/AVERAGE(AA477:AA566)</f>
        <v>265.27544433636933</v>
      </c>
      <c r="BD566" s="76">
        <f>100/AVERAGE(AA387:AA566)</f>
        <v>280.79809057298422</v>
      </c>
      <c r="BE566" s="76">
        <f>100/AVERAGE(AA202:AA566)</f>
        <v>180.39479276839268</v>
      </c>
      <c r="BF566" s="76">
        <f t="shared" si="201"/>
        <v>261.13075059610264</v>
      </c>
    </row>
    <row r="567" spans="1:58" x14ac:dyDescent="0.45">
      <c r="A567" s="6">
        <v>37455</v>
      </c>
      <c r="B567" s="76">
        <v>115.47651</v>
      </c>
      <c r="C567" s="76">
        <v>2.2094999999999998</v>
      </c>
      <c r="D567" s="76">
        <v>6.1980000000000004</v>
      </c>
      <c r="E567" s="76">
        <v>115.73913</v>
      </c>
      <c r="F567" s="76">
        <v>6.5296000000000003</v>
      </c>
      <c r="G567" s="76">
        <v>6.6337000000000002</v>
      </c>
      <c r="H567" s="76">
        <v>117.32575</v>
      </c>
      <c r="I567" s="76">
        <v>2.3959999999999999</v>
      </c>
      <c r="J567" s="76">
        <v>6.4284999999999997</v>
      </c>
      <c r="K567" s="76">
        <v>113.47993</v>
      </c>
      <c r="L567" s="76">
        <v>2.2117</v>
      </c>
      <c r="M567" s="76">
        <v>5.9629000000000003</v>
      </c>
      <c r="N567" s="76">
        <v>107.18975</v>
      </c>
      <c r="O567" s="3">
        <v>4.29</v>
      </c>
      <c r="P567" s="34">
        <v>5.766</v>
      </c>
      <c r="Q567" s="76">
        <v>5.86</v>
      </c>
      <c r="R567" s="76">
        <v>6.3259999999999996</v>
      </c>
      <c r="S567" s="76">
        <v>6.6660000000000004</v>
      </c>
      <c r="T567" s="76">
        <v>6.1749999999999998</v>
      </c>
      <c r="U567" s="76">
        <v>6.65</v>
      </c>
      <c r="V567" s="76">
        <v>5</v>
      </c>
      <c r="W567" s="76">
        <v>102.7</v>
      </c>
      <c r="Y567" s="76">
        <f t="shared" si="184"/>
        <v>6.1545000000000005</v>
      </c>
      <c r="Z567" s="76">
        <f t="shared" si="185"/>
        <v>0.80600000000000005</v>
      </c>
      <c r="AA567" s="76">
        <f t="shared" si="186"/>
        <v>0.40899999999999981</v>
      </c>
      <c r="AC567" s="76">
        <f t="shared" si="187"/>
        <v>3.7675528198088948E-4</v>
      </c>
      <c r="AD567" s="76">
        <f t="shared" ref="AD567:AJ582" si="206">AD566*(1+AC567)</f>
        <v>1.1547650999999965</v>
      </c>
      <c r="AE567" s="76">
        <f t="shared" si="188"/>
        <v>3.5558093965160076E-4</v>
      </c>
      <c r="AF567" s="76">
        <f t="shared" si="206"/>
        <v>1.1573913000000005</v>
      </c>
      <c r="AG567" s="76">
        <f t="shared" si="189"/>
        <v>5.5030981257053746E-4</v>
      </c>
      <c r="AH567" s="76">
        <f t="shared" si="206"/>
        <v>1.1732575000000018</v>
      </c>
      <c r="AI567" s="76">
        <f t="shared" si="190"/>
        <v>3.119586010926767E-4</v>
      </c>
      <c r="AJ567" s="76">
        <f t="shared" si="206"/>
        <v>1.1347993000000001</v>
      </c>
      <c r="AK567" s="76">
        <f t="shared" si="191"/>
        <v>1.1756237220339472E-4</v>
      </c>
      <c r="AL567" s="76">
        <f t="shared" si="192"/>
        <v>1.0718975000000002</v>
      </c>
      <c r="AN567" s="76">
        <f t="shared" si="197"/>
        <v>16.401352018118025</v>
      </c>
      <c r="AO567" s="76">
        <f t="shared" si="195"/>
        <v>15.636652835468084</v>
      </c>
      <c r="AP567" s="76">
        <f t="shared" si="182"/>
        <v>15.419480543399629</v>
      </c>
      <c r="AQ567" s="76">
        <f t="shared" si="204"/>
        <v>16.290038709204481</v>
      </c>
      <c r="AR567" s="76">
        <f t="shared" si="202"/>
        <v>16.053846434983097</v>
      </c>
      <c r="AT567" s="94">
        <f t="shared" si="198"/>
        <v>0.7946333333333333</v>
      </c>
      <c r="AU567" s="94">
        <f t="shared" si="196"/>
        <v>0.80241111111111108</v>
      </c>
      <c r="AV567" s="94">
        <f t="shared" si="183"/>
        <v>0.88144444444444492</v>
      </c>
      <c r="AW567" s="94">
        <f t="shared" si="205"/>
        <v>1.1019750692520769</v>
      </c>
      <c r="AX567" s="94">
        <f t="shared" si="199"/>
        <v>0.82256250314782164</v>
      </c>
      <c r="AY567" s="94">
        <f t="shared" si="200"/>
        <v>0.48571516483333266</v>
      </c>
      <c r="BB567" s="76">
        <f>100/AVERAGE(AA538:AA567)</f>
        <v>259.47067981318111</v>
      </c>
      <c r="BC567" s="76">
        <f>100/AVERAGE(AA478:AA567)</f>
        <v>264.76818074841145</v>
      </c>
      <c r="BD567" s="76">
        <f>100/AVERAGE(AA388:AA567)</f>
        <v>280.93394930702971</v>
      </c>
      <c r="BE567" s="76">
        <f>100/AVERAGE(AA203:AA567)</f>
        <v>180.68591342917097</v>
      </c>
      <c r="BF567" s="76">
        <f t="shared" si="201"/>
        <v>260.26113652722285</v>
      </c>
    </row>
    <row r="568" spans="1:58" x14ac:dyDescent="0.45">
      <c r="A568" s="6">
        <v>37456</v>
      </c>
      <c r="B568" s="76">
        <v>115.79756999999999</v>
      </c>
      <c r="C568" s="76">
        <v>2.2147000000000001</v>
      </c>
      <c r="D568" s="76">
        <v>6.0807000000000002</v>
      </c>
      <c r="E568" s="76">
        <v>116.47414999999999</v>
      </c>
      <c r="F568" s="76">
        <v>6.5735000000000001</v>
      </c>
      <c r="G568" s="76">
        <v>6.5401999999999996</v>
      </c>
      <c r="H568" s="76">
        <v>117.67694</v>
      </c>
      <c r="I568" s="76">
        <v>2.3952</v>
      </c>
      <c r="J568" s="76">
        <v>6.3106</v>
      </c>
      <c r="K568" s="76">
        <v>113.81407</v>
      </c>
      <c r="L568" s="76">
        <v>2.2229999999999999</v>
      </c>
      <c r="M568" s="76">
        <v>5.8400999999999996</v>
      </c>
      <c r="N568" s="76">
        <v>107.20238000000001</v>
      </c>
      <c r="O568" s="3">
        <v>4.3</v>
      </c>
      <c r="P568" s="34">
        <v>5.67</v>
      </c>
      <c r="Q568" s="76">
        <v>5.7130000000000001</v>
      </c>
      <c r="R568" s="76">
        <v>6.2060000000000004</v>
      </c>
      <c r="S568" s="76">
        <v>6.57</v>
      </c>
      <c r="T568" s="76">
        <v>6.08</v>
      </c>
      <c r="U568" s="76">
        <v>6.5350000000000001</v>
      </c>
      <c r="V568" s="76">
        <v>5</v>
      </c>
      <c r="W568" s="76">
        <v>102.7</v>
      </c>
      <c r="Y568" s="76">
        <f t="shared" si="184"/>
        <v>6.0397499999999997</v>
      </c>
      <c r="Z568" s="76">
        <f t="shared" si="185"/>
        <v>0.85700000000000021</v>
      </c>
      <c r="AA568" s="76">
        <f t="shared" si="186"/>
        <v>0.41000000000000014</v>
      </c>
      <c r="AC568" s="76">
        <f t="shared" si="187"/>
        <v>2.7803057089272887E-3</v>
      </c>
      <c r="AD568" s="76">
        <f t="shared" si="206"/>
        <v>1.1579756999999966</v>
      </c>
      <c r="AE568" s="76">
        <f t="shared" si="188"/>
        <v>6.3506611808814561E-3</v>
      </c>
      <c r="AF568" s="76">
        <f t="shared" si="206"/>
        <v>1.1647415000000003</v>
      </c>
      <c r="AG568" s="76">
        <f t="shared" si="189"/>
        <v>2.993290049285946E-3</v>
      </c>
      <c r="AH568" s="76">
        <f t="shared" si="206"/>
        <v>1.176769400000002</v>
      </c>
      <c r="AI568" s="76">
        <f t="shared" si="190"/>
        <v>2.9444854257489883E-3</v>
      </c>
      <c r="AJ568" s="76">
        <f t="shared" si="206"/>
        <v>1.1381407000000001</v>
      </c>
      <c r="AK568" s="76">
        <f t="shared" si="191"/>
        <v>1.1782843042373869E-4</v>
      </c>
      <c r="AL568" s="76">
        <f t="shared" si="192"/>
        <v>1.0720238000000002</v>
      </c>
      <c r="AN568" s="76">
        <f t="shared" si="197"/>
        <v>16.416834369189978</v>
      </c>
      <c r="AO568" s="76">
        <f t="shared" si="195"/>
        <v>15.656857355591574</v>
      </c>
      <c r="AP568" s="76">
        <f t="shared" si="182"/>
        <v>15.424537911907464</v>
      </c>
      <c r="AQ568" s="76">
        <f t="shared" si="204"/>
        <v>16.28873962822988</v>
      </c>
      <c r="AR568" s="76">
        <f t="shared" si="202"/>
        <v>16.068432269444614</v>
      </c>
      <c r="AT568" s="94">
        <f t="shared" si="198"/>
        <v>0.79409999999999981</v>
      </c>
      <c r="AU568" s="94">
        <f t="shared" si="196"/>
        <v>0.8029333333333335</v>
      </c>
      <c r="AV568" s="94">
        <f t="shared" si="183"/>
        <v>0.88009444444444507</v>
      </c>
      <c r="AW568" s="94">
        <f t="shared" si="205"/>
        <v>1.1010803324099716</v>
      </c>
      <c r="AX568" s="94">
        <f t="shared" si="199"/>
        <v>0.82218925753378658</v>
      </c>
      <c r="AY568" s="94">
        <f t="shared" si="200"/>
        <v>0.48593458433791481</v>
      </c>
      <c r="BB568" s="76">
        <f>100/AVERAGE(AA539:AA568)</f>
        <v>258.50926324859972</v>
      </c>
      <c r="BC568" s="76">
        <f>100/AVERAGE(AA479:AA568)</f>
        <v>264.26285345156657</v>
      </c>
      <c r="BD568" s="76">
        <f>100/AVERAGE(AA389:AA568)</f>
        <v>281.06555073233199</v>
      </c>
      <c r="BE568" s="76">
        <f>100/AVERAGE(AA204:AA568)</f>
        <v>181.01297838258691</v>
      </c>
      <c r="BF568" s="76">
        <f t="shared" si="201"/>
        <v>259.63172319418999</v>
      </c>
    </row>
    <row r="569" spans="1:58" x14ac:dyDescent="0.45">
      <c r="A569" s="6">
        <v>37457</v>
      </c>
      <c r="B569" s="76">
        <v>115.79756999999999</v>
      </c>
      <c r="C569" s="76">
        <v>2.2147000000000001</v>
      </c>
      <c r="D569" s="76">
        <v>6.0807000000000002</v>
      </c>
      <c r="E569" s="76">
        <v>116.47414999999999</v>
      </c>
      <c r="F569" s="76">
        <v>6.5735000000000001</v>
      </c>
      <c r="G569" s="76">
        <v>6.5401999999999996</v>
      </c>
      <c r="H569" s="76">
        <v>117.67694</v>
      </c>
      <c r="I569" s="76">
        <v>2.3952</v>
      </c>
      <c r="J569" s="76">
        <v>6.3106</v>
      </c>
      <c r="K569" s="76">
        <v>113.81407</v>
      </c>
      <c r="L569" s="76">
        <v>2.2229999999999999</v>
      </c>
      <c r="M569" s="76">
        <v>5.8400999999999996</v>
      </c>
      <c r="N569" s="76">
        <v>107.21501000000001</v>
      </c>
      <c r="O569" s="3">
        <v>4.3</v>
      </c>
      <c r="P569" s="34">
        <v>5.67</v>
      </c>
      <c r="Q569" s="76">
        <v>5.7130000000000001</v>
      </c>
      <c r="R569" s="76">
        <v>6.2060000000000004</v>
      </c>
      <c r="S569" s="76">
        <v>6.57</v>
      </c>
      <c r="T569" s="76">
        <v>6.08</v>
      </c>
      <c r="U569" s="76">
        <v>6.5350000000000001</v>
      </c>
      <c r="V569" s="76">
        <v>5</v>
      </c>
      <c r="W569" s="76">
        <v>102.7</v>
      </c>
      <c r="Y569" s="76">
        <f t="shared" si="184"/>
        <v>6.0397499999999997</v>
      </c>
      <c r="Z569" s="76">
        <f t="shared" si="185"/>
        <v>0.85700000000000021</v>
      </c>
      <c r="AA569" s="76">
        <f t="shared" si="186"/>
        <v>0.41000000000000014</v>
      </c>
      <c r="AC569" s="76">
        <f t="shared" si="187"/>
        <v>0</v>
      </c>
      <c r="AD569" s="76">
        <f t="shared" si="206"/>
        <v>1.1579756999999966</v>
      </c>
      <c r="AE569" s="76">
        <f t="shared" si="188"/>
        <v>0</v>
      </c>
      <c r="AF569" s="76">
        <f t="shared" si="206"/>
        <v>1.1647415000000003</v>
      </c>
      <c r="AG569" s="76">
        <f t="shared" si="189"/>
        <v>0</v>
      </c>
      <c r="AH569" s="76">
        <f t="shared" si="206"/>
        <v>1.176769400000002</v>
      </c>
      <c r="AI569" s="76">
        <f t="shared" si="190"/>
        <v>0</v>
      </c>
      <c r="AJ569" s="76">
        <f t="shared" si="206"/>
        <v>1.1381407000000001</v>
      </c>
      <c r="AK569" s="76">
        <f t="shared" si="191"/>
        <v>1.1781454852033413E-4</v>
      </c>
      <c r="AL569" s="76">
        <f t="shared" si="192"/>
        <v>1.0721501000000002</v>
      </c>
      <c r="AN569" s="76">
        <f t="shared" si="197"/>
        <v>16.431603450636718</v>
      </c>
      <c r="AO569" s="76">
        <f t="shared" si="195"/>
        <v>15.677114156825995</v>
      </c>
      <c r="AP569" s="76">
        <f t="shared" ref="AP569:AP632" si="207">100/AVERAGE(Y390:Y569)</f>
        <v>15.429661423939164</v>
      </c>
      <c r="AQ569" s="76">
        <f t="shared" si="204"/>
        <v>16.287755781389812</v>
      </c>
      <c r="AR569" s="76">
        <f t="shared" si="202"/>
        <v>16.082666654627449</v>
      </c>
      <c r="AT569" s="94">
        <f t="shared" si="198"/>
        <v>0.79489999999999983</v>
      </c>
      <c r="AU569" s="94">
        <f t="shared" si="196"/>
        <v>0.80345555555555559</v>
      </c>
      <c r="AV569" s="94">
        <f t="shared" ref="AV569:AV632" si="208">AVERAGE(Z390:Z569)</f>
        <v>0.87863333333333393</v>
      </c>
      <c r="AW569" s="94">
        <f t="shared" si="205"/>
        <v>1.100177285318559</v>
      </c>
      <c r="AX569" s="94">
        <f t="shared" si="199"/>
        <v>0.82252775539326783</v>
      </c>
      <c r="AY569" s="94">
        <f t="shared" si="200"/>
        <v>0.4857355919590719</v>
      </c>
      <c r="BB569" s="76">
        <f>100/AVERAGE(AA540:AA569)</f>
        <v>257.51072961373387</v>
      </c>
      <c r="BC569" s="76">
        <f>100/AVERAGE(AA480:AA569)</f>
        <v>263.75945138034126</v>
      </c>
      <c r="BD569" s="76">
        <f>100/AVERAGE(AA390:AA569)</f>
        <v>281.07432854465969</v>
      </c>
      <c r="BE569" s="76">
        <f>100/AVERAGE(AA205:AA569)</f>
        <v>181.29979535475138</v>
      </c>
      <c r="BF569" s="76">
        <f t="shared" si="201"/>
        <v>258.9640111197993</v>
      </c>
    </row>
    <row r="570" spans="1:58" x14ac:dyDescent="0.45">
      <c r="A570" s="6">
        <v>37458</v>
      </c>
      <c r="B570" s="76">
        <v>115.79756999999999</v>
      </c>
      <c r="C570" s="76">
        <v>2.2147000000000001</v>
      </c>
      <c r="D570" s="76">
        <v>6.0807000000000002</v>
      </c>
      <c r="E570" s="76">
        <v>116.47414999999999</v>
      </c>
      <c r="F570" s="76">
        <v>6.5735000000000001</v>
      </c>
      <c r="G570" s="76">
        <v>6.5401999999999996</v>
      </c>
      <c r="H570" s="76">
        <v>117.67694</v>
      </c>
      <c r="I570" s="76">
        <v>2.3952</v>
      </c>
      <c r="J570" s="76">
        <v>6.3106</v>
      </c>
      <c r="K570" s="76">
        <v>113.81407</v>
      </c>
      <c r="L570" s="76">
        <v>2.2229999999999999</v>
      </c>
      <c r="M570" s="76">
        <v>5.8400999999999996</v>
      </c>
      <c r="N570" s="76">
        <v>107.22763999999999</v>
      </c>
      <c r="O570" s="3">
        <v>4.3</v>
      </c>
      <c r="P570" s="34">
        <v>5.67</v>
      </c>
      <c r="Q570" s="76">
        <v>5.7130000000000001</v>
      </c>
      <c r="R570" s="76">
        <v>6.2060000000000004</v>
      </c>
      <c r="S570" s="76">
        <v>6.57</v>
      </c>
      <c r="T570" s="76">
        <v>6.08</v>
      </c>
      <c r="U570" s="76">
        <v>6.5350000000000001</v>
      </c>
      <c r="V570" s="76">
        <v>5</v>
      </c>
      <c r="W570" s="76">
        <v>102.7</v>
      </c>
      <c r="Y570" s="76">
        <f t="shared" si="184"/>
        <v>6.0397499999999997</v>
      </c>
      <c r="Z570" s="76">
        <f t="shared" si="185"/>
        <v>0.85700000000000021</v>
      </c>
      <c r="AA570" s="76">
        <f t="shared" si="186"/>
        <v>0.41000000000000014</v>
      </c>
      <c r="AC570" s="76">
        <f t="shared" si="187"/>
        <v>0</v>
      </c>
      <c r="AD570" s="76">
        <f t="shared" si="206"/>
        <v>1.1579756999999966</v>
      </c>
      <c r="AE570" s="76">
        <f t="shared" si="188"/>
        <v>0</v>
      </c>
      <c r="AF570" s="76">
        <f t="shared" si="206"/>
        <v>1.1647415000000003</v>
      </c>
      <c r="AG570" s="76">
        <f t="shared" si="189"/>
        <v>0</v>
      </c>
      <c r="AH570" s="76">
        <f t="shared" si="206"/>
        <v>1.176769400000002</v>
      </c>
      <c r="AI570" s="76">
        <f t="shared" si="190"/>
        <v>0</v>
      </c>
      <c r="AJ570" s="76">
        <f t="shared" si="206"/>
        <v>1.1381407000000001</v>
      </c>
      <c r="AK570" s="76">
        <f t="shared" si="191"/>
        <v>1.1780066988742455E-4</v>
      </c>
      <c r="AL570" s="76">
        <f t="shared" si="192"/>
        <v>1.0722764</v>
      </c>
      <c r="AN570" s="76">
        <f t="shared" si="197"/>
        <v>16.444348214554889</v>
      </c>
      <c r="AO570" s="76">
        <f t="shared" si="195"/>
        <v>15.698258539852636</v>
      </c>
      <c r="AP570" s="76">
        <f t="shared" si="207"/>
        <v>15.435867080891017</v>
      </c>
      <c r="AQ570" s="76">
        <f t="shared" si="204"/>
        <v>16.286687318336991</v>
      </c>
      <c r="AR570" s="76">
        <f t="shared" si="202"/>
        <v>16.096182653399296</v>
      </c>
      <c r="AT570" s="94">
        <f t="shared" si="198"/>
        <v>0.79579999999999984</v>
      </c>
      <c r="AU570" s="94">
        <f t="shared" si="196"/>
        <v>0.80382222222222233</v>
      </c>
      <c r="AV570" s="94">
        <f t="shared" si="208"/>
        <v>0.87742777777777847</v>
      </c>
      <c r="AW570" s="94">
        <f t="shared" si="205"/>
        <v>1.0993185595567863</v>
      </c>
      <c r="AX570" s="94">
        <f t="shared" si="199"/>
        <v>0.82291523755561158</v>
      </c>
      <c r="AY570" s="94">
        <f t="shared" si="200"/>
        <v>0.48550780322988429</v>
      </c>
      <c r="BB570" s="76">
        <f>100/AVERAGE(AA541:AA570)</f>
        <v>256.60764690787778</v>
      </c>
      <c r="BC570" s="76">
        <f>100/AVERAGE(AA481:AA570)</f>
        <v>263.19637373885087</v>
      </c>
      <c r="BD570" s="76">
        <f>100/AVERAGE(AA391:AA570)</f>
        <v>280.95148904289209</v>
      </c>
      <c r="BE570" s="76">
        <f>100/AVERAGE(AA206:AA570)</f>
        <v>181.58390917819585</v>
      </c>
      <c r="BF570" s="76">
        <f t="shared" si="201"/>
        <v>258.3140173470232</v>
      </c>
    </row>
    <row r="571" spans="1:58" x14ac:dyDescent="0.45">
      <c r="A571" s="6">
        <v>37459</v>
      </c>
      <c r="B571" s="76">
        <v>116.45744000000001</v>
      </c>
      <c r="C571" s="76">
        <v>2.2153999999999998</v>
      </c>
      <c r="D571" s="76">
        <v>5.8461999999999996</v>
      </c>
      <c r="E571" s="76">
        <v>117.71235</v>
      </c>
      <c r="F571" s="76">
        <v>6.6029</v>
      </c>
      <c r="G571" s="76">
        <v>6.3863000000000003</v>
      </c>
      <c r="H571" s="76">
        <v>118.38825</v>
      </c>
      <c r="I571" s="76">
        <v>2.3967000000000001</v>
      </c>
      <c r="J571" s="76">
        <v>6.0815000000000001</v>
      </c>
      <c r="K571" s="76">
        <v>114.47691</v>
      </c>
      <c r="L571" s="76">
        <v>2.2246999999999999</v>
      </c>
      <c r="M571" s="76">
        <v>5.5998999999999999</v>
      </c>
      <c r="N571" s="76">
        <v>107.2403</v>
      </c>
      <c r="O571" s="3">
        <v>4.3099999999999996</v>
      </c>
      <c r="P571" s="34">
        <v>5.4530000000000003</v>
      </c>
      <c r="Q571" s="76">
        <v>5.48</v>
      </c>
      <c r="R571" s="76">
        <v>5.99</v>
      </c>
      <c r="S571" s="76">
        <v>6.4459999999999997</v>
      </c>
      <c r="T571" s="76">
        <v>5.8949999999999996</v>
      </c>
      <c r="U571" s="76">
        <v>6.3049999999999997</v>
      </c>
      <c r="V571" s="76">
        <v>5</v>
      </c>
      <c r="W571" s="76">
        <v>102.7</v>
      </c>
      <c r="Y571" s="76">
        <f t="shared" si="184"/>
        <v>5.8422499999999999</v>
      </c>
      <c r="Z571" s="76">
        <f t="shared" si="185"/>
        <v>0.9659999999999993</v>
      </c>
      <c r="AA571" s="76">
        <f t="shared" si="186"/>
        <v>0.44199999999999928</v>
      </c>
      <c r="AC571" s="76">
        <f t="shared" si="187"/>
        <v>5.6984788195471037E-3</v>
      </c>
      <c r="AD571" s="76">
        <f t="shared" si="206"/>
        <v>1.1645743999999969</v>
      </c>
      <c r="AE571" s="76">
        <f t="shared" si="188"/>
        <v>1.0630685006072227E-2</v>
      </c>
      <c r="AF571" s="76">
        <f t="shared" si="206"/>
        <v>1.1771235000000004</v>
      </c>
      <c r="AG571" s="76">
        <f t="shared" si="189"/>
        <v>6.0445997321139089E-3</v>
      </c>
      <c r="AH571" s="76">
        <f t="shared" si="206"/>
        <v>1.1838825000000017</v>
      </c>
      <c r="AI571" s="76">
        <f t="shared" si="190"/>
        <v>5.8238845162115194E-3</v>
      </c>
      <c r="AJ571" s="76">
        <f t="shared" si="206"/>
        <v>1.1447691000000002</v>
      </c>
      <c r="AK571" s="76">
        <f t="shared" si="191"/>
        <v>1.1806657313373492E-4</v>
      </c>
      <c r="AL571" s="76">
        <f t="shared" si="192"/>
        <v>1.0724030000000002</v>
      </c>
      <c r="AN571" s="76">
        <f t="shared" si="197"/>
        <v>16.474962176232665</v>
      </c>
      <c r="AO571" s="76">
        <f t="shared" si="195"/>
        <v>15.724513511943414</v>
      </c>
      <c r="AP571" s="76">
        <f t="shared" si="207"/>
        <v>15.444916563128524</v>
      </c>
      <c r="AQ571" s="76">
        <f t="shared" si="204"/>
        <v>16.285618995455522</v>
      </c>
      <c r="AR571" s="76">
        <f t="shared" si="202"/>
        <v>16.121227085058802</v>
      </c>
      <c r="AT571" s="94">
        <f t="shared" si="198"/>
        <v>0.80066666666666653</v>
      </c>
      <c r="AU571" s="94">
        <f t="shared" si="196"/>
        <v>0.80522222222222206</v>
      </c>
      <c r="AV571" s="94">
        <f t="shared" si="208"/>
        <v>0.87677777777777832</v>
      </c>
      <c r="AW571" s="94">
        <f t="shared" si="205"/>
        <v>1.0988005540166201</v>
      </c>
      <c r="AX571" s="94">
        <f t="shared" si="199"/>
        <v>0.82583941912196757</v>
      </c>
      <c r="AY571" s="94">
        <f t="shared" si="200"/>
        <v>0.48378876770348711</v>
      </c>
      <c r="BB571" s="76">
        <f>100/AVERAGE(AA542:AA571)</f>
        <v>254.82035165208518</v>
      </c>
      <c r="BC571" s="76">
        <f>100/AVERAGE(AA482:AA571)</f>
        <v>262.40597119365572</v>
      </c>
      <c r="BD571" s="76">
        <f>100/AVERAGE(AA392:AA571)</f>
        <v>280.65361107646265</v>
      </c>
      <c r="BE571" s="76">
        <f>100/AVERAGE(AA207:AA571)</f>
        <v>181.83992108645603</v>
      </c>
      <c r="BF571" s="76">
        <f t="shared" si="201"/>
        <v>257.09458187740006</v>
      </c>
    </row>
    <row r="572" spans="1:58" x14ac:dyDescent="0.45">
      <c r="A572" s="6">
        <v>37460</v>
      </c>
      <c r="B572" s="76">
        <v>116.01127</v>
      </c>
      <c r="C572" s="76">
        <v>2.2187000000000001</v>
      </c>
      <c r="D572" s="76">
        <v>6.0232999999999999</v>
      </c>
      <c r="E572" s="76">
        <v>117.02834</v>
      </c>
      <c r="F572" s="76">
        <v>6.6116999999999999</v>
      </c>
      <c r="G572" s="76">
        <v>6.4781000000000004</v>
      </c>
      <c r="H572" s="76">
        <v>117.90324</v>
      </c>
      <c r="I572" s="76">
        <v>2.3953000000000002</v>
      </c>
      <c r="J572" s="76">
        <v>6.2614000000000001</v>
      </c>
      <c r="K572" s="76">
        <v>114.02739</v>
      </c>
      <c r="L572" s="76">
        <v>2.2240000000000002</v>
      </c>
      <c r="M572" s="76">
        <v>5.7831999999999999</v>
      </c>
      <c r="N572" s="76">
        <v>107.25287</v>
      </c>
      <c r="O572" s="3">
        <v>4.28</v>
      </c>
      <c r="P572" s="34">
        <v>5.62</v>
      </c>
      <c r="Q572" s="76">
        <v>5.65</v>
      </c>
      <c r="R572" s="76">
        <v>6.1</v>
      </c>
      <c r="S572" s="76">
        <v>6.4960000000000004</v>
      </c>
      <c r="T572" s="76">
        <v>6.0149999999999997</v>
      </c>
      <c r="U572" s="76">
        <v>6.44</v>
      </c>
      <c r="V572" s="76">
        <v>5</v>
      </c>
      <c r="W572" s="76">
        <v>102.7</v>
      </c>
      <c r="Y572" s="76">
        <f t="shared" si="184"/>
        <v>5.9664999999999999</v>
      </c>
      <c r="Z572" s="76">
        <f t="shared" si="185"/>
        <v>0.84600000000000009</v>
      </c>
      <c r="AA572" s="76">
        <f t="shared" si="186"/>
        <v>0.39499999999999957</v>
      </c>
      <c r="AC572" s="76">
        <f t="shared" si="187"/>
        <v>-3.831185023473016E-3</v>
      </c>
      <c r="AD572" s="76">
        <f t="shared" si="206"/>
        <v>1.1601126999999969</v>
      </c>
      <c r="AE572" s="76">
        <f t="shared" si="188"/>
        <v>-5.8108601179061026E-3</v>
      </c>
      <c r="AF572" s="76">
        <f t="shared" si="206"/>
        <v>1.1702834000000004</v>
      </c>
      <c r="AG572" s="76">
        <f t="shared" si="189"/>
        <v>-4.096774806621406E-3</v>
      </c>
      <c r="AH572" s="76">
        <f t="shared" si="206"/>
        <v>1.1790324000000016</v>
      </c>
      <c r="AI572" s="76">
        <f t="shared" si="190"/>
        <v>-3.9267307267466522E-3</v>
      </c>
      <c r="AJ572" s="76">
        <f t="shared" si="206"/>
        <v>1.1402739000000002</v>
      </c>
      <c r="AK572" s="76">
        <f t="shared" si="191"/>
        <v>1.1721339832138078E-4</v>
      </c>
      <c r="AL572" s="76">
        <f t="shared" si="192"/>
        <v>1.0725287000000003</v>
      </c>
      <c r="AN572" s="76">
        <f t="shared" si="197"/>
        <v>16.494414578863232</v>
      </c>
      <c r="AO572" s="76">
        <f t="shared" si="195"/>
        <v>15.745971983541951</v>
      </c>
      <c r="AP572" s="76">
        <f t="shared" si="207"/>
        <v>15.452961721082202</v>
      </c>
      <c r="AQ572" s="76">
        <f t="shared" si="204"/>
        <v>16.284661307882217</v>
      </c>
      <c r="AR572" s="76">
        <f t="shared" si="202"/>
        <v>16.138743332669971</v>
      </c>
      <c r="AT572" s="94">
        <f t="shared" si="198"/>
        <v>0.80153333333333321</v>
      </c>
      <c r="AU572" s="94">
        <f t="shared" si="196"/>
        <v>0.80535555555555538</v>
      </c>
      <c r="AV572" s="94">
        <f t="shared" si="208"/>
        <v>0.8757000000000007</v>
      </c>
      <c r="AW572" s="94">
        <f t="shared" si="205"/>
        <v>1.0979501385041548</v>
      </c>
      <c r="AX572" s="94">
        <f t="shared" si="199"/>
        <v>0.82616288508352198</v>
      </c>
      <c r="AY572" s="94">
        <f t="shared" si="200"/>
        <v>0.48359861211058897</v>
      </c>
      <c r="BB572" s="76">
        <f>100/AVERAGE(AA543:AA572)</f>
        <v>254.06504065040642</v>
      </c>
      <c r="BC572" s="76">
        <f>100/AVERAGE(AA483:AA572)</f>
        <v>262.25304504924543</v>
      </c>
      <c r="BD572" s="76">
        <f>100/AVERAGE(AA393:AA572)</f>
        <v>280.35636408946493</v>
      </c>
      <c r="BE572" s="76">
        <f>100/AVERAGE(AA208:AA572)</f>
        <v>182.11846182248178</v>
      </c>
      <c r="BF572" s="76">
        <f t="shared" si="201"/>
        <v>256.61301419051028</v>
      </c>
    </row>
    <row r="573" spans="1:58" x14ac:dyDescent="0.45">
      <c r="A573" s="6">
        <v>37461</v>
      </c>
      <c r="B573" s="76">
        <v>116.26931</v>
      </c>
      <c r="C573" s="76">
        <v>2.2174</v>
      </c>
      <c r="D573" s="76">
        <v>5.9302000000000001</v>
      </c>
      <c r="E573" s="76">
        <v>117.59305000000001</v>
      </c>
      <c r="F573" s="76">
        <v>6.6257999999999999</v>
      </c>
      <c r="G573" s="76">
        <v>6.4074999999999998</v>
      </c>
      <c r="H573" s="76">
        <v>118.26515000000001</v>
      </c>
      <c r="I573" s="76">
        <v>2.3944999999999999</v>
      </c>
      <c r="J573" s="76">
        <v>6.1401000000000003</v>
      </c>
      <c r="K573" s="76">
        <v>114.27342</v>
      </c>
      <c r="L573" s="76">
        <v>2.2225000000000001</v>
      </c>
      <c r="M573" s="76">
        <v>5.6927000000000003</v>
      </c>
      <c r="N573" s="76">
        <v>107.26542000000001</v>
      </c>
      <c r="O573" s="3">
        <v>4.2699999999999996</v>
      </c>
      <c r="P573" s="34">
        <v>5.5229999999999997</v>
      </c>
      <c r="Q573" s="76">
        <v>5.56</v>
      </c>
      <c r="R573" s="76">
        <v>6.0259999999999998</v>
      </c>
      <c r="S573" s="76">
        <v>6.44</v>
      </c>
      <c r="T573" s="76">
        <v>5.94</v>
      </c>
      <c r="U573" s="76">
        <v>6.36</v>
      </c>
      <c r="V573" s="76">
        <v>5</v>
      </c>
      <c r="W573" s="76">
        <v>102.7</v>
      </c>
      <c r="Y573" s="76">
        <f t="shared" si="184"/>
        <v>5.8872499999999999</v>
      </c>
      <c r="Z573" s="76">
        <f t="shared" si="185"/>
        <v>0.88000000000000078</v>
      </c>
      <c r="AA573" s="76">
        <f t="shared" si="186"/>
        <v>0.4170000000000007</v>
      </c>
      <c r="AC573" s="76">
        <f t="shared" si="187"/>
        <v>2.2242666596099525E-3</v>
      </c>
      <c r="AD573" s="76">
        <f t="shared" si="206"/>
        <v>1.1626930999999969</v>
      </c>
      <c r="AE573" s="76">
        <f t="shared" si="188"/>
        <v>4.8254123744726485E-3</v>
      </c>
      <c r="AF573" s="76">
        <f t="shared" si="206"/>
        <v>1.1759305000000004</v>
      </c>
      <c r="AG573" s="76">
        <f t="shared" si="189"/>
        <v>3.069550930067777E-3</v>
      </c>
      <c r="AH573" s="76">
        <f t="shared" si="206"/>
        <v>1.1826515000000017</v>
      </c>
      <c r="AI573" s="76">
        <f t="shared" si="190"/>
        <v>2.1576394934585963E-3</v>
      </c>
      <c r="AJ573" s="76">
        <f t="shared" si="206"/>
        <v>1.1427342000000003</v>
      </c>
      <c r="AK573" s="76">
        <f t="shared" si="191"/>
        <v>1.17013185754411E-4</v>
      </c>
      <c r="AL573" s="76">
        <f t="shared" si="192"/>
        <v>1.0726542000000003</v>
      </c>
      <c r="AN573" s="76">
        <f t="shared" si="197"/>
        <v>16.517959151087016</v>
      </c>
      <c r="AO573" s="76">
        <f t="shared" si="195"/>
        <v>15.769395370718769</v>
      </c>
      <c r="AP573" s="76">
        <f t="shared" si="207"/>
        <v>15.461602934440444</v>
      </c>
      <c r="AQ573" s="76">
        <f t="shared" si="204"/>
        <v>16.284432952861884</v>
      </c>
      <c r="AR573" s="76">
        <f t="shared" si="202"/>
        <v>16.159141990615456</v>
      </c>
      <c r="AT573" s="94">
        <f t="shared" si="198"/>
        <v>0.80299999999999983</v>
      </c>
      <c r="AU573" s="94">
        <f t="shared" si="196"/>
        <v>0.80572222222222223</v>
      </c>
      <c r="AV573" s="94">
        <f t="shared" si="208"/>
        <v>0.87481111111111165</v>
      </c>
      <c r="AW573" s="94">
        <f t="shared" si="205"/>
        <v>1.097193905817174</v>
      </c>
      <c r="AX573" s="94">
        <f t="shared" si="199"/>
        <v>0.8269072987492655</v>
      </c>
      <c r="AY573" s="94">
        <f t="shared" si="200"/>
        <v>0.48316099443579341</v>
      </c>
      <c r="BB573" s="76">
        <f>100/AVERAGE(AA544:AA573)</f>
        <v>253.16455696202527</v>
      </c>
      <c r="BC573" s="76">
        <f>100/AVERAGE(AA484:AA573)</f>
        <v>261.69637405135069</v>
      </c>
      <c r="BD573" s="76">
        <f>100/AVERAGE(AA394:AA573)</f>
        <v>279.99875556108651</v>
      </c>
      <c r="BE573" s="76">
        <f>100/AVERAGE(AA209:AA573)</f>
        <v>182.36687218330601</v>
      </c>
      <c r="BF573" s="76">
        <f t="shared" si="201"/>
        <v>255.93254848722609</v>
      </c>
    </row>
    <row r="574" spans="1:58" x14ac:dyDescent="0.45">
      <c r="A574" s="6">
        <v>37462</v>
      </c>
      <c r="B574" s="76">
        <v>116.42010999999999</v>
      </c>
      <c r="C574" s="76">
        <v>2.2181000000000002</v>
      </c>
      <c r="D574" s="76">
        <v>5.8743999999999996</v>
      </c>
      <c r="E574" s="76">
        <v>117.77627</v>
      </c>
      <c r="F574" s="76">
        <v>6.6261000000000001</v>
      </c>
      <c r="G574" s="76">
        <v>6.3861999999999997</v>
      </c>
      <c r="H574" s="76">
        <v>118.39400999999999</v>
      </c>
      <c r="I574" s="76">
        <v>2.3973</v>
      </c>
      <c r="J574" s="76">
        <v>6.1029</v>
      </c>
      <c r="K574" s="76">
        <v>114.42003</v>
      </c>
      <c r="L574" s="76">
        <v>2.2218</v>
      </c>
      <c r="M574" s="76">
        <v>5.6425999999999998</v>
      </c>
      <c r="N574" s="76">
        <v>107.27806</v>
      </c>
      <c r="O574" s="3">
        <v>4.3</v>
      </c>
      <c r="P574" s="34">
        <v>5.4829999999999997</v>
      </c>
      <c r="Q574" s="76">
        <v>5.51</v>
      </c>
      <c r="R574" s="76">
        <v>5.976</v>
      </c>
      <c r="S574" s="76">
        <v>6.4130000000000003</v>
      </c>
      <c r="T574" s="76">
        <v>5.91</v>
      </c>
      <c r="U574" s="76">
        <v>6.32</v>
      </c>
      <c r="V574" s="76">
        <v>5</v>
      </c>
      <c r="W574" s="76">
        <v>102.7</v>
      </c>
      <c r="Y574" s="76">
        <f t="shared" si="184"/>
        <v>5.8454999999999995</v>
      </c>
      <c r="Z574" s="76">
        <f t="shared" si="185"/>
        <v>0.90300000000000047</v>
      </c>
      <c r="AA574" s="76">
        <f t="shared" si="186"/>
        <v>0.42700000000000049</v>
      </c>
      <c r="AC574" s="76">
        <f t="shared" si="187"/>
        <v>1.2969888614628999E-3</v>
      </c>
      <c r="AD574" s="76">
        <f t="shared" si="206"/>
        <v>1.1642010999999968</v>
      </c>
      <c r="AE574" s="76">
        <f t="shared" si="188"/>
        <v>1.558085277998833E-3</v>
      </c>
      <c r="AF574" s="76">
        <f t="shared" si="206"/>
        <v>1.1777627000000002</v>
      </c>
      <c r="AG574" s="76">
        <f t="shared" si="189"/>
        <v>1.0895855626107398E-3</v>
      </c>
      <c r="AH574" s="76">
        <f t="shared" si="206"/>
        <v>1.1839401000000016</v>
      </c>
      <c r="AI574" s="76">
        <f t="shared" si="190"/>
        <v>1.2829755160910228E-3</v>
      </c>
      <c r="AJ574" s="76">
        <f t="shared" si="206"/>
        <v>1.1442003000000001</v>
      </c>
      <c r="AK574" s="76">
        <f t="shared" si="191"/>
        <v>1.1783853547564505E-4</v>
      </c>
      <c r="AL574" s="76">
        <f t="shared" si="192"/>
        <v>1.0727806000000002</v>
      </c>
      <c r="AN574" s="76">
        <f t="shared" si="197"/>
        <v>16.539154380601779</v>
      </c>
      <c r="AO574" s="76">
        <f t="shared" si="195"/>
        <v>15.79397635290762</v>
      </c>
      <c r="AP574" s="76">
        <f t="shared" si="207"/>
        <v>15.470798974371982</v>
      </c>
      <c r="AQ574" s="76">
        <f t="shared" si="204"/>
        <v>16.28401677389428</v>
      </c>
      <c r="AR574" s="76">
        <f t="shared" si="202"/>
        <v>16.17864201734897</v>
      </c>
      <c r="AT574" s="94">
        <f t="shared" si="198"/>
        <v>0.80376666666666641</v>
      </c>
      <c r="AU574" s="94">
        <f t="shared" si="196"/>
        <v>0.80582222222222222</v>
      </c>
      <c r="AV574" s="94">
        <f t="shared" si="208"/>
        <v>0.87402222222222292</v>
      </c>
      <c r="AW574" s="94">
        <f t="shared" si="205"/>
        <v>1.0965013850415508</v>
      </c>
      <c r="AX574" s="94">
        <f t="shared" si="199"/>
        <v>0.82721369932007061</v>
      </c>
      <c r="AY574" s="94">
        <f t="shared" si="200"/>
        <v>0.48298087105611609</v>
      </c>
      <c r="BB574" s="76">
        <f>100/AVERAGE(AA545:AA574)</f>
        <v>252.52525252525248</v>
      </c>
      <c r="BC574" s="76">
        <f>100/AVERAGE(AA485:AA574)</f>
        <v>261.06631084295412</v>
      </c>
      <c r="BD574" s="76">
        <f>100/AVERAGE(AA395:AA574)</f>
        <v>279.53348966502574</v>
      </c>
      <c r="BE574" s="76">
        <f>100/AVERAGE(AA210:AA574)</f>
        <v>182.61139294969917</v>
      </c>
      <c r="BF574" s="76">
        <f t="shared" si="201"/>
        <v>255.359670786615</v>
      </c>
    </row>
    <row r="575" spans="1:58" x14ac:dyDescent="0.45">
      <c r="A575" s="6">
        <v>37463</v>
      </c>
      <c r="B575" s="76">
        <v>116.56192</v>
      </c>
      <c r="C575" s="76">
        <v>2.2269999999999999</v>
      </c>
      <c r="D575" s="76">
        <v>5.8330000000000002</v>
      </c>
      <c r="E575" s="76">
        <v>118.11236</v>
      </c>
      <c r="F575" s="76">
        <v>6.6277999999999997</v>
      </c>
      <c r="G575" s="76">
        <v>6.3456000000000001</v>
      </c>
      <c r="H575" s="76">
        <v>118.54138</v>
      </c>
      <c r="I575" s="76">
        <v>2.4104000000000001</v>
      </c>
      <c r="J575" s="76">
        <v>6.0636999999999999</v>
      </c>
      <c r="K575" s="76">
        <v>114.56882</v>
      </c>
      <c r="L575" s="76">
        <v>2.2214</v>
      </c>
      <c r="M575" s="76">
        <v>5.5918000000000001</v>
      </c>
      <c r="N575" s="76">
        <v>107.29075</v>
      </c>
      <c r="O575" s="3">
        <v>4.32</v>
      </c>
      <c r="P575" s="34">
        <v>5.423</v>
      </c>
      <c r="Q575" s="76">
        <v>5.44</v>
      </c>
      <c r="R575" s="76">
        <v>5.9260000000000002</v>
      </c>
      <c r="S575" s="76">
        <v>6.3659999999999997</v>
      </c>
      <c r="T575" s="76">
        <v>5.85</v>
      </c>
      <c r="U575" s="76">
        <v>6.2549999999999999</v>
      </c>
      <c r="V575" s="76">
        <v>5</v>
      </c>
      <c r="W575" s="76">
        <v>102.7</v>
      </c>
      <c r="Y575" s="76">
        <f t="shared" si="184"/>
        <v>5.7887500000000003</v>
      </c>
      <c r="Z575" s="76">
        <f t="shared" si="185"/>
        <v>0.92599999999999927</v>
      </c>
      <c r="AA575" s="76">
        <f t="shared" si="186"/>
        <v>0.4269999999999996</v>
      </c>
      <c r="AC575" s="76">
        <f t="shared" si="187"/>
        <v>1.2180885243966433E-3</v>
      </c>
      <c r="AD575" s="76">
        <f t="shared" si="206"/>
        <v>1.1656191999999967</v>
      </c>
      <c r="AE575" s="76">
        <f t="shared" si="188"/>
        <v>2.8536308714819381E-3</v>
      </c>
      <c r="AF575" s="76">
        <f t="shared" si="206"/>
        <v>1.1811236000000001</v>
      </c>
      <c r="AG575" s="76">
        <f t="shared" si="189"/>
        <v>1.2447420270671472E-3</v>
      </c>
      <c r="AH575" s="76">
        <f t="shared" si="206"/>
        <v>1.1854138000000016</v>
      </c>
      <c r="AI575" s="76">
        <f t="shared" si="190"/>
        <v>1.3003842072056848E-3</v>
      </c>
      <c r="AJ575" s="76">
        <f t="shared" si="206"/>
        <v>1.1456882000000002</v>
      </c>
      <c r="AK575" s="76">
        <f t="shared" si="191"/>
        <v>1.1829072971680787E-4</v>
      </c>
      <c r="AL575" s="76">
        <f t="shared" si="192"/>
        <v>1.0729075000000001</v>
      </c>
      <c r="AN575" s="76">
        <f t="shared" si="197"/>
        <v>16.54941863271462</v>
      </c>
      <c r="AO575" s="76">
        <f t="shared" si="195"/>
        <v>15.819516889531426</v>
      </c>
      <c r="AP575" s="76">
        <f t="shared" si="207"/>
        <v>15.480761498658124</v>
      </c>
      <c r="AQ575" s="76">
        <f t="shared" si="204"/>
        <v>16.283499342101397</v>
      </c>
      <c r="AR575" s="76">
        <f t="shared" si="202"/>
        <v>16.192541307629082</v>
      </c>
      <c r="AT575" s="94">
        <f t="shared" si="198"/>
        <v>0.80373333333333308</v>
      </c>
      <c r="AU575" s="94">
        <f t="shared" si="196"/>
        <v>0.80638888888888871</v>
      </c>
      <c r="AV575" s="94">
        <f t="shared" si="208"/>
        <v>0.87336111111111181</v>
      </c>
      <c r="AW575" s="94">
        <f t="shared" si="205"/>
        <v>1.0958698060941827</v>
      </c>
      <c r="AX575" s="94">
        <f t="shared" si="199"/>
        <v>0.82723120330731104</v>
      </c>
      <c r="AY575" s="94">
        <f t="shared" si="200"/>
        <v>0.48297058100563972</v>
      </c>
      <c r="BB575" s="76">
        <f>100/AVERAGE(AA546:AA575)</f>
        <v>252.03730152062499</v>
      </c>
      <c r="BC575" s="76">
        <f>100/AVERAGE(AA486:AA575)</f>
        <v>260.44681097349229</v>
      </c>
      <c r="BD575" s="76">
        <f>100/AVERAGE(AA396:AA575)</f>
        <v>279.06976744186062</v>
      </c>
      <c r="BE575" s="76">
        <f>100/AVERAGE(AA211:AA575)</f>
        <v>182.85565424751127</v>
      </c>
      <c r="BF575" s="76">
        <f t="shared" si="201"/>
        <v>254.87242912097943</v>
      </c>
    </row>
    <row r="576" spans="1:58" x14ac:dyDescent="0.45">
      <c r="A576" s="6">
        <v>37464</v>
      </c>
      <c r="B576" s="76">
        <v>116.56192</v>
      </c>
      <c r="C576" s="76">
        <v>2.2269999999999999</v>
      </c>
      <c r="D576" s="76">
        <v>5.8330000000000002</v>
      </c>
      <c r="E576" s="76">
        <v>118.11236</v>
      </c>
      <c r="F576" s="76">
        <v>6.6277999999999997</v>
      </c>
      <c r="G576" s="76">
        <v>6.3456000000000001</v>
      </c>
      <c r="H576" s="76">
        <v>118.54138</v>
      </c>
      <c r="I576" s="76">
        <v>2.4104000000000001</v>
      </c>
      <c r="J576" s="76">
        <v>6.0636999999999999</v>
      </c>
      <c r="K576" s="76">
        <v>114.56882</v>
      </c>
      <c r="L576" s="76">
        <v>2.2214</v>
      </c>
      <c r="M576" s="76">
        <v>5.5918000000000001</v>
      </c>
      <c r="N576" s="76">
        <v>107.30345</v>
      </c>
      <c r="O576" s="3">
        <v>4.32</v>
      </c>
      <c r="P576" s="34">
        <v>5.423</v>
      </c>
      <c r="Q576" s="76">
        <v>5.44</v>
      </c>
      <c r="R576" s="76">
        <v>5.9260000000000002</v>
      </c>
      <c r="S576" s="76">
        <v>6.3659999999999997</v>
      </c>
      <c r="T576" s="76">
        <v>5.85</v>
      </c>
      <c r="U576" s="76">
        <v>6.2549999999999999</v>
      </c>
      <c r="V576" s="76">
        <v>5</v>
      </c>
      <c r="W576" s="76">
        <v>102.7</v>
      </c>
      <c r="Y576" s="76">
        <f t="shared" si="184"/>
        <v>5.7887500000000003</v>
      </c>
      <c r="Z576" s="76">
        <f t="shared" si="185"/>
        <v>0.92599999999999927</v>
      </c>
      <c r="AA576" s="76">
        <f t="shared" si="186"/>
        <v>0.4269999999999996</v>
      </c>
      <c r="AC576" s="76">
        <f t="shared" si="187"/>
        <v>0</v>
      </c>
      <c r="AD576" s="76">
        <f t="shared" si="206"/>
        <v>1.1656191999999967</v>
      </c>
      <c r="AE576" s="76">
        <f t="shared" si="188"/>
        <v>0</v>
      </c>
      <c r="AF576" s="76">
        <f t="shared" si="206"/>
        <v>1.1811236000000001</v>
      </c>
      <c r="AG576" s="76">
        <f t="shared" si="189"/>
        <v>0</v>
      </c>
      <c r="AH576" s="76">
        <f t="shared" si="206"/>
        <v>1.1854138000000016</v>
      </c>
      <c r="AI576" s="76">
        <f t="shared" si="190"/>
        <v>0</v>
      </c>
      <c r="AJ576" s="76">
        <f t="shared" si="206"/>
        <v>1.1456882000000002</v>
      </c>
      <c r="AK576" s="76">
        <f t="shared" si="191"/>
        <v>1.1836994335490125E-4</v>
      </c>
      <c r="AL576" s="76">
        <f t="shared" si="192"/>
        <v>1.0730345000000001</v>
      </c>
      <c r="AN576" s="76">
        <f t="shared" si="197"/>
        <v>16.565319123970713</v>
      </c>
      <c r="AO576" s="76">
        <f t="shared" si="195"/>
        <v>15.84514016346902</v>
      </c>
      <c r="AP576" s="76">
        <f t="shared" si="207"/>
        <v>15.491276797488352</v>
      </c>
      <c r="AQ576" s="76">
        <f t="shared" si="204"/>
        <v>16.284583961109696</v>
      </c>
      <c r="AR576" s="76">
        <f t="shared" si="202"/>
        <v>16.209685673728977</v>
      </c>
      <c r="AT576" s="94">
        <f t="shared" si="198"/>
        <v>0.80503333333333293</v>
      </c>
      <c r="AU576" s="94">
        <f t="shared" si="196"/>
        <v>0.80695555555555543</v>
      </c>
      <c r="AV576" s="94">
        <f t="shared" si="208"/>
        <v>0.87298333333333378</v>
      </c>
      <c r="AW576" s="94">
        <f t="shared" si="205"/>
        <v>1.0951024930747921</v>
      </c>
      <c r="AX576" s="94">
        <f t="shared" si="199"/>
        <v>0.82800844665491447</v>
      </c>
      <c r="AY576" s="94">
        <f t="shared" si="200"/>
        <v>0.48251366378047189</v>
      </c>
      <c r="BB576" s="76">
        <f>100/AVERAGE(AA547:AA576)</f>
        <v>250.81514923501376</v>
      </c>
      <c r="BC576" s="76">
        <f>100/AVERAGE(AA487:AA576)</f>
        <v>259.83024424042964</v>
      </c>
      <c r="BD576" s="76">
        <f>100/AVERAGE(AA397:AA576)</f>
        <v>278.64639772129186</v>
      </c>
      <c r="BE576" s="76">
        <f>100/AVERAGE(AA212:AA576)</f>
        <v>183.11710464264559</v>
      </c>
      <c r="BF576" s="76">
        <f t="shared" si="201"/>
        <v>253.99179791223924</v>
      </c>
    </row>
    <row r="577" spans="1:58" x14ac:dyDescent="0.45">
      <c r="A577" s="6">
        <v>37465</v>
      </c>
      <c r="B577" s="76">
        <v>116.56192</v>
      </c>
      <c r="C577" s="76">
        <v>2.2269999999999999</v>
      </c>
      <c r="D577" s="76">
        <v>5.8330000000000002</v>
      </c>
      <c r="E577" s="76">
        <v>118.11236</v>
      </c>
      <c r="F577" s="76">
        <v>6.6277999999999997</v>
      </c>
      <c r="G577" s="76">
        <v>6.3456000000000001</v>
      </c>
      <c r="H577" s="76">
        <v>118.54138</v>
      </c>
      <c r="I577" s="76">
        <v>2.4104000000000001</v>
      </c>
      <c r="J577" s="76">
        <v>6.0636999999999999</v>
      </c>
      <c r="K577" s="76">
        <v>114.56882</v>
      </c>
      <c r="L577" s="76">
        <v>2.2214</v>
      </c>
      <c r="M577" s="76">
        <v>5.5918000000000001</v>
      </c>
      <c r="N577" s="76">
        <v>107.31614999999999</v>
      </c>
      <c r="O577" s="3">
        <v>4.32</v>
      </c>
      <c r="P577" s="34">
        <v>5.423</v>
      </c>
      <c r="Q577" s="76">
        <v>5.44</v>
      </c>
      <c r="R577" s="76">
        <v>5.9260000000000002</v>
      </c>
      <c r="S577" s="76">
        <v>6.3659999999999997</v>
      </c>
      <c r="T577" s="76">
        <v>5.85</v>
      </c>
      <c r="U577" s="76">
        <v>6.2549999999999999</v>
      </c>
      <c r="V577" s="76">
        <v>5</v>
      </c>
      <c r="W577" s="76">
        <v>102.7</v>
      </c>
      <c r="Y577" s="76">
        <f t="shared" si="184"/>
        <v>5.7887500000000003</v>
      </c>
      <c r="Z577" s="76">
        <f t="shared" si="185"/>
        <v>0.92599999999999927</v>
      </c>
      <c r="AA577" s="76">
        <f t="shared" si="186"/>
        <v>0.4269999999999996</v>
      </c>
      <c r="AC577" s="76">
        <f t="shared" si="187"/>
        <v>0</v>
      </c>
      <c r="AD577" s="76">
        <f t="shared" si="206"/>
        <v>1.1656191999999967</v>
      </c>
      <c r="AE577" s="76">
        <f t="shared" si="188"/>
        <v>0</v>
      </c>
      <c r="AF577" s="76">
        <f t="shared" si="206"/>
        <v>1.1811236000000001</v>
      </c>
      <c r="AG577" s="76">
        <f t="shared" si="189"/>
        <v>0</v>
      </c>
      <c r="AH577" s="76">
        <f t="shared" si="206"/>
        <v>1.1854138000000016</v>
      </c>
      <c r="AI577" s="76">
        <f t="shared" si="190"/>
        <v>0</v>
      </c>
      <c r="AJ577" s="76">
        <f t="shared" si="206"/>
        <v>1.1456882000000002</v>
      </c>
      <c r="AK577" s="76">
        <f t="shared" si="191"/>
        <v>1.1835593356956942E-4</v>
      </c>
      <c r="AL577" s="76">
        <f t="shared" si="192"/>
        <v>1.0731614999999999</v>
      </c>
      <c r="AN577" s="76">
        <f t="shared" si="197"/>
        <v>16.583106236906264</v>
      </c>
      <c r="AO577" s="76">
        <f t="shared" si="195"/>
        <v>15.869685198344607</v>
      </c>
      <c r="AP577" s="76">
        <f t="shared" si="207"/>
        <v>15.501506014369038</v>
      </c>
      <c r="AQ577" s="76">
        <f t="shared" si="204"/>
        <v>16.284758913191375</v>
      </c>
      <c r="AR577" s="76">
        <f t="shared" si="202"/>
        <v>16.227484681329148</v>
      </c>
      <c r="AT577" s="94">
        <f t="shared" si="198"/>
        <v>0.80813333333333293</v>
      </c>
      <c r="AU577" s="94">
        <f t="shared" si="196"/>
        <v>0.80727777777777776</v>
      </c>
      <c r="AV577" s="94">
        <f t="shared" si="208"/>
        <v>0.87255000000000049</v>
      </c>
      <c r="AW577" s="94">
        <f t="shared" si="205"/>
        <v>1.0941939058171744</v>
      </c>
      <c r="AX577" s="94">
        <f t="shared" si="199"/>
        <v>0.82968684420381078</v>
      </c>
      <c r="AY577" s="94">
        <f t="shared" si="200"/>
        <v>0.48152698598755828</v>
      </c>
      <c r="BB577" s="76">
        <f>100/AVERAGE(AA548:AA577)</f>
        <v>249.77104321039047</v>
      </c>
      <c r="BC577" s="76">
        <f>100/AVERAGE(AA488:AA577)</f>
        <v>259.28380052432959</v>
      </c>
      <c r="BD577" s="76">
        <f>100/AVERAGE(AA398:AA577)</f>
        <v>278.22431062198604</v>
      </c>
      <c r="BE577" s="76">
        <f>100/AVERAGE(AA213:AA577)</f>
        <v>183.37653986053323</v>
      </c>
      <c r="BF577" s="76">
        <f t="shared" si="201"/>
        <v>253.22749060896157</v>
      </c>
    </row>
    <row r="578" spans="1:58" x14ac:dyDescent="0.45">
      <c r="A578" s="6">
        <v>37466</v>
      </c>
      <c r="B578" s="76">
        <v>116.52381</v>
      </c>
      <c r="C578" s="76">
        <v>2.2309999999999999</v>
      </c>
      <c r="D578" s="76">
        <v>5.8733000000000004</v>
      </c>
      <c r="E578" s="76">
        <v>118.39246</v>
      </c>
      <c r="F578" s="76">
        <v>6.6233000000000004</v>
      </c>
      <c r="G578" s="76">
        <v>6.3182999999999998</v>
      </c>
      <c r="H578" s="76">
        <v>118.51835</v>
      </c>
      <c r="I578" s="76">
        <v>2.4020999999999999</v>
      </c>
      <c r="J578" s="76">
        <v>6.0915999999999997</v>
      </c>
      <c r="K578" s="76">
        <v>114.54149</v>
      </c>
      <c r="L578" s="76">
        <v>2.2195999999999998</v>
      </c>
      <c r="M578" s="76">
        <v>5.6230000000000002</v>
      </c>
      <c r="N578" s="76">
        <v>107.3288</v>
      </c>
      <c r="O578" s="3">
        <v>4.3</v>
      </c>
      <c r="P578" s="34">
        <v>5.4560000000000004</v>
      </c>
      <c r="Q578" s="76">
        <v>5.47</v>
      </c>
      <c r="R578" s="76">
        <v>5.9630000000000001</v>
      </c>
      <c r="S578" s="76">
        <v>6.3529999999999998</v>
      </c>
      <c r="T578" s="76">
        <v>5.86</v>
      </c>
      <c r="U578" s="76">
        <v>6.28</v>
      </c>
      <c r="V578" s="76">
        <v>5</v>
      </c>
      <c r="W578" s="76">
        <v>102.7</v>
      </c>
      <c r="Y578" s="76">
        <f t="shared" si="184"/>
        <v>5.8104999999999993</v>
      </c>
      <c r="Z578" s="76">
        <f t="shared" si="185"/>
        <v>0.88300000000000001</v>
      </c>
      <c r="AA578" s="76">
        <f t="shared" si="186"/>
        <v>0.40399999999999991</v>
      </c>
      <c r="AC578" s="76">
        <f t="shared" si="187"/>
        <v>-3.2695068852672815E-4</v>
      </c>
      <c r="AD578" s="76">
        <f t="shared" si="206"/>
        <v>1.1652380999999967</v>
      </c>
      <c r="AE578" s="76">
        <f t="shared" si="188"/>
        <v>2.3714706911284189E-3</v>
      </c>
      <c r="AF578" s="76">
        <f t="shared" si="206"/>
        <v>1.1839246000000001</v>
      </c>
      <c r="AG578" s="76">
        <f t="shared" si="189"/>
        <v>-1.9427814995920389E-4</v>
      </c>
      <c r="AH578" s="76">
        <f t="shared" si="206"/>
        <v>1.1851835000000015</v>
      </c>
      <c r="AI578" s="76">
        <f t="shared" si="190"/>
        <v>-2.3854657837973914E-4</v>
      </c>
      <c r="AJ578" s="76">
        <f t="shared" si="206"/>
        <v>1.1454149</v>
      </c>
      <c r="AK578" s="76">
        <f t="shared" si="191"/>
        <v>1.1787601400170544E-4</v>
      </c>
      <c r="AL578" s="76">
        <f t="shared" si="192"/>
        <v>1.073288</v>
      </c>
      <c r="AN578" s="76">
        <f t="shared" si="197"/>
        <v>16.598773074023619</v>
      </c>
      <c r="AO578" s="76">
        <f t="shared" si="195"/>
        <v>15.893597661521991</v>
      </c>
      <c r="AP578" s="76">
        <f t="shared" si="207"/>
        <v>15.510388729117524</v>
      </c>
      <c r="AQ578" s="76">
        <f t="shared" si="204"/>
        <v>16.285517696250665</v>
      </c>
      <c r="AR578" s="76">
        <f t="shared" si="202"/>
        <v>16.243797579137212</v>
      </c>
      <c r="AT578" s="94">
        <f t="shared" si="198"/>
        <v>0.80989999999999962</v>
      </c>
      <c r="AU578" s="94">
        <f t="shared" si="196"/>
        <v>0.80716666666666659</v>
      </c>
      <c r="AV578" s="94">
        <f t="shared" si="208"/>
        <v>0.87147777777777813</v>
      </c>
      <c r="AW578" s="94">
        <f t="shared" si="205"/>
        <v>1.0931772853185593</v>
      </c>
      <c r="AX578" s="94">
        <f t="shared" si="199"/>
        <v>0.83042775539326774</v>
      </c>
      <c r="AY578" s="94">
        <f t="shared" si="200"/>
        <v>0.48109142730979504</v>
      </c>
      <c r="BB578" s="76">
        <f>100/AVERAGE(AA549:AA578)</f>
        <v>249.16943521594686</v>
      </c>
      <c r="BC578" s="76">
        <f>100/AVERAGE(AA489:AA578)</f>
        <v>258.8438308886972</v>
      </c>
      <c r="BD578" s="76">
        <f>100/AVERAGE(AA399:AA578)</f>
        <v>277.88498649170219</v>
      </c>
      <c r="BE578" s="76">
        <f>100/AVERAGE(AA214:AA578)</f>
        <v>183.65796345961277</v>
      </c>
      <c r="BF578" s="76">
        <f t="shared" si="201"/>
        <v>252.74586958446662</v>
      </c>
    </row>
    <row r="579" spans="1:58" x14ac:dyDescent="0.45">
      <c r="A579" s="6">
        <v>37467</v>
      </c>
      <c r="B579" s="76">
        <v>116.30173000000001</v>
      </c>
      <c r="C579" s="76">
        <v>2.2363</v>
      </c>
      <c r="D579" s="76">
        <v>5.9728000000000003</v>
      </c>
      <c r="E579" s="76">
        <v>117.70856000000001</v>
      </c>
      <c r="F579" s="76">
        <v>6.6109</v>
      </c>
      <c r="G579" s="76">
        <v>6.4085000000000001</v>
      </c>
      <c r="H579" s="76">
        <v>118.26938</v>
      </c>
      <c r="I579" s="76">
        <v>2.3980999999999999</v>
      </c>
      <c r="J579" s="76">
        <v>6.1863999999999999</v>
      </c>
      <c r="K579" s="76">
        <v>114.31043</v>
      </c>
      <c r="L579" s="76">
        <v>2.2263999999999999</v>
      </c>
      <c r="M579" s="76">
        <v>5.7206999999999999</v>
      </c>
      <c r="N579" s="76">
        <v>107.34147</v>
      </c>
      <c r="O579" s="3">
        <v>4.3099999999999996</v>
      </c>
      <c r="P579" s="34">
        <v>5.556</v>
      </c>
      <c r="Q579" s="76">
        <v>5.5759999999999996</v>
      </c>
      <c r="R579" s="76">
        <v>6.0659999999999998</v>
      </c>
      <c r="S579" s="76">
        <v>6.4160000000000004</v>
      </c>
      <c r="T579" s="76">
        <v>5.9349999999999996</v>
      </c>
      <c r="U579" s="76">
        <v>6.36</v>
      </c>
      <c r="V579" s="76">
        <v>5</v>
      </c>
      <c r="W579" s="76">
        <v>102.7</v>
      </c>
      <c r="Y579" s="76">
        <f t="shared" si="184"/>
        <v>5.9035000000000002</v>
      </c>
      <c r="Z579" s="76">
        <f t="shared" si="185"/>
        <v>0.84000000000000075</v>
      </c>
      <c r="AA579" s="76">
        <f t="shared" si="186"/>
        <v>0.37899999999999956</v>
      </c>
      <c r="AC579" s="76">
        <f t="shared" si="187"/>
        <v>-1.9058765757830054E-3</v>
      </c>
      <c r="AD579" s="76">
        <f t="shared" si="206"/>
        <v>1.1630172999999968</v>
      </c>
      <c r="AE579" s="76">
        <f t="shared" si="188"/>
        <v>-5.776550297206362E-3</v>
      </c>
      <c r="AF579" s="76">
        <f t="shared" si="206"/>
        <v>1.1770856000000003</v>
      </c>
      <c r="AG579" s="76">
        <f t="shared" si="189"/>
        <v>-2.1006873619148214E-3</v>
      </c>
      <c r="AH579" s="76">
        <f t="shared" si="206"/>
        <v>1.1826938000000016</v>
      </c>
      <c r="AI579" s="76">
        <f t="shared" si="190"/>
        <v>-2.01726029581073E-3</v>
      </c>
      <c r="AJ579" s="76">
        <f t="shared" si="206"/>
        <v>1.1431043000000001</v>
      </c>
      <c r="AK579" s="76">
        <f t="shared" si="191"/>
        <v>1.180484641587487E-4</v>
      </c>
      <c r="AL579" s="76">
        <f t="shared" si="192"/>
        <v>1.0734147000000001</v>
      </c>
      <c r="AN579" s="76">
        <f t="shared" si="197"/>
        <v>16.605916688115983</v>
      </c>
      <c r="AO579" s="76">
        <f t="shared" si="195"/>
        <v>15.91496457594134</v>
      </c>
      <c r="AP579" s="76">
        <f t="shared" si="207"/>
        <v>15.517793197387411</v>
      </c>
      <c r="AQ579" s="76">
        <f t="shared" si="204"/>
        <v>16.286738896091624</v>
      </c>
      <c r="AR579" s="76">
        <f t="shared" si="202"/>
        <v>16.254586645513346</v>
      </c>
      <c r="AT579" s="94">
        <f t="shared" si="198"/>
        <v>0.81023333333333281</v>
      </c>
      <c r="AU579" s="94">
        <f t="shared" si="196"/>
        <v>0.80657777777777773</v>
      </c>
      <c r="AV579" s="94">
        <f t="shared" si="208"/>
        <v>0.87008888888888913</v>
      </c>
      <c r="AW579" s="94">
        <f t="shared" si="205"/>
        <v>1.091969529085872</v>
      </c>
      <c r="AX579" s="94">
        <f t="shared" si="199"/>
        <v>0.83020467556450905</v>
      </c>
      <c r="AY579" s="94">
        <f t="shared" si="200"/>
        <v>0.48122256901292004</v>
      </c>
      <c r="BB579" s="76">
        <f>100/AVERAGE(AA550:AA579)</f>
        <v>249.08668216539357</v>
      </c>
      <c r="BC579" s="76">
        <f>100/AVERAGE(AA490:AA579)</f>
        <v>258.59096655556834</v>
      </c>
      <c r="BD579" s="76">
        <f>100/AVERAGE(AA400:AA579)</f>
        <v>277.70492309116446</v>
      </c>
      <c r="BE579" s="76">
        <f>100/AVERAGE(AA215:AA579)</f>
        <v>183.97548337668087</v>
      </c>
      <c r="BF579" s="76">
        <f t="shared" si="201"/>
        <v>252.62164718037758</v>
      </c>
    </row>
    <row r="580" spans="1:58" x14ac:dyDescent="0.45">
      <c r="A580" s="6">
        <v>37468</v>
      </c>
      <c r="B580" s="76">
        <v>116.39507999999999</v>
      </c>
      <c r="C580" s="76">
        <v>2.2423999999999999</v>
      </c>
      <c r="D580" s="76">
        <v>5.9470000000000001</v>
      </c>
      <c r="E580" s="76">
        <v>117.73596999999999</v>
      </c>
      <c r="F580" s="76">
        <v>6.6081000000000003</v>
      </c>
      <c r="G580" s="76">
        <v>6.4071999999999996</v>
      </c>
      <c r="H580" s="76">
        <v>118.36114000000001</v>
      </c>
      <c r="I580" s="76">
        <v>2.3965000000000001</v>
      </c>
      <c r="J580" s="76">
        <v>6.1608999999999998</v>
      </c>
      <c r="K580" s="76">
        <v>114.40061</v>
      </c>
      <c r="L580" s="76">
        <v>2.2448999999999999</v>
      </c>
      <c r="M580" s="76">
        <v>5.6931000000000003</v>
      </c>
      <c r="N580" s="76">
        <v>107.35406</v>
      </c>
      <c r="O580" s="3">
        <v>4.28</v>
      </c>
      <c r="P580" s="34">
        <v>5.5460000000000003</v>
      </c>
      <c r="Q580" s="76">
        <v>5.556</v>
      </c>
      <c r="R580" s="76">
        <v>6.0460000000000003</v>
      </c>
      <c r="S580" s="76">
        <v>6.41</v>
      </c>
      <c r="T580" s="76">
        <v>5.915</v>
      </c>
      <c r="U580" s="76">
        <v>6.33</v>
      </c>
      <c r="V580" s="76">
        <v>5</v>
      </c>
      <c r="W580" s="76">
        <v>102.1</v>
      </c>
      <c r="Y580" s="76">
        <f t="shared" si="184"/>
        <v>5.8895</v>
      </c>
      <c r="Z580" s="76">
        <f t="shared" si="185"/>
        <v>0.85400000000000009</v>
      </c>
      <c r="AA580" s="76">
        <f t="shared" si="186"/>
        <v>0.36899999999999977</v>
      </c>
      <c r="AC580" s="76">
        <f t="shared" si="187"/>
        <v>8.0265358047548752E-4</v>
      </c>
      <c r="AD580" s="76">
        <f t="shared" si="206"/>
        <v>1.1639507999999967</v>
      </c>
      <c r="AE580" s="76">
        <f t="shared" si="188"/>
        <v>2.3286326839766502E-4</v>
      </c>
      <c r="AF580" s="76">
        <f t="shared" si="206"/>
        <v>1.1773597</v>
      </c>
      <c r="AG580" s="76">
        <f t="shared" si="189"/>
        <v>7.758559316028979E-4</v>
      </c>
      <c r="AH580" s="76">
        <f t="shared" si="206"/>
        <v>1.1836114000000015</v>
      </c>
      <c r="AI580" s="76">
        <f t="shared" si="190"/>
        <v>7.8890438956458198E-4</v>
      </c>
      <c r="AJ580" s="76">
        <f t="shared" si="206"/>
        <v>1.1440061000000001</v>
      </c>
      <c r="AK580" s="76">
        <f t="shared" si="191"/>
        <v>1.1728924524700979E-4</v>
      </c>
      <c r="AL580" s="76">
        <f t="shared" si="192"/>
        <v>1.0735406000000001</v>
      </c>
      <c r="AN580" s="76">
        <f t="shared" si="197"/>
        <v>16.614354525404046</v>
      </c>
      <c r="AO580" s="76">
        <f t="shared" si="195"/>
        <v>15.936466619742619</v>
      </c>
      <c r="AP580" s="76">
        <f t="shared" si="207"/>
        <v>15.524444855554748</v>
      </c>
      <c r="AQ580" s="76">
        <f t="shared" si="204"/>
        <v>16.288164781933705</v>
      </c>
      <c r="AR580" s="76">
        <f t="shared" si="202"/>
        <v>16.266025153268284</v>
      </c>
      <c r="AT580" s="94">
        <f t="shared" si="198"/>
        <v>0.81103333333333283</v>
      </c>
      <c r="AU580" s="94">
        <f t="shared" si="196"/>
        <v>0.80617777777777777</v>
      </c>
      <c r="AV580" s="94">
        <f t="shared" si="208"/>
        <v>0.86850000000000049</v>
      </c>
      <c r="AW580" s="94">
        <f t="shared" si="205"/>
        <v>1.0908005540166199</v>
      </c>
      <c r="AX580" s="94">
        <f t="shared" si="199"/>
        <v>0.83026214639469476</v>
      </c>
      <c r="AY580" s="94">
        <f t="shared" si="200"/>
        <v>0.48118878369672857</v>
      </c>
      <c r="BB580" s="76">
        <f>100/AVERAGE(AA551:AA580)</f>
        <v>249.21083236418013</v>
      </c>
      <c r="BC580" s="76">
        <f>100/AVERAGE(AA491:AA580)</f>
        <v>258.2644628099174</v>
      </c>
      <c r="BD580" s="76">
        <f>100/AVERAGE(AA401:AA580)</f>
        <v>277.68350251457849</v>
      </c>
      <c r="BE580" s="76">
        <f>100/AVERAGE(AA216:AA580)</f>
        <v>184.34995176597141</v>
      </c>
      <c r="BF580" s="76">
        <f t="shared" si="201"/>
        <v>252.61441929724424</v>
      </c>
    </row>
    <row r="581" spans="1:58" x14ac:dyDescent="0.45">
      <c r="A581" s="6">
        <v>37469</v>
      </c>
      <c r="B581" s="76">
        <v>116.59362</v>
      </c>
      <c r="C581" s="76">
        <v>2.2410000000000001</v>
      </c>
      <c r="D581" s="76">
        <v>5.8775000000000004</v>
      </c>
      <c r="E581" s="76">
        <v>118.19687</v>
      </c>
      <c r="F581" s="76">
        <v>6.6113999999999997</v>
      </c>
      <c r="G581" s="76">
        <v>6.3502000000000001</v>
      </c>
      <c r="H581" s="76">
        <v>118.58143</v>
      </c>
      <c r="I581" s="76">
        <v>2.3956</v>
      </c>
      <c r="J581" s="76">
        <v>6.0906000000000002</v>
      </c>
      <c r="K581" s="76">
        <v>114.59095000000001</v>
      </c>
      <c r="L581" s="76">
        <v>2.2431000000000001</v>
      </c>
      <c r="M581" s="76">
        <v>5.6258999999999997</v>
      </c>
      <c r="N581" s="76">
        <v>107.36669999999999</v>
      </c>
      <c r="O581" s="3">
        <v>4.3</v>
      </c>
      <c r="P581" s="34">
        <v>5.48</v>
      </c>
      <c r="Q581" s="76">
        <v>5.4930000000000003</v>
      </c>
      <c r="R581" s="76">
        <v>5.98</v>
      </c>
      <c r="S581" s="76">
        <v>6.37</v>
      </c>
      <c r="T581" s="76">
        <v>5.86</v>
      </c>
      <c r="U581" s="76">
        <v>6.2649999999999997</v>
      </c>
      <c r="V581" s="76">
        <v>5</v>
      </c>
      <c r="W581" s="76">
        <v>102.1</v>
      </c>
      <c r="Y581" s="76">
        <f t="shared" si="184"/>
        <v>5.830750000000001</v>
      </c>
      <c r="Z581" s="76">
        <f t="shared" si="185"/>
        <v>0.87699999999999978</v>
      </c>
      <c r="AA581" s="76">
        <f t="shared" si="186"/>
        <v>0.37999999999999989</v>
      </c>
      <c r="AC581" s="76">
        <f t="shared" si="187"/>
        <v>1.7057422014745693E-3</v>
      </c>
      <c r="AD581" s="76">
        <f t="shared" si="206"/>
        <v>1.1659361999999969</v>
      </c>
      <c r="AE581" s="76">
        <f t="shared" si="188"/>
        <v>3.9146914914789388E-3</v>
      </c>
      <c r="AF581" s="76">
        <f t="shared" si="206"/>
        <v>1.1819687000000001</v>
      </c>
      <c r="AG581" s="76">
        <f t="shared" si="189"/>
        <v>1.861168285469228E-3</v>
      </c>
      <c r="AH581" s="76">
        <f t="shared" si="206"/>
        <v>1.1858143000000014</v>
      </c>
      <c r="AI581" s="76">
        <f t="shared" si="190"/>
        <v>1.6638023171380301E-3</v>
      </c>
      <c r="AJ581" s="76">
        <f t="shared" si="206"/>
        <v>1.1459095000000001</v>
      </c>
      <c r="AK581" s="76">
        <f t="shared" si="191"/>
        <v>1.177412386639265E-4</v>
      </c>
      <c r="AL581" s="76">
        <f t="shared" si="192"/>
        <v>1.0736670000000001</v>
      </c>
      <c r="AN581" s="76">
        <f t="shared" si="197"/>
        <v>16.624528105842835</v>
      </c>
      <c r="AO581" s="76">
        <f t="shared" si="195"/>
        <v>15.95906676697235</v>
      </c>
      <c r="AP581" s="76">
        <f t="shared" si="207"/>
        <v>15.531919712918349</v>
      </c>
      <c r="AQ581" s="76">
        <f t="shared" si="204"/>
        <v>16.289128409461625</v>
      </c>
      <c r="AR581" s="76">
        <f t="shared" si="202"/>
        <v>16.278801155462038</v>
      </c>
      <c r="AT581" s="94">
        <f t="shared" si="198"/>
        <v>0.81246666666666623</v>
      </c>
      <c r="AU581" s="94">
        <f t="shared" si="196"/>
        <v>0.8059222222222221</v>
      </c>
      <c r="AV581" s="94">
        <f t="shared" si="208"/>
        <v>0.86706666666666721</v>
      </c>
      <c r="AW581" s="94">
        <f t="shared" si="205"/>
        <v>1.0896952908587254</v>
      </c>
      <c r="AX581" s="94">
        <f t="shared" si="199"/>
        <v>0.83072857382691145</v>
      </c>
      <c r="AY581" s="94">
        <f t="shared" si="200"/>
        <v>0.48091458549519006</v>
      </c>
      <c r="BB581" s="76">
        <f>100/AVERAGE(AA552:AA581)</f>
        <v>249.19013207076998</v>
      </c>
      <c r="BC581" s="76">
        <f>100/AVERAGE(AA492:AA581)</f>
        <v>257.87226727027883</v>
      </c>
      <c r="BD581" s="76">
        <f>100/AVERAGE(AA402:AA581)</f>
        <v>277.53365095517842</v>
      </c>
      <c r="BE581" s="76">
        <f>100/AVERAGE(AA217:AA581)</f>
        <v>184.72220816421537</v>
      </c>
      <c r="BF581" s="76">
        <f t="shared" si="201"/>
        <v>252.49265225003012</v>
      </c>
    </row>
    <row r="582" spans="1:58" x14ac:dyDescent="0.45">
      <c r="A582" s="6">
        <v>37470</v>
      </c>
      <c r="B582" s="76">
        <v>116.79644999999999</v>
      </c>
      <c r="C582" s="76">
        <v>2.2423999999999999</v>
      </c>
      <c r="D582" s="76">
        <v>5.8071999999999999</v>
      </c>
      <c r="E582" s="76">
        <v>118.53928000000001</v>
      </c>
      <c r="F582" s="76">
        <v>6.6130000000000004</v>
      </c>
      <c r="G582" s="76">
        <v>6.3085000000000004</v>
      </c>
      <c r="H582" s="76">
        <v>118.81504</v>
      </c>
      <c r="I582" s="76">
        <v>2.3942000000000001</v>
      </c>
      <c r="J582" s="76">
        <v>6.0145999999999997</v>
      </c>
      <c r="K582" s="76">
        <v>114.78796</v>
      </c>
      <c r="L582" s="76">
        <v>2.2412999999999998</v>
      </c>
      <c r="M582" s="76">
        <v>5.556</v>
      </c>
      <c r="N582" s="76">
        <v>107.37932000000001</v>
      </c>
      <c r="O582" s="3">
        <v>4.29</v>
      </c>
      <c r="P582" s="34">
        <v>5.4059999999999997</v>
      </c>
      <c r="Q582" s="76">
        <v>5.39</v>
      </c>
      <c r="R582" s="76">
        <v>5.88</v>
      </c>
      <c r="S582" s="76">
        <v>6.34</v>
      </c>
      <c r="T582" s="76">
        <v>5.7750000000000004</v>
      </c>
      <c r="U582" s="76">
        <v>6.1749999999999998</v>
      </c>
      <c r="V582" s="76">
        <v>5</v>
      </c>
      <c r="W582" s="76">
        <v>102.1</v>
      </c>
      <c r="Y582" s="76">
        <f t="shared" ref="Y582:Y645" si="209">AVERAGE(P582:S582)</f>
        <v>5.7539999999999996</v>
      </c>
      <c r="Z582" s="76">
        <f t="shared" ref="Z582:Z645" si="210">S582-Q582</f>
        <v>0.95000000000000018</v>
      </c>
      <c r="AA582" s="76">
        <f t="shared" ref="AA582:AA645" si="211">T582-P582</f>
        <v>0.36900000000000066</v>
      </c>
      <c r="AC582" s="76">
        <f t="shared" ref="AC582:AC645" si="212">B582/B581-1</f>
        <v>1.7396320656308806E-3</v>
      </c>
      <c r="AD582" s="76">
        <f t="shared" si="206"/>
        <v>1.1679644999999967</v>
      </c>
      <c r="AE582" s="76">
        <f t="shared" ref="AE582:AE645" si="213">E582/E581-1</f>
        <v>2.8969464250618859E-3</v>
      </c>
      <c r="AF582" s="76">
        <f t="shared" si="206"/>
        <v>1.1853928000000002</v>
      </c>
      <c r="AG582" s="76">
        <f t="shared" ref="AG582:AG645" si="214">H582/H581-1</f>
        <v>1.9700386477039533E-3</v>
      </c>
      <c r="AH582" s="76">
        <f t="shared" si="206"/>
        <v>1.1881504000000014</v>
      </c>
      <c r="AI582" s="76">
        <f t="shared" ref="AI582:AI645" si="215">K582/K581-1</f>
        <v>1.71924571704829E-3</v>
      </c>
      <c r="AJ582" s="76">
        <f t="shared" si="206"/>
        <v>1.1478796</v>
      </c>
      <c r="AK582" s="76">
        <f t="shared" ref="AK582:AK645" si="216">N582/N581-1</f>
        <v>1.175410998011106E-4</v>
      </c>
      <c r="AL582" s="76">
        <f t="shared" ref="AL582:AL645" si="217">AL581*(1+AK582)</f>
        <v>1.0737932000000003</v>
      </c>
      <c r="AN582" s="76">
        <f t="shared" si="197"/>
        <v>16.642258021568374</v>
      </c>
      <c r="AO582" s="76">
        <f t="shared" si="195"/>
        <v>15.983824369737823</v>
      </c>
      <c r="AP582" s="76">
        <f t="shared" si="207"/>
        <v>15.540431454178607</v>
      </c>
      <c r="AQ582" s="76">
        <f t="shared" si="204"/>
        <v>16.289990796155188</v>
      </c>
      <c r="AR582" s="76">
        <f t="shared" si="202"/>
        <v>16.296423983451746</v>
      </c>
      <c r="AT582" s="94">
        <f t="shared" si="198"/>
        <v>0.81823333333333292</v>
      </c>
      <c r="AU582" s="94">
        <f t="shared" si="196"/>
        <v>0.8065333333333331</v>
      </c>
      <c r="AV582" s="94">
        <f t="shared" si="208"/>
        <v>0.86603888888888925</v>
      </c>
      <c r="AW582" s="94">
        <f t="shared" si="205"/>
        <v>1.088698060941828</v>
      </c>
      <c r="AX582" s="94">
        <f t="shared" si="199"/>
        <v>0.83385521489129499</v>
      </c>
      <c r="AY582" s="94">
        <f t="shared" si="200"/>
        <v>0.47907653031769803</v>
      </c>
      <c r="BB582" s="76">
        <f>100/AVERAGE(AA553:AA582)</f>
        <v>249.14874179885391</v>
      </c>
      <c r="BC582" s="76">
        <f>100/AVERAGE(AA493:AA582)</f>
        <v>257.54757476033774</v>
      </c>
      <c r="BD582" s="76">
        <f>100/AVERAGE(AA403:AA582)</f>
        <v>277.43098904147604</v>
      </c>
      <c r="BE582" s="76">
        <f>100/AVERAGE(AA218:AA582)</f>
        <v>185.08846214307073</v>
      </c>
      <c r="BF582" s="76">
        <f t="shared" si="201"/>
        <v>252.38417179162599</v>
      </c>
    </row>
    <row r="583" spans="1:58" x14ac:dyDescent="0.45">
      <c r="A583" s="6">
        <v>37471</v>
      </c>
      <c r="B583" s="76">
        <v>116.79644999999999</v>
      </c>
      <c r="C583" s="76">
        <v>2.2423999999999999</v>
      </c>
      <c r="D583" s="76">
        <v>5.8071999999999999</v>
      </c>
      <c r="E583" s="76">
        <v>118.53928000000001</v>
      </c>
      <c r="F583" s="76">
        <v>6.6130000000000004</v>
      </c>
      <c r="G583" s="76">
        <v>6.3085000000000004</v>
      </c>
      <c r="H583" s="76">
        <v>118.81504</v>
      </c>
      <c r="I583" s="76">
        <v>2.3942000000000001</v>
      </c>
      <c r="J583" s="76">
        <v>6.0145999999999997</v>
      </c>
      <c r="K583" s="76">
        <v>114.78796</v>
      </c>
      <c r="L583" s="76">
        <v>2.2412999999999998</v>
      </c>
      <c r="M583" s="76">
        <v>5.556</v>
      </c>
      <c r="N583" s="76">
        <v>107.39194000000001</v>
      </c>
      <c r="O583" s="3">
        <v>4.29</v>
      </c>
      <c r="P583" s="34">
        <v>5.4059999999999997</v>
      </c>
      <c r="Q583" s="76">
        <v>5.39</v>
      </c>
      <c r="R583" s="76">
        <v>5.88</v>
      </c>
      <c r="S583" s="76">
        <v>6.34</v>
      </c>
      <c r="T583" s="76">
        <v>5.7750000000000004</v>
      </c>
      <c r="U583" s="76">
        <v>6.1749999999999998</v>
      </c>
      <c r="V583" s="76">
        <v>5</v>
      </c>
      <c r="W583" s="76">
        <v>102.1</v>
      </c>
      <c r="Y583" s="76">
        <f t="shared" si="209"/>
        <v>5.7539999999999996</v>
      </c>
      <c r="Z583" s="76">
        <f t="shared" si="210"/>
        <v>0.95000000000000018</v>
      </c>
      <c r="AA583" s="76">
        <f t="shared" si="211"/>
        <v>0.36900000000000066</v>
      </c>
      <c r="AC583" s="76">
        <f t="shared" si="212"/>
        <v>0</v>
      </c>
      <c r="AD583" s="76">
        <f t="shared" ref="AD583:AJ598" si="218">AD582*(1+AC583)</f>
        <v>1.1679644999999967</v>
      </c>
      <c r="AE583" s="76">
        <f t="shared" si="213"/>
        <v>0</v>
      </c>
      <c r="AF583" s="76">
        <f t="shared" si="218"/>
        <v>1.1853928000000002</v>
      </c>
      <c r="AG583" s="76">
        <f t="shared" si="214"/>
        <v>0</v>
      </c>
      <c r="AH583" s="76">
        <f t="shared" si="218"/>
        <v>1.1881504000000014</v>
      </c>
      <c r="AI583" s="76">
        <f t="shared" si="215"/>
        <v>0</v>
      </c>
      <c r="AJ583" s="76">
        <f t="shared" si="218"/>
        <v>1.1478796</v>
      </c>
      <c r="AK583" s="76">
        <f t="shared" si="216"/>
        <v>1.1752728551450708E-4</v>
      </c>
      <c r="AL583" s="76">
        <f t="shared" si="217"/>
        <v>1.0739194000000003</v>
      </c>
      <c r="AN583" s="76">
        <f t="shared" si="197"/>
        <v>16.668379805702259</v>
      </c>
      <c r="AO583" s="76">
        <f t="shared" si="195"/>
        <v>16.008658905728119</v>
      </c>
      <c r="AP583" s="76">
        <f t="shared" si="207"/>
        <v>15.549009614470943</v>
      </c>
      <c r="AQ583" s="76">
        <f t="shared" si="204"/>
        <v>16.290359365327586</v>
      </c>
      <c r="AR583" s="76">
        <f t="shared" si="202"/>
        <v>16.318631786888009</v>
      </c>
      <c r="AT583" s="94">
        <f t="shared" si="198"/>
        <v>0.82569999999999955</v>
      </c>
      <c r="AU583" s="94">
        <f t="shared" si="196"/>
        <v>0.80714444444444433</v>
      </c>
      <c r="AV583" s="94">
        <f t="shared" si="208"/>
        <v>0.86507222222222235</v>
      </c>
      <c r="AW583" s="94">
        <f t="shared" si="205"/>
        <v>1.0876454293628806</v>
      </c>
      <c r="AX583" s="94">
        <f t="shared" si="199"/>
        <v>0.83791494375891851</v>
      </c>
      <c r="AY583" s="94">
        <f t="shared" si="200"/>
        <v>0.47668994179963897</v>
      </c>
      <c r="BB583" s="76">
        <f>100/AVERAGE(AA554:AA583)</f>
        <v>248.44720496894411</v>
      </c>
      <c r="BC583" s="76">
        <f>100/AVERAGE(AA494:AA583)</f>
        <v>257.2236988767898</v>
      </c>
      <c r="BD583" s="76">
        <f>100/AVERAGE(AA404:AA583)</f>
        <v>277.30704051763996</v>
      </c>
      <c r="BE583" s="76">
        <f>100/AVERAGE(AA219:AA583)</f>
        <v>185.38929211765347</v>
      </c>
      <c r="BF583" s="76">
        <f t="shared" si="201"/>
        <v>251.90995757084735</v>
      </c>
    </row>
    <row r="584" spans="1:58" x14ac:dyDescent="0.45">
      <c r="A584" s="6">
        <v>37472</v>
      </c>
      <c r="B584" s="76">
        <v>116.79644999999999</v>
      </c>
      <c r="C584" s="76">
        <v>2.2423999999999999</v>
      </c>
      <c r="D584" s="76">
        <v>5.8071999999999999</v>
      </c>
      <c r="E584" s="76">
        <v>118.53928000000001</v>
      </c>
      <c r="F584" s="76">
        <v>6.6130000000000004</v>
      </c>
      <c r="G584" s="76">
        <v>6.3085000000000004</v>
      </c>
      <c r="H584" s="76">
        <v>118.81504</v>
      </c>
      <c r="I584" s="76">
        <v>2.3942000000000001</v>
      </c>
      <c r="J584" s="76">
        <v>6.0145999999999997</v>
      </c>
      <c r="K584" s="76">
        <v>114.78796</v>
      </c>
      <c r="L584" s="76">
        <v>2.2412999999999998</v>
      </c>
      <c r="M584" s="76">
        <v>5.556</v>
      </c>
      <c r="N584" s="76">
        <v>107.40457000000001</v>
      </c>
      <c r="O584" s="3">
        <v>4.29</v>
      </c>
      <c r="P584" s="34">
        <v>5.4059999999999997</v>
      </c>
      <c r="Q584" s="76">
        <v>5.39</v>
      </c>
      <c r="R584" s="76">
        <v>5.88</v>
      </c>
      <c r="S584" s="76">
        <v>6.34</v>
      </c>
      <c r="T584" s="76">
        <v>5.7750000000000004</v>
      </c>
      <c r="U584" s="76">
        <v>6.1749999999999998</v>
      </c>
      <c r="V584" s="76">
        <v>5</v>
      </c>
      <c r="W584" s="76">
        <v>102.1</v>
      </c>
      <c r="Y584" s="76">
        <f t="shared" si="209"/>
        <v>5.7539999999999996</v>
      </c>
      <c r="Z584" s="76">
        <f t="shared" si="210"/>
        <v>0.95000000000000018</v>
      </c>
      <c r="AA584" s="76">
        <f t="shared" si="211"/>
        <v>0.36900000000000066</v>
      </c>
      <c r="AC584" s="76">
        <f t="shared" si="212"/>
        <v>0</v>
      </c>
      <c r="AD584" s="76">
        <f t="shared" si="218"/>
        <v>1.1679644999999967</v>
      </c>
      <c r="AE584" s="76">
        <f t="shared" si="213"/>
        <v>0</v>
      </c>
      <c r="AF584" s="76">
        <f t="shared" si="218"/>
        <v>1.1853928000000002</v>
      </c>
      <c r="AG584" s="76">
        <f t="shared" si="214"/>
        <v>0</v>
      </c>
      <c r="AH584" s="76">
        <f t="shared" si="218"/>
        <v>1.1881504000000014</v>
      </c>
      <c r="AI584" s="76">
        <f t="shared" si="215"/>
        <v>0</v>
      </c>
      <c r="AJ584" s="76">
        <f t="shared" si="218"/>
        <v>1.1478796</v>
      </c>
      <c r="AK584" s="76">
        <f t="shared" si="216"/>
        <v>1.1760659133264184E-4</v>
      </c>
      <c r="AL584" s="76">
        <f t="shared" si="217"/>
        <v>1.0740457000000003</v>
      </c>
      <c r="AN584" s="76">
        <f t="shared" si="197"/>
        <v>16.706204684419799</v>
      </c>
      <c r="AO584" s="76">
        <f t="shared" si="195"/>
        <v>16.03384209605073</v>
      </c>
      <c r="AP584" s="76">
        <f t="shared" si="207"/>
        <v>15.55726445383306</v>
      </c>
      <c r="AQ584" s="76">
        <f t="shared" si="204"/>
        <v>16.290042394835318</v>
      </c>
      <c r="AR584" s="76">
        <f t="shared" si="202"/>
        <v>16.347242933894382</v>
      </c>
      <c r="AT584" s="94">
        <f t="shared" si="198"/>
        <v>0.83346666666666636</v>
      </c>
      <c r="AU584" s="94">
        <f t="shared" si="196"/>
        <v>0.80781111111111104</v>
      </c>
      <c r="AV584" s="94">
        <f t="shared" si="208"/>
        <v>0.86412777777777783</v>
      </c>
      <c r="AW584" s="94">
        <f t="shared" si="205"/>
        <v>1.086490304709141</v>
      </c>
      <c r="AX584" s="94">
        <f t="shared" si="199"/>
        <v>0.84215183203223354</v>
      </c>
      <c r="AY584" s="94">
        <f t="shared" si="200"/>
        <v>0.47419920676902305</v>
      </c>
      <c r="BB584" s="76">
        <f>100/AVERAGE(AA555:AA584)</f>
        <v>247.9953707530793</v>
      </c>
      <c r="BC584" s="76">
        <f>100/AVERAGE(AA495:AA584)</f>
        <v>257.04004112640661</v>
      </c>
      <c r="BD584" s="76">
        <f>100/AVERAGE(AA405:AA584)</f>
        <v>277.19173968615752</v>
      </c>
      <c r="BE584" s="76">
        <f>100/AVERAGE(AA220:AA584)</f>
        <v>185.69110158066351</v>
      </c>
      <c r="BF584" s="76">
        <f t="shared" si="201"/>
        <v>251.61140983793305</v>
      </c>
    </row>
    <row r="585" spans="1:58" x14ac:dyDescent="0.45">
      <c r="A585" s="6">
        <v>37473</v>
      </c>
      <c r="B585" s="76">
        <v>117.21172</v>
      </c>
      <c r="C585" s="76">
        <v>2.2402000000000002</v>
      </c>
      <c r="D585" s="76">
        <v>5.6558000000000002</v>
      </c>
      <c r="E585" s="76">
        <v>119.56125</v>
      </c>
      <c r="F585" s="76">
        <v>6.6178999999999997</v>
      </c>
      <c r="G585" s="76">
        <v>6.1855000000000002</v>
      </c>
      <c r="H585" s="76">
        <v>119.34262</v>
      </c>
      <c r="I585" s="76">
        <v>2.4001999999999999</v>
      </c>
      <c r="J585" s="76">
        <v>5.8545999999999996</v>
      </c>
      <c r="K585" s="76">
        <v>115.20692</v>
      </c>
      <c r="L585" s="76">
        <v>2.2351999999999999</v>
      </c>
      <c r="M585" s="76">
        <v>5.4130000000000003</v>
      </c>
      <c r="N585" s="76">
        <v>107.41722</v>
      </c>
      <c r="O585" s="3">
        <v>4.3</v>
      </c>
      <c r="P585" s="34">
        <v>5.2629999999999999</v>
      </c>
      <c r="Q585" s="76">
        <v>5.26</v>
      </c>
      <c r="R585" s="76">
        <v>5.673</v>
      </c>
      <c r="S585" s="76">
        <v>6.2160000000000002</v>
      </c>
      <c r="T585" s="76">
        <v>5.66</v>
      </c>
      <c r="U585" s="76">
        <v>6.0350000000000001</v>
      </c>
      <c r="V585" s="76">
        <v>5</v>
      </c>
      <c r="W585" s="76">
        <v>102.1</v>
      </c>
      <c r="Y585" s="76">
        <f t="shared" si="209"/>
        <v>5.6029999999999998</v>
      </c>
      <c r="Z585" s="76">
        <f t="shared" si="210"/>
        <v>0.95600000000000041</v>
      </c>
      <c r="AA585" s="76">
        <f t="shared" si="211"/>
        <v>0.39700000000000024</v>
      </c>
      <c r="AC585" s="76">
        <f t="shared" si="212"/>
        <v>3.5555019009567701E-3</v>
      </c>
      <c r="AD585" s="76">
        <f t="shared" si="218"/>
        <v>1.1721171999999969</v>
      </c>
      <c r="AE585" s="76">
        <f t="shared" si="213"/>
        <v>8.6213616279768868E-3</v>
      </c>
      <c r="AF585" s="76">
        <f t="shared" si="218"/>
        <v>1.1956125000000004</v>
      </c>
      <c r="AG585" s="76">
        <f t="shared" si="214"/>
        <v>4.4403469459759481E-3</v>
      </c>
      <c r="AH585" s="76">
        <f t="shared" si="218"/>
        <v>1.1934262000000015</v>
      </c>
      <c r="AI585" s="76">
        <f t="shared" si="215"/>
        <v>3.6498601421264265E-3</v>
      </c>
      <c r="AJ585" s="76">
        <f t="shared" si="218"/>
        <v>1.1520692000000001</v>
      </c>
      <c r="AK585" s="76">
        <f t="shared" si="216"/>
        <v>1.1777897346454402E-4</v>
      </c>
      <c r="AL585" s="76">
        <f t="shared" si="217"/>
        <v>1.0741722000000002</v>
      </c>
      <c r="AN585" s="76">
        <f t="shared" si="197"/>
        <v>16.758325396404224</v>
      </c>
      <c r="AO585" s="76">
        <f t="shared" si="195"/>
        <v>16.064393227787296</v>
      </c>
      <c r="AP585" s="76">
        <f t="shared" si="207"/>
        <v>15.567648351040093</v>
      </c>
      <c r="AQ585" s="76">
        <f t="shared" si="204"/>
        <v>16.289828631002791</v>
      </c>
      <c r="AR585" s="76">
        <f t="shared" si="202"/>
        <v>16.385410809440796</v>
      </c>
      <c r="AT585" s="94">
        <f t="shared" si="198"/>
        <v>0.84143333333333303</v>
      </c>
      <c r="AU585" s="94">
        <f t="shared" si="196"/>
        <v>0.80894444444444435</v>
      </c>
      <c r="AV585" s="94">
        <f t="shared" si="208"/>
        <v>0.86343888888888898</v>
      </c>
      <c r="AW585" s="94">
        <f t="shared" si="205"/>
        <v>1.0853711911357335</v>
      </c>
      <c r="AX585" s="94">
        <f t="shared" si="199"/>
        <v>0.84666156929404834</v>
      </c>
      <c r="AY585" s="94">
        <f t="shared" si="200"/>
        <v>0.47154807229195372</v>
      </c>
      <c r="BB585" s="76">
        <f>100/AVERAGE(AA556:AA585)</f>
        <v>246.97456162015314</v>
      </c>
      <c r="BC585" s="76">
        <f>100/AVERAGE(AA496:AA585)</f>
        <v>256.65155274189408</v>
      </c>
      <c r="BD585" s="76">
        <f>100/AVERAGE(AA406:AA585)</f>
        <v>276.93585857808836</v>
      </c>
      <c r="BE585" s="76">
        <f>100/AVERAGE(AA221:AA585)</f>
        <v>185.96736145431552</v>
      </c>
      <c r="BF585" s="76">
        <f t="shared" si="201"/>
        <v>250.92631786735373</v>
      </c>
    </row>
    <row r="586" spans="1:58" x14ac:dyDescent="0.45">
      <c r="A586" s="6">
        <v>37474</v>
      </c>
      <c r="B586" s="76">
        <v>117.1</v>
      </c>
      <c r="C586" s="76">
        <v>2.2404999999999999</v>
      </c>
      <c r="D586" s="76">
        <v>5.7096</v>
      </c>
      <c r="E586" s="76">
        <v>119.33839999999999</v>
      </c>
      <c r="F586" s="76">
        <v>6.6120000000000001</v>
      </c>
      <c r="G586" s="76">
        <v>6.2164999999999999</v>
      </c>
      <c r="H586" s="76">
        <v>119.28137</v>
      </c>
      <c r="I586" s="76">
        <v>2.4140000000000001</v>
      </c>
      <c r="J586" s="76">
        <v>5.8890000000000002</v>
      </c>
      <c r="K586" s="76">
        <v>115.08868</v>
      </c>
      <c r="L586" s="76">
        <v>2.2336</v>
      </c>
      <c r="M586" s="76">
        <v>5.4654999999999996</v>
      </c>
      <c r="N586" s="76">
        <v>107.4299</v>
      </c>
      <c r="O586" s="3">
        <v>4.3099999999999996</v>
      </c>
      <c r="P586" s="34">
        <v>5.32</v>
      </c>
      <c r="Q586" s="76">
        <v>5.3129999999999997</v>
      </c>
      <c r="R586" s="76">
        <v>5.726</v>
      </c>
      <c r="S586" s="76">
        <v>6.2430000000000003</v>
      </c>
      <c r="T586" s="76">
        <v>5.7</v>
      </c>
      <c r="U586" s="76">
        <v>6.0750000000000002</v>
      </c>
      <c r="V586" s="76">
        <v>5</v>
      </c>
      <c r="W586" s="76">
        <v>102.1</v>
      </c>
      <c r="Y586" s="76">
        <f t="shared" si="209"/>
        <v>5.6504999999999992</v>
      </c>
      <c r="Z586" s="76">
        <f t="shared" si="210"/>
        <v>0.9300000000000006</v>
      </c>
      <c r="AA586" s="76">
        <f t="shared" si="211"/>
        <v>0.37999999999999989</v>
      </c>
      <c r="AC586" s="76">
        <f t="shared" si="212"/>
        <v>-9.5314700611859315E-4</v>
      </c>
      <c r="AD586" s="76">
        <f t="shared" si="218"/>
        <v>1.1709999999999967</v>
      </c>
      <c r="AE586" s="76">
        <f t="shared" si="213"/>
        <v>-1.863898211167947E-3</v>
      </c>
      <c r="AF586" s="76">
        <f t="shared" si="218"/>
        <v>1.1933840000000004</v>
      </c>
      <c r="AG586" s="76">
        <f t="shared" si="214"/>
        <v>-5.1322821637400651E-4</v>
      </c>
      <c r="AH586" s="76">
        <f t="shared" si="218"/>
        <v>1.1928137000000016</v>
      </c>
      <c r="AI586" s="76">
        <f t="shared" si="215"/>
        <v>-1.0263272379819055E-3</v>
      </c>
      <c r="AJ586" s="76">
        <f t="shared" si="218"/>
        <v>1.1508868000000001</v>
      </c>
      <c r="AK586" s="76">
        <f t="shared" si="216"/>
        <v>1.1804438804130513E-4</v>
      </c>
      <c r="AL586" s="76">
        <f t="shared" si="217"/>
        <v>1.0742990000000003</v>
      </c>
      <c r="AN586" s="76">
        <f t="shared" si="197"/>
        <v>16.806299000865533</v>
      </c>
      <c r="AO586" s="76">
        <f t="shared" si="195"/>
        <v>16.094269501225178</v>
      </c>
      <c r="AP586" s="76">
        <f t="shared" si="207"/>
        <v>15.576529544890587</v>
      </c>
      <c r="AQ586" s="76">
        <f t="shared" si="204"/>
        <v>16.289902342035447</v>
      </c>
      <c r="AR586" s="76">
        <f t="shared" si="202"/>
        <v>16.420940727020209</v>
      </c>
      <c r="AT586" s="94">
        <f t="shared" si="198"/>
        <v>0.84853333333333292</v>
      </c>
      <c r="AU586" s="94">
        <f t="shared" si="196"/>
        <v>0.81127777777777776</v>
      </c>
      <c r="AV586" s="94">
        <f t="shared" si="208"/>
        <v>0.8622333333333333</v>
      </c>
      <c r="AW586" s="94">
        <f t="shared" si="205"/>
        <v>1.0843379501385035</v>
      </c>
      <c r="AX586" s="94">
        <f t="shared" si="199"/>
        <v>0.85095930076387105</v>
      </c>
      <c r="AY586" s="94">
        <f t="shared" si="200"/>
        <v>0.46902156943572137</v>
      </c>
      <c r="BB586" s="76">
        <f>100/AVERAGE(AA557:AA586)</f>
        <v>246.30541871921184</v>
      </c>
      <c r="BC586" s="76">
        <f>100/AVERAGE(AA497:AA586)</f>
        <v>256.35182864304431</v>
      </c>
      <c r="BD586" s="76">
        <f>100/AVERAGE(AA407:AA586)</f>
        <v>276.77404474513736</v>
      </c>
      <c r="BE586" s="76">
        <f>100/AVERAGE(AA222:AA586)</f>
        <v>186.26345306926433</v>
      </c>
      <c r="BF586" s="76">
        <f t="shared" si="201"/>
        <v>250.47098108152201</v>
      </c>
    </row>
    <row r="587" spans="1:58" x14ac:dyDescent="0.45">
      <c r="A587" s="6">
        <v>37475</v>
      </c>
      <c r="B587" s="76">
        <v>117.16911</v>
      </c>
      <c r="C587" s="76">
        <v>2.2383999999999999</v>
      </c>
      <c r="D587" s="76">
        <v>5.6904000000000003</v>
      </c>
      <c r="E587" s="76">
        <v>119.52143</v>
      </c>
      <c r="F587" s="76">
        <v>6.6115000000000004</v>
      </c>
      <c r="G587" s="76">
        <v>6.1955999999999998</v>
      </c>
      <c r="H587" s="76">
        <v>119.35454</v>
      </c>
      <c r="I587" s="76">
        <v>2.4121000000000001</v>
      </c>
      <c r="J587" s="76">
        <v>5.8707000000000003</v>
      </c>
      <c r="K587" s="76">
        <v>115.15209</v>
      </c>
      <c r="L587" s="76">
        <v>2.2311999999999999</v>
      </c>
      <c r="M587" s="76">
        <v>5.4477000000000002</v>
      </c>
      <c r="N587" s="76">
        <v>107.44235</v>
      </c>
      <c r="O587" s="3">
        <v>4.2300000000000004</v>
      </c>
      <c r="P587" s="34">
        <v>5.31</v>
      </c>
      <c r="Q587" s="76">
        <v>5.2930000000000001</v>
      </c>
      <c r="R587" s="76">
        <v>5.6829999999999998</v>
      </c>
      <c r="S587" s="76">
        <v>6.2229999999999999</v>
      </c>
      <c r="T587" s="76">
        <v>5.69</v>
      </c>
      <c r="U587" s="76">
        <v>6.05</v>
      </c>
      <c r="V587" s="76">
        <v>5</v>
      </c>
      <c r="W587" s="76">
        <v>102.1</v>
      </c>
      <c r="Y587" s="76">
        <f t="shared" si="209"/>
        <v>5.6272500000000001</v>
      </c>
      <c r="Z587" s="76">
        <f t="shared" si="210"/>
        <v>0.92999999999999972</v>
      </c>
      <c r="AA587" s="76">
        <f t="shared" si="211"/>
        <v>0.38000000000000078</v>
      </c>
      <c r="AC587" s="76">
        <f t="shared" si="212"/>
        <v>5.9017933390270727E-4</v>
      </c>
      <c r="AD587" s="76">
        <f t="shared" si="218"/>
        <v>1.1716910999999968</v>
      </c>
      <c r="AE587" s="76">
        <f t="shared" si="213"/>
        <v>1.5337058314843777E-3</v>
      </c>
      <c r="AF587" s="76">
        <f t="shared" si="218"/>
        <v>1.1952143000000006</v>
      </c>
      <c r="AG587" s="76">
        <f t="shared" si="214"/>
        <v>6.1342353797577687E-4</v>
      </c>
      <c r="AH587" s="76">
        <f t="shared" si="218"/>
        <v>1.1935454000000016</v>
      </c>
      <c r="AI587" s="76">
        <f t="shared" si="215"/>
        <v>5.5096643735952355E-4</v>
      </c>
      <c r="AJ587" s="76">
        <f t="shared" si="218"/>
        <v>1.1515209000000002</v>
      </c>
      <c r="AK587" s="76">
        <f t="shared" si="216"/>
        <v>1.1588952423857712E-4</v>
      </c>
      <c r="AL587" s="76">
        <f t="shared" si="217"/>
        <v>1.0744235000000004</v>
      </c>
      <c r="AN587" s="76">
        <f t="shared" si="197"/>
        <v>16.852252092839059</v>
      </c>
      <c r="AO587" s="76">
        <f t="shared" si="195"/>
        <v>16.125412709781546</v>
      </c>
      <c r="AP587" s="76">
        <f t="shared" si="207"/>
        <v>15.586264344775094</v>
      </c>
      <c r="AQ587" s="76">
        <f t="shared" si="204"/>
        <v>16.290372265550708</v>
      </c>
      <c r="AR587" s="76">
        <f t="shared" si="202"/>
        <v>16.455848485119727</v>
      </c>
      <c r="AT587" s="94">
        <f t="shared" si="198"/>
        <v>0.85486666666666633</v>
      </c>
      <c r="AU587" s="94">
        <f t="shared" si="196"/>
        <v>0.81286666666666685</v>
      </c>
      <c r="AV587" s="94">
        <f t="shared" si="208"/>
        <v>0.8612333333333333</v>
      </c>
      <c r="AW587" s="94">
        <f t="shared" si="205"/>
        <v>1.0833047091412737</v>
      </c>
      <c r="AX587" s="94">
        <f t="shared" si="199"/>
        <v>0.85466385041551229</v>
      </c>
      <c r="AY587" s="94">
        <f t="shared" si="200"/>
        <v>0.46684377974791846</v>
      </c>
      <c r="BB587" s="76">
        <f>100/AVERAGE(AA558:AA587)</f>
        <v>246.54832347140038</v>
      </c>
      <c r="BC587" s="76">
        <f>100/AVERAGE(AA498:AA587)</f>
        <v>256.16212216086973</v>
      </c>
      <c r="BD587" s="76">
        <f>100/AVERAGE(AA408:AA587)</f>
        <v>276.58266748617098</v>
      </c>
      <c r="BE587" s="76">
        <f>100/AVERAGE(AA223:AA587)</f>
        <v>186.57002509750185</v>
      </c>
      <c r="BF587" s="76">
        <f t="shared" si="201"/>
        <v>250.53957464445622</v>
      </c>
    </row>
    <row r="588" spans="1:58" x14ac:dyDescent="0.45">
      <c r="A588" s="6">
        <v>37476</v>
      </c>
      <c r="B588" s="76">
        <v>117.20211</v>
      </c>
      <c r="C588" s="76">
        <v>2.2364000000000002</v>
      </c>
      <c r="D588" s="76">
        <v>5.6844999999999999</v>
      </c>
      <c r="E588" s="76">
        <v>119.54146</v>
      </c>
      <c r="F588" s="76">
        <v>6.6087999999999996</v>
      </c>
      <c r="G588" s="76">
        <v>6.1955999999999998</v>
      </c>
      <c r="H588" s="76">
        <v>119.38526</v>
      </c>
      <c r="I588" s="76">
        <v>2.4178999999999999</v>
      </c>
      <c r="J588" s="76">
        <v>5.8674999999999997</v>
      </c>
      <c r="K588" s="76">
        <v>115.1918</v>
      </c>
      <c r="L588" s="76">
        <v>2.2286999999999999</v>
      </c>
      <c r="M588" s="76">
        <v>5.4390000000000001</v>
      </c>
      <c r="N588" s="76">
        <v>107.45492</v>
      </c>
      <c r="O588" s="3">
        <v>4.2699999999999996</v>
      </c>
      <c r="P588" s="34">
        <v>5.306</v>
      </c>
      <c r="Q588" s="76">
        <v>5.2759999999999998</v>
      </c>
      <c r="R588" s="76">
        <v>5.68</v>
      </c>
      <c r="S588" s="76">
        <v>6.22</v>
      </c>
      <c r="T588" s="76">
        <v>5.6849999999999996</v>
      </c>
      <c r="U588" s="76">
        <v>6.0350000000000001</v>
      </c>
      <c r="V588" s="76">
        <v>5</v>
      </c>
      <c r="W588" s="76">
        <v>102.1</v>
      </c>
      <c r="Y588" s="76">
        <f t="shared" si="209"/>
        <v>5.6204999999999998</v>
      </c>
      <c r="Z588" s="76">
        <f t="shared" si="210"/>
        <v>0.94399999999999995</v>
      </c>
      <c r="AA588" s="76">
        <f t="shared" si="211"/>
        <v>0.37899999999999956</v>
      </c>
      <c r="AC588" s="76">
        <f t="shared" si="212"/>
        <v>2.8164419786058659E-4</v>
      </c>
      <c r="AD588" s="76">
        <f t="shared" si="218"/>
        <v>1.1720210999999967</v>
      </c>
      <c r="AE588" s="76">
        <f t="shared" si="213"/>
        <v>1.6758500965052825E-4</v>
      </c>
      <c r="AF588" s="76">
        <f t="shared" si="218"/>
        <v>1.1954146000000005</v>
      </c>
      <c r="AG588" s="76">
        <f t="shared" si="214"/>
        <v>2.573844279405435E-4</v>
      </c>
      <c r="AH588" s="76">
        <f t="shared" si="218"/>
        <v>1.1938526000000018</v>
      </c>
      <c r="AI588" s="76">
        <f t="shared" si="215"/>
        <v>3.4484827848113575E-4</v>
      </c>
      <c r="AJ588" s="76">
        <f t="shared" si="218"/>
        <v>1.1519180000000002</v>
      </c>
      <c r="AK588" s="76">
        <f t="shared" si="216"/>
        <v>1.1699297344103243E-4</v>
      </c>
      <c r="AL588" s="76">
        <f t="shared" si="217"/>
        <v>1.0745492000000003</v>
      </c>
      <c r="AN588" s="76">
        <f t="shared" si="197"/>
        <v>16.903836889243252</v>
      </c>
      <c r="AO588" s="76">
        <f t="shared" si="195"/>
        <v>16.153994232126617</v>
      </c>
      <c r="AP588" s="76">
        <f t="shared" si="207"/>
        <v>15.596099155666179</v>
      </c>
      <c r="AQ588" s="76">
        <f t="shared" si="204"/>
        <v>16.2904625676846</v>
      </c>
      <c r="AR588" s="76">
        <f t="shared" si="202"/>
        <v>16.493125822652811</v>
      </c>
      <c r="AT588" s="94">
        <f t="shared" si="198"/>
        <v>0.86276666666666635</v>
      </c>
      <c r="AU588" s="94">
        <f t="shared" si="196"/>
        <v>0.81391111111111136</v>
      </c>
      <c r="AV588" s="94">
        <f t="shared" si="208"/>
        <v>0.86031111111111092</v>
      </c>
      <c r="AW588" s="94">
        <f t="shared" si="205"/>
        <v>1.0823102493074788</v>
      </c>
      <c r="AX588" s="94">
        <f t="shared" si="199"/>
        <v>0.8590868295139763</v>
      </c>
      <c r="AY588" s="94">
        <f t="shared" si="200"/>
        <v>0.46424364770063009</v>
      </c>
      <c r="BB588" s="76">
        <f>100/AVERAGE(AA559:AA588)</f>
        <v>246.97456162015317</v>
      </c>
      <c r="BC588" s="76">
        <f>100/AVERAGE(AA499:AA588)</f>
        <v>256.31532480847545</v>
      </c>
      <c r="BD588" s="76">
        <f>100/AVERAGE(AA409:AA588)</f>
        <v>276.37457968032686</v>
      </c>
      <c r="BE588" s="76">
        <f>100/AVERAGE(AA224:AA588)</f>
        <v>186.88526268899716</v>
      </c>
      <c r="BF588" s="76">
        <f t="shared" si="201"/>
        <v>250.79980409193951</v>
      </c>
    </row>
    <row r="589" spans="1:58" x14ac:dyDescent="0.45">
      <c r="A589" s="6">
        <v>37477</v>
      </c>
      <c r="B589" s="76">
        <v>117.22915</v>
      </c>
      <c r="C589" s="76">
        <v>2.2395</v>
      </c>
      <c r="D589" s="76">
        <v>5.6745999999999999</v>
      </c>
      <c r="E589" s="76">
        <v>119.56194000000001</v>
      </c>
      <c r="F589" s="76">
        <v>6.6062000000000003</v>
      </c>
      <c r="G589" s="76">
        <v>6.1954000000000002</v>
      </c>
      <c r="H589" s="76">
        <v>119.40619</v>
      </c>
      <c r="I589" s="76">
        <v>2.4155000000000002</v>
      </c>
      <c r="J589" s="76">
        <v>5.8658000000000001</v>
      </c>
      <c r="K589" s="76">
        <v>115.21106</v>
      </c>
      <c r="L589" s="76">
        <v>2.2343999999999999</v>
      </c>
      <c r="M589" s="76">
        <v>5.4344000000000001</v>
      </c>
      <c r="N589" s="76">
        <v>107.46758</v>
      </c>
      <c r="O589" s="3">
        <v>4.3</v>
      </c>
      <c r="P589" s="34">
        <v>5.2960000000000003</v>
      </c>
      <c r="Q589" s="76">
        <v>5.27</v>
      </c>
      <c r="R589" s="76">
        <v>5.6760000000000002</v>
      </c>
      <c r="S589" s="76">
        <v>6.22</v>
      </c>
      <c r="T589" s="76">
        <v>5.6749999999999998</v>
      </c>
      <c r="U589" s="76">
        <v>6.0250000000000004</v>
      </c>
      <c r="V589" s="76">
        <v>5</v>
      </c>
      <c r="W589" s="76">
        <v>102.1</v>
      </c>
      <c r="Y589" s="76">
        <f t="shared" si="209"/>
        <v>5.615499999999999</v>
      </c>
      <c r="Z589" s="76">
        <f t="shared" si="210"/>
        <v>0.95000000000000018</v>
      </c>
      <c r="AA589" s="76">
        <f t="shared" si="211"/>
        <v>0.37899999999999956</v>
      </c>
      <c r="AC589" s="76">
        <f t="shared" si="212"/>
        <v>2.3071256993589806E-4</v>
      </c>
      <c r="AD589" s="76">
        <f t="shared" si="218"/>
        <v>1.1722914999999967</v>
      </c>
      <c r="AE589" s="76">
        <f t="shared" si="213"/>
        <v>1.7132131396091488E-4</v>
      </c>
      <c r="AF589" s="76">
        <f t="shared" si="218"/>
        <v>1.1956194000000007</v>
      </c>
      <c r="AG589" s="76">
        <f t="shared" si="214"/>
        <v>1.7531477504006965E-4</v>
      </c>
      <c r="AH589" s="76">
        <f t="shared" si="218"/>
        <v>1.1940619000000019</v>
      </c>
      <c r="AI589" s="76">
        <f t="shared" si="215"/>
        <v>1.6719940134635181E-4</v>
      </c>
      <c r="AJ589" s="76">
        <f t="shared" si="218"/>
        <v>1.1521106000000003</v>
      </c>
      <c r="AK589" s="76">
        <f t="shared" si="216"/>
        <v>1.1781684821876581E-4</v>
      </c>
      <c r="AL589" s="76">
        <f t="shared" si="217"/>
        <v>1.0746758000000003</v>
      </c>
      <c r="AN589" s="76">
        <f t="shared" si="197"/>
        <v>16.954612502331265</v>
      </c>
      <c r="AO589" s="76">
        <f t="shared" si="195"/>
        <v>16.182771821119243</v>
      </c>
      <c r="AP589" s="76">
        <f t="shared" si="207"/>
        <v>15.606014037609624</v>
      </c>
      <c r="AQ589" s="76">
        <f t="shared" si="204"/>
        <v>16.289227910958544</v>
      </c>
      <c r="AR589" s="76">
        <f t="shared" si="202"/>
        <v>16.529965953567185</v>
      </c>
      <c r="AT589" s="94">
        <f t="shared" si="198"/>
        <v>0.87109999999999976</v>
      </c>
      <c r="AU589" s="94">
        <f t="shared" si="196"/>
        <v>0.81507777777777812</v>
      </c>
      <c r="AV589" s="94">
        <f t="shared" si="208"/>
        <v>0.85942222222222209</v>
      </c>
      <c r="AW589" s="94">
        <f t="shared" si="205"/>
        <v>1.0815983379501379</v>
      </c>
      <c r="AX589" s="94">
        <f t="shared" si="199"/>
        <v>0.86379689414924854</v>
      </c>
      <c r="AY589" s="94">
        <f t="shared" si="200"/>
        <v>0.46147474698228319</v>
      </c>
      <c r="BB589" s="76">
        <f>100/AVERAGE(AA560:AA589)</f>
        <v>247.48391354561954</v>
      </c>
      <c r="BC589" s="76">
        <f>100/AVERAGE(AA500:AA589)</f>
        <v>256.46871081728028</v>
      </c>
      <c r="BD589" s="76">
        <f>100/AVERAGE(AA410:AA589)</f>
        <v>276.1668047500691</v>
      </c>
      <c r="BE589" s="76">
        <f>100/AVERAGE(AA225:AA589)</f>
        <v>187.20252749056277</v>
      </c>
      <c r="BF589" s="76">
        <f t="shared" si="201"/>
        <v>251.10555314508574</v>
      </c>
    </row>
    <row r="590" spans="1:58" x14ac:dyDescent="0.45">
      <c r="A590" s="6">
        <v>37478</v>
      </c>
      <c r="B590" s="76">
        <v>117.22915</v>
      </c>
      <c r="C590" s="76">
        <v>2.2395</v>
      </c>
      <c r="D590" s="76">
        <v>5.6745999999999999</v>
      </c>
      <c r="E590" s="76">
        <v>119.56194000000001</v>
      </c>
      <c r="F590" s="76">
        <v>6.6062000000000003</v>
      </c>
      <c r="G590" s="76">
        <v>6.1954000000000002</v>
      </c>
      <c r="H590" s="76">
        <v>119.40619</v>
      </c>
      <c r="I590" s="76">
        <v>2.4155000000000002</v>
      </c>
      <c r="J590" s="76">
        <v>5.8658000000000001</v>
      </c>
      <c r="K590" s="76">
        <v>115.21106</v>
      </c>
      <c r="L590" s="76">
        <v>2.2343999999999999</v>
      </c>
      <c r="M590" s="76">
        <v>5.4344000000000001</v>
      </c>
      <c r="N590" s="76">
        <v>107.48023999999999</v>
      </c>
      <c r="O590" s="3">
        <v>4.3</v>
      </c>
      <c r="P590" s="34">
        <v>5.2960000000000003</v>
      </c>
      <c r="Q590" s="76">
        <v>5.27</v>
      </c>
      <c r="R590" s="76">
        <v>5.6760000000000002</v>
      </c>
      <c r="S590" s="76">
        <v>6.22</v>
      </c>
      <c r="T590" s="76">
        <v>5.6749999999999998</v>
      </c>
      <c r="U590" s="76">
        <v>6.0250000000000004</v>
      </c>
      <c r="V590" s="76">
        <v>5</v>
      </c>
      <c r="W590" s="76">
        <v>102.1</v>
      </c>
      <c r="Y590" s="76">
        <f t="shared" si="209"/>
        <v>5.615499999999999</v>
      </c>
      <c r="Z590" s="76">
        <f t="shared" si="210"/>
        <v>0.95000000000000018</v>
      </c>
      <c r="AA590" s="76">
        <f t="shared" si="211"/>
        <v>0.37899999999999956</v>
      </c>
      <c r="AC590" s="76">
        <f t="shared" si="212"/>
        <v>0</v>
      </c>
      <c r="AD590" s="76">
        <f t="shared" si="218"/>
        <v>1.1722914999999967</v>
      </c>
      <c r="AE590" s="76">
        <f t="shared" si="213"/>
        <v>0</v>
      </c>
      <c r="AF590" s="76">
        <f t="shared" si="218"/>
        <v>1.1956194000000007</v>
      </c>
      <c r="AG590" s="76">
        <f t="shared" si="214"/>
        <v>0</v>
      </c>
      <c r="AH590" s="76">
        <f t="shared" si="218"/>
        <v>1.1940619000000019</v>
      </c>
      <c r="AI590" s="76">
        <f t="shared" si="215"/>
        <v>0</v>
      </c>
      <c r="AJ590" s="76">
        <f t="shared" si="218"/>
        <v>1.1521106000000003</v>
      </c>
      <c r="AK590" s="76">
        <f t="shared" si="216"/>
        <v>1.1780296904428944E-4</v>
      </c>
      <c r="AL590" s="76">
        <f t="shared" si="217"/>
        <v>1.0748024000000003</v>
      </c>
      <c r="AN590" s="76">
        <f t="shared" si="197"/>
        <v>16.999286029986749</v>
      </c>
      <c r="AO590" s="76">
        <f t="shared" si="195"/>
        <v>16.211652124964822</v>
      </c>
      <c r="AP590" s="76">
        <f t="shared" si="207"/>
        <v>15.615941533914892</v>
      </c>
      <c r="AQ590" s="76">
        <f t="shared" si="204"/>
        <v>16.287987914312957</v>
      </c>
      <c r="AR590" s="76">
        <f t="shared" si="202"/>
        <v>16.56350716480398</v>
      </c>
      <c r="AT590" s="94">
        <f t="shared" si="198"/>
        <v>0.87753333333333294</v>
      </c>
      <c r="AU590" s="94">
        <f t="shared" si="196"/>
        <v>0.81624444444444477</v>
      </c>
      <c r="AV590" s="94">
        <f t="shared" si="208"/>
        <v>0.85853333333333315</v>
      </c>
      <c r="AW590" s="94">
        <f t="shared" si="205"/>
        <v>1.0814404432132958</v>
      </c>
      <c r="AX590" s="94">
        <f t="shared" si="199"/>
        <v>0.86749577772181619</v>
      </c>
      <c r="AY590" s="94">
        <f t="shared" si="200"/>
        <v>0.4593002882063959</v>
      </c>
      <c r="BB590" s="76">
        <f>100/AVERAGE(AA561:AA590)</f>
        <v>248.5707183693761</v>
      </c>
      <c r="BC590" s="76">
        <f>100/AVERAGE(AA501:AA590)</f>
        <v>256.62228051666614</v>
      </c>
      <c r="BD590" s="76">
        <f>100/AVERAGE(AA411:AA590)</f>
        <v>275.95934199028017</v>
      </c>
      <c r="BE590" s="76">
        <f>100/AVERAGE(AA226:AA590)</f>
        <v>187.54399576612997</v>
      </c>
      <c r="BF590" s="76">
        <f t="shared" si="201"/>
        <v>251.72746933043092</v>
      </c>
    </row>
    <row r="591" spans="1:58" x14ac:dyDescent="0.45">
      <c r="A591" s="6">
        <v>37479</v>
      </c>
      <c r="B591" s="76">
        <v>117.22915</v>
      </c>
      <c r="C591" s="76">
        <v>2.2395</v>
      </c>
      <c r="D591" s="76">
        <v>5.6745999999999999</v>
      </c>
      <c r="E591" s="76">
        <v>119.56194000000001</v>
      </c>
      <c r="F591" s="76">
        <v>6.6062000000000003</v>
      </c>
      <c r="G591" s="76">
        <v>6.1954000000000002</v>
      </c>
      <c r="H591" s="76">
        <v>119.40619</v>
      </c>
      <c r="I591" s="76">
        <v>2.4155000000000002</v>
      </c>
      <c r="J591" s="76">
        <v>5.8658000000000001</v>
      </c>
      <c r="K591" s="76">
        <v>115.21106</v>
      </c>
      <c r="L591" s="76">
        <v>2.2343999999999999</v>
      </c>
      <c r="M591" s="76">
        <v>5.4344000000000001</v>
      </c>
      <c r="N591" s="76">
        <v>107.49290000000001</v>
      </c>
      <c r="O591" s="3">
        <v>4.3</v>
      </c>
      <c r="P591" s="34">
        <v>5.2960000000000003</v>
      </c>
      <c r="Q591" s="76">
        <v>5.27</v>
      </c>
      <c r="R591" s="76">
        <v>5.6760000000000002</v>
      </c>
      <c r="S591" s="76">
        <v>6.22</v>
      </c>
      <c r="T591" s="76">
        <v>5.6749999999999998</v>
      </c>
      <c r="U591" s="76">
        <v>6.0250000000000004</v>
      </c>
      <c r="V591" s="76">
        <v>5</v>
      </c>
      <c r="W591" s="76">
        <v>102.1</v>
      </c>
      <c r="Y591" s="76">
        <f t="shared" si="209"/>
        <v>5.615499999999999</v>
      </c>
      <c r="Z591" s="76">
        <f t="shared" si="210"/>
        <v>0.95000000000000018</v>
      </c>
      <c r="AA591" s="76">
        <f t="shared" si="211"/>
        <v>0.37899999999999956</v>
      </c>
      <c r="AC591" s="76">
        <f t="shared" si="212"/>
        <v>0</v>
      </c>
      <c r="AD591" s="76">
        <f t="shared" si="218"/>
        <v>1.1722914999999967</v>
      </c>
      <c r="AE591" s="76">
        <f t="shared" si="213"/>
        <v>0</v>
      </c>
      <c r="AF591" s="76">
        <f t="shared" si="218"/>
        <v>1.1956194000000007</v>
      </c>
      <c r="AG591" s="76">
        <f t="shared" si="214"/>
        <v>0</v>
      </c>
      <c r="AH591" s="76">
        <f t="shared" si="218"/>
        <v>1.1940619000000019</v>
      </c>
      <c r="AI591" s="76">
        <f t="shared" si="215"/>
        <v>0</v>
      </c>
      <c r="AJ591" s="76">
        <f t="shared" si="218"/>
        <v>1.1521106000000003</v>
      </c>
      <c r="AK591" s="76">
        <f t="shared" si="216"/>
        <v>1.1778909313941988E-4</v>
      </c>
      <c r="AL591" s="76">
        <f t="shared" si="217"/>
        <v>1.0749290000000002</v>
      </c>
      <c r="AN591" s="76">
        <f t="shared" si="197"/>
        <v>17.051776297746756</v>
      </c>
      <c r="AO591" s="76">
        <f t="shared" si="195"/>
        <v>16.239390265026852</v>
      </c>
      <c r="AP591" s="76">
        <f t="shared" si="207"/>
        <v>15.625881668670532</v>
      </c>
      <c r="AQ591" s="76">
        <f t="shared" si="204"/>
        <v>16.286405488518643</v>
      </c>
      <c r="AR591" s="76">
        <f t="shared" si="202"/>
        <v>16.600986711711474</v>
      </c>
      <c r="AT591" s="94">
        <f t="shared" si="198"/>
        <v>0.88419999999999965</v>
      </c>
      <c r="AU591" s="94">
        <f t="shared" si="196"/>
        <v>0.81740000000000035</v>
      </c>
      <c r="AV591" s="94">
        <f t="shared" si="208"/>
        <v>0.85764444444444421</v>
      </c>
      <c r="AW591" s="94">
        <f t="shared" si="205"/>
        <v>1.0812825484764534</v>
      </c>
      <c r="AX591" s="94">
        <f t="shared" si="199"/>
        <v>0.87131890371862653</v>
      </c>
      <c r="AY591" s="94">
        <f t="shared" si="200"/>
        <v>0.45705279116789987</v>
      </c>
      <c r="BB591" s="76">
        <f>100/AVERAGE(AA562:AA591)</f>
        <v>249.25224327018944</v>
      </c>
      <c r="BC591" s="76">
        <f>100/AVERAGE(AA502:AA591)</f>
        <v>256.95197853023467</v>
      </c>
      <c r="BD591" s="76">
        <f>100/AVERAGE(AA412:AA591)</f>
        <v>275.75219069795952</v>
      </c>
      <c r="BE591" s="76">
        <f>100/AVERAGE(AA227:AA591)</f>
        <v>187.88284346528019</v>
      </c>
      <c r="BF591" s="76">
        <f t="shared" si="201"/>
        <v>252.17628209012909</v>
      </c>
    </row>
    <row r="592" spans="1:58" x14ac:dyDescent="0.45">
      <c r="A592" s="6">
        <v>37480</v>
      </c>
      <c r="B592" s="76">
        <v>117.32855000000001</v>
      </c>
      <c r="C592" s="76">
        <v>2.2357</v>
      </c>
      <c r="D592" s="76">
        <v>5.6509999999999998</v>
      </c>
      <c r="E592" s="76">
        <v>119.97753</v>
      </c>
      <c r="F592" s="76">
        <v>6.6031000000000004</v>
      </c>
      <c r="G592" s="76">
        <v>6.1505999999999998</v>
      </c>
      <c r="H592" s="76">
        <v>119.52088000000001</v>
      </c>
      <c r="I592" s="76">
        <v>2.4148999999999998</v>
      </c>
      <c r="J592" s="76">
        <v>5.8449</v>
      </c>
      <c r="K592" s="76">
        <v>115.2897</v>
      </c>
      <c r="L592" s="76">
        <v>2.2292000000000001</v>
      </c>
      <c r="M592" s="76">
        <v>5.4219999999999997</v>
      </c>
      <c r="N592" s="76">
        <v>107.50566000000001</v>
      </c>
      <c r="O592" s="3">
        <v>4.33</v>
      </c>
      <c r="P592" s="34">
        <v>5.2759999999999998</v>
      </c>
      <c r="Q592" s="76">
        <v>5.26</v>
      </c>
      <c r="R592" s="76">
        <v>5.6529999999999996</v>
      </c>
      <c r="S592" s="76">
        <v>6.1959999999999997</v>
      </c>
      <c r="T592" s="76">
        <v>5.66</v>
      </c>
      <c r="U592" s="76">
        <v>6.0049999999999999</v>
      </c>
      <c r="V592" s="76">
        <v>5</v>
      </c>
      <c r="W592" s="76">
        <v>102.1</v>
      </c>
      <c r="Y592" s="76">
        <f t="shared" si="209"/>
        <v>5.5962499999999995</v>
      </c>
      <c r="Z592" s="76">
        <f t="shared" si="210"/>
        <v>0.93599999999999994</v>
      </c>
      <c r="AA592" s="76">
        <f t="shared" si="211"/>
        <v>0.38400000000000034</v>
      </c>
      <c r="AC592" s="76">
        <f t="shared" si="212"/>
        <v>8.4791197411226982E-4</v>
      </c>
      <c r="AD592" s="76">
        <f t="shared" si="218"/>
        <v>1.1732854999999967</v>
      </c>
      <c r="AE592" s="76">
        <f t="shared" si="213"/>
        <v>3.4759389150091913E-3</v>
      </c>
      <c r="AF592" s="76">
        <f t="shared" si="218"/>
        <v>1.1997753000000007</v>
      </c>
      <c r="AG592" s="76">
        <f t="shared" si="214"/>
        <v>9.6050296889971243E-4</v>
      </c>
      <c r="AH592" s="76">
        <f t="shared" si="218"/>
        <v>1.1952088000000018</v>
      </c>
      <c r="AI592" s="76">
        <f t="shared" si="215"/>
        <v>6.8257335710653066E-4</v>
      </c>
      <c r="AJ592" s="76">
        <f t="shared" si="218"/>
        <v>1.1528970000000003</v>
      </c>
      <c r="AK592" s="76">
        <f t="shared" si="216"/>
        <v>1.1870551450376965E-4</v>
      </c>
      <c r="AL592" s="76">
        <f t="shared" si="217"/>
        <v>1.0750566000000004</v>
      </c>
      <c r="AN592" s="76">
        <f t="shared" si="197"/>
        <v>17.106469239004465</v>
      </c>
      <c r="AO592" s="76">
        <f t="shared" si="195"/>
        <v>16.267407255444382</v>
      </c>
      <c r="AP592" s="76">
        <f t="shared" si="207"/>
        <v>15.636095927448507</v>
      </c>
      <c r="AQ592" s="76">
        <f t="shared" si="204"/>
        <v>16.284994644046201</v>
      </c>
      <c r="AR592" s="76">
        <f t="shared" si="202"/>
        <v>16.639788946686888</v>
      </c>
      <c r="AT592" s="94">
        <f t="shared" si="198"/>
        <v>0.89039999999999964</v>
      </c>
      <c r="AU592" s="94">
        <f t="shared" si="196"/>
        <v>0.81832222222222251</v>
      </c>
      <c r="AV592" s="94">
        <f t="shared" si="208"/>
        <v>0.85667777777777765</v>
      </c>
      <c r="AW592" s="94">
        <f t="shared" si="205"/>
        <v>1.0809944598337942</v>
      </c>
      <c r="AX592" s="94">
        <f t="shared" si="199"/>
        <v>0.87480732393183902</v>
      </c>
      <c r="AY592" s="94">
        <f t="shared" si="200"/>
        <v>0.45500205726460563</v>
      </c>
      <c r="BB592" s="76">
        <f>100/AVERAGE(AA563:AA592)</f>
        <v>249.8334443704197</v>
      </c>
      <c r="BC592" s="76">
        <f>100/AVERAGE(AA503:AA592)</f>
        <v>257.28987993138935</v>
      </c>
      <c r="BD592" s="76">
        <f>100/AVERAGE(AA413:AA592)</f>
        <v>275.52426144191037</v>
      </c>
      <c r="BE592" s="76">
        <f>100/AVERAGE(AA228:AA592)</f>
        <v>188.21806480889413</v>
      </c>
      <c r="BF592" s="76">
        <f t="shared" si="201"/>
        <v>252.56961187127263</v>
      </c>
    </row>
    <row r="593" spans="1:58" x14ac:dyDescent="0.45">
      <c r="A593" s="6">
        <v>37481</v>
      </c>
      <c r="B593" s="76">
        <v>117.37421999999999</v>
      </c>
      <c r="C593" s="76">
        <v>2.2347999999999999</v>
      </c>
      <c r="D593" s="76">
        <v>5.6407999999999996</v>
      </c>
      <c r="E593" s="76">
        <v>119.99699</v>
      </c>
      <c r="F593" s="76">
        <v>6.6005000000000003</v>
      </c>
      <c r="G593" s="76">
        <v>6.1505999999999998</v>
      </c>
      <c r="H593" s="76">
        <v>119.59878999999999</v>
      </c>
      <c r="I593" s="76">
        <v>2.4226999999999999</v>
      </c>
      <c r="J593" s="76">
        <v>5.8265000000000002</v>
      </c>
      <c r="K593" s="76">
        <v>115.3396</v>
      </c>
      <c r="L593" s="76">
        <v>2.2265999999999999</v>
      </c>
      <c r="M593" s="76">
        <v>5.4088000000000003</v>
      </c>
      <c r="N593" s="76">
        <v>107.51841</v>
      </c>
      <c r="O593" s="3">
        <v>4.33</v>
      </c>
      <c r="P593" s="34">
        <v>5.266</v>
      </c>
      <c r="Q593" s="76">
        <v>5.26</v>
      </c>
      <c r="R593" s="76">
        <v>5.6429999999999998</v>
      </c>
      <c r="S593" s="76">
        <v>6.19</v>
      </c>
      <c r="T593" s="76">
        <v>5.6449999999999996</v>
      </c>
      <c r="U593" s="76">
        <v>5.9950000000000001</v>
      </c>
      <c r="V593" s="76">
        <v>5</v>
      </c>
      <c r="W593" s="76">
        <v>102.1</v>
      </c>
      <c r="Y593" s="76">
        <f t="shared" si="209"/>
        <v>5.5897500000000004</v>
      </c>
      <c r="Z593" s="76">
        <f t="shared" si="210"/>
        <v>0.9300000000000006</v>
      </c>
      <c r="AA593" s="76">
        <f t="shared" si="211"/>
        <v>0.37899999999999956</v>
      </c>
      <c r="AC593" s="76">
        <f t="shared" si="212"/>
        <v>3.8924882306989872E-4</v>
      </c>
      <c r="AD593" s="76">
        <f t="shared" si="218"/>
        <v>1.1737421999999966</v>
      </c>
      <c r="AE593" s="76">
        <f t="shared" si="213"/>
        <v>1.6219703806208408E-4</v>
      </c>
      <c r="AF593" s="76">
        <f t="shared" si="218"/>
        <v>1.1999699000000008</v>
      </c>
      <c r="AG593" s="76">
        <f t="shared" si="214"/>
        <v>6.5185263026834583E-4</v>
      </c>
      <c r="AH593" s="76">
        <f t="shared" si="218"/>
        <v>1.1959879000000018</v>
      </c>
      <c r="AI593" s="76">
        <f t="shared" si="215"/>
        <v>4.3282270662525768E-4</v>
      </c>
      <c r="AJ593" s="76">
        <f t="shared" si="218"/>
        <v>1.1533960000000005</v>
      </c>
      <c r="AK593" s="76">
        <f t="shared" si="216"/>
        <v>1.1859840681882616E-4</v>
      </c>
      <c r="AL593" s="76">
        <f t="shared" si="217"/>
        <v>1.0751841000000004</v>
      </c>
      <c r="AN593" s="76">
        <f t="shared" si="197"/>
        <v>17.162152305520639</v>
      </c>
      <c r="AO593" s="76">
        <f t="shared" si="195"/>
        <v>16.297114505337301</v>
      </c>
      <c r="AP593" s="76">
        <f t="shared" si="207"/>
        <v>15.647445663158294</v>
      </c>
      <c r="AQ593" s="76">
        <f t="shared" si="204"/>
        <v>16.282913818381733</v>
      </c>
      <c r="AR593" s="76">
        <f t="shared" si="202"/>
        <v>16.679716613914916</v>
      </c>
      <c r="AT593" s="94">
        <f t="shared" si="198"/>
        <v>0.89639999999999964</v>
      </c>
      <c r="AU593" s="94">
        <f t="shared" si="196"/>
        <v>0.82010000000000061</v>
      </c>
      <c r="AV593" s="94">
        <f t="shared" si="208"/>
        <v>0.85599444444444417</v>
      </c>
      <c r="AW593" s="94">
        <f t="shared" si="205"/>
        <v>1.0805595567867028</v>
      </c>
      <c r="AX593" s="94">
        <f t="shared" si="199"/>
        <v>0.87845194955091055</v>
      </c>
      <c r="AY593" s="94">
        <f t="shared" si="200"/>
        <v>0.45285949505448653</v>
      </c>
      <c r="BB593" s="76">
        <f>100/AVERAGE(AA564:AA593)</f>
        <v>250.52192066805841</v>
      </c>
      <c r="BC593" s="76">
        <f>100/AVERAGE(AA504:AA593)</f>
        <v>257.59180285640684</v>
      </c>
      <c r="BD593" s="76">
        <f>100/AVERAGE(AA414:AA593)</f>
        <v>275.27565798528815</v>
      </c>
      <c r="BE593" s="76">
        <f>100/AVERAGE(AA229:AA593)</f>
        <v>188.54377056547631</v>
      </c>
      <c r="BF593" s="76">
        <f t="shared" si="201"/>
        <v>253.00839134893104</v>
      </c>
    </row>
    <row r="594" spans="1:58" x14ac:dyDescent="0.45">
      <c r="A594" s="6">
        <v>37482</v>
      </c>
      <c r="B594" s="76">
        <v>117.4383</v>
      </c>
      <c r="C594" s="76">
        <v>2.2324000000000002</v>
      </c>
      <c r="D594" s="76">
        <v>5.6234999999999999</v>
      </c>
      <c r="E594" s="76">
        <v>120.02484</v>
      </c>
      <c r="F594" s="76">
        <v>6.5976999999999997</v>
      </c>
      <c r="G594" s="76">
        <v>6.1492000000000004</v>
      </c>
      <c r="H594" s="76">
        <v>119.67789</v>
      </c>
      <c r="I594" s="76">
        <v>2.4211</v>
      </c>
      <c r="J594" s="76">
        <v>5.8057999999999996</v>
      </c>
      <c r="K594" s="76">
        <v>115.40577</v>
      </c>
      <c r="L594" s="76">
        <v>2.2242000000000002</v>
      </c>
      <c r="M594" s="76">
        <v>5.3894000000000002</v>
      </c>
      <c r="N594" s="76">
        <v>107.53119</v>
      </c>
      <c r="O594" s="3">
        <v>4.34</v>
      </c>
      <c r="P594" s="34">
        <v>5.2430000000000003</v>
      </c>
      <c r="Q594" s="76">
        <v>5.2430000000000003</v>
      </c>
      <c r="R594" s="76">
        <v>5.6</v>
      </c>
      <c r="S594" s="76">
        <v>6.18</v>
      </c>
      <c r="T594" s="76">
        <v>5.63</v>
      </c>
      <c r="U594" s="76">
        <v>5.9550000000000001</v>
      </c>
      <c r="V594" s="76">
        <v>5</v>
      </c>
      <c r="W594" s="76">
        <v>102.1</v>
      </c>
      <c r="Y594" s="76">
        <f t="shared" si="209"/>
        <v>5.5664999999999996</v>
      </c>
      <c r="Z594" s="76">
        <f t="shared" si="210"/>
        <v>0.93699999999999939</v>
      </c>
      <c r="AA594" s="76">
        <f t="shared" si="211"/>
        <v>0.38699999999999957</v>
      </c>
      <c r="AC594" s="76">
        <f t="shared" si="212"/>
        <v>5.459461200254534E-4</v>
      </c>
      <c r="AD594" s="76">
        <f t="shared" si="218"/>
        <v>1.1743829999999968</v>
      </c>
      <c r="AE594" s="76">
        <f t="shared" si="213"/>
        <v>2.3208915490302573E-4</v>
      </c>
      <c r="AF594" s="76">
        <f t="shared" si="218"/>
        <v>1.2002484000000009</v>
      </c>
      <c r="AG594" s="76">
        <f t="shared" si="214"/>
        <v>6.6137792865639256E-4</v>
      </c>
      <c r="AH594" s="76">
        <f t="shared" si="218"/>
        <v>1.196778900000002</v>
      </c>
      <c r="AI594" s="76">
        <f t="shared" si="215"/>
        <v>5.7369715171540214E-4</v>
      </c>
      <c r="AJ594" s="76">
        <f t="shared" si="218"/>
        <v>1.1540577000000005</v>
      </c>
      <c r="AK594" s="76">
        <f t="shared" si="216"/>
        <v>1.1886336488786675E-4</v>
      </c>
      <c r="AL594" s="76">
        <f t="shared" si="217"/>
        <v>1.0753119000000004</v>
      </c>
      <c r="AN594" s="76">
        <f t="shared" si="197"/>
        <v>17.216889768863258</v>
      </c>
      <c r="AO594" s="76">
        <f t="shared" si="195"/>
        <v>16.327285888054686</v>
      </c>
      <c r="AP594" s="76">
        <f t="shared" si="207"/>
        <v>15.659016222305823</v>
      </c>
      <c r="AQ594" s="76">
        <f t="shared" si="204"/>
        <v>16.281295561481389</v>
      </c>
      <c r="AR594" s="76">
        <f t="shared" si="202"/>
        <v>16.719306217413006</v>
      </c>
      <c r="AT594" s="94">
        <f t="shared" si="198"/>
        <v>0.90196666666666636</v>
      </c>
      <c r="AU594" s="94">
        <f t="shared" si="196"/>
        <v>0.82188888888888934</v>
      </c>
      <c r="AV594" s="94">
        <f t="shared" si="208"/>
        <v>0.85531111111111102</v>
      </c>
      <c r="AW594" s="94">
        <f t="shared" si="205"/>
        <v>1.0801246537396112</v>
      </c>
      <c r="AX594" s="94">
        <f t="shared" si="199"/>
        <v>0.88186324183664877</v>
      </c>
      <c r="AY594" s="94">
        <f t="shared" si="200"/>
        <v>0.45085410226438816</v>
      </c>
      <c r="BB594" s="76">
        <f>100/AVERAGE(AA565:AA594)</f>
        <v>251.53014169531315</v>
      </c>
      <c r="BC594" s="76">
        <f>100/AVERAGE(AA505:AA594)</f>
        <v>257.75410258613283</v>
      </c>
      <c r="BD594" s="76">
        <f>100/AVERAGE(AA415:AA594)</f>
        <v>274.98128599581429</v>
      </c>
      <c r="BE594" s="76">
        <f>100/AVERAGE(AA230:AA594)</f>
        <v>188.84910697655161</v>
      </c>
      <c r="BF594" s="76">
        <f t="shared" si="201"/>
        <v>253.57633094657041</v>
      </c>
    </row>
    <row r="595" spans="1:58" x14ac:dyDescent="0.45">
      <c r="A595" s="6">
        <v>37483</v>
      </c>
      <c r="B595" s="76">
        <v>117.4383</v>
      </c>
      <c r="C595" s="76">
        <v>2.2324000000000002</v>
      </c>
      <c r="D595" s="76">
        <v>5.6234999999999999</v>
      </c>
      <c r="E595" s="76">
        <v>120.02484</v>
      </c>
      <c r="F595" s="76">
        <v>6.5976999999999997</v>
      </c>
      <c r="G595" s="76">
        <v>6.1492000000000004</v>
      </c>
      <c r="H595" s="76">
        <v>119.67789</v>
      </c>
      <c r="I595" s="76">
        <v>2.4211</v>
      </c>
      <c r="J595" s="76">
        <v>5.8057999999999996</v>
      </c>
      <c r="K595" s="76">
        <v>115.40577</v>
      </c>
      <c r="L595" s="76">
        <v>2.2242000000000002</v>
      </c>
      <c r="M595" s="76">
        <v>5.3894000000000002</v>
      </c>
      <c r="N595" s="76">
        <v>107.54398</v>
      </c>
      <c r="O595" s="3">
        <v>4.34</v>
      </c>
      <c r="P595" s="34">
        <v>5.2430000000000003</v>
      </c>
      <c r="Q595" s="76">
        <v>5.2430000000000003</v>
      </c>
      <c r="R595" s="76">
        <v>5.6</v>
      </c>
      <c r="S595" s="76">
        <v>6.18</v>
      </c>
      <c r="T595" s="76">
        <v>5.63</v>
      </c>
      <c r="U595" s="76">
        <v>5.9550000000000001</v>
      </c>
      <c r="V595" s="76">
        <v>5</v>
      </c>
      <c r="W595" s="76">
        <v>102.1</v>
      </c>
      <c r="Y595" s="76">
        <f t="shared" si="209"/>
        <v>5.5664999999999996</v>
      </c>
      <c r="Z595" s="76">
        <f t="shared" si="210"/>
        <v>0.93699999999999939</v>
      </c>
      <c r="AA595" s="76">
        <f t="shared" si="211"/>
        <v>0.38699999999999957</v>
      </c>
      <c r="AC595" s="76">
        <f t="shared" si="212"/>
        <v>0</v>
      </c>
      <c r="AD595" s="76">
        <f t="shared" si="218"/>
        <v>1.1743829999999968</v>
      </c>
      <c r="AE595" s="76">
        <f t="shared" si="213"/>
        <v>0</v>
      </c>
      <c r="AF595" s="76">
        <f t="shared" si="218"/>
        <v>1.2002484000000009</v>
      </c>
      <c r="AG595" s="76">
        <f t="shared" si="214"/>
        <v>0</v>
      </c>
      <c r="AH595" s="76">
        <f t="shared" si="218"/>
        <v>1.196778900000002</v>
      </c>
      <c r="AI595" s="76">
        <f t="shared" si="215"/>
        <v>0</v>
      </c>
      <c r="AJ595" s="76">
        <f t="shared" si="218"/>
        <v>1.1540577000000005</v>
      </c>
      <c r="AK595" s="76">
        <f t="shared" si="216"/>
        <v>1.1894223434150142E-4</v>
      </c>
      <c r="AL595" s="76">
        <f t="shared" si="217"/>
        <v>1.0754398000000005</v>
      </c>
      <c r="AN595" s="76">
        <f t="shared" si="197"/>
        <v>17.273220606376412</v>
      </c>
      <c r="AO595" s="76">
        <f t="shared" si="195"/>
        <v>16.357836766964432</v>
      </c>
      <c r="AP595" s="76">
        <f t="shared" si="207"/>
        <v>15.670617548566934</v>
      </c>
      <c r="AQ595" s="76">
        <f t="shared" si="204"/>
        <v>16.279677626205935</v>
      </c>
      <c r="AR595" s="76">
        <f t="shared" si="202"/>
        <v>16.759872643191375</v>
      </c>
      <c r="AT595" s="94">
        <f t="shared" si="198"/>
        <v>0.90666666666666629</v>
      </c>
      <c r="AU595" s="94">
        <f t="shared" si="196"/>
        <v>0.82374444444444506</v>
      </c>
      <c r="AV595" s="94">
        <f t="shared" si="208"/>
        <v>0.85460000000000003</v>
      </c>
      <c r="AW595" s="94">
        <f t="shared" si="205"/>
        <v>1.07968975069252</v>
      </c>
      <c r="AX595" s="94">
        <f t="shared" si="199"/>
        <v>0.88481620078905376</v>
      </c>
      <c r="AY595" s="94">
        <f t="shared" si="200"/>
        <v>0.44911814940647354</v>
      </c>
      <c r="BB595" s="76">
        <f>100/AVERAGE(AA566:AA595)</f>
        <v>252.48274701228746</v>
      </c>
      <c r="BC595" s="76">
        <f>100/AVERAGE(AA506:AA595)</f>
        <v>257.80578630764825</v>
      </c>
      <c r="BD595" s="76">
        <f>100/AVERAGE(AA416:AA595)</f>
        <v>274.65820312500006</v>
      </c>
      <c r="BE595" s="76">
        <f>100/AVERAGE(AA231:AA595)</f>
        <v>189.15543394329475</v>
      </c>
      <c r="BF595" s="76">
        <f t="shared" si="201"/>
        <v>254.07989660507428</v>
      </c>
    </row>
    <row r="596" spans="1:58" x14ac:dyDescent="0.45">
      <c r="A596" s="6">
        <v>37484</v>
      </c>
      <c r="B596" s="76">
        <v>117.39917</v>
      </c>
      <c r="C596" s="76">
        <v>2.2282999999999999</v>
      </c>
      <c r="D596" s="76">
        <v>5.6523000000000003</v>
      </c>
      <c r="E596" s="76">
        <v>120.06035</v>
      </c>
      <c r="F596" s="76">
        <v>6.5925000000000002</v>
      </c>
      <c r="G596" s="76">
        <v>6.15</v>
      </c>
      <c r="H596" s="76">
        <v>119.63575</v>
      </c>
      <c r="I596" s="76">
        <v>2.4177</v>
      </c>
      <c r="J596" s="76">
        <v>5.8337000000000003</v>
      </c>
      <c r="K596" s="76">
        <v>115.35775</v>
      </c>
      <c r="L596" s="76">
        <v>2.2198000000000002</v>
      </c>
      <c r="M596" s="76">
        <v>5.4212999999999996</v>
      </c>
      <c r="N596" s="76">
        <v>107.55677</v>
      </c>
      <c r="O596" s="3">
        <v>4.34</v>
      </c>
      <c r="P596" s="34">
        <v>5.27</v>
      </c>
      <c r="Q596" s="76">
        <v>5.27</v>
      </c>
      <c r="R596" s="76">
        <v>5.633</v>
      </c>
      <c r="S596" s="76">
        <v>6.1929999999999996</v>
      </c>
      <c r="T596" s="76">
        <v>5.65</v>
      </c>
      <c r="U596" s="76">
        <v>5.9749999999999996</v>
      </c>
      <c r="V596" s="76">
        <v>5</v>
      </c>
      <c r="W596" s="76">
        <v>102.1</v>
      </c>
      <c r="Y596" s="76">
        <f t="shared" si="209"/>
        <v>5.5914999999999999</v>
      </c>
      <c r="Z596" s="76">
        <f t="shared" si="210"/>
        <v>0.92300000000000004</v>
      </c>
      <c r="AA596" s="76">
        <f t="shared" si="211"/>
        <v>0.38000000000000078</v>
      </c>
      <c r="AC596" s="76">
        <f t="shared" si="212"/>
        <v>-3.3319624006822313E-4</v>
      </c>
      <c r="AD596" s="76">
        <f t="shared" si="218"/>
        <v>1.1739916999999969</v>
      </c>
      <c r="AE596" s="76">
        <f t="shared" si="213"/>
        <v>2.9585542459376057E-4</v>
      </c>
      <c r="AF596" s="76">
        <f t="shared" si="218"/>
        <v>1.2006035000000008</v>
      </c>
      <c r="AG596" s="76">
        <f t="shared" si="214"/>
        <v>-3.5211182282712805E-4</v>
      </c>
      <c r="AH596" s="76">
        <f t="shared" si="218"/>
        <v>1.196357500000002</v>
      </c>
      <c r="AI596" s="76">
        <f t="shared" si="215"/>
        <v>-4.1609704610101605E-4</v>
      </c>
      <c r="AJ596" s="76">
        <f t="shared" si="218"/>
        <v>1.1535775000000004</v>
      </c>
      <c r="AK596" s="76">
        <f t="shared" si="216"/>
        <v>1.1892808876878824E-4</v>
      </c>
      <c r="AL596" s="76">
        <f t="shared" si="217"/>
        <v>1.0755677000000003</v>
      </c>
      <c r="AN596" s="76">
        <f t="shared" si="197"/>
        <v>17.327418907679515</v>
      </c>
      <c r="AO596" s="76">
        <f t="shared" si="195"/>
        <v>16.387689021750557</v>
      </c>
      <c r="AP596" s="76">
        <f t="shared" si="207"/>
        <v>15.681894512251684</v>
      </c>
      <c r="AQ596" s="76">
        <f t="shared" si="204"/>
        <v>16.278326832176546</v>
      </c>
      <c r="AR596" s="76">
        <f t="shared" si="202"/>
        <v>16.799053245072233</v>
      </c>
      <c r="AT596" s="94">
        <f t="shared" si="198"/>
        <v>0.91089999999999971</v>
      </c>
      <c r="AU596" s="94">
        <f t="shared" si="196"/>
        <v>0.82544444444444498</v>
      </c>
      <c r="AV596" s="94">
        <f t="shared" si="208"/>
        <v>0.85381111111111097</v>
      </c>
      <c r="AW596" s="94">
        <f t="shared" si="205"/>
        <v>1.0796537396121875</v>
      </c>
      <c r="AX596" s="94">
        <f t="shared" si="199"/>
        <v>0.88747971543691762</v>
      </c>
      <c r="AY596" s="94">
        <f t="shared" si="200"/>
        <v>0.44755235186591147</v>
      </c>
      <c r="BB596" s="76">
        <f>100/AVERAGE(AA567:AA596)</f>
        <v>253.59256128486899</v>
      </c>
      <c r="BC596" s="76">
        <f>100/AVERAGE(AA507:AA596)</f>
        <v>257.87965616045847</v>
      </c>
      <c r="BD596" s="76">
        <f>100/AVERAGE(AA417:AA596)</f>
        <v>274.36514952900654</v>
      </c>
      <c r="BE596" s="76">
        <f>100/AVERAGE(AA232:AA596)</f>
        <v>189.42440928127704</v>
      </c>
      <c r="BF596" s="76">
        <f t="shared" si="201"/>
        <v>254.67766046588522</v>
      </c>
    </row>
    <row r="597" spans="1:58" x14ac:dyDescent="0.45">
      <c r="A597" s="6">
        <v>37485</v>
      </c>
      <c r="B597" s="76">
        <v>117.39917</v>
      </c>
      <c r="C597" s="76">
        <v>2.2282999999999999</v>
      </c>
      <c r="D597" s="76">
        <v>5.6523000000000003</v>
      </c>
      <c r="E597" s="76">
        <v>120.06035</v>
      </c>
      <c r="F597" s="76">
        <v>6.5925000000000002</v>
      </c>
      <c r="G597" s="76">
        <v>6.15</v>
      </c>
      <c r="H597" s="76">
        <v>119.63575</v>
      </c>
      <c r="I597" s="76">
        <v>2.4177</v>
      </c>
      <c r="J597" s="76">
        <v>5.8337000000000003</v>
      </c>
      <c r="K597" s="76">
        <v>115.35775</v>
      </c>
      <c r="L597" s="76">
        <v>2.2198000000000002</v>
      </c>
      <c r="M597" s="76">
        <v>5.4212999999999996</v>
      </c>
      <c r="N597" s="76">
        <v>107.56956</v>
      </c>
      <c r="O597" s="3">
        <v>4.34</v>
      </c>
      <c r="P597" s="34">
        <v>5.27</v>
      </c>
      <c r="Q597" s="76">
        <v>5.27</v>
      </c>
      <c r="R597" s="76">
        <v>5.633</v>
      </c>
      <c r="S597" s="76">
        <v>6.1929999999999996</v>
      </c>
      <c r="T597" s="76">
        <v>5.65</v>
      </c>
      <c r="U597" s="76">
        <v>5.9749999999999996</v>
      </c>
      <c r="V597" s="76">
        <v>5</v>
      </c>
      <c r="W597" s="76">
        <v>102.1</v>
      </c>
      <c r="Y597" s="76">
        <f t="shared" si="209"/>
        <v>5.5914999999999999</v>
      </c>
      <c r="Z597" s="76">
        <f t="shared" si="210"/>
        <v>0.92300000000000004</v>
      </c>
      <c r="AA597" s="76">
        <f t="shared" si="211"/>
        <v>0.38000000000000078</v>
      </c>
      <c r="AC597" s="76">
        <f t="shared" si="212"/>
        <v>0</v>
      </c>
      <c r="AD597" s="76">
        <f t="shared" si="218"/>
        <v>1.1739916999999969</v>
      </c>
      <c r="AE597" s="76">
        <f t="shared" si="213"/>
        <v>0</v>
      </c>
      <c r="AF597" s="76">
        <f t="shared" si="218"/>
        <v>1.2006035000000008</v>
      </c>
      <c r="AG597" s="76">
        <f t="shared" si="214"/>
        <v>0</v>
      </c>
      <c r="AH597" s="76">
        <f t="shared" si="218"/>
        <v>1.196357500000002</v>
      </c>
      <c r="AI597" s="76">
        <f t="shared" si="215"/>
        <v>0</v>
      </c>
      <c r="AJ597" s="76">
        <f t="shared" si="218"/>
        <v>1.1535775000000004</v>
      </c>
      <c r="AK597" s="76">
        <f t="shared" si="216"/>
        <v>1.1891394656049492E-4</v>
      </c>
      <c r="AL597" s="76">
        <f t="shared" si="217"/>
        <v>1.0756956000000004</v>
      </c>
      <c r="AN597" s="76">
        <f t="shared" si="197"/>
        <v>17.383947662728239</v>
      </c>
      <c r="AO597" s="76">
        <f t="shared" si="195"/>
        <v>16.41765043356278</v>
      </c>
      <c r="AP597" s="76">
        <f t="shared" si="207"/>
        <v>15.693105626370681</v>
      </c>
      <c r="AQ597" s="76">
        <f t="shared" si="204"/>
        <v>16.276602779116885</v>
      </c>
      <c r="AR597" s="76">
        <f t="shared" si="202"/>
        <v>16.839508827833839</v>
      </c>
      <c r="AT597" s="94">
        <f t="shared" si="198"/>
        <v>0.91479999999999961</v>
      </c>
      <c r="AU597" s="94">
        <f t="shared" si="196"/>
        <v>0.8271444444444449</v>
      </c>
      <c r="AV597" s="94">
        <f t="shared" si="208"/>
        <v>0.85293888888888869</v>
      </c>
      <c r="AW597" s="94">
        <f t="shared" si="205"/>
        <v>1.0796343490304703</v>
      </c>
      <c r="AX597" s="94">
        <f t="shared" si="199"/>
        <v>0.88995080374380919</v>
      </c>
      <c r="AY597" s="94">
        <f t="shared" si="200"/>
        <v>0.44609967579501175</v>
      </c>
      <c r="BB597" s="76">
        <f>100/AVERAGE(AA568:AA597)</f>
        <v>254.2157444284382</v>
      </c>
      <c r="BC597" s="76">
        <f>100/AVERAGE(AA508:AA597)</f>
        <v>257.95356835769564</v>
      </c>
      <c r="BD597" s="76">
        <f>100/AVERAGE(AA418:AA597)</f>
        <v>274.08941405774164</v>
      </c>
      <c r="BE597" s="76">
        <f>100/AVERAGE(AA233:AA597)</f>
        <v>189.74345644997788</v>
      </c>
      <c r="BF597" s="76">
        <f t="shared" si="201"/>
        <v>255.01463826866527</v>
      </c>
    </row>
    <row r="598" spans="1:58" x14ac:dyDescent="0.45">
      <c r="A598" s="6">
        <v>37486</v>
      </c>
      <c r="B598" s="76">
        <v>117.39917</v>
      </c>
      <c r="C598" s="76">
        <v>2.2282999999999999</v>
      </c>
      <c r="D598" s="76">
        <v>5.6523000000000003</v>
      </c>
      <c r="E598" s="76">
        <v>120.06035</v>
      </c>
      <c r="F598" s="76">
        <v>6.5925000000000002</v>
      </c>
      <c r="G598" s="76">
        <v>6.15</v>
      </c>
      <c r="H598" s="76">
        <v>119.63575</v>
      </c>
      <c r="I598" s="76">
        <v>2.4177</v>
      </c>
      <c r="J598" s="76">
        <v>5.8337000000000003</v>
      </c>
      <c r="K598" s="76">
        <v>115.35775</v>
      </c>
      <c r="L598" s="76">
        <v>2.2198000000000002</v>
      </c>
      <c r="M598" s="76">
        <v>5.4212999999999996</v>
      </c>
      <c r="N598" s="76">
        <v>107.58235000000001</v>
      </c>
      <c r="O598" s="3">
        <v>4.34</v>
      </c>
      <c r="P598" s="34">
        <v>5.27</v>
      </c>
      <c r="Q598" s="76">
        <v>5.27</v>
      </c>
      <c r="R598" s="76">
        <v>5.633</v>
      </c>
      <c r="S598" s="76">
        <v>6.1929999999999996</v>
      </c>
      <c r="T598" s="76">
        <v>5.65</v>
      </c>
      <c r="U598" s="76">
        <v>5.9749999999999996</v>
      </c>
      <c r="V598" s="76">
        <v>5</v>
      </c>
      <c r="W598" s="76">
        <v>102.1</v>
      </c>
      <c r="Y598" s="76">
        <f t="shared" si="209"/>
        <v>5.5914999999999999</v>
      </c>
      <c r="Z598" s="76">
        <f t="shared" si="210"/>
        <v>0.92300000000000004</v>
      </c>
      <c r="AA598" s="76">
        <f t="shared" si="211"/>
        <v>0.38000000000000078</v>
      </c>
      <c r="AC598" s="76">
        <f t="shared" si="212"/>
        <v>0</v>
      </c>
      <c r="AD598" s="76">
        <f t="shared" si="218"/>
        <v>1.1739916999999969</v>
      </c>
      <c r="AE598" s="76">
        <f t="shared" si="213"/>
        <v>0</v>
      </c>
      <c r="AF598" s="76">
        <f t="shared" si="218"/>
        <v>1.2006035000000008</v>
      </c>
      <c r="AG598" s="76">
        <f t="shared" si="214"/>
        <v>0</v>
      </c>
      <c r="AH598" s="76">
        <f t="shared" si="218"/>
        <v>1.196357500000002</v>
      </c>
      <c r="AI598" s="76">
        <f t="shared" si="215"/>
        <v>0</v>
      </c>
      <c r="AJ598" s="76">
        <f t="shared" si="218"/>
        <v>1.1535775000000004</v>
      </c>
      <c r="AK598" s="76">
        <f t="shared" si="216"/>
        <v>1.1889980771528919E-4</v>
      </c>
      <c r="AL598" s="76">
        <f t="shared" si="217"/>
        <v>1.0758235000000007</v>
      </c>
      <c r="AN598" s="76">
        <f t="shared" si="197"/>
        <v>17.429219214552237</v>
      </c>
      <c r="AO598" s="76">
        <f t="shared" si="195"/>
        <v>16.447789234373683</v>
      </c>
      <c r="AP598" s="76">
        <f t="shared" si="207"/>
        <v>15.704000528701338</v>
      </c>
      <c r="AQ598" s="76">
        <f t="shared" si="204"/>
        <v>16.274939791199298</v>
      </c>
      <c r="AR598" s="76">
        <f t="shared" si="202"/>
        <v>16.873832152644198</v>
      </c>
      <c r="AT598" s="94">
        <f t="shared" si="198"/>
        <v>0.9169999999999997</v>
      </c>
      <c r="AU598" s="94">
        <f t="shared" si="196"/>
        <v>0.82895555555555578</v>
      </c>
      <c r="AV598" s="94">
        <f t="shared" si="208"/>
        <v>0.85226666666666662</v>
      </c>
      <c r="AW598" s="94">
        <f t="shared" si="205"/>
        <v>1.0795124653739605</v>
      </c>
      <c r="AX598" s="94">
        <f t="shared" si="199"/>
        <v>0.89154753630487671</v>
      </c>
      <c r="AY598" s="94">
        <f t="shared" si="200"/>
        <v>0.44516100631216882</v>
      </c>
      <c r="BB598" s="76">
        <f>100/AVERAGE(AA569:AA598)</f>
        <v>254.86364794834759</v>
      </c>
      <c r="BC598" s="76">
        <f>100/AVERAGE(AA509:AA598)</f>
        <v>258.09411832181468</v>
      </c>
      <c r="BD598" s="76">
        <f>100/AVERAGE(AA419:AA598)</f>
        <v>273.84755819260624</v>
      </c>
      <c r="BE598" s="76">
        <f>100/AVERAGE(AA234:AA598)</f>
        <v>190.07842687969332</v>
      </c>
      <c r="BF598" s="76">
        <f t="shared" si="201"/>
        <v>255.38861758038959</v>
      </c>
    </row>
    <row r="599" spans="1:58" x14ac:dyDescent="0.45">
      <c r="A599" s="6">
        <v>37487</v>
      </c>
      <c r="B599" s="76">
        <v>117.42834999999999</v>
      </c>
      <c r="C599" s="76">
        <v>2.2222</v>
      </c>
      <c r="D599" s="76">
        <v>5.6585000000000001</v>
      </c>
      <c r="E599" s="76">
        <v>120.26562</v>
      </c>
      <c r="F599" s="76">
        <v>6.5868000000000002</v>
      </c>
      <c r="G599" s="76">
        <v>6.1322000000000001</v>
      </c>
      <c r="H599" s="76">
        <v>119.67277</v>
      </c>
      <c r="I599" s="76">
        <v>2.4102000000000001</v>
      </c>
      <c r="J599" s="76">
        <v>5.8360000000000003</v>
      </c>
      <c r="K599" s="76">
        <v>115.38227999999999</v>
      </c>
      <c r="L599" s="76">
        <v>2.2117</v>
      </c>
      <c r="M599" s="76">
        <v>5.4314</v>
      </c>
      <c r="N599" s="76">
        <v>107.59505</v>
      </c>
      <c r="O599" s="3">
        <v>4.3099999999999996</v>
      </c>
      <c r="P599" s="34">
        <v>5.28</v>
      </c>
      <c r="Q599" s="76">
        <v>5.2930000000000001</v>
      </c>
      <c r="R599" s="76">
        <v>5.66</v>
      </c>
      <c r="S599" s="76">
        <v>6.173</v>
      </c>
      <c r="T599" s="76">
        <v>5.67</v>
      </c>
      <c r="U599" s="76">
        <v>5.9950000000000001</v>
      </c>
      <c r="V599" s="76">
        <v>5</v>
      </c>
      <c r="W599" s="76">
        <v>102.1</v>
      </c>
      <c r="Y599" s="76">
        <f t="shared" si="209"/>
        <v>5.6014999999999997</v>
      </c>
      <c r="Z599" s="76">
        <f t="shared" si="210"/>
        <v>0.87999999999999989</v>
      </c>
      <c r="AA599" s="76">
        <f t="shared" si="211"/>
        <v>0.38999999999999968</v>
      </c>
      <c r="AC599" s="76">
        <f t="shared" si="212"/>
        <v>2.4855371635079671E-4</v>
      </c>
      <c r="AD599" s="76">
        <f t="shared" ref="AD599:AJ614" si="219">AD598*(1+AC599)</f>
        <v>1.1742834999999969</v>
      </c>
      <c r="AE599" s="76">
        <f t="shared" si="213"/>
        <v>1.7097234848972853E-3</v>
      </c>
      <c r="AF599" s="76">
        <f t="shared" si="219"/>
        <v>1.2026562000000007</v>
      </c>
      <c r="AG599" s="76">
        <f t="shared" si="214"/>
        <v>3.0943927713922292E-4</v>
      </c>
      <c r="AH599" s="76">
        <f t="shared" si="219"/>
        <v>1.1967277000000021</v>
      </c>
      <c r="AI599" s="76">
        <f t="shared" si="215"/>
        <v>2.1264284367550346E-4</v>
      </c>
      <c r="AJ599" s="76">
        <f t="shared" si="219"/>
        <v>1.1538228000000004</v>
      </c>
      <c r="AK599" s="76">
        <f t="shared" si="216"/>
        <v>1.1804910377954947E-4</v>
      </c>
      <c r="AL599" s="76">
        <f t="shared" si="217"/>
        <v>1.0759505000000007</v>
      </c>
      <c r="AN599" s="76">
        <f t="shared" si="197"/>
        <v>17.473709348143277</v>
      </c>
      <c r="AO599" s="76">
        <f t="shared" si="195"/>
        <v>16.476643671069439</v>
      </c>
      <c r="AP599" s="76">
        <f t="shared" si="207"/>
        <v>15.71475965148154</v>
      </c>
      <c r="AQ599" s="76">
        <f t="shared" si="204"/>
        <v>16.273448174153014</v>
      </c>
      <c r="AR599" s="76">
        <f t="shared" si="202"/>
        <v>16.907368242396981</v>
      </c>
      <c r="AT599" s="94">
        <f t="shared" si="198"/>
        <v>0.9177666666666664</v>
      </c>
      <c r="AU599" s="94">
        <f t="shared" si="196"/>
        <v>0.83003333333333373</v>
      </c>
      <c r="AV599" s="94">
        <f t="shared" si="208"/>
        <v>0.8513555555555552</v>
      </c>
      <c r="AW599" s="94">
        <f t="shared" si="205"/>
        <v>1.0792825484764534</v>
      </c>
      <c r="AX599" s="94">
        <f t="shared" si="199"/>
        <v>0.89212496432468713</v>
      </c>
      <c r="AY599" s="94">
        <f t="shared" si="200"/>
        <v>0.44482155431253523</v>
      </c>
      <c r="BB599" s="76">
        <f>100/AVERAGE(AA570:AA599)</f>
        <v>255.29742149604286</v>
      </c>
      <c r="BC599" s="76">
        <f>100/AVERAGE(AA510:AA599)</f>
        <v>258.3534274888047</v>
      </c>
      <c r="BD599" s="76">
        <f>100/AVERAGE(AA420:AA599)</f>
        <v>273.56454603483405</v>
      </c>
      <c r="BE599" s="76">
        <f>100/AVERAGE(AA235:AA599)</f>
        <v>190.40464900337508</v>
      </c>
      <c r="BF599" s="76">
        <f t="shared" si="201"/>
        <v>255.67217772696452</v>
      </c>
    </row>
    <row r="600" spans="1:58" x14ac:dyDescent="0.45">
      <c r="A600" s="6">
        <v>37488</v>
      </c>
      <c r="B600" s="76">
        <v>117.34582</v>
      </c>
      <c r="C600" s="76">
        <v>2.2237</v>
      </c>
      <c r="D600" s="76">
        <v>5.6985000000000001</v>
      </c>
      <c r="E600" s="76">
        <v>120.20133</v>
      </c>
      <c r="F600" s="76">
        <v>6.5834999999999999</v>
      </c>
      <c r="G600" s="76">
        <v>6.1436999999999999</v>
      </c>
      <c r="H600" s="76">
        <v>119.64863</v>
      </c>
      <c r="I600" s="76">
        <v>2.4081000000000001</v>
      </c>
      <c r="J600" s="76">
        <v>5.8507999999999996</v>
      </c>
      <c r="K600" s="76">
        <v>115.28702</v>
      </c>
      <c r="L600" s="76">
        <v>2.2084999999999999</v>
      </c>
      <c r="M600" s="76">
        <v>5.4753999999999996</v>
      </c>
      <c r="N600" s="76">
        <v>107.60784</v>
      </c>
      <c r="O600" s="3">
        <v>4.34</v>
      </c>
      <c r="P600" s="34">
        <v>5.3159999999999998</v>
      </c>
      <c r="Q600" s="76">
        <v>5.3460000000000001</v>
      </c>
      <c r="R600" s="76">
        <v>5.71</v>
      </c>
      <c r="S600" s="76">
        <v>6.173</v>
      </c>
      <c r="T600" s="76">
        <v>5.6950000000000003</v>
      </c>
      <c r="U600" s="76">
        <v>6.0250000000000004</v>
      </c>
      <c r="V600" s="76">
        <v>5</v>
      </c>
      <c r="W600" s="76">
        <v>102.1</v>
      </c>
      <c r="Y600" s="76">
        <f t="shared" si="209"/>
        <v>5.6362500000000004</v>
      </c>
      <c r="Z600" s="76">
        <f t="shared" si="210"/>
        <v>0.82699999999999996</v>
      </c>
      <c r="AA600" s="76">
        <f t="shared" si="211"/>
        <v>0.37900000000000045</v>
      </c>
      <c r="AC600" s="76">
        <f t="shared" si="212"/>
        <v>-7.0281154423090797E-4</v>
      </c>
      <c r="AD600" s="76">
        <f t="shared" si="219"/>
        <v>1.1734581999999971</v>
      </c>
      <c r="AE600" s="76">
        <f t="shared" si="213"/>
        <v>-5.3456673652874098E-4</v>
      </c>
      <c r="AF600" s="76">
        <f t="shared" si="219"/>
        <v>1.2020133000000006</v>
      </c>
      <c r="AG600" s="76">
        <f t="shared" si="214"/>
        <v>-2.0171673138347224E-4</v>
      </c>
      <c r="AH600" s="76">
        <f t="shared" si="219"/>
        <v>1.1964863000000019</v>
      </c>
      <c r="AI600" s="76">
        <f t="shared" si="215"/>
        <v>-8.2560337687898055E-4</v>
      </c>
      <c r="AJ600" s="76">
        <f t="shared" si="219"/>
        <v>1.1528702000000004</v>
      </c>
      <c r="AK600" s="76">
        <f t="shared" si="216"/>
        <v>1.1887163954105162E-4</v>
      </c>
      <c r="AL600" s="76">
        <f t="shared" si="217"/>
        <v>1.0760784000000008</v>
      </c>
      <c r="AN600" s="76">
        <f t="shared" si="197"/>
        <v>17.514873046361874</v>
      </c>
      <c r="AO600" s="76">
        <f t="shared" si="195"/>
        <v>16.505342229101483</v>
      </c>
      <c r="AP600" s="76">
        <f t="shared" si="207"/>
        <v>15.724668051165434</v>
      </c>
      <c r="AQ600" s="76">
        <f t="shared" si="204"/>
        <v>16.271131284300729</v>
      </c>
      <c r="AR600" s="76">
        <f t="shared" si="202"/>
        <v>16.938893880397657</v>
      </c>
      <c r="AT600" s="94">
        <f t="shared" si="198"/>
        <v>0.9167666666666664</v>
      </c>
      <c r="AU600" s="94">
        <f t="shared" si="196"/>
        <v>0.83088888888888923</v>
      </c>
      <c r="AV600" s="94">
        <f t="shared" si="208"/>
        <v>0.85019444444444425</v>
      </c>
      <c r="AW600" s="94">
        <f t="shared" si="205"/>
        <v>1.0788227146814395</v>
      </c>
      <c r="AX600" s="94">
        <f t="shared" si="199"/>
        <v>0.89163360824309568</v>
      </c>
      <c r="AY600" s="94">
        <f t="shared" si="200"/>
        <v>0.44511040729283069</v>
      </c>
      <c r="BB600" s="76">
        <f>100/AVERAGE(AA571:AA600)</f>
        <v>255.97269624573372</v>
      </c>
      <c r="BC600" s="76">
        <f>100/AVERAGE(AA511:AA600)</f>
        <v>258.65041958845848</v>
      </c>
      <c r="BD600" s="76">
        <f>100/AVERAGE(AA421:AA600)</f>
        <v>273.34021745732866</v>
      </c>
      <c r="BE600" s="76">
        <f>100/AVERAGE(AA236:AA600)</f>
        <v>190.76887697236728</v>
      </c>
      <c r="BF600" s="76">
        <f t="shared" si="201"/>
        <v>256.10747281017768</v>
      </c>
    </row>
    <row r="601" spans="1:58" x14ac:dyDescent="0.45">
      <c r="A601" s="6">
        <v>37489</v>
      </c>
      <c r="B601" s="76">
        <v>117.20559</v>
      </c>
      <c r="C601" s="76">
        <v>2.2214999999999998</v>
      </c>
      <c r="D601" s="76">
        <v>5.7587000000000002</v>
      </c>
      <c r="E601" s="76">
        <v>119.97</v>
      </c>
      <c r="F601" s="76">
        <v>6.6086999999999998</v>
      </c>
      <c r="G601" s="76">
        <v>6.1768000000000001</v>
      </c>
      <c r="H601" s="76">
        <v>119.50434</v>
      </c>
      <c r="I601" s="76">
        <v>2.4184000000000001</v>
      </c>
      <c r="J601" s="76">
        <v>5.9114000000000004</v>
      </c>
      <c r="K601" s="76">
        <v>115.13377</v>
      </c>
      <c r="L601" s="76">
        <v>2.2058</v>
      </c>
      <c r="M601" s="76">
        <v>5.5427</v>
      </c>
      <c r="N601" s="76">
        <v>107.62061</v>
      </c>
      <c r="O601" s="3">
        <v>4.33</v>
      </c>
      <c r="P601" s="34">
        <v>5.3860000000000001</v>
      </c>
      <c r="Q601" s="76">
        <v>5.42</v>
      </c>
      <c r="R601" s="76">
        <v>5.8029999999999999</v>
      </c>
      <c r="S601" s="76">
        <v>6.2160000000000002</v>
      </c>
      <c r="T601" s="76">
        <v>5.7350000000000003</v>
      </c>
      <c r="U601" s="76">
        <v>6.085</v>
      </c>
      <c r="V601" s="76">
        <v>5</v>
      </c>
      <c r="W601" s="76">
        <v>102.1</v>
      </c>
      <c r="Y601" s="76">
        <f t="shared" si="209"/>
        <v>5.7062500000000007</v>
      </c>
      <c r="Z601" s="76">
        <f t="shared" si="210"/>
        <v>0.79600000000000026</v>
      </c>
      <c r="AA601" s="76">
        <f t="shared" si="211"/>
        <v>0.3490000000000002</v>
      </c>
      <c r="AC601" s="76">
        <f t="shared" si="212"/>
        <v>-1.1950148714288122E-3</v>
      </c>
      <c r="AD601" s="76">
        <f t="shared" si="219"/>
        <v>1.172055899999997</v>
      </c>
      <c r="AE601" s="76">
        <f t="shared" si="213"/>
        <v>-1.924521134666346E-3</v>
      </c>
      <c r="AF601" s="76">
        <f t="shared" si="219"/>
        <v>1.1997000000000007</v>
      </c>
      <c r="AG601" s="76">
        <f t="shared" si="214"/>
        <v>-1.2059477822687903E-3</v>
      </c>
      <c r="AH601" s="76">
        <f t="shared" si="219"/>
        <v>1.1950434000000019</v>
      </c>
      <c r="AI601" s="76">
        <f t="shared" si="215"/>
        <v>-1.32929101645618E-3</v>
      </c>
      <c r="AJ601" s="76">
        <f t="shared" si="219"/>
        <v>1.1513377000000005</v>
      </c>
      <c r="AK601" s="76">
        <f t="shared" si="216"/>
        <v>1.1867165069023855E-4</v>
      </c>
      <c r="AL601" s="76">
        <f t="shared" si="217"/>
        <v>1.0762061000000009</v>
      </c>
      <c r="AN601" s="76">
        <f t="shared" si="197"/>
        <v>17.528791039282027</v>
      </c>
      <c r="AO601" s="76">
        <f t="shared" si="195"/>
        <v>16.53111914299005</v>
      </c>
      <c r="AP601" s="76">
        <f t="shared" si="207"/>
        <v>15.733612459272871</v>
      </c>
      <c r="AQ601" s="76">
        <f t="shared" si="204"/>
        <v>16.268930849926228</v>
      </c>
      <c r="AR601" s="76">
        <f t="shared" si="202"/>
        <v>16.954635252594066</v>
      </c>
      <c r="AT601" s="94">
        <f t="shared" si="198"/>
        <v>0.91109999999999991</v>
      </c>
      <c r="AU601" s="94">
        <f t="shared" si="196"/>
        <v>0.83158888888888927</v>
      </c>
      <c r="AV601" s="94">
        <f t="shared" si="208"/>
        <v>0.84886111111111084</v>
      </c>
      <c r="AW601" s="94">
        <f t="shared" si="205"/>
        <v>1.0782770083102484</v>
      </c>
      <c r="AX601" s="94">
        <f t="shared" si="199"/>
        <v>0.88852698522622342</v>
      </c>
      <c r="AY601" s="94">
        <f t="shared" si="200"/>
        <v>0.44693669448189255</v>
      </c>
      <c r="BB601" s="76">
        <f>100/AVERAGE(AA572:AA601)</f>
        <v>258.0201255697944</v>
      </c>
      <c r="BC601" s="76">
        <f>100/AVERAGE(AA512:AA601)</f>
        <v>259.14195220270653</v>
      </c>
      <c r="BD601" s="76">
        <f>100/AVERAGE(AA422:AA601)</f>
        <v>273.25722613553557</v>
      </c>
      <c r="BE601" s="76">
        <f>100/AVERAGE(AA237:AA601)</f>
        <v>191.14451048676398</v>
      </c>
      <c r="BF601" s="76">
        <f t="shared" si="201"/>
        <v>257.36406404305194</v>
      </c>
    </row>
    <row r="602" spans="1:58" x14ac:dyDescent="0.45">
      <c r="A602" s="6">
        <v>37490</v>
      </c>
      <c r="B602" s="76">
        <v>117.14842</v>
      </c>
      <c r="C602" s="76">
        <v>2.2193000000000001</v>
      </c>
      <c r="D602" s="76">
        <v>5.7877000000000001</v>
      </c>
      <c r="E602" s="76">
        <v>119.90837999999999</v>
      </c>
      <c r="F602" s="76">
        <v>6.6050000000000004</v>
      </c>
      <c r="G602" s="76">
        <v>6.1871999999999998</v>
      </c>
      <c r="H602" s="76">
        <v>119.43843</v>
      </c>
      <c r="I602" s="76">
        <v>2.4169999999999998</v>
      </c>
      <c r="J602" s="76">
        <v>5.9408000000000003</v>
      </c>
      <c r="K602" s="76">
        <v>115.07698000000001</v>
      </c>
      <c r="L602" s="76">
        <v>2.2039</v>
      </c>
      <c r="M602" s="76">
        <v>5.5720000000000001</v>
      </c>
      <c r="N602" s="76">
        <v>107.63343</v>
      </c>
      <c r="O602" s="3">
        <v>4.3499999999999996</v>
      </c>
      <c r="P602" s="34">
        <v>5.4029999999999996</v>
      </c>
      <c r="Q602" s="76">
        <v>5.4459999999999997</v>
      </c>
      <c r="R602" s="76">
        <v>5.8330000000000002</v>
      </c>
      <c r="S602" s="76">
        <v>6.22</v>
      </c>
      <c r="T602" s="76">
        <v>5.7450000000000001</v>
      </c>
      <c r="U602" s="76">
        <v>6.0949999999999998</v>
      </c>
      <c r="V602" s="76">
        <v>5</v>
      </c>
      <c r="W602" s="76">
        <v>102.1</v>
      </c>
      <c r="Y602" s="76">
        <f t="shared" si="209"/>
        <v>5.7255000000000003</v>
      </c>
      <c r="Z602" s="76">
        <f t="shared" si="210"/>
        <v>0.77400000000000002</v>
      </c>
      <c r="AA602" s="76">
        <f t="shared" si="211"/>
        <v>0.34200000000000053</v>
      </c>
      <c r="AC602" s="76">
        <f t="shared" si="212"/>
        <v>-4.8777536975841418E-4</v>
      </c>
      <c r="AD602" s="76">
        <f t="shared" si="219"/>
        <v>1.171484199999997</v>
      </c>
      <c r="AE602" s="76">
        <f t="shared" si="213"/>
        <v>-5.1362840710178492E-4</v>
      </c>
      <c r="AF602" s="76">
        <f t="shared" si="219"/>
        <v>1.1990838000000006</v>
      </c>
      <c r="AG602" s="76">
        <f t="shared" si="214"/>
        <v>-5.515280867623984E-4</v>
      </c>
      <c r="AH602" s="76">
        <f t="shared" si="219"/>
        <v>1.1943843000000018</v>
      </c>
      <c r="AI602" s="76">
        <f t="shared" si="215"/>
        <v>-4.9325232727104318E-4</v>
      </c>
      <c r="AJ602" s="76">
        <f t="shared" si="219"/>
        <v>1.1507698000000006</v>
      </c>
      <c r="AK602" s="76">
        <f t="shared" si="216"/>
        <v>1.1912216442566681E-4</v>
      </c>
      <c r="AL602" s="76">
        <f t="shared" si="217"/>
        <v>1.076334300000001</v>
      </c>
      <c r="AN602" s="76">
        <f t="shared" si="197"/>
        <v>17.553508946438395</v>
      </c>
      <c r="AO602" s="76">
        <f t="shared" si="195"/>
        <v>16.556413218640316</v>
      </c>
      <c r="AP602" s="76">
        <f t="shared" si="207"/>
        <v>15.742274478799514</v>
      </c>
      <c r="AQ602" s="76">
        <f t="shared" si="204"/>
        <v>16.26649764570687</v>
      </c>
      <c r="AR602" s="76">
        <f t="shared" si="202"/>
        <v>16.976086715964001</v>
      </c>
      <c r="AT602" s="94">
        <f t="shared" si="198"/>
        <v>0.90869999999999984</v>
      </c>
      <c r="AU602" s="94">
        <f t="shared" si="196"/>
        <v>0.83201111111111159</v>
      </c>
      <c r="AV602" s="94">
        <f t="shared" si="208"/>
        <v>0.84738333333333327</v>
      </c>
      <c r="AW602" s="94">
        <f t="shared" si="205"/>
        <v>1.0776703601108024</v>
      </c>
      <c r="AX602" s="94">
        <f t="shared" si="199"/>
        <v>0.88710395576261225</v>
      </c>
      <c r="AY602" s="94">
        <f t="shared" si="200"/>
        <v>0.44777324930844731</v>
      </c>
      <c r="BB602" s="76">
        <f>100/AVERAGE(AA573:AA602)</f>
        <v>259.20165889061684</v>
      </c>
      <c r="BC602" s="76">
        <f>100/AVERAGE(AA513:AA602)</f>
        <v>259.665320253895</v>
      </c>
      <c r="BD602" s="76">
        <f>100/AVERAGE(AA423:AA602)</f>
        <v>273.31116476108053</v>
      </c>
      <c r="BE602" s="76">
        <f>100/AVERAGE(AA238:AA602)</f>
        <v>191.54072208228388</v>
      </c>
      <c r="BF602" s="76">
        <f t="shared" si="201"/>
        <v>258.17663838983168</v>
      </c>
    </row>
    <row r="603" spans="1:58" x14ac:dyDescent="0.45">
      <c r="A603" s="6">
        <v>37491</v>
      </c>
      <c r="B603" s="76">
        <v>117.10342</v>
      </c>
      <c r="C603" s="76">
        <v>2.2262</v>
      </c>
      <c r="D603" s="76">
        <v>5.8087999999999997</v>
      </c>
      <c r="E603" s="76">
        <v>119.60885</v>
      </c>
      <c r="F603" s="76">
        <v>6.5979999999999999</v>
      </c>
      <c r="G603" s="76">
        <v>6.2278000000000002</v>
      </c>
      <c r="H603" s="76">
        <v>119.37327000000001</v>
      </c>
      <c r="I603" s="76">
        <v>2.4234</v>
      </c>
      <c r="J603" s="76">
        <v>5.9729000000000001</v>
      </c>
      <c r="K603" s="76">
        <v>115.02566</v>
      </c>
      <c r="L603" s="76">
        <v>2.2189000000000001</v>
      </c>
      <c r="M603" s="76">
        <v>5.6014999999999997</v>
      </c>
      <c r="N603" s="76">
        <v>107.64609</v>
      </c>
      <c r="O603" s="3">
        <v>4.29</v>
      </c>
      <c r="P603" s="34">
        <v>5.4359999999999999</v>
      </c>
      <c r="Q603" s="76">
        <v>5.4859999999999998</v>
      </c>
      <c r="R603" s="76">
        <v>5.89</v>
      </c>
      <c r="S603" s="76">
        <v>6.25</v>
      </c>
      <c r="T603" s="76">
        <v>5.76</v>
      </c>
      <c r="U603" s="76">
        <v>6.11</v>
      </c>
      <c r="V603" s="76">
        <v>5</v>
      </c>
      <c r="W603" s="76">
        <v>102.1</v>
      </c>
      <c r="Y603" s="76">
        <f t="shared" si="209"/>
        <v>5.7655000000000003</v>
      </c>
      <c r="Z603" s="76">
        <f t="shared" si="210"/>
        <v>0.76400000000000023</v>
      </c>
      <c r="AA603" s="76">
        <f t="shared" si="211"/>
        <v>0.32399999999999984</v>
      </c>
      <c r="AC603" s="76">
        <f t="shared" si="212"/>
        <v>-3.8412810006316356E-4</v>
      </c>
      <c r="AD603" s="76">
        <f t="shared" si="219"/>
        <v>1.1710341999999969</v>
      </c>
      <c r="AE603" s="76">
        <f t="shared" si="213"/>
        <v>-2.4979905491174792E-3</v>
      </c>
      <c r="AF603" s="76">
        <f t="shared" si="219"/>
        <v>1.1960885000000008</v>
      </c>
      <c r="AG603" s="76">
        <f t="shared" si="214"/>
        <v>-5.4555305189452064E-4</v>
      </c>
      <c r="AH603" s="76">
        <f t="shared" si="219"/>
        <v>1.193732700000002</v>
      </c>
      <c r="AI603" s="76">
        <f t="shared" si="215"/>
        <v>-4.4596234624860731E-4</v>
      </c>
      <c r="AJ603" s="76">
        <f t="shared" si="219"/>
        <v>1.1502566000000005</v>
      </c>
      <c r="AK603" s="76">
        <f t="shared" si="216"/>
        <v>1.1762144902371929E-4</v>
      </c>
      <c r="AL603" s="76">
        <f t="shared" si="217"/>
        <v>1.0764609000000009</v>
      </c>
      <c r="AN603" s="76">
        <f t="shared" si="197"/>
        <v>17.566022627964816</v>
      </c>
      <c r="AO603" s="76">
        <f t="shared" si="195"/>
        <v>16.580494153994103</v>
      </c>
      <c r="AP603" s="76">
        <f t="shared" si="207"/>
        <v>15.750394744268265</v>
      </c>
      <c r="AQ603" s="76">
        <f t="shared" si="204"/>
        <v>16.264818350781304</v>
      </c>
      <c r="AR603" s="76">
        <f t="shared" si="202"/>
        <v>16.99051086559675</v>
      </c>
      <c r="AT603" s="94">
        <f t="shared" si="198"/>
        <v>0.90483333333333327</v>
      </c>
      <c r="AU603" s="94">
        <f t="shared" si="196"/>
        <v>0.8323888888888894</v>
      </c>
      <c r="AV603" s="94">
        <f t="shared" si="208"/>
        <v>0.8458500000000001</v>
      </c>
      <c r="AW603" s="94">
        <f t="shared" si="205"/>
        <v>1.0769889196675895</v>
      </c>
      <c r="AX603" s="94">
        <f t="shared" si="199"/>
        <v>0.88485782968186011</v>
      </c>
      <c r="AY603" s="94">
        <f t="shared" si="200"/>
        <v>0.44909367707326353</v>
      </c>
      <c r="BB603" s="76">
        <f>100/AVERAGE(AA574:AA603)</f>
        <v>261.30128037627384</v>
      </c>
      <c r="BC603" s="76">
        <f>100/AVERAGE(AA514:AA603)</f>
        <v>260.31121652108521</v>
      </c>
      <c r="BD603" s="76">
        <f>100/AVERAGE(AA424:AA603)</f>
        <v>273.43987361001405</v>
      </c>
      <c r="BE603" s="76">
        <f>100/AVERAGE(AA239:AA603)</f>
        <v>191.94867345060612</v>
      </c>
      <c r="BF603" s="76">
        <f t="shared" si="201"/>
        <v>259.53413445102029</v>
      </c>
    </row>
    <row r="604" spans="1:58" x14ac:dyDescent="0.45">
      <c r="A604" s="6">
        <v>37492</v>
      </c>
      <c r="B604" s="76">
        <v>117.10342</v>
      </c>
      <c r="C604" s="76">
        <v>2.2262</v>
      </c>
      <c r="D604" s="76">
        <v>5.8087999999999997</v>
      </c>
      <c r="E604" s="76">
        <v>119.60885</v>
      </c>
      <c r="F604" s="76">
        <v>6.5979999999999999</v>
      </c>
      <c r="G604" s="76">
        <v>6.2278000000000002</v>
      </c>
      <c r="H604" s="76">
        <v>119.37327000000001</v>
      </c>
      <c r="I604" s="76">
        <v>2.4234</v>
      </c>
      <c r="J604" s="76">
        <v>5.9729000000000001</v>
      </c>
      <c r="K604" s="76">
        <v>115.02566</v>
      </c>
      <c r="L604" s="76">
        <v>2.2189000000000001</v>
      </c>
      <c r="M604" s="76">
        <v>5.6014999999999997</v>
      </c>
      <c r="N604" s="76">
        <v>107.65873999999999</v>
      </c>
      <c r="O604" s="3">
        <v>4.29</v>
      </c>
      <c r="P604" s="34">
        <v>5.4359999999999999</v>
      </c>
      <c r="Q604" s="76">
        <v>5.4859999999999998</v>
      </c>
      <c r="R604" s="76">
        <v>5.89</v>
      </c>
      <c r="S604" s="76">
        <v>6.25</v>
      </c>
      <c r="T604" s="76">
        <v>5.76</v>
      </c>
      <c r="U604" s="76">
        <v>6.11</v>
      </c>
      <c r="V604" s="76">
        <v>5</v>
      </c>
      <c r="W604" s="76">
        <v>102.1</v>
      </c>
      <c r="Y604" s="76">
        <f t="shared" si="209"/>
        <v>5.7655000000000003</v>
      </c>
      <c r="Z604" s="76">
        <f t="shared" si="210"/>
        <v>0.76400000000000023</v>
      </c>
      <c r="AA604" s="76">
        <f t="shared" si="211"/>
        <v>0.32399999999999984</v>
      </c>
      <c r="AC604" s="76">
        <f t="shared" si="212"/>
        <v>0</v>
      </c>
      <c r="AD604" s="76">
        <f t="shared" si="219"/>
        <v>1.1710341999999969</v>
      </c>
      <c r="AE604" s="76">
        <f t="shared" si="213"/>
        <v>0</v>
      </c>
      <c r="AF604" s="76">
        <f t="shared" si="219"/>
        <v>1.1960885000000008</v>
      </c>
      <c r="AG604" s="76">
        <f t="shared" si="214"/>
        <v>0</v>
      </c>
      <c r="AH604" s="76">
        <f t="shared" si="219"/>
        <v>1.193732700000002</v>
      </c>
      <c r="AI604" s="76">
        <f t="shared" si="215"/>
        <v>0</v>
      </c>
      <c r="AJ604" s="76">
        <f t="shared" si="219"/>
        <v>1.1502566000000005</v>
      </c>
      <c r="AK604" s="76">
        <f t="shared" si="216"/>
        <v>1.1751471883458819E-4</v>
      </c>
      <c r="AL604" s="76">
        <f t="shared" si="217"/>
        <v>1.0765874000000009</v>
      </c>
      <c r="AN604" s="76">
        <f t="shared" si="197"/>
        <v>17.574254888205772</v>
      </c>
      <c r="AO604" s="76">
        <f t="shared" si="195"/>
        <v>16.604645241754412</v>
      </c>
      <c r="AP604" s="76">
        <f t="shared" si="207"/>
        <v>15.758081926267918</v>
      </c>
      <c r="AQ604" s="76">
        <f t="shared" si="204"/>
        <v>16.263211035492201</v>
      </c>
      <c r="AR604" s="76">
        <f t="shared" si="202"/>
        <v>17.002563041967804</v>
      </c>
      <c r="AT604" s="94">
        <f t="shared" si="198"/>
        <v>0.90019999999999978</v>
      </c>
      <c r="AU604" s="94">
        <f t="shared" si="196"/>
        <v>0.83276666666666699</v>
      </c>
      <c r="AV604" s="94">
        <f t="shared" si="208"/>
        <v>0.84422222222222232</v>
      </c>
      <c r="AW604" s="94">
        <f t="shared" si="205"/>
        <v>1.0762243767313011</v>
      </c>
      <c r="AX604" s="94">
        <f t="shared" si="199"/>
        <v>0.88217686560899855</v>
      </c>
      <c r="AY604" s="94">
        <f t="shared" si="200"/>
        <v>0.45066973258885401</v>
      </c>
      <c r="BB604" s="76">
        <f>100/AVERAGE(AA575:AA604)</f>
        <v>263.6667252592722</v>
      </c>
      <c r="BC604" s="76">
        <f>100/AVERAGE(AA515:AA604)</f>
        <v>260.96033402922757</v>
      </c>
      <c r="BD604" s="76">
        <f>100/AVERAGE(AA425:AA604)</f>
        <v>273.52713237193615</v>
      </c>
      <c r="BE604" s="76">
        <f>100/AVERAGE(AA240:AA604)</f>
        <v>192.36850426899977</v>
      </c>
      <c r="BF604" s="76">
        <f t="shared" si="201"/>
        <v>261.03239130324727</v>
      </c>
    </row>
    <row r="605" spans="1:58" x14ac:dyDescent="0.45">
      <c r="A605" s="6">
        <v>37493</v>
      </c>
      <c r="B605" s="76">
        <v>117.10342</v>
      </c>
      <c r="C605" s="76">
        <v>2.2262</v>
      </c>
      <c r="D605" s="76">
        <v>5.8087999999999997</v>
      </c>
      <c r="E605" s="76">
        <v>119.60885</v>
      </c>
      <c r="F605" s="76">
        <v>6.5979999999999999</v>
      </c>
      <c r="G605" s="76">
        <v>6.2278000000000002</v>
      </c>
      <c r="H605" s="76">
        <v>119.37327000000001</v>
      </c>
      <c r="I605" s="76">
        <v>2.4234</v>
      </c>
      <c r="J605" s="76">
        <v>5.9729000000000001</v>
      </c>
      <c r="K605" s="76">
        <v>115.02566</v>
      </c>
      <c r="L605" s="76">
        <v>2.2189000000000001</v>
      </c>
      <c r="M605" s="76">
        <v>5.6014999999999997</v>
      </c>
      <c r="N605" s="76">
        <v>107.67139</v>
      </c>
      <c r="O605" s="3">
        <v>4.29</v>
      </c>
      <c r="P605" s="34">
        <v>5.4359999999999999</v>
      </c>
      <c r="Q605" s="76">
        <v>5.4859999999999998</v>
      </c>
      <c r="R605" s="76">
        <v>5.89</v>
      </c>
      <c r="S605" s="76">
        <v>6.25</v>
      </c>
      <c r="T605" s="76">
        <v>5.76</v>
      </c>
      <c r="U605" s="76">
        <v>6.11</v>
      </c>
      <c r="V605" s="76">
        <v>5</v>
      </c>
      <c r="W605" s="76">
        <v>102.1</v>
      </c>
      <c r="Y605" s="76">
        <f t="shared" si="209"/>
        <v>5.7655000000000003</v>
      </c>
      <c r="Z605" s="76">
        <f t="shared" si="210"/>
        <v>0.76400000000000023</v>
      </c>
      <c r="AA605" s="76">
        <f t="shared" si="211"/>
        <v>0.32399999999999984</v>
      </c>
      <c r="AC605" s="76">
        <f t="shared" si="212"/>
        <v>0</v>
      </c>
      <c r="AD605" s="76">
        <f t="shared" si="219"/>
        <v>1.1710341999999969</v>
      </c>
      <c r="AE605" s="76">
        <f t="shared" si="213"/>
        <v>0</v>
      </c>
      <c r="AF605" s="76">
        <f t="shared" si="219"/>
        <v>1.1960885000000008</v>
      </c>
      <c r="AG605" s="76">
        <f t="shared" si="214"/>
        <v>0</v>
      </c>
      <c r="AH605" s="76">
        <f t="shared" si="219"/>
        <v>1.193732700000002</v>
      </c>
      <c r="AI605" s="76">
        <f t="shared" si="215"/>
        <v>0</v>
      </c>
      <c r="AJ605" s="76">
        <f t="shared" si="219"/>
        <v>1.1502566000000005</v>
      </c>
      <c r="AK605" s="76">
        <f t="shared" si="216"/>
        <v>1.1750091074813618E-4</v>
      </c>
      <c r="AL605" s="76">
        <f t="shared" si="217"/>
        <v>1.0767139000000008</v>
      </c>
      <c r="AN605" s="76">
        <f t="shared" si="197"/>
        <v>17.5766488361329</v>
      </c>
      <c r="AO605" s="76">
        <f t="shared" si="195"/>
        <v>16.628935919009695</v>
      </c>
      <c r="AP605" s="76">
        <f t="shared" si="207"/>
        <v>15.765362360284934</v>
      </c>
      <c r="AQ605" s="76">
        <f t="shared" si="204"/>
        <v>16.261348784023767</v>
      </c>
      <c r="AR605" s="76">
        <f t="shared" si="202"/>
        <v>17.011401700569618</v>
      </c>
      <c r="AT605" s="94">
        <f t="shared" si="198"/>
        <v>0.89479999999999993</v>
      </c>
      <c r="AU605" s="94">
        <f t="shared" si="196"/>
        <v>0.83307777777777803</v>
      </c>
      <c r="AV605" s="94">
        <f t="shared" si="208"/>
        <v>0.84255555555555572</v>
      </c>
      <c r="AW605" s="94">
        <f t="shared" si="205"/>
        <v>1.0753656509695284</v>
      </c>
      <c r="AX605" s="94">
        <f t="shared" si="199"/>
        <v>0.87904995383194828</v>
      </c>
      <c r="AY605" s="94">
        <f t="shared" si="200"/>
        <v>0.45250794690991536</v>
      </c>
      <c r="BB605" s="76">
        <f>100/AVERAGE(AA576:AA605)</f>
        <v>266.07538802660747</v>
      </c>
      <c r="BC605" s="76">
        <f>100/AVERAGE(AA516:AA605)</f>
        <v>261.62790697674427</v>
      </c>
      <c r="BD605" s="76">
        <f>100/AVERAGE(AA426:AA605)</f>
        <v>273.65188439728183</v>
      </c>
      <c r="BE605" s="76">
        <f>100/AVERAGE(AA241:AA605)</f>
        <v>192.79017562392718</v>
      </c>
      <c r="BF605" s="76">
        <f t="shared" si="201"/>
        <v>262.56445122706941</v>
      </c>
    </row>
    <row r="606" spans="1:58" x14ac:dyDescent="0.45">
      <c r="A606" s="6">
        <v>37494</v>
      </c>
      <c r="B606" s="76">
        <v>116.95423</v>
      </c>
      <c r="C606" s="76">
        <v>2.2223999999999999</v>
      </c>
      <c r="D606" s="76">
        <v>5.8882000000000003</v>
      </c>
      <c r="E606" s="76">
        <v>119.11145</v>
      </c>
      <c r="F606" s="76">
        <v>6.5824999999999996</v>
      </c>
      <c r="G606" s="76">
        <v>6.2991000000000001</v>
      </c>
      <c r="H606" s="76">
        <v>119.20798000000001</v>
      </c>
      <c r="I606" s="76">
        <v>2.4247000000000001</v>
      </c>
      <c r="J606" s="76">
        <v>6.0517000000000003</v>
      </c>
      <c r="K606" s="76">
        <v>114.85544</v>
      </c>
      <c r="L606" s="76">
        <v>2.2103999999999999</v>
      </c>
      <c r="M606" s="76">
        <v>5.6879999999999997</v>
      </c>
      <c r="N606" s="76">
        <v>107.68411</v>
      </c>
      <c r="O606" s="3">
        <v>4.3099999999999996</v>
      </c>
      <c r="P606" s="34">
        <v>5.5</v>
      </c>
      <c r="Q606" s="76">
        <v>5.5759999999999996</v>
      </c>
      <c r="R606" s="76">
        <v>6</v>
      </c>
      <c r="S606" s="76">
        <v>6.31</v>
      </c>
      <c r="T606" s="76">
        <v>5.82</v>
      </c>
      <c r="U606" s="76">
        <v>6.1749999999999998</v>
      </c>
      <c r="V606" s="76">
        <v>5</v>
      </c>
      <c r="W606" s="76">
        <v>102.1</v>
      </c>
      <c r="Y606" s="76">
        <f t="shared" si="209"/>
        <v>5.8464999999999998</v>
      </c>
      <c r="Z606" s="76">
        <f t="shared" si="210"/>
        <v>0.73399999999999999</v>
      </c>
      <c r="AA606" s="76">
        <f t="shared" si="211"/>
        <v>0.32000000000000028</v>
      </c>
      <c r="AC606" s="76">
        <f t="shared" si="212"/>
        <v>-1.2740020744057556E-3</v>
      </c>
      <c r="AD606" s="76">
        <f t="shared" si="219"/>
        <v>1.1695422999999969</v>
      </c>
      <c r="AE606" s="76">
        <f t="shared" si="213"/>
        <v>-4.1585551570807455E-3</v>
      </c>
      <c r="AF606" s="76">
        <f t="shared" si="219"/>
        <v>1.1911145000000007</v>
      </c>
      <c r="AG606" s="76">
        <f t="shared" si="214"/>
        <v>-1.3846483387780495E-3</v>
      </c>
      <c r="AH606" s="76">
        <f t="shared" si="219"/>
        <v>1.1920798000000019</v>
      </c>
      <c r="AI606" s="76">
        <f t="shared" si="215"/>
        <v>-1.4798437148719756E-3</v>
      </c>
      <c r="AJ606" s="76">
        <f t="shared" si="219"/>
        <v>1.1485544000000005</v>
      </c>
      <c r="AK606" s="76">
        <f t="shared" si="216"/>
        <v>1.1813723218390138E-4</v>
      </c>
      <c r="AL606" s="76">
        <f t="shared" si="217"/>
        <v>1.0768411000000007</v>
      </c>
      <c r="AN606" s="76">
        <f t="shared" si="197"/>
        <v>17.570703779897652</v>
      </c>
      <c r="AO606" s="76">
        <f t="shared" si="195"/>
        <v>16.650902270766796</v>
      </c>
      <c r="AP606" s="76">
        <f t="shared" si="207"/>
        <v>15.771633752873377</v>
      </c>
      <c r="AQ606" s="76">
        <f t="shared" si="204"/>
        <v>16.258972920680598</v>
      </c>
      <c r="AR606" s="76">
        <f t="shared" si="202"/>
        <v>17.014896961939698</v>
      </c>
      <c r="AT606" s="94">
        <f t="shared" si="198"/>
        <v>0.88839999999999975</v>
      </c>
      <c r="AU606" s="94">
        <f t="shared" si="196"/>
        <v>0.83320000000000027</v>
      </c>
      <c r="AV606" s="94">
        <f t="shared" si="208"/>
        <v>0.84074444444444463</v>
      </c>
      <c r="AW606" s="94">
        <f t="shared" si="205"/>
        <v>1.0744432132963981</v>
      </c>
      <c r="AX606" s="94">
        <f t="shared" si="199"/>
        <v>0.8753034793922605</v>
      </c>
      <c r="AY606" s="94">
        <f t="shared" si="200"/>
        <v>0.45471038287855048</v>
      </c>
      <c r="BB606" s="76">
        <f>100/AVERAGE(AA577:AA606)</f>
        <v>268.62464183381081</v>
      </c>
      <c r="BC606" s="76">
        <f>100/AVERAGE(AA517:AA606)</f>
        <v>262.32948583420779</v>
      </c>
      <c r="BD606" s="76">
        <f>100/AVERAGE(AA427:AA606)</f>
        <v>273.77675026997434</v>
      </c>
      <c r="BE606" s="76">
        <f>100/AVERAGE(AA242:AA606)</f>
        <v>193.21779085894573</v>
      </c>
      <c r="BF606" s="76">
        <f t="shared" si="201"/>
        <v>264.18275721272028</v>
      </c>
    </row>
    <row r="607" spans="1:58" x14ac:dyDescent="0.45">
      <c r="A607" s="6">
        <v>37495</v>
      </c>
      <c r="B607" s="76">
        <v>117.05083</v>
      </c>
      <c r="C607" s="76">
        <v>2.2292000000000001</v>
      </c>
      <c r="D607" s="76">
        <v>5.8613999999999997</v>
      </c>
      <c r="E607" s="76">
        <v>119.13284</v>
      </c>
      <c r="F607" s="76">
        <v>6.5797999999999996</v>
      </c>
      <c r="G607" s="76">
        <v>6.2988999999999997</v>
      </c>
      <c r="H607" s="76">
        <v>119.31713000000001</v>
      </c>
      <c r="I607" s="76">
        <v>2.4224999999999999</v>
      </c>
      <c r="J607" s="76">
        <v>6.0202999999999998</v>
      </c>
      <c r="K607" s="76">
        <v>114.96592</v>
      </c>
      <c r="L607" s="76">
        <v>2.2094</v>
      </c>
      <c r="M607" s="76">
        <v>5.6512000000000002</v>
      </c>
      <c r="N607" s="76">
        <v>107.69678999999999</v>
      </c>
      <c r="O607" s="3">
        <v>4.3</v>
      </c>
      <c r="P607" s="34">
        <v>5.476</v>
      </c>
      <c r="Q607" s="76">
        <v>5.5659999999999998</v>
      </c>
      <c r="R607" s="76">
        <v>6.016</v>
      </c>
      <c r="S607" s="76">
        <v>6.3129999999999997</v>
      </c>
      <c r="T607" s="76">
        <v>5.8</v>
      </c>
      <c r="U607" s="76">
        <v>6.165</v>
      </c>
      <c r="V607" s="76">
        <v>5</v>
      </c>
      <c r="W607" s="76">
        <v>102.1</v>
      </c>
      <c r="Y607" s="76">
        <f t="shared" si="209"/>
        <v>5.8427499999999997</v>
      </c>
      <c r="Z607" s="76">
        <f t="shared" si="210"/>
        <v>0.74699999999999989</v>
      </c>
      <c r="AA607" s="76">
        <f t="shared" si="211"/>
        <v>0.32399999999999984</v>
      </c>
      <c r="AC607" s="76">
        <f t="shared" si="212"/>
        <v>8.2596413998881069E-4</v>
      </c>
      <c r="AD607" s="76">
        <f t="shared" si="219"/>
        <v>1.1705082999999969</v>
      </c>
      <c r="AE607" s="76">
        <f t="shared" si="213"/>
        <v>1.7957971294957353E-4</v>
      </c>
      <c r="AF607" s="76">
        <f t="shared" si="219"/>
        <v>1.1913284000000008</v>
      </c>
      <c r="AG607" s="76">
        <f t="shared" si="214"/>
        <v>9.1562662164057507E-4</v>
      </c>
      <c r="AH607" s="76">
        <f t="shared" si="219"/>
        <v>1.1931713000000019</v>
      </c>
      <c r="AI607" s="76">
        <f t="shared" si="215"/>
        <v>9.6190480833979741E-4</v>
      </c>
      <c r="AJ607" s="76">
        <f t="shared" si="219"/>
        <v>1.1496592000000003</v>
      </c>
      <c r="AK607" s="76">
        <f t="shared" si="216"/>
        <v>1.1775182057949252E-4</v>
      </c>
      <c r="AL607" s="76">
        <f t="shared" si="217"/>
        <v>1.0769679000000005</v>
      </c>
      <c r="AN607" s="76">
        <f t="shared" si="197"/>
        <v>17.565148403547575</v>
      </c>
      <c r="AO607" s="76">
        <f t="shared" ref="AO607:AO670" si="220">100/AVERAGE(Y518:Y607)</f>
        <v>16.671984721052223</v>
      </c>
      <c r="AP607" s="76">
        <f t="shared" si="207"/>
        <v>15.776060573061004</v>
      </c>
      <c r="AQ607" s="76">
        <f t="shared" si="204"/>
        <v>16.257241952128968</v>
      </c>
      <c r="AR607" s="76">
        <f t="shared" si="202"/>
        <v>17.018141492736195</v>
      </c>
      <c r="AT607" s="94">
        <f t="shared" si="198"/>
        <v>0.88243333333333329</v>
      </c>
      <c r="AU607" s="94">
        <f t="shared" ref="AU607:AU670" si="221">AVERAGE(Z518:Z607)</f>
        <v>0.83320000000000016</v>
      </c>
      <c r="AV607" s="94">
        <f t="shared" si="208"/>
        <v>0.83871111111111118</v>
      </c>
      <c r="AW607" s="94">
        <f t="shared" si="205"/>
        <v>1.0734653739612181</v>
      </c>
      <c r="AX607" s="94">
        <f t="shared" si="199"/>
        <v>0.87172721396793407</v>
      </c>
      <c r="AY607" s="94">
        <f t="shared" si="200"/>
        <v>0.4568127582532453</v>
      </c>
      <c r="BB607" s="76">
        <f>100/AVERAGE(AA578:AA607)</f>
        <v>271.1251694532308</v>
      </c>
      <c r="BC607" s="76">
        <f>100/AVERAGE(AA518:AA607)</f>
        <v>263.00409117475169</v>
      </c>
      <c r="BD607" s="76">
        <f>100/AVERAGE(AA428:AA607)</f>
        <v>274.0476842970678</v>
      </c>
      <c r="BE607" s="76">
        <f>100/AVERAGE(AA243:AA607)</f>
        <v>193.67196744188522</v>
      </c>
      <c r="BF607" s="76">
        <f t="shared" si="201"/>
        <v>265.788254582744</v>
      </c>
    </row>
    <row r="608" spans="1:58" x14ac:dyDescent="0.45">
      <c r="A608" s="6">
        <v>37496</v>
      </c>
      <c r="B608" s="76">
        <v>117.07162</v>
      </c>
      <c r="C608" s="76">
        <v>2.2271999999999998</v>
      </c>
      <c r="D608" s="76">
        <v>5.8606999999999996</v>
      </c>
      <c r="E608" s="76">
        <v>119.15307</v>
      </c>
      <c r="F608" s="76">
        <v>6.5770999999999997</v>
      </c>
      <c r="G608" s="76">
        <v>6.2988999999999997</v>
      </c>
      <c r="H608" s="76">
        <v>119.33886</v>
      </c>
      <c r="I608" s="76">
        <v>2.4203999999999999</v>
      </c>
      <c r="J608" s="76">
        <v>6.0194000000000001</v>
      </c>
      <c r="K608" s="76">
        <v>114.98802999999999</v>
      </c>
      <c r="L608" s="76">
        <v>2.2067999999999999</v>
      </c>
      <c r="M608" s="76">
        <v>5.6493000000000002</v>
      </c>
      <c r="N608" s="76">
        <v>107.70941999999999</v>
      </c>
      <c r="O608" s="3">
        <v>4.28</v>
      </c>
      <c r="P608" s="34">
        <v>5.4729999999999999</v>
      </c>
      <c r="Q608" s="76">
        <v>5.56</v>
      </c>
      <c r="R608" s="76">
        <v>6.01</v>
      </c>
      <c r="S608" s="76">
        <v>6.3129999999999997</v>
      </c>
      <c r="T608" s="76">
        <v>5.7949999999999999</v>
      </c>
      <c r="U608" s="76">
        <v>6.1550000000000002</v>
      </c>
      <c r="V608" s="76">
        <v>5</v>
      </c>
      <c r="W608" s="76">
        <v>102.1</v>
      </c>
      <c r="Y608" s="76">
        <f t="shared" si="209"/>
        <v>5.8389999999999995</v>
      </c>
      <c r="Z608" s="76">
        <f t="shared" si="210"/>
        <v>0.75300000000000011</v>
      </c>
      <c r="AA608" s="76">
        <f t="shared" si="211"/>
        <v>0.32200000000000006</v>
      </c>
      <c r="AC608" s="76">
        <f t="shared" si="212"/>
        <v>1.7761514377978571E-4</v>
      </c>
      <c r="AD608" s="76">
        <f t="shared" si="219"/>
        <v>1.1707161999999969</v>
      </c>
      <c r="AE608" s="76">
        <f t="shared" si="213"/>
        <v>1.6981044017749802E-4</v>
      </c>
      <c r="AF608" s="76">
        <f t="shared" si="219"/>
        <v>1.1915307000000008</v>
      </c>
      <c r="AG608" s="76">
        <f t="shared" si="214"/>
        <v>1.8211970066661642E-4</v>
      </c>
      <c r="AH608" s="76">
        <f t="shared" si="219"/>
        <v>1.193388600000002</v>
      </c>
      <c r="AI608" s="76">
        <f t="shared" si="215"/>
        <v>1.9231786254558791E-4</v>
      </c>
      <c r="AJ608" s="76">
        <f t="shared" si="219"/>
        <v>1.1498803000000002</v>
      </c>
      <c r="AK608" s="76">
        <f t="shared" si="216"/>
        <v>1.1727369033009971E-4</v>
      </c>
      <c r="AL608" s="76">
        <f t="shared" si="217"/>
        <v>1.0770942000000006</v>
      </c>
      <c r="AN608" s="76">
        <f t="shared" si="197"/>
        <v>17.562217815406456</v>
      </c>
      <c r="AO608" s="76">
        <f t="shared" si="220"/>
        <v>16.689785109744609</v>
      </c>
      <c r="AP608" s="76">
        <f t="shared" si="207"/>
        <v>15.780541759149028</v>
      </c>
      <c r="AQ608" s="76">
        <f t="shared" si="204"/>
        <v>16.255181056753834</v>
      </c>
      <c r="AR608" s="76">
        <f t="shared" si="202"/>
        <v>17.021915035343</v>
      </c>
      <c r="AT608" s="94">
        <f t="shared" si="198"/>
        <v>0.87809999999999988</v>
      </c>
      <c r="AU608" s="94">
        <f t="shared" si="221"/>
        <v>0.83275555555555569</v>
      </c>
      <c r="AV608" s="94">
        <f t="shared" si="208"/>
        <v>0.83671111111111141</v>
      </c>
      <c r="AW608" s="94">
        <f t="shared" si="205"/>
        <v>1.0725041551246528</v>
      </c>
      <c r="AX608" s="94">
        <f t="shared" si="199"/>
        <v>0.86892594644505994</v>
      </c>
      <c r="AY608" s="94">
        <f t="shared" si="200"/>
        <v>0.45845953643082749</v>
      </c>
      <c r="BB608" s="76">
        <f>100/AVERAGE(AA579:AA608)</f>
        <v>273.14941272876251</v>
      </c>
      <c r="BC608" s="76">
        <f>100/AVERAGE(AA519:AA608)</f>
        <v>263.79810651581329</v>
      </c>
      <c r="BD608" s="76">
        <f>100/AVERAGE(AA429:AA608)</f>
        <v>274.32751657395414</v>
      </c>
      <c r="BE608" s="76">
        <f>100/AVERAGE(AA244:AA608)</f>
        <v>194.13241426261601</v>
      </c>
      <c r="BF608" s="76">
        <f t="shared" si="201"/>
        <v>267.16802526475038</v>
      </c>
    </row>
    <row r="609" spans="1:58" x14ac:dyDescent="0.45">
      <c r="A609" s="6">
        <v>37497</v>
      </c>
      <c r="B609" s="76">
        <v>117.18933</v>
      </c>
      <c r="C609" s="76">
        <v>2.2235</v>
      </c>
      <c r="D609" s="76">
        <v>5.8231000000000002</v>
      </c>
      <c r="E609" s="76">
        <v>119.25431</v>
      </c>
      <c r="F609" s="76">
        <v>6.5754999999999999</v>
      </c>
      <c r="G609" s="76">
        <v>6.2884000000000002</v>
      </c>
      <c r="H609" s="76">
        <v>119.43812</v>
      </c>
      <c r="I609" s="76">
        <v>2.4182000000000001</v>
      </c>
      <c r="J609" s="76">
        <v>5.9916999999999998</v>
      </c>
      <c r="K609" s="76">
        <v>115.10544</v>
      </c>
      <c r="L609" s="76">
        <v>2.2048000000000001</v>
      </c>
      <c r="M609" s="76">
        <v>5.6098999999999997</v>
      </c>
      <c r="N609" s="76">
        <v>107.72214</v>
      </c>
      <c r="O609" s="3">
        <v>4.3099999999999996</v>
      </c>
      <c r="P609" s="34">
        <v>5.4329999999999998</v>
      </c>
      <c r="Q609" s="76">
        <v>5.53</v>
      </c>
      <c r="R609" s="76">
        <v>6</v>
      </c>
      <c r="S609" s="76">
        <v>6.3029999999999999</v>
      </c>
      <c r="T609" s="76">
        <v>5.7750000000000004</v>
      </c>
      <c r="U609" s="76">
        <v>6.13</v>
      </c>
      <c r="V609" s="76">
        <v>5</v>
      </c>
      <c r="W609" s="76">
        <v>102.1</v>
      </c>
      <c r="Y609" s="76">
        <f t="shared" si="209"/>
        <v>5.8165000000000004</v>
      </c>
      <c r="Z609" s="76">
        <f t="shared" si="210"/>
        <v>0.77299999999999969</v>
      </c>
      <c r="AA609" s="76">
        <f t="shared" si="211"/>
        <v>0.34200000000000053</v>
      </c>
      <c r="AC609" s="76">
        <f t="shared" si="212"/>
        <v>1.0054529013949765E-3</v>
      </c>
      <c r="AD609" s="76">
        <f t="shared" si="219"/>
        <v>1.1718932999999969</v>
      </c>
      <c r="AE609" s="76">
        <f t="shared" si="213"/>
        <v>8.4966337837544259E-4</v>
      </c>
      <c r="AF609" s="76">
        <f t="shared" si="219"/>
        <v>1.1925431000000009</v>
      </c>
      <c r="AG609" s="76">
        <f t="shared" si="214"/>
        <v>8.3174918882256144E-4</v>
      </c>
      <c r="AH609" s="76">
        <f t="shared" si="219"/>
        <v>1.194381200000002</v>
      </c>
      <c r="AI609" s="76">
        <f t="shared" si="215"/>
        <v>1.0210628010585143E-3</v>
      </c>
      <c r="AJ609" s="76">
        <f t="shared" si="219"/>
        <v>1.1510544000000003</v>
      </c>
      <c r="AK609" s="76">
        <f t="shared" si="216"/>
        <v>1.1809552033614779E-4</v>
      </c>
      <c r="AL609" s="76">
        <f t="shared" si="217"/>
        <v>1.0772214000000007</v>
      </c>
      <c r="AN609" s="76">
        <f t="shared" si="197"/>
        <v>17.571166886550298</v>
      </c>
      <c r="AO609" s="76">
        <f t="shared" si="220"/>
        <v>16.707801893736523</v>
      </c>
      <c r="AP609" s="76">
        <f t="shared" si="207"/>
        <v>15.785278123446123</v>
      </c>
      <c r="AQ609" s="76">
        <f t="shared" si="204"/>
        <v>16.252403437022164</v>
      </c>
      <c r="AR609" s="76">
        <f t="shared" si="202"/>
        <v>17.032229627653781</v>
      </c>
      <c r="AT609" s="94">
        <f t="shared" si="198"/>
        <v>0.87586666666666646</v>
      </c>
      <c r="AU609" s="94">
        <f t="shared" si="221"/>
        <v>0.83263333333333345</v>
      </c>
      <c r="AV609" s="94">
        <f t="shared" si="208"/>
        <v>0.83483888888888913</v>
      </c>
      <c r="AW609" s="94">
        <f t="shared" si="205"/>
        <v>1.0715983379501377</v>
      </c>
      <c r="AX609" s="94">
        <f t="shared" si="199"/>
        <v>0.86737795475530932</v>
      </c>
      <c r="AY609" s="94">
        <f t="shared" si="200"/>
        <v>0.45936955266917101</v>
      </c>
      <c r="BB609" s="76">
        <f>100/AVERAGE(AA580:AA609)</f>
        <v>274.07272062854003</v>
      </c>
      <c r="BC609" s="76">
        <f>100/AVERAGE(AA520:AA609)</f>
        <v>264.41813320797957</v>
      </c>
      <c r="BD609" s="76">
        <f>100/AVERAGE(AA430:AA609)</f>
        <v>274.54928159604657</v>
      </c>
      <c r="BE609" s="76">
        <f>100/AVERAGE(AA245:AA609)</f>
        <v>194.57430872812373</v>
      </c>
      <c r="BF609" s="76">
        <f t="shared" si="201"/>
        <v>267.89107274121005</v>
      </c>
    </row>
    <row r="610" spans="1:58" x14ac:dyDescent="0.45">
      <c r="A610" s="6">
        <v>37498</v>
      </c>
      <c r="B610" s="76">
        <v>117.35809</v>
      </c>
      <c r="C610" s="76">
        <v>2.2259000000000002</v>
      </c>
      <c r="D610" s="76">
        <v>5.7671999999999999</v>
      </c>
      <c r="E610" s="76">
        <v>119.83006</v>
      </c>
      <c r="F610" s="76">
        <v>6.5804</v>
      </c>
      <c r="G610" s="76">
        <v>6.2175000000000002</v>
      </c>
      <c r="H610" s="76">
        <v>119.61895</v>
      </c>
      <c r="I610" s="76">
        <v>2.4165000000000001</v>
      </c>
      <c r="J610" s="76">
        <v>5.9356</v>
      </c>
      <c r="K610" s="76">
        <v>115.28587</v>
      </c>
      <c r="L610" s="76">
        <v>2.2035</v>
      </c>
      <c r="M610" s="76">
        <v>5.5453999999999999</v>
      </c>
      <c r="N610" s="76">
        <v>107.73474</v>
      </c>
      <c r="O610" s="3">
        <v>4.2699999999999996</v>
      </c>
      <c r="P610" s="34">
        <v>5.3659999999999997</v>
      </c>
      <c r="Q610" s="76">
        <v>5.4560000000000004</v>
      </c>
      <c r="R610" s="76">
        <v>5.9</v>
      </c>
      <c r="S610" s="76">
        <v>6.2359999999999998</v>
      </c>
      <c r="T610" s="76">
        <v>5.7149999999999999</v>
      </c>
      <c r="U610" s="76">
        <v>6.0549999999999997</v>
      </c>
      <c r="V610" s="76">
        <v>5</v>
      </c>
      <c r="W610" s="76">
        <v>102.1</v>
      </c>
      <c r="Y610" s="76">
        <f t="shared" si="209"/>
        <v>5.7395000000000005</v>
      </c>
      <c r="Z610" s="76">
        <f t="shared" si="210"/>
        <v>0.77999999999999936</v>
      </c>
      <c r="AA610" s="76">
        <f t="shared" si="211"/>
        <v>0.3490000000000002</v>
      </c>
      <c r="AC610" s="76">
        <f t="shared" si="212"/>
        <v>1.4400628453119513E-3</v>
      </c>
      <c r="AD610" s="76">
        <f t="shared" si="219"/>
        <v>1.1735808999999968</v>
      </c>
      <c r="AE610" s="76">
        <f t="shared" si="213"/>
        <v>4.8279177498908865E-3</v>
      </c>
      <c r="AF610" s="76">
        <f t="shared" si="219"/>
        <v>1.1983006000000007</v>
      </c>
      <c r="AG610" s="76">
        <f t="shared" si="214"/>
        <v>1.5140057462390555E-3</v>
      </c>
      <c r="AH610" s="76">
        <f t="shared" si="219"/>
        <v>1.196189500000002</v>
      </c>
      <c r="AI610" s="76">
        <f t="shared" si="215"/>
        <v>1.5675193109900842E-3</v>
      </c>
      <c r="AJ610" s="76">
        <f t="shared" si="219"/>
        <v>1.1528587000000003</v>
      </c>
      <c r="AK610" s="76">
        <f t="shared" si="216"/>
        <v>1.1696759830437387E-4</v>
      </c>
      <c r="AL610" s="76">
        <f t="shared" si="217"/>
        <v>1.0773474000000007</v>
      </c>
      <c r="AN610" s="76">
        <f t="shared" si="197"/>
        <v>17.586617756328621</v>
      </c>
      <c r="AO610" s="76">
        <f t="shared" si="220"/>
        <v>16.728352466386461</v>
      </c>
      <c r="AP610" s="76">
        <f t="shared" si="207"/>
        <v>15.791083959219513</v>
      </c>
      <c r="AQ610" s="76">
        <f t="shared" si="204"/>
        <v>16.250532656348181</v>
      </c>
      <c r="AR610" s="76">
        <f t="shared" si="202"/>
        <v>17.046968745830409</v>
      </c>
      <c r="AT610" s="94">
        <f t="shared" si="198"/>
        <v>0.87339999999999973</v>
      </c>
      <c r="AU610" s="94">
        <f t="shared" si="221"/>
        <v>0.83263333333333345</v>
      </c>
      <c r="AV610" s="94">
        <f t="shared" si="208"/>
        <v>0.833005555555556</v>
      </c>
      <c r="AW610" s="94">
        <f t="shared" si="205"/>
        <v>1.07070083102493</v>
      </c>
      <c r="AX610" s="94">
        <f t="shared" si="199"/>
        <v>0.86574170444052712</v>
      </c>
      <c r="AY610" s="94">
        <f t="shared" si="200"/>
        <v>0.4603314534121179</v>
      </c>
      <c r="BB610" s="76">
        <f>100/AVERAGE(AA581:AA610)</f>
        <v>274.57440966501912</v>
      </c>
      <c r="BC610" s="76">
        <f>100/AVERAGE(AA521:AA610)</f>
        <v>265.04888679467547</v>
      </c>
      <c r="BD610" s="76">
        <f>100/AVERAGE(AA431:AA610)</f>
        <v>274.74204774406263</v>
      </c>
      <c r="BE610" s="76">
        <f>100/AVERAGE(AA246:AA610)</f>
        <v>194.93802039105105</v>
      </c>
      <c r="BF610" s="76">
        <f t="shared" si="201"/>
        <v>268.37956365325095</v>
      </c>
    </row>
    <row r="611" spans="1:58" x14ac:dyDescent="0.45">
      <c r="A611" s="6">
        <v>37499</v>
      </c>
      <c r="B611" s="76">
        <v>117.35809</v>
      </c>
      <c r="C611" s="76">
        <v>2.2259000000000002</v>
      </c>
      <c r="D611" s="76">
        <v>5.7671999999999999</v>
      </c>
      <c r="E611" s="76">
        <v>119.83006</v>
      </c>
      <c r="F611" s="76">
        <v>6.5804</v>
      </c>
      <c r="G611" s="76">
        <v>6.2175000000000002</v>
      </c>
      <c r="H611" s="76">
        <v>119.61895</v>
      </c>
      <c r="I611" s="76">
        <v>2.4165000000000001</v>
      </c>
      <c r="J611" s="76">
        <v>5.9356</v>
      </c>
      <c r="K611" s="76">
        <v>115.28587</v>
      </c>
      <c r="L611" s="76">
        <v>2.2035</v>
      </c>
      <c r="M611" s="76">
        <v>5.5453999999999999</v>
      </c>
      <c r="N611" s="76">
        <v>107.74733999999999</v>
      </c>
      <c r="O611" s="3">
        <v>4.2699999999999996</v>
      </c>
      <c r="P611" s="34">
        <v>5.3659999999999997</v>
      </c>
      <c r="Q611" s="76">
        <v>5.4560000000000004</v>
      </c>
      <c r="R611" s="76">
        <v>5.9</v>
      </c>
      <c r="S611" s="76">
        <v>6.2359999999999998</v>
      </c>
      <c r="T611" s="76">
        <v>5.7149999999999999</v>
      </c>
      <c r="U611" s="76">
        <v>6.0549999999999997</v>
      </c>
      <c r="V611" s="76">
        <v>5</v>
      </c>
      <c r="W611" s="76">
        <v>101.7</v>
      </c>
      <c r="Y611" s="76">
        <f t="shared" si="209"/>
        <v>5.7395000000000005</v>
      </c>
      <c r="Z611" s="76">
        <f t="shared" si="210"/>
        <v>0.77999999999999936</v>
      </c>
      <c r="AA611" s="76">
        <f t="shared" si="211"/>
        <v>0.3490000000000002</v>
      </c>
      <c r="AC611" s="76">
        <f t="shared" si="212"/>
        <v>0</v>
      </c>
      <c r="AD611" s="76">
        <f t="shared" si="219"/>
        <v>1.1735808999999968</v>
      </c>
      <c r="AE611" s="76">
        <f t="shared" si="213"/>
        <v>0</v>
      </c>
      <c r="AF611" s="76">
        <f t="shared" si="219"/>
        <v>1.1983006000000007</v>
      </c>
      <c r="AG611" s="76">
        <f t="shared" si="214"/>
        <v>0</v>
      </c>
      <c r="AH611" s="76">
        <f t="shared" si="219"/>
        <v>1.196189500000002</v>
      </c>
      <c r="AI611" s="76">
        <f t="shared" si="215"/>
        <v>0</v>
      </c>
      <c r="AJ611" s="76">
        <f t="shared" si="219"/>
        <v>1.1528587000000003</v>
      </c>
      <c r="AK611" s="76">
        <f t="shared" si="216"/>
        <v>1.1695391848531855E-4</v>
      </c>
      <c r="AL611" s="76">
        <f t="shared" si="217"/>
        <v>1.0774734000000008</v>
      </c>
      <c r="AN611" s="76">
        <f t="shared" ref="AN611:AN674" si="222">100/AVERAGE(Y582:Y611)</f>
        <v>17.596030335556303</v>
      </c>
      <c r="AO611" s="76">
        <f t="shared" si="220"/>
        <v>16.748953655645231</v>
      </c>
      <c r="AP611" s="76">
        <f t="shared" si="207"/>
        <v>15.799046659192832</v>
      </c>
      <c r="AQ611" s="76">
        <f t="shared" si="204"/>
        <v>16.248324955666902</v>
      </c>
      <c r="AR611" s="76">
        <f t="shared" si="202"/>
        <v>17.058706858808748</v>
      </c>
      <c r="AT611" s="94">
        <f t="shared" ref="AT611:AT674" si="223">AVERAGE(Z582:Z611)</f>
        <v>0.87016666666666653</v>
      </c>
      <c r="AU611" s="94">
        <f t="shared" si="221"/>
        <v>0.83263333333333345</v>
      </c>
      <c r="AV611" s="94">
        <f t="shared" si="208"/>
        <v>0.83193333333333375</v>
      </c>
      <c r="AW611" s="94">
        <f t="shared" si="205"/>
        <v>1.0698060941828245</v>
      </c>
      <c r="AX611" s="94">
        <f t="shared" ref="AX611:AX674" si="224">(AT611*AT$2+AU611*AU$2+AV611*AV$2+AW611*AW$2)/(NOT(ISBLANK(AT611)) * AT$2+NOT(ISBLANK(AU611)) * AU$2 + NOT(ISBLANK(AV611)) * AV$2 + NOT(ISBLANK(AW611)) * AW$2)</f>
        <v>0.86379118609921934</v>
      </c>
      <c r="AY611" s="94">
        <f t="shared" ref="AY611:AY674" si="225">1-(AX611-MIN($AX:$AX))/(MAX($AX:$AX)-MIN($AX:$AX))</f>
        <v>0.46147810256762012</v>
      </c>
      <c r="BB611" s="76">
        <f>100/AVERAGE(AA582:AA611)</f>
        <v>275.35566773749417</v>
      </c>
      <c r="BC611" s="76">
        <f>100/AVERAGE(AA522:AA611)</f>
        <v>265.68265682656829</v>
      </c>
      <c r="BD611" s="76">
        <f>100/AVERAGE(AA432:AA611)</f>
        <v>274.71269630511426</v>
      </c>
      <c r="BE611" s="76">
        <f>100/AVERAGE(AA247:AA611)</f>
        <v>195.32399702465369</v>
      </c>
      <c r="BF611" s="76">
        <f t="shared" ref="BF611:BF674" si="226">(BB611*12+BC611*6+BD611*3+BE611*1)/(NOT(ISBLANK(BB611)) * 12+NOT(ISBLANK(BC611)) * 6 + NOT(ISBLANK(BD611)) * 3 + NOT(ISBLANK(BE611)) * 1)</f>
        <v>268.99209271587893</v>
      </c>
    </row>
    <row r="612" spans="1:58" x14ac:dyDescent="0.45">
      <c r="A612" s="6">
        <v>37500</v>
      </c>
      <c r="B612" s="76">
        <v>117.35809</v>
      </c>
      <c r="C612" s="76">
        <v>2.2259000000000002</v>
      </c>
      <c r="D612" s="76">
        <v>5.7671999999999999</v>
      </c>
      <c r="E612" s="76">
        <v>119.83006</v>
      </c>
      <c r="F612" s="76">
        <v>6.5804</v>
      </c>
      <c r="G612" s="76">
        <v>6.2175000000000002</v>
      </c>
      <c r="H612" s="76">
        <v>119.61895</v>
      </c>
      <c r="I612" s="76">
        <v>2.4165000000000001</v>
      </c>
      <c r="J612" s="76">
        <v>5.9356</v>
      </c>
      <c r="K612" s="76">
        <v>115.28587</v>
      </c>
      <c r="L612" s="76">
        <v>2.2035</v>
      </c>
      <c r="M612" s="76">
        <v>5.5453999999999999</v>
      </c>
      <c r="N612" s="76">
        <v>107.75995</v>
      </c>
      <c r="O612" s="3">
        <v>4.2699999999999996</v>
      </c>
      <c r="P612" s="34">
        <v>5.3659999999999997</v>
      </c>
      <c r="Q612" s="76">
        <v>5.4560000000000004</v>
      </c>
      <c r="R612" s="76">
        <v>5.9</v>
      </c>
      <c r="S612" s="76">
        <v>6.2359999999999998</v>
      </c>
      <c r="T612" s="76">
        <v>5.7149999999999999</v>
      </c>
      <c r="U612" s="76">
        <v>6.0549999999999997</v>
      </c>
      <c r="V612" s="76">
        <v>5</v>
      </c>
      <c r="W612" s="76">
        <v>101.7</v>
      </c>
      <c r="Y612" s="76">
        <f t="shared" si="209"/>
        <v>5.7395000000000005</v>
      </c>
      <c r="Z612" s="76">
        <f t="shared" si="210"/>
        <v>0.77999999999999936</v>
      </c>
      <c r="AA612" s="76">
        <f t="shared" si="211"/>
        <v>0.3490000000000002</v>
      </c>
      <c r="AC612" s="76">
        <f t="shared" si="212"/>
        <v>0</v>
      </c>
      <c r="AD612" s="76">
        <f t="shared" si="219"/>
        <v>1.1735808999999968</v>
      </c>
      <c r="AE612" s="76">
        <f t="shared" si="213"/>
        <v>0</v>
      </c>
      <c r="AF612" s="76">
        <f t="shared" si="219"/>
        <v>1.1983006000000007</v>
      </c>
      <c r="AG612" s="76">
        <f t="shared" si="214"/>
        <v>0</v>
      </c>
      <c r="AH612" s="76">
        <f t="shared" si="219"/>
        <v>1.196189500000002</v>
      </c>
      <c r="AI612" s="76">
        <f t="shared" si="215"/>
        <v>0</v>
      </c>
      <c r="AJ612" s="76">
        <f t="shared" si="219"/>
        <v>1.1528587000000003</v>
      </c>
      <c r="AK612" s="76">
        <f t="shared" si="216"/>
        <v>1.1703305158161648E-4</v>
      </c>
      <c r="AL612" s="76">
        <f t="shared" si="217"/>
        <v>1.0775995000000009</v>
      </c>
      <c r="AN612" s="76">
        <f t="shared" si="222"/>
        <v>17.597526960877772</v>
      </c>
      <c r="AO612" s="76">
        <f t="shared" si="220"/>
        <v>16.769636895437117</v>
      </c>
      <c r="AP612" s="76">
        <f t="shared" si="207"/>
        <v>15.807329727066691</v>
      </c>
      <c r="AQ612" s="76">
        <f t="shared" si="204"/>
        <v>16.246145348170128</v>
      </c>
      <c r="AR612" s="76">
        <f t="shared" si="202"/>
        <v>17.066194519660279</v>
      </c>
      <c r="AT612" s="94">
        <f t="shared" si="223"/>
        <v>0.86449999999999982</v>
      </c>
      <c r="AU612" s="94">
        <f t="shared" si="221"/>
        <v>0.83271111111111129</v>
      </c>
      <c r="AV612" s="94">
        <f t="shared" si="208"/>
        <v>0.83093333333333386</v>
      </c>
      <c r="AW612" s="94">
        <f t="shared" si="205"/>
        <v>1.0689473684210518</v>
      </c>
      <c r="AX612" s="94">
        <f t="shared" si="224"/>
        <v>0.86054609250398739</v>
      </c>
      <c r="AY612" s="94">
        <f t="shared" si="225"/>
        <v>0.4633857923092114</v>
      </c>
      <c r="BB612" s="76">
        <f>100/AVERAGE(AA583:AA612)</f>
        <v>275.86206896551721</v>
      </c>
      <c r="BC612" s="76">
        <f>100/AVERAGE(AA523:AA612)</f>
        <v>266.1540736359604</v>
      </c>
      <c r="BD612" s="76">
        <f>100/AVERAGE(AA433:AA612)</f>
        <v>274.67077655532336</v>
      </c>
      <c r="BE612" s="76">
        <f>100/AVERAGE(AA248:AA612)</f>
        <v>195.71150515552372</v>
      </c>
      <c r="BF612" s="76">
        <f t="shared" si="226"/>
        <v>269.40877746470284</v>
      </c>
    </row>
    <row r="613" spans="1:58" x14ac:dyDescent="0.45">
      <c r="A613" s="6">
        <v>37501</v>
      </c>
      <c r="B613" s="76">
        <v>117.31191</v>
      </c>
      <c r="C613" s="76">
        <v>2.2252999999999998</v>
      </c>
      <c r="D613" s="76">
        <v>5.8083</v>
      </c>
      <c r="E613" s="76">
        <v>119.88522</v>
      </c>
      <c r="F613" s="76">
        <v>6.5724999999999998</v>
      </c>
      <c r="G613" s="76">
        <v>6.2183999999999999</v>
      </c>
      <c r="H613" s="76">
        <v>119.58833</v>
      </c>
      <c r="I613" s="76">
        <v>2.4180000000000001</v>
      </c>
      <c r="J613" s="76">
        <v>5.9683999999999999</v>
      </c>
      <c r="K613" s="76">
        <v>115.24036</v>
      </c>
      <c r="L613" s="76">
        <v>2.2081</v>
      </c>
      <c r="M613" s="76">
        <v>5.5881999999999996</v>
      </c>
      <c r="N613" s="76">
        <v>107.77258999999999</v>
      </c>
      <c r="O613" s="3">
        <v>4.28</v>
      </c>
      <c r="P613" s="34">
        <v>5.4</v>
      </c>
      <c r="Q613" s="76">
        <v>5.5</v>
      </c>
      <c r="R613" s="76">
        <v>5.92</v>
      </c>
      <c r="S613" s="76">
        <v>6.2460000000000004</v>
      </c>
      <c r="T613" s="76">
        <v>5.7350000000000003</v>
      </c>
      <c r="U613" s="76">
        <v>6.08</v>
      </c>
      <c r="V613" s="76">
        <v>5</v>
      </c>
      <c r="W613" s="76">
        <v>101.7</v>
      </c>
      <c r="Y613" s="76">
        <f t="shared" si="209"/>
        <v>5.7665000000000006</v>
      </c>
      <c r="Z613" s="76">
        <f t="shared" si="210"/>
        <v>0.74600000000000044</v>
      </c>
      <c r="AA613" s="76">
        <f t="shared" si="211"/>
        <v>0.33499999999999996</v>
      </c>
      <c r="AC613" s="76">
        <f t="shared" si="212"/>
        <v>-3.9349651992470758E-4</v>
      </c>
      <c r="AD613" s="76">
        <f t="shared" si="219"/>
        <v>1.1731190999999968</v>
      </c>
      <c r="AE613" s="76">
        <f t="shared" si="213"/>
        <v>4.6031855445960446E-4</v>
      </c>
      <c r="AF613" s="76">
        <f t="shared" si="219"/>
        <v>1.1988522000000008</v>
      </c>
      <c r="AG613" s="76">
        <f t="shared" si="214"/>
        <v>-2.5597950826350413E-4</v>
      </c>
      <c r="AH613" s="76">
        <f t="shared" si="219"/>
        <v>1.195883300000002</v>
      </c>
      <c r="AI613" s="76">
        <f t="shared" si="215"/>
        <v>-3.9475783112019602E-4</v>
      </c>
      <c r="AJ613" s="76">
        <f t="shared" si="219"/>
        <v>1.1524036000000002</v>
      </c>
      <c r="AK613" s="76">
        <f t="shared" si="216"/>
        <v>1.1729775301483336E-4</v>
      </c>
      <c r="AL613" s="76">
        <f t="shared" si="217"/>
        <v>1.0777259000000008</v>
      </c>
      <c r="AN613" s="76">
        <f t="shared" si="222"/>
        <v>17.596236751500083</v>
      </c>
      <c r="AO613" s="76">
        <f t="shared" si="220"/>
        <v>16.788116252109006</v>
      </c>
      <c r="AP613" s="76">
        <f t="shared" si="207"/>
        <v>15.816424038328467</v>
      </c>
      <c r="AQ613" s="76">
        <f t="shared" si="204"/>
        <v>16.243993811489585</v>
      </c>
      <c r="AR613" s="76">
        <f t="shared" ref="AR613:AR676" si="227">(AN613*AN$2+AO613*AO$2+AP613*AP$2+AQ613*AQ$2)/(NOT(ISBLANK(AN613)) * AN$2+NOT(ISBLANK(AO613)) * AO$2 + NOT(ISBLANK(AP613)) * AP$2 + NOT(ISBLANK(AQ613)) * AQ$2)</f>
        <v>17.071672929869546</v>
      </c>
      <c r="AT613" s="94">
        <f t="shared" si="223"/>
        <v>0.85770000000000002</v>
      </c>
      <c r="AU613" s="94">
        <f t="shared" si="221"/>
        <v>0.83228888888888897</v>
      </c>
      <c r="AV613" s="94">
        <f t="shared" si="208"/>
        <v>0.83009444444444513</v>
      </c>
      <c r="AW613" s="94">
        <f t="shared" si="205"/>
        <v>1.0680027700831012</v>
      </c>
      <c r="AX613" s="94">
        <f t="shared" si="224"/>
        <v>0.85656451985226234</v>
      </c>
      <c r="AY613" s="94">
        <f t="shared" si="225"/>
        <v>0.46572643521524559</v>
      </c>
      <c r="BB613" s="76">
        <f>100/AVERAGE(AA584:AA613)</f>
        <v>276.727239184577</v>
      </c>
      <c r="BC613" s="76">
        <f>100/AVERAGE(AA524:AA613)</f>
        <v>266.62716634572655</v>
      </c>
      <c r="BD613" s="76">
        <f>100/AVERAGE(AA434:AA613)</f>
        <v>274.63724996567038</v>
      </c>
      <c r="BE613" s="76">
        <f>100/AVERAGE(AA249:AA613)</f>
        <v>196.11530505332732</v>
      </c>
      <c r="BF613" s="76">
        <f t="shared" si="226"/>
        <v>270.0234965108919</v>
      </c>
    </row>
    <row r="614" spans="1:58" x14ac:dyDescent="0.45">
      <c r="A614" s="6">
        <v>37502</v>
      </c>
      <c r="B614" s="76">
        <v>117.46111999999999</v>
      </c>
      <c r="C614" s="76">
        <v>2.2235999999999998</v>
      </c>
      <c r="D614" s="76">
        <v>5.7584</v>
      </c>
      <c r="E614" s="76">
        <v>120.15319</v>
      </c>
      <c r="F614" s="76">
        <v>6.5728999999999997</v>
      </c>
      <c r="G614" s="76">
        <v>6.1863999999999999</v>
      </c>
      <c r="H614" s="76">
        <v>119.74379</v>
      </c>
      <c r="I614" s="76">
        <v>2.4165999999999999</v>
      </c>
      <c r="J614" s="76">
        <v>5.9203999999999999</v>
      </c>
      <c r="K614" s="76">
        <v>115.38858999999999</v>
      </c>
      <c r="L614" s="76">
        <v>2.2063000000000001</v>
      </c>
      <c r="M614" s="76">
        <v>5.5368000000000004</v>
      </c>
      <c r="N614" s="76">
        <v>107.78522</v>
      </c>
      <c r="O614" s="3">
        <v>4.28</v>
      </c>
      <c r="P614" s="34">
        <v>5.35</v>
      </c>
      <c r="Q614" s="76">
        <v>5.4459999999999997</v>
      </c>
      <c r="R614" s="76">
        <v>5.8460000000000001</v>
      </c>
      <c r="S614" s="76">
        <v>6.2130000000000001</v>
      </c>
      <c r="T614" s="76">
        <v>5.7050000000000001</v>
      </c>
      <c r="U614" s="76">
        <v>6.04</v>
      </c>
      <c r="V614" s="76">
        <v>5</v>
      </c>
      <c r="W614" s="76">
        <v>101.7</v>
      </c>
      <c r="Y614" s="76">
        <f t="shared" si="209"/>
        <v>5.7137500000000001</v>
      </c>
      <c r="Z614" s="76">
        <f t="shared" si="210"/>
        <v>0.76700000000000035</v>
      </c>
      <c r="AA614" s="76">
        <f t="shared" si="211"/>
        <v>0.35500000000000043</v>
      </c>
      <c r="AC614" s="76">
        <f t="shared" si="212"/>
        <v>1.2719083680421406E-3</v>
      </c>
      <c r="AD614" s="76">
        <f t="shared" si="219"/>
        <v>1.1746111999999969</v>
      </c>
      <c r="AE614" s="76">
        <f t="shared" si="213"/>
        <v>2.2352213225282913E-3</v>
      </c>
      <c r="AF614" s="76">
        <f t="shared" si="219"/>
        <v>1.2015319000000009</v>
      </c>
      <c r="AG614" s="76">
        <f t="shared" si="214"/>
        <v>1.2999596198057795E-3</v>
      </c>
      <c r="AH614" s="76">
        <f t="shared" si="219"/>
        <v>1.1974379000000022</v>
      </c>
      <c r="AI614" s="76">
        <f t="shared" si="215"/>
        <v>1.2862681095406892E-3</v>
      </c>
      <c r="AJ614" s="76">
        <f t="shared" si="219"/>
        <v>1.1538859000000001</v>
      </c>
      <c r="AK614" s="76">
        <f t="shared" si="216"/>
        <v>1.1719120789432935E-4</v>
      </c>
      <c r="AL614" s="76">
        <f t="shared" si="217"/>
        <v>1.0778522000000008</v>
      </c>
      <c r="AN614" s="76">
        <f t="shared" si="222"/>
        <v>17.600391902059688</v>
      </c>
      <c r="AO614" s="76">
        <f t="shared" si="220"/>
        <v>16.808888540260089</v>
      </c>
      <c r="AP614" s="76">
        <f t="shared" si="207"/>
        <v>15.826262803886225</v>
      </c>
      <c r="AQ614" s="76">
        <f t="shared" si="204"/>
        <v>16.240945250081801</v>
      </c>
      <c r="AR614" s="76">
        <f t="shared" si="227"/>
        <v>17.080807624000787</v>
      </c>
      <c r="AT614" s="94">
        <f t="shared" si="223"/>
        <v>0.85160000000000013</v>
      </c>
      <c r="AU614" s="94">
        <f t="shared" si="221"/>
        <v>0.83233333333333359</v>
      </c>
      <c r="AV614" s="94">
        <f t="shared" si="208"/>
        <v>0.82937222222222284</v>
      </c>
      <c r="AW614" s="94">
        <f t="shared" si="205"/>
        <v>1.0671440443213283</v>
      </c>
      <c r="AX614" s="94">
        <f t="shared" si="224"/>
        <v>0.85311185049945448</v>
      </c>
      <c r="AY614" s="94">
        <f t="shared" si="225"/>
        <v>0.46775615229802425</v>
      </c>
      <c r="BB614" s="76">
        <f>100/AVERAGE(AA585:AA614)</f>
        <v>277.08506511499024</v>
      </c>
      <c r="BC614" s="76">
        <f>100/AVERAGE(AA525:AA614)</f>
        <v>266.46928201332344</v>
      </c>
      <c r="BD614" s="76">
        <f>100/AVERAGE(AA435:AA614)</f>
        <v>274.53253210505449</v>
      </c>
      <c r="BE614" s="76">
        <f>100/AVERAGE(AA250:AA614)</f>
        <v>196.57475226195615</v>
      </c>
      <c r="BF614" s="76">
        <f t="shared" si="226"/>
        <v>270.18221918349741</v>
      </c>
    </row>
    <row r="615" spans="1:58" x14ac:dyDescent="0.45">
      <c r="A615" s="6">
        <v>37503</v>
      </c>
      <c r="B615" s="76">
        <v>117.68642</v>
      </c>
      <c r="C615" s="76">
        <v>2.2223000000000002</v>
      </c>
      <c r="D615" s="76">
        <v>5.6798999999999999</v>
      </c>
      <c r="E615" s="76">
        <v>120.81255</v>
      </c>
      <c r="F615" s="76">
        <v>6.5789</v>
      </c>
      <c r="G615" s="76">
        <v>6.1054000000000004</v>
      </c>
      <c r="H615" s="76">
        <v>119.96446</v>
      </c>
      <c r="I615" s="76">
        <v>2.4205999999999999</v>
      </c>
      <c r="J615" s="76">
        <v>5.8545999999999996</v>
      </c>
      <c r="K615" s="76">
        <v>115.62345999999999</v>
      </c>
      <c r="L615" s="76">
        <v>2.2048000000000001</v>
      </c>
      <c r="M615" s="76">
        <v>5.4522000000000004</v>
      </c>
      <c r="N615" s="76">
        <v>107.79798</v>
      </c>
      <c r="O615" s="3">
        <v>4.32</v>
      </c>
      <c r="P615" s="34">
        <v>5.29</v>
      </c>
      <c r="Q615" s="76">
        <v>5.35</v>
      </c>
      <c r="R615" s="76">
        <v>5.74</v>
      </c>
      <c r="S615" s="76">
        <v>6.14</v>
      </c>
      <c r="T615" s="76">
        <v>5.6349999999999998</v>
      </c>
      <c r="U615" s="76">
        <v>5.9450000000000003</v>
      </c>
      <c r="V615" s="76">
        <v>5</v>
      </c>
      <c r="W615" s="76">
        <v>101.7</v>
      </c>
      <c r="Y615" s="76">
        <f t="shared" si="209"/>
        <v>5.6300000000000008</v>
      </c>
      <c r="Z615" s="76">
        <f t="shared" si="210"/>
        <v>0.79</v>
      </c>
      <c r="AA615" s="76">
        <f t="shared" si="211"/>
        <v>0.34499999999999975</v>
      </c>
      <c r="AC615" s="76">
        <f t="shared" si="212"/>
        <v>1.9180814894323994E-3</v>
      </c>
      <c r="AD615" s="76">
        <f t="shared" ref="AD615:AJ630" si="228">AD614*(1+AC615)</f>
        <v>1.1768641999999969</v>
      </c>
      <c r="AE615" s="76">
        <f t="shared" si="213"/>
        <v>5.4876612098273547E-3</v>
      </c>
      <c r="AF615" s="76">
        <f t="shared" si="228"/>
        <v>1.2081255000000011</v>
      </c>
      <c r="AG615" s="76">
        <f t="shared" si="214"/>
        <v>1.8428513077797248E-3</v>
      </c>
      <c r="AH615" s="76">
        <f t="shared" si="228"/>
        <v>1.1996446000000023</v>
      </c>
      <c r="AI615" s="76">
        <f t="shared" si="215"/>
        <v>2.035469884847263E-3</v>
      </c>
      <c r="AJ615" s="76">
        <f t="shared" si="228"/>
        <v>1.1562346000000001</v>
      </c>
      <c r="AK615" s="76">
        <f t="shared" si="216"/>
        <v>1.1838357800808552E-4</v>
      </c>
      <c r="AL615" s="76">
        <f t="shared" si="217"/>
        <v>1.0779798000000007</v>
      </c>
      <c r="AN615" s="76">
        <f t="shared" si="222"/>
        <v>17.597604379457149</v>
      </c>
      <c r="AO615" s="76">
        <f t="shared" si="220"/>
        <v>16.832348407168897</v>
      </c>
      <c r="AP615" s="76">
        <f t="shared" si="207"/>
        <v>15.839061060460329</v>
      </c>
      <c r="AQ615" s="76">
        <f t="shared" si="204"/>
        <v>16.238350111458242</v>
      </c>
      <c r="AR615" s="76">
        <f t="shared" si="227"/>
        <v>17.087312558606289</v>
      </c>
      <c r="AT615" s="94">
        <f t="shared" si="223"/>
        <v>0.84606666666666674</v>
      </c>
      <c r="AU615" s="94">
        <f t="shared" si="221"/>
        <v>0.83263333333333345</v>
      </c>
      <c r="AV615" s="94">
        <f t="shared" si="208"/>
        <v>0.82896111111111159</v>
      </c>
      <c r="AW615" s="94">
        <f t="shared" si="205"/>
        <v>1.0663490304709127</v>
      </c>
      <c r="AX615" s="94">
        <f t="shared" si="224"/>
        <v>0.85008328926382959</v>
      </c>
      <c r="AY615" s="94">
        <f t="shared" si="225"/>
        <v>0.46953654939025968</v>
      </c>
      <c r="BB615" s="76">
        <f>100/AVERAGE(AA586:AA615)</f>
        <v>278.42227378190256</v>
      </c>
      <c r="BC615" s="76">
        <f>100/AVERAGE(AA526:AA615)</f>
        <v>266.39040994524203</v>
      </c>
      <c r="BD615" s="76">
        <f>100/AVERAGE(AA436:AA615)</f>
        <v>274.38606118809167</v>
      </c>
      <c r="BE615" s="76">
        <f>100/AVERAGE(AA251:AA615)</f>
        <v>197.03529360957879</v>
      </c>
      <c r="BF615" s="76">
        <f t="shared" si="226"/>
        <v>270.89105555582444</v>
      </c>
    </row>
    <row r="616" spans="1:58" x14ac:dyDescent="0.45">
      <c r="A616" s="6">
        <v>37504</v>
      </c>
      <c r="B616" s="76">
        <v>117.71607</v>
      </c>
      <c r="C616" s="76">
        <v>2.2227999999999999</v>
      </c>
      <c r="D616" s="76">
        <v>5.6787999999999998</v>
      </c>
      <c r="E616" s="76">
        <v>120.83758</v>
      </c>
      <c r="F616" s="76">
        <v>6.5762</v>
      </c>
      <c r="G616" s="76">
        <v>6.1044</v>
      </c>
      <c r="H616" s="76">
        <v>119.98953</v>
      </c>
      <c r="I616" s="76">
        <v>2.4180000000000001</v>
      </c>
      <c r="J616" s="76">
        <v>5.8518999999999997</v>
      </c>
      <c r="K616" s="76">
        <v>115.64968</v>
      </c>
      <c r="L616" s="76">
        <v>2.2065000000000001</v>
      </c>
      <c r="M616" s="76">
        <v>5.4515000000000002</v>
      </c>
      <c r="N616" s="76">
        <v>107.81086000000001</v>
      </c>
      <c r="O616" s="3">
        <v>4.3600000000000003</v>
      </c>
      <c r="P616" s="34">
        <v>5.2830000000000004</v>
      </c>
      <c r="Q616" s="76">
        <v>5.34</v>
      </c>
      <c r="R616" s="76">
        <v>5.7160000000000002</v>
      </c>
      <c r="S616" s="76">
        <v>6.12</v>
      </c>
      <c r="T616" s="76">
        <v>5.63</v>
      </c>
      <c r="U616" s="76">
        <v>5.9349999999999996</v>
      </c>
      <c r="V616" s="76">
        <v>5</v>
      </c>
      <c r="W616" s="76">
        <v>101.7</v>
      </c>
      <c r="Y616" s="76">
        <f t="shared" si="209"/>
        <v>5.6147500000000008</v>
      </c>
      <c r="Z616" s="76">
        <f t="shared" si="210"/>
        <v>0.78000000000000025</v>
      </c>
      <c r="AA616" s="76">
        <f t="shared" si="211"/>
        <v>0.34699999999999953</v>
      </c>
      <c r="AC616" s="76">
        <f t="shared" si="212"/>
        <v>2.5194070819734016E-4</v>
      </c>
      <c r="AD616" s="76">
        <f t="shared" si="228"/>
        <v>1.1771606999999971</v>
      </c>
      <c r="AE616" s="76">
        <f t="shared" si="213"/>
        <v>2.0718046262580003E-4</v>
      </c>
      <c r="AF616" s="76">
        <f t="shared" si="228"/>
        <v>1.2083758000000011</v>
      </c>
      <c r="AG616" s="76">
        <f t="shared" si="214"/>
        <v>2.0897855914991936E-4</v>
      </c>
      <c r="AH616" s="76">
        <f t="shared" si="228"/>
        <v>1.1998953000000023</v>
      </c>
      <c r="AI616" s="76">
        <f t="shared" si="215"/>
        <v>2.2677058790665505E-4</v>
      </c>
      <c r="AJ616" s="76">
        <f t="shared" si="228"/>
        <v>1.1564968000000002</v>
      </c>
      <c r="AK616" s="76">
        <f t="shared" si="216"/>
        <v>1.194827583967939E-4</v>
      </c>
      <c r="AL616" s="76">
        <f t="shared" si="217"/>
        <v>1.0781086000000006</v>
      </c>
      <c r="AN616" s="76">
        <f t="shared" si="222"/>
        <v>17.601295455345518</v>
      </c>
      <c r="AO616" s="76">
        <f t="shared" si="220"/>
        <v>16.854800574935972</v>
      </c>
      <c r="AP616" s="76">
        <f t="shared" si="207"/>
        <v>15.852037085840754</v>
      </c>
      <c r="AQ616" s="76">
        <f t="shared" si="204"/>
        <v>16.236416658924306</v>
      </c>
      <c r="AR616" s="76">
        <f t="shared" si="227"/>
        <v>17.097130765009481</v>
      </c>
      <c r="AT616" s="94">
        <f t="shared" si="223"/>
        <v>0.84106666666666674</v>
      </c>
      <c r="AU616" s="94">
        <f t="shared" si="221"/>
        <v>0.83245555555555562</v>
      </c>
      <c r="AV616" s="94">
        <f t="shared" si="208"/>
        <v>0.82848888888888961</v>
      </c>
      <c r="AW616" s="94">
        <f t="shared" si="205"/>
        <v>1.0655263157894721</v>
      </c>
      <c r="AX616" s="94">
        <f t="shared" si="224"/>
        <v>0.8472057416267943</v>
      </c>
      <c r="AY616" s="94">
        <f t="shared" si="225"/>
        <v>0.47122817027792174</v>
      </c>
      <c r="BB616" s="76">
        <f>100/AVERAGE(AA587:AA616)</f>
        <v>279.27760193632463</v>
      </c>
      <c r="BC616" s="76">
        <f>100/AVERAGE(AA527:AA616)</f>
        <v>266.40618062339047</v>
      </c>
      <c r="BD616" s="76">
        <f>100/AVERAGE(AA437:AA616)</f>
        <v>274.33587856065122</v>
      </c>
      <c r="BE616" s="76">
        <f>100/AVERAGE(AA252:AA616)</f>
        <v>197.44778452766718</v>
      </c>
      <c r="BF616" s="76">
        <f t="shared" si="226"/>
        <v>271.37380578117541</v>
      </c>
    </row>
    <row r="617" spans="1:58" x14ac:dyDescent="0.45">
      <c r="A617" s="6">
        <v>37505</v>
      </c>
      <c r="B617" s="76">
        <v>117.85733999999999</v>
      </c>
      <c r="C617" s="76">
        <v>2.2246999999999999</v>
      </c>
      <c r="D617" s="76">
        <v>5.6311</v>
      </c>
      <c r="E617" s="76">
        <v>121.02453</v>
      </c>
      <c r="F617" s="76">
        <v>6.5755999999999997</v>
      </c>
      <c r="G617" s="76">
        <v>6.0830000000000002</v>
      </c>
      <c r="H617" s="76">
        <v>120.15438</v>
      </c>
      <c r="I617" s="76">
        <v>2.4161000000000001</v>
      </c>
      <c r="J617" s="76">
        <v>5.8013000000000003</v>
      </c>
      <c r="K617" s="76">
        <v>115.78771</v>
      </c>
      <c r="L617" s="76">
        <v>2.2092000000000001</v>
      </c>
      <c r="M617" s="76">
        <v>5.4027000000000003</v>
      </c>
      <c r="N617" s="76">
        <v>107.82373</v>
      </c>
      <c r="O617" s="3">
        <v>4.3600000000000003</v>
      </c>
      <c r="P617" s="34">
        <v>5.2460000000000004</v>
      </c>
      <c r="Q617" s="76">
        <v>5.29</v>
      </c>
      <c r="R617" s="76">
        <v>5.6660000000000004</v>
      </c>
      <c r="S617" s="76">
        <v>6.0960000000000001</v>
      </c>
      <c r="T617" s="76">
        <v>5.6050000000000004</v>
      </c>
      <c r="U617" s="76">
        <v>5.8949999999999996</v>
      </c>
      <c r="V617" s="76">
        <v>5</v>
      </c>
      <c r="W617" s="76">
        <v>101.7</v>
      </c>
      <c r="Y617" s="76">
        <f t="shared" si="209"/>
        <v>5.5745000000000005</v>
      </c>
      <c r="Z617" s="76">
        <f t="shared" si="210"/>
        <v>0.80600000000000005</v>
      </c>
      <c r="AA617" s="76">
        <f t="shared" si="211"/>
        <v>0.35899999999999999</v>
      </c>
      <c r="AC617" s="76">
        <f t="shared" si="212"/>
        <v>1.2000910326006586E-3</v>
      </c>
      <c r="AD617" s="76">
        <f t="shared" si="228"/>
        <v>1.178573399999997</v>
      </c>
      <c r="AE617" s="76">
        <f t="shared" si="213"/>
        <v>1.5471180405963736E-3</v>
      </c>
      <c r="AF617" s="76">
        <f t="shared" si="228"/>
        <v>1.2102453000000011</v>
      </c>
      <c r="AG617" s="76">
        <f t="shared" si="214"/>
        <v>1.3738698701462049E-3</v>
      </c>
      <c r="AH617" s="76">
        <f t="shared" si="228"/>
        <v>1.2015438000000023</v>
      </c>
      <c r="AI617" s="76">
        <f t="shared" si="215"/>
        <v>1.1935182181221915E-3</v>
      </c>
      <c r="AJ617" s="76">
        <f t="shared" si="228"/>
        <v>1.1578771000000003</v>
      </c>
      <c r="AK617" s="76">
        <f t="shared" si="216"/>
        <v>1.1937572893860882E-4</v>
      </c>
      <c r="AL617" s="76">
        <f t="shared" si="217"/>
        <v>1.0782373000000007</v>
      </c>
      <c r="AN617" s="76">
        <f t="shared" si="222"/>
        <v>17.606744556948282</v>
      </c>
      <c r="AO617" s="76">
        <f t="shared" si="220"/>
        <v>16.878681662437618</v>
      </c>
      <c r="AP617" s="76">
        <f t="shared" si="207"/>
        <v>15.865597237270661</v>
      </c>
      <c r="AQ617" s="76">
        <f t="shared" si="204"/>
        <v>16.234778345105617</v>
      </c>
      <c r="AR617" s="76">
        <f t="shared" si="227"/>
        <v>17.108390668860121</v>
      </c>
      <c r="AT617" s="94">
        <f t="shared" si="223"/>
        <v>0.83693333333333342</v>
      </c>
      <c r="AU617" s="94">
        <f t="shared" si="221"/>
        <v>0.83257777777777775</v>
      </c>
      <c r="AV617" s="94">
        <f t="shared" si="208"/>
        <v>0.82816111111111179</v>
      </c>
      <c r="AW617" s="94">
        <f t="shared" si="205"/>
        <v>1.0645927977839318</v>
      </c>
      <c r="AX617" s="94">
        <f t="shared" si="224"/>
        <v>0.8448973998992696</v>
      </c>
      <c r="AY617" s="94">
        <f t="shared" si="225"/>
        <v>0.47258517268924083</v>
      </c>
      <c r="BB617" s="76">
        <f>100/AVERAGE(AA588:AA617)</f>
        <v>279.82464322357987</v>
      </c>
      <c r="BC617" s="76">
        <f>100/AVERAGE(AA528:AA617)</f>
        <v>266.33522727272737</v>
      </c>
      <c r="BD617" s="76">
        <f>100/AVERAGE(AA438:AA617)</f>
        <v>274.23556835321551</v>
      </c>
      <c r="BE617" s="76">
        <f>100/AVERAGE(AA253:AA617)</f>
        <v>197.86093357835585</v>
      </c>
      <c r="BF617" s="76">
        <f t="shared" si="226"/>
        <v>271.65794186169654</v>
      </c>
    </row>
    <row r="618" spans="1:58" x14ac:dyDescent="0.45">
      <c r="A618" s="6">
        <v>37506</v>
      </c>
      <c r="B618" s="76">
        <v>117.85733999999999</v>
      </c>
      <c r="C618" s="76">
        <v>2.2246999999999999</v>
      </c>
      <c r="D618" s="76">
        <v>5.6311</v>
      </c>
      <c r="E618" s="76">
        <v>121.02453</v>
      </c>
      <c r="F618" s="76">
        <v>6.5755999999999997</v>
      </c>
      <c r="G618" s="76">
        <v>6.0830000000000002</v>
      </c>
      <c r="H618" s="76">
        <v>120.15438</v>
      </c>
      <c r="I618" s="76">
        <v>2.4161000000000001</v>
      </c>
      <c r="J618" s="76">
        <v>5.8013000000000003</v>
      </c>
      <c r="K618" s="76">
        <v>115.78771</v>
      </c>
      <c r="L618" s="76">
        <v>2.2092000000000001</v>
      </c>
      <c r="M618" s="76">
        <v>5.4027000000000003</v>
      </c>
      <c r="N618" s="76">
        <v>107.83660999999999</v>
      </c>
      <c r="O618" s="3">
        <v>4.3600000000000003</v>
      </c>
      <c r="P618" s="34">
        <v>5.2460000000000004</v>
      </c>
      <c r="Q618" s="76">
        <v>5.29</v>
      </c>
      <c r="R618" s="76">
        <v>5.6660000000000004</v>
      </c>
      <c r="S618" s="76">
        <v>6.0960000000000001</v>
      </c>
      <c r="T618" s="76">
        <v>5.6050000000000004</v>
      </c>
      <c r="U618" s="76">
        <v>5.8949999999999996</v>
      </c>
      <c r="V618" s="76">
        <v>5</v>
      </c>
      <c r="W618" s="76">
        <v>101.7</v>
      </c>
      <c r="Y618" s="76">
        <f t="shared" si="209"/>
        <v>5.5745000000000005</v>
      </c>
      <c r="Z618" s="76">
        <f t="shared" si="210"/>
        <v>0.80600000000000005</v>
      </c>
      <c r="AA618" s="76">
        <f t="shared" si="211"/>
        <v>0.35899999999999999</v>
      </c>
      <c r="AC618" s="76">
        <f t="shared" si="212"/>
        <v>0</v>
      </c>
      <c r="AD618" s="76">
        <f t="shared" si="228"/>
        <v>1.178573399999997</v>
      </c>
      <c r="AE618" s="76">
        <f t="shared" si="213"/>
        <v>0</v>
      </c>
      <c r="AF618" s="76">
        <f t="shared" si="228"/>
        <v>1.2102453000000011</v>
      </c>
      <c r="AG618" s="76">
        <f t="shared" si="214"/>
        <v>0</v>
      </c>
      <c r="AH618" s="76">
        <f t="shared" si="228"/>
        <v>1.2015438000000023</v>
      </c>
      <c r="AI618" s="76">
        <f t="shared" si="215"/>
        <v>0</v>
      </c>
      <c r="AJ618" s="76">
        <f t="shared" si="228"/>
        <v>1.1578771000000003</v>
      </c>
      <c r="AK618" s="76">
        <f t="shared" si="216"/>
        <v>1.1945422403769612E-4</v>
      </c>
      <c r="AL618" s="76">
        <f t="shared" si="217"/>
        <v>1.0783661000000007</v>
      </c>
      <c r="AN618" s="76">
        <f t="shared" si="222"/>
        <v>17.611499134835103</v>
      </c>
      <c r="AO618" s="76">
        <f t="shared" si="220"/>
        <v>16.902630518826239</v>
      </c>
      <c r="AP618" s="76">
        <f t="shared" si="207"/>
        <v>15.879506306148933</v>
      </c>
      <c r="AQ618" s="76">
        <f t="shared" si="204"/>
        <v>16.233081803233858</v>
      </c>
      <c r="AR618" s="76">
        <f t="shared" si="227"/>
        <v>17.119335156939059</v>
      </c>
      <c r="AT618" s="94">
        <f t="shared" si="223"/>
        <v>0.83233333333333337</v>
      </c>
      <c r="AU618" s="94">
        <f t="shared" si="221"/>
        <v>0.83270000000000033</v>
      </c>
      <c r="AV618" s="94">
        <f t="shared" si="208"/>
        <v>0.82784444444444527</v>
      </c>
      <c r="AW618" s="94">
        <f t="shared" si="205"/>
        <v>1.0635844875346245</v>
      </c>
      <c r="AX618" s="94">
        <f t="shared" si="224"/>
        <v>0.84233262822127086</v>
      </c>
      <c r="AY618" s="94">
        <f t="shared" si="225"/>
        <v>0.47409292230448496</v>
      </c>
      <c r="BB618" s="76">
        <f>100/AVERAGE(AA589:AA618)</f>
        <v>280.34763106251745</v>
      </c>
      <c r="BC618" s="76">
        <f>100/AVERAGE(AA529:AA618)</f>
        <v>266.26431170675426</v>
      </c>
      <c r="BD618" s="76">
        <f>100/AVERAGE(AA439:AA618)</f>
        <v>273.94758469546179</v>
      </c>
      <c r="BE618" s="76">
        <f>100/AVERAGE(AA254:AA618)</f>
        <v>198.27581523953367</v>
      </c>
      <c r="BF618" s="76">
        <f t="shared" si="226"/>
        <v>271.9034551053025</v>
      </c>
    </row>
    <row r="619" spans="1:58" x14ac:dyDescent="0.45">
      <c r="A619" s="6">
        <v>37507</v>
      </c>
      <c r="B619" s="76">
        <v>117.85733999999999</v>
      </c>
      <c r="C619" s="76">
        <v>2.2246999999999999</v>
      </c>
      <c r="D619" s="76">
        <v>5.6311</v>
      </c>
      <c r="E619" s="76">
        <v>121.02453</v>
      </c>
      <c r="F619" s="76">
        <v>6.5755999999999997</v>
      </c>
      <c r="G619" s="76">
        <v>6.0830000000000002</v>
      </c>
      <c r="H619" s="76">
        <v>120.15438</v>
      </c>
      <c r="I619" s="76">
        <v>2.4161000000000001</v>
      </c>
      <c r="J619" s="76">
        <v>5.8013000000000003</v>
      </c>
      <c r="K619" s="76">
        <v>115.78771</v>
      </c>
      <c r="L619" s="76">
        <v>2.2092000000000001</v>
      </c>
      <c r="M619" s="76">
        <v>5.4027000000000003</v>
      </c>
      <c r="N619" s="76">
        <v>107.84950000000001</v>
      </c>
      <c r="O619" s="3">
        <v>4.3600000000000003</v>
      </c>
      <c r="P619" s="34">
        <v>5.2460000000000004</v>
      </c>
      <c r="Q619" s="76">
        <v>5.29</v>
      </c>
      <c r="R619" s="76">
        <v>5.6660000000000004</v>
      </c>
      <c r="S619" s="76">
        <v>6.0960000000000001</v>
      </c>
      <c r="T619" s="76">
        <v>5.6050000000000004</v>
      </c>
      <c r="U619" s="76">
        <v>5.8949999999999996</v>
      </c>
      <c r="V619" s="76">
        <v>5</v>
      </c>
      <c r="W619" s="76">
        <v>101.7</v>
      </c>
      <c r="Y619" s="76">
        <f t="shared" si="209"/>
        <v>5.5745000000000005</v>
      </c>
      <c r="Z619" s="76">
        <f t="shared" si="210"/>
        <v>0.80600000000000005</v>
      </c>
      <c r="AA619" s="76">
        <f t="shared" si="211"/>
        <v>0.35899999999999999</v>
      </c>
      <c r="AC619" s="76">
        <f t="shared" si="212"/>
        <v>0</v>
      </c>
      <c r="AD619" s="76">
        <f t="shared" si="228"/>
        <v>1.178573399999997</v>
      </c>
      <c r="AE619" s="76">
        <f t="shared" si="213"/>
        <v>0</v>
      </c>
      <c r="AF619" s="76">
        <f t="shared" si="228"/>
        <v>1.2102453000000011</v>
      </c>
      <c r="AG619" s="76">
        <f t="shared" si="214"/>
        <v>0</v>
      </c>
      <c r="AH619" s="76">
        <f t="shared" si="228"/>
        <v>1.2015438000000023</v>
      </c>
      <c r="AI619" s="76">
        <f t="shared" si="215"/>
        <v>0</v>
      </c>
      <c r="AJ619" s="76">
        <f t="shared" si="228"/>
        <v>1.1578771000000003</v>
      </c>
      <c r="AK619" s="76">
        <f t="shared" si="216"/>
        <v>1.1953268931597094E-4</v>
      </c>
      <c r="AL619" s="76">
        <f t="shared" si="217"/>
        <v>1.0784950000000009</v>
      </c>
      <c r="AN619" s="76">
        <f t="shared" si="222"/>
        <v>17.61573907567281</v>
      </c>
      <c r="AO619" s="76">
        <f t="shared" si="220"/>
        <v>16.926551929720954</v>
      </c>
      <c r="AP619" s="76">
        <f t="shared" si="207"/>
        <v>15.893436275708728</v>
      </c>
      <c r="AQ619" s="76">
        <f t="shared" si="204"/>
        <v>16.231771664060947</v>
      </c>
      <c r="AR619" s="76">
        <f t="shared" si="227"/>
        <v>17.130011862617572</v>
      </c>
      <c r="AT619" s="94">
        <f t="shared" si="223"/>
        <v>0.82753333333333334</v>
      </c>
      <c r="AU619" s="94">
        <f t="shared" si="221"/>
        <v>0.83284444444444461</v>
      </c>
      <c r="AV619" s="94">
        <f t="shared" si="208"/>
        <v>0.82760000000000078</v>
      </c>
      <c r="AW619" s="94">
        <f t="shared" si="205"/>
        <v>1.0626869806094168</v>
      </c>
      <c r="AX619" s="94">
        <f t="shared" si="224"/>
        <v>0.8396797112398221</v>
      </c>
      <c r="AY619" s="94">
        <f t="shared" si="225"/>
        <v>0.47565248980609387</v>
      </c>
      <c r="BB619" s="76">
        <f>100/AVERAGE(AA590:AA619)</f>
        <v>280.87257747401924</v>
      </c>
      <c r="BC619" s="76">
        <f>100/AVERAGE(AA530:AA619)</f>
        <v>266.24855782031176</v>
      </c>
      <c r="BD619" s="76">
        <f>100/AVERAGE(AA440:AA619)</f>
        <v>273.73927854492382</v>
      </c>
      <c r="BE619" s="76">
        <f>100/AVERAGE(AA255:AA619)</f>
        <v>198.69244043309521</v>
      </c>
      <c r="BF619" s="76">
        <f t="shared" si="226"/>
        <v>272.17602512172584</v>
      </c>
    </row>
    <row r="620" spans="1:58" x14ac:dyDescent="0.45">
      <c r="A620" s="6">
        <v>37508</v>
      </c>
      <c r="B620" s="76">
        <v>117.90445</v>
      </c>
      <c r="C620" s="76">
        <v>2.2181999999999999</v>
      </c>
      <c r="D620" s="76">
        <v>5.6325000000000003</v>
      </c>
      <c r="E620" s="76">
        <v>121.07983</v>
      </c>
      <c r="F620" s="76">
        <v>6.5675999999999997</v>
      </c>
      <c r="G620" s="76">
        <v>6.0838000000000001</v>
      </c>
      <c r="H620" s="76">
        <v>120.23914000000001</v>
      </c>
      <c r="I620" s="76">
        <v>2.4089999999999998</v>
      </c>
      <c r="J620" s="76">
        <v>5.7931999999999997</v>
      </c>
      <c r="K620" s="76">
        <v>115.81662</v>
      </c>
      <c r="L620" s="76">
        <v>2.2018</v>
      </c>
      <c r="M620" s="76">
        <v>5.4114000000000004</v>
      </c>
      <c r="N620" s="76">
        <v>107.86223</v>
      </c>
      <c r="O620" s="3">
        <v>4.3099999999999996</v>
      </c>
      <c r="P620" s="34">
        <v>5.266</v>
      </c>
      <c r="Q620" s="76">
        <v>5.3029999999999999</v>
      </c>
      <c r="R620" s="76">
        <v>5.69</v>
      </c>
      <c r="S620" s="76">
        <v>6.1</v>
      </c>
      <c r="T620" s="76">
        <v>5.6150000000000002</v>
      </c>
      <c r="U620" s="76">
        <v>5.9050000000000002</v>
      </c>
      <c r="V620" s="76">
        <v>5</v>
      </c>
      <c r="W620" s="76">
        <v>101.7</v>
      </c>
      <c r="Y620" s="76">
        <f t="shared" si="209"/>
        <v>5.5897500000000004</v>
      </c>
      <c r="Z620" s="76">
        <f t="shared" si="210"/>
        <v>0.79699999999999971</v>
      </c>
      <c r="AA620" s="76">
        <f t="shared" si="211"/>
        <v>0.3490000000000002</v>
      </c>
      <c r="AC620" s="76">
        <f t="shared" si="212"/>
        <v>3.9972054349779462E-4</v>
      </c>
      <c r="AD620" s="76">
        <f t="shared" si="228"/>
        <v>1.1790444999999969</v>
      </c>
      <c r="AE620" s="76">
        <f t="shared" si="213"/>
        <v>4.5693216077768994E-4</v>
      </c>
      <c r="AF620" s="76">
        <f t="shared" si="228"/>
        <v>1.2107983000000011</v>
      </c>
      <c r="AG620" s="76">
        <f t="shared" si="214"/>
        <v>7.0542580303767366E-4</v>
      </c>
      <c r="AH620" s="76">
        <f t="shared" si="228"/>
        <v>1.2023914000000022</v>
      </c>
      <c r="AI620" s="76">
        <f t="shared" si="215"/>
        <v>2.4968107582390431E-4</v>
      </c>
      <c r="AJ620" s="76">
        <f t="shared" si="228"/>
        <v>1.1581662000000001</v>
      </c>
      <c r="AK620" s="76">
        <f t="shared" si="216"/>
        <v>1.1803485412542614E-4</v>
      </c>
      <c r="AL620" s="76">
        <f t="shared" si="217"/>
        <v>1.0786223000000008</v>
      </c>
      <c r="AN620" s="76">
        <f t="shared" si="222"/>
        <v>17.618403009223233</v>
      </c>
      <c r="AO620" s="76">
        <f t="shared" si="220"/>
        <v>16.950860397422336</v>
      </c>
      <c r="AP620" s="76">
        <f t="shared" si="207"/>
        <v>15.908652517245969</v>
      </c>
      <c r="AQ620" s="76">
        <f t="shared" si="204"/>
        <v>16.231074595200948</v>
      </c>
      <c r="AR620" s="76">
        <f t="shared" si="227"/>
        <v>17.140137756461439</v>
      </c>
      <c r="AT620" s="94">
        <f t="shared" si="223"/>
        <v>0.82243333333333346</v>
      </c>
      <c r="AU620" s="94">
        <f t="shared" si="221"/>
        <v>0.83306666666666696</v>
      </c>
      <c r="AV620" s="94">
        <f t="shared" si="208"/>
        <v>0.82760000000000089</v>
      </c>
      <c r="AW620" s="94">
        <f t="shared" si="205"/>
        <v>1.0617451523545691</v>
      </c>
      <c r="AX620" s="94">
        <f t="shared" si="224"/>
        <v>0.83691568874338984</v>
      </c>
      <c r="AY620" s="94">
        <f t="shared" si="225"/>
        <v>0.47727737278935178</v>
      </c>
      <c r="BB620" s="76">
        <f>100/AVERAGE(AA591:AA620)</f>
        <v>281.66369354990132</v>
      </c>
      <c r="BC620" s="76">
        <f>100/AVERAGE(AA531:AA620)</f>
        <v>266.19343389529723</v>
      </c>
      <c r="BD620" s="76">
        <f>100/AVERAGE(AA441:AA620)</f>
        <v>273.48972894129105</v>
      </c>
      <c r="BE620" s="76">
        <f>100/AVERAGE(AA256:AA620)</f>
        <v>199.12168244183212</v>
      </c>
      <c r="BF620" s="76">
        <f t="shared" si="226"/>
        <v>272.5779906925593</v>
      </c>
    </row>
    <row r="621" spans="1:58" x14ac:dyDescent="0.45">
      <c r="A621" s="6">
        <v>37509</v>
      </c>
      <c r="B621" s="76">
        <v>117.74419</v>
      </c>
      <c r="C621" s="76">
        <v>2.2174999999999998</v>
      </c>
      <c r="D621" s="76">
        <v>5.7012999999999998</v>
      </c>
      <c r="E621" s="76">
        <v>120.76681000000001</v>
      </c>
      <c r="F621" s="76">
        <v>6.5608000000000004</v>
      </c>
      <c r="G621" s="76">
        <v>6.1265999999999998</v>
      </c>
      <c r="H621" s="76">
        <v>120.03184</v>
      </c>
      <c r="I621" s="76">
        <v>2.4060999999999999</v>
      </c>
      <c r="J621" s="76">
        <v>5.8712</v>
      </c>
      <c r="K621" s="76">
        <v>115.64479</v>
      </c>
      <c r="L621" s="76">
        <v>2.2023999999999999</v>
      </c>
      <c r="M621" s="76">
        <v>5.4859999999999998</v>
      </c>
      <c r="N621" s="76">
        <v>107.87488</v>
      </c>
      <c r="O621" s="3">
        <v>4.28</v>
      </c>
      <c r="P621" s="34">
        <v>5.3259999999999996</v>
      </c>
      <c r="Q621" s="76">
        <v>5.38</v>
      </c>
      <c r="R621" s="76">
        <v>5.7830000000000004</v>
      </c>
      <c r="S621" s="76">
        <v>6.1459999999999999</v>
      </c>
      <c r="T621" s="76">
        <v>5.67</v>
      </c>
      <c r="U621" s="76">
        <v>5.97</v>
      </c>
      <c r="V621" s="76">
        <v>5</v>
      </c>
      <c r="W621" s="76">
        <v>101.7</v>
      </c>
      <c r="Y621" s="76">
        <f t="shared" si="209"/>
        <v>5.6587500000000004</v>
      </c>
      <c r="Z621" s="76">
        <f t="shared" si="210"/>
        <v>0.76600000000000001</v>
      </c>
      <c r="AA621" s="76">
        <f t="shared" si="211"/>
        <v>0.34400000000000031</v>
      </c>
      <c r="AC621" s="76">
        <f t="shared" si="212"/>
        <v>-1.3592362289972515E-3</v>
      </c>
      <c r="AD621" s="76">
        <f t="shared" si="228"/>
        <v>1.1774418999999969</v>
      </c>
      <c r="AE621" s="76">
        <f t="shared" si="213"/>
        <v>-2.5852365336158645E-3</v>
      </c>
      <c r="AF621" s="76">
        <f t="shared" si="228"/>
        <v>1.2076681000000011</v>
      </c>
      <c r="AG621" s="76">
        <f t="shared" si="214"/>
        <v>-1.7240642273389506E-3</v>
      </c>
      <c r="AH621" s="76">
        <f t="shared" si="228"/>
        <v>1.2003184000000022</v>
      </c>
      <c r="AI621" s="76">
        <f t="shared" si="215"/>
        <v>-1.4836385313264921E-3</v>
      </c>
      <c r="AJ621" s="76">
        <f t="shared" si="228"/>
        <v>1.1564479000000001</v>
      </c>
      <c r="AK621" s="76">
        <f t="shared" si="216"/>
        <v>1.1727923667081974E-4</v>
      </c>
      <c r="AL621" s="76">
        <f t="shared" si="217"/>
        <v>1.078748800000001</v>
      </c>
      <c r="AN621" s="76">
        <f t="shared" si="222"/>
        <v>17.613929095128427</v>
      </c>
      <c r="AO621" s="76">
        <f t="shared" si="220"/>
        <v>16.973109879198599</v>
      </c>
      <c r="AP621" s="76">
        <f t="shared" si="207"/>
        <v>15.922890747738942</v>
      </c>
      <c r="AQ621" s="76">
        <f t="shared" si="204"/>
        <v>16.230615404071319</v>
      </c>
      <c r="AR621" s="76">
        <f t="shared" si="227"/>
        <v>17.14568618472822</v>
      </c>
      <c r="AT621" s="94">
        <f t="shared" si="223"/>
        <v>0.81630000000000014</v>
      </c>
      <c r="AU621" s="94">
        <f t="shared" si="221"/>
        <v>0.83302222222222266</v>
      </c>
      <c r="AV621" s="94">
        <f t="shared" si="208"/>
        <v>0.82741111111111154</v>
      </c>
      <c r="AW621" s="94">
        <f t="shared" si="205"/>
        <v>1.0606177285318545</v>
      </c>
      <c r="AX621" s="94">
        <f t="shared" si="224"/>
        <v>0.83348110887266036</v>
      </c>
      <c r="AY621" s="94">
        <f t="shared" si="225"/>
        <v>0.47929645562742262</v>
      </c>
      <c r="BB621" s="76">
        <f>100/AVERAGE(AA592:AA621)</f>
        <v>282.59231348907304</v>
      </c>
      <c r="BC621" s="76">
        <f>100/AVERAGE(AA532:AA621)</f>
        <v>266.27218934911241</v>
      </c>
      <c r="BD621" s="76">
        <f>100/AVERAGE(AA442:AA621)</f>
        <v>273.24063391827087</v>
      </c>
      <c r="BE621" s="76">
        <f>100/AVERAGE(AA257:AA621)</f>
        <v>199.53860115240397</v>
      </c>
      <c r="BF621" s="76">
        <f t="shared" si="226"/>
        <v>273.0909727668531</v>
      </c>
    </row>
    <row r="622" spans="1:58" x14ac:dyDescent="0.45">
      <c r="A622" s="6">
        <v>37510</v>
      </c>
      <c r="B622" s="76">
        <v>117.54183999999999</v>
      </c>
      <c r="C622" s="76">
        <v>2.2143000000000002</v>
      </c>
      <c r="D622" s="76">
        <v>5.7855999999999996</v>
      </c>
      <c r="E622" s="76">
        <v>120.30521</v>
      </c>
      <c r="F622" s="76">
        <v>6.5515999999999996</v>
      </c>
      <c r="G622" s="76">
        <v>6.1879</v>
      </c>
      <c r="H622" s="76">
        <v>119.82523999999999</v>
      </c>
      <c r="I622" s="76">
        <v>2.4036</v>
      </c>
      <c r="J622" s="76">
        <v>5.9492000000000003</v>
      </c>
      <c r="K622" s="76">
        <v>115.42455</v>
      </c>
      <c r="L622" s="76">
        <v>2.1987000000000001</v>
      </c>
      <c r="M622" s="76">
        <v>5.5792999999999999</v>
      </c>
      <c r="N622" s="76">
        <v>107.88768</v>
      </c>
      <c r="O622" s="3">
        <v>4.33</v>
      </c>
      <c r="P622" s="34">
        <v>5.4160000000000004</v>
      </c>
      <c r="Q622" s="76">
        <v>5.4960000000000004</v>
      </c>
      <c r="R622" s="76">
        <v>5.8929999999999998</v>
      </c>
      <c r="S622" s="76">
        <v>6.2160000000000002</v>
      </c>
      <c r="T622" s="76">
        <v>5.74</v>
      </c>
      <c r="U622" s="76">
        <v>6.05</v>
      </c>
      <c r="V622" s="76">
        <v>5</v>
      </c>
      <c r="W622" s="76">
        <v>101.7</v>
      </c>
      <c r="Y622" s="76">
        <f t="shared" si="209"/>
        <v>5.7552500000000002</v>
      </c>
      <c r="Z622" s="76">
        <f t="shared" si="210"/>
        <v>0.71999999999999975</v>
      </c>
      <c r="AA622" s="76">
        <f t="shared" si="211"/>
        <v>0.32399999999999984</v>
      </c>
      <c r="AC622" s="76">
        <f t="shared" si="212"/>
        <v>-1.7185561342772937E-3</v>
      </c>
      <c r="AD622" s="76">
        <f t="shared" si="228"/>
        <v>1.1754183999999968</v>
      </c>
      <c r="AE622" s="76">
        <f t="shared" si="213"/>
        <v>-3.8222422203584294E-3</v>
      </c>
      <c r="AF622" s="76">
        <f t="shared" si="228"/>
        <v>1.2030521000000012</v>
      </c>
      <c r="AG622" s="76">
        <f t="shared" si="214"/>
        <v>-1.7212099722874186E-3</v>
      </c>
      <c r="AH622" s="76">
        <f t="shared" si="228"/>
        <v>1.1982524000000021</v>
      </c>
      <c r="AI622" s="76">
        <f t="shared" si="215"/>
        <v>-1.9044524184790301E-3</v>
      </c>
      <c r="AJ622" s="76">
        <f t="shared" si="228"/>
        <v>1.1542455</v>
      </c>
      <c r="AK622" s="76">
        <f t="shared" si="216"/>
        <v>1.1865598367299945E-4</v>
      </c>
      <c r="AL622" s="76">
        <f t="shared" si="217"/>
        <v>1.0788768000000011</v>
      </c>
      <c r="AN622" s="76">
        <f t="shared" si="222"/>
        <v>17.59750115483601</v>
      </c>
      <c r="AO622" s="76">
        <f t="shared" si="220"/>
        <v>16.992321358781531</v>
      </c>
      <c r="AP622" s="76">
        <f t="shared" si="207"/>
        <v>15.937119210758434</v>
      </c>
      <c r="AQ622" s="76">
        <f t="shared" ref="AQ622:AQ685" si="229">100/AVERAGE(Y258:Y617)</f>
        <v>16.230651992053296</v>
      </c>
      <c r="AR622" s="76">
        <f t="shared" si="227"/>
        <v>17.143906892502269</v>
      </c>
      <c r="AT622" s="94">
        <f t="shared" si="223"/>
        <v>0.80910000000000015</v>
      </c>
      <c r="AU622" s="94">
        <f t="shared" si="221"/>
        <v>0.83246666666666713</v>
      </c>
      <c r="AV622" s="94">
        <f t="shared" si="208"/>
        <v>0.82674444444444506</v>
      </c>
      <c r="AW622" s="94">
        <f t="shared" ref="AW622:AW685" si="230">AVERAGE(Z262:Z622)</f>
        <v>1.0593628808864253</v>
      </c>
      <c r="AX622" s="94">
        <f t="shared" si="224"/>
        <v>0.82925437337362584</v>
      </c>
      <c r="AY622" s="94">
        <f t="shared" si="225"/>
        <v>0.48178122215735431</v>
      </c>
      <c r="BB622" s="76">
        <f>100/AVERAGE(AA593:AA622)</f>
        <v>284.19856006062895</v>
      </c>
      <c r="BC622" s="76">
        <f>100/AVERAGE(AA533:AA622)</f>
        <v>266.50873556411017</v>
      </c>
      <c r="BD622" s="76">
        <f>100/AVERAGE(AA443:AA622)</f>
        <v>273.01683603822249</v>
      </c>
      <c r="BE622" s="76">
        <f>100/AVERAGE(AA258:AA622)</f>
        <v>199.97370208849262</v>
      </c>
      <c r="BF622" s="76">
        <f t="shared" si="226"/>
        <v>274.0208792870622</v>
      </c>
    </row>
    <row r="623" spans="1:58" x14ac:dyDescent="0.45">
      <c r="A623" s="6">
        <v>37511</v>
      </c>
      <c r="B623" s="76">
        <v>117.59329</v>
      </c>
      <c r="C623" s="76">
        <v>2.2136</v>
      </c>
      <c r="D623" s="76">
        <v>5.7717999999999998</v>
      </c>
      <c r="E623" s="76">
        <v>120.33035</v>
      </c>
      <c r="F623" s="76">
        <v>6.5488999999999997</v>
      </c>
      <c r="G623" s="76">
        <v>6.1870000000000003</v>
      </c>
      <c r="H623" s="76">
        <v>119.88657000000001</v>
      </c>
      <c r="I623" s="76">
        <v>2.4085999999999999</v>
      </c>
      <c r="J623" s="76">
        <v>5.9387999999999996</v>
      </c>
      <c r="K623" s="76">
        <v>115.49005</v>
      </c>
      <c r="L623" s="76">
        <v>2.1974999999999998</v>
      </c>
      <c r="M623" s="76">
        <v>5.5610999999999997</v>
      </c>
      <c r="N623" s="76">
        <v>107.90036000000001</v>
      </c>
      <c r="O623" s="3">
        <v>4.29</v>
      </c>
      <c r="P623" s="34">
        <v>5.4</v>
      </c>
      <c r="Q623" s="76">
        <v>5.47</v>
      </c>
      <c r="R623" s="76">
        <v>5.87</v>
      </c>
      <c r="S623" s="76">
        <v>6.2060000000000004</v>
      </c>
      <c r="T623" s="76">
        <v>5.73</v>
      </c>
      <c r="U623" s="76">
        <v>6.03</v>
      </c>
      <c r="V623" s="76">
        <v>5</v>
      </c>
      <c r="W623" s="76">
        <v>101.7</v>
      </c>
      <c r="Y623" s="76">
        <f t="shared" si="209"/>
        <v>5.7365000000000004</v>
      </c>
      <c r="Z623" s="76">
        <f t="shared" si="210"/>
        <v>0.73600000000000065</v>
      </c>
      <c r="AA623" s="76">
        <f t="shared" si="211"/>
        <v>0.33000000000000007</v>
      </c>
      <c r="AC623" s="76">
        <f t="shared" si="212"/>
        <v>4.3771647610757469E-4</v>
      </c>
      <c r="AD623" s="76">
        <f t="shared" si="228"/>
        <v>1.1759328999999967</v>
      </c>
      <c r="AE623" s="76">
        <f t="shared" si="213"/>
        <v>2.0896850601892503E-4</v>
      </c>
      <c r="AF623" s="76">
        <f t="shared" si="228"/>
        <v>1.2033035000000012</v>
      </c>
      <c r="AG623" s="76">
        <f t="shared" si="214"/>
        <v>5.1182872656885259E-4</v>
      </c>
      <c r="AH623" s="76">
        <f t="shared" si="228"/>
        <v>1.1988657000000023</v>
      </c>
      <c r="AI623" s="76">
        <f t="shared" si="215"/>
        <v>5.6747026520787003E-4</v>
      </c>
      <c r="AJ623" s="76">
        <f t="shared" si="228"/>
        <v>1.1549005000000001</v>
      </c>
      <c r="AK623" s="76">
        <f t="shared" si="216"/>
        <v>1.1752963823119522E-4</v>
      </c>
      <c r="AL623" s="76">
        <f t="shared" si="217"/>
        <v>1.0790036000000012</v>
      </c>
      <c r="AN623" s="76">
        <f t="shared" si="222"/>
        <v>17.582366059000556</v>
      </c>
      <c r="AO623" s="76">
        <f t="shared" si="220"/>
        <v>17.012098910233291</v>
      </c>
      <c r="AP623" s="76">
        <f t="shared" si="207"/>
        <v>15.951627575578586</v>
      </c>
      <c r="AQ623" s="76">
        <f t="shared" si="229"/>
        <v>16.22967149116193</v>
      </c>
      <c r="AR623" s="76">
        <f t="shared" si="227"/>
        <v>17.142979108513824</v>
      </c>
      <c r="AT623" s="94">
        <f t="shared" si="223"/>
        <v>0.80263333333333342</v>
      </c>
      <c r="AU623" s="94">
        <f t="shared" si="221"/>
        <v>0.83197777777777826</v>
      </c>
      <c r="AV623" s="94">
        <f t="shared" si="208"/>
        <v>0.82622222222222286</v>
      </c>
      <c r="AW623" s="94">
        <f t="shared" si="230"/>
        <v>1.0581523545706357</v>
      </c>
      <c r="AX623" s="94">
        <f t="shared" si="224"/>
        <v>0.82546753126836236</v>
      </c>
      <c r="AY623" s="94">
        <f t="shared" si="225"/>
        <v>0.48400738902288065</v>
      </c>
      <c r="BB623" s="76">
        <f>100/AVERAGE(AA594:AA623)</f>
        <v>285.52393642333675</v>
      </c>
      <c r="BC623" s="76">
        <f>100/AVERAGE(AA534:AA623)</f>
        <v>266.72198678244388</v>
      </c>
      <c r="BD623" s="76">
        <f>100/AVERAGE(AA444:AA623)</f>
        <v>272.76860130322791</v>
      </c>
      <c r="BE623" s="76">
        <f>100/AVERAGE(AA259:AA623)</f>
        <v>200.43931905546418</v>
      </c>
      <c r="BF623" s="76">
        <f t="shared" si="226"/>
        <v>274.7892854881751</v>
      </c>
    </row>
    <row r="624" spans="1:58" x14ac:dyDescent="0.45">
      <c r="A624" s="6">
        <v>37512</v>
      </c>
      <c r="B624" s="76">
        <v>117.91158</v>
      </c>
      <c r="C624" s="76">
        <v>2.2162000000000002</v>
      </c>
      <c r="D624" s="76">
        <v>5.6577000000000002</v>
      </c>
      <c r="E624" s="76">
        <v>120.83005</v>
      </c>
      <c r="F624" s="76">
        <v>6.5526999999999997</v>
      </c>
      <c r="G624" s="76">
        <v>6.1260000000000003</v>
      </c>
      <c r="H624" s="76">
        <v>120.1893</v>
      </c>
      <c r="I624" s="76">
        <v>2.4155000000000002</v>
      </c>
      <c r="J624" s="76">
        <v>5.8421000000000003</v>
      </c>
      <c r="K624" s="76">
        <v>115.81558</v>
      </c>
      <c r="L624" s="76">
        <v>2.1962999999999999</v>
      </c>
      <c r="M624" s="76">
        <v>5.4396000000000004</v>
      </c>
      <c r="N624" s="76">
        <v>107.91313</v>
      </c>
      <c r="O624" s="3">
        <v>4.32</v>
      </c>
      <c r="P624" s="34">
        <v>5.29</v>
      </c>
      <c r="Q624" s="76">
        <v>5.34</v>
      </c>
      <c r="R624" s="76">
        <v>5.78</v>
      </c>
      <c r="S624" s="76">
        <v>6.1429999999999998</v>
      </c>
      <c r="T624" s="76">
        <v>5.65</v>
      </c>
      <c r="U624" s="76">
        <v>5.9349999999999996</v>
      </c>
      <c r="V624" s="76">
        <v>5</v>
      </c>
      <c r="W624" s="76">
        <v>101.7</v>
      </c>
      <c r="Y624" s="76">
        <f t="shared" si="209"/>
        <v>5.6382500000000002</v>
      </c>
      <c r="Z624" s="76">
        <f t="shared" si="210"/>
        <v>0.80299999999999994</v>
      </c>
      <c r="AA624" s="76">
        <f t="shared" si="211"/>
        <v>0.36000000000000032</v>
      </c>
      <c r="AC624" s="76">
        <f t="shared" si="212"/>
        <v>2.7067020575748391E-3</v>
      </c>
      <c r="AD624" s="76">
        <f t="shared" si="228"/>
        <v>1.1791157999999966</v>
      </c>
      <c r="AE624" s="76">
        <f t="shared" si="213"/>
        <v>4.1527345345542255E-3</v>
      </c>
      <c r="AF624" s="76">
        <f t="shared" si="228"/>
        <v>1.2083005000000011</v>
      </c>
      <c r="AG624" s="76">
        <f t="shared" si="214"/>
        <v>2.5251368856411549E-3</v>
      </c>
      <c r="AH624" s="76">
        <f t="shared" si="228"/>
        <v>1.2018930000000023</v>
      </c>
      <c r="AI624" s="76">
        <f t="shared" si="215"/>
        <v>2.8186843801696337E-3</v>
      </c>
      <c r="AJ624" s="76">
        <f t="shared" si="228"/>
        <v>1.1581558000000003</v>
      </c>
      <c r="AK624" s="76">
        <f t="shared" si="216"/>
        <v>1.1834992950898737E-4</v>
      </c>
      <c r="AL624" s="76">
        <f t="shared" si="217"/>
        <v>1.0791313000000011</v>
      </c>
      <c r="AN624" s="76">
        <f t="shared" si="222"/>
        <v>17.574975578106852</v>
      </c>
      <c r="AO624" s="76">
        <f t="shared" si="220"/>
        <v>17.035138285101016</v>
      </c>
      <c r="AP624" s="76">
        <f t="shared" si="207"/>
        <v>15.967553930413397</v>
      </c>
      <c r="AQ624" s="76">
        <f t="shared" si="229"/>
        <v>16.228202790777559</v>
      </c>
      <c r="AR624" s="76">
        <f t="shared" si="227"/>
        <v>17.147336419541187</v>
      </c>
      <c r="AT624" s="94">
        <f t="shared" si="223"/>
        <v>0.79816666666666669</v>
      </c>
      <c r="AU624" s="94">
        <f t="shared" si="221"/>
        <v>0.83223333333333371</v>
      </c>
      <c r="AV624" s="94">
        <f t="shared" si="208"/>
        <v>0.82607222222222265</v>
      </c>
      <c r="AW624" s="94">
        <f t="shared" si="230"/>
        <v>1.0566177285318545</v>
      </c>
      <c r="AX624" s="94">
        <f t="shared" si="224"/>
        <v>0.82301065432720566</v>
      </c>
      <c r="AY624" s="94">
        <f t="shared" si="225"/>
        <v>0.4854517106732279</v>
      </c>
      <c r="BB624" s="76">
        <f>100/AVERAGE(AA595:AA624)</f>
        <v>286.25954198473272</v>
      </c>
      <c r="BC624" s="76">
        <f>100/AVERAGE(AA535:AA624)</f>
        <v>266.60347176965467</v>
      </c>
      <c r="BD624" s="76">
        <f>100/AVERAGE(AA445:AA624)</f>
        <v>272.39709443099287</v>
      </c>
      <c r="BE624" s="76">
        <f>100/AVERAGE(AA260:AA624)</f>
        <v>200.89715716762541</v>
      </c>
      <c r="BF624" s="76">
        <f t="shared" si="226"/>
        <v>275.12835340433293</v>
      </c>
    </row>
    <row r="625" spans="1:58" x14ac:dyDescent="0.45">
      <c r="A625" s="6">
        <v>37513</v>
      </c>
      <c r="B625" s="76">
        <v>117.91158</v>
      </c>
      <c r="C625" s="76">
        <v>2.2162000000000002</v>
      </c>
      <c r="D625" s="76">
        <v>5.6577000000000002</v>
      </c>
      <c r="E625" s="76">
        <v>120.83005</v>
      </c>
      <c r="F625" s="76">
        <v>6.5526999999999997</v>
      </c>
      <c r="G625" s="76">
        <v>6.1260000000000003</v>
      </c>
      <c r="H625" s="76">
        <v>120.1893</v>
      </c>
      <c r="I625" s="76">
        <v>2.4155000000000002</v>
      </c>
      <c r="J625" s="76">
        <v>5.8421000000000003</v>
      </c>
      <c r="K625" s="76">
        <v>115.81558</v>
      </c>
      <c r="L625" s="76">
        <v>2.1962999999999999</v>
      </c>
      <c r="M625" s="76">
        <v>5.4396000000000004</v>
      </c>
      <c r="N625" s="76">
        <v>107.9259</v>
      </c>
      <c r="O625" s="3">
        <v>4.32</v>
      </c>
      <c r="P625" s="34">
        <v>5.29</v>
      </c>
      <c r="Q625" s="76">
        <v>5.34</v>
      </c>
      <c r="R625" s="76">
        <v>5.78</v>
      </c>
      <c r="S625" s="76">
        <v>6.1429999999999998</v>
      </c>
      <c r="T625" s="76">
        <v>5.65</v>
      </c>
      <c r="U625" s="76">
        <v>5.9349999999999996</v>
      </c>
      <c r="V625" s="76">
        <v>5</v>
      </c>
      <c r="W625" s="76">
        <v>101.7</v>
      </c>
      <c r="Y625" s="76">
        <f t="shared" si="209"/>
        <v>5.6382500000000002</v>
      </c>
      <c r="Z625" s="76">
        <f t="shared" si="210"/>
        <v>0.80299999999999994</v>
      </c>
      <c r="AA625" s="76">
        <f t="shared" si="211"/>
        <v>0.36000000000000032</v>
      </c>
      <c r="AC625" s="76">
        <f t="shared" si="212"/>
        <v>0</v>
      </c>
      <c r="AD625" s="76">
        <f t="shared" si="228"/>
        <v>1.1791157999999966</v>
      </c>
      <c r="AE625" s="76">
        <f t="shared" si="213"/>
        <v>0</v>
      </c>
      <c r="AF625" s="76">
        <f t="shared" si="228"/>
        <v>1.2083005000000011</v>
      </c>
      <c r="AG625" s="76">
        <f t="shared" si="214"/>
        <v>0</v>
      </c>
      <c r="AH625" s="76">
        <f t="shared" si="228"/>
        <v>1.2018930000000023</v>
      </c>
      <c r="AI625" s="76">
        <f t="shared" si="215"/>
        <v>0</v>
      </c>
      <c r="AJ625" s="76">
        <f t="shared" si="228"/>
        <v>1.1581558000000003</v>
      </c>
      <c r="AK625" s="76">
        <f t="shared" si="216"/>
        <v>1.1833592446075514E-4</v>
      </c>
      <c r="AL625" s="76">
        <f t="shared" si="217"/>
        <v>1.0792590000000011</v>
      </c>
      <c r="AN625" s="76">
        <f t="shared" si="222"/>
        <v>17.567591307555816</v>
      </c>
      <c r="AO625" s="76">
        <f t="shared" si="220"/>
        <v>17.058240148747853</v>
      </c>
      <c r="AP625" s="76">
        <f t="shared" si="207"/>
        <v>15.983359546782957</v>
      </c>
      <c r="AQ625" s="76">
        <f t="shared" si="229"/>
        <v>16.226253469629352</v>
      </c>
      <c r="AR625" s="76">
        <f t="shared" si="227"/>
        <v>17.151675849687958</v>
      </c>
      <c r="AT625" s="94">
        <f t="shared" si="223"/>
        <v>0.79370000000000007</v>
      </c>
      <c r="AU625" s="94">
        <f t="shared" si="221"/>
        <v>0.83248888888888928</v>
      </c>
      <c r="AV625" s="94">
        <f t="shared" si="208"/>
        <v>0.82550000000000034</v>
      </c>
      <c r="AW625" s="94">
        <f t="shared" si="230"/>
        <v>1.0549473684210511</v>
      </c>
      <c r="AX625" s="94">
        <f t="shared" si="224"/>
        <v>0.82049003189792669</v>
      </c>
      <c r="AY625" s="94">
        <f t="shared" si="225"/>
        <v>0.48693350631629528</v>
      </c>
      <c r="BB625" s="76">
        <f>100/AVERAGE(AA596:AA625)</f>
        <v>286.99894767052513</v>
      </c>
      <c r="BC625" s="76">
        <f>100/AVERAGE(AA536:AA625)</f>
        <v>266.48506203180062</v>
      </c>
      <c r="BD625" s="76">
        <f>100/AVERAGE(AA446:AA625)</f>
        <v>272.10884353741505</v>
      </c>
      <c r="BE625" s="76">
        <f>100/AVERAGE(AA261:AA625)</f>
        <v>201.3848657894012</v>
      </c>
      <c r="BF625" s="76">
        <f t="shared" si="226"/>
        <v>275.48223366539781</v>
      </c>
    </row>
    <row r="626" spans="1:58" x14ac:dyDescent="0.45">
      <c r="A626" s="6">
        <v>37514</v>
      </c>
      <c r="B626" s="76">
        <v>117.91158</v>
      </c>
      <c r="C626" s="76">
        <v>2.2162000000000002</v>
      </c>
      <c r="D626" s="76">
        <v>5.6577000000000002</v>
      </c>
      <c r="E626" s="76">
        <v>120.83005</v>
      </c>
      <c r="F626" s="76">
        <v>6.5526999999999997</v>
      </c>
      <c r="G626" s="76">
        <v>6.1260000000000003</v>
      </c>
      <c r="H626" s="76">
        <v>120.1893</v>
      </c>
      <c r="I626" s="76">
        <v>2.4155000000000002</v>
      </c>
      <c r="J626" s="76">
        <v>5.8421000000000003</v>
      </c>
      <c r="K626" s="76">
        <v>115.81558</v>
      </c>
      <c r="L626" s="76">
        <v>2.1962999999999999</v>
      </c>
      <c r="M626" s="76">
        <v>5.4396000000000004</v>
      </c>
      <c r="N626" s="76">
        <v>107.93867</v>
      </c>
      <c r="O626" s="3">
        <v>4.32</v>
      </c>
      <c r="P626" s="34">
        <v>5.29</v>
      </c>
      <c r="Q626" s="76">
        <v>5.34</v>
      </c>
      <c r="R626" s="76">
        <v>5.78</v>
      </c>
      <c r="S626" s="76">
        <v>6.1429999999999998</v>
      </c>
      <c r="T626" s="76">
        <v>5.65</v>
      </c>
      <c r="U626" s="76">
        <v>5.9349999999999996</v>
      </c>
      <c r="V626" s="76">
        <v>5</v>
      </c>
      <c r="W626" s="76">
        <v>101.7</v>
      </c>
      <c r="Y626" s="76">
        <f t="shared" si="209"/>
        <v>5.6382500000000002</v>
      </c>
      <c r="Z626" s="76">
        <f t="shared" si="210"/>
        <v>0.80299999999999994</v>
      </c>
      <c r="AA626" s="76">
        <f t="shared" si="211"/>
        <v>0.36000000000000032</v>
      </c>
      <c r="AC626" s="76">
        <f t="shared" si="212"/>
        <v>0</v>
      </c>
      <c r="AD626" s="76">
        <f t="shared" si="228"/>
        <v>1.1791157999999966</v>
      </c>
      <c r="AE626" s="76">
        <f t="shared" si="213"/>
        <v>0</v>
      </c>
      <c r="AF626" s="76">
        <f t="shared" si="228"/>
        <v>1.2083005000000011</v>
      </c>
      <c r="AG626" s="76">
        <f t="shared" si="214"/>
        <v>0</v>
      </c>
      <c r="AH626" s="76">
        <f t="shared" si="228"/>
        <v>1.2018930000000023</v>
      </c>
      <c r="AI626" s="76">
        <f t="shared" si="215"/>
        <v>0</v>
      </c>
      <c r="AJ626" s="76">
        <f t="shared" si="228"/>
        <v>1.1581558000000003</v>
      </c>
      <c r="AK626" s="76">
        <f t="shared" si="216"/>
        <v>1.1832192272653863E-4</v>
      </c>
      <c r="AL626" s="76">
        <f t="shared" si="217"/>
        <v>1.079386700000001</v>
      </c>
      <c r="AN626" s="76">
        <f t="shared" si="222"/>
        <v>17.562783291353394</v>
      </c>
      <c r="AO626" s="76">
        <f t="shared" si="220"/>
        <v>17.078892623578835</v>
      </c>
      <c r="AP626" s="76">
        <f t="shared" si="207"/>
        <v>16.000821375497271</v>
      </c>
      <c r="AQ626" s="76">
        <f t="shared" si="229"/>
        <v>16.223800111966749</v>
      </c>
      <c r="AR626" s="76">
        <f t="shared" si="227"/>
        <v>17.156955430735106</v>
      </c>
      <c r="AT626" s="94">
        <f t="shared" si="223"/>
        <v>0.78970000000000007</v>
      </c>
      <c r="AU626" s="94">
        <f t="shared" si="221"/>
        <v>0.83218888888888909</v>
      </c>
      <c r="AV626" s="94">
        <f t="shared" si="208"/>
        <v>0.82531111111111144</v>
      </c>
      <c r="AW626" s="94">
        <f t="shared" si="230"/>
        <v>1.0530360110803307</v>
      </c>
      <c r="AX626" s="94">
        <f t="shared" si="224"/>
        <v>0.81811375807940923</v>
      </c>
      <c r="AY626" s="94">
        <f t="shared" si="225"/>
        <v>0.48833044389413849</v>
      </c>
      <c r="BB626" s="76">
        <f>100/AVERAGE(AA597:AA626)</f>
        <v>287.54912297517484</v>
      </c>
      <c r="BC626" s="76">
        <f>100/AVERAGE(AA537:AA626)</f>
        <v>266.56399016675067</v>
      </c>
      <c r="BD626" s="76">
        <f>100/AVERAGE(AA447:AA626)</f>
        <v>271.78016004831659</v>
      </c>
      <c r="BE626" s="76">
        <f>100/AVERAGE(AA262:AA626)</f>
        <v>201.87494814855791</v>
      </c>
      <c r="BF626" s="76">
        <f t="shared" si="226"/>
        <v>275.78131113618679</v>
      </c>
    </row>
    <row r="627" spans="1:58" x14ac:dyDescent="0.45">
      <c r="A627" s="6">
        <v>37515</v>
      </c>
      <c r="B627" s="76">
        <v>117.96602</v>
      </c>
      <c r="C627" s="76">
        <v>2.2099000000000002</v>
      </c>
      <c r="D627" s="76">
        <v>5.6586999999999996</v>
      </c>
      <c r="E627" s="76">
        <v>120.89564</v>
      </c>
      <c r="F627" s="76">
        <v>6.5445000000000002</v>
      </c>
      <c r="G627" s="76">
        <v>6.1249000000000002</v>
      </c>
      <c r="H627" s="76">
        <v>120.25252</v>
      </c>
      <c r="I627" s="76">
        <v>2.4110999999999998</v>
      </c>
      <c r="J627" s="76">
        <v>5.8409000000000004</v>
      </c>
      <c r="K627" s="76">
        <v>115.86461</v>
      </c>
      <c r="L627" s="76">
        <v>2.1890000000000001</v>
      </c>
      <c r="M627" s="76">
        <v>5.4405000000000001</v>
      </c>
      <c r="N627" s="76">
        <v>107.95148</v>
      </c>
      <c r="O627" s="3">
        <v>4.33</v>
      </c>
      <c r="P627" s="34">
        <v>5.2930000000000001</v>
      </c>
      <c r="Q627" s="76">
        <v>5.3360000000000003</v>
      </c>
      <c r="R627" s="76">
        <v>5.77</v>
      </c>
      <c r="S627" s="76">
        <v>6.15</v>
      </c>
      <c r="T627" s="76">
        <v>5.6550000000000002</v>
      </c>
      <c r="U627" s="76">
        <v>5.9349999999999996</v>
      </c>
      <c r="V627" s="76">
        <v>5</v>
      </c>
      <c r="W627" s="76">
        <v>101.7</v>
      </c>
      <c r="Y627" s="76">
        <f t="shared" si="209"/>
        <v>5.6372499999999999</v>
      </c>
      <c r="Z627" s="76">
        <f t="shared" si="210"/>
        <v>0.81400000000000006</v>
      </c>
      <c r="AA627" s="76">
        <f t="shared" si="211"/>
        <v>0.3620000000000001</v>
      </c>
      <c r="AC627" s="76">
        <f t="shared" si="212"/>
        <v>4.6170189560679198E-4</v>
      </c>
      <c r="AD627" s="76">
        <f t="shared" si="228"/>
        <v>1.1796601999999965</v>
      </c>
      <c r="AE627" s="76">
        <f t="shared" si="213"/>
        <v>5.4282854306531014E-4</v>
      </c>
      <c r="AF627" s="76">
        <f t="shared" si="228"/>
        <v>1.2089564000000013</v>
      </c>
      <c r="AG627" s="76">
        <f t="shared" si="214"/>
        <v>5.2600356271326199E-4</v>
      </c>
      <c r="AH627" s="76">
        <f t="shared" si="228"/>
        <v>1.2025252000000024</v>
      </c>
      <c r="AI627" s="76">
        <f t="shared" si="215"/>
        <v>4.2334546008415685E-4</v>
      </c>
      <c r="AJ627" s="76">
        <f t="shared" si="228"/>
        <v>1.1586461000000003</v>
      </c>
      <c r="AK627" s="76">
        <f t="shared" si="216"/>
        <v>1.1867850511770861E-4</v>
      </c>
      <c r="AL627" s="76">
        <f t="shared" si="217"/>
        <v>1.079514800000001</v>
      </c>
      <c r="AN627" s="76">
        <f t="shared" si="222"/>
        <v>17.558080667675281</v>
      </c>
      <c r="AO627" s="76">
        <f t="shared" si="220"/>
        <v>17.099010394773401</v>
      </c>
      <c r="AP627" s="76">
        <f t="shared" si="207"/>
        <v>16.017765481670885</v>
      </c>
      <c r="AQ627" s="76">
        <f t="shared" si="229"/>
        <v>16.220642186488494</v>
      </c>
      <c r="AR627" s="76">
        <f t="shared" si="227"/>
        <v>17.162044046011133</v>
      </c>
      <c r="AT627" s="94">
        <f t="shared" si="223"/>
        <v>0.78606666666666691</v>
      </c>
      <c r="AU627" s="94">
        <f t="shared" si="221"/>
        <v>0.83183333333333376</v>
      </c>
      <c r="AV627" s="94">
        <f t="shared" si="208"/>
        <v>0.82490555555555589</v>
      </c>
      <c r="AW627" s="94">
        <f t="shared" si="230"/>
        <v>1.0511551246537381</v>
      </c>
      <c r="AX627" s="94">
        <f t="shared" si="224"/>
        <v>0.81589417233274597</v>
      </c>
      <c r="AY627" s="94">
        <f t="shared" si="225"/>
        <v>0.48963526942080837</v>
      </c>
      <c r="BB627" s="76">
        <f>100/AVERAGE(AA598:AA627)</f>
        <v>288.04608737397984</v>
      </c>
      <c r="BC627" s="76">
        <f>100/AVERAGE(AA538:AA627)</f>
        <v>266.44561548937179</v>
      </c>
      <c r="BD627" s="76">
        <f>100/AVERAGE(AA448:AA627)</f>
        <v>271.42361687048577</v>
      </c>
      <c r="BE627" s="76">
        <f>100/AVERAGE(AA263:AA627)</f>
        <v>202.36517766553763</v>
      </c>
      <c r="BF627" s="76">
        <f t="shared" si="226"/>
        <v>275.99376225913562</v>
      </c>
    </row>
    <row r="628" spans="1:58" x14ac:dyDescent="0.45">
      <c r="A628" s="6">
        <v>37516</v>
      </c>
      <c r="B628" s="76">
        <v>117.56863</v>
      </c>
      <c r="C628" s="76">
        <v>2.2067999999999999</v>
      </c>
      <c r="D628" s="76">
        <v>5.8188000000000004</v>
      </c>
      <c r="E628" s="76">
        <v>119.95081999999999</v>
      </c>
      <c r="F628" s="76">
        <v>6.5289999999999999</v>
      </c>
      <c r="G628" s="76">
        <v>6.2487000000000004</v>
      </c>
      <c r="H628" s="76">
        <v>119.88426</v>
      </c>
      <c r="I628" s="76">
        <v>2.4064999999999999</v>
      </c>
      <c r="J628" s="76">
        <v>5.9748000000000001</v>
      </c>
      <c r="K628" s="76">
        <v>115.46108</v>
      </c>
      <c r="L628" s="76">
        <v>2.1861000000000002</v>
      </c>
      <c r="M628" s="76">
        <v>5.6078000000000001</v>
      </c>
      <c r="N628" s="76">
        <v>107.96446</v>
      </c>
      <c r="O628" s="3">
        <v>4.3899999999999997</v>
      </c>
      <c r="P628" s="34">
        <v>5.4329999999999998</v>
      </c>
      <c r="Q628" s="76">
        <v>5.51</v>
      </c>
      <c r="R628" s="76">
        <v>5.9560000000000004</v>
      </c>
      <c r="S628" s="76">
        <v>6.2560000000000002</v>
      </c>
      <c r="T628" s="76">
        <v>5.77</v>
      </c>
      <c r="U628" s="76">
        <v>6.07</v>
      </c>
      <c r="V628" s="76">
        <v>5</v>
      </c>
      <c r="W628" s="76">
        <v>101.7</v>
      </c>
      <c r="Y628" s="76">
        <f t="shared" si="209"/>
        <v>5.7887500000000003</v>
      </c>
      <c r="Z628" s="76">
        <f t="shared" si="210"/>
        <v>0.74600000000000044</v>
      </c>
      <c r="AA628" s="76">
        <f t="shared" si="211"/>
        <v>0.33699999999999974</v>
      </c>
      <c r="AC628" s="76">
        <f t="shared" si="212"/>
        <v>-3.36868193061024E-3</v>
      </c>
      <c r="AD628" s="76">
        <f t="shared" si="228"/>
        <v>1.1756862999999964</v>
      </c>
      <c r="AE628" s="76">
        <f t="shared" si="213"/>
        <v>-7.8151701748715441E-3</v>
      </c>
      <c r="AF628" s="76">
        <f t="shared" si="228"/>
        <v>1.1995082000000012</v>
      </c>
      <c r="AG628" s="76">
        <f t="shared" si="214"/>
        <v>-3.0623890459843262E-3</v>
      </c>
      <c r="AH628" s="76">
        <f t="shared" si="228"/>
        <v>1.1988426000000023</v>
      </c>
      <c r="AI628" s="76">
        <f t="shared" si="215"/>
        <v>-3.4827718317094192E-3</v>
      </c>
      <c r="AJ628" s="76">
        <f t="shared" si="228"/>
        <v>1.1546108000000004</v>
      </c>
      <c r="AK628" s="76">
        <f t="shared" si="216"/>
        <v>1.2023920376069697E-4</v>
      </c>
      <c r="AL628" s="76">
        <f t="shared" si="217"/>
        <v>1.0796446000000008</v>
      </c>
      <c r="AN628" s="76">
        <f t="shared" si="222"/>
        <v>17.537834223621999</v>
      </c>
      <c r="AO628" s="76">
        <f t="shared" si="220"/>
        <v>17.112779395833318</v>
      </c>
      <c r="AP628" s="76">
        <f t="shared" si="207"/>
        <v>16.032463958130325</v>
      </c>
      <c r="AQ628" s="76">
        <f t="shared" si="229"/>
        <v>16.218327521015116</v>
      </c>
      <c r="AR628" s="76">
        <f t="shared" si="227"/>
        <v>17.156654838812269</v>
      </c>
      <c r="AT628" s="94">
        <f t="shared" si="223"/>
        <v>0.7801666666666669</v>
      </c>
      <c r="AU628" s="94">
        <f t="shared" si="221"/>
        <v>0.83042222222222239</v>
      </c>
      <c r="AV628" s="94">
        <f t="shared" si="208"/>
        <v>0.82432777777777799</v>
      </c>
      <c r="AW628" s="94">
        <f t="shared" si="230"/>
        <v>1.0489833795013837</v>
      </c>
      <c r="AX628" s="94">
        <f t="shared" si="224"/>
        <v>0.81211363846218421</v>
      </c>
      <c r="AY628" s="94">
        <f t="shared" si="225"/>
        <v>0.49185772787106874</v>
      </c>
      <c r="BB628" s="76">
        <f>100/AVERAGE(AA599:AA628)</f>
        <v>289.24026224450438</v>
      </c>
      <c r="BC628" s="76">
        <f>100/AVERAGE(AA539:AA628)</f>
        <v>266.68247007230053</v>
      </c>
      <c r="BD628" s="76">
        <f>100/AVERAGE(AA449:AA628)</f>
        <v>271.20687057405456</v>
      </c>
      <c r="BE628" s="76">
        <f>100/AVERAGE(AA264:AA628)</f>
        <v>202.88260045467948</v>
      </c>
      <c r="BF628" s="76">
        <f t="shared" si="226"/>
        <v>276.7036899793045</v>
      </c>
    </row>
    <row r="629" spans="1:58" x14ac:dyDescent="0.45">
      <c r="A629" s="6">
        <v>37517</v>
      </c>
      <c r="B629" s="76">
        <v>117.92643</v>
      </c>
      <c r="C629" s="76">
        <v>2.2084000000000001</v>
      </c>
      <c r="D629" s="76">
        <v>5.6894999999999998</v>
      </c>
      <c r="E629" s="76">
        <v>120.61511</v>
      </c>
      <c r="F629" s="76">
        <v>6.5349000000000004</v>
      </c>
      <c r="G629" s="76">
        <v>6.1657999999999999</v>
      </c>
      <c r="H629" s="76">
        <v>120.28085</v>
      </c>
      <c r="I629" s="76">
        <v>2.4062000000000001</v>
      </c>
      <c r="J629" s="76">
        <v>5.8440000000000003</v>
      </c>
      <c r="K629" s="76">
        <v>115.81647</v>
      </c>
      <c r="L629" s="76">
        <v>2.1852</v>
      </c>
      <c r="M629" s="76">
        <v>5.4743000000000004</v>
      </c>
      <c r="N629" s="76">
        <v>107.97727</v>
      </c>
      <c r="O629" s="3">
        <v>4.33</v>
      </c>
      <c r="P629" s="34">
        <v>5.3330000000000002</v>
      </c>
      <c r="Q629" s="76">
        <v>5.3630000000000004</v>
      </c>
      <c r="R629" s="76">
        <v>5.806</v>
      </c>
      <c r="S629" s="76">
        <v>6.16</v>
      </c>
      <c r="T629" s="76">
        <v>5.6950000000000003</v>
      </c>
      <c r="U629" s="76">
        <v>5.95</v>
      </c>
      <c r="V629" s="76">
        <v>5</v>
      </c>
      <c r="W629" s="76">
        <v>101.7</v>
      </c>
      <c r="Y629" s="76">
        <f t="shared" si="209"/>
        <v>5.6655000000000006</v>
      </c>
      <c r="Z629" s="76">
        <f t="shared" si="210"/>
        <v>0.79699999999999971</v>
      </c>
      <c r="AA629" s="76">
        <f t="shared" si="211"/>
        <v>0.3620000000000001</v>
      </c>
      <c r="AC629" s="76">
        <f t="shared" si="212"/>
        <v>3.0433288199411823E-3</v>
      </c>
      <c r="AD629" s="76">
        <f t="shared" si="228"/>
        <v>1.1792642999999965</v>
      </c>
      <c r="AE629" s="76">
        <f t="shared" si="213"/>
        <v>5.5380196650594016E-3</v>
      </c>
      <c r="AF629" s="76">
        <f t="shared" si="228"/>
        <v>1.2061511000000014</v>
      </c>
      <c r="AG629" s="76">
        <f t="shared" si="214"/>
        <v>3.3081073361924673E-3</v>
      </c>
      <c r="AH629" s="76">
        <f t="shared" si="228"/>
        <v>1.2028085000000024</v>
      </c>
      <c r="AI629" s="76">
        <f t="shared" si="215"/>
        <v>3.0780068920193138E-3</v>
      </c>
      <c r="AJ629" s="76">
        <f t="shared" si="228"/>
        <v>1.1581647000000004</v>
      </c>
      <c r="AK629" s="76">
        <f t="shared" si="216"/>
        <v>1.1865015580125871E-4</v>
      </c>
      <c r="AL629" s="76">
        <f t="shared" si="217"/>
        <v>1.0797727000000008</v>
      </c>
      <c r="AN629" s="76">
        <f t="shared" si="222"/>
        <v>17.531275064244817</v>
      </c>
      <c r="AO629" s="76">
        <f t="shared" si="220"/>
        <v>17.130319380529578</v>
      </c>
      <c r="AP629" s="76">
        <f t="shared" si="207"/>
        <v>16.048641649657693</v>
      </c>
      <c r="AQ629" s="76">
        <f t="shared" si="229"/>
        <v>16.216280131734752</v>
      </c>
      <c r="AR629" s="76">
        <f t="shared" si="227"/>
        <v>17.159973733401049</v>
      </c>
      <c r="AT629" s="94">
        <f t="shared" si="223"/>
        <v>0.7774000000000002</v>
      </c>
      <c r="AU629" s="94">
        <f t="shared" si="221"/>
        <v>0.83002222222222233</v>
      </c>
      <c r="AV629" s="94">
        <f t="shared" si="208"/>
        <v>0.82399444444444481</v>
      </c>
      <c r="AW629" s="94">
        <f t="shared" si="230"/>
        <v>1.0469722991689736</v>
      </c>
      <c r="AX629" s="94">
        <f t="shared" si="224"/>
        <v>0.81035858935616567</v>
      </c>
      <c r="AY629" s="94">
        <f t="shared" si="225"/>
        <v>0.49288946673384304</v>
      </c>
      <c r="BB629" s="76">
        <f>100/AVERAGE(AA600:AA629)</f>
        <v>290.02320185614843</v>
      </c>
      <c r="BC629" s="76">
        <f>100/AVERAGE(AA540:AA629)</f>
        <v>266.70617869313975</v>
      </c>
      <c r="BD629" s="76">
        <f>100/AVERAGE(AA450:AA629)</f>
        <v>270.94152178821412</v>
      </c>
      <c r="BE629" s="76">
        <f>100/AVERAGE(AA265:AA629)</f>
        <v>203.39360842551065</v>
      </c>
      <c r="BF629" s="76">
        <f t="shared" si="226"/>
        <v>277.1242576464897</v>
      </c>
    </row>
    <row r="630" spans="1:58" x14ac:dyDescent="0.45">
      <c r="A630" s="6">
        <v>37518</v>
      </c>
      <c r="B630" s="76">
        <v>117.89484</v>
      </c>
      <c r="C630" s="76">
        <v>2.2069999999999999</v>
      </c>
      <c r="D630" s="76">
        <v>5.7088000000000001</v>
      </c>
      <c r="E630" s="76">
        <v>120.6305</v>
      </c>
      <c r="F630" s="76">
        <v>6.5762</v>
      </c>
      <c r="G630" s="76">
        <v>6.1677</v>
      </c>
      <c r="H630" s="76">
        <v>120.24312999999999</v>
      </c>
      <c r="I630" s="76">
        <v>2.4152999999999998</v>
      </c>
      <c r="J630" s="76">
        <v>5.8681000000000001</v>
      </c>
      <c r="K630" s="76">
        <v>115.78570999999999</v>
      </c>
      <c r="L630" s="76">
        <v>2.1831999999999998</v>
      </c>
      <c r="M630" s="76">
        <v>5.4935999999999998</v>
      </c>
      <c r="N630" s="76">
        <v>107.99002</v>
      </c>
      <c r="O630" s="3">
        <v>4.3099999999999996</v>
      </c>
      <c r="P630" s="34">
        <v>5.343</v>
      </c>
      <c r="Q630" s="76">
        <v>5.3730000000000002</v>
      </c>
      <c r="R630" s="76">
        <v>5.81</v>
      </c>
      <c r="S630" s="76">
        <v>6.16</v>
      </c>
      <c r="T630" s="76">
        <v>5.6950000000000003</v>
      </c>
      <c r="U630" s="76">
        <v>5.9550000000000001</v>
      </c>
      <c r="V630" s="76">
        <v>5</v>
      </c>
      <c r="W630" s="76">
        <v>101.7</v>
      </c>
      <c r="Y630" s="76">
        <f t="shared" si="209"/>
        <v>5.6715</v>
      </c>
      <c r="Z630" s="76">
        <f t="shared" si="210"/>
        <v>0.78699999999999992</v>
      </c>
      <c r="AA630" s="76">
        <f t="shared" si="211"/>
        <v>0.35200000000000031</v>
      </c>
      <c r="AC630" s="76">
        <f t="shared" si="212"/>
        <v>-2.6787888007795413E-4</v>
      </c>
      <c r="AD630" s="76">
        <f t="shared" si="228"/>
        <v>1.1789483999999966</v>
      </c>
      <c r="AE630" s="76">
        <f t="shared" si="213"/>
        <v>1.2759595377387356E-4</v>
      </c>
      <c r="AF630" s="76">
        <f t="shared" si="228"/>
        <v>1.2063050000000013</v>
      </c>
      <c r="AG630" s="76">
        <f t="shared" si="214"/>
        <v>-3.1359938011754629E-4</v>
      </c>
      <c r="AH630" s="76">
        <f t="shared" si="228"/>
        <v>1.2024313000000022</v>
      </c>
      <c r="AI630" s="76">
        <f t="shared" si="215"/>
        <v>-2.6559262253456062E-4</v>
      </c>
      <c r="AJ630" s="76">
        <f t="shared" si="228"/>
        <v>1.1578571000000004</v>
      </c>
      <c r="AK630" s="76">
        <f t="shared" si="216"/>
        <v>1.1808040710792334E-4</v>
      </c>
      <c r="AL630" s="76">
        <f t="shared" si="217"/>
        <v>1.0799002000000009</v>
      </c>
      <c r="AN630" s="76">
        <f t="shared" si="222"/>
        <v>17.527664497131308</v>
      </c>
      <c r="AO630" s="76">
        <f t="shared" si="220"/>
        <v>17.146956081882426</v>
      </c>
      <c r="AP630" s="76">
        <f t="shared" si="207"/>
        <v>16.064769581001794</v>
      </c>
      <c r="AQ630" s="76">
        <f t="shared" si="229"/>
        <v>16.212747272543034</v>
      </c>
      <c r="AR630" s="76">
        <f t="shared" si="227"/>
        <v>17.164580294200846</v>
      </c>
      <c r="AT630" s="94">
        <f t="shared" si="223"/>
        <v>0.7760666666666669</v>
      </c>
      <c r="AU630" s="94">
        <f t="shared" si="221"/>
        <v>0.82954444444444486</v>
      </c>
      <c r="AV630" s="94">
        <f t="shared" si="208"/>
        <v>0.823616666666667</v>
      </c>
      <c r="AW630" s="94">
        <f t="shared" si="230"/>
        <v>1.044933518005539</v>
      </c>
      <c r="AX630" s="94">
        <f t="shared" si="224"/>
        <v>0.80935682657600971</v>
      </c>
      <c r="AY630" s="94">
        <f t="shared" si="225"/>
        <v>0.49347837196049638</v>
      </c>
      <c r="BB630" s="76">
        <f>100/AVERAGE(AA601:AA630)</f>
        <v>290.7822041291073</v>
      </c>
      <c r="BC630" s="76">
        <f>100/AVERAGE(AA541:AA630)</f>
        <v>266.84060721062622</v>
      </c>
      <c r="BD630" s="76">
        <f>100/AVERAGE(AA451:AA630)</f>
        <v>270.83145255935727</v>
      </c>
      <c r="BE630" s="76">
        <f>100/AVERAGE(AA266:AA630)</f>
        <v>203.98126725457985</v>
      </c>
      <c r="BF630" s="76">
        <f t="shared" si="226"/>
        <v>277.58662353389531</v>
      </c>
    </row>
    <row r="631" spans="1:58" x14ac:dyDescent="0.45">
      <c r="A631" s="6">
        <v>37519</v>
      </c>
      <c r="B631" s="76">
        <v>117.89484</v>
      </c>
      <c r="C631" s="76">
        <v>2.2069999999999999</v>
      </c>
      <c r="D631" s="76">
        <v>5.7088000000000001</v>
      </c>
      <c r="E631" s="76">
        <v>120.6305</v>
      </c>
      <c r="F631" s="76">
        <v>6.5762</v>
      </c>
      <c r="G631" s="76">
        <v>6.1677</v>
      </c>
      <c r="H631" s="76">
        <v>120.24312999999999</v>
      </c>
      <c r="I631" s="76">
        <v>2.4152999999999998</v>
      </c>
      <c r="J631" s="76">
        <v>5.8681000000000001</v>
      </c>
      <c r="K631" s="76">
        <v>115.78570999999999</v>
      </c>
      <c r="L631" s="76">
        <v>2.1831999999999998</v>
      </c>
      <c r="M631" s="76">
        <v>5.4935999999999998</v>
      </c>
      <c r="N631" s="76">
        <v>108.00277</v>
      </c>
      <c r="O631" s="3">
        <v>4.3099999999999996</v>
      </c>
      <c r="P631" s="34">
        <v>5.343</v>
      </c>
      <c r="Q631" s="76">
        <v>5.3730000000000002</v>
      </c>
      <c r="R631" s="76">
        <v>5.81</v>
      </c>
      <c r="S631" s="76">
        <v>6.16</v>
      </c>
      <c r="T631" s="76">
        <v>5.6950000000000003</v>
      </c>
      <c r="U631" s="76">
        <v>5.9550000000000001</v>
      </c>
      <c r="V631" s="76">
        <v>5</v>
      </c>
      <c r="W631" s="76">
        <v>101.7</v>
      </c>
      <c r="Y631" s="76">
        <f t="shared" si="209"/>
        <v>5.6715</v>
      </c>
      <c r="Z631" s="76">
        <f t="shared" si="210"/>
        <v>0.78699999999999992</v>
      </c>
      <c r="AA631" s="76">
        <f t="shared" si="211"/>
        <v>0.35200000000000031</v>
      </c>
      <c r="AC631" s="76">
        <f t="shared" si="212"/>
        <v>0</v>
      </c>
      <c r="AD631" s="76">
        <f t="shared" ref="AD631:AJ646" si="231">AD630*(1+AC631)</f>
        <v>1.1789483999999966</v>
      </c>
      <c r="AE631" s="76">
        <f t="shared" si="213"/>
        <v>0</v>
      </c>
      <c r="AF631" s="76">
        <f t="shared" si="231"/>
        <v>1.2063050000000013</v>
      </c>
      <c r="AG631" s="76">
        <f t="shared" si="214"/>
        <v>0</v>
      </c>
      <c r="AH631" s="76">
        <f t="shared" si="231"/>
        <v>1.2024313000000022</v>
      </c>
      <c r="AI631" s="76">
        <f t="shared" si="215"/>
        <v>0</v>
      </c>
      <c r="AJ631" s="76">
        <f t="shared" si="231"/>
        <v>1.1578571000000004</v>
      </c>
      <c r="AK631" s="76">
        <f t="shared" si="216"/>
        <v>1.1806646577161573E-4</v>
      </c>
      <c r="AL631" s="76">
        <f t="shared" si="217"/>
        <v>1.0800277000000009</v>
      </c>
      <c r="AN631" s="76">
        <f t="shared" si="222"/>
        <v>17.531223840126923</v>
      </c>
      <c r="AO631" s="76">
        <f t="shared" si="220"/>
        <v>17.163625129263547</v>
      </c>
      <c r="AP631" s="76">
        <f t="shared" si="207"/>
        <v>16.080929960179589</v>
      </c>
      <c r="AQ631" s="76">
        <f t="shared" si="229"/>
        <v>16.20935827038042</v>
      </c>
      <c r="AR631" s="76">
        <f t="shared" si="227"/>
        <v>17.173117500364707</v>
      </c>
      <c r="AT631" s="94">
        <f t="shared" si="223"/>
        <v>0.77576666666666694</v>
      </c>
      <c r="AU631" s="94">
        <f t="shared" si="221"/>
        <v>0.82917777777777835</v>
      </c>
      <c r="AV631" s="94">
        <f t="shared" si="208"/>
        <v>0.82323888888888919</v>
      </c>
      <c r="AW631" s="94">
        <f t="shared" si="230"/>
        <v>1.0428033240997217</v>
      </c>
      <c r="AX631" s="94">
        <f t="shared" si="224"/>
        <v>0.80894484806513922</v>
      </c>
      <c r="AY631" s="94">
        <f t="shared" si="225"/>
        <v>0.49372056133219844</v>
      </c>
      <c r="BB631" s="76">
        <f>100/AVERAGE(AA602:AA631)</f>
        <v>290.69767441860455</v>
      </c>
      <c r="BC631" s="76">
        <f>100/AVERAGE(AA542:AA631)</f>
        <v>266.90391459074732</v>
      </c>
      <c r="BD631" s="76">
        <f>100/AVERAGE(AA452:AA631)</f>
        <v>270.72147272481163</v>
      </c>
      <c r="BE631" s="76">
        <f>100/AVERAGE(AA267:AA631)</f>
        <v>204.57003861609775</v>
      </c>
      <c r="BF631" s="76">
        <f t="shared" si="226"/>
        <v>277.56954715264874</v>
      </c>
    </row>
    <row r="632" spans="1:58" x14ac:dyDescent="0.45">
      <c r="A632" s="6">
        <v>37520</v>
      </c>
      <c r="B632" s="76">
        <v>117.89484</v>
      </c>
      <c r="C632" s="76">
        <v>2.2069999999999999</v>
      </c>
      <c r="D632" s="76">
        <v>5.7088000000000001</v>
      </c>
      <c r="E632" s="76">
        <v>120.6305</v>
      </c>
      <c r="F632" s="76">
        <v>6.5762</v>
      </c>
      <c r="G632" s="76">
        <v>6.1677</v>
      </c>
      <c r="H632" s="76">
        <v>120.24312999999999</v>
      </c>
      <c r="I632" s="76">
        <v>2.4152999999999998</v>
      </c>
      <c r="J632" s="76">
        <v>5.8681000000000001</v>
      </c>
      <c r="K632" s="76">
        <v>115.78570999999999</v>
      </c>
      <c r="L632" s="76">
        <v>2.1831999999999998</v>
      </c>
      <c r="M632" s="76">
        <v>5.4935999999999998</v>
      </c>
      <c r="N632" s="76">
        <v>108.01552</v>
      </c>
      <c r="O632" s="3">
        <v>4.3099999999999996</v>
      </c>
      <c r="P632" s="34">
        <v>5.343</v>
      </c>
      <c r="Q632" s="76">
        <v>5.3730000000000002</v>
      </c>
      <c r="R632" s="76">
        <v>5.81</v>
      </c>
      <c r="S632" s="76">
        <v>6.16</v>
      </c>
      <c r="T632" s="76">
        <v>5.6950000000000003</v>
      </c>
      <c r="U632" s="76">
        <v>5.9550000000000001</v>
      </c>
      <c r="V632" s="76">
        <v>5</v>
      </c>
      <c r="W632" s="76">
        <v>101.7</v>
      </c>
      <c r="Y632" s="76">
        <f t="shared" si="209"/>
        <v>5.6715</v>
      </c>
      <c r="Z632" s="76">
        <f t="shared" si="210"/>
        <v>0.78699999999999992</v>
      </c>
      <c r="AA632" s="76">
        <f t="shared" si="211"/>
        <v>0.35200000000000031</v>
      </c>
      <c r="AC632" s="76">
        <f t="shared" si="212"/>
        <v>0</v>
      </c>
      <c r="AD632" s="76">
        <f t="shared" si="231"/>
        <v>1.1789483999999966</v>
      </c>
      <c r="AE632" s="76">
        <f t="shared" si="213"/>
        <v>0</v>
      </c>
      <c r="AF632" s="76">
        <f t="shared" si="231"/>
        <v>1.2063050000000013</v>
      </c>
      <c r="AG632" s="76">
        <f t="shared" si="214"/>
        <v>0</v>
      </c>
      <c r="AH632" s="76">
        <f t="shared" si="231"/>
        <v>1.2024313000000022</v>
      </c>
      <c r="AI632" s="76">
        <f t="shared" si="215"/>
        <v>0</v>
      </c>
      <c r="AJ632" s="76">
        <f t="shared" si="231"/>
        <v>1.1578571000000004</v>
      </c>
      <c r="AK632" s="76">
        <f t="shared" si="216"/>
        <v>1.1805252772689734E-4</v>
      </c>
      <c r="AL632" s="76">
        <f t="shared" si="217"/>
        <v>1.080155200000001</v>
      </c>
      <c r="AN632" s="76">
        <f t="shared" si="222"/>
        <v>17.536757774994626</v>
      </c>
      <c r="AO632" s="76">
        <f t="shared" si="220"/>
        <v>17.180326617098238</v>
      </c>
      <c r="AP632" s="76">
        <f t="shared" si="207"/>
        <v>16.096849377085455</v>
      </c>
      <c r="AQ632" s="76">
        <f t="shared" si="229"/>
        <v>16.20611841743202</v>
      </c>
      <c r="AR632" s="76">
        <f t="shared" si="227"/>
        <v>17.18271452505515</v>
      </c>
      <c r="AT632" s="94">
        <f t="shared" si="223"/>
        <v>0.77620000000000011</v>
      </c>
      <c r="AU632" s="94">
        <f t="shared" si="221"/>
        <v>0.8288111111111115</v>
      </c>
      <c r="AV632" s="94">
        <f t="shared" si="208"/>
        <v>0.82283333333333353</v>
      </c>
      <c r="AW632" s="94">
        <f t="shared" si="230"/>
        <v>1.0407811634349016</v>
      </c>
      <c r="AX632" s="94">
        <f t="shared" si="224"/>
        <v>0.8089339922773443</v>
      </c>
      <c r="AY632" s="94">
        <f t="shared" si="225"/>
        <v>0.49372694311269438</v>
      </c>
      <c r="BB632" s="76">
        <f>100/AVERAGE(AA603:AA632)</f>
        <v>290.41626331074536</v>
      </c>
      <c r="BC632" s="76">
        <f>100/AVERAGE(AA543:AA632)</f>
        <v>266.96725201708591</v>
      </c>
      <c r="BD632" s="76">
        <f>100/AVERAGE(AA453:AA632)</f>
        <v>270.52617340727716</v>
      </c>
      <c r="BE632" s="76">
        <f>100/AVERAGE(AA268:AA632)</f>
        <v>205.17144463181569</v>
      </c>
      <c r="BF632" s="76">
        <f t="shared" si="226"/>
        <v>277.43402894023217</v>
      </c>
    </row>
    <row r="633" spans="1:58" x14ac:dyDescent="0.45">
      <c r="A633" s="6">
        <v>37521</v>
      </c>
      <c r="B633" s="76">
        <v>117.89484</v>
      </c>
      <c r="C633" s="76">
        <v>2.2069999999999999</v>
      </c>
      <c r="D633" s="76">
        <v>5.7088000000000001</v>
      </c>
      <c r="E633" s="76">
        <v>120.6305</v>
      </c>
      <c r="F633" s="76">
        <v>6.5762</v>
      </c>
      <c r="G633" s="76">
        <v>6.1677</v>
      </c>
      <c r="H633" s="76">
        <v>120.24312999999999</v>
      </c>
      <c r="I633" s="76">
        <v>2.4152999999999998</v>
      </c>
      <c r="J633" s="76">
        <v>5.8681000000000001</v>
      </c>
      <c r="K633" s="76">
        <v>115.78570999999999</v>
      </c>
      <c r="L633" s="76">
        <v>2.1831999999999998</v>
      </c>
      <c r="M633" s="76">
        <v>5.4935999999999998</v>
      </c>
      <c r="N633" s="76">
        <v>108.02828</v>
      </c>
      <c r="O633" s="3">
        <v>4.3099999999999996</v>
      </c>
      <c r="P633" s="34">
        <v>5.343</v>
      </c>
      <c r="Q633" s="76">
        <v>5.3730000000000002</v>
      </c>
      <c r="R633" s="76">
        <v>5.81</v>
      </c>
      <c r="S633" s="76">
        <v>6.16</v>
      </c>
      <c r="T633" s="76">
        <v>5.6950000000000003</v>
      </c>
      <c r="U633" s="76">
        <v>5.9550000000000001</v>
      </c>
      <c r="V633" s="76">
        <v>5</v>
      </c>
      <c r="W633" s="76">
        <v>101.7</v>
      </c>
      <c r="Y633" s="76">
        <f t="shared" si="209"/>
        <v>5.6715</v>
      </c>
      <c r="Z633" s="76">
        <f t="shared" si="210"/>
        <v>0.78699999999999992</v>
      </c>
      <c r="AA633" s="76">
        <f t="shared" si="211"/>
        <v>0.35200000000000031</v>
      </c>
      <c r="AC633" s="76">
        <f t="shared" si="212"/>
        <v>0</v>
      </c>
      <c r="AD633" s="76">
        <f t="shared" si="231"/>
        <v>1.1789483999999966</v>
      </c>
      <c r="AE633" s="76">
        <f t="shared" si="213"/>
        <v>0</v>
      </c>
      <c r="AF633" s="76">
        <f t="shared" si="231"/>
        <v>1.2063050000000013</v>
      </c>
      <c r="AG633" s="76">
        <f t="shared" si="214"/>
        <v>0</v>
      </c>
      <c r="AH633" s="76">
        <f t="shared" si="231"/>
        <v>1.2024313000000022</v>
      </c>
      <c r="AI633" s="76">
        <f t="shared" si="215"/>
        <v>0</v>
      </c>
      <c r="AJ633" s="76">
        <f t="shared" si="231"/>
        <v>1.1578571000000004</v>
      </c>
      <c r="AK633" s="76">
        <f t="shared" si="216"/>
        <v>1.1813117226111558E-4</v>
      </c>
      <c r="AL633" s="76">
        <f t="shared" si="217"/>
        <v>1.0802828000000009</v>
      </c>
      <c r="AN633" s="76">
        <f t="shared" si="222"/>
        <v>17.546399259541946</v>
      </c>
      <c r="AO633" s="76">
        <f t="shared" si="220"/>
        <v>17.195918835263097</v>
      </c>
      <c r="AP633" s="76">
        <f t="shared" ref="AP633:AP696" si="232">100/AVERAGE(Y454:Y633)</f>
        <v>16.113334030085827</v>
      </c>
      <c r="AQ633" s="76">
        <f t="shared" si="229"/>
        <v>16.201762346699258</v>
      </c>
      <c r="AR633" s="76">
        <f t="shared" si="227"/>
        <v>17.194275843774484</v>
      </c>
      <c r="AT633" s="94">
        <f t="shared" si="223"/>
        <v>0.77696666666666669</v>
      </c>
      <c r="AU633" s="94">
        <f t="shared" si="221"/>
        <v>0.82826666666666726</v>
      </c>
      <c r="AV633" s="94">
        <f t="shared" ref="AV633:AV696" si="233">AVERAGE(Z454:Z633)</f>
        <v>0.82251666666666701</v>
      </c>
      <c r="AW633" s="94">
        <f t="shared" si="230"/>
        <v>1.0387423822714665</v>
      </c>
      <c r="AX633" s="94">
        <f t="shared" si="224"/>
        <v>0.80906783555779416</v>
      </c>
      <c r="AY633" s="94">
        <f t="shared" si="225"/>
        <v>0.49364826080489577</v>
      </c>
      <c r="BB633" s="76">
        <f>100/AVERAGE(AA604:AA633)</f>
        <v>289.63120293492949</v>
      </c>
      <c r="BC633" s="76">
        <f>100/AVERAGE(AA544:AA633)</f>
        <v>267.14951467838165</v>
      </c>
      <c r="BD633" s="76">
        <f>100/AVERAGE(AA454:AA633)</f>
        <v>270.41644131963221</v>
      </c>
      <c r="BE633" s="76">
        <f>100/AVERAGE(AA269:AA633)</f>
        <v>205.7763971653597</v>
      </c>
      <c r="BF633" s="76">
        <f t="shared" si="226"/>
        <v>277.06805656425911</v>
      </c>
    </row>
    <row r="634" spans="1:58" x14ac:dyDescent="0.45">
      <c r="A634" s="6">
        <v>37522</v>
      </c>
      <c r="B634" s="76">
        <v>118.11449</v>
      </c>
      <c r="C634" s="76">
        <v>2.2048000000000001</v>
      </c>
      <c r="D634" s="76">
        <v>5.6486999999999998</v>
      </c>
      <c r="E634" s="76">
        <v>120.96334</v>
      </c>
      <c r="F634" s="76">
        <v>6.5685000000000002</v>
      </c>
      <c r="G634" s="76">
        <v>6.1351000000000004</v>
      </c>
      <c r="H634" s="76">
        <v>120.41181</v>
      </c>
      <c r="I634" s="76">
        <v>2.4121999999999999</v>
      </c>
      <c r="J634" s="76">
        <v>5.8380999999999998</v>
      </c>
      <c r="K634" s="76">
        <v>116.00013</v>
      </c>
      <c r="L634" s="76">
        <v>2.1798999999999999</v>
      </c>
      <c r="M634" s="76">
        <v>5.4382000000000001</v>
      </c>
      <c r="N634" s="76">
        <v>108.04101</v>
      </c>
      <c r="O634" s="3">
        <v>4.3</v>
      </c>
      <c r="P634" s="34">
        <v>5.2930000000000001</v>
      </c>
      <c r="Q634" s="76">
        <v>5.32</v>
      </c>
      <c r="R634" s="76">
        <v>5.7430000000000003</v>
      </c>
      <c r="S634" s="76">
        <v>6.14</v>
      </c>
      <c r="T634" s="76">
        <v>5.6749999999999998</v>
      </c>
      <c r="U634" s="76">
        <v>5.9249999999999998</v>
      </c>
      <c r="V634" s="76">
        <v>5</v>
      </c>
      <c r="W634" s="76">
        <v>101.7</v>
      </c>
      <c r="Y634" s="76">
        <f t="shared" si="209"/>
        <v>5.6240000000000006</v>
      </c>
      <c r="Z634" s="76">
        <f t="shared" si="210"/>
        <v>0.8199999999999994</v>
      </c>
      <c r="AA634" s="76">
        <f t="shared" si="211"/>
        <v>0.38199999999999967</v>
      </c>
      <c r="AC634" s="76">
        <f t="shared" si="212"/>
        <v>1.8631010483580734E-3</v>
      </c>
      <c r="AD634" s="76">
        <f t="shared" si="231"/>
        <v>1.1811448999999967</v>
      </c>
      <c r="AE634" s="76">
        <f t="shared" si="213"/>
        <v>2.759169530093919E-3</v>
      </c>
      <c r="AF634" s="76">
        <f t="shared" si="231"/>
        <v>1.2096334000000013</v>
      </c>
      <c r="AG634" s="76">
        <f t="shared" si="214"/>
        <v>1.402824427474636E-3</v>
      </c>
      <c r="AH634" s="76">
        <f t="shared" si="231"/>
        <v>1.2041181000000023</v>
      </c>
      <c r="AI634" s="76">
        <f t="shared" si="215"/>
        <v>1.8518692850784113E-3</v>
      </c>
      <c r="AJ634" s="76">
        <f t="shared" si="231"/>
        <v>1.1600013000000005</v>
      </c>
      <c r="AK634" s="76">
        <f t="shared" si="216"/>
        <v>1.1783951387545066E-4</v>
      </c>
      <c r="AL634" s="76">
        <f t="shared" si="217"/>
        <v>1.0804101000000008</v>
      </c>
      <c r="AN634" s="76">
        <f t="shared" si="222"/>
        <v>17.560932778212734</v>
      </c>
      <c r="AO634" s="76">
        <f t="shared" si="220"/>
        <v>17.210856416996105</v>
      </c>
      <c r="AP634" s="76">
        <f t="shared" si="232"/>
        <v>16.13026443104188</v>
      </c>
      <c r="AQ634" s="76">
        <f t="shared" si="229"/>
        <v>16.198306871974207</v>
      </c>
      <c r="AR634" s="76">
        <f t="shared" si="227"/>
        <v>17.208428727528602</v>
      </c>
      <c r="AT634" s="94">
        <f t="shared" si="223"/>
        <v>0.77883333333333349</v>
      </c>
      <c r="AU634" s="94">
        <f t="shared" si="221"/>
        <v>0.82760000000000022</v>
      </c>
      <c r="AV634" s="94">
        <f t="shared" si="233"/>
        <v>0.822277777777778</v>
      </c>
      <c r="AW634" s="94">
        <f t="shared" si="230"/>
        <v>1.0367479224376717</v>
      </c>
      <c r="AX634" s="94">
        <f t="shared" si="224"/>
        <v>0.80978096617140949</v>
      </c>
      <c r="AY634" s="94">
        <f t="shared" si="225"/>
        <v>0.493229033464887</v>
      </c>
      <c r="BB634" s="76">
        <f>100/AVERAGE(AA605:AA634)</f>
        <v>288.01843317972339</v>
      </c>
      <c r="BC634" s="76">
        <f>100/AVERAGE(AA545:AA634)</f>
        <v>267.26851576884235</v>
      </c>
      <c r="BD634" s="76">
        <f>100/AVERAGE(AA455:AA634)</f>
        <v>270.16480052832225</v>
      </c>
      <c r="BE634" s="76">
        <f>100/AVERAGE(AA270:AA634)</f>
        <v>206.34992424413744</v>
      </c>
      <c r="BF634" s="76">
        <f t="shared" si="226"/>
        <v>276.2125735726745</v>
      </c>
    </row>
    <row r="635" spans="1:58" x14ac:dyDescent="0.45">
      <c r="A635" s="6">
        <v>37523</v>
      </c>
      <c r="B635" s="76">
        <v>118.14364</v>
      </c>
      <c r="C635" s="76">
        <v>2.2040000000000002</v>
      </c>
      <c r="D635" s="76">
        <v>5.649</v>
      </c>
      <c r="E635" s="76">
        <v>121.22893000000001</v>
      </c>
      <c r="F635" s="76">
        <v>6.5690999999999997</v>
      </c>
      <c r="G635" s="76">
        <v>6.1039000000000003</v>
      </c>
      <c r="H635" s="76">
        <v>120.48293</v>
      </c>
      <c r="I635" s="76">
        <v>2.4102999999999999</v>
      </c>
      <c r="J635" s="76">
        <v>5.8207000000000004</v>
      </c>
      <c r="K635" s="76">
        <v>116.03977999999999</v>
      </c>
      <c r="L635" s="76">
        <v>2.1772999999999998</v>
      </c>
      <c r="M635" s="76">
        <v>5.4291999999999998</v>
      </c>
      <c r="N635" s="76">
        <v>108.05365</v>
      </c>
      <c r="O635" s="3">
        <v>4.2699999999999996</v>
      </c>
      <c r="P635" s="34">
        <v>5.29</v>
      </c>
      <c r="Q635" s="76">
        <v>5.3029999999999999</v>
      </c>
      <c r="R635" s="76">
        <v>5.6760000000000002</v>
      </c>
      <c r="S635" s="76">
        <v>6.1159999999999997</v>
      </c>
      <c r="T635" s="76">
        <v>5.665</v>
      </c>
      <c r="U635" s="76">
        <v>5.9</v>
      </c>
      <c r="V635" s="76">
        <v>5</v>
      </c>
      <c r="W635" s="76">
        <v>101.7</v>
      </c>
      <c r="Y635" s="76">
        <f t="shared" si="209"/>
        <v>5.5962499999999995</v>
      </c>
      <c r="Z635" s="76">
        <f t="shared" si="210"/>
        <v>0.81299999999999972</v>
      </c>
      <c r="AA635" s="76">
        <f t="shared" si="211"/>
        <v>0.375</v>
      </c>
      <c r="AC635" s="76">
        <f t="shared" si="212"/>
        <v>2.4679444494912772E-4</v>
      </c>
      <c r="AD635" s="76">
        <f t="shared" si="231"/>
        <v>1.1814363999999966</v>
      </c>
      <c r="AE635" s="76">
        <f t="shared" si="213"/>
        <v>2.19562389729E-3</v>
      </c>
      <c r="AF635" s="76">
        <f t="shared" si="231"/>
        <v>1.2122893000000015</v>
      </c>
      <c r="AG635" s="76">
        <f t="shared" si="214"/>
        <v>5.9063973874318165E-4</v>
      </c>
      <c r="AH635" s="76">
        <f t="shared" si="231"/>
        <v>1.2048293000000023</v>
      </c>
      <c r="AI635" s="76">
        <f t="shared" si="215"/>
        <v>3.4180996176469414E-4</v>
      </c>
      <c r="AJ635" s="76">
        <f t="shared" si="231"/>
        <v>1.1603978000000004</v>
      </c>
      <c r="AK635" s="76">
        <f t="shared" si="216"/>
        <v>1.1699261234232594E-4</v>
      </c>
      <c r="AL635" s="76">
        <f t="shared" si="217"/>
        <v>1.0805365000000009</v>
      </c>
      <c r="AN635" s="76">
        <f t="shared" si="222"/>
        <v>17.578348162623154</v>
      </c>
      <c r="AO635" s="76">
        <f t="shared" si="220"/>
        <v>17.220900624401157</v>
      </c>
      <c r="AP635" s="76">
        <f t="shared" si="232"/>
        <v>16.146448285953593</v>
      </c>
      <c r="AQ635" s="76">
        <f t="shared" si="229"/>
        <v>16.194614278588976</v>
      </c>
      <c r="AR635" s="76">
        <f t="shared" si="227"/>
        <v>17.222706401560661</v>
      </c>
      <c r="AT635" s="94">
        <f t="shared" si="223"/>
        <v>0.78046666666666675</v>
      </c>
      <c r="AU635" s="94">
        <f t="shared" si="221"/>
        <v>0.82633333333333336</v>
      </c>
      <c r="AV635" s="94">
        <f t="shared" si="233"/>
        <v>0.82187222222222234</v>
      </c>
      <c r="AW635" s="94">
        <f t="shared" si="230"/>
        <v>1.0346149584487521</v>
      </c>
      <c r="AX635" s="94">
        <f t="shared" si="224"/>
        <v>0.81017416477797366</v>
      </c>
      <c r="AY635" s="94">
        <f t="shared" si="225"/>
        <v>0.49299788421567814</v>
      </c>
      <c r="BB635" s="76">
        <f>100/AVERAGE(AA606:AA635)</f>
        <v>286.61507595299503</v>
      </c>
      <c r="BC635" s="76">
        <f>100/AVERAGE(AA546:AA635)</f>
        <v>267.49888542131072</v>
      </c>
      <c r="BD635" s="76">
        <f>100/AVERAGE(AA456:AA635)</f>
        <v>270.05130974885225</v>
      </c>
      <c r="BE635" s="76">
        <f>100/AVERAGE(AA271:AA635)</f>
        <v>206.95246897130446</v>
      </c>
      <c r="BF635" s="76">
        <f t="shared" si="226"/>
        <v>275.52184646280301</v>
      </c>
    </row>
    <row r="636" spans="1:58" x14ac:dyDescent="0.45">
      <c r="A636" s="6">
        <v>37524</v>
      </c>
      <c r="B636" s="76">
        <v>118.15269000000001</v>
      </c>
      <c r="C636" s="76">
        <v>2.2029000000000001</v>
      </c>
      <c r="D636" s="76">
        <v>5.6505000000000001</v>
      </c>
      <c r="E636" s="76">
        <v>121.32621</v>
      </c>
      <c r="F636" s="76">
        <v>6.5674999999999999</v>
      </c>
      <c r="G636" s="76">
        <v>6.0942999999999996</v>
      </c>
      <c r="H636" s="76">
        <v>120.47327</v>
      </c>
      <c r="I636" s="76">
        <v>2.4176000000000002</v>
      </c>
      <c r="J636" s="76">
        <v>5.8323</v>
      </c>
      <c r="K636" s="76">
        <v>116.04783</v>
      </c>
      <c r="L636" s="76">
        <v>2.1753999999999998</v>
      </c>
      <c r="M636" s="76">
        <v>5.4336000000000002</v>
      </c>
      <c r="N636" s="76">
        <v>108.06638</v>
      </c>
      <c r="O636" s="3">
        <v>4.3</v>
      </c>
      <c r="P636" s="34">
        <v>5.306</v>
      </c>
      <c r="Q636" s="76">
        <v>5.3159999999999998</v>
      </c>
      <c r="R636" s="76">
        <v>5.6760000000000002</v>
      </c>
      <c r="S636" s="76">
        <v>6.1130000000000004</v>
      </c>
      <c r="T636" s="76">
        <v>5.665</v>
      </c>
      <c r="U636" s="76">
        <v>5.91</v>
      </c>
      <c r="V636" s="76">
        <v>5</v>
      </c>
      <c r="W636" s="76">
        <v>101.7</v>
      </c>
      <c r="Y636" s="76">
        <f t="shared" si="209"/>
        <v>5.6027500000000003</v>
      </c>
      <c r="Z636" s="76">
        <f t="shared" si="210"/>
        <v>0.7970000000000006</v>
      </c>
      <c r="AA636" s="76">
        <f t="shared" si="211"/>
        <v>0.35899999999999999</v>
      </c>
      <c r="AC636" s="76">
        <f t="shared" si="212"/>
        <v>7.6601668951514768E-5</v>
      </c>
      <c r="AD636" s="76">
        <f t="shared" si="231"/>
        <v>1.1815268999999966</v>
      </c>
      <c r="AE636" s="76">
        <f t="shared" si="213"/>
        <v>8.0244872242962728E-4</v>
      </c>
      <c r="AF636" s="76">
        <f t="shared" si="231"/>
        <v>1.2132621000000017</v>
      </c>
      <c r="AG636" s="76">
        <f t="shared" si="214"/>
        <v>-8.0177333004693985E-5</v>
      </c>
      <c r="AH636" s="76">
        <f t="shared" si="231"/>
        <v>1.2047327000000023</v>
      </c>
      <c r="AI636" s="76">
        <f t="shared" si="215"/>
        <v>6.9372761651420589E-5</v>
      </c>
      <c r="AJ636" s="76">
        <f t="shared" si="231"/>
        <v>1.1604783000000005</v>
      </c>
      <c r="AK636" s="76">
        <f t="shared" si="216"/>
        <v>1.1781184624481966E-4</v>
      </c>
      <c r="AL636" s="76">
        <f t="shared" si="217"/>
        <v>1.0806638000000008</v>
      </c>
      <c r="AN636" s="76">
        <f t="shared" si="222"/>
        <v>17.603490185320737</v>
      </c>
      <c r="AO636" s="76">
        <f t="shared" si="220"/>
        <v>17.232771177998728</v>
      </c>
      <c r="AP636" s="76">
        <f t="shared" si="232"/>
        <v>16.16249412425994</v>
      </c>
      <c r="AQ636" s="76">
        <f t="shared" si="229"/>
        <v>16.19071765918202</v>
      </c>
      <c r="AR636" s="76">
        <f t="shared" si="227"/>
        <v>17.241668605627414</v>
      </c>
      <c r="AT636" s="94">
        <f t="shared" si="223"/>
        <v>0.78256666666666663</v>
      </c>
      <c r="AU636" s="94">
        <f t="shared" si="221"/>
        <v>0.82533333333333336</v>
      </c>
      <c r="AV636" s="94">
        <f t="shared" si="233"/>
        <v>0.8214666666666669</v>
      </c>
      <c r="AW636" s="94">
        <f t="shared" si="230"/>
        <v>1.0324376731301927</v>
      </c>
      <c r="AX636" s="94">
        <f t="shared" si="224"/>
        <v>0.81089262150591779</v>
      </c>
      <c r="AY636" s="94">
        <f t="shared" si="225"/>
        <v>0.49257552581846886</v>
      </c>
      <c r="BB636" s="76">
        <f>100/AVERAGE(AA607:AA636)</f>
        <v>285.55111364934311</v>
      </c>
      <c r="BC636" s="76">
        <f>100/AVERAGE(AA547:AA636)</f>
        <v>267.57841534116244</v>
      </c>
      <c r="BD636" s="76">
        <f>100/AVERAGE(AA457:AA636)</f>
        <v>270.03105357116067</v>
      </c>
      <c r="BE636" s="76">
        <f>100/AVERAGE(AA272:AA636)</f>
        <v>207.59513829248732</v>
      </c>
      <c r="BF636" s="76">
        <f t="shared" si="226"/>
        <v>274.98964340204827</v>
      </c>
    </row>
    <row r="637" spans="1:58" x14ac:dyDescent="0.45">
      <c r="A637" s="6">
        <v>37525</v>
      </c>
      <c r="B637" s="76">
        <v>118.17437</v>
      </c>
      <c r="C637" s="76">
        <v>2.2048999999999999</v>
      </c>
      <c r="D637" s="76">
        <v>5.6486000000000001</v>
      </c>
      <c r="E637" s="76">
        <v>121.34622</v>
      </c>
      <c r="F637" s="76">
        <v>6.5648</v>
      </c>
      <c r="G637" s="76">
        <v>6.0942999999999996</v>
      </c>
      <c r="H637" s="76">
        <v>120.49275</v>
      </c>
      <c r="I637" s="76">
        <v>2.4150999999999998</v>
      </c>
      <c r="J637" s="76">
        <v>5.8322000000000003</v>
      </c>
      <c r="K637" s="76">
        <v>116.07437</v>
      </c>
      <c r="L637" s="76">
        <v>2.1730999999999998</v>
      </c>
      <c r="M637" s="76">
        <v>5.4294000000000002</v>
      </c>
      <c r="N637" s="76">
        <v>108.07908</v>
      </c>
      <c r="O637" s="3">
        <v>4.29</v>
      </c>
      <c r="P637" s="34">
        <v>5.29</v>
      </c>
      <c r="Q637" s="76">
        <v>5.3</v>
      </c>
      <c r="R637" s="76">
        <v>5.66</v>
      </c>
      <c r="S637" s="76">
        <v>6.1130000000000004</v>
      </c>
      <c r="T637" s="76">
        <v>5.66</v>
      </c>
      <c r="U637" s="76">
        <v>5.8949999999999996</v>
      </c>
      <c r="V637" s="76">
        <v>5</v>
      </c>
      <c r="W637" s="76">
        <v>101.7</v>
      </c>
      <c r="Y637" s="76">
        <f t="shared" si="209"/>
        <v>5.5907499999999999</v>
      </c>
      <c r="Z637" s="76">
        <f t="shared" si="210"/>
        <v>0.81300000000000061</v>
      </c>
      <c r="AA637" s="76">
        <f t="shared" si="211"/>
        <v>0.37000000000000011</v>
      </c>
      <c r="AC637" s="76">
        <f t="shared" si="212"/>
        <v>1.8349137882500699E-4</v>
      </c>
      <c r="AD637" s="76">
        <f t="shared" si="231"/>
        <v>1.1817436999999964</v>
      </c>
      <c r="AE637" s="76">
        <f t="shared" si="213"/>
        <v>1.6492726509786948E-4</v>
      </c>
      <c r="AF637" s="76">
        <f t="shared" si="231"/>
        <v>1.2134622000000015</v>
      </c>
      <c r="AG637" s="76">
        <f t="shared" si="214"/>
        <v>1.6169561928558451E-4</v>
      </c>
      <c r="AH637" s="76">
        <f t="shared" si="231"/>
        <v>1.2049275000000024</v>
      </c>
      <c r="AI637" s="76">
        <f t="shared" si="215"/>
        <v>2.2869880462206282E-4</v>
      </c>
      <c r="AJ637" s="76">
        <f t="shared" si="231"/>
        <v>1.1607437000000003</v>
      </c>
      <c r="AK637" s="76">
        <f t="shared" si="216"/>
        <v>1.1752036109657915E-4</v>
      </c>
      <c r="AL637" s="76">
        <f t="shared" si="217"/>
        <v>1.0807908000000008</v>
      </c>
      <c r="AN637" s="76">
        <f t="shared" si="222"/>
        <v>17.629558893745177</v>
      </c>
      <c r="AO637" s="76">
        <f t="shared" si="220"/>
        <v>17.245723779074616</v>
      </c>
      <c r="AP637" s="76">
        <f t="shared" si="232"/>
        <v>16.179462599149758</v>
      </c>
      <c r="AQ637" s="76">
        <f t="shared" si="229"/>
        <v>16.186762869993995</v>
      </c>
      <c r="AR637" s="76">
        <f t="shared" si="227"/>
        <v>17.261554548492413</v>
      </c>
      <c r="AT637" s="94">
        <f t="shared" si="223"/>
        <v>0.78476666666666661</v>
      </c>
      <c r="AU637" s="94">
        <f t="shared" si="221"/>
        <v>0.82511111111111113</v>
      </c>
      <c r="AV637" s="94">
        <f t="shared" si="233"/>
        <v>0.82126111111111111</v>
      </c>
      <c r="AW637" s="94">
        <f t="shared" si="230"/>
        <v>1.0303047091412731</v>
      </c>
      <c r="AX637" s="94">
        <f t="shared" si="224"/>
        <v>0.8119070322336942</v>
      </c>
      <c r="AY637" s="94">
        <f t="shared" si="225"/>
        <v>0.49197918525621731</v>
      </c>
      <c r="BB637" s="76">
        <f>100/AVERAGE(AA608:AA637)</f>
        <v>284.30629264594381</v>
      </c>
      <c r="BC637" s="76">
        <f>100/AVERAGE(AA548:AA637)</f>
        <v>267.63411442845251</v>
      </c>
      <c r="BD637" s="76">
        <f>100/AVERAGE(AA458:AA637)</f>
        <v>269.99055033073836</v>
      </c>
      <c r="BE637" s="76">
        <f>100/AVERAGE(AA273:AA637)</f>
        <v>208.23468334065484</v>
      </c>
      <c r="BF637" s="76">
        <f t="shared" si="226"/>
        <v>274.34938784795042</v>
      </c>
    </row>
    <row r="638" spans="1:58" x14ac:dyDescent="0.45">
      <c r="A638" s="6">
        <v>37526</v>
      </c>
      <c r="B638" s="76">
        <v>118.17874999999999</v>
      </c>
      <c r="C638" s="76">
        <v>2.2098</v>
      </c>
      <c r="D638" s="76">
        <v>5.6544999999999996</v>
      </c>
      <c r="E638" s="76">
        <v>121.29139000000001</v>
      </c>
      <c r="F638" s="76">
        <v>6.5609000000000002</v>
      </c>
      <c r="G638" s="76">
        <v>6.1033999999999997</v>
      </c>
      <c r="H638" s="76">
        <v>120.36371</v>
      </c>
      <c r="I638" s="76">
        <v>2.4182999999999999</v>
      </c>
      <c r="J638" s="76">
        <v>5.8841999999999999</v>
      </c>
      <c r="K638" s="76">
        <v>116.09045</v>
      </c>
      <c r="L638" s="76">
        <v>2.1709999999999998</v>
      </c>
      <c r="M638" s="76">
        <v>5.4298999999999999</v>
      </c>
      <c r="N638" s="76">
        <v>108.09178</v>
      </c>
      <c r="O638" s="3">
        <v>4.29</v>
      </c>
      <c r="P638" s="34">
        <v>5.2960000000000003</v>
      </c>
      <c r="Q638" s="76">
        <v>5.2960000000000003</v>
      </c>
      <c r="R638" s="76">
        <v>5.6559999999999997</v>
      </c>
      <c r="S638" s="76">
        <v>6.1159999999999997</v>
      </c>
      <c r="T638" s="76">
        <v>5.68</v>
      </c>
      <c r="U638" s="76">
        <v>5.91</v>
      </c>
      <c r="V638" s="76">
        <v>5</v>
      </c>
      <c r="W638" s="76">
        <v>101.7</v>
      </c>
      <c r="Y638" s="76">
        <f t="shared" si="209"/>
        <v>5.5910000000000002</v>
      </c>
      <c r="Z638" s="76">
        <f t="shared" si="210"/>
        <v>0.8199999999999994</v>
      </c>
      <c r="AA638" s="76">
        <f t="shared" si="211"/>
        <v>0.38399999999999945</v>
      </c>
      <c r="AC638" s="76">
        <f t="shared" si="212"/>
        <v>3.7063874340992342E-5</v>
      </c>
      <c r="AD638" s="76">
        <f t="shared" si="231"/>
        <v>1.1817874999999964</v>
      </c>
      <c r="AE638" s="76">
        <f t="shared" si="213"/>
        <v>-4.5184761420669073E-4</v>
      </c>
      <c r="AF638" s="76">
        <f t="shared" si="231"/>
        <v>1.2129139000000015</v>
      </c>
      <c r="AG638" s="76">
        <f t="shared" si="214"/>
        <v>-1.0709358031915084E-3</v>
      </c>
      <c r="AH638" s="76">
        <f t="shared" si="231"/>
        <v>1.2036371000000023</v>
      </c>
      <c r="AI638" s="76">
        <f t="shared" si="215"/>
        <v>1.3853187400458822E-4</v>
      </c>
      <c r="AJ638" s="76">
        <f t="shared" si="231"/>
        <v>1.1609045000000002</v>
      </c>
      <c r="AK638" s="76">
        <f t="shared" si="216"/>
        <v>1.1750655168407675E-4</v>
      </c>
      <c r="AL638" s="76">
        <f t="shared" si="217"/>
        <v>1.0809178000000006</v>
      </c>
      <c r="AN638" s="76">
        <f t="shared" si="222"/>
        <v>17.655289303984354</v>
      </c>
      <c r="AO638" s="76">
        <f t="shared" si="220"/>
        <v>17.258629674391983</v>
      </c>
      <c r="AP638" s="76">
        <f t="shared" si="232"/>
        <v>16.196463097371101</v>
      </c>
      <c r="AQ638" s="76">
        <f t="shared" si="229"/>
        <v>16.18228808113799</v>
      </c>
      <c r="AR638" s="76">
        <f t="shared" si="227"/>
        <v>17.281223957609793</v>
      </c>
      <c r="AT638" s="94">
        <f t="shared" si="223"/>
        <v>0.78700000000000003</v>
      </c>
      <c r="AU638" s="94">
        <f t="shared" si="221"/>
        <v>0.82500000000000018</v>
      </c>
      <c r="AV638" s="94">
        <f t="shared" si="233"/>
        <v>0.82109444444444446</v>
      </c>
      <c r="AW638" s="94">
        <f t="shared" si="230"/>
        <v>1.0281911357340707</v>
      </c>
      <c r="AX638" s="94">
        <f t="shared" si="224"/>
        <v>0.8129761122303365</v>
      </c>
      <c r="AY638" s="94">
        <f t="shared" si="225"/>
        <v>0.49135070632866606</v>
      </c>
      <c r="BB638" s="76">
        <f>100/AVERAGE(AA609:AA638)</f>
        <v>282.64556246466918</v>
      </c>
      <c r="BC638" s="76">
        <f>100/AVERAGE(AA549:AA638)</f>
        <v>267.56250557421885</v>
      </c>
      <c r="BD638" s="76">
        <f>100/AVERAGE(AA459:AA638)</f>
        <v>269.89339211011645</v>
      </c>
      <c r="BE638" s="76">
        <f>100/AVERAGE(AA274:AA638)</f>
        <v>208.89013523490127</v>
      </c>
      <c r="BF638" s="76">
        <f t="shared" si="226"/>
        <v>273.44054975393607</v>
      </c>
    </row>
    <row r="639" spans="1:58" x14ac:dyDescent="0.45">
      <c r="A639" s="6">
        <v>37527</v>
      </c>
      <c r="B639" s="76">
        <v>118.17874999999999</v>
      </c>
      <c r="C639" s="76">
        <v>2.2098</v>
      </c>
      <c r="D639" s="76">
        <v>5.6544999999999996</v>
      </c>
      <c r="E639" s="76">
        <v>121.29139000000001</v>
      </c>
      <c r="F639" s="76">
        <v>6.5609000000000002</v>
      </c>
      <c r="G639" s="76">
        <v>6.1033999999999997</v>
      </c>
      <c r="H639" s="76">
        <v>120.36371</v>
      </c>
      <c r="I639" s="76">
        <v>2.4182999999999999</v>
      </c>
      <c r="J639" s="76">
        <v>5.8841999999999999</v>
      </c>
      <c r="K639" s="76">
        <v>116.09045</v>
      </c>
      <c r="L639" s="76">
        <v>2.1709999999999998</v>
      </c>
      <c r="M639" s="76">
        <v>5.4298999999999999</v>
      </c>
      <c r="N639" s="76">
        <v>108.10448</v>
      </c>
      <c r="O639" s="3">
        <v>4.29</v>
      </c>
      <c r="P639" s="34">
        <v>5.2960000000000003</v>
      </c>
      <c r="Q639" s="76">
        <v>5.2960000000000003</v>
      </c>
      <c r="R639" s="76">
        <v>5.6559999999999997</v>
      </c>
      <c r="S639" s="76">
        <v>6.1159999999999997</v>
      </c>
      <c r="T639" s="76">
        <v>5.68</v>
      </c>
      <c r="U639" s="76">
        <v>5.91</v>
      </c>
      <c r="V639" s="76">
        <v>5</v>
      </c>
      <c r="W639" s="76">
        <v>101.7</v>
      </c>
      <c r="Y639" s="76">
        <f t="shared" si="209"/>
        <v>5.5910000000000002</v>
      </c>
      <c r="Z639" s="76">
        <f t="shared" si="210"/>
        <v>0.8199999999999994</v>
      </c>
      <c r="AA639" s="76">
        <f t="shared" si="211"/>
        <v>0.38399999999999945</v>
      </c>
      <c r="AC639" s="76">
        <f t="shared" si="212"/>
        <v>0</v>
      </c>
      <c r="AD639" s="76">
        <f t="shared" si="231"/>
        <v>1.1817874999999964</v>
      </c>
      <c r="AE639" s="76">
        <f t="shared" si="213"/>
        <v>0</v>
      </c>
      <c r="AF639" s="76">
        <f t="shared" si="231"/>
        <v>1.2129139000000015</v>
      </c>
      <c r="AG639" s="76">
        <f t="shared" si="214"/>
        <v>0</v>
      </c>
      <c r="AH639" s="76">
        <f t="shared" si="231"/>
        <v>1.2036371000000023</v>
      </c>
      <c r="AI639" s="76">
        <f t="shared" si="215"/>
        <v>0</v>
      </c>
      <c r="AJ639" s="76">
        <f t="shared" si="231"/>
        <v>1.1609045000000002</v>
      </c>
      <c r="AK639" s="76">
        <f t="shared" si="216"/>
        <v>1.1749274551675626E-4</v>
      </c>
      <c r="AL639" s="76">
        <f t="shared" si="217"/>
        <v>1.0810448000000006</v>
      </c>
      <c r="AN639" s="76">
        <f t="shared" si="222"/>
        <v>17.678750583767073</v>
      </c>
      <c r="AO639" s="76">
        <f t="shared" si="220"/>
        <v>17.271554900515845</v>
      </c>
      <c r="AP639" s="76">
        <f t="shared" si="232"/>
        <v>16.214350105201849</v>
      </c>
      <c r="AQ639" s="76">
        <f t="shared" si="229"/>
        <v>16.177494072465066</v>
      </c>
      <c r="AR639" s="76">
        <f t="shared" si="227"/>
        <v>17.299767308925937</v>
      </c>
      <c r="AT639" s="94">
        <f t="shared" si="223"/>
        <v>0.78856666666666653</v>
      </c>
      <c r="AU639" s="94">
        <f t="shared" si="221"/>
        <v>0.82488888888888878</v>
      </c>
      <c r="AV639" s="94">
        <f t="shared" si="233"/>
        <v>0.82111111111111101</v>
      </c>
      <c r="AW639" s="94">
        <f t="shared" si="230"/>
        <v>1.0260775623268685</v>
      </c>
      <c r="AX639" s="94">
        <f t="shared" si="224"/>
        <v>0.81370655586334228</v>
      </c>
      <c r="AY639" s="94">
        <f t="shared" si="225"/>
        <v>0.49092130120224897</v>
      </c>
      <c r="BB639" s="76">
        <f>100/AVERAGE(AA610:AA639)</f>
        <v>281.53153153153147</v>
      </c>
      <c r="BC639" s="76">
        <f>100/AVERAGE(AA550:AA639)</f>
        <v>267.49093502942395</v>
      </c>
      <c r="BD639" s="76">
        <f>100/AVERAGE(AA460:AA639)</f>
        <v>269.68312233126079</v>
      </c>
      <c r="BE639" s="76">
        <f>100/AVERAGE(AA275:AA639)</f>
        <v>209.55333562980829</v>
      </c>
      <c r="BF639" s="76">
        <f t="shared" si="226"/>
        <v>272.81484959902326</v>
      </c>
    </row>
    <row r="640" spans="1:58" x14ac:dyDescent="0.45">
      <c r="A640" s="6">
        <v>37528</v>
      </c>
      <c r="B640" s="76">
        <v>118.17874999999999</v>
      </c>
      <c r="C640" s="76">
        <v>2.2098</v>
      </c>
      <c r="D640" s="76">
        <v>5.6544999999999996</v>
      </c>
      <c r="E640" s="76">
        <v>121.29139000000001</v>
      </c>
      <c r="F640" s="76">
        <v>6.5609000000000002</v>
      </c>
      <c r="G640" s="76">
        <v>6.1033999999999997</v>
      </c>
      <c r="H640" s="76">
        <v>120.36371</v>
      </c>
      <c r="I640" s="76">
        <v>2.4182999999999999</v>
      </c>
      <c r="J640" s="76">
        <v>5.8841999999999999</v>
      </c>
      <c r="K640" s="76">
        <v>116.09045</v>
      </c>
      <c r="L640" s="76">
        <v>2.1709999999999998</v>
      </c>
      <c r="M640" s="76">
        <v>5.4298999999999999</v>
      </c>
      <c r="N640" s="76">
        <v>108.11718999999999</v>
      </c>
      <c r="O640" s="3">
        <v>4.29</v>
      </c>
      <c r="P640" s="34">
        <v>5.2960000000000003</v>
      </c>
      <c r="Q640" s="76">
        <v>5.2960000000000003</v>
      </c>
      <c r="R640" s="76">
        <v>5.6559999999999997</v>
      </c>
      <c r="S640" s="76">
        <v>6.1159999999999997</v>
      </c>
      <c r="T640" s="76">
        <v>5.68</v>
      </c>
      <c r="U640" s="76">
        <v>5.91</v>
      </c>
      <c r="V640" s="76">
        <v>5</v>
      </c>
      <c r="W640" s="76">
        <v>101.7</v>
      </c>
      <c r="Y640" s="76">
        <f t="shared" si="209"/>
        <v>5.5910000000000002</v>
      </c>
      <c r="Z640" s="76">
        <f t="shared" si="210"/>
        <v>0.8199999999999994</v>
      </c>
      <c r="AA640" s="76">
        <f t="shared" si="211"/>
        <v>0.38399999999999945</v>
      </c>
      <c r="AC640" s="76">
        <f t="shared" si="212"/>
        <v>0</v>
      </c>
      <c r="AD640" s="76">
        <f t="shared" si="231"/>
        <v>1.1817874999999964</v>
      </c>
      <c r="AE640" s="76">
        <f t="shared" si="213"/>
        <v>0</v>
      </c>
      <c r="AF640" s="76">
        <f t="shared" si="231"/>
        <v>1.2129139000000015</v>
      </c>
      <c r="AG640" s="76">
        <f t="shared" si="214"/>
        <v>0</v>
      </c>
      <c r="AH640" s="76">
        <f t="shared" si="231"/>
        <v>1.2036371000000023</v>
      </c>
      <c r="AI640" s="76">
        <f t="shared" si="215"/>
        <v>0</v>
      </c>
      <c r="AJ640" s="76">
        <f t="shared" si="231"/>
        <v>1.1609045000000002</v>
      </c>
      <c r="AK640" s="76">
        <f t="shared" si="216"/>
        <v>1.1757144569779499E-4</v>
      </c>
      <c r="AL640" s="76">
        <f t="shared" si="217"/>
        <v>1.0811719000000006</v>
      </c>
      <c r="AN640" s="76">
        <f t="shared" si="222"/>
        <v>17.694234775954119</v>
      </c>
      <c r="AO640" s="76">
        <f t="shared" si="220"/>
        <v>17.28449950091008</v>
      </c>
      <c r="AP640" s="76">
        <f t="shared" si="232"/>
        <v>16.233063503744422</v>
      </c>
      <c r="AQ640" s="76">
        <f t="shared" si="229"/>
        <v>16.172904522247347</v>
      </c>
      <c r="AR640" s="76">
        <f t="shared" si="227"/>
        <v>17.314086788654116</v>
      </c>
      <c r="AT640" s="94">
        <f t="shared" si="223"/>
        <v>0.78989999999999982</v>
      </c>
      <c r="AU640" s="94">
        <f t="shared" si="221"/>
        <v>0.82477777777777761</v>
      </c>
      <c r="AV640" s="94">
        <f t="shared" si="233"/>
        <v>0.82122222222222219</v>
      </c>
      <c r="AW640" s="94">
        <f t="shared" si="230"/>
        <v>1.0239639889196661</v>
      </c>
      <c r="AX640" s="94">
        <f t="shared" si="224"/>
        <v>0.81432260555695424</v>
      </c>
      <c r="AY640" s="94">
        <f t="shared" si="225"/>
        <v>0.49055914472006279</v>
      </c>
      <c r="BB640" s="76">
        <f>100/AVERAGE(AA611:AA640)</f>
        <v>280.60985875970437</v>
      </c>
      <c r="BC640" s="76">
        <f>100/AVERAGE(AA551:AA640)</f>
        <v>267.41940276333378</v>
      </c>
      <c r="BD640" s="76">
        <f>100/AVERAGE(AA461:AA640)</f>
        <v>269.36430025140669</v>
      </c>
      <c r="BE640" s="76">
        <f>100/AVERAGE(AA276:AA640)</f>
        <v>210.22076059599033</v>
      </c>
      <c r="BF640" s="76">
        <f t="shared" si="226"/>
        <v>272.27947195666661</v>
      </c>
    </row>
    <row r="641" spans="1:58" x14ac:dyDescent="0.45">
      <c r="A641" s="6">
        <v>37529</v>
      </c>
      <c r="B641" s="76">
        <v>118.23963999999999</v>
      </c>
      <c r="C641" s="76">
        <v>2.2191000000000001</v>
      </c>
      <c r="D641" s="76">
        <v>5.6593999999999998</v>
      </c>
      <c r="E641" s="76">
        <v>121.42881</v>
      </c>
      <c r="F641" s="76">
        <v>6.5540000000000003</v>
      </c>
      <c r="G641" s="76">
        <v>6.0937999999999999</v>
      </c>
      <c r="H641" s="76">
        <v>120.42650999999999</v>
      </c>
      <c r="I641" s="76">
        <v>2.4201999999999999</v>
      </c>
      <c r="J641" s="76">
        <v>5.8841000000000001</v>
      </c>
      <c r="K641" s="76">
        <v>116.14382999999999</v>
      </c>
      <c r="L641" s="76">
        <v>2.1903999999999999</v>
      </c>
      <c r="M641" s="76">
        <v>5.4381000000000004</v>
      </c>
      <c r="N641" s="76">
        <v>108.12987</v>
      </c>
      <c r="O641" s="3">
        <v>4.28</v>
      </c>
      <c r="P641" s="34">
        <v>5.29</v>
      </c>
      <c r="Q641" s="76">
        <v>5.29</v>
      </c>
      <c r="R641" s="76">
        <v>5.6459999999999999</v>
      </c>
      <c r="S641" s="76">
        <v>6.1059999999999999</v>
      </c>
      <c r="T641" s="76">
        <v>5.68</v>
      </c>
      <c r="U641" s="76">
        <v>5.9050000000000002</v>
      </c>
      <c r="V641" s="76">
        <v>10</v>
      </c>
      <c r="W641" s="76">
        <v>101.2</v>
      </c>
      <c r="Y641" s="76">
        <f t="shared" si="209"/>
        <v>5.5830000000000002</v>
      </c>
      <c r="Z641" s="76">
        <f t="shared" si="210"/>
        <v>0.81599999999999984</v>
      </c>
      <c r="AA641" s="76">
        <f t="shared" si="211"/>
        <v>0.38999999999999968</v>
      </c>
      <c r="AC641" s="76">
        <f t="shared" si="212"/>
        <v>5.1523645325413092E-4</v>
      </c>
      <c r="AD641" s="76">
        <f t="shared" si="231"/>
        <v>1.1823963999999965</v>
      </c>
      <c r="AE641" s="76">
        <f t="shared" si="213"/>
        <v>1.1329740717787029E-3</v>
      </c>
      <c r="AF641" s="76">
        <f t="shared" si="231"/>
        <v>1.2142881000000014</v>
      </c>
      <c r="AG641" s="76">
        <f t="shared" si="214"/>
        <v>5.2175194666226332E-4</v>
      </c>
      <c r="AH641" s="76">
        <f t="shared" si="231"/>
        <v>1.2042651000000022</v>
      </c>
      <c r="AI641" s="76">
        <f t="shared" si="215"/>
        <v>4.5981387788573969E-4</v>
      </c>
      <c r="AJ641" s="76">
        <f t="shared" si="231"/>
        <v>1.1614383000000001</v>
      </c>
      <c r="AK641" s="76">
        <f t="shared" si="216"/>
        <v>1.1728014758793925E-4</v>
      </c>
      <c r="AL641" s="76">
        <f t="shared" si="217"/>
        <v>1.0812987000000005</v>
      </c>
      <c r="AN641" s="76">
        <f t="shared" si="222"/>
        <v>17.710582515817762</v>
      </c>
      <c r="AO641" s="76">
        <f t="shared" si="220"/>
        <v>17.296399754391125</v>
      </c>
      <c r="AP641" s="76">
        <f t="shared" si="232"/>
        <v>16.251776127269459</v>
      </c>
      <c r="AQ641" s="76">
        <f t="shared" si="229"/>
        <v>16.168270375697833</v>
      </c>
      <c r="AR641" s="76">
        <f t="shared" si="227"/>
        <v>17.328590339712097</v>
      </c>
      <c r="AT641" s="94">
        <f t="shared" si="223"/>
        <v>0.79110000000000003</v>
      </c>
      <c r="AU641" s="94">
        <f t="shared" si="221"/>
        <v>0.82457777777777763</v>
      </c>
      <c r="AV641" s="94">
        <f t="shared" si="233"/>
        <v>0.82093888888888888</v>
      </c>
      <c r="AW641" s="94">
        <f t="shared" si="230"/>
        <v>1.0215623268698046</v>
      </c>
      <c r="AX641" s="94">
        <f t="shared" si="224"/>
        <v>0.81477480273650638</v>
      </c>
      <c r="AY641" s="94">
        <f t="shared" si="225"/>
        <v>0.49029331204211613</v>
      </c>
      <c r="BB641" s="76">
        <f>100/AVERAGE(AA612:AA641)</f>
        <v>279.53783078643306</v>
      </c>
      <c r="BC641" s="76">
        <f>100/AVERAGE(AA552:AA641)</f>
        <v>267.33202637675987</v>
      </c>
      <c r="BD641" s="76">
        <f>100/AVERAGE(AA462:AA641)</f>
        <v>269.05025260829274</v>
      </c>
      <c r="BE641" s="76">
        <f>100/AVERAGE(AA277:AA641)</f>
        <v>210.88513981973657</v>
      </c>
      <c r="BF641" s="76">
        <f t="shared" si="226"/>
        <v>271.6582738791987</v>
      </c>
    </row>
    <row r="642" spans="1:58" x14ac:dyDescent="0.45">
      <c r="A642" s="6">
        <v>37530</v>
      </c>
      <c r="B642" s="76">
        <v>118.24397</v>
      </c>
      <c r="C642" s="76">
        <v>2.2168999999999999</v>
      </c>
      <c r="D642" s="76">
        <v>5.6657000000000002</v>
      </c>
      <c r="E642" s="76">
        <v>121.52627</v>
      </c>
      <c r="F642" s="76">
        <v>6.5523999999999996</v>
      </c>
      <c r="G642" s="76">
        <v>6.0842000000000001</v>
      </c>
      <c r="H642" s="76">
        <v>120.45666</v>
      </c>
      <c r="I642" s="76">
        <v>2.4178000000000002</v>
      </c>
      <c r="J642" s="76">
        <v>5.8800999999999997</v>
      </c>
      <c r="K642" s="76">
        <v>116.13385</v>
      </c>
      <c r="L642" s="76">
        <v>2.1876000000000002</v>
      </c>
      <c r="M642" s="76">
        <v>5.4493</v>
      </c>
      <c r="N642" s="76">
        <v>108.14252</v>
      </c>
      <c r="O642" s="3">
        <v>4.2699999999999996</v>
      </c>
      <c r="P642" s="34">
        <v>5.3129999999999997</v>
      </c>
      <c r="Q642" s="76">
        <v>5.31</v>
      </c>
      <c r="R642" s="76">
        <v>5.6559999999999997</v>
      </c>
      <c r="S642" s="76">
        <v>6.1059999999999999</v>
      </c>
      <c r="T642" s="76">
        <v>5.7</v>
      </c>
      <c r="U642" s="76">
        <v>5.9249999999999998</v>
      </c>
      <c r="V642" s="76">
        <v>10</v>
      </c>
      <c r="W642" s="76">
        <v>101.2</v>
      </c>
      <c r="Y642" s="76">
        <f t="shared" si="209"/>
        <v>5.5962499999999995</v>
      </c>
      <c r="Z642" s="76">
        <f t="shared" si="210"/>
        <v>0.79600000000000026</v>
      </c>
      <c r="AA642" s="76">
        <f t="shared" si="211"/>
        <v>0.38700000000000045</v>
      </c>
      <c r="AC642" s="76">
        <f t="shared" si="212"/>
        <v>3.6620544514587294E-5</v>
      </c>
      <c r="AD642" s="76">
        <f t="shared" si="231"/>
        <v>1.1824396999999967</v>
      </c>
      <c r="AE642" s="76">
        <f t="shared" si="213"/>
        <v>8.0261018781291327E-4</v>
      </c>
      <c r="AF642" s="76">
        <f t="shared" si="231"/>
        <v>1.2152627000000014</v>
      </c>
      <c r="AG642" s="76">
        <f t="shared" si="214"/>
        <v>2.503601574106451E-4</v>
      </c>
      <c r="AH642" s="76">
        <f t="shared" si="231"/>
        <v>1.2045666000000024</v>
      </c>
      <c r="AI642" s="76">
        <f t="shared" si="215"/>
        <v>-8.5927939521224239E-5</v>
      </c>
      <c r="AJ642" s="76">
        <f t="shared" si="231"/>
        <v>1.1613385000000001</v>
      </c>
      <c r="AK642" s="76">
        <f t="shared" si="216"/>
        <v>1.1698895041689639E-4</v>
      </c>
      <c r="AL642" s="76">
        <f t="shared" si="217"/>
        <v>1.0814252000000006</v>
      </c>
      <c r="AN642" s="76">
        <f t="shared" si="222"/>
        <v>17.725572683710787</v>
      </c>
      <c r="AO642" s="76">
        <f t="shared" si="220"/>
        <v>17.308041796997824</v>
      </c>
      <c r="AP642" s="76">
        <f t="shared" si="232"/>
        <v>16.270594448427968</v>
      </c>
      <c r="AQ642" s="76">
        <f t="shared" si="229"/>
        <v>16.163725972312669</v>
      </c>
      <c r="AR642" s="76">
        <f t="shared" si="227"/>
        <v>17.34230146836877</v>
      </c>
      <c r="AT642" s="94">
        <f t="shared" si="223"/>
        <v>0.7916333333333333</v>
      </c>
      <c r="AU642" s="94">
        <f t="shared" si="221"/>
        <v>0.82478888888888879</v>
      </c>
      <c r="AV642" s="94">
        <f t="shared" si="233"/>
        <v>0.82065555555555547</v>
      </c>
      <c r="AW642" s="94">
        <f t="shared" si="230"/>
        <v>1.0190775623268684</v>
      </c>
      <c r="AX642" s="94">
        <f t="shared" si="224"/>
        <v>0.81497170737849389</v>
      </c>
      <c r="AY642" s="94">
        <f t="shared" si="225"/>
        <v>0.4901775579183697</v>
      </c>
      <c r="BB642" s="76">
        <f>100/AVERAGE(AA613:AA642)</f>
        <v>278.5515320334261</v>
      </c>
      <c r="BC642" s="76">
        <f>100/AVERAGE(AA553:AA642)</f>
        <v>267.1733064180965</v>
      </c>
      <c r="BD642" s="76">
        <f>100/AVERAGE(AA463:AA642)</f>
        <v>268.74897352822614</v>
      </c>
      <c r="BE642" s="76">
        <f>100/AVERAGE(AA278:AA642)</f>
        <v>211.55741030545414</v>
      </c>
      <c r="BF642" s="76">
        <f t="shared" si="226"/>
        <v>271.06647971817387</v>
      </c>
    </row>
    <row r="643" spans="1:58" x14ac:dyDescent="0.45">
      <c r="A643" s="6">
        <v>37531</v>
      </c>
      <c r="B643" s="76">
        <v>118.259</v>
      </c>
      <c r="C643" s="76">
        <v>2.2168999999999999</v>
      </c>
      <c r="D643" s="76">
        <v>5.6668000000000003</v>
      </c>
      <c r="E643" s="76">
        <v>121.54625</v>
      </c>
      <c r="F643" s="76">
        <v>6.5496999999999996</v>
      </c>
      <c r="G643" s="76">
        <v>6.0842000000000001</v>
      </c>
      <c r="H643" s="76">
        <v>120.48802999999999</v>
      </c>
      <c r="I643" s="76">
        <v>2.4157000000000002</v>
      </c>
      <c r="J643" s="76">
        <v>5.8761000000000001</v>
      </c>
      <c r="K643" s="76">
        <v>116.13938</v>
      </c>
      <c r="L643" s="76">
        <v>2.1886000000000001</v>
      </c>
      <c r="M643" s="76">
        <v>5.4539</v>
      </c>
      <c r="N643" s="76">
        <v>108.15517</v>
      </c>
      <c r="O643" s="3">
        <v>4.2699999999999996</v>
      </c>
      <c r="P643" s="34">
        <v>5.3159999999999998</v>
      </c>
      <c r="Q643" s="76">
        <v>5.3360000000000003</v>
      </c>
      <c r="R643" s="76">
        <v>5.65</v>
      </c>
      <c r="S643" s="76">
        <v>6.1059999999999999</v>
      </c>
      <c r="T643" s="76">
        <v>5.71</v>
      </c>
      <c r="U643" s="76">
        <v>5.93</v>
      </c>
      <c r="V643" s="76">
        <v>10</v>
      </c>
      <c r="W643" s="76">
        <v>101.2</v>
      </c>
      <c r="Y643" s="76">
        <f t="shared" si="209"/>
        <v>5.6020000000000003</v>
      </c>
      <c r="Z643" s="76">
        <f t="shared" si="210"/>
        <v>0.76999999999999957</v>
      </c>
      <c r="AA643" s="76">
        <f t="shared" si="211"/>
        <v>0.39400000000000013</v>
      </c>
      <c r="AC643" s="76">
        <f t="shared" si="212"/>
        <v>1.2711007588794843E-4</v>
      </c>
      <c r="AD643" s="76">
        <f t="shared" si="231"/>
        <v>1.1825899999999965</v>
      </c>
      <c r="AE643" s="76">
        <f t="shared" si="213"/>
        <v>1.6440889694058214E-4</v>
      </c>
      <c r="AF643" s="76">
        <f t="shared" si="231"/>
        <v>1.2154625000000014</v>
      </c>
      <c r="AG643" s="76">
        <f t="shared" si="214"/>
        <v>2.6042561698114142E-4</v>
      </c>
      <c r="AH643" s="76">
        <f t="shared" si="231"/>
        <v>1.2048803000000023</v>
      </c>
      <c r="AI643" s="76">
        <f t="shared" si="215"/>
        <v>4.7617468980964972E-5</v>
      </c>
      <c r="AJ643" s="76">
        <f t="shared" si="231"/>
        <v>1.1613938000000001</v>
      </c>
      <c r="AK643" s="76">
        <f t="shared" si="216"/>
        <v>1.1697526560316973E-4</v>
      </c>
      <c r="AL643" s="76">
        <f t="shared" si="217"/>
        <v>1.0815517000000006</v>
      </c>
      <c r="AN643" s="76">
        <f t="shared" si="222"/>
        <v>17.742817855189038</v>
      </c>
      <c r="AO643" s="76">
        <f t="shared" si="220"/>
        <v>17.322516384213412</v>
      </c>
      <c r="AP643" s="76">
        <f t="shared" si="232"/>
        <v>16.289371637489072</v>
      </c>
      <c r="AQ643" s="76">
        <f t="shared" si="229"/>
        <v>16.159182309465852</v>
      </c>
      <c r="AR643" s="76">
        <f t="shared" si="227"/>
        <v>17.358009535885547</v>
      </c>
      <c r="AT643" s="94">
        <f t="shared" si="223"/>
        <v>0.79243333333333321</v>
      </c>
      <c r="AU643" s="94">
        <f t="shared" si="221"/>
        <v>0.82527777777777755</v>
      </c>
      <c r="AV643" s="94">
        <f t="shared" si="233"/>
        <v>0.82022777777777756</v>
      </c>
      <c r="AW643" s="94">
        <f t="shared" si="230"/>
        <v>1.0165207756232675</v>
      </c>
      <c r="AX643" s="94">
        <f t="shared" si="224"/>
        <v>0.8153668534374211</v>
      </c>
      <c r="AY643" s="94">
        <f t="shared" si="225"/>
        <v>0.48994526382239867</v>
      </c>
      <c r="BB643" s="76">
        <f>100/AVERAGE(AA614:AA643)</f>
        <v>277.03389047926845</v>
      </c>
      <c r="BC643" s="76">
        <f>100/AVERAGE(AA554:AA643)</f>
        <v>266.70617869313969</v>
      </c>
      <c r="BD643" s="76">
        <f>100/AVERAGE(AA464:AA643)</f>
        <v>268.42034626224665</v>
      </c>
      <c r="BE643" s="76">
        <f>100/AVERAGE(AA279:AA643)</f>
        <v>212.22534261310452</v>
      </c>
      <c r="BF643" s="76">
        <f t="shared" si="226"/>
        <v>270.09682451408656</v>
      </c>
    </row>
    <row r="644" spans="1:58" x14ac:dyDescent="0.45">
      <c r="A644" s="6">
        <v>37532</v>
      </c>
      <c r="B644" s="76">
        <v>118.259</v>
      </c>
      <c r="C644" s="76">
        <v>2.2168999999999999</v>
      </c>
      <c r="D644" s="76">
        <v>5.6668000000000003</v>
      </c>
      <c r="E644" s="76">
        <v>121.54625</v>
      </c>
      <c r="F644" s="76">
        <v>6.5496999999999996</v>
      </c>
      <c r="G644" s="76">
        <v>6.0842000000000001</v>
      </c>
      <c r="H644" s="76">
        <v>120.48802999999999</v>
      </c>
      <c r="I644" s="76">
        <v>2.4157000000000002</v>
      </c>
      <c r="J644" s="76">
        <v>5.8761000000000001</v>
      </c>
      <c r="K644" s="76">
        <v>116.13938</v>
      </c>
      <c r="L644" s="76">
        <v>2.1886000000000001</v>
      </c>
      <c r="M644" s="76">
        <v>5.4539</v>
      </c>
      <c r="N644" s="76">
        <v>108.16782000000001</v>
      </c>
      <c r="O644" s="3">
        <v>4.2699999999999996</v>
      </c>
      <c r="P644" s="34">
        <v>5.3159999999999998</v>
      </c>
      <c r="Q644" s="76">
        <v>5.3360000000000003</v>
      </c>
      <c r="R644" s="76">
        <v>5.65</v>
      </c>
      <c r="S644" s="76">
        <v>6.1059999999999999</v>
      </c>
      <c r="T644" s="76">
        <v>5.71</v>
      </c>
      <c r="U644" s="76">
        <v>5.93</v>
      </c>
      <c r="V644" s="76">
        <v>10</v>
      </c>
      <c r="W644" s="76">
        <v>101.2</v>
      </c>
      <c r="Y644" s="76">
        <f t="shared" si="209"/>
        <v>5.6020000000000003</v>
      </c>
      <c r="Z644" s="76">
        <f t="shared" si="210"/>
        <v>0.76999999999999957</v>
      </c>
      <c r="AA644" s="76">
        <f t="shared" si="211"/>
        <v>0.39400000000000013</v>
      </c>
      <c r="AC644" s="76">
        <f t="shared" si="212"/>
        <v>0</v>
      </c>
      <c r="AD644" s="76">
        <f t="shared" si="231"/>
        <v>1.1825899999999965</v>
      </c>
      <c r="AE644" s="76">
        <f t="shared" si="213"/>
        <v>0</v>
      </c>
      <c r="AF644" s="76">
        <f t="shared" si="231"/>
        <v>1.2154625000000014</v>
      </c>
      <c r="AG644" s="76">
        <f t="shared" si="214"/>
        <v>0</v>
      </c>
      <c r="AH644" s="76">
        <f t="shared" si="231"/>
        <v>1.2048803000000023</v>
      </c>
      <c r="AI644" s="76">
        <f t="shared" si="215"/>
        <v>0</v>
      </c>
      <c r="AJ644" s="76">
        <f t="shared" si="231"/>
        <v>1.1613938000000001</v>
      </c>
      <c r="AK644" s="76">
        <f t="shared" si="216"/>
        <v>1.1696158399088219E-4</v>
      </c>
      <c r="AL644" s="76">
        <f t="shared" si="217"/>
        <v>1.0816782000000007</v>
      </c>
      <c r="AN644" s="76">
        <f t="shared" si="222"/>
        <v>17.75455219320504</v>
      </c>
      <c r="AO644" s="76">
        <f t="shared" si="220"/>
        <v>17.34119081957358</v>
      </c>
      <c r="AP644" s="76">
        <f t="shared" si="232"/>
        <v>16.30832519615856</v>
      </c>
      <c r="AQ644" s="76">
        <f t="shared" si="229"/>
        <v>16.154641200370619</v>
      </c>
      <c r="AR644" s="76">
        <f t="shared" si="227"/>
        <v>17.371881273852193</v>
      </c>
      <c r="AT644" s="94">
        <f t="shared" si="223"/>
        <v>0.79253333333333309</v>
      </c>
      <c r="AU644" s="94">
        <f t="shared" si="221"/>
        <v>0.82586666666666642</v>
      </c>
      <c r="AV644" s="94">
        <f t="shared" si="233"/>
        <v>0.81975555555555546</v>
      </c>
      <c r="AW644" s="94">
        <f t="shared" si="230"/>
        <v>1.0139639889196663</v>
      </c>
      <c r="AX644" s="94">
        <f t="shared" si="224"/>
        <v>0.81540139343574214</v>
      </c>
      <c r="AY644" s="94">
        <f t="shared" si="225"/>
        <v>0.48992495883009635</v>
      </c>
      <c r="BB644" s="76">
        <f>100/AVERAGE(AA615:AA644)</f>
        <v>276.0397497239602</v>
      </c>
      <c r="BC644" s="76">
        <f>100/AVERAGE(AA555:AA644)</f>
        <v>266.33522727272725</v>
      </c>
      <c r="BD644" s="76">
        <f>100/AVERAGE(AA465:AA644)</f>
        <v>268.16441458218486</v>
      </c>
      <c r="BE644" s="76">
        <f>100/AVERAGE(AA280:AA644)</f>
        <v>212.89750589113652</v>
      </c>
      <c r="BF644" s="76">
        <f t="shared" si="226"/>
        <v>269.44905045279899</v>
      </c>
    </row>
    <row r="645" spans="1:58" x14ac:dyDescent="0.45">
      <c r="A645" s="6">
        <v>37533</v>
      </c>
      <c r="B645" s="76">
        <v>118.20901000000001</v>
      </c>
      <c r="C645" s="76">
        <v>2.2233000000000001</v>
      </c>
      <c r="D645" s="76">
        <v>5.6988000000000003</v>
      </c>
      <c r="E645" s="76">
        <v>121.73376</v>
      </c>
      <c r="F645" s="76">
        <v>6.5467000000000004</v>
      </c>
      <c r="G645" s="76">
        <v>6.0663999999999998</v>
      </c>
      <c r="H645" s="76">
        <v>120.41175</v>
      </c>
      <c r="I645" s="76">
        <v>2.4098999999999999</v>
      </c>
      <c r="J645" s="76">
        <v>5.9154999999999998</v>
      </c>
      <c r="K645" s="76">
        <v>116.08257</v>
      </c>
      <c r="L645" s="76">
        <v>2.1991000000000001</v>
      </c>
      <c r="M645" s="76">
        <v>5.4866000000000001</v>
      </c>
      <c r="N645" s="76">
        <v>108.18048</v>
      </c>
      <c r="O645" s="3">
        <v>4.2699999999999996</v>
      </c>
      <c r="P645" s="34">
        <v>5.3529999999999998</v>
      </c>
      <c r="Q645" s="76">
        <v>5.38</v>
      </c>
      <c r="R645" s="76">
        <v>5.68</v>
      </c>
      <c r="S645" s="76">
        <v>6.1029999999999998</v>
      </c>
      <c r="T645" s="76">
        <v>5.74</v>
      </c>
      <c r="U645" s="76">
        <v>5.9649999999999999</v>
      </c>
      <c r="V645" s="76">
        <v>10</v>
      </c>
      <c r="W645" s="76">
        <v>101.2</v>
      </c>
      <c r="Y645" s="76">
        <f t="shared" si="209"/>
        <v>5.6289999999999996</v>
      </c>
      <c r="Z645" s="76">
        <f t="shared" si="210"/>
        <v>0.72299999999999986</v>
      </c>
      <c r="AA645" s="76">
        <f t="shared" si="211"/>
        <v>0.38700000000000045</v>
      </c>
      <c r="AC645" s="76">
        <f t="shared" si="212"/>
        <v>-4.227162414699448E-4</v>
      </c>
      <c r="AD645" s="76">
        <f t="shared" si="231"/>
        <v>1.1820900999999966</v>
      </c>
      <c r="AE645" s="76">
        <f t="shared" si="213"/>
        <v>1.5427049374210355E-3</v>
      </c>
      <c r="AF645" s="76">
        <f t="shared" si="231"/>
        <v>1.2173376000000016</v>
      </c>
      <c r="AG645" s="76">
        <f t="shared" si="214"/>
        <v>-6.3309193452654178E-4</v>
      </c>
      <c r="AH645" s="76">
        <f t="shared" si="231"/>
        <v>1.2041175000000024</v>
      </c>
      <c r="AI645" s="76">
        <f t="shared" si="215"/>
        <v>-4.8915363591572891E-4</v>
      </c>
      <c r="AJ645" s="76">
        <f t="shared" si="231"/>
        <v>1.1608257000000002</v>
      </c>
      <c r="AK645" s="76">
        <f t="shared" si="216"/>
        <v>1.1704035451565176E-4</v>
      </c>
      <c r="AL645" s="76">
        <f t="shared" si="217"/>
        <v>1.0818048000000005</v>
      </c>
      <c r="AN645" s="76">
        <f t="shared" si="222"/>
        <v>17.754657268534757</v>
      </c>
      <c r="AO645" s="76">
        <f t="shared" si="220"/>
        <v>17.359001510233128</v>
      </c>
      <c r="AP645" s="76">
        <f t="shared" si="232"/>
        <v>16.326923050758122</v>
      </c>
      <c r="AQ645" s="76">
        <f t="shared" si="229"/>
        <v>16.149696924021065</v>
      </c>
      <c r="AR645" s="76">
        <f t="shared" si="227"/>
        <v>17.379107380005056</v>
      </c>
      <c r="AT645" s="94">
        <f t="shared" si="223"/>
        <v>0.79029999999999978</v>
      </c>
      <c r="AU645" s="94">
        <f t="shared" si="221"/>
        <v>0.82593333333333285</v>
      </c>
      <c r="AV645" s="94">
        <f t="shared" si="233"/>
        <v>0.81902222222222221</v>
      </c>
      <c r="AW645" s="94">
        <f t="shared" si="230"/>
        <v>1.0111191135734059</v>
      </c>
      <c r="AX645" s="94">
        <f t="shared" si="224"/>
        <v>0.81397208092000317</v>
      </c>
      <c r="AY645" s="94">
        <f t="shared" si="225"/>
        <v>0.49076520726786399</v>
      </c>
      <c r="BB645" s="76">
        <f>100/AVERAGE(AA616:AA645)</f>
        <v>274.97708524289629</v>
      </c>
      <c r="BC645" s="76">
        <f>100/AVERAGE(AA556:AA645)</f>
        <v>266.02033577677935</v>
      </c>
      <c r="BD645" s="76">
        <f>100/AVERAGE(AA466:AA645)</f>
        <v>267.93688597796955</v>
      </c>
      <c r="BE645" s="76">
        <f>100/AVERAGE(AA281:AA645)</f>
        <v>213.61018774287191</v>
      </c>
      <c r="BF645" s="76">
        <f t="shared" si="226"/>
        <v>268.7849037841915</v>
      </c>
    </row>
    <row r="646" spans="1:58" x14ac:dyDescent="0.45">
      <c r="A646" s="6">
        <v>37534</v>
      </c>
      <c r="B646" s="76">
        <v>118.20901000000001</v>
      </c>
      <c r="C646" s="76">
        <v>2.2233000000000001</v>
      </c>
      <c r="D646" s="76">
        <v>5.6988000000000003</v>
      </c>
      <c r="E646" s="76">
        <v>121.73376</v>
      </c>
      <c r="F646" s="76">
        <v>6.5467000000000004</v>
      </c>
      <c r="G646" s="76">
        <v>6.0663999999999998</v>
      </c>
      <c r="H646" s="76">
        <v>120.41175</v>
      </c>
      <c r="I646" s="76">
        <v>2.4098999999999999</v>
      </c>
      <c r="J646" s="76">
        <v>5.9154999999999998</v>
      </c>
      <c r="K646" s="76">
        <v>116.08257</v>
      </c>
      <c r="L646" s="76">
        <v>2.1991000000000001</v>
      </c>
      <c r="M646" s="76">
        <v>5.4866000000000001</v>
      </c>
      <c r="N646" s="76">
        <v>108.19313</v>
      </c>
      <c r="O646" s="3">
        <v>4.2699999999999996</v>
      </c>
      <c r="P646" s="34">
        <v>5.3529999999999998</v>
      </c>
      <c r="Q646" s="76">
        <v>5.38</v>
      </c>
      <c r="R646" s="76">
        <v>5.68</v>
      </c>
      <c r="S646" s="76">
        <v>6.1029999999999998</v>
      </c>
      <c r="T646" s="76">
        <v>5.74</v>
      </c>
      <c r="U646" s="76">
        <v>5.9649999999999999</v>
      </c>
      <c r="V646" s="76">
        <v>10</v>
      </c>
      <c r="W646" s="76">
        <v>101.2</v>
      </c>
      <c r="Y646" s="76">
        <f t="shared" ref="Y646:Y709" si="234">AVERAGE(P646:S646)</f>
        <v>5.6289999999999996</v>
      </c>
      <c r="Z646" s="76">
        <f t="shared" ref="Z646:Z709" si="235">S646-Q646</f>
        <v>0.72299999999999986</v>
      </c>
      <c r="AA646" s="76">
        <f t="shared" ref="AA646:AA709" si="236">T646-P646</f>
        <v>0.38700000000000045</v>
      </c>
      <c r="AC646" s="76">
        <f t="shared" ref="AC646:AC709" si="237">B646/B645-1</f>
        <v>0</v>
      </c>
      <c r="AD646" s="76">
        <f t="shared" si="231"/>
        <v>1.1820900999999966</v>
      </c>
      <c r="AE646" s="76">
        <f t="shared" ref="AE646:AE709" si="238">E646/E645-1</f>
        <v>0</v>
      </c>
      <c r="AF646" s="76">
        <f t="shared" si="231"/>
        <v>1.2173376000000016</v>
      </c>
      <c r="AG646" s="76">
        <f t="shared" ref="AG646:AG709" si="239">H646/H645-1</f>
        <v>0</v>
      </c>
      <c r="AH646" s="76">
        <f t="shared" si="231"/>
        <v>1.2041175000000024</v>
      </c>
      <c r="AI646" s="76">
        <f t="shared" ref="AI646:AI709" si="240">K646/K645-1</f>
        <v>0</v>
      </c>
      <c r="AJ646" s="76">
        <f t="shared" si="231"/>
        <v>1.1608257000000002</v>
      </c>
      <c r="AK646" s="76">
        <f t="shared" ref="AK646:AK709" si="241">N646/N645-1</f>
        <v>1.1693421955594197E-4</v>
      </c>
      <c r="AL646" s="76">
        <f t="shared" ref="AL646:AL709" si="242">AL645*(1+AK646)</f>
        <v>1.0819313000000004</v>
      </c>
      <c r="AN646" s="76">
        <f t="shared" si="222"/>
        <v>17.753160062491126</v>
      </c>
      <c r="AO646" s="76">
        <f t="shared" si="220"/>
        <v>17.376848824311374</v>
      </c>
      <c r="AP646" s="76">
        <f t="shared" si="232"/>
        <v>16.345355569373421</v>
      </c>
      <c r="AQ646" s="76">
        <f t="shared" si="229"/>
        <v>16.145262514680702</v>
      </c>
      <c r="AR646" s="76">
        <f t="shared" si="227"/>
        <v>17.38547013266194</v>
      </c>
      <c r="AT646" s="94">
        <f t="shared" si="223"/>
        <v>0.78839999999999966</v>
      </c>
      <c r="AU646" s="94">
        <f t="shared" si="221"/>
        <v>0.82599999999999951</v>
      </c>
      <c r="AV646" s="94">
        <f t="shared" si="233"/>
        <v>0.81840555555555583</v>
      </c>
      <c r="AW646" s="94">
        <f t="shared" si="230"/>
        <v>1.0082271468144031</v>
      </c>
      <c r="AX646" s="94">
        <f t="shared" si="224"/>
        <v>0.81273835515823012</v>
      </c>
      <c r="AY646" s="94">
        <f t="shared" si="225"/>
        <v>0.49149047632732323</v>
      </c>
      <c r="BB646" s="76">
        <f>100/AVERAGE(AA617:AA646)</f>
        <v>273.97260273972597</v>
      </c>
      <c r="BC646" s="76">
        <f>100/AVERAGE(AA557:AA646)</f>
        <v>265.70618800188947</v>
      </c>
      <c r="BD646" s="76">
        <f>100/AVERAGE(AA467:AA646)</f>
        <v>267.72965254640644</v>
      </c>
      <c r="BE646" s="76">
        <f>100/AVERAGE(AA282:AA646)</f>
        <v>214.1842806342203</v>
      </c>
      <c r="BF646" s="76">
        <f t="shared" si="226"/>
        <v>268.14916359824946</v>
      </c>
    </row>
    <row r="647" spans="1:58" x14ac:dyDescent="0.45">
      <c r="A647" s="6">
        <v>37535</v>
      </c>
      <c r="B647" s="76">
        <v>118.20901000000001</v>
      </c>
      <c r="C647" s="76">
        <v>2.2233000000000001</v>
      </c>
      <c r="D647" s="76">
        <v>5.6988000000000003</v>
      </c>
      <c r="E647" s="76">
        <v>121.73376</v>
      </c>
      <c r="F647" s="76">
        <v>6.5467000000000004</v>
      </c>
      <c r="G647" s="76">
        <v>6.0663999999999998</v>
      </c>
      <c r="H647" s="76">
        <v>120.41175</v>
      </c>
      <c r="I647" s="76">
        <v>2.4098999999999999</v>
      </c>
      <c r="J647" s="76">
        <v>5.9154999999999998</v>
      </c>
      <c r="K647" s="76">
        <v>116.08257</v>
      </c>
      <c r="L647" s="76">
        <v>2.1991000000000001</v>
      </c>
      <c r="M647" s="76">
        <v>5.4866000000000001</v>
      </c>
      <c r="N647" s="76">
        <v>108.20578999999999</v>
      </c>
      <c r="O647" s="3">
        <v>4.2699999999999996</v>
      </c>
      <c r="P647" s="34">
        <v>5.3529999999999998</v>
      </c>
      <c r="Q647" s="76">
        <v>5.38</v>
      </c>
      <c r="R647" s="76">
        <v>5.68</v>
      </c>
      <c r="S647" s="76">
        <v>6.1029999999999998</v>
      </c>
      <c r="T647" s="76">
        <v>5.74</v>
      </c>
      <c r="U647" s="76">
        <v>5.9649999999999999</v>
      </c>
      <c r="V647" s="76">
        <v>10</v>
      </c>
      <c r="W647" s="76">
        <v>101.2</v>
      </c>
      <c r="Y647" s="76">
        <f t="shared" si="234"/>
        <v>5.6289999999999996</v>
      </c>
      <c r="Z647" s="76">
        <f t="shared" si="235"/>
        <v>0.72299999999999986</v>
      </c>
      <c r="AA647" s="76">
        <f t="shared" si="236"/>
        <v>0.38700000000000045</v>
      </c>
      <c r="AC647" s="76">
        <f t="shared" si="237"/>
        <v>0</v>
      </c>
      <c r="AD647" s="76">
        <f t="shared" ref="AD647:AJ662" si="243">AD646*(1+AC647)</f>
        <v>1.1820900999999966</v>
      </c>
      <c r="AE647" s="76">
        <f t="shared" si="238"/>
        <v>0</v>
      </c>
      <c r="AF647" s="76">
        <f t="shared" si="243"/>
        <v>1.2173376000000016</v>
      </c>
      <c r="AG647" s="76">
        <f t="shared" si="239"/>
        <v>0</v>
      </c>
      <c r="AH647" s="76">
        <f t="shared" si="243"/>
        <v>1.2041175000000024</v>
      </c>
      <c r="AI647" s="76">
        <f t="shared" si="240"/>
        <v>0</v>
      </c>
      <c r="AJ647" s="76">
        <f t="shared" si="243"/>
        <v>1.1608257000000002</v>
      </c>
      <c r="AK647" s="76">
        <f t="shared" si="241"/>
        <v>1.1701297485333662E-4</v>
      </c>
      <c r="AL647" s="76">
        <f t="shared" si="242"/>
        <v>1.0820579000000004</v>
      </c>
      <c r="AN647" s="76">
        <f t="shared" si="222"/>
        <v>17.747436234940569</v>
      </c>
      <c r="AO647" s="76">
        <f t="shared" si="220"/>
        <v>17.393136088728188</v>
      </c>
      <c r="AP647" s="76">
        <f t="shared" si="232"/>
        <v>16.364350444383014</v>
      </c>
      <c r="AQ647" s="76">
        <f t="shared" si="229"/>
        <v>16.140734652263006</v>
      </c>
      <c r="AR647" s="76">
        <f t="shared" si="227"/>
        <v>17.389174424412182</v>
      </c>
      <c r="AT647" s="94">
        <f t="shared" si="223"/>
        <v>0.78563333333333307</v>
      </c>
      <c r="AU647" s="94">
        <f t="shared" si="221"/>
        <v>0.82581111111111072</v>
      </c>
      <c r="AV647" s="94">
        <f t="shared" si="233"/>
        <v>0.81801666666666695</v>
      </c>
      <c r="AW647" s="94">
        <f t="shared" si="230"/>
        <v>1.0052991689750681</v>
      </c>
      <c r="AX647" s="94">
        <f t="shared" si="224"/>
        <v>0.81099162889280585</v>
      </c>
      <c r="AY647" s="94">
        <f t="shared" si="225"/>
        <v>0.4925173224505951</v>
      </c>
      <c r="BB647" s="76">
        <f>100/AVERAGE(AA618:AA647)</f>
        <v>273.27382036800873</v>
      </c>
      <c r="BC647" s="76">
        <f>100/AVERAGE(AA558:AA647)</f>
        <v>265.74541589157576</v>
      </c>
      <c r="BD647" s="76">
        <f>100/AVERAGE(AA468:AA647)</f>
        <v>267.59034890808266</v>
      </c>
      <c r="BE647" s="76">
        <f>100/AVERAGE(AA283:AA647)</f>
        <v>214.76146767398626</v>
      </c>
      <c r="BF647" s="76">
        <f t="shared" si="226"/>
        <v>267.78594791653609</v>
      </c>
    </row>
    <row r="648" spans="1:58" x14ac:dyDescent="0.45">
      <c r="A648" s="6">
        <v>37536</v>
      </c>
      <c r="B648" s="76">
        <v>118.25244000000001</v>
      </c>
      <c r="C648" s="76">
        <v>2.2174</v>
      </c>
      <c r="D648" s="76">
        <v>5.7037000000000004</v>
      </c>
      <c r="E648" s="76">
        <v>121.62555</v>
      </c>
      <c r="F648" s="76">
        <v>6.5365000000000002</v>
      </c>
      <c r="G648" s="76">
        <v>6.0880999999999998</v>
      </c>
      <c r="H648" s="76">
        <v>120.47448</v>
      </c>
      <c r="I648" s="76">
        <v>2.4020999999999999</v>
      </c>
      <c r="J648" s="76">
        <v>5.9138000000000002</v>
      </c>
      <c r="K648" s="76">
        <v>116.11295</v>
      </c>
      <c r="L648" s="76">
        <v>2.1911999999999998</v>
      </c>
      <c r="M648" s="76">
        <v>5.4951999999999996</v>
      </c>
      <c r="N648" s="76">
        <v>108.21848</v>
      </c>
      <c r="O648" s="3">
        <v>4.28</v>
      </c>
      <c r="P648" s="34">
        <v>5.3630000000000004</v>
      </c>
      <c r="Q648" s="76">
        <v>5.383</v>
      </c>
      <c r="R648" s="76">
        <v>5.726</v>
      </c>
      <c r="S648" s="76">
        <v>6.11</v>
      </c>
      <c r="T648" s="76">
        <v>5.7450000000000001</v>
      </c>
      <c r="U648" s="76">
        <v>5.97</v>
      </c>
      <c r="V648" s="76">
        <v>10</v>
      </c>
      <c r="W648" s="76">
        <v>101.2</v>
      </c>
      <c r="Y648" s="76">
        <f t="shared" si="234"/>
        <v>5.6455000000000002</v>
      </c>
      <c r="Z648" s="76">
        <f t="shared" si="235"/>
        <v>0.72700000000000031</v>
      </c>
      <c r="AA648" s="76">
        <f t="shared" si="236"/>
        <v>0.38199999999999967</v>
      </c>
      <c r="AC648" s="76">
        <f t="shared" si="237"/>
        <v>3.6740008227797993E-4</v>
      </c>
      <c r="AD648" s="76">
        <f t="shared" si="243"/>
        <v>1.1825243999999966</v>
      </c>
      <c r="AE648" s="76">
        <f t="shared" si="238"/>
        <v>-8.8890707064337438E-4</v>
      </c>
      <c r="AF648" s="76">
        <f t="shared" si="243"/>
        <v>1.2162555000000015</v>
      </c>
      <c r="AG648" s="76">
        <f t="shared" si="239"/>
        <v>5.2096244760169164E-4</v>
      </c>
      <c r="AH648" s="76">
        <f t="shared" si="243"/>
        <v>1.2047448000000025</v>
      </c>
      <c r="AI648" s="76">
        <f t="shared" si="240"/>
        <v>2.6171026365107153E-4</v>
      </c>
      <c r="AJ648" s="76">
        <f t="shared" si="243"/>
        <v>1.1611295000000001</v>
      </c>
      <c r="AK648" s="76">
        <f t="shared" si="241"/>
        <v>1.1727653390836146E-4</v>
      </c>
      <c r="AL648" s="76">
        <f t="shared" si="242"/>
        <v>1.0821848000000005</v>
      </c>
      <c r="AN648" s="76">
        <f t="shared" si="222"/>
        <v>17.73998503927929</v>
      </c>
      <c r="AO648" s="76">
        <f t="shared" si="220"/>
        <v>17.410573731603431</v>
      </c>
      <c r="AP648" s="76">
        <f t="shared" si="232"/>
        <v>16.382599222236088</v>
      </c>
      <c r="AQ648" s="76">
        <f t="shared" si="229"/>
        <v>16.136167740842399</v>
      </c>
      <c r="AR648" s="76">
        <f t="shared" si="227"/>
        <v>17.392146739478303</v>
      </c>
      <c r="AT648" s="94">
        <f t="shared" si="223"/>
        <v>0.7829999999999997</v>
      </c>
      <c r="AU648" s="94">
        <f t="shared" si="221"/>
        <v>0.82603333333333295</v>
      </c>
      <c r="AV648" s="94">
        <f t="shared" si="233"/>
        <v>0.81750000000000034</v>
      </c>
      <c r="AW648" s="94">
        <f t="shared" si="230"/>
        <v>1.0025207756232675</v>
      </c>
      <c r="AX648" s="94">
        <f t="shared" si="224"/>
        <v>0.8094191261646938</v>
      </c>
      <c r="AY648" s="94">
        <f t="shared" si="225"/>
        <v>0.49344174796715068</v>
      </c>
      <c r="BB648" s="76">
        <f>100/AVERAGE(AA619:AA648)</f>
        <v>272.70248159258244</v>
      </c>
      <c r="BC648" s="76">
        <f>100/AVERAGE(AA559:AA648)</f>
        <v>265.8867322520606</v>
      </c>
      <c r="BD648" s="76">
        <f>100/AVERAGE(AA469:AA648)</f>
        <v>267.51081189531408</v>
      </c>
      <c r="BE648" s="76">
        <f>100/AVERAGE(AA284:AA648)</f>
        <v>215.34812647129976</v>
      </c>
      <c r="BF648" s="76">
        <f t="shared" si="226"/>
        <v>267.5286697627543</v>
      </c>
    </row>
    <row r="649" spans="1:58" x14ac:dyDescent="0.45">
      <c r="A649" s="6">
        <v>37537</v>
      </c>
      <c r="B649" s="76">
        <v>118.23591</v>
      </c>
      <c r="C649" s="76">
        <v>2.2166000000000001</v>
      </c>
      <c r="D649" s="76">
        <v>5.7168999999999999</v>
      </c>
      <c r="E649" s="76">
        <v>121.63869</v>
      </c>
      <c r="F649" s="76">
        <v>6.5338000000000003</v>
      </c>
      <c r="G649" s="76">
        <v>6.0892999999999997</v>
      </c>
      <c r="H649" s="76">
        <v>120.49439</v>
      </c>
      <c r="I649" s="76">
        <v>2.4</v>
      </c>
      <c r="J649" s="76">
        <v>5.9135999999999997</v>
      </c>
      <c r="K649" s="76">
        <v>116.08902</v>
      </c>
      <c r="L649" s="76">
        <v>2.1903000000000001</v>
      </c>
      <c r="M649" s="76">
        <v>5.5113000000000003</v>
      </c>
      <c r="N649" s="76">
        <v>108.23126000000001</v>
      </c>
      <c r="O649" s="3">
        <v>4.3099999999999996</v>
      </c>
      <c r="P649" s="34">
        <v>5.3860000000000001</v>
      </c>
      <c r="Q649" s="76">
        <v>5.41</v>
      </c>
      <c r="R649" s="76">
        <v>5.7629999999999999</v>
      </c>
      <c r="S649" s="76">
        <v>6.12</v>
      </c>
      <c r="T649" s="76">
        <v>5.7750000000000004</v>
      </c>
      <c r="U649" s="76">
        <v>6</v>
      </c>
      <c r="V649" s="76">
        <v>10</v>
      </c>
      <c r="W649" s="76">
        <v>101.2</v>
      </c>
      <c r="Y649" s="76">
        <f t="shared" si="234"/>
        <v>5.6697499999999996</v>
      </c>
      <c r="Z649" s="76">
        <f t="shared" si="235"/>
        <v>0.71</v>
      </c>
      <c r="AA649" s="76">
        <f t="shared" si="236"/>
        <v>0.38900000000000023</v>
      </c>
      <c r="AC649" s="76">
        <f t="shared" si="237"/>
        <v>-1.3978569913652983E-4</v>
      </c>
      <c r="AD649" s="76">
        <f t="shared" si="243"/>
        <v>1.1823590999999967</v>
      </c>
      <c r="AE649" s="76">
        <f t="shared" si="238"/>
        <v>1.0803651042068374E-4</v>
      </c>
      <c r="AF649" s="76">
        <f t="shared" si="243"/>
        <v>1.2163869000000014</v>
      </c>
      <c r="AG649" s="76">
        <f t="shared" si="239"/>
        <v>1.6526321591081583E-4</v>
      </c>
      <c r="AH649" s="76">
        <f t="shared" si="243"/>
        <v>1.2049439000000024</v>
      </c>
      <c r="AI649" s="76">
        <f t="shared" si="240"/>
        <v>-2.0609242982794207E-4</v>
      </c>
      <c r="AJ649" s="76">
        <f t="shared" si="243"/>
        <v>1.1608902000000003</v>
      </c>
      <c r="AK649" s="76">
        <f t="shared" si="241"/>
        <v>1.1809443266996844E-4</v>
      </c>
      <c r="AL649" s="76">
        <f t="shared" si="242"/>
        <v>1.0823126000000005</v>
      </c>
      <c r="AN649" s="76">
        <f t="shared" si="222"/>
        <v>17.7299987145751</v>
      </c>
      <c r="AO649" s="76">
        <f t="shared" si="220"/>
        <v>17.426662794074932</v>
      </c>
      <c r="AP649" s="76">
        <f t="shared" si="232"/>
        <v>16.400705685919636</v>
      </c>
      <c r="AQ649" s="76">
        <f t="shared" si="229"/>
        <v>16.131952199233204</v>
      </c>
      <c r="AR649" s="76">
        <f t="shared" si="227"/>
        <v>17.393365027106498</v>
      </c>
      <c r="AT649" s="94">
        <f t="shared" si="223"/>
        <v>0.77979999999999972</v>
      </c>
      <c r="AU649" s="94">
        <f t="shared" si="221"/>
        <v>0.82614444444444424</v>
      </c>
      <c r="AV649" s="94">
        <f t="shared" si="233"/>
        <v>0.81692777777777825</v>
      </c>
      <c r="AW649" s="94">
        <f t="shared" si="230"/>
        <v>0.99947368421052518</v>
      </c>
      <c r="AX649" s="94">
        <f t="shared" si="224"/>
        <v>0.8074874401913873</v>
      </c>
      <c r="AY649" s="94">
        <f t="shared" si="225"/>
        <v>0.4945773261583829</v>
      </c>
      <c r="BB649" s="76">
        <f>100/AVERAGE(AA620:AA649)</f>
        <v>271.96083763937986</v>
      </c>
      <c r="BC649" s="76">
        <f>100/AVERAGE(AA560:AA649)</f>
        <v>266.0046107465862</v>
      </c>
      <c r="BD649" s="76">
        <f>100/AVERAGE(AA470:AA649)</f>
        <v>267.35187963224263</v>
      </c>
      <c r="BE649" s="76">
        <f>100/AVERAGE(AA285:AA649)</f>
        <v>215.95460811634334</v>
      </c>
      <c r="BF649" s="76">
        <f t="shared" si="226"/>
        <v>267.16218014387033</v>
      </c>
    </row>
    <row r="650" spans="1:58" x14ac:dyDescent="0.45">
      <c r="A650" s="6">
        <v>37538</v>
      </c>
      <c r="B650" s="76">
        <v>118.26119</v>
      </c>
      <c r="C650" s="76">
        <v>2.2176999999999998</v>
      </c>
      <c r="D650" s="76">
        <v>5.7156000000000002</v>
      </c>
      <c r="E650" s="76">
        <v>121.58414</v>
      </c>
      <c r="F650" s="76">
        <v>6.53</v>
      </c>
      <c r="G650" s="76">
        <v>6.0984999999999996</v>
      </c>
      <c r="H650" s="76">
        <v>120.45712</v>
      </c>
      <c r="I650" s="76">
        <v>2.3986000000000001</v>
      </c>
      <c r="J650" s="76">
        <v>5.9333999999999998</v>
      </c>
      <c r="K650" s="76">
        <v>116.13385</v>
      </c>
      <c r="L650" s="76">
        <v>2.1911</v>
      </c>
      <c r="M650" s="76">
        <v>5.5015000000000001</v>
      </c>
      <c r="N650" s="76">
        <v>108.24401</v>
      </c>
      <c r="O650" s="3">
        <v>4.3</v>
      </c>
      <c r="P650" s="34">
        <v>5.3760000000000003</v>
      </c>
      <c r="Q650" s="76">
        <v>5.3929999999999998</v>
      </c>
      <c r="R650" s="76">
        <v>5.7629999999999999</v>
      </c>
      <c r="S650" s="76">
        <v>6.1230000000000002</v>
      </c>
      <c r="T650" s="76">
        <v>5.7850000000000001</v>
      </c>
      <c r="U650" s="76">
        <v>6</v>
      </c>
      <c r="V650" s="76">
        <v>10</v>
      </c>
      <c r="W650" s="76">
        <v>101.2</v>
      </c>
      <c r="Y650" s="76">
        <f t="shared" si="234"/>
        <v>5.6637500000000003</v>
      </c>
      <c r="Z650" s="76">
        <f t="shared" si="235"/>
        <v>0.73000000000000043</v>
      </c>
      <c r="AA650" s="76">
        <f t="shared" si="236"/>
        <v>0.40899999999999981</v>
      </c>
      <c r="AC650" s="76">
        <f t="shared" si="237"/>
        <v>2.1380983154783983E-4</v>
      </c>
      <c r="AD650" s="76">
        <f t="shared" si="243"/>
        <v>1.1826118999999968</v>
      </c>
      <c r="AE650" s="76">
        <f t="shared" si="238"/>
        <v>-4.4845928544601232E-4</v>
      </c>
      <c r="AF650" s="76">
        <f t="shared" si="243"/>
        <v>1.2158414000000015</v>
      </c>
      <c r="AG650" s="76">
        <f t="shared" si="239"/>
        <v>-3.093090060042325E-4</v>
      </c>
      <c r="AH650" s="76">
        <f t="shared" si="243"/>
        <v>1.2045712000000026</v>
      </c>
      <c r="AI650" s="76">
        <f t="shared" si="240"/>
        <v>3.8616916569700344E-4</v>
      </c>
      <c r="AJ650" s="76">
        <f t="shared" si="243"/>
        <v>1.1613385000000001</v>
      </c>
      <c r="AK650" s="76">
        <f t="shared" si="241"/>
        <v>1.1780330377741954E-4</v>
      </c>
      <c r="AL650" s="76">
        <f t="shared" si="242"/>
        <v>1.0824401000000003</v>
      </c>
      <c r="AN650" s="76">
        <f t="shared" si="222"/>
        <v>17.722248067167328</v>
      </c>
      <c r="AO650" s="76">
        <f t="shared" si="220"/>
        <v>17.440736619200404</v>
      </c>
      <c r="AP650" s="76">
        <f t="shared" si="232"/>
        <v>16.418197017452073</v>
      </c>
      <c r="AQ650" s="76">
        <f t="shared" si="229"/>
        <v>16.127399286631388</v>
      </c>
      <c r="AR650" s="76">
        <f t="shared" si="227"/>
        <v>17.395153948190814</v>
      </c>
      <c r="AT650" s="94">
        <f t="shared" si="223"/>
        <v>0.77756666666666652</v>
      </c>
      <c r="AU650" s="94">
        <f t="shared" si="221"/>
        <v>0.82584444444444416</v>
      </c>
      <c r="AV650" s="94">
        <f t="shared" si="233"/>
        <v>0.8162777777777781</v>
      </c>
      <c r="AW650" s="94">
        <f t="shared" si="230"/>
        <v>0.99644598337950041</v>
      </c>
      <c r="AX650" s="94">
        <f t="shared" si="224"/>
        <v>0.80596118106270442</v>
      </c>
      <c r="AY650" s="94">
        <f t="shared" si="225"/>
        <v>0.49547456649902399</v>
      </c>
      <c r="BB650" s="76">
        <f>100/AVERAGE(AA621:AA650)</f>
        <v>270.48958615093318</v>
      </c>
      <c r="BC650" s="76">
        <f>100/AVERAGE(AA561:AA650)</f>
        <v>266.18556091212918</v>
      </c>
      <c r="BD650" s="76">
        <f>100/AVERAGE(AA471:AA650)</f>
        <v>267.20503533044354</v>
      </c>
      <c r="BE650" s="76">
        <f>100/AVERAGE(AA286:AA650)</f>
        <v>216.54781257045232</v>
      </c>
      <c r="BF650" s="76">
        <f t="shared" si="226"/>
        <v>266.41596899298889</v>
      </c>
    </row>
    <row r="651" spans="1:58" x14ac:dyDescent="0.45">
      <c r="A651" s="6">
        <v>37539</v>
      </c>
      <c r="B651" s="76">
        <v>118.4014</v>
      </c>
      <c r="C651" s="76">
        <v>2.2279</v>
      </c>
      <c r="D651" s="76">
        <v>5.6829999999999998</v>
      </c>
      <c r="E651" s="76">
        <v>122.16811</v>
      </c>
      <c r="F651" s="76">
        <v>6.5349000000000004</v>
      </c>
      <c r="G651" s="76">
        <v>6.0273000000000003</v>
      </c>
      <c r="H651" s="76">
        <v>120.60093999999999</v>
      </c>
      <c r="I651" s="76">
        <v>2.3969</v>
      </c>
      <c r="J651" s="76">
        <v>5.8903999999999996</v>
      </c>
      <c r="K651" s="76">
        <v>116.28046000000001</v>
      </c>
      <c r="L651" s="76">
        <v>2.2084999999999999</v>
      </c>
      <c r="M651" s="76">
        <v>5.4600999999999997</v>
      </c>
      <c r="N651" s="76">
        <v>108.25676</v>
      </c>
      <c r="O651" s="3">
        <v>4.3</v>
      </c>
      <c r="P651" s="34">
        <v>5.33</v>
      </c>
      <c r="Q651" s="76">
        <v>5.33</v>
      </c>
      <c r="R651" s="76">
        <v>5.67</v>
      </c>
      <c r="S651" s="76">
        <v>6.0659999999999998</v>
      </c>
      <c r="T651" s="76">
        <v>5.77</v>
      </c>
      <c r="U651" s="76">
        <v>5.97</v>
      </c>
      <c r="V651" s="76">
        <v>10</v>
      </c>
      <c r="W651" s="76">
        <v>101.2</v>
      </c>
      <c r="Y651" s="76">
        <f t="shared" si="234"/>
        <v>5.5989999999999993</v>
      </c>
      <c r="Z651" s="76">
        <f t="shared" si="235"/>
        <v>0.73599999999999977</v>
      </c>
      <c r="AA651" s="76">
        <f t="shared" si="236"/>
        <v>0.4399999999999995</v>
      </c>
      <c r="AC651" s="76">
        <f t="shared" si="237"/>
        <v>1.1855960522635378E-3</v>
      </c>
      <c r="AD651" s="76">
        <f t="shared" si="243"/>
        <v>1.1840139999999968</v>
      </c>
      <c r="AE651" s="76">
        <f t="shared" si="238"/>
        <v>4.8030113138111119E-3</v>
      </c>
      <c r="AF651" s="76">
        <f t="shared" si="243"/>
        <v>1.2216811000000014</v>
      </c>
      <c r="AG651" s="76">
        <f t="shared" si="239"/>
        <v>1.1939518394594728E-3</v>
      </c>
      <c r="AH651" s="76">
        <f t="shared" si="243"/>
        <v>1.2060094000000026</v>
      </c>
      <c r="AI651" s="76">
        <f t="shared" si="240"/>
        <v>1.2624226269946082E-3</v>
      </c>
      <c r="AJ651" s="76">
        <f t="shared" si="243"/>
        <v>1.1628046000000001</v>
      </c>
      <c r="AK651" s="76">
        <f t="shared" si="241"/>
        <v>1.1778942779372414E-4</v>
      </c>
      <c r="AL651" s="76">
        <f t="shared" si="242"/>
        <v>1.0825676000000004</v>
      </c>
      <c r="AN651" s="76">
        <f t="shared" si="222"/>
        <v>17.728505664257572</v>
      </c>
      <c r="AO651" s="76">
        <f t="shared" si="220"/>
        <v>17.459675424633851</v>
      </c>
      <c r="AP651" s="76">
        <f t="shared" si="232"/>
        <v>16.436858834092501</v>
      </c>
      <c r="AQ651" s="76">
        <f t="shared" si="229"/>
        <v>16.123858103330431</v>
      </c>
      <c r="AR651" s="76">
        <f t="shared" si="227"/>
        <v>17.406116142022814</v>
      </c>
      <c r="AT651" s="94">
        <f t="shared" si="223"/>
        <v>0.77656666666666652</v>
      </c>
      <c r="AU651" s="94">
        <f t="shared" si="221"/>
        <v>0.82568888888888869</v>
      </c>
      <c r="AV651" s="94">
        <f t="shared" si="233"/>
        <v>0.81561666666666699</v>
      </c>
      <c r="AW651" s="94">
        <f t="shared" si="230"/>
        <v>0.99343490304709059</v>
      </c>
      <c r="AX651" s="94">
        <f t="shared" si="224"/>
        <v>0.80514628347183748</v>
      </c>
      <c r="AY651" s="94">
        <f t="shared" si="225"/>
        <v>0.49595361948437655</v>
      </c>
      <c r="BB651" s="76">
        <f>100/AVERAGE(AA622:AA651)</f>
        <v>268.16840976133017</v>
      </c>
      <c r="BC651" s="76">
        <f>100/AVERAGE(AA562:AA651)</f>
        <v>265.96530630337776</v>
      </c>
      <c r="BD651" s="76">
        <f>100/AVERAGE(AA472:AA651)</f>
        <v>266.90787229941128</v>
      </c>
      <c r="BE651" s="76">
        <f>100/AVERAGE(AA287:AA651)</f>
        <v>217.03582577672074</v>
      </c>
      <c r="BF651" s="76">
        <f t="shared" si="226"/>
        <v>265.07146352869017</v>
      </c>
    </row>
    <row r="652" spans="1:58" x14ac:dyDescent="0.45">
      <c r="A652" s="6">
        <v>37540</v>
      </c>
      <c r="B652" s="76">
        <v>118.42862</v>
      </c>
      <c r="C652" s="76">
        <v>2.2288000000000001</v>
      </c>
      <c r="D652" s="76">
        <v>5.6798999999999999</v>
      </c>
      <c r="E652" s="76">
        <v>122.19035</v>
      </c>
      <c r="F652" s="76">
        <v>6.5321999999999996</v>
      </c>
      <c r="G652" s="76">
        <v>6.0267999999999997</v>
      </c>
      <c r="H652" s="76">
        <v>120.62255999999999</v>
      </c>
      <c r="I652" s="76">
        <v>2.3942999999999999</v>
      </c>
      <c r="J652" s="76">
        <v>5.8893000000000004</v>
      </c>
      <c r="K652" s="76">
        <v>116.30063</v>
      </c>
      <c r="L652" s="76">
        <v>2.2058</v>
      </c>
      <c r="M652" s="76">
        <v>5.4587000000000003</v>
      </c>
      <c r="N652" s="76">
        <v>108.26951</v>
      </c>
      <c r="O652" s="3">
        <v>4.3</v>
      </c>
      <c r="P652" s="34">
        <v>5.32</v>
      </c>
      <c r="Q652" s="76">
        <v>5.3259999999999996</v>
      </c>
      <c r="R652" s="76">
        <v>5.66</v>
      </c>
      <c r="S652" s="76">
        <v>6.06</v>
      </c>
      <c r="T652" s="76">
        <v>5.78</v>
      </c>
      <c r="U652" s="76">
        <v>5.97</v>
      </c>
      <c r="V652" s="76">
        <v>10</v>
      </c>
      <c r="W652" s="76">
        <v>101.2</v>
      </c>
      <c r="Y652" s="76">
        <f t="shared" si="234"/>
        <v>5.5914999999999999</v>
      </c>
      <c r="Z652" s="76">
        <f t="shared" si="235"/>
        <v>0.73399999999999999</v>
      </c>
      <c r="AA652" s="76">
        <f t="shared" si="236"/>
        <v>0.45999999999999996</v>
      </c>
      <c r="AC652" s="76">
        <f t="shared" si="237"/>
        <v>2.298959302846626E-4</v>
      </c>
      <c r="AD652" s="76">
        <f t="shared" si="243"/>
        <v>1.184286199999997</v>
      </c>
      <c r="AE652" s="76">
        <f t="shared" si="238"/>
        <v>1.82044233965728E-4</v>
      </c>
      <c r="AF652" s="76">
        <f t="shared" si="243"/>
        <v>1.2219035000000014</v>
      </c>
      <c r="AG652" s="76">
        <f t="shared" si="239"/>
        <v>1.7926891780439824E-4</v>
      </c>
      <c r="AH652" s="76">
        <f t="shared" si="243"/>
        <v>1.2062256000000025</v>
      </c>
      <c r="AI652" s="76">
        <f t="shared" si="240"/>
        <v>1.7345992611317307E-4</v>
      </c>
      <c r="AJ652" s="76">
        <f t="shared" si="243"/>
        <v>1.1630063000000002</v>
      </c>
      <c r="AK652" s="76">
        <f t="shared" si="241"/>
        <v>1.1777555507852533E-4</v>
      </c>
      <c r="AL652" s="76">
        <f t="shared" si="242"/>
        <v>1.0826951000000005</v>
      </c>
      <c r="AN652" s="76">
        <f t="shared" si="222"/>
        <v>17.745677818346373</v>
      </c>
      <c r="AO652" s="76">
        <f t="shared" si="220"/>
        <v>17.47890999575165</v>
      </c>
      <c r="AP652" s="76">
        <f t="shared" si="232"/>
        <v>16.455675951172335</v>
      </c>
      <c r="AQ652" s="76">
        <f t="shared" si="229"/>
        <v>16.122715360849895</v>
      </c>
      <c r="AR652" s="76">
        <f t="shared" si="227"/>
        <v>17.423242591319692</v>
      </c>
      <c r="AT652" s="94">
        <f t="shared" si="223"/>
        <v>0.77703333333333313</v>
      </c>
      <c r="AU652" s="94">
        <f t="shared" si="221"/>
        <v>0.82551111111111097</v>
      </c>
      <c r="AV652" s="94">
        <f t="shared" si="233"/>
        <v>0.81494444444444469</v>
      </c>
      <c r="AW652" s="94">
        <f t="shared" si="230"/>
        <v>0.99045429362880799</v>
      </c>
      <c r="AX652" s="94">
        <f t="shared" si="224"/>
        <v>0.80512519516494574</v>
      </c>
      <c r="AY652" s="94">
        <f t="shared" si="225"/>
        <v>0.49596601664505757</v>
      </c>
      <c r="BB652" s="76">
        <f>100/AVERAGE(AA623:AA652)</f>
        <v>264.94745208866908</v>
      </c>
      <c r="BC652" s="76">
        <f>100/AVERAGE(AA563:AA652)</f>
        <v>265.58857378935863</v>
      </c>
      <c r="BD652" s="76">
        <f>100/AVERAGE(AA473:AA652)</f>
        <v>266.53241330292889</v>
      </c>
      <c r="BE652" s="76">
        <f>100/AVERAGE(AA288:AA652)</f>
        <v>217.50400743684938</v>
      </c>
      <c r="BF652" s="76">
        <f t="shared" si="226"/>
        <v>263.18191432480984</v>
      </c>
    </row>
    <row r="653" spans="1:58" x14ac:dyDescent="0.45">
      <c r="A653" s="6">
        <v>37541</v>
      </c>
      <c r="B653" s="76">
        <v>118.42862</v>
      </c>
      <c r="C653" s="76">
        <v>2.2288000000000001</v>
      </c>
      <c r="D653" s="76">
        <v>5.6798999999999999</v>
      </c>
      <c r="E653" s="76">
        <v>122.19035</v>
      </c>
      <c r="F653" s="76">
        <v>6.5321999999999996</v>
      </c>
      <c r="G653" s="76">
        <v>6.0267999999999997</v>
      </c>
      <c r="H653" s="76">
        <v>120.62255999999999</v>
      </c>
      <c r="I653" s="76">
        <v>2.3942999999999999</v>
      </c>
      <c r="J653" s="76">
        <v>5.8893000000000004</v>
      </c>
      <c r="K653" s="76">
        <v>116.30063</v>
      </c>
      <c r="L653" s="76">
        <v>2.2058</v>
      </c>
      <c r="M653" s="76">
        <v>5.4587000000000003</v>
      </c>
      <c r="N653" s="76">
        <v>108.28227</v>
      </c>
      <c r="O653" s="3">
        <v>4.3</v>
      </c>
      <c r="P653" s="34">
        <v>5.32</v>
      </c>
      <c r="Q653" s="76">
        <v>5.3259999999999996</v>
      </c>
      <c r="R653" s="76">
        <v>5.66</v>
      </c>
      <c r="S653" s="76">
        <v>6.06</v>
      </c>
      <c r="T653" s="76">
        <v>5.78</v>
      </c>
      <c r="U653" s="76">
        <v>5.97</v>
      </c>
      <c r="V653" s="76">
        <v>10</v>
      </c>
      <c r="W653" s="76">
        <v>101.2</v>
      </c>
      <c r="Y653" s="76">
        <f t="shared" si="234"/>
        <v>5.5914999999999999</v>
      </c>
      <c r="Z653" s="76">
        <f t="shared" si="235"/>
        <v>0.73399999999999999</v>
      </c>
      <c r="AA653" s="76">
        <f t="shared" si="236"/>
        <v>0.45999999999999996</v>
      </c>
      <c r="AC653" s="76">
        <f t="shared" si="237"/>
        <v>0</v>
      </c>
      <c r="AD653" s="76">
        <f t="shared" si="243"/>
        <v>1.184286199999997</v>
      </c>
      <c r="AE653" s="76">
        <f t="shared" si="238"/>
        <v>0</v>
      </c>
      <c r="AF653" s="76">
        <f t="shared" si="243"/>
        <v>1.2219035000000014</v>
      </c>
      <c r="AG653" s="76">
        <f t="shared" si="239"/>
        <v>0</v>
      </c>
      <c r="AH653" s="76">
        <f t="shared" si="243"/>
        <v>1.2062256000000025</v>
      </c>
      <c r="AI653" s="76">
        <f t="shared" si="240"/>
        <v>0</v>
      </c>
      <c r="AJ653" s="76">
        <f t="shared" si="243"/>
        <v>1.1630063000000002</v>
      </c>
      <c r="AK653" s="76">
        <f t="shared" si="241"/>
        <v>1.1785404773689834E-4</v>
      </c>
      <c r="AL653" s="76">
        <f t="shared" si="242"/>
        <v>1.0828227000000004</v>
      </c>
      <c r="AN653" s="76">
        <f t="shared" si="222"/>
        <v>17.760911489977669</v>
      </c>
      <c r="AO653" s="76">
        <f t="shared" si="220"/>
        <v>17.498186993403177</v>
      </c>
      <c r="AP653" s="76">
        <f t="shared" si="232"/>
        <v>16.473869011691395</v>
      </c>
      <c r="AQ653" s="76">
        <f t="shared" si="229"/>
        <v>16.121818250010232</v>
      </c>
      <c r="AR653" s="76">
        <f t="shared" si="227"/>
        <v>17.439249323874339</v>
      </c>
      <c r="AT653" s="94">
        <f t="shared" si="223"/>
        <v>0.77696666666666658</v>
      </c>
      <c r="AU653" s="94">
        <f t="shared" si="221"/>
        <v>0.82533333333333314</v>
      </c>
      <c r="AV653" s="94">
        <f t="shared" si="233"/>
        <v>0.81430000000000025</v>
      </c>
      <c r="AW653" s="94">
        <f t="shared" si="230"/>
        <v>0.98739058171745031</v>
      </c>
      <c r="AX653" s="94">
        <f t="shared" si="224"/>
        <v>0.80481320825988401</v>
      </c>
      <c r="AY653" s="94">
        <f t="shared" si="225"/>
        <v>0.49614942405714935</v>
      </c>
      <c r="BB653" s="76">
        <f>100/AVERAGE(AA624:AA653)</f>
        <v>261.94010302977387</v>
      </c>
      <c r="BC653" s="76">
        <f>100/AVERAGE(AA564:AA653)</f>
        <v>265.2129070281419</v>
      </c>
      <c r="BD653" s="76">
        <f>100/AVERAGE(AA474:AA653)</f>
        <v>266.19737056152854</v>
      </c>
      <c r="BE653" s="76">
        <f>100/AVERAGE(AA289:AA653)</f>
        <v>218.03280647049695</v>
      </c>
      <c r="BF653" s="76">
        <f t="shared" si="226"/>
        <v>261.41743621278277</v>
      </c>
    </row>
    <row r="654" spans="1:58" x14ac:dyDescent="0.45">
      <c r="A654" s="6">
        <v>37542</v>
      </c>
      <c r="B654" s="76">
        <v>118.42862</v>
      </c>
      <c r="C654" s="76">
        <v>2.2288000000000001</v>
      </c>
      <c r="D654" s="76">
        <v>5.6798999999999999</v>
      </c>
      <c r="E654" s="76">
        <v>122.19035</v>
      </c>
      <c r="F654" s="76">
        <v>6.5321999999999996</v>
      </c>
      <c r="G654" s="76">
        <v>6.0267999999999997</v>
      </c>
      <c r="H654" s="76">
        <v>120.62255999999999</v>
      </c>
      <c r="I654" s="76">
        <v>2.3942999999999999</v>
      </c>
      <c r="J654" s="76">
        <v>5.8893000000000004</v>
      </c>
      <c r="K654" s="76">
        <v>116.30063</v>
      </c>
      <c r="L654" s="76">
        <v>2.2058</v>
      </c>
      <c r="M654" s="76">
        <v>5.4587000000000003</v>
      </c>
      <c r="N654" s="76">
        <v>108.29501999999999</v>
      </c>
      <c r="O654" s="3">
        <v>4.3</v>
      </c>
      <c r="P654" s="34">
        <v>5.32</v>
      </c>
      <c r="Q654" s="76">
        <v>5.3259999999999996</v>
      </c>
      <c r="R654" s="76">
        <v>5.66</v>
      </c>
      <c r="S654" s="76">
        <v>6.06</v>
      </c>
      <c r="T654" s="76">
        <v>5.78</v>
      </c>
      <c r="U654" s="76">
        <v>5.97</v>
      </c>
      <c r="V654" s="76">
        <v>10</v>
      </c>
      <c r="W654" s="76">
        <v>101.2</v>
      </c>
      <c r="Y654" s="76">
        <f t="shared" si="234"/>
        <v>5.5914999999999999</v>
      </c>
      <c r="Z654" s="76">
        <f t="shared" si="235"/>
        <v>0.73399999999999999</v>
      </c>
      <c r="AA654" s="76">
        <f t="shared" si="236"/>
        <v>0.45999999999999996</v>
      </c>
      <c r="AC654" s="76">
        <f t="shared" si="237"/>
        <v>0</v>
      </c>
      <c r="AD654" s="76">
        <f t="shared" si="243"/>
        <v>1.184286199999997</v>
      </c>
      <c r="AE654" s="76">
        <f t="shared" si="238"/>
        <v>0</v>
      </c>
      <c r="AF654" s="76">
        <f t="shared" si="243"/>
        <v>1.2219035000000014</v>
      </c>
      <c r="AG654" s="76">
        <f t="shared" si="239"/>
        <v>0</v>
      </c>
      <c r="AH654" s="76">
        <f t="shared" si="243"/>
        <v>1.2062256000000025</v>
      </c>
      <c r="AI654" s="76">
        <f t="shared" si="240"/>
        <v>0</v>
      </c>
      <c r="AJ654" s="76">
        <f t="shared" si="243"/>
        <v>1.1630063000000002</v>
      </c>
      <c r="AK654" s="76">
        <f t="shared" si="241"/>
        <v>1.1774780857476408E-4</v>
      </c>
      <c r="AL654" s="76">
        <f t="shared" si="242"/>
        <v>1.0829502000000004</v>
      </c>
      <c r="AN654" s="76">
        <f t="shared" si="222"/>
        <v>17.765828613051376</v>
      </c>
      <c r="AO654" s="76">
        <f t="shared" si="220"/>
        <v>17.516262146433025</v>
      </c>
      <c r="AP654" s="76">
        <f t="shared" si="232"/>
        <v>16.492744566785984</v>
      </c>
      <c r="AQ654" s="76">
        <f t="shared" si="229"/>
        <v>16.120596390419365</v>
      </c>
      <c r="AR654" s="76">
        <f t="shared" si="227"/>
        <v>17.449379378454179</v>
      </c>
      <c r="AT654" s="94">
        <f t="shared" si="223"/>
        <v>0.77466666666666673</v>
      </c>
      <c r="AU654" s="94">
        <f t="shared" si="221"/>
        <v>0.82493333333333319</v>
      </c>
      <c r="AV654" s="94">
        <f t="shared" si="233"/>
        <v>0.81386111111111126</v>
      </c>
      <c r="AW654" s="94">
        <f t="shared" si="230"/>
        <v>0.98448476454293532</v>
      </c>
      <c r="AX654" s="94">
        <f t="shared" si="224"/>
        <v>0.80325764081255757</v>
      </c>
      <c r="AY654" s="94">
        <f t="shared" si="225"/>
        <v>0.49706389384809102</v>
      </c>
      <c r="BB654" s="76">
        <f>100/AVERAGE(AA625:AA654)</f>
        <v>259.67281225655671</v>
      </c>
      <c r="BC654" s="76">
        <f>100/AVERAGE(AA565:AA654)</f>
        <v>265.01766784452286</v>
      </c>
      <c r="BD654" s="76">
        <f>100/AVERAGE(AA475:AA654)</f>
        <v>265.76111029086087</v>
      </c>
      <c r="BE654" s="76">
        <f>100/AVERAGE(AA290:AA654)</f>
        <v>218.55763933797994</v>
      </c>
      <c r="BF654" s="76">
        <f t="shared" si="226"/>
        <v>260.0918511071082</v>
      </c>
    </row>
    <row r="655" spans="1:58" x14ac:dyDescent="0.45">
      <c r="A655" s="6">
        <v>37543</v>
      </c>
      <c r="B655" s="76">
        <v>118.40349999999999</v>
      </c>
      <c r="C655" s="76">
        <v>2.2216999999999998</v>
      </c>
      <c r="D655" s="76">
        <v>5.7091000000000003</v>
      </c>
      <c r="E655" s="76">
        <v>121.93626999999999</v>
      </c>
      <c r="F655" s="76">
        <v>6.5195999999999996</v>
      </c>
      <c r="G655" s="76">
        <v>6.0659999999999998</v>
      </c>
      <c r="H655" s="76">
        <v>120.59766999999999</v>
      </c>
      <c r="I655" s="76">
        <v>2.3862999999999999</v>
      </c>
      <c r="J655" s="76">
        <v>5.9180999999999999</v>
      </c>
      <c r="K655" s="76">
        <v>116.2762</v>
      </c>
      <c r="L655" s="76">
        <v>2.1985000000000001</v>
      </c>
      <c r="M655" s="76">
        <v>5.4889000000000001</v>
      </c>
      <c r="N655" s="76">
        <v>108.30777999999999</v>
      </c>
      <c r="O655" s="3">
        <v>4.3</v>
      </c>
      <c r="P655" s="34">
        <v>5.3529999999999998</v>
      </c>
      <c r="Q655" s="76">
        <v>5.36</v>
      </c>
      <c r="R655" s="76">
        <v>5.68</v>
      </c>
      <c r="S655" s="76">
        <v>6.0860000000000003</v>
      </c>
      <c r="T655" s="76">
        <v>5.79</v>
      </c>
      <c r="U655" s="76">
        <v>5.99</v>
      </c>
      <c r="V655" s="76">
        <v>10</v>
      </c>
      <c r="W655" s="76">
        <v>101.2</v>
      </c>
      <c r="Y655" s="76">
        <f t="shared" si="234"/>
        <v>5.6197499999999998</v>
      </c>
      <c r="Z655" s="76">
        <f t="shared" si="235"/>
        <v>0.72599999999999998</v>
      </c>
      <c r="AA655" s="76">
        <f t="shared" si="236"/>
        <v>0.43700000000000028</v>
      </c>
      <c r="AC655" s="76">
        <f t="shared" si="237"/>
        <v>-2.1211089008721373E-4</v>
      </c>
      <c r="AD655" s="76">
        <f t="shared" si="243"/>
        <v>1.1840349999999971</v>
      </c>
      <c r="AE655" s="76">
        <f t="shared" si="238"/>
        <v>-2.0793786088671995E-3</v>
      </c>
      <c r="AF655" s="76">
        <f t="shared" si="243"/>
        <v>1.2193627000000014</v>
      </c>
      <c r="AG655" s="76">
        <f t="shared" si="239"/>
        <v>-2.063461428774005E-4</v>
      </c>
      <c r="AH655" s="76">
        <f t="shared" si="243"/>
        <v>1.2059767000000026</v>
      </c>
      <c r="AI655" s="76">
        <f t="shared" si="240"/>
        <v>-2.100590512708056E-4</v>
      </c>
      <c r="AJ655" s="76">
        <f t="shared" si="243"/>
        <v>1.1627620000000003</v>
      </c>
      <c r="AK655" s="76">
        <f t="shared" si="241"/>
        <v>1.1782628601020306E-4</v>
      </c>
      <c r="AL655" s="76">
        <f t="shared" si="242"/>
        <v>1.0830778000000005</v>
      </c>
      <c r="AN655" s="76">
        <f t="shared" si="222"/>
        <v>17.767775178418074</v>
      </c>
      <c r="AO655" s="76">
        <f t="shared" si="220"/>
        <v>17.533836651855442</v>
      </c>
      <c r="AP655" s="76">
        <f t="shared" si="232"/>
        <v>16.510936431518818</v>
      </c>
      <c r="AQ655" s="76">
        <f t="shared" si="229"/>
        <v>16.119418021845185</v>
      </c>
      <c r="AR655" s="76">
        <f t="shared" si="227"/>
        <v>17.457661334934144</v>
      </c>
      <c r="AT655" s="94">
        <f t="shared" si="223"/>
        <v>0.7720999999999999</v>
      </c>
      <c r="AU655" s="94">
        <f t="shared" si="221"/>
        <v>0.82415555555555531</v>
      </c>
      <c r="AV655" s="94">
        <f t="shared" si="233"/>
        <v>0.81347222222222226</v>
      </c>
      <c r="AW655" s="94">
        <f t="shared" si="230"/>
        <v>0.98146537396121791</v>
      </c>
      <c r="AX655" s="94">
        <f t="shared" si="224"/>
        <v>0.80145524427096426</v>
      </c>
      <c r="AY655" s="94">
        <f t="shared" si="225"/>
        <v>0.49812346679776787</v>
      </c>
      <c r="BB655" s="76">
        <f>100/AVERAGE(AA626:AA655)</f>
        <v>257.95356835769553</v>
      </c>
      <c r="BC655" s="76">
        <f>100/AVERAGE(AA566:AA655)</f>
        <v>264.97865449727647</v>
      </c>
      <c r="BD655" s="76">
        <f>100/AVERAGE(AA476:AA655)</f>
        <v>265.43974517784471</v>
      </c>
      <c r="BE655" s="76">
        <f>100/AVERAGE(AA291:AA655)</f>
        <v>219.11525462393223</v>
      </c>
      <c r="BF655" s="76">
        <f t="shared" si="226"/>
        <v>259.12496533788504</v>
      </c>
    </row>
    <row r="656" spans="1:58" x14ac:dyDescent="0.45">
      <c r="A656" s="6">
        <v>37544</v>
      </c>
      <c r="B656" s="76">
        <v>118.40512</v>
      </c>
      <c r="C656" s="76">
        <v>2.2206000000000001</v>
      </c>
      <c r="D656" s="76">
        <v>5.7153999999999998</v>
      </c>
      <c r="E656" s="76">
        <v>121.87679</v>
      </c>
      <c r="F656" s="76">
        <v>6.5157999999999996</v>
      </c>
      <c r="G656" s="76">
        <v>6.0759999999999996</v>
      </c>
      <c r="H656" s="76">
        <v>120.56133</v>
      </c>
      <c r="I656" s="76">
        <v>2.3834</v>
      </c>
      <c r="J656" s="76">
        <v>5.9374000000000002</v>
      </c>
      <c r="K656" s="76">
        <v>116.28003</v>
      </c>
      <c r="L656" s="76">
        <v>2.1959</v>
      </c>
      <c r="M656" s="76">
        <v>5.4943999999999997</v>
      </c>
      <c r="N656" s="76">
        <v>108.32039</v>
      </c>
      <c r="O656" s="3">
        <v>4.25</v>
      </c>
      <c r="P656" s="34">
        <v>5.38</v>
      </c>
      <c r="Q656" s="76">
        <v>5.383</v>
      </c>
      <c r="R656" s="76">
        <v>5.6929999999999996</v>
      </c>
      <c r="S656" s="76">
        <v>6.1059999999999999</v>
      </c>
      <c r="T656" s="76">
        <v>5.8150000000000004</v>
      </c>
      <c r="U656" s="76">
        <v>6.0250000000000004</v>
      </c>
      <c r="V656" s="76">
        <v>10</v>
      </c>
      <c r="W656" s="76">
        <v>101.2</v>
      </c>
      <c r="Y656" s="76">
        <f t="shared" si="234"/>
        <v>5.6404999999999994</v>
      </c>
      <c r="Z656" s="76">
        <f t="shared" si="235"/>
        <v>0.72299999999999986</v>
      </c>
      <c r="AA656" s="76">
        <f t="shared" si="236"/>
        <v>0.4350000000000005</v>
      </c>
      <c r="AC656" s="76">
        <f t="shared" si="237"/>
        <v>1.3682027980577161E-5</v>
      </c>
      <c r="AD656" s="76">
        <f t="shared" si="243"/>
        <v>1.184051199999997</v>
      </c>
      <c r="AE656" s="76">
        <f t="shared" si="238"/>
        <v>-4.8779579693547515E-4</v>
      </c>
      <c r="AF656" s="76">
        <f t="shared" si="243"/>
        <v>1.2187679000000016</v>
      </c>
      <c r="AG656" s="76">
        <f t="shared" si="239"/>
        <v>-3.0133252159847412E-4</v>
      </c>
      <c r="AH656" s="76">
        <f t="shared" si="243"/>
        <v>1.2056133000000027</v>
      </c>
      <c r="AI656" s="76">
        <f t="shared" si="240"/>
        <v>3.2938812929872441E-5</v>
      </c>
      <c r="AJ656" s="76">
        <f t="shared" si="243"/>
        <v>1.1628003000000002</v>
      </c>
      <c r="AK656" s="76">
        <f t="shared" si="241"/>
        <v>1.1642746255180469E-4</v>
      </c>
      <c r="AL656" s="76">
        <f t="shared" si="242"/>
        <v>1.0832039000000007</v>
      </c>
      <c r="AN656" s="76">
        <f t="shared" si="222"/>
        <v>17.767538411197101</v>
      </c>
      <c r="AO656" s="76">
        <f t="shared" si="220"/>
        <v>17.550736253385828</v>
      </c>
      <c r="AP656" s="76">
        <f t="shared" si="232"/>
        <v>16.5286106807423</v>
      </c>
      <c r="AQ656" s="76">
        <f t="shared" si="229"/>
        <v>16.118077453630324</v>
      </c>
      <c r="AR656" s="76">
        <f t="shared" si="227"/>
        <v>17.464490361388066</v>
      </c>
      <c r="AT656" s="94">
        <f t="shared" si="223"/>
        <v>0.7694333333333333</v>
      </c>
      <c r="AU656" s="94">
        <f t="shared" si="221"/>
        <v>0.82334444444444432</v>
      </c>
      <c r="AV656" s="94">
        <f t="shared" si="233"/>
        <v>0.81304444444444468</v>
      </c>
      <c r="AW656" s="94">
        <f t="shared" si="230"/>
        <v>0.97854570637119032</v>
      </c>
      <c r="AX656" s="94">
        <f t="shared" si="224"/>
        <v>0.79958844119869044</v>
      </c>
      <c r="AY656" s="94">
        <f t="shared" si="225"/>
        <v>0.4992209023465547</v>
      </c>
      <c r="BB656" s="76">
        <f>100/AVERAGE(AA627:AA656)</f>
        <v>256.30072618539089</v>
      </c>
      <c r="BC656" s="76">
        <f>100/AVERAGE(AA567:AA656)</f>
        <v>264.95525200188399</v>
      </c>
      <c r="BD656" s="76">
        <f>100/AVERAGE(AA477:AA656)</f>
        <v>265.11525149127334</v>
      </c>
      <c r="BE656" s="76">
        <f>100/AVERAGE(AA292:AA656)</f>
        <v>219.67836679666817</v>
      </c>
      <c r="BF656" s="76">
        <f t="shared" si="226"/>
        <v>258.19837943211286</v>
      </c>
    </row>
    <row r="657" spans="1:58" x14ac:dyDescent="0.45">
      <c r="A657" s="6">
        <v>37545</v>
      </c>
      <c r="B657" s="76">
        <v>118.3687</v>
      </c>
      <c r="C657" s="76">
        <v>2.2185999999999999</v>
      </c>
      <c r="D657" s="76">
        <v>5.7362000000000002</v>
      </c>
      <c r="E657" s="76">
        <v>121.69369</v>
      </c>
      <c r="F657" s="76">
        <v>6.5267999999999997</v>
      </c>
      <c r="G657" s="76">
        <v>6.1017999999999999</v>
      </c>
      <c r="H657" s="76">
        <v>120.51309999999999</v>
      </c>
      <c r="I657" s="76">
        <v>2.3887999999999998</v>
      </c>
      <c r="J657" s="76">
        <v>5.9615999999999998</v>
      </c>
      <c r="K657" s="76">
        <v>116.2469</v>
      </c>
      <c r="L657" s="76">
        <v>2.1930000000000001</v>
      </c>
      <c r="M657" s="76">
        <v>5.5141999999999998</v>
      </c>
      <c r="N657" s="76">
        <v>108.3331</v>
      </c>
      <c r="O657" s="3">
        <v>4.28</v>
      </c>
      <c r="P657" s="34">
        <v>5.3929999999999998</v>
      </c>
      <c r="Q657" s="76">
        <v>5.4029999999999996</v>
      </c>
      <c r="R657" s="76">
        <v>5.7130000000000001</v>
      </c>
      <c r="S657" s="76">
        <v>6.13</v>
      </c>
      <c r="T657" s="76">
        <v>5.84</v>
      </c>
      <c r="U657" s="76">
        <v>6.05</v>
      </c>
      <c r="V657" s="76">
        <v>10</v>
      </c>
      <c r="W657" s="76">
        <v>101.2</v>
      </c>
      <c r="Y657" s="76">
        <f t="shared" si="234"/>
        <v>5.6597499999999998</v>
      </c>
      <c r="Z657" s="76">
        <f t="shared" si="235"/>
        <v>0.72700000000000031</v>
      </c>
      <c r="AA657" s="76">
        <f t="shared" si="236"/>
        <v>0.44700000000000006</v>
      </c>
      <c r="AC657" s="76">
        <f t="shared" si="237"/>
        <v>-3.0758805024644342E-4</v>
      </c>
      <c r="AD657" s="76">
        <f t="shared" si="243"/>
        <v>1.183686999999997</v>
      </c>
      <c r="AE657" s="76">
        <f t="shared" si="238"/>
        <v>-1.5023369092671546E-3</v>
      </c>
      <c r="AF657" s="76">
        <f t="shared" si="243"/>
        <v>1.2169369000000017</v>
      </c>
      <c r="AG657" s="76">
        <f t="shared" si="239"/>
        <v>-4.0004535450965939E-4</v>
      </c>
      <c r="AH657" s="76">
        <f t="shared" si="243"/>
        <v>1.2051310000000026</v>
      </c>
      <c r="AI657" s="76">
        <f t="shared" si="240"/>
        <v>-2.8491564716659479E-4</v>
      </c>
      <c r="AJ657" s="76">
        <f t="shared" si="243"/>
        <v>1.1624690000000002</v>
      </c>
      <c r="AK657" s="76">
        <f t="shared" si="241"/>
        <v>1.1733709599814901E-4</v>
      </c>
      <c r="AL657" s="76">
        <f t="shared" si="242"/>
        <v>1.0833310000000005</v>
      </c>
      <c r="AN657" s="76">
        <f t="shared" si="222"/>
        <v>17.765171085999711</v>
      </c>
      <c r="AO657" s="76">
        <f t="shared" si="220"/>
        <v>17.567685608698348</v>
      </c>
      <c r="AP657" s="76">
        <f t="shared" si="232"/>
        <v>16.546018614270931</v>
      </c>
      <c r="AQ657" s="76">
        <f t="shared" si="229"/>
        <v>16.117258427479406</v>
      </c>
      <c r="AR657" s="76">
        <f t="shared" si="227"/>
        <v>17.47015822520358</v>
      </c>
      <c r="AT657" s="94">
        <f t="shared" si="223"/>
        <v>0.76653333333333329</v>
      </c>
      <c r="AU657" s="94">
        <f t="shared" si="221"/>
        <v>0.82246666666666646</v>
      </c>
      <c r="AV657" s="94">
        <f t="shared" si="233"/>
        <v>0.81243888888888927</v>
      </c>
      <c r="AW657" s="94">
        <f t="shared" si="230"/>
        <v>0.97563711911357276</v>
      </c>
      <c r="AX657" s="94">
        <f t="shared" si="224"/>
        <v>0.79755244480819265</v>
      </c>
      <c r="AY657" s="94">
        <f t="shared" si="225"/>
        <v>0.50041780139247938</v>
      </c>
      <c r="BB657" s="76">
        <f>100/AVERAGE(AA628:AA657)</f>
        <v>254.45292620865135</v>
      </c>
      <c r="BC657" s="76">
        <f>100/AVERAGE(AA568:AA657)</f>
        <v>264.6591777921542</v>
      </c>
      <c r="BD657" s="76">
        <f>100/AVERAGE(AA478:AA657)</f>
        <v>264.71366804906035</v>
      </c>
      <c r="BE657" s="76">
        <f>100/AVERAGE(AA293:AA657)</f>
        <v>220.19123457907284</v>
      </c>
      <c r="BF657" s="76">
        <f t="shared" si="226"/>
        <v>257.07829181740885</v>
      </c>
    </row>
    <row r="658" spans="1:58" x14ac:dyDescent="0.45">
      <c r="A658" s="6">
        <v>37546</v>
      </c>
      <c r="B658" s="76">
        <v>118.22355</v>
      </c>
      <c r="C658" s="76">
        <v>2.2166999999999999</v>
      </c>
      <c r="D658" s="76">
        <v>5.7981999999999996</v>
      </c>
      <c r="E658" s="76">
        <v>121.62045999999999</v>
      </c>
      <c r="F658" s="76">
        <v>6.6196000000000002</v>
      </c>
      <c r="G658" s="76">
        <v>6.1167999999999996</v>
      </c>
      <c r="H658" s="76">
        <v>120.30710999999999</v>
      </c>
      <c r="I658" s="76">
        <v>2.3851</v>
      </c>
      <c r="J658" s="76">
        <v>6.0396999999999998</v>
      </c>
      <c r="K658" s="76">
        <v>116.09923000000001</v>
      </c>
      <c r="L658" s="76">
        <v>2.1903999999999999</v>
      </c>
      <c r="M658" s="76">
        <v>5.5792999999999999</v>
      </c>
      <c r="N658" s="76">
        <v>108.34571</v>
      </c>
      <c r="O658" s="3">
        <v>4.25</v>
      </c>
      <c r="P658" s="34">
        <v>5.45</v>
      </c>
      <c r="Q658" s="76">
        <v>5.5060000000000002</v>
      </c>
      <c r="R658" s="76">
        <v>5.806</v>
      </c>
      <c r="S658" s="76">
        <v>6.16</v>
      </c>
      <c r="T658" s="76">
        <v>5.9</v>
      </c>
      <c r="U658" s="76">
        <v>6.13</v>
      </c>
      <c r="V658" s="76">
        <v>10</v>
      </c>
      <c r="W658" s="76">
        <v>101.2</v>
      </c>
      <c r="Y658" s="76">
        <f t="shared" si="234"/>
        <v>5.7305000000000001</v>
      </c>
      <c r="Z658" s="76">
        <f t="shared" si="235"/>
        <v>0.65399999999999991</v>
      </c>
      <c r="AA658" s="76">
        <f t="shared" si="236"/>
        <v>0.45000000000000018</v>
      </c>
      <c r="AC658" s="76">
        <f t="shared" si="237"/>
        <v>-1.2262532240364665E-3</v>
      </c>
      <c r="AD658" s="76">
        <f t="shared" si="243"/>
        <v>1.1822354999999971</v>
      </c>
      <c r="AE658" s="76">
        <f t="shared" si="238"/>
        <v>-6.0175675501339398E-4</v>
      </c>
      <c r="AF658" s="76">
        <f t="shared" si="243"/>
        <v>1.2162046000000015</v>
      </c>
      <c r="AG658" s="76">
        <f t="shared" si="239"/>
        <v>-1.7092747593414614E-3</v>
      </c>
      <c r="AH658" s="76">
        <f t="shared" si="243"/>
        <v>1.2030711000000027</v>
      </c>
      <c r="AI658" s="76">
        <f t="shared" si="240"/>
        <v>-1.2703134449175701E-3</v>
      </c>
      <c r="AJ658" s="76">
        <f t="shared" si="243"/>
        <v>1.1609923000000004</v>
      </c>
      <c r="AK658" s="76">
        <f t="shared" si="241"/>
        <v>1.1640025070813742E-4</v>
      </c>
      <c r="AL658" s="76">
        <f t="shared" si="242"/>
        <v>1.0834571000000004</v>
      </c>
      <c r="AN658" s="76">
        <f t="shared" si="222"/>
        <v>17.771301125811924</v>
      </c>
      <c r="AO658" s="76">
        <f t="shared" si="220"/>
        <v>17.578296663053351</v>
      </c>
      <c r="AP658" s="76">
        <f t="shared" si="232"/>
        <v>16.56203448031555</v>
      </c>
      <c r="AQ658" s="76">
        <f t="shared" si="229"/>
        <v>16.116607234812157</v>
      </c>
      <c r="AR658" s="76">
        <f t="shared" si="227"/>
        <v>17.478550189264638</v>
      </c>
      <c r="AT658" s="94">
        <f t="shared" si="223"/>
        <v>0.76346666666666652</v>
      </c>
      <c r="AU658" s="94">
        <f t="shared" si="221"/>
        <v>0.82021111111111078</v>
      </c>
      <c r="AV658" s="94">
        <f t="shared" si="233"/>
        <v>0.81157222222222269</v>
      </c>
      <c r="AW658" s="94">
        <f t="shared" si="230"/>
        <v>0.97252631578947324</v>
      </c>
      <c r="AX658" s="94">
        <f t="shared" si="224"/>
        <v>0.79500498405103659</v>
      </c>
      <c r="AY658" s="94">
        <f t="shared" si="225"/>
        <v>0.50191537445498624</v>
      </c>
      <c r="BB658" s="76">
        <f>100/AVERAGE(AA629:AA658)</f>
        <v>252.03730152062499</v>
      </c>
      <c r="BC658" s="76">
        <f>100/AVERAGE(AA569:AA658)</f>
        <v>264.34823474123232</v>
      </c>
      <c r="BD658" s="76">
        <f>100/AVERAGE(AA479:AA658)</f>
        <v>264.30553720100443</v>
      </c>
      <c r="BE658" s="76">
        <f>100/AVERAGE(AA294:AA658)</f>
        <v>220.71584497886576</v>
      </c>
      <c r="BF658" s="76">
        <f t="shared" si="226"/>
        <v>255.64406742167151</v>
      </c>
    </row>
    <row r="659" spans="1:58" x14ac:dyDescent="0.45">
      <c r="A659" s="6">
        <v>37547</v>
      </c>
      <c r="B659" s="76">
        <v>118.24497</v>
      </c>
      <c r="C659" s="76">
        <v>2.2282000000000002</v>
      </c>
      <c r="D659" s="76">
        <v>5.7938000000000001</v>
      </c>
      <c r="E659" s="76">
        <v>121.64252999999999</v>
      </c>
      <c r="F659" s="76">
        <v>6.6159999999999997</v>
      </c>
      <c r="G659" s="76">
        <v>6.1165000000000003</v>
      </c>
      <c r="H659" s="76">
        <v>120.32844</v>
      </c>
      <c r="I659" s="76">
        <v>2.3824999999999998</v>
      </c>
      <c r="J659" s="76">
        <v>6.0389999999999997</v>
      </c>
      <c r="K659" s="76">
        <v>116.11999</v>
      </c>
      <c r="L659" s="76">
        <v>2.214</v>
      </c>
      <c r="M659" s="76">
        <v>5.5812999999999997</v>
      </c>
      <c r="N659" s="76">
        <v>108.35847</v>
      </c>
      <c r="O659" s="3">
        <v>4.3</v>
      </c>
      <c r="P659" s="34">
        <v>5.4459999999999997</v>
      </c>
      <c r="Q659" s="76">
        <v>5.5030000000000001</v>
      </c>
      <c r="R659" s="76">
        <v>5.7960000000000003</v>
      </c>
      <c r="S659" s="76">
        <v>6.1529999999999996</v>
      </c>
      <c r="T659" s="76">
        <v>5.9050000000000002</v>
      </c>
      <c r="U659" s="76">
        <v>6.1349999999999998</v>
      </c>
      <c r="V659" s="76">
        <v>10</v>
      </c>
      <c r="W659" s="76">
        <v>101.2</v>
      </c>
      <c r="Y659" s="76">
        <f t="shared" si="234"/>
        <v>5.7244999999999999</v>
      </c>
      <c r="Z659" s="76">
        <f t="shared" si="235"/>
        <v>0.64999999999999947</v>
      </c>
      <c r="AA659" s="76">
        <f t="shared" si="236"/>
        <v>0.45900000000000052</v>
      </c>
      <c r="AC659" s="76">
        <f t="shared" si="237"/>
        <v>1.8118217563234396E-4</v>
      </c>
      <c r="AD659" s="76">
        <f t="shared" si="243"/>
        <v>1.1824496999999969</v>
      </c>
      <c r="AE659" s="76">
        <f t="shared" si="238"/>
        <v>1.8146617764802642E-4</v>
      </c>
      <c r="AF659" s="76">
        <f t="shared" si="243"/>
        <v>1.2164253000000014</v>
      </c>
      <c r="AG659" s="76">
        <f t="shared" si="239"/>
        <v>1.7729625456053277E-4</v>
      </c>
      <c r="AH659" s="76">
        <f t="shared" si="243"/>
        <v>1.2032844000000027</v>
      </c>
      <c r="AI659" s="76">
        <f t="shared" si="240"/>
        <v>1.7881255543206187E-4</v>
      </c>
      <c r="AJ659" s="76">
        <f t="shared" si="243"/>
        <v>1.1611999000000004</v>
      </c>
      <c r="AK659" s="76">
        <f t="shared" si="241"/>
        <v>1.1777116048250491E-4</v>
      </c>
      <c r="AL659" s="76">
        <f t="shared" si="242"/>
        <v>1.0835847000000005</v>
      </c>
      <c r="AN659" s="76">
        <f t="shared" si="222"/>
        <v>17.765092186024194</v>
      </c>
      <c r="AO659" s="76">
        <f t="shared" si="220"/>
        <v>17.589126792686248</v>
      </c>
      <c r="AP659" s="76">
        <f t="shared" si="232"/>
        <v>16.578172993235174</v>
      </c>
      <c r="AQ659" s="76">
        <f t="shared" si="229"/>
        <v>16.116125638629477</v>
      </c>
      <c r="AR659" s="76">
        <f t="shared" si="227"/>
        <v>17.480295982124673</v>
      </c>
      <c r="AT659" s="94">
        <f t="shared" si="223"/>
        <v>0.75856666666666661</v>
      </c>
      <c r="AU659" s="94">
        <f t="shared" si="221"/>
        <v>0.81791111111111092</v>
      </c>
      <c r="AV659" s="94">
        <f t="shared" si="233"/>
        <v>0.81068333333333387</v>
      </c>
      <c r="AW659" s="94">
        <f t="shared" si="230"/>
        <v>0.96928531855955624</v>
      </c>
      <c r="AX659" s="94">
        <f t="shared" si="224"/>
        <v>0.79143645387391903</v>
      </c>
      <c r="AY659" s="94">
        <f t="shared" si="225"/>
        <v>0.50401320251808079</v>
      </c>
      <c r="BB659" s="76">
        <f>100/AVERAGE(AA630:AA659)</f>
        <v>249.99999999999991</v>
      </c>
      <c r="BC659" s="76">
        <f>100/AVERAGE(AA570:AA659)</f>
        <v>263.9683238011437</v>
      </c>
      <c r="BD659" s="76">
        <f>100/AVERAGE(AA480:AA659)</f>
        <v>263.86384625533231</v>
      </c>
      <c r="BE659" s="76">
        <f>100/AVERAGE(AA295:AA659)</f>
        <v>221.21882481287315</v>
      </c>
      <c r="BF659" s="76">
        <f t="shared" si="226"/>
        <v>254.39183210844237</v>
      </c>
    </row>
    <row r="660" spans="1:58" x14ac:dyDescent="0.45">
      <c r="A660" s="6">
        <v>37548</v>
      </c>
      <c r="B660" s="76">
        <v>118.24497</v>
      </c>
      <c r="C660" s="76">
        <v>2.2282000000000002</v>
      </c>
      <c r="D660" s="76">
        <v>5.7938000000000001</v>
      </c>
      <c r="E660" s="76">
        <v>121.64252999999999</v>
      </c>
      <c r="F660" s="76">
        <v>6.6159999999999997</v>
      </c>
      <c r="G660" s="76">
        <v>6.1165000000000003</v>
      </c>
      <c r="H660" s="76">
        <v>120.32844</v>
      </c>
      <c r="I660" s="76">
        <v>2.3824999999999998</v>
      </c>
      <c r="J660" s="76">
        <v>6.0389999999999997</v>
      </c>
      <c r="K660" s="76">
        <v>116.11999</v>
      </c>
      <c r="L660" s="76">
        <v>2.214</v>
      </c>
      <c r="M660" s="76">
        <v>5.5812999999999997</v>
      </c>
      <c r="N660" s="76">
        <v>108.37124</v>
      </c>
      <c r="O660" s="3">
        <v>4.3</v>
      </c>
      <c r="P660" s="34">
        <v>5.4459999999999997</v>
      </c>
      <c r="Q660" s="76">
        <v>5.5030000000000001</v>
      </c>
      <c r="R660" s="76">
        <v>5.7960000000000003</v>
      </c>
      <c r="S660" s="76">
        <v>6.1529999999999996</v>
      </c>
      <c r="T660" s="76">
        <v>5.9050000000000002</v>
      </c>
      <c r="U660" s="76">
        <v>6.1349999999999998</v>
      </c>
      <c r="V660" s="76">
        <v>10</v>
      </c>
      <c r="W660" s="76">
        <v>101.2</v>
      </c>
      <c r="Y660" s="76">
        <f t="shared" si="234"/>
        <v>5.7244999999999999</v>
      </c>
      <c r="Z660" s="76">
        <f t="shared" si="235"/>
        <v>0.64999999999999947</v>
      </c>
      <c r="AA660" s="76">
        <f t="shared" si="236"/>
        <v>0.45900000000000052</v>
      </c>
      <c r="AC660" s="76">
        <f t="shared" si="237"/>
        <v>0</v>
      </c>
      <c r="AD660" s="76">
        <f t="shared" si="243"/>
        <v>1.1824496999999969</v>
      </c>
      <c r="AE660" s="76">
        <f t="shared" si="238"/>
        <v>0</v>
      </c>
      <c r="AF660" s="76">
        <f t="shared" si="243"/>
        <v>1.2164253000000014</v>
      </c>
      <c r="AG660" s="76">
        <f t="shared" si="239"/>
        <v>0</v>
      </c>
      <c r="AH660" s="76">
        <f t="shared" si="243"/>
        <v>1.2032844000000027</v>
      </c>
      <c r="AI660" s="76">
        <f t="shared" si="240"/>
        <v>0</v>
      </c>
      <c r="AJ660" s="76">
        <f t="shared" si="243"/>
        <v>1.1611999000000004</v>
      </c>
      <c r="AK660" s="76">
        <f t="shared" si="241"/>
        <v>1.1784957834870546E-4</v>
      </c>
      <c r="AL660" s="76">
        <f t="shared" si="242"/>
        <v>1.0837124000000007</v>
      </c>
      <c r="AN660" s="76">
        <f t="shared" si="222"/>
        <v>17.759518361862021</v>
      </c>
      <c r="AO660" s="76">
        <f t="shared" si="220"/>
        <v>17.599970275605759</v>
      </c>
      <c r="AP660" s="76">
        <f t="shared" si="232"/>
        <v>16.594809604522627</v>
      </c>
      <c r="AQ660" s="76">
        <f t="shared" si="229"/>
        <v>16.114982188468314</v>
      </c>
      <c r="AR660" s="76">
        <f t="shared" si="227"/>
        <v>17.482429681727957</v>
      </c>
      <c r="AT660" s="94">
        <f t="shared" si="223"/>
        <v>0.75399999999999989</v>
      </c>
      <c r="AU660" s="94">
        <f t="shared" si="221"/>
        <v>0.81561111111111084</v>
      </c>
      <c r="AV660" s="94">
        <f t="shared" si="233"/>
        <v>0.80971666666666708</v>
      </c>
      <c r="AW660" s="94">
        <f t="shared" si="230"/>
        <v>0.9659141274238221</v>
      </c>
      <c r="AX660" s="94">
        <f t="shared" si="224"/>
        <v>0.78803321791320391</v>
      </c>
      <c r="AY660" s="94">
        <f t="shared" si="225"/>
        <v>0.50601385924490383</v>
      </c>
      <c r="BB660" s="76">
        <f>100/AVERAGE(AA631:AA660)</f>
        <v>247.7905344015858</v>
      </c>
      <c r="BC660" s="76">
        <f>100/AVERAGE(AA571:AA660)</f>
        <v>263.58950328022473</v>
      </c>
      <c r="BD660" s="76">
        <f>100/AVERAGE(AA481:AA660)</f>
        <v>263.39279181726403</v>
      </c>
      <c r="BE660" s="76">
        <f>100/AVERAGE(AA296:AA660)</f>
        <v>221.75643245542088</v>
      </c>
      <c r="BF660" s="76">
        <f t="shared" si="226"/>
        <v>253.04355638216322</v>
      </c>
    </row>
    <row r="661" spans="1:58" x14ac:dyDescent="0.45">
      <c r="A661" s="6">
        <v>37549</v>
      </c>
      <c r="B661" s="76">
        <v>118.24497</v>
      </c>
      <c r="C661" s="76">
        <v>2.2282000000000002</v>
      </c>
      <c r="D661" s="76">
        <v>5.7938000000000001</v>
      </c>
      <c r="E661" s="76">
        <v>121.64252999999999</v>
      </c>
      <c r="F661" s="76">
        <v>6.6159999999999997</v>
      </c>
      <c r="G661" s="76">
        <v>6.1165000000000003</v>
      </c>
      <c r="H661" s="76">
        <v>120.32844</v>
      </c>
      <c r="I661" s="76">
        <v>2.3824999999999998</v>
      </c>
      <c r="J661" s="76">
        <v>6.0389999999999997</v>
      </c>
      <c r="K661" s="76">
        <v>116.11999</v>
      </c>
      <c r="L661" s="76">
        <v>2.214</v>
      </c>
      <c r="M661" s="76">
        <v>5.5812999999999997</v>
      </c>
      <c r="N661" s="76">
        <v>108.38401</v>
      </c>
      <c r="O661" s="3">
        <v>4.3</v>
      </c>
      <c r="P661" s="34">
        <v>5.4459999999999997</v>
      </c>
      <c r="Q661" s="76">
        <v>5.5030000000000001</v>
      </c>
      <c r="R661" s="76">
        <v>5.7960000000000003</v>
      </c>
      <c r="S661" s="76">
        <v>6.1529999999999996</v>
      </c>
      <c r="T661" s="76">
        <v>5.9050000000000002</v>
      </c>
      <c r="U661" s="76">
        <v>6.1349999999999998</v>
      </c>
      <c r="V661" s="76">
        <v>10</v>
      </c>
      <c r="W661" s="76">
        <v>101.2</v>
      </c>
      <c r="Y661" s="76">
        <f t="shared" si="234"/>
        <v>5.7244999999999999</v>
      </c>
      <c r="Z661" s="76">
        <f t="shared" si="235"/>
        <v>0.64999999999999947</v>
      </c>
      <c r="AA661" s="76">
        <f t="shared" si="236"/>
        <v>0.45900000000000052</v>
      </c>
      <c r="AC661" s="76">
        <f t="shared" si="237"/>
        <v>0</v>
      </c>
      <c r="AD661" s="76">
        <f t="shared" si="243"/>
        <v>1.1824496999999969</v>
      </c>
      <c r="AE661" s="76">
        <f t="shared" si="238"/>
        <v>0</v>
      </c>
      <c r="AF661" s="76">
        <f t="shared" si="243"/>
        <v>1.2164253000000014</v>
      </c>
      <c r="AG661" s="76">
        <f t="shared" si="239"/>
        <v>0</v>
      </c>
      <c r="AH661" s="76">
        <f t="shared" si="243"/>
        <v>1.2032844000000027</v>
      </c>
      <c r="AI661" s="76">
        <f t="shared" si="240"/>
        <v>0</v>
      </c>
      <c r="AJ661" s="76">
        <f t="shared" si="243"/>
        <v>1.1611999000000004</v>
      </c>
      <c r="AK661" s="76">
        <f t="shared" si="241"/>
        <v>1.1783569146217587E-4</v>
      </c>
      <c r="AL661" s="76">
        <f t="shared" si="242"/>
        <v>1.0838401000000009</v>
      </c>
      <c r="AN661" s="76">
        <f t="shared" si="222"/>
        <v>17.753948034194099</v>
      </c>
      <c r="AO661" s="76">
        <f t="shared" si="220"/>
        <v>17.604023888660421</v>
      </c>
      <c r="AP661" s="76">
        <f t="shared" si="232"/>
        <v>16.611272686499593</v>
      </c>
      <c r="AQ661" s="76">
        <f t="shared" si="229"/>
        <v>16.113689239222396</v>
      </c>
      <c r="AR661" s="76">
        <f t="shared" si="227"/>
        <v>17.482683047318766</v>
      </c>
      <c r="AT661" s="94">
        <f t="shared" si="223"/>
        <v>0.74943333333333328</v>
      </c>
      <c r="AU661" s="94">
        <f t="shared" si="221"/>
        <v>0.81209999999999982</v>
      </c>
      <c r="AV661" s="94">
        <f t="shared" si="233"/>
        <v>0.80866111111111172</v>
      </c>
      <c r="AW661" s="94">
        <f t="shared" si="230"/>
        <v>0.96260110803324028</v>
      </c>
      <c r="AX661" s="94">
        <f t="shared" si="224"/>
        <v>0.78429020188029885</v>
      </c>
      <c r="AY661" s="94">
        <f t="shared" si="225"/>
        <v>0.50821426212359933</v>
      </c>
      <c r="BB661" s="76">
        <f>100/AVERAGE(AA632:AA661)</f>
        <v>245.61978057966263</v>
      </c>
      <c r="BC661" s="76">
        <f>100/AVERAGE(AA572:AA661)</f>
        <v>263.45832967418966</v>
      </c>
      <c r="BD661" s="76">
        <f>100/AVERAGE(AA482:AA661)</f>
        <v>262.9310974451862</v>
      </c>
      <c r="BE661" s="76">
        <f>100/AVERAGE(AA297:AA661)</f>
        <v>222.29665945978866</v>
      </c>
      <c r="BF661" s="76">
        <f t="shared" si="226"/>
        <v>251.78533167256529</v>
      </c>
    </row>
    <row r="662" spans="1:58" x14ac:dyDescent="0.45">
      <c r="A662" s="6">
        <v>37550</v>
      </c>
      <c r="B662" s="76">
        <v>118.38973</v>
      </c>
      <c r="C662" s="76">
        <v>2.2298</v>
      </c>
      <c r="D662" s="76">
        <v>5.7638999999999996</v>
      </c>
      <c r="E662" s="76">
        <v>121.70520999999999</v>
      </c>
      <c r="F662" s="76">
        <v>6.6079999999999997</v>
      </c>
      <c r="G662" s="76">
        <v>6.1159999999999997</v>
      </c>
      <c r="H662" s="76">
        <v>120.39276</v>
      </c>
      <c r="I662" s="76">
        <v>2.375</v>
      </c>
      <c r="J662" s="76">
        <v>6.0369000000000002</v>
      </c>
      <c r="K662" s="76">
        <v>116.27325999999999</v>
      </c>
      <c r="L662" s="76">
        <v>2.2202000000000002</v>
      </c>
      <c r="M662" s="76">
        <v>5.5458999999999996</v>
      </c>
      <c r="N662" s="76">
        <v>108.39686</v>
      </c>
      <c r="O662" s="3">
        <v>4.33</v>
      </c>
      <c r="P662" s="34">
        <v>5.4160000000000004</v>
      </c>
      <c r="Q662" s="76">
        <v>5.47</v>
      </c>
      <c r="R662" s="76">
        <v>5.7729999999999997</v>
      </c>
      <c r="S662" s="76">
        <v>6.14</v>
      </c>
      <c r="T662" s="76">
        <v>5.89</v>
      </c>
      <c r="U662" s="76">
        <v>6.12</v>
      </c>
      <c r="V662" s="76">
        <v>10</v>
      </c>
      <c r="W662" s="76">
        <v>101.2</v>
      </c>
      <c r="Y662" s="76">
        <f t="shared" si="234"/>
        <v>5.6997499999999999</v>
      </c>
      <c r="Z662" s="76">
        <f t="shared" si="235"/>
        <v>0.66999999999999993</v>
      </c>
      <c r="AA662" s="76">
        <f t="shared" si="236"/>
        <v>0.47399999999999931</v>
      </c>
      <c r="AC662" s="76">
        <f t="shared" si="237"/>
        <v>1.224238121926069E-3</v>
      </c>
      <c r="AD662" s="76">
        <f t="shared" si="243"/>
        <v>1.183897299999997</v>
      </c>
      <c r="AE662" s="76">
        <f t="shared" si="238"/>
        <v>5.1528030533409819E-4</v>
      </c>
      <c r="AF662" s="76">
        <f t="shared" si="243"/>
        <v>1.2170521000000014</v>
      </c>
      <c r="AG662" s="76">
        <f t="shared" si="239"/>
        <v>5.3453697230665398E-4</v>
      </c>
      <c r="AH662" s="76">
        <f t="shared" si="243"/>
        <v>1.2039276000000025</v>
      </c>
      <c r="AI662" s="76">
        <f t="shared" si="240"/>
        <v>1.3199277747095728E-3</v>
      </c>
      <c r="AJ662" s="76">
        <f t="shared" si="243"/>
        <v>1.1627326000000004</v>
      </c>
      <c r="AK662" s="76">
        <f t="shared" si="241"/>
        <v>1.1855992410692018E-4</v>
      </c>
      <c r="AL662" s="76">
        <f t="shared" si="242"/>
        <v>1.0839686000000008</v>
      </c>
      <c r="AN662" s="76">
        <f t="shared" si="222"/>
        <v>17.750980371853451</v>
      </c>
      <c r="AO662" s="76">
        <f t="shared" si="220"/>
        <v>17.613213824415833</v>
      </c>
      <c r="AP662" s="76">
        <f t="shared" si="232"/>
        <v>16.627334552825143</v>
      </c>
      <c r="AQ662" s="76">
        <f t="shared" si="229"/>
        <v>16.112257679756592</v>
      </c>
      <c r="AR662" s="76">
        <f t="shared" si="227"/>
        <v>17.485695852134924</v>
      </c>
      <c r="AT662" s="94">
        <f t="shared" si="223"/>
        <v>0.74553333333333305</v>
      </c>
      <c r="AU662" s="94">
        <f t="shared" si="221"/>
        <v>0.81014444444444422</v>
      </c>
      <c r="AV662" s="94">
        <f t="shared" si="233"/>
        <v>0.80775000000000052</v>
      </c>
      <c r="AW662" s="94">
        <f t="shared" si="230"/>
        <v>0.95932409972299115</v>
      </c>
      <c r="AX662" s="94">
        <f t="shared" si="224"/>
        <v>0.78135639847225713</v>
      </c>
      <c r="AY662" s="94">
        <f t="shared" si="225"/>
        <v>0.50993895403189748</v>
      </c>
      <c r="BB662" s="76">
        <f>100/AVERAGE(AA633:AA662)</f>
        <v>243.1906614785992</v>
      </c>
      <c r="BC662" s="76">
        <f>100/AVERAGE(AA573:AA662)</f>
        <v>262.85046728971952</v>
      </c>
      <c r="BD662" s="76">
        <f>100/AVERAGE(AA483:AA662)</f>
        <v>262.55141631902916</v>
      </c>
      <c r="BE662" s="76">
        <f>100/AVERAGE(AA298:AA662)</f>
        <v>222.81911971186128</v>
      </c>
      <c r="BF662" s="76">
        <f t="shared" si="226"/>
        <v>250.26655046138438</v>
      </c>
    </row>
    <row r="663" spans="1:58" x14ac:dyDescent="0.45">
      <c r="A663" s="6">
        <v>37551</v>
      </c>
      <c r="B663" s="76">
        <v>118.42221000000001</v>
      </c>
      <c r="C663" s="76">
        <v>2.2303999999999999</v>
      </c>
      <c r="D663" s="76">
        <v>5.7619999999999996</v>
      </c>
      <c r="E663" s="76">
        <v>121.96889</v>
      </c>
      <c r="F663" s="76">
        <v>6.6253000000000002</v>
      </c>
      <c r="G663" s="76">
        <v>6.0856000000000003</v>
      </c>
      <c r="H663" s="76">
        <v>120.41422</v>
      </c>
      <c r="I663" s="76">
        <v>2.3740999999999999</v>
      </c>
      <c r="J663" s="76">
        <v>6.0362999999999998</v>
      </c>
      <c r="K663" s="76">
        <v>116.31282</v>
      </c>
      <c r="L663" s="76">
        <v>2.2183000000000002</v>
      </c>
      <c r="M663" s="76">
        <v>5.5374999999999996</v>
      </c>
      <c r="N663" s="76">
        <v>108.40940000000001</v>
      </c>
      <c r="O663" s="3">
        <v>4.22</v>
      </c>
      <c r="P663" s="34">
        <v>5.4029999999999996</v>
      </c>
      <c r="Q663" s="76">
        <v>5.4630000000000001</v>
      </c>
      <c r="R663" s="76">
        <v>5.7530000000000001</v>
      </c>
      <c r="S663" s="76">
        <v>6.13</v>
      </c>
      <c r="T663" s="76">
        <v>5.89</v>
      </c>
      <c r="U663" s="76">
        <v>6.12</v>
      </c>
      <c r="V663" s="76">
        <v>10</v>
      </c>
      <c r="W663" s="76">
        <v>101.2</v>
      </c>
      <c r="Y663" s="76">
        <f t="shared" si="234"/>
        <v>5.6872499999999997</v>
      </c>
      <c r="Z663" s="76">
        <f t="shared" si="235"/>
        <v>0.66699999999999982</v>
      </c>
      <c r="AA663" s="76">
        <f t="shared" si="236"/>
        <v>0.4870000000000001</v>
      </c>
      <c r="AC663" s="76">
        <f t="shared" si="237"/>
        <v>2.7434812124327301E-4</v>
      </c>
      <c r="AD663" s="76">
        <f t="shared" ref="AD663:AJ678" si="244">AD662*(1+AC663)</f>
        <v>1.1842220999999971</v>
      </c>
      <c r="AE663" s="76">
        <f t="shared" si="238"/>
        <v>2.1665465266442752E-3</v>
      </c>
      <c r="AF663" s="76">
        <f t="shared" si="244"/>
        <v>1.2196889000000015</v>
      </c>
      <c r="AG663" s="76">
        <f t="shared" si="239"/>
        <v>1.7824992134074513E-4</v>
      </c>
      <c r="AH663" s="76">
        <f t="shared" si="244"/>
        <v>1.2041422000000024</v>
      </c>
      <c r="AI663" s="76">
        <f t="shared" si="240"/>
        <v>3.4023299940155738E-4</v>
      </c>
      <c r="AJ663" s="76">
        <f t="shared" si="244"/>
        <v>1.1631282000000005</v>
      </c>
      <c r="AK663" s="76">
        <f t="shared" si="241"/>
        <v>1.1568600787881245E-4</v>
      </c>
      <c r="AL663" s="76">
        <f t="shared" si="242"/>
        <v>1.0840940000000008</v>
      </c>
      <c r="AN663" s="76">
        <f t="shared" si="222"/>
        <v>17.749326265157183</v>
      </c>
      <c r="AO663" s="76">
        <f t="shared" si="220"/>
        <v>17.620110419358632</v>
      </c>
      <c r="AP663" s="76">
        <f t="shared" si="232"/>
        <v>16.643462136008051</v>
      </c>
      <c r="AQ663" s="76">
        <f t="shared" si="229"/>
        <v>16.109979248332998</v>
      </c>
      <c r="AR663" s="76">
        <f t="shared" si="227"/>
        <v>17.488770152472508</v>
      </c>
      <c r="AT663" s="94">
        <f t="shared" si="223"/>
        <v>0.74153333333333316</v>
      </c>
      <c r="AU663" s="94">
        <f t="shared" si="221"/>
        <v>0.80777777777777771</v>
      </c>
      <c r="AV663" s="94">
        <f t="shared" si="233"/>
        <v>0.80675000000000063</v>
      </c>
      <c r="AW663" s="94">
        <f t="shared" si="230"/>
        <v>0.95598060941828189</v>
      </c>
      <c r="AX663" s="94">
        <f t="shared" si="224"/>
        <v>0.77824078527658858</v>
      </c>
      <c r="AY663" s="94">
        <f t="shared" si="225"/>
        <v>0.51177052626786512</v>
      </c>
      <c r="BB663" s="76">
        <f>100/AVERAGE(AA634:AA663)</f>
        <v>240.55809477988936</v>
      </c>
      <c r="BC663" s="76">
        <f>100/AVERAGE(AA574:AA663)</f>
        <v>262.31419411250351</v>
      </c>
      <c r="BD663" s="76">
        <f>100/AVERAGE(AA484:AA663)</f>
        <v>262.00491987016198</v>
      </c>
      <c r="BE663" s="76">
        <f>100/AVERAGE(AA299:AA663)</f>
        <v>223.31944469937534</v>
      </c>
      <c r="BF663" s="76">
        <f t="shared" si="226"/>
        <v>248.63256847016157</v>
      </c>
    </row>
    <row r="664" spans="1:58" x14ac:dyDescent="0.45">
      <c r="A664" s="6">
        <v>37552</v>
      </c>
      <c r="B664" s="76">
        <v>118.42928999999999</v>
      </c>
      <c r="C664" s="76">
        <v>2.2307999999999999</v>
      </c>
      <c r="D664" s="76">
        <v>5.7652999999999999</v>
      </c>
      <c r="E664" s="76">
        <v>121.98872</v>
      </c>
      <c r="F664" s="76">
        <v>6.6398999999999999</v>
      </c>
      <c r="G664" s="76">
        <v>6.0856000000000003</v>
      </c>
      <c r="H664" s="76">
        <v>120.4066</v>
      </c>
      <c r="I664" s="76">
        <v>2.3748999999999998</v>
      </c>
      <c r="J664" s="76">
        <v>6.0462999999999996</v>
      </c>
      <c r="K664" s="76">
        <v>116.31076</v>
      </c>
      <c r="L664" s="76">
        <v>2.2168000000000001</v>
      </c>
      <c r="M664" s="76">
        <v>5.5449999999999999</v>
      </c>
      <c r="N664" s="76">
        <v>108.42214</v>
      </c>
      <c r="O664" s="3">
        <v>4.29</v>
      </c>
      <c r="P664" s="34">
        <v>5.41</v>
      </c>
      <c r="Q664" s="76">
        <v>5.47</v>
      </c>
      <c r="R664" s="76">
        <v>5.7560000000000002</v>
      </c>
      <c r="S664" s="76">
        <v>6.1230000000000002</v>
      </c>
      <c r="T664" s="76">
        <v>5.9050000000000002</v>
      </c>
      <c r="U664" s="76">
        <v>6.15</v>
      </c>
      <c r="V664" s="76">
        <v>10</v>
      </c>
      <c r="W664" s="76">
        <v>101.2</v>
      </c>
      <c r="Y664" s="76">
        <f t="shared" si="234"/>
        <v>5.6897500000000001</v>
      </c>
      <c r="Z664" s="76">
        <f t="shared" si="235"/>
        <v>0.65300000000000047</v>
      </c>
      <c r="AA664" s="76">
        <f t="shared" si="236"/>
        <v>0.49500000000000011</v>
      </c>
      <c r="AC664" s="76">
        <f t="shared" si="237"/>
        <v>5.9786082357238257E-5</v>
      </c>
      <c r="AD664" s="76">
        <f t="shared" si="244"/>
        <v>1.1842928999999969</v>
      </c>
      <c r="AE664" s="76">
        <f t="shared" si="238"/>
        <v>1.6258244212918882E-4</v>
      </c>
      <c r="AF664" s="76">
        <f t="shared" si="244"/>
        <v>1.2198872000000014</v>
      </c>
      <c r="AG664" s="76">
        <f t="shared" si="239"/>
        <v>-6.3281562592831797E-5</v>
      </c>
      <c r="AH664" s="76">
        <f t="shared" si="244"/>
        <v>1.2040660000000025</v>
      </c>
      <c r="AI664" s="76">
        <f t="shared" si="240"/>
        <v>-1.7710859387620737E-5</v>
      </c>
      <c r="AJ664" s="76">
        <f t="shared" si="244"/>
        <v>1.1631076000000005</v>
      </c>
      <c r="AK664" s="76">
        <f t="shared" si="241"/>
        <v>1.1751748464616796E-4</v>
      </c>
      <c r="AL664" s="76">
        <f t="shared" si="242"/>
        <v>1.0842214000000008</v>
      </c>
      <c r="AN664" s="76">
        <f t="shared" si="222"/>
        <v>17.742424354434498</v>
      </c>
      <c r="AO664" s="76">
        <f t="shared" si="220"/>
        <v>17.625484884433124</v>
      </c>
      <c r="AP664" s="76">
        <f t="shared" si="232"/>
        <v>16.659543940356976</v>
      </c>
      <c r="AQ664" s="76">
        <f t="shared" si="229"/>
        <v>16.108204176857363</v>
      </c>
      <c r="AR664" s="76">
        <f t="shared" si="227"/>
        <v>17.488583525351864</v>
      </c>
      <c r="AT664" s="94">
        <f t="shared" si="223"/>
        <v>0.73596666666666644</v>
      </c>
      <c r="AU664" s="94">
        <f t="shared" si="221"/>
        <v>0.80499999999999983</v>
      </c>
      <c r="AV664" s="94">
        <f t="shared" si="233"/>
        <v>0.80541111111111152</v>
      </c>
      <c r="AW664" s="94">
        <f t="shared" si="230"/>
        <v>0.95259833795013815</v>
      </c>
      <c r="AX664" s="94">
        <f t="shared" si="224"/>
        <v>0.77411053051288503</v>
      </c>
      <c r="AY664" s="94">
        <f t="shared" si="225"/>
        <v>0.51419857476990316</v>
      </c>
      <c r="BB664" s="76">
        <f>100/AVERAGE(AA635:AA664)</f>
        <v>238.39796567069294</v>
      </c>
      <c r="BC664" s="76">
        <f>100/AVERAGE(AA575:AA664)</f>
        <v>261.79533422537662</v>
      </c>
      <c r="BD664" s="76">
        <f>100/AVERAGE(AA485:AA664)</f>
        <v>261.43031429733338</v>
      </c>
      <c r="BE664" s="76">
        <f>100/AVERAGE(AA300:AA664)</f>
        <v>223.82613921372641</v>
      </c>
      <c r="BF664" s="76">
        <f t="shared" si="226"/>
        <v>247.25748525028646</v>
      </c>
    </row>
    <row r="665" spans="1:58" x14ac:dyDescent="0.45">
      <c r="A665" s="6">
        <v>37553</v>
      </c>
      <c r="B665" s="76">
        <v>118.49929</v>
      </c>
      <c r="C665" s="76">
        <v>2.2364999999999999</v>
      </c>
      <c r="D665" s="76">
        <v>5.7462</v>
      </c>
      <c r="E665" s="76">
        <v>122.09168</v>
      </c>
      <c r="F665" s="76">
        <v>6.6458000000000004</v>
      </c>
      <c r="G665" s="76">
        <v>6.0751999999999997</v>
      </c>
      <c r="H665" s="76">
        <v>120.39981</v>
      </c>
      <c r="I665" s="76">
        <v>2.3744999999999998</v>
      </c>
      <c r="J665" s="76">
        <v>6.0560999999999998</v>
      </c>
      <c r="K665" s="76">
        <v>116.38351</v>
      </c>
      <c r="L665" s="76">
        <v>2.2254999999999998</v>
      </c>
      <c r="M665" s="76">
        <v>5.5236999999999998</v>
      </c>
      <c r="N665" s="76">
        <v>108.43479000000001</v>
      </c>
      <c r="O665" s="3">
        <v>4.26</v>
      </c>
      <c r="P665" s="34">
        <v>5.39</v>
      </c>
      <c r="Q665" s="76">
        <v>5.4429999999999996</v>
      </c>
      <c r="R665" s="76">
        <v>5.7329999999999997</v>
      </c>
      <c r="S665" s="76">
        <v>6.11</v>
      </c>
      <c r="T665" s="76">
        <v>5.92</v>
      </c>
      <c r="U665" s="76">
        <v>6.165</v>
      </c>
      <c r="V665" s="76">
        <v>10</v>
      </c>
      <c r="W665" s="76">
        <v>101.2</v>
      </c>
      <c r="Y665" s="76">
        <f t="shared" si="234"/>
        <v>5.6689999999999996</v>
      </c>
      <c r="Z665" s="76">
        <f t="shared" si="235"/>
        <v>0.6670000000000007</v>
      </c>
      <c r="AA665" s="76">
        <f t="shared" si="236"/>
        <v>0.53000000000000025</v>
      </c>
      <c r="AC665" s="76">
        <f t="shared" si="237"/>
        <v>5.9106999628233403E-4</v>
      </c>
      <c r="AD665" s="76">
        <f t="shared" si="244"/>
        <v>1.184992899999997</v>
      </c>
      <c r="AE665" s="76">
        <f t="shared" si="238"/>
        <v>8.4401246279153241E-4</v>
      </c>
      <c r="AF665" s="76">
        <f t="shared" si="244"/>
        <v>1.2209168000000012</v>
      </c>
      <c r="AG665" s="76">
        <f t="shared" si="239"/>
        <v>-5.6392257567261517E-5</v>
      </c>
      <c r="AH665" s="76">
        <f t="shared" si="244"/>
        <v>1.2039981000000026</v>
      </c>
      <c r="AI665" s="76">
        <f t="shared" si="240"/>
        <v>6.2547953430969194E-4</v>
      </c>
      <c r="AJ665" s="76">
        <f t="shared" si="244"/>
        <v>1.1638351000000005</v>
      </c>
      <c r="AK665" s="76">
        <f t="shared" si="241"/>
        <v>1.1667358714739784E-4</v>
      </c>
      <c r="AL665" s="76">
        <f t="shared" si="242"/>
        <v>1.0843479000000007</v>
      </c>
      <c r="AN665" s="76">
        <f t="shared" si="222"/>
        <v>17.734793892136981</v>
      </c>
      <c r="AO665" s="76">
        <f t="shared" si="220"/>
        <v>17.629619327547555</v>
      </c>
      <c r="AP665" s="76">
        <f t="shared" si="232"/>
        <v>16.675591196028979</v>
      </c>
      <c r="AQ665" s="76">
        <f t="shared" si="229"/>
        <v>16.107256430878081</v>
      </c>
      <c r="AR665" s="76">
        <f t="shared" si="227"/>
        <v>17.487694213177004</v>
      </c>
      <c r="AT665" s="94">
        <f t="shared" si="223"/>
        <v>0.73109999999999997</v>
      </c>
      <c r="AU665" s="94">
        <f t="shared" si="221"/>
        <v>0.80212222222222207</v>
      </c>
      <c r="AV665" s="94">
        <f t="shared" si="233"/>
        <v>0.80425555555555595</v>
      </c>
      <c r="AW665" s="94">
        <f t="shared" si="230"/>
        <v>0.94925484764542889</v>
      </c>
      <c r="AX665" s="94">
        <f t="shared" si="224"/>
        <v>0.77036158398388299</v>
      </c>
      <c r="AY665" s="94">
        <f t="shared" si="225"/>
        <v>0.51640246400307033</v>
      </c>
      <c r="BB665" s="76">
        <f>100/AVERAGE(AA636:AA665)</f>
        <v>235.4972917811445</v>
      </c>
      <c r="BC665" s="76">
        <f>100/AVERAGE(AA576:AA665)</f>
        <v>261.0133116788956</v>
      </c>
      <c r="BD665" s="76">
        <f>100/AVERAGE(AA486:AA665)</f>
        <v>260.72975361038272</v>
      </c>
      <c r="BE665" s="76">
        <f>100/AVERAGE(AA301:AA665)</f>
        <v>224.28689058486651</v>
      </c>
      <c r="BF665" s="76">
        <f t="shared" si="226"/>
        <v>245.38743285741467</v>
      </c>
    </row>
    <row r="666" spans="1:58" x14ac:dyDescent="0.45">
      <c r="A666" s="6">
        <v>37554</v>
      </c>
      <c r="B666" s="76">
        <v>118.58797</v>
      </c>
      <c r="C666" s="76">
        <v>2.2363</v>
      </c>
      <c r="D666" s="76">
        <v>5.7195999999999998</v>
      </c>
      <c r="E666" s="76">
        <v>122.43772</v>
      </c>
      <c r="F666" s="76">
        <v>6.6485000000000003</v>
      </c>
      <c r="G666" s="76">
        <v>6.0353000000000003</v>
      </c>
      <c r="H666" s="76">
        <v>120.35021999999999</v>
      </c>
      <c r="I666" s="76">
        <v>2.3729</v>
      </c>
      <c r="J666" s="76">
        <v>6.0812999999999997</v>
      </c>
      <c r="K666" s="76">
        <v>116.48002</v>
      </c>
      <c r="L666" s="76">
        <v>2.2239</v>
      </c>
      <c r="M666" s="76">
        <v>5.4931999999999999</v>
      </c>
      <c r="N666" s="76">
        <v>108.44763</v>
      </c>
      <c r="O666" s="3">
        <v>4.32</v>
      </c>
      <c r="P666" s="34">
        <v>5.38</v>
      </c>
      <c r="Q666" s="76">
        <v>5.42</v>
      </c>
      <c r="R666" s="76">
        <v>5.7130000000000001</v>
      </c>
      <c r="S666" s="76">
        <v>6.0830000000000002</v>
      </c>
      <c r="T666" s="76">
        <v>5.97</v>
      </c>
      <c r="U666" s="76">
        <v>6.2149999999999999</v>
      </c>
      <c r="V666" s="76">
        <v>10</v>
      </c>
      <c r="W666" s="76">
        <v>101.2</v>
      </c>
      <c r="Y666" s="76">
        <f t="shared" si="234"/>
        <v>5.6490000000000009</v>
      </c>
      <c r="Z666" s="76">
        <f t="shared" si="235"/>
        <v>0.66300000000000026</v>
      </c>
      <c r="AA666" s="76">
        <f t="shared" si="236"/>
        <v>0.58999999999999986</v>
      </c>
      <c r="AC666" s="76">
        <f t="shared" si="237"/>
        <v>7.483589142178726E-4</v>
      </c>
      <c r="AD666" s="76">
        <f t="shared" si="244"/>
        <v>1.185879699999997</v>
      </c>
      <c r="AE666" s="76">
        <f t="shared" si="238"/>
        <v>2.8342635632501167E-3</v>
      </c>
      <c r="AF666" s="76">
        <f t="shared" si="244"/>
        <v>1.2243772000000013</v>
      </c>
      <c r="AG666" s="76">
        <f t="shared" si="239"/>
        <v>-4.1187772638517917E-4</v>
      </c>
      <c r="AH666" s="76">
        <f t="shared" si="244"/>
        <v>1.2035022000000026</v>
      </c>
      <c r="AI666" s="76">
        <f t="shared" si="240"/>
        <v>8.2924118717508932E-4</v>
      </c>
      <c r="AJ666" s="76">
        <f t="shared" si="244"/>
        <v>1.1648002000000004</v>
      </c>
      <c r="AK666" s="76">
        <f t="shared" si="241"/>
        <v>1.1841218118280317E-4</v>
      </c>
      <c r="AL666" s="76">
        <f t="shared" si="242"/>
        <v>1.0844763000000006</v>
      </c>
      <c r="AN666" s="76">
        <f t="shared" si="222"/>
        <v>17.729946322587505</v>
      </c>
      <c r="AO666" s="76">
        <f t="shared" si="220"/>
        <v>17.634446736378248</v>
      </c>
      <c r="AP666" s="76">
        <f t="shared" si="232"/>
        <v>16.691978970888485</v>
      </c>
      <c r="AQ666" s="76">
        <f t="shared" si="229"/>
        <v>16.106874481140554</v>
      </c>
      <c r="AR666" s="76">
        <f t="shared" si="227"/>
        <v>17.488583985596616</v>
      </c>
      <c r="AT666" s="94">
        <f t="shared" si="223"/>
        <v>0.72663333333333324</v>
      </c>
      <c r="AU666" s="94">
        <f t="shared" si="221"/>
        <v>0.79920000000000002</v>
      </c>
      <c r="AV666" s="94">
        <f t="shared" si="233"/>
        <v>0.80307777777777822</v>
      </c>
      <c r="AW666" s="94">
        <f t="shared" si="230"/>
        <v>0.94594736842105209</v>
      </c>
      <c r="AX666" s="94">
        <f t="shared" si="224"/>
        <v>0.76681730462519937</v>
      </c>
      <c r="AY666" s="94">
        <f t="shared" si="225"/>
        <v>0.51848603576316665</v>
      </c>
      <c r="BB666" s="76">
        <f>100/AVERAGE(AA637:AA666)</f>
        <v>231.30300693909024</v>
      </c>
      <c r="BC666" s="76">
        <f>100/AVERAGE(AA577:AA666)</f>
        <v>259.78524419812948</v>
      </c>
      <c r="BD666" s="76">
        <f>100/AVERAGE(AA487:AA666)</f>
        <v>259.80774227071959</v>
      </c>
      <c r="BE666" s="76">
        <f>100/AVERAGE(AA302:AA666)</f>
        <v>224.63197282260845</v>
      </c>
      <c r="BF666" s="76">
        <f t="shared" si="226"/>
        <v>242.65467036784665</v>
      </c>
    </row>
    <row r="667" spans="1:58" x14ac:dyDescent="0.45">
      <c r="A667" s="6">
        <v>37555</v>
      </c>
      <c r="B667" s="76">
        <v>118.58797</v>
      </c>
      <c r="C667" s="76">
        <v>2.2363</v>
      </c>
      <c r="D667" s="76">
        <v>5.7195999999999998</v>
      </c>
      <c r="E667" s="76">
        <v>122.43772</v>
      </c>
      <c r="F667" s="76">
        <v>6.6485000000000003</v>
      </c>
      <c r="G667" s="76">
        <v>6.0353000000000003</v>
      </c>
      <c r="H667" s="76">
        <v>120.35021999999999</v>
      </c>
      <c r="I667" s="76">
        <v>2.3729</v>
      </c>
      <c r="J667" s="76">
        <v>6.0812999999999997</v>
      </c>
      <c r="K667" s="76">
        <v>116.48002</v>
      </c>
      <c r="L667" s="76">
        <v>2.2239</v>
      </c>
      <c r="M667" s="76">
        <v>5.4931999999999999</v>
      </c>
      <c r="N667" s="76">
        <v>108.46046</v>
      </c>
      <c r="O667" s="3">
        <v>4.32</v>
      </c>
      <c r="P667" s="34">
        <v>5.38</v>
      </c>
      <c r="Q667" s="76">
        <v>5.42</v>
      </c>
      <c r="R667" s="76">
        <v>5.7130000000000001</v>
      </c>
      <c r="S667" s="76">
        <v>6.0830000000000002</v>
      </c>
      <c r="T667" s="76">
        <v>5.97</v>
      </c>
      <c r="U667" s="76">
        <v>6.2149999999999999</v>
      </c>
      <c r="V667" s="76">
        <v>10</v>
      </c>
      <c r="W667" s="76">
        <v>101.2</v>
      </c>
      <c r="Y667" s="76">
        <f t="shared" si="234"/>
        <v>5.6490000000000009</v>
      </c>
      <c r="Z667" s="76">
        <f t="shared" si="235"/>
        <v>0.66300000000000026</v>
      </c>
      <c r="AA667" s="76">
        <f t="shared" si="236"/>
        <v>0.58999999999999986</v>
      </c>
      <c r="AC667" s="76">
        <f t="shared" si="237"/>
        <v>0</v>
      </c>
      <c r="AD667" s="76">
        <f t="shared" si="244"/>
        <v>1.185879699999997</v>
      </c>
      <c r="AE667" s="76">
        <f t="shared" si="238"/>
        <v>0</v>
      </c>
      <c r="AF667" s="76">
        <f t="shared" si="244"/>
        <v>1.2243772000000013</v>
      </c>
      <c r="AG667" s="76">
        <f t="shared" si="239"/>
        <v>0</v>
      </c>
      <c r="AH667" s="76">
        <f t="shared" si="244"/>
        <v>1.2035022000000026</v>
      </c>
      <c r="AI667" s="76">
        <f t="shared" si="240"/>
        <v>0</v>
      </c>
      <c r="AJ667" s="76">
        <f t="shared" si="244"/>
        <v>1.1648002000000004</v>
      </c>
      <c r="AK667" s="76">
        <f t="shared" si="241"/>
        <v>1.1830595099215913E-4</v>
      </c>
      <c r="AL667" s="76">
        <f t="shared" si="242"/>
        <v>1.0846046000000005</v>
      </c>
      <c r="AN667" s="76">
        <f t="shared" si="222"/>
        <v>17.723844774567461</v>
      </c>
      <c r="AO667" s="76">
        <f t="shared" si="220"/>
        <v>17.639276789651621</v>
      </c>
      <c r="AP667" s="76">
        <f t="shared" si="232"/>
        <v>16.707755368758718</v>
      </c>
      <c r="AQ667" s="76">
        <f t="shared" si="229"/>
        <v>16.10685106028383</v>
      </c>
      <c r="AR667" s="76">
        <f t="shared" si="227"/>
        <v>17.488723418149057</v>
      </c>
      <c r="AT667" s="94">
        <f t="shared" si="223"/>
        <v>0.72163333333333313</v>
      </c>
      <c r="AU667" s="94">
        <f t="shared" si="221"/>
        <v>0.79627777777777786</v>
      </c>
      <c r="AV667" s="94">
        <f t="shared" si="233"/>
        <v>0.80177777777777826</v>
      </c>
      <c r="AW667" s="94">
        <f t="shared" si="230"/>
        <v>0.94282548476454231</v>
      </c>
      <c r="AX667" s="94">
        <f t="shared" si="224"/>
        <v>0.76297388567111557</v>
      </c>
      <c r="AY667" s="94">
        <f t="shared" si="225"/>
        <v>0.52074546240100417</v>
      </c>
      <c r="BB667" s="76">
        <f>100/AVERAGE(AA638:AA667)</f>
        <v>227.44503411675515</v>
      </c>
      <c r="BC667" s="76">
        <f>100/AVERAGE(AA578:AA667)</f>
        <v>258.56867871405177</v>
      </c>
      <c r="BD667" s="76">
        <f>100/AVERAGE(AA488:AA667)</f>
        <v>258.92574584999562</v>
      </c>
      <c r="BE667" s="76">
        <f>100/AVERAGE(AA303:AA667)</f>
        <v>224.98505236295946</v>
      </c>
      <c r="BF667" s="76">
        <f t="shared" si="226"/>
        <v>240.11430779992361</v>
      </c>
    </row>
    <row r="668" spans="1:58" x14ac:dyDescent="0.45">
      <c r="A668" s="6">
        <v>37556</v>
      </c>
      <c r="B668" s="76">
        <v>118.58797</v>
      </c>
      <c r="C668" s="76">
        <v>2.2363</v>
      </c>
      <c r="D668" s="76">
        <v>5.7195999999999998</v>
      </c>
      <c r="E668" s="76">
        <v>122.43772</v>
      </c>
      <c r="F668" s="76">
        <v>6.6485000000000003</v>
      </c>
      <c r="G668" s="76">
        <v>6.0353000000000003</v>
      </c>
      <c r="H668" s="76">
        <v>120.35021999999999</v>
      </c>
      <c r="I668" s="76">
        <v>2.3729</v>
      </c>
      <c r="J668" s="76">
        <v>6.0812999999999997</v>
      </c>
      <c r="K668" s="76">
        <v>116.48002</v>
      </c>
      <c r="L668" s="76">
        <v>2.2239</v>
      </c>
      <c r="M668" s="76">
        <v>5.4931999999999999</v>
      </c>
      <c r="N668" s="76">
        <v>108.47329999999999</v>
      </c>
      <c r="O668" s="3">
        <v>4.32</v>
      </c>
      <c r="P668" s="34">
        <v>5.38</v>
      </c>
      <c r="Q668" s="76">
        <v>5.42</v>
      </c>
      <c r="R668" s="76">
        <v>5.7130000000000001</v>
      </c>
      <c r="S668" s="76">
        <v>6.0830000000000002</v>
      </c>
      <c r="T668" s="76">
        <v>5.97</v>
      </c>
      <c r="U668" s="76">
        <v>6.2149999999999999</v>
      </c>
      <c r="V668" s="76">
        <v>10</v>
      </c>
      <c r="W668" s="76">
        <v>101.2</v>
      </c>
      <c r="Y668" s="76">
        <f t="shared" si="234"/>
        <v>5.6490000000000009</v>
      </c>
      <c r="Z668" s="76">
        <f t="shared" si="235"/>
        <v>0.66300000000000026</v>
      </c>
      <c r="AA668" s="76">
        <f t="shared" si="236"/>
        <v>0.58999999999999986</v>
      </c>
      <c r="AC668" s="76">
        <f t="shared" si="237"/>
        <v>0</v>
      </c>
      <c r="AD668" s="76">
        <f t="shared" si="244"/>
        <v>1.185879699999997</v>
      </c>
      <c r="AE668" s="76">
        <f t="shared" si="238"/>
        <v>0</v>
      </c>
      <c r="AF668" s="76">
        <f t="shared" si="244"/>
        <v>1.2243772000000013</v>
      </c>
      <c r="AG668" s="76">
        <f t="shared" si="239"/>
        <v>0</v>
      </c>
      <c r="AH668" s="76">
        <f t="shared" si="244"/>
        <v>1.2035022000000026</v>
      </c>
      <c r="AI668" s="76">
        <f t="shared" si="240"/>
        <v>0</v>
      </c>
      <c r="AJ668" s="76">
        <f t="shared" si="244"/>
        <v>1.1648002000000004</v>
      </c>
      <c r="AK668" s="76">
        <f t="shared" si="241"/>
        <v>1.1838415584808359E-4</v>
      </c>
      <c r="AL668" s="76">
        <f t="shared" si="242"/>
        <v>1.0847330000000004</v>
      </c>
      <c r="AN668" s="76">
        <f t="shared" si="222"/>
        <v>17.717773584571361</v>
      </c>
      <c r="AO668" s="76">
        <f t="shared" si="220"/>
        <v>17.644861865238347</v>
      </c>
      <c r="AP668" s="76">
        <f t="shared" si="232"/>
        <v>16.723507235355722</v>
      </c>
      <c r="AQ668" s="76">
        <f t="shared" si="229"/>
        <v>16.106917719824214</v>
      </c>
      <c r="AR668" s="76">
        <f t="shared" si="227"/>
        <v>17.489086074189899</v>
      </c>
      <c r="AT668" s="94">
        <f t="shared" si="223"/>
        <v>0.71639999999999981</v>
      </c>
      <c r="AU668" s="94">
        <f t="shared" si="221"/>
        <v>0.79383333333333328</v>
      </c>
      <c r="AV668" s="94">
        <f t="shared" si="233"/>
        <v>0.80050000000000054</v>
      </c>
      <c r="AW668" s="94">
        <f t="shared" si="230"/>
        <v>0.93963988919667552</v>
      </c>
      <c r="AX668" s="94">
        <f t="shared" si="224"/>
        <v>0.75913363132712164</v>
      </c>
      <c r="AY668" s="94">
        <f t="shared" si="225"/>
        <v>0.52300302866285342</v>
      </c>
      <c r="BB668" s="76">
        <f>100/AVERAGE(AA639:AA668)</f>
        <v>223.94744699910422</v>
      </c>
      <c r="BC668" s="76">
        <f>100/AVERAGE(AA579:AA668)</f>
        <v>257.19429600205746</v>
      </c>
      <c r="BD668" s="76">
        <f>100/AVERAGE(AA489:AA668)</f>
        <v>258.0164270458551</v>
      </c>
      <c r="BE668" s="76">
        <f>100/AVERAGE(AA304:AA668)</f>
        <v>225.33924360098283</v>
      </c>
      <c r="BF668" s="76">
        <f t="shared" si="226"/>
        <v>237.72380294273378</v>
      </c>
    </row>
    <row r="669" spans="1:58" x14ac:dyDescent="0.45">
      <c r="A669" s="6">
        <v>37557</v>
      </c>
      <c r="B669" s="76">
        <v>118.70153999999999</v>
      </c>
      <c r="C669" s="76">
        <v>2.2341000000000002</v>
      </c>
      <c r="D669" s="76">
        <v>5.6978</v>
      </c>
      <c r="E669" s="76">
        <v>122.82702999999999</v>
      </c>
      <c r="F669" s="76">
        <v>6.6449999999999996</v>
      </c>
      <c r="G669" s="76">
        <v>5.9950000000000001</v>
      </c>
      <c r="H669" s="76">
        <v>120.40586</v>
      </c>
      <c r="I669" s="76">
        <v>2.3651</v>
      </c>
      <c r="J669" s="76">
        <v>6.0831999999999997</v>
      </c>
      <c r="K669" s="76">
        <v>116.60316</v>
      </c>
      <c r="L669" s="76">
        <v>2.2176</v>
      </c>
      <c r="M669" s="76">
        <v>5.4653999999999998</v>
      </c>
      <c r="N669" s="76">
        <v>108.48608</v>
      </c>
      <c r="O669" s="3">
        <v>4.3</v>
      </c>
      <c r="P669" s="34">
        <v>5.35</v>
      </c>
      <c r="Q669" s="76">
        <v>5.38</v>
      </c>
      <c r="R669" s="76">
        <v>5.6829999999999998</v>
      </c>
      <c r="S669" s="76">
        <v>6.01</v>
      </c>
      <c r="T669" s="76">
        <v>5.96</v>
      </c>
      <c r="U669" s="76">
        <v>6.2050000000000001</v>
      </c>
      <c r="V669" s="76">
        <v>10</v>
      </c>
      <c r="W669" s="76">
        <v>101.2</v>
      </c>
      <c r="Y669" s="76">
        <f t="shared" si="234"/>
        <v>5.6057500000000005</v>
      </c>
      <c r="Z669" s="76">
        <f t="shared" si="235"/>
        <v>0.62999999999999989</v>
      </c>
      <c r="AA669" s="76">
        <f t="shared" si="236"/>
        <v>0.61000000000000032</v>
      </c>
      <c r="AC669" s="76">
        <f t="shared" si="237"/>
        <v>9.5768567418774708E-4</v>
      </c>
      <c r="AD669" s="76">
        <f t="shared" si="244"/>
        <v>1.1870153999999971</v>
      </c>
      <c r="AE669" s="76">
        <f t="shared" si="238"/>
        <v>3.1796573800948469E-3</v>
      </c>
      <c r="AF669" s="76">
        <f t="shared" si="244"/>
        <v>1.228270300000001</v>
      </c>
      <c r="AG669" s="76">
        <f t="shared" si="239"/>
        <v>4.6231739335422795E-4</v>
      </c>
      <c r="AH669" s="76">
        <f t="shared" si="244"/>
        <v>1.2040586000000026</v>
      </c>
      <c r="AI669" s="76">
        <f t="shared" si="240"/>
        <v>1.0571770162814964E-3</v>
      </c>
      <c r="AJ669" s="76">
        <f t="shared" si="244"/>
        <v>1.1660316000000004</v>
      </c>
      <c r="AK669" s="76">
        <f t="shared" si="241"/>
        <v>1.1781701119084609E-4</v>
      </c>
      <c r="AL669" s="76">
        <f t="shared" si="242"/>
        <v>1.0848608000000004</v>
      </c>
      <c r="AN669" s="76">
        <f t="shared" si="222"/>
        <v>17.716230281466604</v>
      </c>
      <c r="AO669" s="76">
        <f t="shared" si="220"/>
        <v>17.655168084556486</v>
      </c>
      <c r="AP669" s="76">
        <f t="shared" si="232"/>
        <v>16.739962125835689</v>
      </c>
      <c r="AQ669" s="76">
        <f t="shared" si="229"/>
        <v>16.106966363620831</v>
      </c>
      <c r="AR669" s="76">
        <f t="shared" si="227"/>
        <v>17.493301119366638</v>
      </c>
      <c r="AT669" s="94">
        <f t="shared" si="223"/>
        <v>0.71006666666666662</v>
      </c>
      <c r="AU669" s="94">
        <f t="shared" si="221"/>
        <v>0.79149999999999987</v>
      </c>
      <c r="AV669" s="94">
        <f t="shared" si="233"/>
        <v>0.79903888888888919</v>
      </c>
      <c r="AW669" s="94">
        <f t="shared" si="230"/>
        <v>0.936074792243767</v>
      </c>
      <c r="AX669" s="94">
        <f t="shared" si="224"/>
        <v>0.75468142995047416</v>
      </c>
      <c r="AY669" s="94">
        <f t="shared" si="225"/>
        <v>0.52562033957992793</v>
      </c>
      <c r="BB669" s="76">
        <f>100/AVERAGE(AA640:AA669)</f>
        <v>220.23197768315958</v>
      </c>
      <c r="BC669" s="76">
        <f>100/AVERAGE(AA580:AA669)</f>
        <v>255.50760844878488</v>
      </c>
      <c r="BD669" s="76">
        <f>100/AVERAGE(AA490:AA669)</f>
        <v>257.04004112640644</v>
      </c>
      <c r="BE669" s="76">
        <f>100/AVERAGE(AA305:AA669)</f>
        <v>225.66664399695804</v>
      </c>
      <c r="BF669" s="76">
        <f t="shared" si="226"/>
        <v>235.11891592121822</v>
      </c>
    </row>
    <row r="670" spans="1:58" x14ac:dyDescent="0.45">
      <c r="A670" s="6">
        <v>37558</v>
      </c>
      <c r="B670" s="76">
        <v>118.72729</v>
      </c>
      <c r="C670" s="76">
        <v>2.2446999999999999</v>
      </c>
      <c r="D670" s="76">
        <v>5.7001999999999997</v>
      </c>
      <c r="E670" s="76">
        <v>122.84693</v>
      </c>
      <c r="F670" s="76">
        <v>6.6422999999999996</v>
      </c>
      <c r="G670" s="76">
        <v>5.9949000000000003</v>
      </c>
      <c r="H670" s="76">
        <v>120.20381999999999</v>
      </c>
      <c r="I670" s="76">
        <v>2.3616999999999999</v>
      </c>
      <c r="J670" s="76">
        <v>6.1634000000000002</v>
      </c>
      <c r="K670" s="76">
        <v>116.64989</v>
      </c>
      <c r="L670" s="76">
        <v>2.2256999999999998</v>
      </c>
      <c r="M670" s="76">
        <v>5.4547999999999996</v>
      </c>
      <c r="N670" s="76">
        <v>108.49889</v>
      </c>
      <c r="O670" s="3">
        <v>4.3099999999999996</v>
      </c>
      <c r="P670" s="34">
        <v>5.3330000000000002</v>
      </c>
      <c r="Q670" s="76">
        <v>5.36</v>
      </c>
      <c r="R670" s="76">
        <v>5.67</v>
      </c>
      <c r="S670" s="76">
        <v>6.0060000000000002</v>
      </c>
      <c r="T670" s="76">
        <v>6</v>
      </c>
      <c r="U670" s="76">
        <v>6.2450000000000001</v>
      </c>
      <c r="V670" s="76">
        <v>10</v>
      </c>
      <c r="W670" s="76">
        <v>101.2</v>
      </c>
      <c r="Y670" s="76">
        <f t="shared" si="234"/>
        <v>5.5922499999999999</v>
      </c>
      <c r="Z670" s="76">
        <f t="shared" si="235"/>
        <v>0.64599999999999991</v>
      </c>
      <c r="AA670" s="76">
        <f t="shared" si="236"/>
        <v>0.66699999999999982</v>
      </c>
      <c r="AC670" s="76">
        <f t="shared" si="237"/>
        <v>2.1693063122851797E-4</v>
      </c>
      <c r="AD670" s="76">
        <f t="shared" si="244"/>
        <v>1.1872728999999971</v>
      </c>
      <c r="AE670" s="76">
        <f t="shared" si="238"/>
        <v>1.6201645517277541E-4</v>
      </c>
      <c r="AF670" s="76">
        <f t="shared" si="244"/>
        <v>1.2284693000000011</v>
      </c>
      <c r="AG670" s="76">
        <f t="shared" si="239"/>
        <v>-1.6779914200190094E-3</v>
      </c>
      <c r="AH670" s="76">
        <f t="shared" si="244"/>
        <v>1.2020382000000025</v>
      </c>
      <c r="AI670" s="76">
        <f t="shared" si="240"/>
        <v>4.0076100853525531E-4</v>
      </c>
      <c r="AJ670" s="76">
        <f t="shared" si="244"/>
        <v>1.1664989000000003</v>
      </c>
      <c r="AK670" s="76">
        <f t="shared" si="241"/>
        <v>1.1807966515142709E-4</v>
      </c>
      <c r="AL670" s="76">
        <f t="shared" si="242"/>
        <v>1.0849889000000004</v>
      </c>
      <c r="AN670" s="76">
        <f t="shared" si="222"/>
        <v>17.716099505425554</v>
      </c>
      <c r="AO670" s="76">
        <f t="shared" si="220"/>
        <v>17.665469013295233</v>
      </c>
      <c r="AP670" s="76">
        <f t="shared" si="232"/>
        <v>16.756484526782909</v>
      </c>
      <c r="AQ670" s="76">
        <f t="shared" si="229"/>
        <v>16.107216793742193</v>
      </c>
      <c r="AR670" s="76">
        <f t="shared" si="227"/>
        <v>17.498303569044044</v>
      </c>
      <c r="AT670" s="94">
        <f t="shared" si="223"/>
        <v>0.70426666666666671</v>
      </c>
      <c r="AU670" s="94">
        <f t="shared" si="221"/>
        <v>0.78918888888888861</v>
      </c>
      <c r="AV670" s="94">
        <f t="shared" si="233"/>
        <v>0.79768333333333352</v>
      </c>
      <c r="AW670" s="94">
        <f t="shared" si="230"/>
        <v>0.93250969529085814</v>
      </c>
      <c r="AX670" s="94">
        <f t="shared" si="224"/>
        <v>0.75054059221019043</v>
      </c>
      <c r="AY670" s="94">
        <f t="shared" si="225"/>
        <v>0.5280546094852212</v>
      </c>
      <c r="BB670" s="76">
        <f>100/AVERAGE(AA641:AA670)</f>
        <v>215.74973031283707</v>
      </c>
      <c r="BC670" s="76">
        <f>100/AVERAGE(AA581:AA670)</f>
        <v>253.36411238105956</v>
      </c>
      <c r="BD670" s="76">
        <f>100/AVERAGE(AA491:AA670)</f>
        <v>255.79081995168383</v>
      </c>
      <c r="BE670" s="76">
        <f>100/AVERAGE(AA306:AA670)</f>
        <v>225.91386801678561</v>
      </c>
      <c r="BF670" s="76">
        <f t="shared" si="226"/>
        <v>231.93035299601087</v>
      </c>
    </row>
    <row r="671" spans="1:58" x14ac:dyDescent="0.45">
      <c r="A671" s="6">
        <v>37559</v>
      </c>
      <c r="B671" s="76">
        <v>118.75552999999999</v>
      </c>
      <c r="C671" s="76">
        <v>2.242</v>
      </c>
      <c r="D671" s="76">
        <v>5.6985999999999999</v>
      </c>
      <c r="E671" s="76">
        <v>122.94822000000001</v>
      </c>
      <c r="F671" s="76">
        <v>6.6407999999999996</v>
      </c>
      <c r="G671" s="76">
        <v>5.9848999999999997</v>
      </c>
      <c r="H671" s="76">
        <v>120.14906999999999</v>
      </c>
      <c r="I671" s="76">
        <v>2.3586999999999998</v>
      </c>
      <c r="J671" s="76">
        <v>6.1901000000000002</v>
      </c>
      <c r="K671" s="76">
        <v>116.67373000000001</v>
      </c>
      <c r="L671" s="76">
        <v>2.2238000000000002</v>
      </c>
      <c r="M671" s="76">
        <v>5.4522000000000004</v>
      </c>
      <c r="N671" s="76">
        <v>108.51167</v>
      </c>
      <c r="O671" s="3">
        <v>4.3</v>
      </c>
      <c r="P671" s="34">
        <v>5.3330000000000002</v>
      </c>
      <c r="Q671" s="76">
        <v>5.3559999999999999</v>
      </c>
      <c r="R671" s="76">
        <v>5.6630000000000003</v>
      </c>
      <c r="S671" s="76">
        <v>6.0030000000000001</v>
      </c>
      <c r="T671" s="76">
        <v>6.0350000000000001</v>
      </c>
      <c r="U671" s="76">
        <v>6.28</v>
      </c>
      <c r="V671" s="76">
        <v>10</v>
      </c>
      <c r="W671" s="76">
        <v>101.2</v>
      </c>
      <c r="Y671" s="76">
        <f t="shared" si="234"/>
        <v>5.5887500000000001</v>
      </c>
      <c r="Z671" s="76">
        <f t="shared" si="235"/>
        <v>0.64700000000000024</v>
      </c>
      <c r="AA671" s="76">
        <f t="shared" si="236"/>
        <v>0.70199999999999996</v>
      </c>
      <c r="AC671" s="76">
        <f t="shared" si="237"/>
        <v>2.3785601440073911E-4</v>
      </c>
      <c r="AD671" s="76">
        <f t="shared" si="244"/>
        <v>1.187555299999997</v>
      </c>
      <c r="AE671" s="76">
        <f t="shared" si="238"/>
        <v>8.2452202916272199E-4</v>
      </c>
      <c r="AF671" s="76">
        <f t="shared" si="244"/>
        <v>1.2294822000000012</v>
      </c>
      <c r="AG671" s="76">
        <f t="shared" si="239"/>
        <v>-4.5547637337983726E-4</v>
      </c>
      <c r="AH671" s="76">
        <f t="shared" si="244"/>
        <v>1.2014907000000026</v>
      </c>
      <c r="AI671" s="76">
        <f t="shared" si="240"/>
        <v>2.043722458717756E-4</v>
      </c>
      <c r="AJ671" s="76">
        <f t="shared" si="244"/>
        <v>1.1667373000000003</v>
      </c>
      <c r="AK671" s="76">
        <f t="shared" si="241"/>
        <v>1.1778922346561416E-4</v>
      </c>
      <c r="AL671" s="76">
        <f t="shared" si="242"/>
        <v>1.0851167000000002</v>
      </c>
      <c r="AN671" s="76">
        <f t="shared" si="222"/>
        <v>17.715497960503296</v>
      </c>
      <c r="AO671" s="76">
        <f t="shared" ref="AO671:AO734" si="245">100/AVERAGE(Y582:Y671)</f>
        <v>17.673864184208796</v>
      </c>
      <c r="AP671" s="76">
        <f t="shared" si="232"/>
        <v>16.772750430558833</v>
      </c>
      <c r="AQ671" s="76">
        <f t="shared" si="229"/>
        <v>16.107865425943441</v>
      </c>
      <c r="AR671" s="76">
        <f t="shared" si="227"/>
        <v>17.502512606768736</v>
      </c>
      <c r="AT671" s="94">
        <f t="shared" si="223"/>
        <v>0.69863333333333322</v>
      </c>
      <c r="AU671" s="94">
        <f t="shared" ref="AU671:AU734" si="246">AVERAGE(Z582:Z671)</f>
        <v>0.7866333333333333</v>
      </c>
      <c r="AV671" s="94">
        <f t="shared" si="233"/>
        <v>0.79627777777777786</v>
      </c>
      <c r="AW671" s="94">
        <f t="shared" si="230"/>
        <v>0.92894736842105186</v>
      </c>
      <c r="AX671" s="94">
        <f t="shared" si="224"/>
        <v>0.74641730462519928</v>
      </c>
      <c r="AY671" s="94">
        <f t="shared" si="225"/>
        <v>0.53047856219927425</v>
      </c>
      <c r="BB671" s="76">
        <f>100/AVERAGE(AA642:AA671)</f>
        <v>211.01498206372648</v>
      </c>
      <c r="BC671" s="76">
        <f>100/AVERAGE(AA582:AA671)</f>
        <v>251.08804820890518</v>
      </c>
      <c r="BD671" s="76">
        <f>100/AVERAGE(AA492:AA671)</f>
        <v>254.43494239875596</v>
      </c>
      <c r="BE671" s="76">
        <f>100/AVERAGE(AA307:AA671)</f>
        <v>226.10279314381987</v>
      </c>
      <c r="BF671" s="76">
        <f t="shared" si="226"/>
        <v>228.55071337991984</v>
      </c>
    </row>
    <row r="672" spans="1:58" x14ac:dyDescent="0.45">
      <c r="A672" s="6">
        <v>37560</v>
      </c>
      <c r="B672" s="76">
        <v>118.80785</v>
      </c>
      <c r="C672" s="76">
        <v>2.2473000000000001</v>
      </c>
      <c r="D672" s="76">
        <v>5.6877000000000004</v>
      </c>
      <c r="E672" s="76">
        <v>123.21299999999999</v>
      </c>
      <c r="F672" s="76">
        <v>6.6413000000000002</v>
      </c>
      <c r="G672" s="76">
        <v>5.9550000000000001</v>
      </c>
      <c r="H672" s="76">
        <v>120.13987</v>
      </c>
      <c r="I672" s="76">
        <v>2.3567</v>
      </c>
      <c r="J672" s="76">
        <v>6.2007000000000003</v>
      </c>
      <c r="K672" s="76">
        <v>116.73365</v>
      </c>
      <c r="L672" s="76">
        <v>2.2347000000000001</v>
      </c>
      <c r="M672" s="76">
        <v>5.4394999999999998</v>
      </c>
      <c r="N672" s="76">
        <v>108.52463</v>
      </c>
      <c r="O672" s="3">
        <v>4.3600000000000003</v>
      </c>
      <c r="P672" s="34">
        <v>5.3159999999999998</v>
      </c>
      <c r="Q672" s="76">
        <v>5.343</v>
      </c>
      <c r="R672" s="76">
        <v>5.63</v>
      </c>
      <c r="S672" s="76">
        <v>5.9729999999999999</v>
      </c>
      <c r="T672" s="76">
        <v>6.0350000000000001</v>
      </c>
      <c r="U672" s="76">
        <v>6.28</v>
      </c>
      <c r="V672" s="76">
        <v>10</v>
      </c>
      <c r="W672" s="76">
        <v>100.4</v>
      </c>
      <c r="Y672" s="76">
        <f t="shared" si="234"/>
        <v>5.5654999999999992</v>
      </c>
      <c r="Z672" s="76">
        <f t="shared" si="235"/>
        <v>0.62999999999999989</v>
      </c>
      <c r="AA672" s="76">
        <f t="shared" si="236"/>
        <v>0.71900000000000031</v>
      </c>
      <c r="AC672" s="76">
        <f t="shared" si="237"/>
        <v>4.4056895708366461E-4</v>
      </c>
      <c r="AD672" s="76">
        <f t="shared" si="244"/>
        <v>1.1880784999999972</v>
      </c>
      <c r="AE672" s="76">
        <f t="shared" si="238"/>
        <v>2.1535895354969359E-3</v>
      </c>
      <c r="AF672" s="76">
        <f t="shared" si="244"/>
        <v>1.2321300000000008</v>
      </c>
      <c r="AG672" s="76">
        <f t="shared" si="239"/>
        <v>-7.657154566398372E-5</v>
      </c>
      <c r="AH672" s="76">
        <f t="shared" si="244"/>
        <v>1.2013987000000026</v>
      </c>
      <c r="AI672" s="76">
        <f t="shared" si="240"/>
        <v>5.1356890707099367E-4</v>
      </c>
      <c r="AJ672" s="76">
        <f t="shared" si="244"/>
        <v>1.1673365000000002</v>
      </c>
      <c r="AK672" s="76">
        <f t="shared" si="241"/>
        <v>1.1943415855641959E-4</v>
      </c>
      <c r="AL672" s="76">
        <f t="shared" si="242"/>
        <v>1.0852463000000001</v>
      </c>
      <c r="AN672" s="76">
        <f t="shared" si="222"/>
        <v>17.718715393133994</v>
      </c>
      <c r="AO672" s="76">
        <f t="shared" si="245"/>
        <v>17.680408928213616</v>
      </c>
      <c r="AP672" s="76">
        <f t="shared" si="232"/>
        <v>16.789365056527696</v>
      </c>
      <c r="AQ672" s="76">
        <f t="shared" si="229"/>
        <v>16.108411398535658</v>
      </c>
      <c r="AR672" s="76">
        <f t="shared" si="227"/>
        <v>17.508342947954926</v>
      </c>
      <c r="AT672" s="94">
        <f t="shared" si="223"/>
        <v>0.69309999999999983</v>
      </c>
      <c r="AU672" s="94">
        <f t="shared" si="246"/>
        <v>0.78307777777777754</v>
      </c>
      <c r="AV672" s="94">
        <f t="shared" si="233"/>
        <v>0.79480555555555554</v>
      </c>
      <c r="AW672" s="94">
        <f t="shared" si="230"/>
        <v>0.9253379501385034</v>
      </c>
      <c r="AX672" s="94">
        <f t="shared" si="224"/>
        <v>0.74206460379417427</v>
      </c>
      <c r="AY672" s="94">
        <f t="shared" si="225"/>
        <v>0.53303737983577104</v>
      </c>
      <c r="BB672" s="76">
        <f>100/AVERAGE(AA643:AA672)</f>
        <v>206.19973881366411</v>
      </c>
      <c r="BC672" s="76">
        <f>100/AVERAGE(AA583:AA672)</f>
        <v>248.65999889484439</v>
      </c>
      <c r="BD672" s="76">
        <f>100/AVERAGE(AA493:AA672)</f>
        <v>253.02576645721746</v>
      </c>
      <c r="BE672" s="76">
        <f>100/AVERAGE(AA308:AA672)</f>
        <v>226.27940857381975</v>
      </c>
      <c r="BF672" s="76">
        <f t="shared" si="226"/>
        <v>225.07788941265943</v>
      </c>
    </row>
    <row r="673" spans="1:58" x14ac:dyDescent="0.45">
      <c r="A673" s="6">
        <v>37561</v>
      </c>
      <c r="B673" s="76">
        <v>118.89622</v>
      </c>
      <c r="C673" s="76">
        <v>2.2458</v>
      </c>
      <c r="D673" s="76">
        <v>5.6616999999999997</v>
      </c>
      <c r="E673" s="76">
        <v>123.39857000000001</v>
      </c>
      <c r="F673" s="76">
        <v>6.6407999999999996</v>
      </c>
      <c r="G673" s="76">
        <v>5.9345999999999997</v>
      </c>
      <c r="H673" s="76">
        <v>120.15175000000001</v>
      </c>
      <c r="I673" s="76">
        <v>2.3546</v>
      </c>
      <c r="J673" s="76">
        <v>6.2030000000000003</v>
      </c>
      <c r="K673" s="76">
        <v>116.83660999999999</v>
      </c>
      <c r="L673" s="76">
        <v>2.2324999999999999</v>
      </c>
      <c r="M673" s="76">
        <v>5.4069000000000003</v>
      </c>
      <c r="N673" s="76">
        <v>108.53745000000001</v>
      </c>
      <c r="O673" s="3">
        <v>4.3099999999999996</v>
      </c>
      <c r="P673" s="34">
        <v>5.2930000000000001</v>
      </c>
      <c r="Q673" s="76">
        <v>5.306</v>
      </c>
      <c r="R673" s="76">
        <v>5.6059999999999999</v>
      </c>
      <c r="S673" s="76">
        <v>5.9560000000000004</v>
      </c>
      <c r="T673" s="76">
        <v>6.03</v>
      </c>
      <c r="U673" s="76">
        <v>6.2750000000000004</v>
      </c>
      <c r="V673" s="76">
        <v>10</v>
      </c>
      <c r="W673" s="76">
        <v>100.4</v>
      </c>
      <c r="Y673" s="76">
        <f t="shared" si="234"/>
        <v>5.5402499999999995</v>
      </c>
      <c r="Z673" s="76">
        <f t="shared" si="235"/>
        <v>0.65000000000000036</v>
      </c>
      <c r="AA673" s="76">
        <f t="shared" si="236"/>
        <v>0.7370000000000001</v>
      </c>
      <c r="AC673" s="76">
        <f t="shared" si="237"/>
        <v>7.4380607005353205E-4</v>
      </c>
      <c r="AD673" s="76">
        <f t="shared" si="244"/>
        <v>1.1889621999999973</v>
      </c>
      <c r="AE673" s="76">
        <f t="shared" si="238"/>
        <v>1.5060910780519965E-3</v>
      </c>
      <c r="AF673" s="76">
        <f t="shared" si="244"/>
        <v>1.233985700000001</v>
      </c>
      <c r="AG673" s="76">
        <f t="shared" si="239"/>
        <v>9.8884741593252556E-5</v>
      </c>
      <c r="AH673" s="76">
        <f t="shared" si="244"/>
        <v>1.2015175000000025</v>
      </c>
      <c r="AI673" s="76">
        <f t="shared" si="240"/>
        <v>8.8200788718584278E-4</v>
      </c>
      <c r="AJ673" s="76">
        <f t="shared" si="244"/>
        <v>1.1683661000000001</v>
      </c>
      <c r="AK673" s="76">
        <f t="shared" si="241"/>
        <v>1.1812986600379105E-4</v>
      </c>
      <c r="AL673" s="76">
        <f t="shared" si="242"/>
        <v>1.0853745000000001</v>
      </c>
      <c r="AN673" s="76">
        <f t="shared" si="222"/>
        <v>17.725179947503928</v>
      </c>
      <c r="AO673" s="76">
        <f t="shared" si="245"/>
        <v>17.687836222428476</v>
      </c>
      <c r="AP673" s="76">
        <f t="shared" si="232"/>
        <v>16.806408843905814</v>
      </c>
      <c r="AQ673" s="76">
        <f t="shared" si="229"/>
        <v>16.108128497225735</v>
      </c>
      <c r="AR673" s="76">
        <f t="shared" si="227"/>
        <v>17.516205987889144</v>
      </c>
      <c r="AT673" s="94">
        <f t="shared" si="223"/>
        <v>0.68909999999999982</v>
      </c>
      <c r="AU673" s="94">
        <f t="shared" si="246"/>
        <v>0.77974444444444435</v>
      </c>
      <c r="AV673" s="94">
        <f t="shared" si="233"/>
        <v>0.79344444444444462</v>
      </c>
      <c r="AW673" s="94">
        <f t="shared" si="230"/>
        <v>0.92197506925207684</v>
      </c>
      <c r="AX673" s="94">
        <f t="shared" si="224"/>
        <v>0.73863523042054879</v>
      </c>
      <c r="AY673" s="94">
        <f t="shared" si="225"/>
        <v>0.5350534019358929</v>
      </c>
      <c r="BB673" s="76">
        <f>100/AVERAGE(AA644:AA673)</f>
        <v>201.45044319097494</v>
      </c>
      <c r="BC673" s="76">
        <f>100/AVERAGE(AA584:AA673)</f>
        <v>246.15721240632342</v>
      </c>
      <c r="BD673" s="76">
        <f>100/AVERAGE(AA494:AA673)</f>
        <v>251.56881105784674</v>
      </c>
      <c r="BE673" s="76">
        <f>100/AVERAGE(AA309:AA673)</f>
        <v>226.47878235078764</v>
      </c>
      <c r="BF673" s="76">
        <f t="shared" si="226"/>
        <v>221.61517310245307</v>
      </c>
    </row>
    <row r="674" spans="1:58" x14ac:dyDescent="0.45">
      <c r="A674" s="6">
        <v>37562</v>
      </c>
      <c r="B674" s="76">
        <v>118.89622</v>
      </c>
      <c r="C674" s="76">
        <v>2.2458</v>
      </c>
      <c r="D674" s="76">
        <v>5.6616999999999997</v>
      </c>
      <c r="E674" s="76">
        <v>123.39857000000001</v>
      </c>
      <c r="F674" s="76">
        <v>6.6407999999999996</v>
      </c>
      <c r="G674" s="76">
        <v>5.9345999999999997</v>
      </c>
      <c r="H674" s="76">
        <v>120.15175000000001</v>
      </c>
      <c r="I674" s="76">
        <v>2.3546</v>
      </c>
      <c r="J674" s="76">
        <v>6.2030000000000003</v>
      </c>
      <c r="K674" s="76">
        <v>116.83660999999999</v>
      </c>
      <c r="L674" s="76">
        <v>2.2324999999999999</v>
      </c>
      <c r="M674" s="76">
        <v>5.4069000000000003</v>
      </c>
      <c r="N674" s="76">
        <v>108.55025999999999</v>
      </c>
      <c r="O674" s="3">
        <v>4.3099999999999996</v>
      </c>
      <c r="P674" s="34">
        <v>5.2930000000000001</v>
      </c>
      <c r="Q674" s="76">
        <v>5.306</v>
      </c>
      <c r="R674" s="76">
        <v>5.6059999999999999</v>
      </c>
      <c r="S674" s="76">
        <v>5.9560000000000004</v>
      </c>
      <c r="T674" s="76">
        <v>6.03</v>
      </c>
      <c r="U674" s="76">
        <v>6.2750000000000004</v>
      </c>
      <c r="V674" s="76">
        <v>10</v>
      </c>
      <c r="W674" s="76">
        <v>100.4</v>
      </c>
      <c r="Y674" s="76">
        <f t="shared" si="234"/>
        <v>5.5402499999999995</v>
      </c>
      <c r="Z674" s="76">
        <f t="shared" si="235"/>
        <v>0.65000000000000036</v>
      </c>
      <c r="AA674" s="76">
        <f t="shared" si="236"/>
        <v>0.7370000000000001</v>
      </c>
      <c r="AC674" s="76">
        <f t="shared" si="237"/>
        <v>0</v>
      </c>
      <c r="AD674" s="76">
        <f t="shared" si="244"/>
        <v>1.1889621999999973</v>
      </c>
      <c r="AE674" s="76">
        <f t="shared" si="238"/>
        <v>0</v>
      </c>
      <c r="AF674" s="76">
        <f t="shared" si="244"/>
        <v>1.233985700000001</v>
      </c>
      <c r="AG674" s="76">
        <f t="shared" si="239"/>
        <v>0</v>
      </c>
      <c r="AH674" s="76">
        <f t="shared" si="244"/>
        <v>1.2015175000000025</v>
      </c>
      <c r="AI674" s="76">
        <f t="shared" si="240"/>
        <v>0</v>
      </c>
      <c r="AJ674" s="76">
        <f t="shared" si="244"/>
        <v>1.1683661000000001</v>
      </c>
      <c r="AK674" s="76">
        <f t="shared" si="241"/>
        <v>1.1802377888914251E-4</v>
      </c>
      <c r="AL674" s="76">
        <f t="shared" si="242"/>
        <v>1.0855026000000001</v>
      </c>
      <c r="AN674" s="76">
        <f t="shared" si="222"/>
        <v>17.731649220694017</v>
      </c>
      <c r="AO674" s="76">
        <f t="shared" si="245"/>
        <v>17.695269759472133</v>
      </c>
      <c r="AP674" s="76">
        <f t="shared" si="232"/>
        <v>16.823636648703545</v>
      </c>
      <c r="AQ674" s="76">
        <f t="shared" si="229"/>
        <v>16.107843804028416</v>
      </c>
      <c r="AR674" s="76">
        <f t="shared" si="227"/>
        <v>17.524098316149999</v>
      </c>
      <c r="AT674" s="94">
        <f t="shared" si="223"/>
        <v>0.68509999999999993</v>
      </c>
      <c r="AU674" s="94">
        <f t="shared" si="246"/>
        <v>0.77641111111111105</v>
      </c>
      <c r="AV674" s="94">
        <f t="shared" si="233"/>
        <v>0.79211111111111121</v>
      </c>
      <c r="AW674" s="94">
        <f t="shared" si="230"/>
        <v>0.9187977839335173</v>
      </c>
      <c r="AX674" s="94">
        <f t="shared" si="224"/>
        <v>0.73521808108788711</v>
      </c>
      <c r="AY674" s="94">
        <f t="shared" si="225"/>
        <v>0.53706223790197494</v>
      </c>
      <c r="BB674" s="76">
        <f>100/AVERAGE(AA645:AA674)</f>
        <v>196.91499835904162</v>
      </c>
      <c r="BC674" s="76">
        <f>100/AVERAGE(AA585:AA674)</f>
        <v>243.70430544272941</v>
      </c>
      <c r="BD674" s="76">
        <f>100/AVERAGE(AA495:AA674)</f>
        <v>250.19459579673074</v>
      </c>
      <c r="BE674" s="76">
        <f>100/AVERAGE(AA310:AA674)</f>
        <v>226.66161594207389</v>
      </c>
      <c r="BF674" s="76">
        <f t="shared" si="226"/>
        <v>218.29323710441551</v>
      </c>
    </row>
    <row r="675" spans="1:58" x14ac:dyDescent="0.45">
      <c r="A675" s="6">
        <v>37563</v>
      </c>
      <c r="B675" s="76">
        <v>118.89622</v>
      </c>
      <c r="C675" s="76">
        <v>2.2458</v>
      </c>
      <c r="D675" s="76">
        <v>5.6616999999999997</v>
      </c>
      <c r="E675" s="76">
        <v>123.39857000000001</v>
      </c>
      <c r="F675" s="76">
        <v>6.6407999999999996</v>
      </c>
      <c r="G675" s="76">
        <v>5.9345999999999997</v>
      </c>
      <c r="H675" s="76">
        <v>120.15175000000001</v>
      </c>
      <c r="I675" s="76">
        <v>2.3546</v>
      </c>
      <c r="J675" s="76">
        <v>6.2030000000000003</v>
      </c>
      <c r="K675" s="76">
        <v>116.83660999999999</v>
      </c>
      <c r="L675" s="76">
        <v>2.2324999999999999</v>
      </c>
      <c r="M675" s="76">
        <v>5.4069000000000003</v>
      </c>
      <c r="N675" s="76">
        <v>108.56308</v>
      </c>
      <c r="O675" s="3">
        <v>4.3099999999999996</v>
      </c>
      <c r="P675" s="34">
        <v>5.2930000000000001</v>
      </c>
      <c r="Q675" s="76">
        <v>5.306</v>
      </c>
      <c r="R675" s="76">
        <v>5.6059999999999999</v>
      </c>
      <c r="S675" s="76">
        <v>5.9560000000000004</v>
      </c>
      <c r="T675" s="76">
        <v>6.03</v>
      </c>
      <c r="U675" s="76">
        <v>6.2750000000000004</v>
      </c>
      <c r="V675" s="76">
        <v>10</v>
      </c>
      <c r="W675" s="76">
        <v>100.4</v>
      </c>
      <c r="Y675" s="76">
        <f t="shared" si="234"/>
        <v>5.5402499999999995</v>
      </c>
      <c r="Z675" s="76">
        <f t="shared" si="235"/>
        <v>0.65000000000000036</v>
      </c>
      <c r="AA675" s="76">
        <f t="shared" si="236"/>
        <v>0.7370000000000001</v>
      </c>
      <c r="AC675" s="76">
        <f t="shared" si="237"/>
        <v>0</v>
      </c>
      <c r="AD675" s="76">
        <f t="shared" si="244"/>
        <v>1.1889621999999973</v>
      </c>
      <c r="AE675" s="76">
        <f t="shared" si="238"/>
        <v>0</v>
      </c>
      <c r="AF675" s="76">
        <f t="shared" si="244"/>
        <v>1.233985700000001</v>
      </c>
      <c r="AG675" s="76">
        <f t="shared" si="239"/>
        <v>0</v>
      </c>
      <c r="AH675" s="76">
        <f t="shared" si="244"/>
        <v>1.2015175000000025</v>
      </c>
      <c r="AI675" s="76">
        <f t="shared" si="240"/>
        <v>0</v>
      </c>
      <c r="AJ675" s="76">
        <f t="shared" si="244"/>
        <v>1.1683661000000001</v>
      </c>
      <c r="AK675" s="76">
        <f t="shared" si="241"/>
        <v>1.1810197414541257E-4</v>
      </c>
      <c r="AL675" s="76">
        <f t="shared" si="242"/>
        <v>1.0856308000000001</v>
      </c>
      <c r="AN675" s="76">
        <f t="shared" ref="AN675:AN738" si="247">100/AVERAGE(Y646:Y675)</f>
        <v>17.740955439155179</v>
      </c>
      <c r="AO675" s="76">
        <f t="shared" si="245"/>
        <v>17.697453189007327</v>
      </c>
      <c r="AP675" s="76">
        <f t="shared" si="232"/>
        <v>16.841427666535992</v>
      </c>
      <c r="AQ675" s="76">
        <f t="shared" si="229"/>
        <v>16.1076564165297</v>
      </c>
      <c r="AR675" s="76">
        <f t="shared" si="227"/>
        <v>17.532187446365626</v>
      </c>
      <c r="AT675" s="94">
        <f t="shared" ref="AT675:AT738" si="248">AVERAGE(Z646:Z675)</f>
        <v>0.68266666666666653</v>
      </c>
      <c r="AU675" s="94">
        <f t="shared" si="246"/>
        <v>0.77301111111111109</v>
      </c>
      <c r="AV675" s="94">
        <f t="shared" si="233"/>
        <v>0.79097777777777778</v>
      </c>
      <c r="AW675" s="94">
        <f t="shared" si="230"/>
        <v>0.91576177285318505</v>
      </c>
      <c r="AX675" s="94">
        <f t="shared" ref="AX675:AX738" si="249">(AT675*AT$2+AU675*AU$2+AV675*AV$2+AW675*AW$2)/(NOT(ISBLANK(AT675)) * AT$2+NOT(ISBLANK(AU675)) * AU$2 + NOT(ISBLANK(AV675)) * AV$2 + NOT(ISBLANK(AW675)) * AW$2)</f>
        <v>0.73267098967514466</v>
      </c>
      <c r="AY675" s="94">
        <f t="shared" ref="AY675:AY738" si="250">1-(AX675-MIN($AX:$AX))/(MAX($AX:$AX)-MIN($AX:$AX))</f>
        <v>0.53855959383837182</v>
      </c>
      <c r="BB675" s="76">
        <f>100/AVERAGE(AA646:AA675)</f>
        <v>192.49278152069294</v>
      </c>
      <c r="BC675" s="76">
        <f>100/AVERAGE(AA586:AA675)</f>
        <v>241.48108398175469</v>
      </c>
      <c r="BD675" s="76">
        <f>100/AVERAGE(AA496:AA675)</f>
        <v>248.83531249567989</v>
      </c>
      <c r="BE675" s="76">
        <f>100/AVERAGE(AA311:AA675)</f>
        <v>226.84474497057224</v>
      </c>
      <c r="BF675" s="76">
        <f t="shared" ref="BF675:BF738" si="251">(BB675*12+BC675*6+BD675*3+BE675*1)/(NOT(ISBLANK(BB675)) * 12+NOT(ISBLANK(BC675)) * 6 + NOT(ISBLANK(BD675)) * 3 + NOT(ISBLANK(BE675)) * 1)</f>
        <v>215.09775293620251</v>
      </c>
    </row>
    <row r="676" spans="1:58" x14ac:dyDescent="0.45">
      <c r="A676" s="6">
        <v>37564</v>
      </c>
      <c r="B676" s="76">
        <v>118.85996</v>
      </c>
      <c r="C676" s="76">
        <v>2.2385000000000002</v>
      </c>
      <c r="D676" s="76">
        <v>5.6962999999999999</v>
      </c>
      <c r="E676" s="76">
        <v>123.28941</v>
      </c>
      <c r="F676" s="76">
        <v>6.6387999999999998</v>
      </c>
      <c r="G676" s="76">
        <v>5.9554</v>
      </c>
      <c r="H676" s="76">
        <v>120.21485</v>
      </c>
      <c r="I676" s="76">
        <v>2.3611</v>
      </c>
      <c r="J676" s="76">
        <v>6.2013999999999996</v>
      </c>
      <c r="K676" s="76">
        <v>116.78147</v>
      </c>
      <c r="L676" s="76">
        <v>2.2241</v>
      </c>
      <c r="M676" s="76">
        <v>5.4478</v>
      </c>
      <c r="N676" s="76">
        <v>108.57595999999999</v>
      </c>
      <c r="O676" s="3">
        <v>4.33</v>
      </c>
      <c r="P676" s="34">
        <v>5.33</v>
      </c>
      <c r="Q676" s="76">
        <v>5.35</v>
      </c>
      <c r="R676" s="76">
        <v>5.65</v>
      </c>
      <c r="S676" s="76">
        <v>5.976</v>
      </c>
      <c r="T676" s="76">
        <v>6.0549999999999997</v>
      </c>
      <c r="U676" s="76">
        <v>6.3</v>
      </c>
      <c r="V676" s="76">
        <v>10</v>
      </c>
      <c r="W676" s="76">
        <v>100.4</v>
      </c>
      <c r="Y676" s="76">
        <f t="shared" si="234"/>
        <v>5.5764999999999993</v>
      </c>
      <c r="Z676" s="76">
        <f t="shared" si="235"/>
        <v>0.62600000000000033</v>
      </c>
      <c r="AA676" s="76">
        <f t="shared" si="236"/>
        <v>0.72499999999999964</v>
      </c>
      <c r="AC676" s="76">
        <f t="shared" si="237"/>
        <v>-3.0497184855837745E-4</v>
      </c>
      <c r="AD676" s="76">
        <f t="shared" si="244"/>
        <v>1.1885995999999972</v>
      </c>
      <c r="AE676" s="76">
        <f t="shared" si="238"/>
        <v>-8.8461316853183369E-4</v>
      </c>
      <c r="AF676" s="76">
        <f t="shared" si="244"/>
        <v>1.2328941000000009</v>
      </c>
      <c r="AG676" s="76">
        <f t="shared" si="239"/>
        <v>5.2516921309919695E-4</v>
      </c>
      <c r="AH676" s="76">
        <f t="shared" si="244"/>
        <v>1.2021485000000023</v>
      </c>
      <c r="AI676" s="76">
        <f t="shared" si="240"/>
        <v>-4.7194111503234826E-4</v>
      </c>
      <c r="AJ676" s="76">
        <f t="shared" si="244"/>
        <v>1.1678147000000001</v>
      </c>
      <c r="AK676" s="76">
        <f t="shared" si="241"/>
        <v>1.1864070179279373E-4</v>
      </c>
      <c r="AL676" s="76">
        <f t="shared" si="242"/>
        <v>1.0857596</v>
      </c>
      <c r="AN676" s="76">
        <f t="shared" si="247"/>
        <v>17.746465125977718</v>
      </c>
      <c r="AO676" s="76">
        <f t="shared" si="245"/>
        <v>17.70002876254674</v>
      </c>
      <c r="AP676" s="76">
        <f t="shared" si="232"/>
        <v>16.858999755544506</v>
      </c>
      <c r="AQ676" s="76">
        <f t="shared" si="229"/>
        <v>16.107494257790179</v>
      </c>
      <c r="AR676" s="76">
        <f t="shared" si="227"/>
        <v>17.538283982338029</v>
      </c>
      <c r="AT676" s="94">
        <f t="shared" si="248"/>
        <v>0.67943333333333333</v>
      </c>
      <c r="AU676" s="94">
        <f t="shared" si="246"/>
        <v>0.76963333333333339</v>
      </c>
      <c r="AV676" s="94">
        <f t="shared" si="233"/>
        <v>0.79045555555555558</v>
      </c>
      <c r="AW676" s="94">
        <f t="shared" si="230"/>
        <v>0.91265650969529022</v>
      </c>
      <c r="AX676" s="94">
        <f t="shared" si="249"/>
        <v>0.72977378074372534</v>
      </c>
      <c r="AY676" s="94">
        <f t="shared" si="250"/>
        <v>0.54026277299038028</v>
      </c>
      <c r="BB676" s="76">
        <f>100/AVERAGE(AA647:AA676)</f>
        <v>188.40670727877909</v>
      </c>
      <c r="BC676" s="76">
        <f>100/AVERAGE(AA587:AA676)</f>
        <v>239.26625016615702</v>
      </c>
      <c r="BD676" s="76">
        <f>100/AVERAGE(AA497:AA676)</f>
        <v>247.51454147931187</v>
      </c>
      <c r="BE676" s="76">
        <f>100/AVERAGE(AA312:AA676)</f>
        <v>227.04511666386742</v>
      </c>
      <c r="BF676" s="76">
        <f t="shared" si="251"/>
        <v>212.09394224745884</v>
      </c>
    </row>
    <row r="677" spans="1:58" x14ac:dyDescent="0.45">
      <c r="A677" s="6">
        <v>37565</v>
      </c>
      <c r="B677" s="76">
        <v>118.90234</v>
      </c>
      <c r="C677" s="76">
        <v>2.2381000000000002</v>
      </c>
      <c r="D677" s="76">
        <v>5.6887999999999996</v>
      </c>
      <c r="E677" s="76">
        <v>123.30914</v>
      </c>
      <c r="F677" s="76">
        <v>6.7679999999999998</v>
      </c>
      <c r="G677" s="76">
        <v>5.96</v>
      </c>
      <c r="H677" s="76">
        <v>120.22488</v>
      </c>
      <c r="I677" s="76">
        <v>2.3643000000000001</v>
      </c>
      <c r="J677" s="76">
        <v>6.2046000000000001</v>
      </c>
      <c r="K677" s="76">
        <v>116.82546000000001</v>
      </c>
      <c r="L677" s="76">
        <v>2.2214999999999998</v>
      </c>
      <c r="M677" s="76">
        <v>5.4375</v>
      </c>
      <c r="N677" s="76">
        <v>108.58878</v>
      </c>
      <c r="O677" s="3">
        <v>4.3099999999999996</v>
      </c>
      <c r="P677" s="34">
        <v>5.32</v>
      </c>
      <c r="Q677" s="76">
        <v>5.34</v>
      </c>
      <c r="R677" s="76">
        <v>5.6429999999999998</v>
      </c>
      <c r="S677" s="76">
        <v>5.97</v>
      </c>
      <c r="T677" s="76">
        <v>6.05</v>
      </c>
      <c r="U677" s="76">
        <v>6.2850000000000001</v>
      </c>
      <c r="V677" s="76">
        <v>10</v>
      </c>
      <c r="W677" s="76">
        <v>100.4</v>
      </c>
      <c r="Y677" s="76">
        <f t="shared" si="234"/>
        <v>5.5682499999999999</v>
      </c>
      <c r="Z677" s="76">
        <f t="shared" si="235"/>
        <v>0.62999999999999989</v>
      </c>
      <c r="AA677" s="76">
        <f t="shared" si="236"/>
        <v>0.72999999999999954</v>
      </c>
      <c r="AC677" s="76">
        <f t="shared" si="237"/>
        <v>3.5655404898338183E-4</v>
      </c>
      <c r="AD677" s="76">
        <f t="shared" si="244"/>
        <v>1.1890233999999973</v>
      </c>
      <c r="AE677" s="76">
        <f t="shared" si="238"/>
        <v>1.6002996526620628E-4</v>
      </c>
      <c r="AF677" s="76">
        <f t="shared" si="244"/>
        <v>1.2330914000000008</v>
      </c>
      <c r="AG677" s="76">
        <f t="shared" si="239"/>
        <v>8.3433951795441885E-5</v>
      </c>
      <c r="AH677" s="76">
        <f t="shared" si="244"/>
        <v>1.2022488000000022</v>
      </c>
      <c r="AI677" s="76">
        <f t="shared" si="240"/>
        <v>3.7668647260580279E-4</v>
      </c>
      <c r="AJ677" s="76">
        <f t="shared" si="244"/>
        <v>1.1682546000000003</v>
      </c>
      <c r="AK677" s="76">
        <f t="shared" si="241"/>
        <v>1.1807401933183748E-4</v>
      </c>
      <c r="AL677" s="76">
        <f t="shared" si="242"/>
        <v>1.0858878000000001</v>
      </c>
      <c r="AN677" s="76">
        <f t="shared" si="247"/>
        <v>17.752844893394172</v>
      </c>
      <c r="AO677" s="76">
        <f t="shared" si="245"/>
        <v>17.702082797558486</v>
      </c>
      <c r="AP677" s="76">
        <f t="shared" si="232"/>
        <v>16.877004144242132</v>
      </c>
      <c r="AQ677" s="76">
        <f t="shared" si="229"/>
        <v>16.107705064788227</v>
      </c>
      <c r="AR677" s="76">
        <f t="shared" ref="AR677:AR740" si="252">(AN677*AN$2+AO677*AO$2+AP677*AP$2+AQ677*AQ$2)/(NOT(ISBLANK(AN677)) * AN$2+NOT(ISBLANK(AO677)) * AO$2 + NOT(ISBLANK(AP677)) * AP$2 + NOT(ISBLANK(AQ677)) * AQ$2)</f>
        <v>17.544788772890708</v>
      </c>
      <c r="AT677" s="94">
        <f t="shared" si="248"/>
        <v>0.67633333333333334</v>
      </c>
      <c r="AU677" s="94">
        <f t="shared" si="246"/>
        <v>0.76630000000000009</v>
      </c>
      <c r="AV677" s="94">
        <f t="shared" si="233"/>
        <v>0.7895833333333333</v>
      </c>
      <c r="AW677" s="94">
        <f t="shared" si="230"/>
        <v>0.90964819944598274</v>
      </c>
      <c r="AX677" s="94">
        <f t="shared" si="249"/>
        <v>0.72691809997481738</v>
      </c>
      <c r="AY677" s="94">
        <f t="shared" si="250"/>
        <v>0.54194153902539077</v>
      </c>
      <c r="BB677" s="76">
        <f>100/AVERAGE(AA648:AA677)</f>
        <v>184.43378827001106</v>
      </c>
      <c r="BC677" s="76">
        <f>100/AVERAGE(AA588:AA677)</f>
        <v>237.06045041485572</v>
      </c>
      <c r="BD677" s="76">
        <f>100/AVERAGE(AA498:AA677)</f>
        <v>246.24139865114427</v>
      </c>
      <c r="BE677" s="76">
        <f>100/AVERAGE(AA313:AA677)</f>
        <v>227.23876880167333</v>
      </c>
      <c r="BF677" s="76">
        <f t="shared" si="251"/>
        <v>209.16050574928968</v>
      </c>
    </row>
    <row r="678" spans="1:58" x14ac:dyDescent="0.45">
      <c r="A678" s="6">
        <v>37566</v>
      </c>
      <c r="B678" s="76">
        <v>118.89422999999999</v>
      </c>
      <c r="C678" s="76">
        <v>2.2357999999999998</v>
      </c>
      <c r="D678" s="76">
        <v>5.6984000000000004</v>
      </c>
      <c r="E678" s="76">
        <v>123.24547</v>
      </c>
      <c r="F678" s="76">
        <v>6.7643000000000004</v>
      </c>
      <c r="G678" s="76">
        <v>5.97</v>
      </c>
      <c r="H678" s="76">
        <v>120.21879</v>
      </c>
      <c r="I678" s="76">
        <v>2.3614999999999999</v>
      </c>
      <c r="J678" s="76">
        <v>6.2135999999999996</v>
      </c>
      <c r="K678" s="76">
        <v>116.80967</v>
      </c>
      <c r="L678" s="76">
        <v>2.2187000000000001</v>
      </c>
      <c r="M678" s="76">
        <v>5.4499000000000004</v>
      </c>
      <c r="N678" s="76">
        <v>108.60166</v>
      </c>
      <c r="O678" s="3">
        <v>4.33</v>
      </c>
      <c r="P678" s="34">
        <v>5.3230000000000004</v>
      </c>
      <c r="Q678" s="76">
        <v>5.35</v>
      </c>
      <c r="R678" s="76">
        <v>5.6559999999999997</v>
      </c>
      <c r="S678" s="76">
        <v>5.976</v>
      </c>
      <c r="T678" s="76">
        <v>6.0549999999999997</v>
      </c>
      <c r="U678" s="76">
        <v>6.29</v>
      </c>
      <c r="V678" s="76">
        <v>10</v>
      </c>
      <c r="W678" s="76">
        <v>100.4</v>
      </c>
      <c r="Y678" s="76">
        <f t="shared" si="234"/>
        <v>5.5762499999999999</v>
      </c>
      <c r="Z678" s="76">
        <f t="shared" si="235"/>
        <v>0.62600000000000033</v>
      </c>
      <c r="AA678" s="76">
        <f t="shared" si="236"/>
        <v>0.73199999999999932</v>
      </c>
      <c r="AC678" s="76">
        <f t="shared" si="237"/>
        <v>-6.8207236291528694E-5</v>
      </c>
      <c r="AD678" s="76">
        <f t="shared" si="244"/>
        <v>1.1889422999999972</v>
      </c>
      <c r="AE678" s="76">
        <f t="shared" si="238"/>
        <v>-5.1634453050275475E-4</v>
      </c>
      <c r="AF678" s="76">
        <f t="shared" si="244"/>
        <v>1.2324547000000008</v>
      </c>
      <c r="AG678" s="76">
        <f t="shared" si="239"/>
        <v>-5.0655072394323319E-5</v>
      </c>
      <c r="AH678" s="76">
        <f t="shared" si="244"/>
        <v>1.2021879000000022</v>
      </c>
      <c r="AI678" s="76">
        <f t="shared" si="240"/>
        <v>-1.3515889430271155E-4</v>
      </c>
      <c r="AJ678" s="76">
        <f t="shared" si="244"/>
        <v>1.1680967000000002</v>
      </c>
      <c r="AK678" s="76">
        <f t="shared" si="241"/>
        <v>1.1861262277745865E-4</v>
      </c>
      <c r="AL678" s="76">
        <f t="shared" si="242"/>
        <v>1.0860166000000002</v>
      </c>
      <c r="AN678" s="76">
        <f t="shared" si="247"/>
        <v>17.760122900050472</v>
      </c>
      <c r="AO678" s="76">
        <f t="shared" si="245"/>
        <v>17.703623636698037</v>
      </c>
      <c r="AP678" s="76">
        <f t="shared" si="232"/>
        <v>16.893346438190413</v>
      </c>
      <c r="AQ678" s="76">
        <f t="shared" si="229"/>
        <v>16.107550112098501</v>
      </c>
      <c r="AR678" s="76">
        <f t="shared" si="252"/>
        <v>17.55140027488471</v>
      </c>
      <c r="AT678" s="94">
        <f t="shared" si="248"/>
        <v>0.6729666666666666</v>
      </c>
      <c r="AU678" s="94">
        <f t="shared" si="246"/>
        <v>0.76276666666666681</v>
      </c>
      <c r="AV678" s="94">
        <f t="shared" si="233"/>
        <v>0.78833888888888892</v>
      </c>
      <c r="AW678" s="94">
        <f t="shared" si="230"/>
        <v>0.906628808864265</v>
      </c>
      <c r="AX678" s="94">
        <f t="shared" si="249"/>
        <v>0.72381115797867868</v>
      </c>
      <c r="AY678" s="94">
        <f t="shared" si="250"/>
        <v>0.54376801373245676</v>
      </c>
      <c r="BB678" s="76">
        <f>100/AVERAGE(AA649:AA678)</f>
        <v>180.54886856042367</v>
      </c>
      <c r="BC678" s="76">
        <f>100/AVERAGE(AA589:AA678)</f>
        <v>234.87655931937988</v>
      </c>
      <c r="BD678" s="76">
        <f>100/AVERAGE(AA499:AA678)</f>
        <v>245.12807942149769</v>
      </c>
      <c r="BE678" s="76">
        <f>100/AVERAGE(AA314:AA678)</f>
        <v>227.46535048359743</v>
      </c>
      <c r="BF678" s="76">
        <f t="shared" si="251"/>
        <v>206.30433488133883</v>
      </c>
    </row>
    <row r="679" spans="1:58" x14ac:dyDescent="0.45">
      <c r="A679" s="6">
        <v>37567</v>
      </c>
      <c r="B679" s="76">
        <v>119.09376</v>
      </c>
      <c r="C679" s="76">
        <v>2.2343000000000002</v>
      </c>
      <c r="D679" s="76">
        <v>5.6307999999999998</v>
      </c>
      <c r="E679" s="76">
        <v>124.01819</v>
      </c>
      <c r="F679" s="76">
        <v>6.7712000000000003</v>
      </c>
      <c r="G679" s="76">
        <v>5.88</v>
      </c>
      <c r="H679" s="76">
        <v>120.35239</v>
      </c>
      <c r="I679" s="76">
        <v>2.3597999999999999</v>
      </c>
      <c r="J679" s="76">
        <v>6.1738</v>
      </c>
      <c r="K679" s="76">
        <v>117.01759</v>
      </c>
      <c r="L679" s="76">
        <v>2.2168999999999999</v>
      </c>
      <c r="M679" s="76">
        <v>5.3765000000000001</v>
      </c>
      <c r="N679" s="76">
        <v>108.61452</v>
      </c>
      <c r="O679" s="3">
        <v>4.32</v>
      </c>
      <c r="P679" s="34">
        <v>5.2729999999999997</v>
      </c>
      <c r="Q679" s="76">
        <v>5.28</v>
      </c>
      <c r="R679" s="76">
        <v>5.55</v>
      </c>
      <c r="S679" s="76">
        <v>5.9059999999999997</v>
      </c>
      <c r="T679" s="76">
        <v>6.0049999999999999</v>
      </c>
      <c r="U679" s="76">
        <v>6.23</v>
      </c>
      <c r="V679" s="76">
        <v>10</v>
      </c>
      <c r="W679" s="76">
        <v>100.4</v>
      </c>
      <c r="Y679" s="76">
        <f t="shared" si="234"/>
        <v>5.5022500000000001</v>
      </c>
      <c r="Z679" s="76">
        <f t="shared" si="235"/>
        <v>0.62599999999999945</v>
      </c>
      <c r="AA679" s="76">
        <f t="shared" si="236"/>
        <v>0.73200000000000021</v>
      </c>
      <c r="AC679" s="76">
        <f t="shared" si="237"/>
        <v>1.6782143254556736E-3</v>
      </c>
      <c r="AD679" s="76">
        <f t="shared" ref="AD679:AJ694" si="253">AD678*(1+AC679)</f>
        <v>1.1909375999999974</v>
      </c>
      <c r="AE679" s="76">
        <f t="shared" si="238"/>
        <v>6.269763910998094E-3</v>
      </c>
      <c r="AF679" s="76">
        <f t="shared" si="253"/>
        <v>1.2401819000000007</v>
      </c>
      <c r="AG679" s="76">
        <f t="shared" si="239"/>
        <v>1.1113071425856713E-3</v>
      </c>
      <c r="AH679" s="76">
        <f t="shared" si="253"/>
        <v>1.2035239000000022</v>
      </c>
      <c r="AI679" s="76">
        <f t="shared" si="240"/>
        <v>1.7799896190100473E-3</v>
      </c>
      <c r="AJ679" s="76">
        <f t="shared" si="253"/>
        <v>1.1701759</v>
      </c>
      <c r="AK679" s="76">
        <f t="shared" si="241"/>
        <v>1.184143962440487E-4</v>
      </c>
      <c r="AL679" s="76">
        <f t="shared" si="242"/>
        <v>1.0861452000000003</v>
      </c>
      <c r="AN679" s="76">
        <f t="shared" si="247"/>
        <v>17.777751440368242</v>
      </c>
      <c r="AO679" s="76">
        <f t="shared" si="245"/>
        <v>17.707568362281108</v>
      </c>
      <c r="AP679" s="76">
        <f t="shared" si="232"/>
        <v>16.910868215717851</v>
      </c>
      <c r="AQ679" s="76">
        <f t="shared" si="229"/>
        <v>16.107436602136271</v>
      </c>
      <c r="AR679" s="76">
        <f t="shared" si="252"/>
        <v>17.564475850336155</v>
      </c>
      <c r="AT679" s="94">
        <f t="shared" si="248"/>
        <v>0.6701666666666668</v>
      </c>
      <c r="AU679" s="94">
        <f t="shared" si="246"/>
        <v>0.75916666666666688</v>
      </c>
      <c r="AV679" s="94">
        <f t="shared" si="233"/>
        <v>0.78712222222222228</v>
      </c>
      <c r="AW679" s="94">
        <f t="shared" si="230"/>
        <v>0.90360941828254726</v>
      </c>
      <c r="AX679" s="94">
        <f t="shared" si="249"/>
        <v>0.72099891295223717</v>
      </c>
      <c r="AY679" s="94">
        <f t="shared" si="250"/>
        <v>0.54542124524345725</v>
      </c>
      <c r="BB679" s="76">
        <f>100/AVERAGE(AA650:AA679)</f>
        <v>176.89722271360338</v>
      </c>
      <c r="BC679" s="76">
        <f>100/AVERAGE(AA590:AA679)</f>
        <v>232.73253859481255</v>
      </c>
      <c r="BD679" s="76">
        <f>100/AVERAGE(AA500:AA679)</f>
        <v>244.0247820723126</v>
      </c>
      <c r="BE679" s="76">
        <f>100/AVERAGE(AA315:AA679)</f>
        <v>227.70232755447688</v>
      </c>
      <c r="BF679" s="76">
        <f t="shared" si="251"/>
        <v>203.58811717743322</v>
      </c>
    </row>
    <row r="680" spans="1:58" x14ac:dyDescent="0.45">
      <c r="A680" s="6">
        <v>37568</v>
      </c>
      <c r="B680" s="76">
        <v>119.218</v>
      </c>
      <c r="C680" s="76">
        <v>2.2406000000000001</v>
      </c>
      <c r="D680" s="76">
        <v>5.5853000000000002</v>
      </c>
      <c r="E680" s="76">
        <v>124.79622000000001</v>
      </c>
      <c r="F680" s="76">
        <v>6.7779999999999996</v>
      </c>
      <c r="G680" s="76">
        <v>5.79</v>
      </c>
      <c r="H680" s="76">
        <v>120.50711</v>
      </c>
      <c r="I680" s="76">
        <v>2.3584000000000001</v>
      </c>
      <c r="J680" s="76">
        <v>6.1265000000000001</v>
      </c>
      <c r="K680" s="76">
        <v>117.13714</v>
      </c>
      <c r="L680" s="76">
        <v>2.2273000000000001</v>
      </c>
      <c r="M680" s="76">
        <v>5.3349000000000002</v>
      </c>
      <c r="N680" s="76">
        <v>108.6277</v>
      </c>
      <c r="O680" s="3">
        <v>4.43</v>
      </c>
      <c r="P680" s="34">
        <v>5.2430000000000003</v>
      </c>
      <c r="Q680" s="76">
        <v>5.2460000000000004</v>
      </c>
      <c r="R680" s="76">
        <v>5.4630000000000001</v>
      </c>
      <c r="S680" s="76">
        <v>5.8360000000000003</v>
      </c>
      <c r="T680" s="76">
        <v>5.9850000000000003</v>
      </c>
      <c r="U680" s="76">
        <v>6.1849999999999996</v>
      </c>
      <c r="V680" s="76">
        <v>10</v>
      </c>
      <c r="W680" s="76">
        <v>100.4</v>
      </c>
      <c r="Y680" s="76">
        <f t="shared" si="234"/>
        <v>5.447000000000001</v>
      </c>
      <c r="Z680" s="76">
        <f t="shared" si="235"/>
        <v>0.58999999999999986</v>
      </c>
      <c r="AA680" s="76">
        <f t="shared" si="236"/>
        <v>0.74199999999999999</v>
      </c>
      <c r="AC680" s="76">
        <f t="shared" si="237"/>
        <v>1.0432116678489312E-3</v>
      </c>
      <c r="AD680" s="76">
        <f t="shared" si="253"/>
        <v>1.1921799999999974</v>
      </c>
      <c r="AE680" s="76">
        <f t="shared" si="238"/>
        <v>6.2735151996655691E-3</v>
      </c>
      <c r="AF680" s="76">
        <f t="shared" si="253"/>
        <v>1.2479622000000008</v>
      </c>
      <c r="AG680" s="76">
        <f t="shared" si="239"/>
        <v>1.2855581845943043E-3</v>
      </c>
      <c r="AH680" s="76">
        <f t="shared" si="253"/>
        <v>1.2050711000000021</v>
      </c>
      <c r="AI680" s="76">
        <f t="shared" si="240"/>
        <v>1.0216412763244254E-3</v>
      </c>
      <c r="AJ680" s="76">
        <f t="shared" si="253"/>
        <v>1.1713714000000002</v>
      </c>
      <c r="AK680" s="76">
        <f t="shared" si="241"/>
        <v>1.2134657502516077E-4</v>
      </c>
      <c r="AL680" s="76">
        <f t="shared" si="242"/>
        <v>1.0862770000000004</v>
      </c>
      <c r="AN680" s="76">
        <f t="shared" si="247"/>
        <v>17.800615307935811</v>
      </c>
      <c r="AO680" s="76">
        <f t="shared" si="245"/>
        <v>17.713440811275586</v>
      </c>
      <c r="AP680" s="76">
        <f t="shared" si="232"/>
        <v>16.929306039529926</v>
      </c>
      <c r="AQ680" s="76">
        <f t="shared" si="229"/>
        <v>16.107263637651023</v>
      </c>
      <c r="AR680" s="76">
        <f t="shared" si="252"/>
        <v>17.58105501450564</v>
      </c>
      <c r="AT680" s="94">
        <f t="shared" si="248"/>
        <v>0.6655000000000002</v>
      </c>
      <c r="AU680" s="94">
        <f t="shared" si="246"/>
        <v>0.75516666666666699</v>
      </c>
      <c r="AV680" s="94">
        <f t="shared" si="233"/>
        <v>0.78570555555555566</v>
      </c>
      <c r="AW680" s="94">
        <f t="shared" si="230"/>
        <v>0.90059002770082996</v>
      </c>
      <c r="AX680" s="94">
        <f t="shared" si="249"/>
        <v>0.71703212247125014</v>
      </c>
      <c r="AY680" s="94">
        <f t="shared" si="250"/>
        <v>0.54775319817040513</v>
      </c>
      <c r="BB680" s="76">
        <f>100/AVERAGE(AA651:AA680)</f>
        <v>173.49063150589868</v>
      </c>
      <c r="BC680" s="76">
        <f>100/AVERAGE(AA591:AA680)</f>
        <v>230.56822257519084</v>
      </c>
      <c r="BD680" s="76">
        <f>100/AVERAGE(AA501:AA680)</f>
        <v>242.89858983874228</v>
      </c>
      <c r="BE680" s="76">
        <f>100/AVERAGE(AA316:AA680)</f>
        <v>227.9554581280172</v>
      </c>
      <c r="BF680" s="76">
        <f t="shared" si="251"/>
        <v>200.99764278028059</v>
      </c>
    </row>
    <row r="681" spans="1:58" x14ac:dyDescent="0.45">
      <c r="A681" s="6">
        <v>37569</v>
      </c>
      <c r="B681" s="76">
        <v>119.218</v>
      </c>
      <c r="C681" s="76">
        <v>2.2406000000000001</v>
      </c>
      <c r="D681" s="76">
        <v>5.5853000000000002</v>
      </c>
      <c r="E681" s="76">
        <v>124.79622000000001</v>
      </c>
      <c r="F681" s="76">
        <v>6.7779999999999996</v>
      </c>
      <c r="G681" s="76">
        <v>5.79</v>
      </c>
      <c r="H681" s="76">
        <v>120.50711</v>
      </c>
      <c r="I681" s="76">
        <v>2.3584000000000001</v>
      </c>
      <c r="J681" s="76">
        <v>6.1265000000000001</v>
      </c>
      <c r="K681" s="76">
        <v>117.13714</v>
      </c>
      <c r="L681" s="76">
        <v>2.2273000000000001</v>
      </c>
      <c r="M681" s="76">
        <v>5.3349000000000002</v>
      </c>
      <c r="N681" s="76">
        <v>108.64088</v>
      </c>
      <c r="O681" s="3">
        <v>4.43</v>
      </c>
      <c r="P681" s="34">
        <v>5.2430000000000003</v>
      </c>
      <c r="Q681" s="76">
        <v>5.2460000000000004</v>
      </c>
      <c r="R681" s="76">
        <v>5.4630000000000001</v>
      </c>
      <c r="S681" s="76">
        <v>5.8360000000000003</v>
      </c>
      <c r="T681" s="76">
        <v>5.9850000000000003</v>
      </c>
      <c r="U681" s="76">
        <v>6.1849999999999996</v>
      </c>
      <c r="V681" s="76">
        <v>10</v>
      </c>
      <c r="W681" s="76">
        <v>100.4</v>
      </c>
      <c r="Y681" s="76">
        <f t="shared" si="234"/>
        <v>5.447000000000001</v>
      </c>
      <c r="Z681" s="76">
        <f t="shared" si="235"/>
        <v>0.58999999999999986</v>
      </c>
      <c r="AA681" s="76">
        <f t="shared" si="236"/>
        <v>0.74199999999999999</v>
      </c>
      <c r="AC681" s="76">
        <f t="shared" si="237"/>
        <v>0</v>
      </c>
      <c r="AD681" s="76">
        <f t="shared" si="253"/>
        <v>1.1921799999999974</v>
      </c>
      <c r="AE681" s="76">
        <f t="shared" si="238"/>
        <v>0</v>
      </c>
      <c r="AF681" s="76">
        <f t="shared" si="253"/>
        <v>1.2479622000000008</v>
      </c>
      <c r="AG681" s="76">
        <f t="shared" si="239"/>
        <v>0</v>
      </c>
      <c r="AH681" s="76">
        <f t="shared" si="253"/>
        <v>1.2050711000000021</v>
      </c>
      <c r="AI681" s="76">
        <f t="shared" si="240"/>
        <v>0</v>
      </c>
      <c r="AJ681" s="76">
        <f t="shared" si="253"/>
        <v>1.1713714000000002</v>
      </c>
      <c r="AK681" s="76">
        <f t="shared" si="241"/>
        <v>1.2133185182050532E-4</v>
      </c>
      <c r="AL681" s="76">
        <f t="shared" si="242"/>
        <v>1.0864088000000005</v>
      </c>
      <c r="AN681" s="76">
        <f t="shared" si="247"/>
        <v>17.816684136915278</v>
      </c>
      <c r="AO681" s="76">
        <f t="shared" si="245"/>
        <v>17.719317156581173</v>
      </c>
      <c r="AP681" s="76">
        <f t="shared" si="232"/>
        <v>16.947105963898426</v>
      </c>
      <c r="AQ681" s="76">
        <f t="shared" si="229"/>
        <v>16.106955553862853</v>
      </c>
      <c r="AR681" s="76">
        <f t="shared" si="252"/>
        <v>17.59383572854675</v>
      </c>
      <c r="AT681" s="94">
        <f t="shared" si="248"/>
        <v>0.66063333333333341</v>
      </c>
      <c r="AU681" s="94">
        <f t="shared" si="246"/>
        <v>0.75116666666666687</v>
      </c>
      <c r="AV681" s="94">
        <f t="shared" si="233"/>
        <v>0.78428333333333344</v>
      </c>
      <c r="AW681" s="94">
        <f t="shared" si="230"/>
        <v>0.89759833795013733</v>
      </c>
      <c r="AX681" s="94">
        <f t="shared" si="249"/>
        <v>0.71295674263409736</v>
      </c>
      <c r="AY681" s="94">
        <f t="shared" si="250"/>
        <v>0.5501489874073775</v>
      </c>
      <c r="BB681" s="76">
        <f>100/AVERAGE(AA652:AA681)</f>
        <v>170.5126747754916</v>
      </c>
      <c r="BC681" s="76">
        <f>100/AVERAGE(AA592:AA681)</f>
        <v>228.44379013630478</v>
      </c>
      <c r="BD681" s="76">
        <f>100/AVERAGE(AA502:AA681)</f>
        <v>241.86071510151422</v>
      </c>
      <c r="BE681" s="76">
        <f>100/AVERAGE(AA317:AA681)</f>
        <v>228.21485960096777</v>
      </c>
      <c r="BF681" s="76">
        <f t="shared" si="251"/>
        <v>198.66417468314719</v>
      </c>
    </row>
    <row r="682" spans="1:58" x14ac:dyDescent="0.45">
      <c r="A682" s="6">
        <v>37570</v>
      </c>
      <c r="B682" s="76">
        <v>119.218</v>
      </c>
      <c r="C682" s="76">
        <v>2.2406000000000001</v>
      </c>
      <c r="D682" s="76">
        <v>5.5853000000000002</v>
      </c>
      <c r="E682" s="76">
        <v>124.79622000000001</v>
      </c>
      <c r="F682" s="76">
        <v>6.7779999999999996</v>
      </c>
      <c r="G682" s="76">
        <v>5.79</v>
      </c>
      <c r="H682" s="76">
        <v>120.50711</v>
      </c>
      <c r="I682" s="76">
        <v>2.3584000000000001</v>
      </c>
      <c r="J682" s="76">
        <v>6.1265000000000001</v>
      </c>
      <c r="K682" s="76">
        <v>117.13714</v>
      </c>
      <c r="L682" s="76">
        <v>2.2273000000000001</v>
      </c>
      <c r="M682" s="76">
        <v>5.3349000000000002</v>
      </c>
      <c r="N682" s="76">
        <v>108.65407</v>
      </c>
      <c r="O682" s="3">
        <v>4.43</v>
      </c>
      <c r="P682" s="34">
        <v>5.2430000000000003</v>
      </c>
      <c r="Q682" s="76">
        <v>5.2460000000000004</v>
      </c>
      <c r="R682" s="76">
        <v>5.4630000000000001</v>
      </c>
      <c r="S682" s="76">
        <v>5.8360000000000003</v>
      </c>
      <c r="T682" s="76">
        <v>5.9850000000000003</v>
      </c>
      <c r="U682" s="76">
        <v>6.1849999999999996</v>
      </c>
      <c r="V682" s="76">
        <v>10</v>
      </c>
      <c r="W682" s="76">
        <v>100.4</v>
      </c>
      <c r="Y682" s="76">
        <f t="shared" si="234"/>
        <v>5.447000000000001</v>
      </c>
      <c r="Z682" s="76">
        <f t="shared" si="235"/>
        <v>0.58999999999999986</v>
      </c>
      <c r="AA682" s="76">
        <f t="shared" si="236"/>
        <v>0.74199999999999999</v>
      </c>
      <c r="AC682" s="76">
        <f t="shared" si="237"/>
        <v>0</v>
      </c>
      <c r="AD682" s="76">
        <f t="shared" si="253"/>
        <v>1.1921799999999974</v>
      </c>
      <c r="AE682" s="76">
        <f t="shared" si="238"/>
        <v>0</v>
      </c>
      <c r="AF682" s="76">
        <f t="shared" si="253"/>
        <v>1.2479622000000008</v>
      </c>
      <c r="AG682" s="76">
        <f t="shared" si="239"/>
        <v>0</v>
      </c>
      <c r="AH682" s="76">
        <f t="shared" si="253"/>
        <v>1.2050711000000021</v>
      </c>
      <c r="AI682" s="76">
        <f t="shared" si="240"/>
        <v>0</v>
      </c>
      <c r="AJ682" s="76">
        <f t="shared" si="253"/>
        <v>1.1713714000000002</v>
      </c>
      <c r="AK682" s="76">
        <f t="shared" si="241"/>
        <v>1.2140917857084155E-4</v>
      </c>
      <c r="AL682" s="76">
        <f t="shared" si="242"/>
        <v>1.0865407000000007</v>
      </c>
      <c r="AN682" s="76">
        <f t="shared" si="247"/>
        <v>17.831987018313448</v>
      </c>
      <c r="AO682" s="76">
        <f t="shared" si="245"/>
        <v>17.724525425831722</v>
      </c>
      <c r="AP682" s="76">
        <f t="shared" si="232"/>
        <v>16.964735498567656</v>
      </c>
      <c r="AQ682" s="76">
        <f t="shared" si="229"/>
        <v>16.106706933434022</v>
      </c>
      <c r="AR682" s="76">
        <f t="shared" si="252"/>
        <v>17.605995918358577</v>
      </c>
      <c r="AT682" s="94">
        <f t="shared" si="248"/>
        <v>0.65583333333333338</v>
      </c>
      <c r="AU682" s="94">
        <f t="shared" si="246"/>
        <v>0.74732222222222233</v>
      </c>
      <c r="AV682" s="94">
        <f t="shared" si="233"/>
        <v>0.78282222222222231</v>
      </c>
      <c r="AW682" s="94">
        <f t="shared" si="230"/>
        <v>0.89486426592797652</v>
      </c>
      <c r="AX682" s="94">
        <f t="shared" si="249"/>
        <v>0.70896655754218074</v>
      </c>
      <c r="AY682" s="94">
        <f t="shared" si="250"/>
        <v>0.55249469329952317</v>
      </c>
      <c r="BB682" s="76">
        <f>100/AVERAGE(AA653:AA682)</f>
        <v>167.8227791452226</v>
      </c>
      <c r="BC682" s="76">
        <f>100/AVERAGE(AA593:AA682)</f>
        <v>226.38661803546722</v>
      </c>
      <c r="BD682" s="76">
        <f>100/AVERAGE(AA503:AA682)</f>
        <v>240.85100689101483</v>
      </c>
      <c r="BE682" s="76">
        <f>100/AVERAGE(AA318:AA682)</f>
        <v>228.47485211730449</v>
      </c>
      <c r="BF682" s="76">
        <f t="shared" si="251"/>
        <v>196.51004230662832</v>
      </c>
    </row>
    <row r="683" spans="1:58" x14ac:dyDescent="0.45">
      <c r="A683" s="6">
        <v>37571</v>
      </c>
      <c r="B683" s="76">
        <v>119.29246999999999</v>
      </c>
      <c r="C683" s="76">
        <v>2.2347000000000001</v>
      </c>
      <c r="D683" s="76">
        <v>5.5785999999999998</v>
      </c>
      <c r="E683" s="76">
        <v>124.85449</v>
      </c>
      <c r="F683" s="76">
        <v>6.77</v>
      </c>
      <c r="G683" s="76">
        <v>5.79</v>
      </c>
      <c r="H683" s="76">
        <v>120.59005000000001</v>
      </c>
      <c r="I683" s="76">
        <v>2.3622000000000001</v>
      </c>
      <c r="J683" s="76">
        <v>6.1165000000000003</v>
      </c>
      <c r="K683" s="76">
        <v>117.19781</v>
      </c>
      <c r="L683" s="76">
        <v>2.2195</v>
      </c>
      <c r="M683" s="76">
        <v>5.3311000000000002</v>
      </c>
      <c r="N683" s="76">
        <v>108.66692999999999</v>
      </c>
      <c r="O683" s="3">
        <v>4.32</v>
      </c>
      <c r="P683" s="34">
        <v>5.226</v>
      </c>
      <c r="Q683" s="76">
        <v>5.24</v>
      </c>
      <c r="R683" s="76">
        <v>5.4459999999999997</v>
      </c>
      <c r="S683" s="76">
        <v>5.8230000000000004</v>
      </c>
      <c r="T683" s="76">
        <v>5.97</v>
      </c>
      <c r="U683" s="76">
        <v>6.17</v>
      </c>
      <c r="V683" s="76">
        <v>10</v>
      </c>
      <c r="W683" s="76">
        <v>100.4</v>
      </c>
      <c r="Y683" s="76">
        <f t="shared" si="234"/>
        <v>5.4337499999999999</v>
      </c>
      <c r="Z683" s="76">
        <f t="shared" si="235"/>
        <v>0.58300000000000018</v>
      </c>
      <c r="AA683" s="76">
        <f t="shared" si="236"/>
        <v>0.74399999999999977</v>
      </c>
      <c r="AC683" s="76">
        <f t="shared" si="237"/>
        <v>6.2465399520195142E-4</v>
      </c>
      <c r="AD683" s="76">
        <f t="shared" si="253"/>
        <v>1.1929246999999972</v>
      </c>
      <c r="AE683" s="76">
        <f t="shared" si="238"/>
        <v>4.6692119360658424E-4</v>
      </c>
      <c r="AF683" s="76">
        <f t="shared" si="253"/>
        <v>1.2485449000000006</v>
      </c>
      <c r="AG683" s="76">
        <f t="shared" si="239"/>
        <v>6.8825814510042882E-4</v>
      </c>
      <c r="AH683" s="76">
        <f t="shared" si="253"/>
        <v>1.2059005000000023</v>
      </c>
      <c r="AI683" s="76">
        <f t="shared" si="240"/>
        <v>5.1793991214066359E-4</v>
      </c>
      <c r="AJ683" s="76">
        <f t="shared" si="253"/>
        <v>1.1719781000000002</v>
      </c>
      <c r="AK683" s="76">
        <f t="shared" si="241"/>
        <v>1.1835727828679588E-4</v>
      </c>
      <c r="AL683" s="76">
        <f t="shared" si="242"/>
        <v>1.0866693000000005</v>
      </c>
      <c r="AN683" s="76">
        <f t="shared" si="247"/>
        <v>17.84872314696787</v>
      </c>
      <c r="AO683" s="76">
        <f t="shared" si="245"/>
        <v>17.729972518542596</v>
      </c>
      <c r="AP683" s="76">
        <f t="shared" si="232"/>
        <v>16.983375162757344</v>
      </c>
      <c r="AQ683" s="76">
        <f t="shared" si="229"/>
        <v>16.106400672442248</v>
      </c>
      <c r="AR683" s="76">
        <f t="shared" si="252"/>
        <v>17.619138137981107</v>
      </c>
      <c r="AT683" s="94">
        <f t="shared" si="248"/>
        <v>0.65080000000000005</v>
      </c>
      <c r="AU683" s="94">
        <f t="shared" si="246"/>
        <v>0.74346666666666661</v>
      </c>
      <c r="AV683" s="94">
        <f t="shared" si="233"/>
        <v>0.7817833333333335</v>
      </c>
      <c r="AW683" s="94">
        <f t="shared" si="230"/>
        <v>0.89239058171745034</v>
      </c>
      <c r="AX683" s="94">
        <f t="shared" si="249"/>
        <v>0.70491548098715695</v>
      </c>
      <c r="AY683" s="94">
        <f t="shared" si="250"/>
        <v>0.55487619539172006</v>
      </c>
      <c r="BB683" s="76">
        <f>100/AVERAGE(AA654:AA683)</f>
        <v>165.1982378854625</v>
      </c>
      <c r="BC683" s="76">
        <f>100/AVERAGE(AA594:AA683)</f>
        <v>224.32701894317049</v>
      </c>
      <c r="BD683" s="76">
        <f>100/AVERAGE(AA504:AA683)</f>
        <v>239.81134840592054</v>
      </c>
      <c r="BE683" s="76">
        <f>100/AVERAGE(AA319:AA683)</f>
        <v>228.73257089143036</v>
      </c>
      <c r="BF683" s="76">
        <f t="shared" si="251"/>
        <v>194.38670838153476</v>
      </c>
    </row>
    <row r="684" spans="1:58" x14ac:dyDescent="0.45">
      <c r="A684" s="6">
        <v>37572</v>
      </c>
      <c r="B684" s="76">
        <v>119.42282</v>
      </c>
      <c r="C684" s="76">
        <v>2.2355</v>
      </c>
      <c r="D684" s="76">
        <v>5.5373000000000001</v>
      </c>
      <c r="E684" s="76">
        <v>125.29734000000001</v>
      </c>
      <c r="F684" s="76">
        <v>6.7725999999999997</v>
      </c>
      <c r="G684" s="76">
        <v>5.74</v>
      </c>
      <c r="H684" s="76">
        <v>120.66976</v>
      </c>
      <c r="I684" s="76">
        <v>2.3660999999999999</v>
      </c>
      <c r="J684" s="76">
        <v>6.0938999999999997</v>
      </c>
      <c r="K684" s="76">
        <v>117.33452</v>
      </c>
      <c r="L684" s="76">
        <v>2.2172999999999998</v>
      </c>
      <c r="M684" s="76">
        <v>5.2850000000000001</v>
      </c>
      <c r="N684" s="76">
        <v>108.67991000000001</v>
      </c>
      <c r="O684" s="3">
        <v>4.3600000000000003</v>
      </c>
      <c r="P684" s="34">
        <v>5.1829999999999998</v>
      </c>
      <c r="Q684" s="76">
        <v>5.2030000000000003</v>
      </c>
      <c r="R684" s="76">
        <v>5.3929999999999998</v>
      </c>
      <c r="S684" s="76">
        <v>5.76</v>
      </c>
      <c r="T684" s="76">
        <v>5.9349999999999996</v>
      </c>
      <c r="U684" s="76">
        <v>6.1349999999999998</v>
      </c>
      <c r="V684" s="76">
        <v>10</v>
      </c>
      <c r="W684" s="76">
        <v>100.4</v>
      </c>
      <c r="Y684" s="76">
        <f t="shared" si="234"/>
        <v>5.3847500000000004</v>
      </c>
      <c r="Z684" s="76">
        <f t="shared" si="235"/>
        <v>0.5569999999999995</v>
      </c>
      <c r="AA684" s="76">
        <f t="shared" si="236"/>
        <v>0.75199999999999978</v>
      </c>
      <c r="AC684" s="76">
        <f t="shared" si="237"/>
        <v>1.0926926066667786E-3</v>
      </c>
      <c r="AD684" s="76">
        <f t="shared" si="253"/>
        <v>1.1942281999999973</v>
      </c>
      <c r="AE684" s="76">
        <f t="shared" si="238"/>
        <v>3.546928909004432E-3</v>
      </c>
      <c r="AF684" s="76">
        <f t="shared" si="253"/>
        <v>1.2529734000000006</v>
      </c>
      <c r="AG684" s="76">
        <f t="shared" si="239"/>
        <v>6.6099980885647724E-4</v>
      </c>
      <c r="AH684" s="76">
        <f t="shared" si="253"/>
        <v>1.2066976000000023</v>
      </c>
      <c r="AI684" s="76">
        <f t="shared" si="240"/>
        <v>1.1664893738201343E-3</v>
      </c>
      <c r="AJ684" s="76">
        <f t="shared" si="253"/>
        <v>1.1733452000000002</v>
      </c>
      <c r="AK684" s="76">
        <f t="shared" si="241"/>
        <v>1.1944756330195538E-4</v>
      </c>
      <c r="AL684" s="76">
        <f t="shared" si="242"/>
        <v>1.0867991000000006</v>
      </c>
      <c r="AN684" s="76">
        <f t="shared" si="247"/>
        <v>17.870705446097485</v>
      </c>
      <c r="AO684" s="76">
        <f t="shared" si="245"/>
        <v>17.736322954792573</v>
      </c>
      <c r="AP684" s="76">
        <f t="shared" si="232"/>
        <v>17.002662097358659</v>
      </c>
      <c r="AQ684" s="76">
        <f t="shared" si="229"/>
        <v>16.106879885963309</v>
      </c>
      <c r="AR684" s="76">
        <f t="shared" si="252"/>
        <v>17.635512239089294</v>
      </c>
      <c r="AT684" s="94">
        <f t="shared" si="248"/>
        <v>0.64490000000000014</v>
      </c>
      <c r="AU684" s="94">
        <f t="shared" si="246"/>
        <v>0.73924444444444437</v>
      </c>
      <c r="AV684" s="94">
        <f t="shared" si="233"/>
        <v>0.78056666666666685</v>
      </c>
      <c r="AW684" s="94">
        <f t="shared" si="230"/>
        <v>0.89001939058171609</v>
      </c>
      <c r="AX684" s="94">
        <f t="shared" si="249"/>
        <v>0.70027209351129016</v>
      </c>
      <c r="AY684" s="94">
        <f t="shared" si="250"/>
        <v>0.5576058986788488</v>
      </c>
      <c r="BB684" s="76">
        <f>100/AVERAGE(AA655:AA684)</f>
        <v>162.58400173422933</v>
      </c>
      <c r="BC684" s="76">
        <f>100/AVERAGE(AA595:AA684)</f>
        <v>222.30455724342346</v>
      </c>
      <c r="BD684" s="76">
        <f>100/AVERAGE(AA505:AA684)</f>
        <v>238.72045834327997</v>
      </c>
      <c r="BE684" s="76">
        <f>100/AVERAGE(AA320:AA684)</f>
        <v>228.94778108828601</v>
      </c>
      <c r="BF684" s="76">
        <f t="shared" si="251"/>
        <v>192.27020547224632</v>
      </c>
    </row>
    <row r="685" spans="1:58" x14ac:dyDescent="0.45">
      <c r="A685" s="6">
        <v>37573</v>
      </c>
      <c r="B685" s="76">
        <v>119.5411</v>
      </c>
      <c r="C685" s="76">
        <v>2.2357</v>
      </c>
      <c r="D685" s="76">
        <v>5.5011000000000001</v>
      </c>
      <c r="E685" s="76">
        <v>126.42559</v>
      </c>
      <c r="F685" s="76">
        <v>6.7835999999999999</v>
      </c>
      <c r="G685" s="76">
        <v>5.61</v>
      </c>
      <c r="H685" s="76">
        <v>120.75605</v>
      </c>
      <c r="I685" s="76">
        <v>2.3807999999999998</v>
      </c>
      <c r="J685" s="76">
        <v>6.0669000000000004</v>
      </c>
      <c r="K685" s="76">
        <v>117.45049</v>
      </c>
      <c r="L685" s="76">
        <v>2.2151999999999998</v>
      </c>
      <c r="M685" s="76">
        <v>5.2468000000000004</v>
      </c>
      <c r="N685" s="76">
        <v>108.69283</v>
      </c>
      <c r="O685" s="3">
        <v>4.34</v>
      </c>
      <c r="P685" s="34">
        <v>5.15</v>
      </c>
      <c r="Q685" s="76">
        <v>5.17</v>
      </c>
      <c r="R685" s="76">
        <v>5.3630000000000004</v>
      </c>
      <c r="S685" s="76">
        <v>5.6260000000000003</v>
      </c>
      <c r="T685" s="76">
        <v>5.9649999999999999</v>
      </c>
      <c r="U685" s="76">
        <v>6.165</v>
      </c>
      <c r="V685" s="76">
        <v>10</v>
      </c>
      <c r="W685" s="76">
        <v>100.4</v>
      </c>
      <c r="Y685" s="76">
        <f t="shared" si="234"/>
        <v>5.3272500000000003</v>
      </c>
      <c r="Z685" s="76">
        <f t="shared" si="235"/>
        <v>0.45600000000000041</v>
      </c>
      <c r="AA685" s="76">
        <f t="shared" si="236"/>
        <v>0.8149999999999995</v>
      </c>
      <c r="AC685" s="76">
        <f t="shared" si="237"/>
        <v>9.9043047216595959E-4</v>
      </c>
      <c r="AD685" s="76">
        <f t="shared" si="253"/>
        <v>1.1954109999999971</v>
      </c>
      <c r="AE685" s="76">
        <f t="shared" si="238"/>
        <v>9.0045806239780202E-3</v>
      </c>
      <c r="AF685" s="76">
        <f t="shared" si="253"/>
        <v>1.2642559000000004</v>
      </c>
      <c r="AG685" s="76">
        <f t="shared" si="239"/>
        <v>7.1509216559317856E-4</v>
      </c>
      <c r="AH685" s="76">
        <f t="shared" si="253"/>
        <v>1.2075605000000023</v>
      </c>
      <c r="AI685" s="76">
        <f t="shared" si="240"/>
        <v>9.8837068579649134E-4</v>
      </c>
      <c r="AJ685" s="76">
        <f t="shared" si="253"/>
        <v>1.1745049000000003</v>
      </c>
      <c r="AK685" s="76">
        <f t="shared" si="241"/>
        <v>1.1888121732894774E-4</v>
      </c>
      <c r="AL685" s="76">
        <f t="shared" si="242"/>
        <v>1.0869283000000005</v>
      </c>
      <c r="AN685" s="76">
        <f t="shared" si="247"/>
        <v>17.90189760114572</v>
      </c>
      <c r="AO685" s="76">
        <f t="shared" si="245"/>
        <v>17.744689408786378</v>
      </c>
      <c r="AP685" s="76">
        <f t="shared" si="232"/>
        <v>17.023063413748396</v>
      </c>
      <c r="AQ685" s="76">
        <f t="shared" si="229"/>
        <v>16.107823983990631</v>
      </c>
      <c r="AR685" s="76">
        <f t="shared" si="252"/>
        <v>17.657632813259212</v>
      </c>
      <c r="AT685" s="94">
        <f t="shared" si="248"/>
        <v>0.63589999999999991</v>
      </c>
      <c r="AU685" s="94">
        <f t="shared" si="246"/>
        <v>0.7339</v>
      </c>
      <c r="AV685" s="94">
        <f t="shared" si="233"/>
        <v>0.77882222222222253</v>
      </c>
      <c r="AW685" s="94">
        <f t="shared" si="230"/>
        <v>0.88736842105263025</v>
      </c>
      <c r="AX685" s="94">
        <f t="shared" si="249"/>
        <v>0.69354704944178613</v>
      </c>
      <c r="AY685" s="94">
        <f t="shared" si="250"/>
        <v>0.56155934322725631</v>
      </c>
      <c r="BB685" s="76">
        <f>100/AVERAGE(AA656:AA685)</f>
        <v>159.32023366967601</v>
      </c>
      <c r="BC685" s="76">
        <f>100/AVERAGE(AA596:AA685)</f>
        <v>219.97897978637596</v>
      </c>
      <c r="BD685" s="76">
        <f>100/AVERAGE(AA506:AA685)</f>
        <v>237.39498569035774</v>
      </c>
      <c r="BE685" s="76">
        <f>100/AVERAGE(AA321:AA685)</f>
        <v>229.06991339274509</v>
      </c>
      <c r="BF685" s="76">
        <f t="shared" si="251"/>
        <v>189.68052514628118</v>
      </c>
    </row>
    <row r="686" spans="1:58" x14ac:dyDescent="0.45">
      <c r="A686" s="6">
        <v>37574</v>
      </c>
      <c r="B686" s="76">
        <v>119.55209000000001</v>
      </c>
      <c r="C686" s="76">
        <v>2.2345999999999999</v>
      </c>
      <c r="D686" s="76">
        <v>5.5045000000000002</v>
      </c>
      <c r="E686" s="76">
        <v>126.68871</v>
      </c>
      <c r="F686" s="76">
        <v>6.7839</v>
      </c>
      <c r="G686" s="76">
        <v>5.5815999999999999</v>
      </c>
      <c r="H686" s="76">
        <v>120.75715</v>
      </c>
      <c r="I686" s="76">
        <v>2.3875000000000002</v>
      </c>
      <c r="J686" s="76">
        <v>6.0720000000000001</v>
      </c>
      <c r="K686" s="76">
        <v>117.45738</v>
      </c>
      <c r="L686" s="76">
        <v>2.2124999999999999</v>
      </c>
      <c r="M686" s="76">
        <v>5.2503000000000002</v>
      </c>
      <c r="N686" s="76">
        <v>108.70569999999999</v>
      </c>
      <c r="O686" s="3">
        <v>4.32</v>
      </c>
      <c r="P686" s="34">
        <v>5.1529999999999996</v>
      </c>
      <c r="Q686" s="76">
        <v>5.18</v>
      </c>
      <c r="R686" s="76">
        <v>5.37</v>
      </c>
      <c r="S686" s="76">
        <v>5.6</v>
      </c>
      <c r="T686" s="76">
        <v>5.9749999999999996</v>
      </c>
      <c r="U686" s="76">
        <v>6.18</v>
      </c>
      <c r="V686" s="76">
        <v>10</v>
      </c>
      <c r="W686" s="76">
        <v>100.4</v>
      </c>
      <c r="Y686" s="76">
        <f t="shared" si="234"/>
        <v>5.3257499999999993</v>
      </c>
      <c r="Z686" s="76">
        <f t="shared" si="235"/>
        <v>0.41999999999999993</v>
      </c>
      <c r="AA686" s="76">
        <f t="shared" si="236"/>
        <v>0.82200000000000006</v>
      </c>
      <c r="AC686" s="76">
        <f t="shared" si="237"/>
        <v>9.1934907743063121E-5</v>
      </c>
      <c r="AD686" s="76">
        <f t="shared" si="253"/>
        <v>1.1955208999999971</v>
      </c>
      <c r="AE686" s="76">
        <f t="shared" si="238"/>
        <v>2.0812242205079379E-3</v>
      </c>
      <c r="AF686" s="76">
        <f t="shared" si="253"/>
        <v>1.2668871000000006</v>
      </c>
      <c r="AG686" s="76">
        <f t="shared" si="239"/>
        <v>9.1092744420873117E-6</v>
      </c>
      <c r="AH686" s="76">
        <f t="shared" si="253"/>
        <v>1.2075715000000022</v>
      </c>
      <c r="AI686" s="76">
        <f t="shared" si="240"/>
        <v>5.8663016220705799E-5</v>
      </c>
      <c r="AJ686" s="76">
        <f t="shared" si="253"/>
        <v>1.1745738000000003</v>
      </c>
      <c r="AK686" s="76">
        <f t="shared" si="241"/>
        <v>1.184070743212029E-4</v>
      </c>
      <c r="AL686" s="76">
        <f t="shared" si="242"/>
        <v>1.0870570000000004</v>
      </c>
      <c r="AN686" s="76">
        <f t="shared" si="247"/>
        <v>17.935584348811243</v>
      </c>
      <c r="AO686" s="76">
        <f t="shared" si="245"/>
        <v>17.753991812450774</v>
      </c>
      <c r="AP686" s="76">
        <f t="shared" si="232"/>
        <v>17.043501644224474</v>
      </c>
      <c r="AQ686" s="76">
        <f t="shared" ref="AQ686:AQ749" si="254">100/AVERAGE(Y322:Y681)</f>
        <v>16.110797534824236</v>
      </c>
      <c r="AR686" s="76">
        <f t="shared" si="252"/>
        <v>17.681466614906238</v>
      </c>
      <c r="AT686" s="94">
        <f t="shared" si="248"/>
        <v>0.62580000000000002</v>
      </c>
      <c r="AU686" s="94">
        <f t="shared" si="246"/>
        <v>0.72831111111111113</v>
      </c>
      <c r="AV686" s="94">
        <f t="shared" si="233"/>
        <v>0.77687777777777778</v>
      </c>
      <c r="AW686" s="94">
        <f t="shared" ref="AW686:AW749" si="255">AVERAGE(Z326:Z686)</f>
        <v>0.88461772853185483</v>
      </c>
      <c r="AX686" s="94">
        <f t="shared" si="249"/>
        <v>0.68612353311508434</v>
      </c>
      <c r="AY686" s="94">
        <f t="shared" si="250"/>
        <v>0.56592339792318025</v>
      </c>
      <c r="BB686" s="76">
        <f>100/AVERAGE(AA657:AA686)</f>
        <v>156.11177603163864</v>
      </c>
      <c r="BC686" s="76">
        <f>100/AVERAGE(AA597:AA686)</f>
        <v>217.62785636561478</v>
      </c>
      <c r="BD686" s="76">
        <f>100/AVERAGE(AA507:AA686)</f>
        <v>236.05009507573268</v>
      </c>
      <c r="BE686" s="76">
        <f>100/AVERAGE(AA322:AA686)</f>
        <v>229.13750133401976</v>
      </c>
      <c r="BF686" s="76">
        <f t="shared" si="251"/>
        <v>187.10891986975318</v>
      </c>
    </row>
    <row r="687" spans="1:58" x14ac:dyDescent="0.45">
      <c r="A687" s="6">
        <v>37575</v>
      </c>
      <c r="B687" s="76">
        <v>119.38553</v>
      </c>
      <c r="C687" s="76">
        <v>2.2303999999999999</v>
      </c>
      <c r="D687" s="76">
        <v>5.5732999999999997</v>
      </c>
      <c r="E687" s="76">
        <v>126.19349</v>
      </c>
      <c r="F687" s="76">
        <v>6.7748999999999997</v>
      </c>
      <c r="G687" s="76">
        <v>5.6416000000000004</v>
      </c>
      <c r="H687" s="76">
        <v>120.56979</v>
      </c>
      <c r="I687" s="76">
        <v>2.3845000000000001</v>
      </c>
      <c r="J687" s="76">
        <v>6.1429</v>
      </c>
      <c r="K687" s="76">
        <v>117.29464</v>
      </c>
      <c r="L687" s="76">
        <v>2.2088999999999999</v>
      </c>
      <c r="M687" s="76">
        <v>5.3188000000000004</v>
      </c>
      <c r="N687" s="76">
        <v>108.71859000000001</v>
      </c>
      <c r="O687" s="3">
        <v>4.33</v>
      </c>
      <c r="P687" s="34">
        <v>5.2030000000000003</v>
      </c>
      <c r="Q687" s="76">
        <v>5.27</v>
      </c>
      <c r="R687" s="76">
        <v>5.45</v>
      </c>
      <c r="S687" s="76">
        <v>5.633</v>
      </c>
      <c r="T687" s="76">
        <v>6.02</v>
      </c>
      <c r="U687" s="76">
        <v>6.24</v>
      </c>
      <c r="V687" s="76">
        <v>10</v>
      </c>
      <c r="W687" s="76">
        <v>100.4</v>
      </c>
      <c r="Y687" s="76">
        <f t="shared" si="234"/>
        <v>5.3889999999999993</v>
      </c>
      <c r="Z687" s="76">
        <f t="shared" si="235"/>
        <v>0.36300000000000043</v>
      </c>
      <c r="AA687" s="76">
        <f t="shared" si="236"/>
        <v>0.81699999999999928</v>
      </c>
      <c r="AC687" s="76">
        <f t="shared" si="237"/>
        <v>-1.3932002359808848E-3</v>
      </c>
      <c r="AD687" s="76">
        <f t="shared" si="253"/>
        <v>1.193855299999997</v>
      </c>
      <c r="AE687" s="76">
        <f t="shared" si="238"/>
        <v>-3.9089513185508462E-3</v>
      </c>
      <c r="AF687" s="76">
        <f t="shared" si="253"/>
        <v>1.2619349000000006</v>
      </c>
      <c r="AG687" s="76">
        <f t="shared" si="239"/>
        <v>-1.5515437388179398E-3</v>
      </c>
      <c r="AH687" s="76">
        <f t="shared" si="253"/>
        <v>1.2056979000000023</v>
      </c>
      <c r="AI687" s="76">
        <f t="shared" si="240"/>
        <v>-1.3855238385190871E-3</v>
      </c>
      <c r="AJ687" s="76">
        <f t="shared" si="253"/>
        <v>1.1729464000000003</v>
      </c>
      <c r="AK687" s="76">
        <f t="shared" si="241"/>
        <v>1.1857703873863201E-4</v>
      </c>
      <c r="AL687" s="76">
        <f t="shared" si="242"/>
        <v>1.0871859000000006</v>
      </c>
      <c r="AN687" s="76">
        <f t="shared" si="247"/>
        <v>17.964663506881962</v>
      </c>
      <c r="AO687" s="76">
        <f t="shared" si="245"/>
        <v>17.761086741694097</v>
      </c>
      <c r="AP687" s="76">
        <f t="shared" si="232"/>
        <v>17.062965898951692</v>
      </c>
      <c r="AQ687" s="76">
        <f t="shared" si="254"/>
        <v>16.115431252857288</v>
      </c>
      <c r="AR687" s="76">
        <f t="shared" si="252"/>
        <v>17.70212779465729</v>
      </c>
      <c r="AT687" s="94">
        <f t="shared" si="248"/>
        <v>0.61366666666666658</v>
      </c>
      <c r="AU687" s="94">
        <f t="shared" si="246"/>
        <v>0.72208888888888889</v>
      </c>
      <c r="AV687" s="94">
        <f t="shared" si="233"/>
        <v>0.77461666666666662</v>
      </c>
      <c r="AW687" s="94">
        <f t="shared" si="255"/>
        <v>0.88157063711911254</v>
      </c>
      <c r="AX687" s="94">
        <f t="shared" si="249"/>
        <v>0.67736154411147476</v>
      </c>
      <c r="AY687" s="94">
        <f t="shared" si="250"/>
        <v>0.57107429913684071</v>
      </c>
      <c r="BB687" s="76">
        <f>100/AVERAGE(AA658:AA687)</f>
        <v>153.16281206922957</v>
      </c>
      <c r="BC687" s="76">
        <f>100/AVERAGE(AA598:AA687)</f>
        <v>215.3522205206738</v>
      </c>
      <c r="BD687" s="76">
        <f>100/AVERAGE(AA508:AA687)</f>
        <v>234.73566156333945</v>
      </c>
      <c r="BE687" s="76">
        <f>100/AVERAGE(AA323:AA687)</f>
        <v>229.17634648952074</v>
      </c>
      <c r="BF687" s="76">
        <f t="shared" si="251"/>
        <v>184.70229086974257</v>
      </c>
    </row>
    <row r="688" spans="1:58" x14ac:dyDescent="0.45">
      <c r="A688" s="6">
        <v>37576</v>
      </c>
      <c r="B688" s="76">
        <v>119.38553</v>
      </c>
      <c r="C688" s="76">
        <v>2.2303999999999999</v>
      </c>
      <c r="D688" s="76">
        <v>5.5732999999999997</v>
      </c>
      <c r="E688" s="76">
        <v>126.19349</v>
      </c>
      <c r="F688" s="76">
        <v>6.7748999999999997</v>
      </c>
      <c r="G688" s="76">
        <v>5.6416000000000004</v>
      </c>
      <c r="H688" s="76">
        <v>120.56979</v>
      </c>
      <c r="I688" s="76">
        <v>2.3845000000000001</v>
      </c>
      <c r="J688" s="76">
        <v>6.1429</v>
      </c>
      <c r="K688" s="76">
        <v>117.29464</v>
      </c>
      <c r="L688" s="76">
        <v>2.2088999999999999</v>
      </c>
      <c r="M688" s="76">
        <v>5.3188000000000004</v>
      </c>
      <c r="N688" s="76">
        <v>108.73148999999999</v>
      </c>
      <c r="O688" s="3">
        <v>4.33</v>
      </c>
      <c r="P688" s="34">
        <v>5.2030000000000003</v>
      </c>
      <c r="Q688" s="76">
        <v>5.27</v>
      </c>
      <c r="R688" s="76">
        <v>5.45</v>
      </c>
      <c r="S688" s="76">
        <v>5.633</v>
      </c>
      <c r="T688" s="76">
        <v>6.02</v>
      </c>
      <c r="U688" s="76">
        <v>6.24</v>
      </c>
      <c r="V688" s="76">
        <v>10</v>
      </c>
      <c r="W688" s="76">
        <v>100.4</v>
      </c>
      <c r="Y688" s="76">
        <f t="shared" si="234"/>
        <v>5.3889999999999993</v>
      </c>
      <c r="Z688" s="76">
        <f t="shared" si="235"/>
        <v>0.36300000000000043</v>
      </c>
      <c r="AA688" s="76">
        <f t="shared" si="236"/>
        <v>0.81699999999999928</v>
      </c>
      <c r="AC688" s="76">
        <f t="shared" si="237"/>
        <v>0</v>
      </c>
      <c r="AD688" s="76">
        <f t="shared" si="253"/>
        <v>1.193855299999997</v>
      </c>
      <c r="AE688" s="76">
        <f t="shared" si="238"/>
        <v>0</v>
      </c>
      <c r="AF688" s="76">
        <f t="shared" si="253"/>
        <v>1.2619349000000006</v>
      </c>
      <c r="AG688" s="76">
        <f t="shared" si="239"/>
        <v>0</v>
      </c>
      <c r="AH688" s="76">
        <f t="shared" si="253"/>
        <v>1.2056979000000023</v>
      </c>
      <c r="AI688" s="76">
        <f t="shared" si="240"/>
        <v>0</v>
      </c>
      <c r="AJ688" s="76">
        <f t="shared" si="253"/>
        <v>1.1729464000000003</v>
      </c>
      <c r="AK688" s="76">
        <f t="shared" si="241"/>
        <v>1.1865496048080182E-4</v>
      </c>
      <c r="AL688" s="76">
        <f t="shared" si="242"/>
        <v>1.0873149000000004</v>
      </c>
      <c r="AN688" s="76">
        <f t="shared" si="247"/>
        <v>18.001476121041925</v>
      </c>
      <c r="AO688" s="76">
        <f t="shared" si="245"/>
        <v>17.768187343818862</v>
      </c>
      <c r="AP688" s="76">
        <f t="shared" si="232"/>
        <v>17.082511138627662</v>
      </c>
      <c r="AQ688" s="76">
        <f t="shared" si="254"/>
        <v>16.120376222713762</v>
      </c>
      <c r="AR688" s="76">
        <f t="shared" si="252"/>
        <v>17.727033961546045</v>
      </c>
      <c r="AT688" s="94">
        <f t="shared" si="248"/>
        <v>0.60396666666666665</v>
      </c>
      <c r="AU688" s="94">
        <f t="shared" si="246"/>
        <v>0.71586666666666665</v>
      </c>
      <c r="AV688" s="94">
        <f t="shared" si="233"/>
        <v>0.77241111111111094</v>
      </c>
      <c r="AW688" s="94">
        <f t="shared" si="255"/>
        <v>0.87851523545706245</v>
      </c>
      <c r="AX688" s="94">
        <f t="shared" si="249"/>
        <v>0.66993402585410877</v>
      </c>
      <c r="AY688" s="94">
        <f t="shared" si="250"/>
        <v>0.57544070644351386</v>
      </c>
      <c r="BB688" s="76">
        <f>100/AVERAGE(AA659:AA688)</f>
        <v>150.3457953292573</v>
      </c>
      <c r="BC688" s="76">
        <f>100/AVERAGE(AA599:AA688)</f>
        <v>213.12368277723834</v>
      </c>
      <c r="BD688" s="76">
        <f>100/AVERAGE(AA509:AA688)</f>
        <v>233.46303501945522</v>
      </c>
      <c r="BE688" s="76">
        <f>100/AVERAGE(AA324:AA688)</f>
        <v>229.23103976687526</v>
      </c>
      <c r="BF688" s="76">
        <f t="shared" si="251"/>
        <v>182.38689933817085</v>
      </c>
    </row>
    <row r="689" spans="1:58" x14ac:dyDescent="0.45">
      <c r="A689" s="6">
        <v>37577</v>
      </c>
      <c r="B689" s="76">
        <v>119.38553</v>
      </c>
      <c r="C689" s="76">
        <v>2.2303999999999999</v>
      </c>
      <c r="D689" s="76">
        <v>5.5732999999999997</v>
      </c>
      <c r="E689" s="76">
        <v>126.19349</v>
      </c>
      <c r="F689" s="76">
        <v>6.7748999999999997</v>
      </c>
      <c r="G689" s="76">
        <v>5.6416000000000004</v>
      </c>
      <c r="H689" s="76">
        <v>120.56979</v>
      </c>
      <c r="I689" s="76">
        <v>2.3845000000000001</v>
      </c>
      <c r="J689" s="76">
        <v>6.1429</v>
      </c>
      <c r="K689" s="76">
        <v>117.29464</v>
      </c>
      <c r="L689" s="76">
        <v>2.2088999999999999</v>
      </c>
      <c r="M689" s="76">
        <v>5.3188000000000004</v>
      </c>
      <c r="N689" s="76">
        <v>108.74439</v>
      </c>
      <c r="O689" s="3">
        <v>4.33</v>
      </c>
      <c r="P689" s="34">
        <v>5.2030000000000003</v>
      </c>
      <c r="Q689" s="76">
        <v>5.27</v>
      </c>
      <c r="R689" s="76">
        <v>5.45</v>
      </c>
      <c r="S689" s="76">
        <v>5.633</v>
      </c>
      <c r="T689" s="76">
        <v>6.02</v>
      </c>
      <c r="U689" s="76">
        <v>6.24</v>
      </c>
      <c r="V689" s="76">
        <v>10</v>
      </c>
      <c r="W689" s="76">
        <v>100.4</v>
      </c>
      <c r="Y689" s="76">
        <f t="shared" si="234"/>
        <v>5.3889999999999993</v>
      </c>
      <c r="Z689" s="76">
        <f t="shared" si="235"/>
        <v>0.36300000000000043</v>
      </c>
      <c r="AA689" s="76">
        <f t="shared" si="236"/>
        <v>0.81699999999999928</v>
      </c>
      <c r="AC689" s="76">
        <f t="shared" si="237"/>
        <v>0</v>
      </c>
      <c r="AD689" s="76">
        <f t="shared" si="253"/>
        <v>1.193855299999997</v>
      </c>
      <c r="AE689" s="76">
        <f t="shared" si="238"/>
        <v>0</v>
      </c>
      <c r="AF689" s="76">
        <f t="shared" si="253"/>
        <v>1.2619349000000006</v>
      </c>
      <c r="AG689" s="76">
        <f t="shared" si="239"/>
        <v>0</v>
      </c>
      <c r="AH689" s="76">
        <f t="shared" si="253"/>
        <v>1.2056979000000023</v>
      </c>
      <c r="AI689" s="76">
        <f t="shared" si="240"/>
        <v>0</v>
      </c>
      <c r="AJ689" s="76">
        <f t="shared" si="253"/>
        <v>1.1729464000000003</v>
      </c>
      <c r="AK689" s="76">
        <f t="shared" si="241"/>
        <v>1.1864088315172161E-4</v>
      </c>
      <c r="AL689" s="76">
        <f t="shared" si="242"/>
        <v>1.0874439000000005</v>
      </c>
      <c r="AN689" s="76">
        <f t="shared" si="247"/>
        <v>18.037789168307604</v>
      </c>
      <c r="AO689" s="76">
        <f t="shared" si="245"/>
        <v>17.775644700413729</v>
      </c>
      <c r="AP689" s="76">
        <f t="shared" si="232"/>
        <v>17.101512201216391</v>
      </c>
      <c r="AQ689" s="76">
        <f t="shared" si="254"/>
        <v>16.125678160355776</v>
      </c>
      <c r="AR689" s="76">
        <f t="shared" si="252"/>
        <v>17.751706953917207</v>
      </c>
      <c r="AT689" s="94">
        <f t="shared" si="248"/>
        <v>0.59440000000000004</v>
      </c>
      <c r="AU689" s="94">
        <f t="shared" si="246"/>
        <v>0.71012222222222221</v>
      </c>
      <c r="AV689" s="94">
        <f t="shared" si="233"/>
        <v>0.77007777777777764</v>
      </c>
      <c r="AW689" s="94">
        <f t="shared" si="255"/>
        <v>0.87565096952908461</v>
      </c>
      <c r="AX689" s="94">
        <f t="shared" si="249"/>
        <v>0.66270080164526146</v>
      </c>
      <c r="AY689" s="94">
        <f t="shared" si="250"/>
        <v>0.57969289431326354</v>
      </c>
      <c r="BB689" s="76">
        <f>100/AVERAGE(AA660:AA689)</f>
        <v>147.69594328475776</v>
      </c>
      <c r="BC689" s="76">
        <f>100/AVERAGE(AA600:AA689)</f>
        <v>210.99024756189044</v>
      </c>
      <c r="BD689" s="76">
        <f>100/AVERAGE(AA510:AA689)</f>
        <v>232.28204201724051</v>
      </c>
      <c r="BE689" s="76">
        <f>100/AVERAGE(AA325:AA689)</f>
        <v>229.28575915572591</v>
      </c>
      <c r="BF689" s="76">
        <f t="shared" si="251"/>
        <v>180.20112227254015</v>
      </c>
    </row>
    <row r="690" spans="1:58" x14ac:dyDescent="0.45">
      <c r="A690" s="6">
        <v>37578</v>
      </c>
      <c r="B690" s="76">
        <v>119.49619</v>
      </c>
      <c r="C690" s="76">
        <v>2.2315</v>
      </c>
      <c r="D690" s="76">
        <v>5.5640000000000001</v>
      </c>
      <c r="E690" s="76">
        <v>126.33645</v>
      </c>
      <c r="F690" s="76">
        <v>6.7679999999999998</v>
      </c>
      <c r="G690" s="76">
        <v>5.6315999999999997</v>
      </c>
      <c r="H690" s="76">
        <v>120.62558</v>
      </c>
      <c r="I690" s="76">
        <v>2.3771</v>
      </c>
      <c r="J690" s="76">
        <v>6.1477000000000004</v>
      </c>
      <c r="K690" s="76">
        <v>117.40891999999999</v>
      </c>
      <c r="L690" s="76">
        <v>2.2128000000000001</v>
      </c>
      <c r="M690" s="76">
        <v>5.2953999999999999</v>
      </c>
      <c r="N690" s="76">
        <v>108.75740999999999</v>
      </c>
      <c r="O690" s="3">
        <v>4.37</v>
      </c>
      <c r="P690" s="34">
        <v>5.1760000000000002</v>
      </c>
      <c r="Q690" s="76">
        <v>5.2430000000000003</v>
      </c>
      <c r="R690" s="76">
        <v>5.42</v>
      </c>
      <c r="S690" s="76">
        <v>5.6360000000000001</v>
      </c>
      <c r="T690" s="76">
        <v>6.0149999999999997</v>
      </c>
      <c r="U690" s="76">
        <v>6.2350000000000003</v>
      </c>
      <c r="V690" s="76">
        <v>10</v>
      </c>
      <c r="W690" s="76">
        <v>100.4</v>
      </c>
      <c r="Y690" s="76">
        <f t="shared" si="234"/>
        <v>5.3687500000000004</v>
      </c>
      <c r="Z690" s="76">
        <f t="shared" si="235"/>
        <v>0.39299999999999979</v>
      </c>
      <c r="AA690" s="76">
        <f t="shared" si="236"/>
        <v>0.83899999999999952</v>
      </c>
      <c r="AC690" s="76">
        <f t="shared" si="237"/>
        <v>9.2691300193581405E-4</v>
      </c>
      <c r="AD690" s="76">
        <f t="shared" si="253"/>
        <v>1.1949618999999969</v>
      </c>
      <c r="AE690" s="76">
        <f t="shared" si="238"/>
        <v>1.1328635098371009E-3</v>
      </c>
      <c r="AF690" s="76">
        <f t="shared" si="253"/>
        <v>1.2633645000000007</v>
      </c>
      <c r="AG690" s="76">
        <f t="shared" si="239"/>
        <v>4.6271955852295044E-4</v>
      </c>
      <c r="AH690" s="76">
        <f t="shared" si="253"/>
        <v>1.2062558000000023</v>
      </c>
      <c r="AI690" s="76">
        <f t="shared" si="240"/>
        <v>9.7429856982378382E-4</v>
      </c>
      <c r="AJ690" s="76">
        <f t="shared" si="253"/>
        <v>1.1740892000000003</v>
      </c>
      <c r="AK690" s="76">
        <f t="shared" si="241"/>
        <v>1.1973031436385284E-4</v>
      </c>
      <c r="AL690" s="76">
        <f t="shared" si="242"/>
        <v>1.0875741000000005</v>
      </c>
      <c r="AN690" s="76">
        <f t="shared" si="247"/>
        <v>18.076454363731397</v>
      </c>
      <c r="AO690" s="76">
        <f t="shared" si="245"/>
        <v>17.78504110073596</v>
      </c>
      <c r="AP690" s="76">
        <f t="shared" si="232"/>
        <v>17.121312824219995</v>
      </c>
      <c r="AQ690" s="76">
        <f t="shared" si="254"/>
        <v>16.13139920844122</v>
      </c>
      <c r="AR690" s="76">
        <f t="shared" si="252"/>
        <v>17.778319847740622</v>
      </c>
      <c r="AT690" s="94">
        <f t="shared" si="248"/>
        <v>0.58583333333333343</v>
      </c>
      <c r="AU690" s="94">
        <f t="shared" si="246"/>
        <v>0.70530000000000004</v>
      </c>
      <c r="AV690" s="94">
        <f t="shared" si="233"/>
        <v>0.76809444444444452</v>
      </c>
      <c r="AW690" s="94">
        <f t="shared" si="255"/>
        <v>0.8731662049861485</v>
      </c>
      <c r="AX690" s="94">
        <f t="shared" si="249"/>
        <v>0.65632952446906745</v>
      </c>
      <c r="AY690" s="94">
        <f t="shared" si="250"/>
        <v>0.58343837029205159</v>
      </c>
      <c r="BB690" s="76">
        <f>100/AVERAGE(AA661:AA690)</f>
        <v>144.98356852890009</v>
      </c>
      <c r="BC690" s="76">
        <f>100/AVERAGE(AA601:AA690)</f>
        <v>208.73921514055104</v>
      </c>
      <c r="BD690" s="76">
        <f>100/AVERAGE(AA511:AA690)</f>
        <v>231.02987986446249</v>
      </c>
      <c r="BE690" s="76">
        <f>100/AVERAGE(AA326:AA690)</f>
        <v>229.30880671466448</v>
      </c>
      <c r="BF690" s="76">
        <f t="shared" si="251"/>
        <v>177.93802543173453</v>
      </c>
    </row>
    <row r="691" spans="1:58" x14ac:dyDescent="0.45">
      <c r="A691" s="6">
        <v>37579</v>
      </c>
      <c r="B691" s="76">
        <v>119.58834</v>
      </c>
      <c r="C691" s="76">
        <v>2.2307999999999999</v>
      </c>
      <c r="D691" s="76">
        <v>5.5365000000000002</v>
      </c>
      <c r="E691" s="76">
        <v>126.54017</v>
      </c>
      <c r="F691" s="76">
        <v>6.7675999999999998</v>
      </c>
      <c r="G691" s="76">
        <v>5.61</v>
      </c>
      <c r="H691" s="76">
        <v>120.70509</v>
      </c>
      <c r="I691" s="76">
        <v>2.3757999999999999</v>
      </c>
      <c r="J691" s="76">
        <v>6.1277999999999997</v>
      </c>
      <c r="K691" s="76">
        <v>117.50230000000001</v>
      </c>
      <c r="L691" s="76">
        <v>2.2105000000000001</v>
      </c>
      <c r="M691" s="76">
        <v>5.266</v>
      </c>
      <c r="N691" s="76">
        <v>108.77030999999999</v>
      </c>
      <c r="O691" s="3">
        <v>4.33</v>
      </c>
      <c r="P691" s="34">
        <v>5.1529999999999996</v>
      </c>
      <c r="Q691" s="76">
        <v>5.22</v>
      </c>
      <c r="R691" s="76">
        <v>5.39</v>
      </c>
      <c r="S691" s="76">
        <v>5.62</v>
      </c>
      <c r="T691" s="76">
        <v>6.01</v>
      </c>
      <c r="U691" s="76">
        <v>6.23</v>
      </c>
      <c r="V691" s="76">
        <v>10</v>
      </c>
      <c r="W691" s="76">
        <v>100.4</v>
      </c>
      <c r="Y691" s="76">
        <f t="shared" si="234"/>
        <v>5.3457499999999998</v>
      </c>
      <c r="Z691" s="76">
        <f t="shared" si="235"/>
        <v>0.40000000000000036</v>
      </c>
      <c r="AA691" s="76">
        <f t="shared" si="236"/>
        <v>0.85700000000000021</v>
      </c>
      <c r="AC691" s="76">
        <f t="shared" si="237"/>
        <v>7.7115429370588906E-4</v>
      </c>
      <c r="AD691" s="76">
        <f t="shared" si="253"/>
        <v>1.1958833999999969</v>
      </c>
      <c r="AE691" s="76">
        <f t="shared" si="238"/>
        <v>1.6125195855987151E-3</v>
      </c>
      <c r="AF691" s="76">
        <f t="shared" si="253"/>
        <v>1.2654017000000009</v>
      </c>
      <c r="AG691" s="76">
        <f t="shared" si="239"/>
        <v>6.5914708969683211E-4</v>
      </c>
      <c r="AH691" s="76">
        <f t="shared" si="253"/>
        <v>1.2070509000000023</v>
      </c>
      <c r="AI691" s="76">
        <f t="shared" si="240"/>
        <v>7.9533991114133507E-4</v>
      </c>
      <c r="AJ691" s="76">
        <f t="shared" si="253"/>
        <v>1.1750230000000004</v>
      </c>
      <c r="AK691" s="76">
        <f t="shared" si="241"/>
        <v>1.1861260763756931E-4</v>
      </c>
      <c r="AL691" s="76">
        <f t="shared" si="242"/>
        <v>1.0877031000000006</v>
      </c>
      <c r="AN691" s="76">
        <f t="shared" si="247"/>
        <v>18.11780194826763</v>
      </c>
      <c r="AO691" s="76">
        <f t="shared" si="245"/>
        <v>17.797720013190087</v>
      </c>
      <c r="AP691" s="76">
        <f t="shared" si="232"/>
        <v>17.141053251062623</v>
      </c>
      <c r="AQ691" s="76">
        <f t="shared" si="254"/>
        <v>16.137518553943874</v>
      </c>
      <c r="AR691" s="76">
        <f t="shared" si="252"/>
        <v>17.807300989340174</v>
      </c>
      <c r="AT691" s="94">
        <f t="shared" si="248"/>
        <v>0.57750000000000012</v>
      </c>
      <c r="AU691" s="94">
        <f t="shared" si="246"/>
        <v>0.70089999999999997</v>
      </c>
      <c r="AV691" s="94">
        <f t="shared" si="233"/>
        <v>0.76624444444444428</v>
      </c>
      <c r="AW691" s="94">
        <f t="shared" si="255"/>
        <v>0.8705789473684199</v>
      </c>
      <c r="AX691" s="94">
        <f t="shared" si="249"/>
        <v>0.65021419457735241</v>
      </c>
      <c r="AY691" s="94">
        <f t="shared" si="250"/>
        <v>0.58703338281126294</v>
      </c>
      <c r="BB691" s="76">
        <f>100/AVERAGE(AA662:AA691)</f>
        <v>142.24751066856336</v>
      </c>
      <c r="BC691" s="76">
        <f>100/AVERAGE(AA602:AA691)</f>
        <v>206.30845406198418</v>
      </c>
      <c r="BD691" s="76">
        <f>100/AVERAGE(AA512:AA691)</f>
        <v>229.72662531587406</v>
      </c>
      <c r="BE691" s="76">
        <f>100/AVERAGE(AA327:AA691)</f>
        <v>229.25119650282019</v>
      </c>
      <c r="BF691" s="76">
        <f t="shared" si="251"/>
        <v>175.60236022023216</v>
      </c>
    </row>
    <row r="692" spans="1:58" x14ac:dyDescent="0.45">
      <c r="A692" s="6">
        <v>37580</v>
      </c>
      <c r="B692" s="76">
        <v>119.55164000000001</v>
      </c>
      <c r="C692" s="76">
        <v>2.2311000000000001</v>
      </c>
      <c r="D692" s="76">
        <v>5.5494000000000003</v>
      </c>
      <c r="E692" s="76">
        <v>126.38786</v>
      </c>
      <c r="F692" s="76">
        <v>6.7759</v>
      </c>
      <c r="G692" s="76">
        <v>5.6302000000000003</v>
      </c>
      <c r="H692" s="76">
        <v>120.6696</v>
      </c>
      <c r="I692" s="76">
        <v>2.3734999999999999</v>
      </c>
      <c r="J692" s="76">
        <v>6.1467999999999998</v>
      </c>
      <c r="K692" s="76">
        <v>117.45708999999999</v>
      </c>
      <c r="L692" s="76">
        <v>2.2077</v>
      </c>
      <c r="M692" s="76">
        <v>5.2900999999999998</v>
      </c>
      <c r="N692" s="76">
        <v>108.7833</v>
      </c>
      <c r="O692" s="3">
        <v>4.3600000000000003</v>
      </c>
      <c r="P692" s="34">
        <v>5.18</v>
      </c>
      <c r="Q692" s="76">
        <v>5.2359999999999998</v>
      </c>
      <c r="R692" s="76">
        <v>5.4059999999999997</v>
      </c>
      <c r="S692" s="76">
        <v>5.6360000000000001</v>
      </c>
      <c r="T692" s="76">
        <v>6.04</v>
      </c>
      <c r="U692" s="76">
        <v>6.26</v>
      </c>
      <c r="V692" s="76">
        <v>10</v>
      </c>
      <c r="W692" s="76">
        <v>100.4</v>
      </c>
      <c r="Y692" s="76">
        <f t="shared" si="234"/>
        <v>5.3644999999999996</v>
      </c>
      <c r="Z692" s="76">
        <f t="shared" si="235"/>
        <v>0.40000000000000036</v>
      </c>
      <c r="AA692" s="76">
        <f t="shared" si="236"/>
        <v>0.86000000000000032</v>
      </c>
      <c r="AC692" s="76">
        <f t="shared" si="237"/>
        <v>-3.0688610612039646E-4</v>
      </c>
      <c r="AD692" s="76">
        <f t="shared" si="253"/>
        <v>1.1955163999999969</v>
      </c>
      <c r="AE692" s="76">
        <f t="shared" si="238"/>
        <v>-1.2036494023992539E-3</v>
      </c>
      <c r="AF692" s="76">
        <f t="shared" si="253"/>
        <v>1.2638786000000009</v>
      </c>
      <c r="AG692" s="76">
        <f t="shared" si="239"/>
        <v>-2.9402239789555473E-4</v>
      </c>
      <c r="AH692" s="76">
        <f t="shared" si="253"/>
        <v>1.2066960000000022</v>
      </c>
      <c r="AI692" s="76">
        <f t="shared" si="240"/>
        <v>-3.8475842600538268E-4</v>
      </c>
      <c r="AJ692" s="76">
        <f t="shared" si="253"/>
        <v>1.1745709000000002</v>
      </c>
      <c r="AK692" s="76">
        <f t="shared" si="241"/>
        <v>1.1942597203229433E-4</v>
      </c>
      <c r="AL692" s="76">
        <f t="shared" si="242"/>
        <v>1.0878330000000007</v>
      </c>
      <c r="AN692" s="76">
        <f t="shared" si="247"/>
        <v>18.154558836655866</v>
      </c>
      <c r="AO692" s="76">
        <f t="shared" si="245"/>
        <v>17.810434638920647</v>
      </c>
      <c r="AP692" s="76">
        <f t="shared" si="232"/>
        <v>17.160544761493448</v>
      </c>
      <c r="AQ692" s="76">
        <f t="shared" si="254"/>
        <v>16.142569379137743</v>
      </c>
      <c r="AR692" s="76">
        <f t="shared" si="252"/>
        <v>17.833705342591472</v>
      </c>
      <c r="AT692" s="94">
        <f t="shared" si="248"/>
        <v>0.56850000000000001</v>
      </c>
      <c r="AU692" s="94">
        <f t="shared" si="246"/>
        <v>0.69674444444444439</v>
      </c>
      <c r="AV692" s="94">
        <f t="shared" si="233"/>
        <v>0.76437777777777771</v>
      </c>
      <c r="AW692" s="94">
        <f t="shared" si="255"/>
        <v>0.8679916897506913</v>
      </c>
      <c r="AX692" s="94">
        <f t="shared" si="249"/>
        <v>0.64379962226139509</v>
      </c>
      <c r="AY692" s="94">
        <f t="shared" si="250"/>
        <v>0.59080431065809835</v>
      </c>
      <c r="BB692" s="76">
        <f>100/AVERAGE(AA663:AA692)</f>
        <v>139.69081765691936</v>
      </c>
      <c r="BC692" s="76">
        <f>100/AVERAGE(AA603:AA692)</f>
        <v>203.88745412532279</v>
      </c>
      <c r="BD692" s="76">
        <f>100/AVERAGE(AA513:AA692)</f>
        <v>228.42059846196793</v>
      </c>
      <c r="BE692" s="76">
        <f>100/AVERAGE(AA328:AA692)</f>
        <v>229.21376538558155</v>
      </c>
      <c r="BF692" s="76">
        <f t="shared" si="251"/>
        <v>173.36773170029338</v>
      </c>
    </row>
    <row r="693" spans="1:58" x14ac:dyDescent="0.45">
      <c r="A693" s="6">
        <v>37581</v>
      </c>
      <c r="B693" s="76">
        <v>119.50864</v>
      </c>
      <c r="C693" s="76">
        <v>2.2313000000000001</v>
      </c>
      <c r="D693" s="76">
        <v>5.5762</v>
      </c>
      <c r="E693" s="76">
        <v>126.15049</v>
      </c>
      <c r="F693" s="76">
        <v>6.7701000000000002</v>
      </c>
      <c r="G693" s="76">
        <v>5.6601999999999997</v>
      </c>
      <c r="H693" s="76">
        <v>120.65577999999999</v>
      </c>
      <c r="I693" s="76">
        <v>2.3706999999999998</v>
      </c>
      <c r="J693" s="76">
        <v>6.1586999999999996</v>
      </c>
      <c r="K693" s="76">
        <v>117.4079</v>
      </c>
      <c r="L693" s="76">
        <v>2.2071000000000001</v>
      </c>
      <c r="M693" s="76">
        <v>5.3159999999999998</v>
      </c>
      <c r="N693" s="76">
        <v>108.79624</v>
      </c>
      <c r="O693" s="3">
        <v>4.34</v>
      </c>
      <c r="P693" s="34">
        <v>5.2130000000000001</v>
      </c>
      <c r="Q693" s="76">
        <v>5.266</v>
      </c>
      <c r="R693" s="76">
        <v>5.45</v>
      </c>
      <c r="S693" s="76">
        <v>5.6630000000000003</v>
      </c>
      <c r="T693" s="76">
        <v>6.06</v>
      </c>
      <c r="U693" s="76">
        <v>6.28</v>
      </c>
      <c r="V693" s="76">
        <v>10</v>
      </c>
      <c r="W693" s="76">
        <v>100.4</v>
      </c>
      <c r="Y693" s="76">
        <f t="shared" si="234"/>
        <v>5.3979999999999997</v>
      </c>
      <c r="Z693" s="76">
        <f t="shared" si="235"/>
        <v>0.39700000000000024</v>
      </c>
      <c r="AA693" s="76">
        <f t="shared" si="236"/>
        <v>0.84699999999999953</v>
      </c>
      <c r="AC693" s="76">
        <f t="shared" si="237"/>
        <v>-3.5967720727214658E-4</v>
      </c>
      <c r="AD693" s="76">
        <f t="shared" si="253"/>
        <v>1.1950863999999968</v>
      </c>
      <c r="AE693" s="76">
        <f t="shared" si="238"/>
        <v>-1.8781075967264638E-3</v>
      </c>
      <c r="AF693" s="76">
        <f t="shared" si="253"/>
        <v>1.2615049000000009</v>
      </c>
      <c r="AG693" s="76">
        <f t="shared" si="239"/>
        <v>-1.1452760264396566E-4</v>
      </c>
      <c r="AH693" s="76">
        <f t="shared" si="253"/>
        <v>1.2065578000000021</v>
      </c>
      <c r="AI693" s="76">
        <f t="shared" si="240"/>
        <v>-4.1879123686783259E-4</v>
      </c>
      <c r="AJ693" s="76">
        <f t="shared" si="253"/>
        <v>1.1740790000000003</v>
      </c>
      <c r="AK693" s="76">
        <f t="shared" si="241"/>
        <v>1.1895208179923955E-4</v>
      </c>
      <c r="AL693" s="76">
        <f t="shared" si="242"/>
        <v>1.0879624000000006</v>
      </c>
      <c r="AN693" s="76">
        <f t="shared" si="247"/>
        <v>18.186392335041841</v>
      </c>
      <c r="AO693" s="76">
        <f t="shared" si="245"/>
        <v>17.823396872092868</v>
      </c>
      <c r="AP693" s="76">
        <f t="shared" si="232"/>
        <v>17.179494459970936</v>
      </c>
      <c r="AQ693" s="76">
        <f t="shared" si="254"/>
        <v>16.14841469667223</v>
      </c>
      <c r="AR693" s="76">
        <f t="shared" si="252"/>
        <v>17.857453969529288</v>
      </c>
      <c r="AT693" s="94">
        <f t="shared" si="248"/>
        <v>0.55950000000000011</v>
      </c>
      <c r="AU693" s="94">
        <f t="shared" si="246"/>
        <v>0.69266666666666665</v>
      </c>
      <c r="AV693" s="94">
        <f t="shared" si="233"/>
        <v>0.7625277777777778</v>
      </c>
      <c r="AW693" s="94">
        <f t="shared" si="255"/>
        <v>0.86539612188365533</v>
      </c>
      <c r="AX693" s="94">
        <f t="shared" si="249"/>
        <v>0.63740815705531773</v>
      </c>
      <c r="AY693" s="94">
        <f t="shared" si="250"/>
        <v>0.59456165455267407</v>
      </c>
      <c r="BB693" s="76">
        <f>100/AVERAGE(AA664:AA693)</f>
        <v>137.38779996336325</v>
      </c>
      <c r="BC693" s="76">
        <f>100/AVERAGE(AA604:AA693)</f>
        <v>201.50005597223773</v>
      </c>
      <c r="BD693" s="76">
        <f>100/AVERAGE(AA514:AA693)</f>
        <v>227.16086775451481</v>
      </c>
      <c r="BE693" s="76">
        <f>100/AVERAGE(AA329:AA693)</f>
        <v>229.14613245274253</v>
      </c>
      <c r="BF693" s="76">
        <f t="shared" si="251"/>
        <v>171.28557595954874</v>
      </c>
    </row>
    <row r="694" spans="1:58" x14ac:dyDescent="0.45">
      <c r="A694" s="6">
        <v>37582</v>
      </c>
      <c r="B694" s="76">
        <v>119.4491</v>
      </c>
      <c r="C694" s="76">
        <v>2.2328999999999999</v>
      </c>
      <c r="D694" s="76">
        <v>5.6060999999999996</v>
      </c>
      <c r="E694" s="76">
        <v>125.91388999999999</v>
      </c>
      <c r="F694" s="76">
        <v>6.7641999999999998</v>
      </c>
      <c r="G694" s="76">
        <v>5.6901999999999999</v>
      </c>
      <c r="H694" s="76">
        <v>120.58685</v>
      </c>
      <c r="I694" s="76">
        <v>2.3689</v>
      </c>
      <c r="J694" s="76">
        <v>6.1897000000000002</v>
      </c>
      <c r="K694" s="76">
        <v>117.34988</v>
      </c>
      <c r="L694" s="76">
        <v>2.2069000000000001</v>
      </c>
      <c r="M694" s="76">
        <v>5.3448000000000002</v>
      </c>
      <c r="N694" s="76">
        <v>108.80905</v>
      </c>
      <c r="O694" s="3">
        <v>4.3</v>
      </c>
      <c r="P694" s="34">
        <v>5.2430000000000003</v>
      </c>
      <c r="Q694" s="76">
        <v>5.3</v>
      </c>
      <c r="R694" s="76">
        <v>5.5</v>
      </c>
      <c r="S694" s="76">
        <v>5.6929999999999996</v>
      </c>
      <c r="T694" s="76">
        <v>6.085</v>
      </c>
      <c r="U694" s="76">
        <v>6.3049999999999997</v>
      </c>
      <c r="V694" s="76">
        <v>10</v>
      </c>
      <c r="W694" s="76">
        <v>100.4</v>
      </c>
      <c r="Y694" s="76">
        <f t="shared" si="234"/>
        <v>5.4339999999999993</v>
      </c>
      <c r="Z694" s="76">
        <f t="shared" si="235"/>
        <v>0.39299999999999979</v>
      </c>
      <c r="AA694" s="76">
        <f t="shared" si="236"/>
        <v>0.84199999999999964</v>
      </c>
      <c r="AC694" s="76">
        <f t="shared" si="237"/>
        <v>-4.9820665685762489E-4</v>
      </c>
      <c r="AD694" s="76">
        <f t="shared" si="253"/>
        <v>1.1944909999999969</v>
      </c>
      <c r="AE694" s="76">
        <f t="shared" si="238"/>
        <v>-1.8755377010426511E-3</v>
      </c>
      <c r="AF694" s="76">
        <f t="shared" si="253"/>
        <v>1.2591389000000008</v>
      </c>
      <c r="AG694" s="76">
        <f t="shared" si="239"/>
        <v>-5.7129463669292058E-4</v>
      </c>
      <c r="AH694" s="76">
        <f t="shared" si="253"/>
        <v>1.205868500000002</v>
      </c>
      <c r="AI694" s="76">
        <f t="shared" si="240"/>
        <v>-4.9417458280065496E-4</v>
      </c>
      <c r="AJ694" s="76">
        <f t="shared" si="253"/>
        <v>1.1734988000000004</v>
      </c>
      <c r="AK694" s="76">
        <f t="shared" si="241"/>
        <v>1.1774303964928734E-4</v>
      </c>
      <c r="AL694" s="76">
        <f t="shared" si="242"/>
        <v>1.0880905000000007</v>
      </c>
      <c r="AN694" s="76">
        <f t="shared" si="247"/>
        <v>18.21463211755723</v>
      </c>
      <c r="AO694" s="76">
        <f t="shared" si="245"/>
        <v>17.835105531805691</v>
      </c>
      <c r="AP694" s="76">
        <f t="shared" si="232"/>
        <v>17.197894499993904</v>
      </c>
      <c r="AQ694" s="76">
        <f t="shared" si="254"/>
        <v>16.155418718161776</v>
      </c>
      <c r="AR694" s="76">
        <f t="shared" si="252"/>
        <v>17.878878219075656</v>
      </c>
      <c r="AT694" s="94">
        <f t="shared" si="248"/>
        <v>0.55083333333333351</v>
      </c>
      <c r="AU694" s="94">
        <f t="shared" si="246"/>
        <v>0.6885444444444444</v>
      </c>
      <c r="AV694" s="94">
        <f t="shared" si="233"/>
        <v>0.76065555555555542</v>
      </c>
      <c r="AW694" s="94">
        <f t="shared" si="255"/>
        <v>0.86311357340720107</v>
      </c>
      <c r="AX694" s="94">
        <f t="shared" si="249"/>
        <v>0.63119758667002435</v>
      </c>
      <c r="AY694" s="94">
        <f t="shared" si="250"/>
        <v>0.59821265600017104</v>
      </c>
      <c r="BB694" s="76">
        <f>100/AVERAGE(AA665:AA694)</f>
        <v>135.23869629896768</v>
      </c>
      <c r="BC694" s="76">
        <f>100/AVERAGE(AA605:AA694)</f>
        <v>199.18996082597434</v>
      </c>
      <c r="BD694" s="76">
        <f>100/AVERAGE(AA515:AA694)</f>
        <v>225.92913356177274</v>
      </c>
      <c r="BE694" s="76">
        <f>100/AVERAGE(AA330:AA694)</f>
        <v>229.04978852115408</v>
      </c>
      <c r="BF694" s="76">
        <f t="shared" si="251"/>
        <v>169.31096862499683</v>
      </c>
    </row>
    <row r="695" spans="1:58" x14ac:dyDescent="0.45">
      <c r="A695" s="6">
        <v>37583</v>
      </c>
      <c r="B695" s="76">
        <v>119.4491</v>
      </c>
      <c r="C695" s="76">
        <v>2.2328999999999999</v>
      </c>
      <c r="D695" s="76">
        <v>5.6060999999999996</v>
      </c>
      <c r="E695" s="76">
        <v>125.91388999999999</v>
      </c>
      <c r="F695" s="76">
        <v>6.7641999999999998</v>
      </c>
      <c r="G695" s="76">
        <v>5.6901999999999999</v>
      </c>
      <c r="H695" s="76">
        <v>120.58685</v>
      </c>
      <c r="I695" s="76">
        <v>2.3689</v>
      </c>
      <c r="J695" s="76">
        <v>6.1897000000000002</v>
      </c>
      <c r="K695" s="76">
        <v>117.34988</v>
      </c>
      <c r="L695" s="76">
        <v>2.2069000000000001</v>
      </c>
      <c r="M695" s="76">
        <v>5.3448000000000002</v>
      </c>
      <c r="N695" s="76">
        <v>108.82187</v>
      </c>
      <c r="O695" s="3">
        <v>4.3</v>
      </c>
      <c r="P695" s="34">
        <v>5.2430000000000003</v>
      </c>
      <c r="Q695" s="76">
        <v>5.3</v>
      </c>
      <c r="R695" s="76">
        <v>5.5</v>
      </c>
      <c r="S695" s="76">
        <v>5.6929999999999996</v>
      </c>
      <c r="T695" s="76">
        <v>6.085</v>
      </c>
      <c r="U695" s="76">
        <v>6.3049999999999997</v>
      </c>
      <c r="V695" s="76">
        <v>10</v>
      </c>
      <c r="W695" s="76">
        <v>100.4</v>
      </c>
      <c r="Y695" s="76">
        <f t="shared" si="234"/>
        <v>5.4339999999999993</v>
      </c>
      <c r="Z695" s="76">
        <f t="shared" si="235"/>
        <v>0.39299999999999979</v>
      </c>
      <c r="AA695" s="76">
        <f t="shared" si="236"/>
        <v>0.84199999999999964</v>
      </c>
      <c r="AC695" s="76">
        <f t="shared" si="237"/>
        <v>0</v>
      </c>
      <c r="AD695" s="76">
        <f t="shared" ref="AD695:AJ710" si="256">AD694*(1+AC695)</f>
        <v>1.1944909999999969</v>
      </c>
      <c r="AE695" s="76">
        <f t="shared" si="238"/>
        <v>0</v>
      </c>
      <c r="AF695" s="76">
        <f t="shared" si="256"/>
        <v>1.2591389000000008</v>
      </c>
      <c r="AG695" s="76">
        <f t="shared" si="239"/>
        <v>0</v>
      </c>
      <c r="AH695" s="76">
        <f t="shared" si="256"/>
        <v>1.205868500000002</v>
      </c>
      <c r="AI695" s="76">
        <f t="shared" si="240"/>
        <v>0</v>
      </c>
      <c r="AJ695" s="76">
        <f t="shared" si="256"/>
        <v>1.1734988000000004</v>
      </c>
      <c r="AK695" s="76">
        <f t="shared" si="241"/>
        <v>1.1782108197810892E-4</v>
      </c>
      <c r="AL695" s="76">
        <f t="shared" si="242"/>
        <v>1.0882187000000008</v>
      </c>
      <c r="AN695" s="76">
        <f t="shared" si="247"/>
        <v>18.240658122945074</v>
      </c>
      <c r="AO695" s="76">
        <f t="shared" si="245"/>
        <v>17.846829585085999</v>
      </c>
      <c r="AP695" s="76">
        <f t="shared" si="232"/>
        <v>17.216371047228808</v>
      </c>
      <c r="AQ695" s="76">
        <f t="shared" si="254"/>
        <v>16.162169412084268</v>
      </c>
      <c r="AR695" s="76">
        <f t="shared" si="252"/>
        <v>17.899098069983072</v>
      </c>
      <c r="AT695" s="94">
        <f t="shared" si="248"/>
        <v>0.54170000000000007</v>
      </c>
      <c r="AU695" s="94">
        <f t="shared" si="246"/>
        <v>0.68442222222222215</v>
      </c>
      <c r="AV695" s="94">
        <f t="shared" si="233"/>
        <v>0.75875000000000015</v>
      </c>
      <c r="AW695" s="94">
        <f t="shared" si="255"/>
        <v>0.86099722991689642</v>
      </c>
      <c r="AX695" s="94">
        <f t="shared" si="249"/>
        <v>0.62473548014773783</v>
      </c>
      <c r="AY695" s="94">
        <f t="shared" si="250"/>
        <v>0.60201152773063493</v>
      </c>
      <c r="BB695" s="76">
        <f>100/AVERAGE(AA666:AA695)</f>
        <v>133.36296954878864</v>
      </c>
      <c r="BC695" s="76">
        <f>100/AVERAGE(AA606:AA695)</f>
        <v>196.93223343034066</v>
      </c>
      <c r="BD695" s="76">
        <f>100/AVERAGE(AA516:AA695)</f>
        <v>224.71629567670811</v>
      </c>
      <c r="BE695" s="76">
        <f>100/AVERAGE(AA331:AA695)</f>
        <v>228.97363352926772</v>
      </c>
      <c r="BF695" s="76">
        <f t="shared" si="251"/>
        <v>167.50325253304092</v>
      </c>
    </row>
    <row r="696" spans="1:58" x14ac:dyDescent="0.45">
      <c r="A696" s="6">
        <v>37584</v>
      </c>
      <c r="B696" s="76">
        <v>119.4491</v>
      </c>
      <c r="C696" s="76">
        <v>2.2328999999999999</v>
      </c>
      <c r="D696" s="76">
        <v>5.6060999999999996</v>
      </c>
      <c r="E696" s="76">
        <v>125.91388999999999</v>
      </c>
      <c r="F696" s="76">
        <v>6.7641999999999998</v>
      </c>
      <c r="G696" s="76">
        <v>5.6901999999999999</v>
      </c>
      <c r="H696" s="76">
        <v>120.58685</v>
      </c>
      <c r="I696" s="76">
        <v>2.3689</v>
      </c>
      <c r="J696" s="76">
        <v>6.1897000000000002</v>
      </c>
      <c r="K696" s="76">
        <v>117.34988</v>
      </c>
      <c r="L696" s="76">
        <v>2.2069000000000001</v>
      </c>
      <c r="M696" s="76">
        <v>5.3448000000000002</v>
      </c>
      <c r="N696" s="76">
        <v>108.83468999999999</v>
      </c>
      <c r="O696" s="3">
        <v>4.3</v>
      </c>
      <c r="P696" s="34">
        <v>5.2430000000000003</v>
      </c>
      <c r="Q696" s="76">
        <v>5.3</v>
      </c>
      <c r="R696" s="76">
        <v>5.5</v>
      </c>
      <c r="S696" s="76">
        <v>5.6929999999999996</v>
      </c>
      <c r="T696" s="76">
        <v>6.085</v>
      </c>
      <c r="U696" s="76">
        <v>6.3049999999999997</v>
      </c>
      <c r="V696" s="76">
        <v>10</v>
      </c>
      <c r="W696" s="76">
        <v>100.4</v>
      </c>
      <c r="Y696" s="76">
        <f t="shared" si="234"/>
        <v>5.4339999999999993</v>
      </c>
      <c r="Z696" s="76">
        <f t="shared" si="235"/>
        <v>0.39299999999999979</v>
      </c>
      <c r="AA696" s="76">
        <f t="shared" si="236"/>
        <v>0.84199999999999964</v>
      </c>
      <c r="AC696" s="76">
        <f t="shared" si="237"/>
        <v>0</v>
      </c>
      <c r="AD696" s="76">
        <f t="shared" si="256"/>
        <v>1.1944909999999969</v>
      </c>
      <c r="AE696" s="76">
        <f t="shared" si="238"/>
        <v>0</v>
      </c>
      <c r="AF696" s="76">
        <f t="shared" si="256"/>
        <v>1.2591389000000008</v>
      </c>
      <c r="AG696" s="76">
        <f t="shared" si="239"/>
        <v>0</v>
      </c>
      <c r="AH696" s="76">
        <f t="shared" si="256"/>
        <v>1.205868500000002</v>
      </c>
      <c r="AI696" s="76">
        <f t="shared" si="240"/>
        <v>0</v>
      </c>
      <c r="AJ696" s="76">
        <f t="shared" si="256"/>
        <v>1.1734988000000004</v>
      </c>
      <c r="AK696" s="76">
        <f t="shared" si="241"/>
        <v>1.1780720180598614E-4</v>
      </c>
      <c r="AL696" s="76">
        <f t="shared" si="242"/>
        <v>1.0883469000000008</v>
      </c>
      <c r="AN696" s="76">
        <f t="shared" si="247"/>
        <v>18.264534383746998</v>
      </c>
      <c r="AO696" s="76">
        <f t="shared" si="245"/>
        <v>17.86143988012989</v>
      </c>
      <c r="AP696" s="76">
        <f t="shared" si="232"/>
        <v>17.234940970327166</v>
      </c>
      <c r="AQ696" s="76">
        <f t="shared" si="254"/>
        <v>16.169092779152663</v>
      </c>
      <c r="AR696" s="76">
        <f t="shared" si="252"/>
        <v>17.918953071630792</v>
      </c>
      <c r="AT696" s="94">
        <f t="shared" si="248"/>
        <v>0.53270000000000006</v>
      </c>
      <c r="AU696" s="94">
        <f t="shared" si="246"/>
        <v>0.68063333333333331</v>
      </c>
      <c r="AV696" s="94">
        <f t="shared" si="233"/>
        <v>0.75691666666666668</v>
      </c>
      <c r="AW696" s="94">
        <f t="shared" si="255"/>
        <v>0.85872576177285176</v>
      </c>
      <c r="AX696" s="94">
        <f t="shared" si="249"/>
        <v>0.6184398073533115</v>
      </c>
      <c r="AY696" s="94">
        <f t="shared" si="250"/>
        <v>0.60571255824143111</v>
      </c>
      <c r="BB696" s="76">
        <f>100/AVERAGE(AA667:AA696)</f>
        <v>131.8855233657186</v>
      </c>
      <c r="BC696" s="76">
        <f>100/AVERAGE(AA607:AA696)</f>
        <v>194.70826212058927</v>
      </c>
      <c r="BD696" s="76">
        <f>100/AVERAGE(AA517:AA696)</f>
        <v>223.51640982975496</v>
      </c>
      <c r="BE696" s="76">
        <f>100/AVERAGE(AA332:AA696)</f>
        <v>228.897529160918</v>
      </c>
      <c r="BF696" s="76">
        <f t="shared" si="251"/>
        <v>165.92375508010642</v>
      </c>
    </row>
    <row r="697" spans="1:58" x14ac:dyDescent="0.45">
      <c r="A697" s="6">
        <v>37585</v>
      </c>
      <c r="B697" s="76">
        <v>119.34107</v>
      </c>
      <c r="C697" s="76">
        <v>2.2281</v>
      </c>
      <c r="D697" s="76">
        <v>5.6668000000000003</v>
      </c>
      <c r="E697" s="76">
        <v>125.20869</v>
      </c>
      <c r="F697" s="76">
        <v>6.7466999999999997</v>
      </c>
      <c r="G697" s="76">
        <v>5.7801999999999998</v>
      </c>
      <c r="H697" s="76">
        <v>120.53779</v>
      </c>
      <c r="I697" s="76">
        <v>2.3605</v>
      </c>
      <c r="J697" s="76">
        <v>6.2278000000000002</v>
      </c>
      <c r="K697" s="76">
        <v>117.21704</v>
      </c>
      <c r="L697" s="76">
        <v>2.2012999999999998</v>
      </c>
      <c r="M697" s="76">
        <v>5.4172000000000002</v>
      </c>
      <c r="N697" s="76">
        <v>108.84763</v>
      </c>
      <c r="O697" s="3">
        <v>4.34</v>
      </c>
      <c r="P697" s="34">
        <v>5.31</v>
      </c>
      <c r="Q697" s="76">
        <v>5.3659999999999997</v>
      </c>
      <c r="R697" s="76">
        <v>5.6260000000000003</v>
      </c>
      <c r="S697" s="76">
        <v>5.7729999999999997</v>
      </c>
      <c r="T697" s="76">
        <v>6.1150000000000002</v>
      </c>
      <c r="U697" s="76">
        <v>6.37</v>
      </c>
      <c r="V697" s="76">
        <v>10</v>
      </c>
      <c r="W697" s="76">
        <v>100.4</v>
      </c>
      <c r="Y697" s="76">
        <f t="shared" si="234"/>
        <v>5.5187499999999998</v>
      </c>
      <c r="Z697" s="76">
        <f t="shared" si="235"/>
        <v>0.40700000000000003</v>
      </c>
      <c r="AA697" s="76">
        <f t="shared" si="236"/>
        <v>0.8050000000000006</v>
      </c>
      <c r="AC697" s="76">
        <f t="shared" si="237"/>
        <v>-9.0440195865848505E-4</v>
      </c>
      <c r="AD697" s="76">
        <f t="shared" si="256"/>
        <v>1.1934106999999969</v>
      </c>
      <c r="AE697" s="76">
        <f t="shared" si="238"/>
        <v>-5.6006529541735572E-3</v>
      </c>
      <c r="AF697" s="76">
        <f t="shared" si="256"/>
        <v>1.252086900000001</v>
      </c>
      <c r="AG697" s="76">
        <f t="shared" si="239"/>
        <v>-4.0684369813126509E-4</v>
      </c>
      <c r="AH697" s="76">
        <f t="shared" si="256"/>
        <v>1.205377900000002</v>
      </c>
      <c r="AI697" s="76">
        <f t="shared" si="240"/>
        <v>-1.131999453258925E-3</v>
      </c>
      <c r="AJ697" s="76">
        <f t="shared" si="256"/>
        <v>1.1721704000000004</v>
      </c>
      <c r="AK697" s="76">
        <f t="shared" si="241"/>
        <v>1.1889591452862724E-4</v>
      </c>
      <c r="AL697" s="76">
        <f t="shared" si="242"/>
        <v>1.0884763000000006</v>
      </c>
      <c r="AN697" s="76">
        <f t="shared" si="247"/>
        <v>18.279029383539736</v>
      </c>
      <c r="AO697" s="76">
        <f t="shared" si="245"/>
        <v>17.872932387193245</v>
      </c>
      <c r="AP697" s="76">
        <f t="shared" ref="AP697:AP760" si="257">100/AVERAGE(Y518:Y697)</f>
        <v>17.25158319216586</v>
      </c>
      <c r="AQ697" s="76">
        <f t="shared" si="254"/>
        <v>16.175885798246277</v>
      </c>
      <c r="AR697" s="76">
        <f t="shared" si="252"/>
        <v>17.932571922744554</v>
      </c>
      <c r="AT697" s="94">
        <f t="shared" si="248"/>
        <v>0.52416666666666667</v>
      </c>
      <c r="AU697" s="94">
        <f t="shared" si="246"/>
        <v>0.67685555555555554</v>
      </c>
      <c r="AV697" s="94">
        <f t="shared" ref="AV697:AV760" si="258">AVERAGE(Z518:Z697)</f>
        <v>0.75502777777777774</v>
      </c>
      <c r="AW697" s="94">
        <f t="shared" si="255"/>
        <v>0.85661218836564956</v>
      </c>
      <c r="AX697" s="94">
        <f t="shared" si="249"/>
        <v>0.61240131159237798</v>
      </c>
      <c r="AY697" s="94">
        <f t="shared" si="250"/>
        <v>0.60926240236139773</v>
      </c>
      <c r="BB697" s="76">
        <f>100/AVERAGE(AA668:AA697)</f>
        <v>130.65064018813695</v>
      </c>
      <c r="BC697" s="76">
        <f>100/AVERAGE(AA608:AA697)</f>
        <v>192.70298047276461</v>
      </c>
      <c r="BD697" s="76">
        <f>100/AVERAGE(AA518:AA697)</f>
        <v>222.43092284118427</v>
      </c>
      <c r="BE697" s="76">
        <f>100/AVERAGE(AA333:AA697)</f>
        <v>228.8745641977475</v>
      </c>
      <c r="BF697" s="76">
        <f t="shared" si="251"/>
        <v>164.55422262797867</v>
      </c>
    </row>
    <row r="698" spans="1:58" x14ac:dyDescent="0.45">
      <c r="A698" s="6">
        <v>37586</v>
      </c>
      <c r="B698" s="76">
        <v>119.41376</v>
      </c>
      <c r="C698" s="76">
        <v>2.2263000000000002</v>
      </c>
      <c r="D698" s="76">
        <v>5.6459000000000001</v>
      </c>
      <c r="E698" s="76">
        <v>125.39724</v>
      </c>
      <c r="F698" s="76">
        <v>6.7462</v>
      </c>
      <c r="G698" s="76">
        <v>5.7602000000000002</v>
      </c>
      <c r="H698" s="76">
        <v>120.56057</v>
      </c>
      <c r="I698" s="76">
        <v>2.3584999999999998</v>
      </c>
      <c r="J698" s="76">
        <v>6.2267999999999999</v>
      </c>
      <c r="K698" s="76">
        <v>117.31032</v>
      </c>
      <c r="L698" s="76">
        <v>2.1989999999999998</v>
      </c>
      <c r="M698" s="76">
        <v>5.3875999999999999</v>
      </c>
      <c r="N698" s="76">
        <v>108.86064</v>
      </c>
      <c r="O698" s="3">
        <v>4.3600000000000003</v>
      </c>
      <c r="P698" s="34">
        <v>5.29</v>
      </c>
      <c r="Q698" s="76">
        <v>5.343</v>
      </c>
      <c r="R698" s="76">
        <v>5.6</v>
      </c>
      <c r="S698" s="76">
        <v>5.766</v>
      </c>
      <c r="T698" s="76">
        <v>6.1</v>
      </c>
      <c r="U698" s="76">
        <v>6.3449999999999998</v>
      </c>
      <c r="V698" s="76">
        <v>10</v>
      </c>
      <c r="W698" s="76">
        <v>100.4</v>
      </c>
      <c r="Y698" s="76">
        <f t="shared" si="234"/>
        <v>5.4997499999999988</v>
      </c>
      <c r="Z698" s="76">
        <f t="shared" si="235"/>
        <v>0.42300000000000004</v>
      </c>
      <c r="AA698" s="76">
        <f t="shared" si="236"/>
        <v>0.80999999999999961</v>
      </c>
      <c r="AC698" s="76">
        <f t="shared" si="237"/>
        <v>6.0909458914681913E-4</v>
      </c>
      <c r="AD698" s="76">
        <f t="shared" si="256"/>
        <v>1.1941375999999968</v>
      </c>
      <c r="AE698" s="76">
        <f t="shared" si="238"/>
        <v>1.5058858933831853E-3</v>
      </c>
      <c r="AF698" s="76">
        <f t="shared" si="256"/>
        <v>1.253972400000001</v>
      </c>
      <c r="AG698" s="76">
        <f t="shared" si="239"/>
        <v>1.8898637514430661E-4</v>
      </c>
      <c r="AH698" s="76">
        <f t="shared" si="256"/>
        <v>1.205605700000002</v>
      </c>
      <c r="AI698" s="76">
        <f t="shared" si="240"/>
        <v>7.9578873515329107E-4</v>
      </c>
      <c r="AJ698" s="76">
        <f t="shared" si="256"/>
        <v>1.1731032000000006</v>
      </c>
      <c r="AK698" s="76">
        <f t="shared" si="241"/>
        <v>1.1952488078992296E-4</v>
      </c>
      <c r="AL698" s="76">
        <f t="shared" si="242"/>
        <v>1.0886064000000009</v>
      </c>
      <c r="AN698" s="76">
        <f t="shared" si="247"/>
        <v>18.295667128632264</v>
      </c>
      <c r="AO698" s="76">
        <f t="shared" si="245"/>
        <v>17.884981682797928</v>
      </c>
      <c r="AP698" s="76">
        <f t="shared" si="257"/>
        <v>17.266725341557404</v>
      </c>
      <c r="AQ698" s="76">
        <f t="shared" si="254"/>
        <v>16.182689983375667</v>
      </c>
      <c r="AR698" s="76">
        <f t="shared" si="252"/>
        <v>17.947307347655574</v>
      </c>
      <c r="AT698" s="94">
        <f t="shared" si="248"/>
        <v>0.51616666666666666</v>
      </c>
      <c r="AU698" s="94">
        <f t="shared" si="246"/>
        <v>0.67318888888888895</v>
      </c>
      <c r="AV698" s="94">
        <f t="shared" si="258"/>
        <v>0.75297222222222215</v>
      </c>
      <c r="AW698" s="94">
        <f t="shared" si="255"/>
        <v>0.85442105263157775</v>
      </c>
      <c r="AX698" s="94">
        <f t="shared" si="249"/>
        <v>0.60665777511961716</v>
      </c>
      <c r="AY698" s="94">
        <f t="shared" si="250"/>
        <v>0.61263884907641386</v>
      </c>
      <c r="BB698" s="76">
        <f>100/AVERAGE(AA669:AA698)</f>
        <v>129.4107497196101</v>
      </c>
      <c r="BC698" s="76">
        <f>100/AVERAGE(AA609:AA698)</f>
        <v>190.71028987964058</v>
      </c>
      <c r="BD698" s="76">
        <f>100/AVERAGE(AA519:AA698)</f>
        <v>221.37770726487835</v>
      </c>
      <c r="BE698" s="76">
        <f>100/AVERAGE(AA334:AA698)</f>
        <v>228.78418443139282</v>
      </c>
      <c r="BF698" s="76">
        <f t="shared" si="251"/>
        <v>163.18672918814511</v>
      </c>
    </row>
    <row r="699" spans="1:58" x14ac:dyDescent="0.45">
      <c r="A699" s="6">
        <v>37587</v>
      </c>
      <c r="B699" s="76">
        <v>119.36320000000001</v>
      </c>
      <c r="C699" s="76">
        <v>2.2317</v>
      </c>
      <c r="D699" s="76">
        <v>5.6733000000000002</v>
      </c>
      <c r="E699" s="76">
        <v>125.24769999999999</v>
      </c>
      <c r="F699" s="76">
        <v>6.7413999999999996</v>
      </c>
      <c r="G699" s="76">
        <v>5.7801999999999998</v>
      </c>
      <c r="H699" s="76">
        <v>120.52616999999999</v>
      </c>
      <c r="I699" s="76">
        <v>2.3555999999999999</v>
      </c>
      <c r="J699" s="76">
        <v>6.2460000000000004</v>
      </c>
      <c r="K699" s="76">
        <v>117.24021</v>
      </c>
      <c r="L699" s="76">
        <v>2.1970000000000001</v>
      </c>
      <c r="M699" s="76">
        <v>5.4215999999999998</v>
      </c>
      <c r="N699" s="76">
        <v>108.87343</v>
      </c>
      <c r="O699" s="3">
        <v>4.29</v>
      </c>
      <c r="P699" s="34">
        <v>5.3159999999999998</v>
      </c>
      <c r="Q699" s="76">
        <v>5.383</v>
      </c>
      <c r="R699" s="76">
        <v>5.64</v>
      </c>
      <c r="S699" s="76">
        <v>5.7930000000000001</v>
      </c>
      <c r="T699" s="76">
        <v>6.11</v>
      </c>
      <c r="U699" s="76">
        <v>6.36</v>
      </c>
      <c r="V699" s="76">
        <v>10</v>
      </c>
      <c r="W699" s="76">
        <v>100.4</v>
      </c>
      <c r="Y699" s="76">
        <f t="shared" si="234"/>
        <v>5.5329999999999995</v>
      </c>
      <c r="Z699" s="76">
        <f t="shared" si="235"/>
        <v>0.41000000000000014</v>
      </c>
      <c r="AA699" s="76">
        <f t="shared" si="236"/>
        <v>0.79400000000000048</v>
      </c>
      <c r="AC699" s="76">
        <f t="shared" si="237"/>
        <v>-4.2340179222222218E-4</v>
      </c>
      <c r="AD699" s="76">
        <f t="shared" si="256"/>
        <v>1.1936319999999969</v>
      </c>
      <c r="AE699" s="76">
        <f t="shared" si="238"/>
        <v>-1.1925302343177568E-3</v>
      </c>
      <c r="AF699" s="76">
        <f t="shared" si="256"/>
        <v>1.252477000000001</v>
      </c>
      <c r="AG699" s="76">
        <f t="shared" si="239"/>
        <v>-2.8533375381356585E-4</v>
      </c>
      <c r="AH699" s="76">
        <f t="shared" si="256"/>
        <v>1.2052617000000019</v>
      </c>
      <c r="AI699" s="76">
        <f t="shared" si="240"/>
        <v>-5.9764562913133812E-4</v>
      </c>
      <c r="AJ699" s="76">
        <f t="shared" si="256"/>
        <v>1.1724021000000007</v>
      </c>
      <c r="AK699" s="76">
        <f t="shared" si="241"/>
        <v>1.1748966384916848E-4</v>
      </c>
      <c r="AL699" s="76">
        <f t="shared" si="242"/>
        <v>1.0887343000000009</v>
      </c>
      <c r="AN699" s="76">
        <f t="shared" si="247"/>
        <v>18.303787968920169</v>
      </c>
      <c r="AO699" s="76">
        <f t="shared" si="245"/>
        <v>17.895063348524253</v>
      </c>
      <c r="AP699" s="76">
        <f t="shared" si="257"/>
        <v>17.281064513574034</v>
      </c>
      <c r="AQ699" s="76">
        <f t="shared" si="254"/>
        <v>16.189408888705017</v>
      </c>
      <c r="AR699" s="76">
        <f t="shared" si="252"/>
        <v>17.956747188527938</v>
      </c>
      <c r="AT699" s="94">
        <f t="shared" si="248"/>
        <v>0.50883333333333336</v>
      </c>
      <c r="AU699" s="94">
        <f t="shared" si="246"/>
        <v>0.66915555555555539</v>
      </c>
      <c r="AV699" s="94">
        <f t="shared" si="258"/>
        <v>0.75089444444444442</v>
      </c>
      <c r="AW699" s="94">
        <f t="shared" si="255"/>
        <v>0.85219390581717336</v>
      </c>
      <c r="AX699" s="94">
        <f t="shared" si="249"/>
        <v>0.60117320784017458</v>
      </c>
      <c r="AY699" s="94">
        <f t="shared" si="250"/>
        <v>0.6158630558454985</v>
      </c>
      <c r="BB699" s="76">
        <f>100/AVERAGE(AA670:AA699)</f>
        <v>128.39168021912184</v>
      </c>
      <c r="BC699" s="76">
        <f>100/AVERAGE(AA610:AA699)</f>
        <v>188.90101586768532</v>
      </c>
      <c r="BD699" s="76">
        <f>100/AVERAGE(AA520:AA699)</f>
        <v>220.36948617181466</v>
      </c>
      <c r="BE699" s="76">
        <f>100/AVERAGE(AA335:AA699)</f>
        <v>228.66951929281589</v>
      </c>
      <c r="BF699" s="76">
        <f t="shared" si="251"/>
        <v>161.99473798381064</v>
      </c>
    </row>
    <row r="700" spans="1:58" x14ac:dyDescent="0.45">
      <c r="A700" s="6">
        <v>37588</v>
      </c>
      <c r="B700" s="76">
        <v>119.31305999999999</v>
      </c>
      <c r="C700" s="76">
        <v>2.2429000000000001</v>
      </c>
      <c r="D700" s="76">
        <v>5.7064000000000004</v>
      </c>
      <c r="E700" s="76">
        <v>124.93012</v>
      </c>
      <c r="F700" s="76">
        <v>6.7344999999999997</v>
      </c>
      <c r="G700" s="76">
        <v>5.8201999999999998</v>
      </c>
      <c r="H700" s="76">
        <v>120.45639</v>
      </c>
      <c r="I700" s="76">
        <v>2.3531</v>
      </c>
      <c r="J700" s="76">
        <v>6.2779999999999996</v>
      </c>
      <c r="K700" s="76">
        <v>117.20038</v>
      </c>
      <c r="L700" s="76">
        <v>2.2155999999999998</v>
      </c>
      <c r="M700" s="76">
        <v>5.4443999999999999</v>
      </c>
      <c r="N700" s="76">
        <v>108.88634999999999</v>
      </c>
      <c r="O700" s="3">
        <v>4.33</v>
      </c>
      <c r="P700" s="34">
        <v>5.3360000000000003</v>
      </c>
      <c r="Q700" s="76">
        <v>5.4059999999999997</v>
      </c>
      <c r="R700" s="76">
        <v>5.69</v>
      </c>
      <c r="S700" s="76">
        <v>5.8330000000000002</v>
      </c>
      <c r="T700" s="76">
        <v>6.1150000000000002</v>
      </c>
      <c r="U700" s="76">
        <v>6.38</v>
      </c>
      <c r="V700" s="76">
        <v>10</v>
      </c>
      <c r="W700" s="76">
        <v>100.4</v>
      </c>
      <c r="Y700" s="76">
        <f t="shared" si="234"/>
        <v>5.5662500000000001</v>
      </c>
      <c r="Z700" s="76">
        <f t="shared" si="235"/>
        <v>0.42700000000000049</v>
      </c>
      <c r="AA700" s="76">
        <f t="shared" si="236"/>
        <v>0.77899999999999991</v>
      </c>
      <c r="AC700" s="76">
        <f t="shared" si="237"/>
        <v>-4.2006246481340881E-4</v>
      </c>
      <c r="AD700" s="76">
        <f t="shared" si="256"/>
        <v>1.1931305999999968</v>
      </c>
      <c r="AE700" s="76">
        <f t="shared" si="238"/>
        <v>-2.5356154244747797E-3</v>
      </c>
      <c r="AF700" s="76">
        <f t="shared" si="256"/>
        <v>1.249301200000001</v>
      </c>
      <c r="AG700" s="76">
        <f t="shared" si="239"/>
        <v>-5.7896139900570631E-4</v>
      </c>
      <c r="AH700" s="76">
        <f t="shared" si="256"/>
        <v>1.2045639000000019</v>
      </c>
      <c r="AI700" s="76">
        <f t="shared" si="240"/>
        <v>-3.3972985889407781E-4</v>
      </c>
      <c r="AJ700" s="76">
        <f t="shared" si="256"/>
        <v>1.1720038000000006</v>
      </c>
      <c r="AK700" s="76">
        <f t="shared" si="241"/>
        <v>1.1866990871878258E-4</v>
      </c>
      <c r="AL700" s="76">
        <f t="shared" si="242"/>
        <v>1.0888635000000009</v>
      </c>
      <c r="AN700" s="76">
        <f t="shared" si="247"/>
        <v>18.306692011264719</v>
      </c>
      <c r="AO700" s="76">
        <f t="shared" si="245"/>
        <v>17.901229963675419</v>
      </c>
      <c r="AP700" s="76">
        <f t="shared" si="257"/>
        <v>17.294928982697858</v>
      </c>
      <c r="AQ700" s="76">
        <f t="shared" si="254"/>
        <v>16.19479094549239</v>
      </c>
      <c r="AR700" s="76">
        <f t="shared" si="252"/>
        <v>17.962148264127958</v>
      </c>
      <c r="AT700" s="94">
        <f t="shared" si="248"/>
        <v>0.50153333333333339</v>
      </c>
      <c r="AU700" s="94">
        <f t="shared" si="246"/>
        <v>0.66523333333333323</v>
      </c>
      <c r="AV700" s="94">
        <f t="shared" si="258"/>
        <v>0.74893333333333345</v>
      </c>
      <c r="AW700" s="94">
        <f t="shared" si="255"/>
        <v>0.85001385041551125</v>
      </c>
      <c r="AX700" s="94">
        <f t="shared" si="249"/>
        <v>0.59575517501888686</v>
      </c>
      <c r="AY700" s="94">
        <f t="shared" si="250"/>
        <v>0.6190481490729981</v>
      </c>
      <c r="BB700" s="76">
        <f>100/AVERAGE(AA671:AA700)</f>
        <v>127.77919754663945</v>
      </c>
      <c r="BC700" s="76">
        <f>100/AVERAGE(AA611:AA700)</f>
        <v>187.21138245205302</v>
      </c>
      <c r="BD700" s="76">
        <f>100/AVERAGE(AA521:AA700)</f>
        <v>219.43191515299273</v>
      </c>
      <c r="BE700" s="76">
        <f>100/AVERAGE(AA336:AA700)</f>
        <v>228.58789047821827</v>
      </c>
      <c r="BF700" s="76">
        <f t="shared" si="251"/>
        <v>161.06828641859946</v>
      </c>
    </row>
    <row r="701" spans="1:58" x14ac:dyDescent="0.45">
      <c r="A701" s="6">
        <v>37589</v>
      </c>
      <c r="B701" s="76">
        <v>119.41924</v>
      </c>
      <c r="C701" s="76">
        <v>2.2444999999999999</v>
      </c>
      <c r="D701" s="76">
        <v>5.6734</v>
      </c>
      <c r="E701" s="76">
        <v>125.28673999999999</v>
      </c>
      <c r="F701" s="76">
        <v>6.7361000000000004</v>
      </c>
      <c r="G701" s="76">
        <v>5.7801999999999998</v>
      </c>
      <c r="H701" s="76">
        <v>120.53502</v>
      </c>
      <c r="I701" s="76">
        <v>2.3506999999999998</v>
      </c>
      <c r="J701" s="76">
        <v>6.2573999999999996</v>
      </c>
      <c r="K701" s="76">
        <v>117.31733</v>
      </c>
      <c r="L701" s="76">
        <v>2.2172999999999998</v>
      </c>
      <c r="M701" s="76">
        <v>5.4070999999999998</v>
      </c>
      <c r="N701" s="76">
        <v>108.89932</v>
      </c>
      <c r="O701" s="3">
        <v>4.3499999999999996</v>
      </c>
      <c r="P701" s="34">
        <v>5.2960000000000003</v>
      </c>
      <c r="Q701" s="76">
        <v>5.35</v>
      </c>
      <c r="R701" s="76">
        <v>5.6159999999999997</v>
      </c>
      <c r="S701" s="76">
        <v>5.7930000000000001</v>
      </c>
      <c r="T701" s="76">
        <v>6.085</v>
      </c>
      <c r="U701" s="76">
        <v>6.34</v>
      </c>
      <c r="V701" s="76">
        <v>10</v>
      </c>
      <c r="W701" s="76">
        <v>100.4</v>
      </c>
      <c r="Y701" s="76">
        <f t="shared" si="234"/>
        <v>5.5137499999999999</v>
      </c>
      <c r="Z701" s="76">
        <f t="shared" si="235"/>
        <v>0.4430000000000005</v>
      </c>
      <c r="AA701" s="76">
        <f t="shared" si="236"/>
        <v>0.7889999999999997</v>
      </c>
      <c r="AC701" s="76">
        <f t="shared" si="237"/>
        <v>8.8992772459284275E-4</v>
      </c>
      <c r="AD701" s="76">
        <f t="shared" si="256"/>
        <v>1.1941923999999968</v>
      </c>
      <c r="AE701" s="76">
        <f t="shared" si="238"/>
        <v>2.8545558108803437E-3</v>
      </c>
      <c r="AF701" s="76">
        <f t="shared" si="256"/>
        <v>1.2528674000000009</v>
      </c>
      <c r="AG701" s="76">
        <f t="shared" si="239"/>
        <v>6.5276736252850576E-4</v>
      </c>
      <c r="AH701" s="76">
        <f t="shared" si="256"/>
        <v>1.205350200000002</v>
      </c>
      <c r="AI701" s="76">
        <f t="shared" si="240"/>
        <v>9.9786365880394357E-4</v>
      </c>
      <c r="AJ701" s="76">
        <f t="shared" si="256"/>
        <v>1.1731733000000006</v>
      </c>
      <c r="AK701" s="76">
        <f t="shared" si="241"/>
        <v>1.1911502222283765E-4</v>
      </c>
      <c r="AL701" s="76">
        <f t="shared" si="242"/>
        <v>1.0889932000000011</v>
      </c>
      <c r="AN701" s="76">
        <f t="shared" si="247"/>
        <v>18.315074221838287</v>
      </c>
      <c r="AO701" s="76">
        <f t="shared" si="245"/>
        <v>17.909271629922806</v>
      </c>
      <c r="AP701" s="76">
        <f t="shared" si="257"/>
        <v>17.309689579566868</v>
      </c>
      <c r="AQ701" s="76">
        <f t="shared" si="254"/>
        <v>16.2006850864706</v>
      </c>
      <c r="AR701" s="76">
        <f t="shared" si="252"/>
        <v>17.97119428485307</v>
      </c>
      <c r="AT701" s="94">
        <f t="shared" si="248"/>
        <v>0.49473333333333352</v>
      </c>
      <c r="AU701" s="94">
        <f t="shared" si="246"/>
        <v>0.6614888888888889</v>
      </c>
      <c r="AV701" s="94">
        <f t="shared" si="258"/>
        <v>0.74706111111111129</v>
      </c>
      <c r="AW701" s="94">
        <f t="shared" si="255"/>
        <v>0.84802770083102363</v>
      </c>
      <c r="AX701" s="94">
        <f t="shared" si="249"/>
        <v>0.59067928943171333</v>
      </c>
      <c r="AY701" s="94">
        <f t="shared" si="250"/>
        <v>0.6220321045676469</v>
      </c>
      <c r="BB701" s="76">
        <f>100/AVERAGE(AA672:AA701)</f>
        <v>127.30744748567797</v>
      </c>
      <c r="BC701" s="76">
        <f>100/AVERAGE(AA612:AA701)</f>
        <v>185.51346003215562</v>
      </c>
      <c r="BD701" s="76">
        <f>100/AVERAGE(AA522:AA701)</f>
        <v>218.47576739613291</v>
      </c>
      <c r="BE701" s="76">
        <f>100/AVERAGE(AA337:AA701)</f>
        <v>228.38764579266154</v>
      </c>
      <c r="BF701" s="76">
        <f t="shared" si="251"/>
        <v>160.20841263646045</v>
      </c>
    </row>
    <row r="702" spans="1:58" x14ac:dyDescent="0.45">
      <c r="A702" s="6">
        <v>37590</v>
      </c>
      <c r="B702" s="76">
        <v>119.41924</v>
      </c>
      <c r="C702" s="76">
        <v>2.2444999999999999</v>
      </c>
      <c r="D702" s="76">
        <v>5.6734</v>
      </c>
      <c r="E702" s="76">
        <v>125.28673999999999</v>
      </c>
      <c r="F702" s="76">
        <v>6.7361000000000004</v>
      </c>
      <c r="G702" s="76">
        <v>5.7801999999999998</v>
      </c>
      <c r="H702" s="76">
        <v>120.53502</v>
      </c>
      <c r="I702" s="76">
        <v>2.3506999999999998</v>
      </c>
      <c r="J702" s="76">
        <v>6.2573999999999996</v>
      </c>
      <c r="K702" s="76">
        <v>117.31733</v>
      </c>
      <c r="L702" s="76">
        <v>2.2172999999999998</v>
      </c>
      <c r="M702" s="76">
        <v>5.4070999999999998</v>
      </c>
      <c r="N702" s="76">
        <v>108.9123</v>
      </c>
      <c r="O702" s="3">
        <v>4.3499999999999996</v>
      </c>
      <c r="P702" s="34">
        <v>5.2960000000000003</v>
      </c>
      <c r="Q702" s="76">
        <v>5.35</v>
      </c>
      <c r="R702" s="76">
        <v>5.6159999999999997</v>
      </c>
      <c r="S702" s="76">
        <v>5.7930000000000001</v>
      </c>
      <c r="T702" s="76">
        <v>6.085</v>
      </c>
      <c r="U702" s="76">
        <v>6.34</v>
      </c>
      <c r="V702" s="76">
        <v>10</v>
      </c>
      <c r="W702" s="76">
        <v>100.3</v>
      </c>
      <c r="Y702" s="76">
        <f t="shared" si="234"/>
        <v>5.5137499999999999</v>
      </c>
      <c r="Z702" s="76">
        <f t="shared" si="235"/>
        <v>0.4430000000000005</v>
      </c>
      <c r="AA702" s="76">
        <f t="shared" si="236"/>
        <v>0.7889999999999997</v>
      </c>
      <c r="AC702" s="76">
        <f t="shared" si="237"/>
        <v>0</v>
      </c>
      <c r="AD702" s="76">
        <f t="shared" si="256"/>
        <v>1.1941923999999968</v>
      </c>
      <c r="AE702" s="76">
        <f t="shared" si="238"/>
        <v>0</v>
      </c>
      <c r="AF702" s="76">
        <f t="shared" si="256"/>
        <v>1.2528674000000009</v>
      </c>
      <c r="AG702" s="76">
        <f t="shared" si="239"/>
        <v>0</v>
      </c>
      <c r="AH702" s="76">
        <f t="shared" si="256"/>
        <v>1.205350200000002</v>
      </c>
      <c r="AI702" s="76">
        <f t="shared" si="240"/>
        <v>0</v>
      </c>
      <c r="AJ702" s="76">
        <f t="shared" si="256"/>
        <v>1.1731733000000006</v>
      </c>
      <c r="AK702" s="76">
        <f t="shared" si="241"/>
        <v>1.1919266346205326E-4</v>
      </c>
      <c r="AL702" s="76">
        <f t="shared" si="242"/>
        <v>1.0891230000000012</v>
      </c>
      <c r="AN702" s="76">
        <f t="shared" si="247"/>
        <v>18.320862424063847</v>
      </c>
      <c r="AO702" s="76">
        <f t="shared" si="245"/>
        <v>17.917320524439965</v>
      </c>
      <c r="AP702" s="76">
        <f t="shared" si="257"/>
        <v>17.324492067548185</v>
      </c>
      <c r="AQ702" s="76">
        <f t="shared" si="254"/>
        <v>16.205328717215437</v>
      </c>
      <c r="AR702" s="76">
        <f t="shared" si="252"/>
        <v>17.978776234330272</v>
      </c>
      <c r="AT702" s="94">
        <f t="shared" si="248"/>
        <v>0.48850000000000016</v>
      </c>
      <c r="AU702" s="94">
        <f t="shared" si="246"/>
        <v>0.65774444444444435</v>
      </c>
      <c r="AV702" s="94">
        <f t="shared" si="258"/>
        <v>0.74522777777777816</v>
      </c>
      <c r="AW702" s="94">
        <f t="shared" si="255"/>
        <v>0.84608864265927852</v>
      </c>
      <c r="AX702" s="94">
        <f t="shared" si="249"/>
        <v>0.58591993830269462</v>
      </c>
      <c r="AY702" s="94">
        <f t="shared" si="250"/>
        <v>0.62482997928497419</v>
      </c>
      <c r="BB702" s="76">
        <f>100/AVERAGE(AA673:AA702)</f>
        <v>126.93039983075951</v>
      </c>
      <c r="BC702" s="76">
        <f>100/AVERAGE(AA613:AA702)</f>
        <v>183.84605956612322</v>
      </c>
      <c r="BD702" s="76">
        <f>100/AVERAGE(AA523:AA702)</f>
        <v>217.47272529570245</v>
      </c>
      <c r="BE702" s="76">
        <f>100/AVERAGE(AA338:AA702)</f>
        <v>228.20915212484601</v>
      </c>
      <c r="BF702" s="76">
        <f t="shared" si="251"/>
        <v>159.4031128808094</v>
      </c>
    </row>
    <row r="703" spans="1:58" x14ac:dyDescent="0.45">
      <c r="A703" s="6">
        <v>37591</v>
      </c>
      <c r="B703" s="76">
        <v>119.41924</v>
      </c>
      <c r="C703" s="76">
        <v>2.2444999999999999</v>
      </c>
      <c r="D703" s="76">
        <v>5.6734</v>
      </c>
      <c r="E703" s="76">
        <v>125.28673999999999</v>
      </c>
      <c r="F703" s="76">
        <v>6.7361000000000004</v>
      </c>
      <c r="G703" s="76">
        <v>5.7801999999999998</v>
      </c>
      <c r="H703" s="76">
        <v>120.53502</v>
      </c>
      <c r="I703" s="76">
        <v>2.3506999999999998</v>
      </c>
      <c r="J703" s="76">
        <v>6.2573999999999996</v>
      </c>
      <c r="K703" s="76">
        <v>117.31733</v>
      </c>
      <c r="L703" s="76">
        <v>2.2172999999999998</v>
      </c>
      <c r="M703" s="76">
        <v>5.4070999999999998</v>
      </c>
      <c r="N703" s="76">
        <v>108.92528</v>
      </c>
      <c r="O703" s="3">
        <v>4.3499999999999996</v>
      </c>
      <c r="P703" s="34">
        <v>5.2960000000000003</v>
      </c>
      <c r="Q703" s="76">
        <v>5.35</v>
      </c>
      <c r="R703" s="76">
        <v>5.6159999999999997</v>
      </c>
      <c r="S703" s="76">
        <v>5.7930000000000001</v>
      </c>
      <c r="T703" s="76">
        <v>6.085</v>
      </c>
      <c r="U703" s="76">
        <v>6.34</v>
      </c>
      <c r="V703" s="76">
        <v>10</v>
      </c>
      <c r="W703" s="76">
        <v>100.3</v>
      </c>
      <c r="Y703" s="76">
        <f t="shared" si="234"/>
        <v>5.5137499999999999</v>
      </c>
      <c r="Z703" s="76">
        <f t="shared" si="235"/>
        <v>0.4430000000000005</v>
      </c>
      <c r="AA703" s="76">
        <f t="shared" si="236"/>
        <v>0.7889999999999997</v>
      </c>
      <c r="AC703" s="76">
        <f t="shared" si="237"/>
        <v>0</v>
      </c>
      <c r="AD703" s="76">
        <f t="shared" si="256"/>
        <v>1.1941923999999968</v>
      </c>
      <c r="AE703" s="76">
        <f t="shared" si="238"/>
        <v>0</v>
      </c>
      <c r="AF703" s="76">
        <f t="shared" si="256"/>
        <v>1.2528674000000009</v>
      </c>
      <c r="AG703" s="76">
        <f t="shared" si="239"/>
        <v>0</v>
      </c>
      <c r="AH703" s="76">
        <f t="shared" si="256"/>
        <v>1.205350200000002</v>
      </c>
      <c r="AI703" s="76">
        <f t="shared" si="240"/>
        <v>0</v>
      </c>
      <c r="AJ703" s="76">
        <f t="shared" si="256"/>
        <v>1.1731733000000006</v>
      </c>
      <c r="AK703" s="76">
        <f t="shared" si="241"/>
        <v>1.1917845826414641E-4</v>
      </c>
      <c r="AL703" s="76">
        <f t="shared" si="242"/>
        <v>1.0892528000000012</v>
      </c>
      <c r="AN703" s="76">
        <f t="shared" si="247"/>
        <v>18.323827847637379</v>
      </c>
      <c r="AO703" s="76">
        <f t="shared" si="245"/>
        <v>17.92634066620257</v>
      </c>
      <c r="AP703" s="76">
        <f t="shared" si="257"/>
        <v>17.338568296620508</v>
      </c>
      <c r="AQ703" s="76">
        <f t="shared" si="254"/>
        <v>16.210113692559208</v>
      </c>
      <c r="AR703" s="76">
        <f t="shared" si="252"/>
        <v>17.984990761422033</v>
      </c>
      <c r="AT703" s="94">
        <f t="shared" si="248"/>
        <v>0.48160000000000025</v>
      </c>
      <c r="AU703" s="94">
        <f t="shared" si="246"/>
        <v>0.65437777777777761</v>
      </c>
      <c r="AV703" s="94">
        <f t="shared" si="258"/>
        <v>0.74333333333333373</v>
      </c>
      <c r="AW703" s="94">
        <f t="shared" si="255"/>
        <v>0.8442686980609404</v>
      </c>
      <c r="AX703" s="94">
        <f t="shared" si="249"/>
        <v>0.58089706203307323</v>
      </c>
      <c r="AY703" s="94">
        <f t="shared" si="250"/>
        <v>0.62778277224814727</v>
      </c>
      <c r="BB703" s="76">
        <f>100/AVERAGE(AA674:AA703)</f>
        <v>126.65174990501119</v>
      </c>
      <c r="BC703" s="76">
        <f>100/AVERAGE(AA614:AA703)</f>
        <v>182.15673575129529</v>
      </c>
      <c r="BD703" s="76">
        <f>100/AVERAGE(AA524:AA703)</f>
        <v>216.44240828252944</v>
      </c>
      <c r="BE703" s="76">
        <f>100/AVERAGE(AA339:AA703)</f>
        <v>228.03093723838913</v>
      </c>
      <c r="BF703" s="76">
        <f t="shared" si="251"/>
        <v>158.64179888426744</v>
      </c>
    </row>
    <row r="704" spans="1:58" x14ac:dyDescent="0.45">
      <c r="A704" s="6">
        <v>37592</v>
      </c>
      <c r="B704" s="76">
        <v>119.38337</v>
      </c>
      <c r="C704" s="76">
        <v>2.2454999999999998</v>
      </c>
      <c r="D704" s="76">
        <v>5.7102000000000004</v>
      </c>
      <c r="E704" s="76">
        <v>124.67291</v>
      </c>
      <c r="F704" s="76">
        <v>6.7195999999999998</v>
      </c>
      <c r="G704" s="76">
        <v>5.8601999999999999</v>
      </c>
      <c r="H704" s="76">
        <v>120.51788000000001</v>
      </c>
      <c r="I704" s="76">
        <v>2.3441000000000001</v>
      </c>
      <c r="J704" s="76">
        <v>6.2850000000000001</v>
      </c>
      <c r="K704" s="76">
        <v>117.27182999999999</v>
      </c>
      <c r="L704" s="76">
        <v>2.2284999999999999</v>
      </c>
      <c r="M704" s="76">
        <v>5.4489999999999998</v>
      </c>
      <c r="N704" s="76">
        <v>108.93805999999999</v>
      </c>
      <c r="O704" s="3">
        <v>4.28</v>
      </c>
      <c r="P704" s="34">
        <v>5.3259999999999996</v>
      </c>
      <c r="Q704" s="76">
        <v>5.39</v>
      </c>
      <c r="R704" s="76">
        <v>5.71</v>
      </c>
      <c r="S704" s="76">
        <v>5.8630000000000004</v>
      </c>
      <c r="T704" s="76">
        <v>6.12</v>
      </c>
      <c r="U704" s="76">
        <v>6.38</v>
      </c>
      <c r="V704" s="76">
        <v>10</v>
      </c>
      <c r="W704" s="76">
        <v>100.3</v>
      </c>
      <c r="Y704" s="76">
        <f t="shared" si="234"/>
        <v>5.5722499999999995</v>
      </c>
      <c r="Z704" s="76">
        <f t="shared" si="235"/>
        <v>0.47300000000000075</v>
      </c>
      <c r="AA704" s="76">
        <f t="shared" si="236"/>
        <v>0.79400000000000048</v>
      </c>
      <c r="AC704" s="76">
        <f t="shared" si="237"/>
        <v>-3.0037035908114795E-4</v>
      </c>
      <c r="AD704" s="76">
        <f t="shared" si="256"/>
        <v>1.1938336999999968</v>
      </c>
      <c r="AE704" s="76">
        <f t="shared" si="238"/>
        <v>-4.8994011656779968E-3</v>
      </c>
      <c r="AF704" s="76">
        <f t="shared" si="256"/>
        <v>1.2467291000000009</v>
      </c>
      <c r="AG704" s="76">
        <f t="shared" si="239"/>
        <v>-1.4219933758663483E-4</v>
      </c>
      <c r="AH704" s="76">
        <f t="shared" si="256"/>
        <v>1.2051788000000021</v>
      </c>
      <c r="AI704" s="76">
        <f t="shared" si="240"/>
        <v>-3.8783698878930295E-4</v>
      </c>
      <c r="AJ704" s="76">
        <f t="shared" si="256"/>
        <v>1.1727183000000005</v>
      </c>
      <c r="AK704" s="76">
        <f t="shared" si="241"/>
        <v>1.1732813539699904E-4</v>
      </c>
      <c r="AL704" s="76">
        <f t="shared" si="242"/>
        <v>1.0893806000000013</v>
      </c>
      <c r="AN704" s="76">
        <f t="shared" si="247"/>
        <v>18.32024707906562</v>
      </c>
      <c r="AO704" s="76">
        <f t="shared" si="245"/>
        <v>17.931394484701524</v>
      </c>
      <c r="AP704" s="76">
        <f t="shared" si="257"/>
        <v>17.352006663170553</v>
      </c>
      <c r="AQ704" s="76">
        <f t="shared" si="254"/>
        <v>16.21465865947787</v>
      </c>
      <c r="AR704" s="76">
        <f t="shared" si="252"/>
        <v>17.986455022999369</v>
      </c>
      <c r="AT704" s="94">
        <f t="shared" si="248"/>
        <v>0.47570000000000034</v>
      </c>
      <c r="AU704" s="94">
        <f t="shared" si="246"/>
        <v>0.65111111111111097</v>
      </c>
      <c r="AV704" s="94">
        <f t="shared" si="258"/>
        <v>0.74172222222222284</v>
      </c>
      <c r="AW704" s="94">
        <f t="shared" si="255"/>
        <v>0.8427617728531841</v>
      </c>
      <c r="AX704" s="94">
        <f t="shared" si="249"/>
        <v>0.57649977755393289</v>
      </c>
      <c r="AY704" s="94">
        <f t="shared" si="250"/>
        <v>0.63036779922673436</v>
      </c>
      <c r="BB704" s="76">
        <f>100/AVERAGE(AA675:AA704)</f>
        <v>126.34770889487872</v>
      </c>
      <c r="BC704" s="76">
        <f>100/AVERAGE(AA615:AA704)</f>
        <v>180.55249062130116</v>
      </c>
      <c r="BD704" s="76">
        <f>100/AVERAGE(AA525:AA704)</f>
        <v>215.25435890076764</v>
      </c>
      <c r="BE704" s="76">
        <f>100/AVERAGE(AA340:AA704)</f>
        <v>227.84588878623677</v>
      </c>
      <c r="BF704" s="76">
        <f t="shared" si="251"/>
        <v>157.86801890704052</v>
      </c>
    </row>
    <row r="705" spans="1:58" x14ac:dyDescent="0.45">
      <c r="A705" s="6">
        <v>37593</v>
      </c>
      <c r="B705" s="76">
        <v>119.37452</v>
      </c>
      <c r="C705" s="76">
        <v>2.2431999999999999</v>
      </c>
      <c r="D705" s="76">
        <v>5.7213000000000003</v>
      </c>
      <c r="E705" s="76">
        <v>124.60889</v>
      </c>
      <c r="F705" s="76">
        <v>6.7159000000000004</v>
      </c>
      <c r="G705" s="76">
        <v>5.8701999999999996</v>
      </c>
      <c r="H705" s="76">
        <v>120.54652</v>
      </c>
      <c r="I705" s="76">
        <v>2.3441000000000001</v>
      </c>
      <c r="J705" s="76">
        <v>6.2854999999999999</v>
      </c>
      <c r="K705" s="76">
        <v>117.25313</v>
      </c>
      <c r="L705" s="76">
        <v>2.2259000000000002</v>
      </c>
      <c r="M705" s="76">
        <v>5.4630000000000001</v>
      </c>
      <c r="N705" s="76">
        <v>108.95086000000001</v>
      </c>
      <c r="O705" s="3">
        <v>4.29</v>
      </c>
      <c r="P705" s="34">
        <v>5.35</v>
      </c>
      <c r="Q705" s="76">
        <v>5.4</v>
      </c>
      <c r="R705" s="76">
        <v>5.73</v>
      </c>
      <c r="S705" s="76">
        <v>5.8730000000000002</v>
      </c>
      <c r="T705" s="76">
        <v>6.13</v>
      </c>
      <c r="U705" s="76">
        <v>6.3849999999999998</v>
      </c>
      <c r="V705" s="76">
        <v>10</v>
      </c>
      <c r="W705" s="76">
        <v>100.3</v>
      </c>
      <c r="Y705" s="76">
        <f t="shared" si="234"/>
        <v>5.5882500000000004</v>
      </c>
      <c r="Z705" s="76">
        <f t="shared" si="235"/>
        <v>0.47299999999999986</v>
      </c>
      <c r="AA705" s="76">
        <f t="shared" si="236"/>
        <v>0.78000000000000025</v>
      </c>
      <c r="AC705" s="76">
        <f t="shared" si="237"/>
        <v>-7.413092795083287E-5</v>
      </c>
      <c r="AD705" s="76">
        <f t="shared" si="256"/>
        <v>1.1937451999999968</v>
      </c>
      <c r="AE705" s="76">
        <f t="shared" si="238"/>
        <v>-5.1350369538982754E-4</v>
      </c>
      <c r="AF705" s="76">
        <f t="shared" si="256"/>
        <v>1.2460889000000008</v>
      </c>
      <c r="AG705" s="76">
        <f t="shared" si="239"/>
        <v>2.3764108694912522E-4</v>
      </c>
      <c r="AH705" s="76">
        <f t="shared" si="256"/>
        <v>1.2054652000000021</v>
      </c>
      <c r="AI705" s="76">
        <f t="shared" si="240"/>
        <v>-1.5945858438459748E-4</v>
      </c>
      <c r="AJ705" s="76">
        <f t="shared" si="256"/>
        <v>1.1725313000000006</v>
      </c>
      <c r="AK705" s="76">
        <f t="shared" si="241"/>
        <v>1.1749796168580851E-4</v>
      </c>
      <c r="AL705" s="76">
        <f t="shared" si="242"/>
        <v>1.0895086000000014</v>
      </c>
      <c r="AN705" s="76">
        <f t="shared" si="247"/>
        <v>18.314878549461628</v>
      </c>
      <c r="AO705" s="76">
        <f t="shared" si="245"/>
        <v>17.932886173495685</v>
      </c>
      <c r="AP705" s="76">
        <f t="shared" si="257"/>
        <v>17.365197828192589</v>
      </c>
      <c r="AQ705" s="76">
        <f t="shared" si="254"/>
        <v>16.218327521015123</v>
      </c>
      <c r="AR705" s="76">
        <f t="shared" si="252"/>
        <v>17.985899120004841</v>
      </c>
      <c r="AT705" s="94">
        <f t="shared" si="248"/>
        <v>0.46980000000000038</v>
      </c>
      <c r="AU705" s="94">
        <f t="shared" si="246"/>
        <v>0.64758888888888866</v>
      </c>
      <c r="AV705" s="94">
        <f t="shared" si="258"/>
        <v>0.74011111111111172</v>
      </c>
      <c r="AW705" s="94">
        <f t="shared" si="255"/>
        <v>0.84128254847645279</v>
      </c>
      <c r="AX705" s="94">
        <f t="shared" si="249"/>
        <v>0.57203405523377848</v>
      </c>
      <c r="AY705" s="94">
        <f t="shared" si="250"/>
        <v>0.63299305868657596</v>
      </c>
      <c r="BB705" s="76">
        <f>100/AVERAGE(AA676:AA705)</f>
        <v>126.11930886618744</v>
      </c>
      <c r="BC705" s="76">
        <f>100/AVERAGE(AA616:AA705)</f>
        <v>178.99049361600569</v>
      </c>
      <c r="BD705" s="76">
        <f>100/AVERAGE(AA526:AA705)</f>
        <v>214.11493213746175</v>
      </c>
      <c r="BE705" s="76">
        <f>100/AVERAGE(AA341:AA705)</f>
        <v>227.68102200708609</v>
      </c>
      <c r="BF705" s="76">
        <f t="shared" si="251"/>
        <v>157.1545675686252</v>
      </c>
    </row>
    <row r="706" spans="1:58" x14ac:dyDescent="0.45">
      <c r="A706" s="6">
        <v>37594</v>
      </c>
      <c r="B706" s="76">
        <v>119.45509</v>
      </c>
      <c r="C706" s="76">
        <v>2.2414999999999998</v>
      </c>
      <c r="D706" s="76">
        <v>5.6981999999999999</v>
      </c>
      <c r="E706" s="76">
        <v>124.87994</v>
      </c>
      <c r="F706" s="76">
        <v>6.7163000000000004</v>
      </c>
      <c r="G706" s="76">
        <v>5.8402000000000003</v>
      </c>
      <c r="H706" s="76">
        <v>120.59993</v>
      </c>
      <c r="I706" s="76">
        <v>2.3443000000000001</v>
      </c>
      <c r="J706" s="76">
        <v>6.2728999999999999</v>
      </c>
      <c r="K706" s="76">
        <v>117.34244</v>
      </c>
      <c r="L706" s="76">
        <v>2.2235999999999998</v>
      </c>
      <c r="M706" s="76">
        <v>5.4352</v>
      </c>
      <c r="N706" s="76">
        <v>108.96366</v>
      </c>
      <c r="O706" s="3">
        <v>4.29</v>
      </c>
      <c r="P706" s="34">
        <v>5.3259999999999996</v>
      </c>
      <c r="Q706" s="76">
        <v>5.3730000000000002</v>
      </c>
      <c r="R706" s="76">
        <v>5.7</v>
      </c>
      <c r="S706" s="76">
        <v>5.85</v>
      </c>
      <c r="T706" s="76">
        <v>6.11</v>
      </c>
      <c r="U706" s="76">
        <v>6.3550000000000004</v>
      </c>
      <c r="V706" s="76">
        <v>10</v>
      </c>
      <c r="W706" s="76">
        <v>100.3</v>
      </c>
      <c r="Y706" s="76">
        <f t="shared" si="234"/>
        <v>5.5622500000000006</v>
      </c>
      <c r="Z706" s="76">
        <f t="shared" si="235"/>
        <v>0.47699999999999942</v>
      </c>
      <c r="AA706" s="76">
        <f t="shared" si="236"/>
        <v>0.7840000000000007</v>
      </c>
      <c r="AC706" s="76">
        <f t="shared" si="237"/>
        <v>6.7493465104617734E-4</v>
      </c>
      <c r="AD706" s="76">
        <f t="shared" si="256"/>
        <v>1.194550899999997</v>
      </c>
      <c r="AE706" s="76">
        <f t="shared" si="238"/>
        <v>2.1752059584192462E-3</v>
      </c>
      <c r="AF706" s="76">
        <f t="shared" si="256"/>
        <v>1.2487994000000009</v>
      </c>
      <c r="AG706" s="76">
        <f t="shared" si="239"/>
        <v>4.4306546551498016E-4</v>
      </c>
      <c r="AH706" s="76">
        <f t="shared" si="256"/>
        <v>1.2059993000000022</v>
      </c>
      <c r="AI706" s="76">
        <f t="shared" si="240"/>
        <v>7.6168542366406022E-4</v>
      </c>
      <c r="AJ706" s="76">
        <f t="shared" si="256"/>
        <v>1.1734244000000005</v>
      </c>
      <c r="AK706" s="76">
        <f t="shared" si="241"/>
        <v>1.1748415753665142E-4</v>
      </c>
      <c r="AL706" s="76">
        <f t="shared" si="242"/>
        <v>1.0896366000000013</v>
      </c>
      <c r="AN706" s="76">
        <f t="shared" si="247"/>
        <v>18.316472003272551</v>
      </c>
      <c r="AO706" s="76">
        <f t="shared" si="245"/>
        <v>17.934762302126007</v>
      </c>
      <c r="AP706" s="76">
        <f t="shared" si="257"/>
        <v>17.378018978244889</v>
      </c>
      <c r="AQ706" s="76">
        <f t="shared" si="254"/>
        <v>16.223061690557945</v>
      </c>
      <c r="AR706" s="76">
        <f t="shared" si="252"/>
        <v>17.989243476241782</v>
      </c>
      <c r="AT706" s="94">
        <f t="shared" si="248"/>
        <v>0.46483333333333371</v>
      </c>
      <c r="AU706" s="94">
        <f t="shared" si="246"/>
        <v>0.64422222222222214</v>
      </c>
      <c r="AV706" s="94">
        <f t="shared" si="258"/>
        <v>0.73833888888888943</v>
      </c>
      <c r="AW706" s="94">
        <f t="shared" si="255"/>
        <v>0.83981440443213151</v>
      </c>
      <c r="AX706" s="94">
        <f t="shared" si="249"/>
        <v>0.56809838201964269</v>
      </c>
      <c r="AY706" s="94">
        <f t="shared" si="250"/>
        <v>0.63530671873875255</v>
      </c>
      <c r="BB706" s="76">
        <f>100/AVERAGE(AA677:AA706)</f>
        <v>125.8072632726663</v>
      </c>
      <c r="BC706" s="76">
        <f>100/AVERAGE(AA617:AA706)</f>
        <v>177.44829353891041</v>
      </c>
      <c r="BD706" s="76">
        <f>100/AVERAGE(AA527:AA706)</f>
        <v>213.01270975834888</v>
      </c>
      <c r="BE706" s="76">
        <f>100/AVERAGE(AA342:AA706)</f>
        <v>227.45117589142151</v>
      </c>
      <c r="BF706" s="76">
        <f t="shared" si="251"/>
        <v>156.4030102578148</v>
      </c>
    </row>
    <row r="707" spans="1:58" x14ac:dyDescent="0.45">
      <c r="A707" s="6">
        <v>37595</v>
      </c>
      <c r="B707" s="76">
        <v>119.43669</v>
      </c>
      <c r="C707" s="76">
        <v>2.2442000000000002</v>
      </c>
      <c r="D707" s="76">
        <v>5.7089999999999996</v>
      </c>
      <c r="E707" s="76">
        <v>124.81579000000001</v>
      </c>
      <c r="F707" s="76">
        <v>6.7126000000000001</v>
      </c>
      <c r="G707" s="76">
        <v>5.8502000000000001</v>
      </c>
      <c r="H707" s="76">
        <v>120.51318000000001</v>
      </c>
      <c r="I707" s="76">
        <v>2.3414000000000001</v>
      </c>
      <c r="J707" s="76">
        <v>6.3132999999999999</v>
      </c>
      <c r="K707" s="76">
        <v>117.31735</v>
      </c>
      <c r="L707" s="76">
        <v>2.2280000000000002</v>
      </c>
      <c r="M707" s="76">
        <v>5.4501999999999997</v>
      </c>
      <c r="N707" s="76">
        <v>108.97659</v>
      </c>
      <c r="O707" s="3">
        <v>4.33</v>
      </c>
      <c r="P707" s="34">
        <v>5.343</v>
      </c>
      <c r="Q707" s="76">
        <v>5.3860000000000001</v>
      </c>
      <c r="R707" s="76">
        <v>5.7160000000000002</v>
      </c>
      <c r="S707" s="76">
        <v>5.86</v>
      </c>
      <c r="T707" s="76">
        <v>6.12</v>
      </c>
      <c r="U707" s="76">
        <v>6.37</v>
      </c>
      <c r="V707" s="76">
        <v>10</v>
      </c>
      <c r="W707" s="76">
        <v>100.3</v>
      </c>
      <c r="Y707" s="76">
        <f t="shared" si="234"/>
        <v>5.5762499999999999</v>
      </c>
      <c r="Z707" s="76">
        <f t="shared" si="235"/>
        <v>0.4740000000000002</v>
      </c>
      <c r="AA707" s="76">
        <f t="shared" si="236"/>
        <v>0.77700000000000014</v>
      </c>
      <c r="AC707" s="76">
        <f t="shared" si="237"/>
        <v>-1.5403278336656445E-4</v>
      </c>
      <c r="AD707" s="76">
        <f t="shared" si="256"/>
        <v>1.194366899999997</v>
      </c>
      <c r="AE707" s="76">
        <f t="shared" si="238"/>
        <v>-5.1369339222939736E-4</v>
      </c>
      <c r="AF707" s="76">
        <f t="shared" si="256"/>
        <v>1.2481579000000009</v>
      </c>
      <c r="AG707" s="76">
        <f t="shared" si="239"/>
        <v>-7.1932048385103808E-4</v>
      </c>
      <c r="AH707" s="76">
        <f t="shared" si="256"/>
        <v>1.2051318000000022</v>
      </c>
      <c r="AI707" s="76">
        <f t="shared" si="240"/>
        <v>-2.1381863203107088E-4</v>
      </c>
      <c r="AJ707" s="76">
        <f t="shared" si="256"/>
        <v>1.1731735000000005</v>
      </c>
      <c r="AK707" s="76">
        <f t="shared" si="241"/>
        <v>1.1866341494037869E-4</v>
      </c>
      <c r="AL707" s="76">
        <f t="shared" si="242"/>
        <v>1.0897659000000013</v>
      </c>
      <c r="AN707" s="76">
        <f t="shared" si="247"/>
        <v>18.315577398577496</v>
      </c>
      <c r="AO707" s="76">
        <f t="shared" si="245"/>
        <v>17.934699758180457</v>
      </c>
      <c r="AP707" s="76">
        <f t="shared" si="257"/>
        <v>17.390674250932932</v>
      </c>
      <c r="AQ707" s="76">
        <f t="shared" si="254"/>
        <v>16.228557595658053</v>
      </c>
      <c r="AR707" s="76">
        <f t="shared" si="252"/>
        <v>17.990713985475889</v>
      </c>
      <c r="AT707" s="94">
        <f t="shared" si="248"/>
        <v>0.45963333333333362</v>
      </c>
      <c r="AU707" s="94">
        <f t="shared" si="246"/>
        <v>0.64053333333333329</v>
      </c>
      <c r="AV707" s="94">
        <f t="shared" si="258"/>
        <v>0.73655555555555607</v>
      </c>
      <c r="AW707" s="94">
        <f t="shared" si="255"/>
        <v>0.83833795013850287</v>
      </c>
      <c r="AX707" s="94">
        <f t="shared" si="249"/>
        <v>0.56394566440023508</v>
      </c>
      <c r="AY707" s="94">
        <f t="shared" si="250"/>
        <v>0.63774797245602888</v>
      </c>
      <c r="BB707" s="76">
        <f>100/AVERAGE(AA678:AA707)</f>
        <v>125.5597873854267</v>
      </c>
      <c r="BC707" s="76">
        <f>100/AVERAGE(AA618:AA707)</f>
        <v>175.99780980503351</v>
      </c>
      <c r="BD707" s="76">
        <f>100/AVERAGE(AA528:AA707)</f>
        <v>211.94173957070024</v>
      </c>
      <c r="BE707" s="76">
        <f>100/AVERAGE(AA343:AA707)</f>
        <v>227.23169539746863</v>
      </c>
      <c r="BF707" s="76">
        <f t="shared" si="251"/>
        <v>155.71641916204047</v>
      </c>
    </row>
    <row r="708" spans="1:58" x14ac:dyDescent="0.45">
      <c r="A708" s="6">
        <v>37596</v>
      </c>
      <c r="B708" s="76">
        <v>119.45771000000001</v>
      </c>
      <c r="C708" s="76">
        <v>2.2452999999999999</v>
      </c>
      <c r="D708" s="76">
        <v>5.7069000000000001</v>
      </c>
      <c r="E708" s="76">
        <v>124.8355</v>
      </c>
      <c r="F708" s="76">
        <v>6.7099000000000002</v>
      </c>
      <c r="G708" s="76">
        <v>5.8502000000000001</v>
      </c>
      <c r="H708" s="76">
        <v>120.53592</v>
      </c>
      <c r="I708" s="76">
        <v>2.3388</v>
      </c>
      <c r="J708" s="76">
        <v>6.3125</v>
      </c>
      <c r="K708" s="76">
        <v>117.33796</v>
      </c>
      <c r="L708" s="76">
        <v>2.2296</v>
      </c>
      <c r="M708" s="76">
        <v>5.4504000000000001</v>
      </c>
      <c r="N708" s="76">
        <v>108.98997</v>
      </c>
      <c r="O708" s="3">
        <v>4.4800000000000004</v>
      </c>
      <c r="P708" s="34">
        <v>5.343</v>
      </c>
      <c r="Q708" s="76">
        <v>5.38</v>
      </c>
      <c r="R708" s="76">
        <v>5.7160000000000002</v>
      </c>
      <c r="S708" s="76">
        <v>5.86</v>
      </c>
      <c r="T708" s="76">
        <v>6.1150000000000002</v>
      </c>
      <c r="U708" s="76">
        <v>6.3650000000000002</v>
      </c>
      <c r="V708" s="76">
        <v>10</v>
      </c>
      <c r="W708" s="76">
        <v>100.3</v>
      </c>
      <c r="Y708" s="76">
        <f t="shared" si="234"/>
        <v>5.5747499999999999</v>
      </c>
      <c r="Z708" s="76">
        <f t="shared" si="235"/>
        <v>0.48000000000000043</v>
      </c>
      <c r="AA708" s="76">
        <f t="shared" si="236"/>
        <v>0.77200000000000024</v>
      </c>
      <c r="AC708" s="76">
        <f t="shared" si="237"/>
        <v>1.7599282096658619E-4</v>
      </c>
      <c r="AD708" s="76">
        <f t="shared" si="256"/>
        <v>1.1945770999999972</v>
      </c>
      <c r="AE708" s="76">
        <f t="shared" si="238"/>
        <v>1.5791271280662933E-4</v>
      </c>
      <c r="AF708" s="76">
        <f t="shared" si="256"/>
        <v>1.248355000000001</v>
      </c>
      <c r="AG708" s="76">
        <f t="shared" si="239"/>
        <v>1.8869305415392112E-4</v>
      </c>
      <c r="AH708" s="76">
        <f t="shared" si="256"/>
        <v>1.2053592000000022</v>
      </c>
      <c r="AI708" s="76">
        <f t="shared" si="240"/>
        <v>1.7567734013756997E-4</v>
      </c>
      <c r="AJ708" s="76">
        <f t="shared" si="256"/>
        <v>1.1733796000000005</v>
      </c>
      <c r="AK708" s="76">
        <f t="shared" si="241"/>
        <v>1.2277866283016969E-4</v>
      </c>
      <c r="AL708" s="76">
        <f t="shared" si="242"/>
        <v>1.0898997000000012</v>
      </c>
      <c r="AN708" s="76">
        <f t="shared" si="247"/>
        <v>18.315745130301273</v>
      </c>
      <c r="AO708" s="76">
        <f t="shared" si="245"/>
        <v>17.934690823366704</v>
      </c>
      <c r="AP708" s="76">
        <f t="shared" si="257"/>
        <v>17.403373208812191</v>
      </c>
      <c r="AQ708" s="76">
        <f t="shared" si="254"/>
        <v>16.235937028918233</v>
      </c>
      <c r="AR708" s="76">
        <f t="shared" si="252"/>
        <v>17.992870143598648</v>
      </c>
      <c r="AT708" s="94">
        <f t="shared" si="248"/>
        <v>0.45476666666666693</v>
      </c>
      <c r="AU708" s="94">
        <f t="shared" si="246"/>
        <v>0.63691111111111098</v>
      </c>
      <c r="AV708" s="94">
        <f t="shared" si="258"/>
        <v>0.73480555555555616</v>
      </c>
      <c r="AW708" s="94">
        <f t="shared" si="255"/>
        <v>0.83687811634348908</v>
      </c>
      <c r="AX708" s="94">
        <f t="shared" si="249"/>
        <v>0.55999824771258311</v>
      </c>
      <c r="AY708" s="94">
        <f t="shared" si="250"/>
        <v>0.64006853613156789</v>
      </c>
      <c r="BB708" s="76">
        <f>100/AVERAGE(AA679:AA708)</f>
        <v>125.34993523586679</v>
      </c>
      <c r="BC708" s="76">
        <f>100/AVERAGE(AA619:AA708)</f>
        <v>174.58777885548005</v>
      </c>
      <c r="BD708" s="76">
        <f>100/AVERAGE(AA529:AA708)</f>
        <v>210.89383838502184</v>
      </c>
      <c r="BE708" s="76">
        <f>100/AVERAGE(AA344:AA708)</f>
        <v>226.96323195642304</v>
      </c>
      <c r="BF708" s="76">
        <f t="shared" si="251"/>
        <v>155.0623019579441</v>
      </c>
    </row>
    <row r="709" spans="1:58" x14ac:dyDescent="0.45">
      <c r="A709" s="6">
        <v>37597</v>
      </c>
      <c r="B709" s="76">
        <v>119.45771000000001</v>
      </c>
      <c r="C709" s="76">
        <v>2.2452999999999999</v>
      </c>
      <c r="D709" s="76">
        <v>5.7069000000000001</v>
      </c>
      <c r="E709" s="76">
        <v>124.8355</v>
      </c>
      <c r="F709" s="76">
        <v>6.7099000000000002</v>
      </c>
      <c r="G709" s="76">
        <v>5.8502000000000001</v>
      </c>
      <c r="H709" s="76">
        <v>120.53592</v>
      </c>
      <c r="I709" s="76">
        <v>2.3388</v>
      </c>
      <c r="J709" s="76">
        <v>6.3125</v>
      </c>
      <c r="K709" s="76">
        <v>117.33796</v>
      </c>
      <c r="L709" s="76">
        <v>2.2296</v>
      </c>
      <c r="M709" s="76">
        <v>5.4504000000000001</v>
      </c>
      <c r="N709" s="76">
        <v>109.00333999999999</v>
      </c>
      <c r="O709" s="3">
        <v>4.4800000000000004</v>
      </c>
      <c r="P709" s="34">
        <v>5.343</v>
      </c>
      <c r="Q709" s="76">
        <v>5.38</v>
      </c>
      <c r="R709" s="76">
        <v>5.7160000000000002</v>
      </c>
      <c r="S709" s="76">
        <v>5.86</v>
      </c>
      <c r="T709" s="76">
        <v>6.1150000000000002</v>
      </c>
      <c r="U709" s="76">
        <v>6.3650000000000002</v>
      </c>
      <c r="V709" s="76">
        <v>10</v>
      </c>
      <c r="W709" s="76">
        <v>100.3</v>
      </c>
      <c r="Y709" s="76">
        <f t="shared" si="234"/>
        <v>5.5747499999999999</v>
      </c>
      <c r="Z709" s="76">
        <f t="shared" si="235"/>
        <v>0.48000000000000043</v>
      </c>
      <c r="AA709" s="76">
        <f t="shared" si="236"/>
        <v>0.77200000000000024</v>
      </c>
      <c r="AC709" s="76">
        <f t="shared" si="237"/>
        <v>0</v>
      </c>
      <c r="AD709" s="76">
        <f t="shared" si="256"/>
        <v>1.1945770999999972</v>
      </c>
      <c r="AE709" s="76">
        <f t="shared" si="238"/>
        <v>0</v>
      </c>
      <c r="AF709" s="76">
        <f t="shared" si="256"/>
        <v>1.248355000000001</v>
      </c>
      <c r="AG709" s="76">
        <f t="shared" si="239"/>
        <v>0</v>
      </c>
      <c r="AH709" s="76">
        <f t="shared" si="256"/>
        <v>1.2053592000000022</v>
      </c>
      <c r="AI709" s="76">
        <f t="shared" si="240"/>
        <v>0</v>
      </c>
      <c r="AJ709" s="76">
        <f t="shared" si="256"/>
        <v>1.1733796000000005</v>
      </c>
      <c r="AK709" s="76">
        <f t="shared" si="241"/>
        <v>1.2267183851877306E-4</v>
      </c>
      <c r="AL709" s="76">
        <f t="shared" si="242"/>
        <v>1.0900334000000014</v>
      </c>
      <c r="AN709" s="76">
        <f t="shared" si="247"/>
        <v>18.30764160960786</v>
      </c>
      <c r="AO709" s="76">
        <f t="shared" si="245"/>
        <v>17.934681888561851</v>
      </c>
      <c r="AP709" s="76">
        <f t="shared" si="257"/>
        <v>17.416040172999324</v>
      </c>
      <c r="AQ709" s="76">
        <f t="shared" si="254"/>
        <v>16.243022691164303</v>
      </c>
      <c r="AR709" s="76">
        <f t="shared" si="252"/>
        <v>17.990496993492169</v>
      </c>
      <c r="AT709" s="94">
        <f t="shared" si="248"/>
        <v>0.44990000000000036</v>
      </c>
      <c r="AU709" s="94">
        <f t="shared" si="246"/>
        <v>0.63328888888888879</v>
      </c>
      <c r="AV709" s="94">
        <f t="shared" si="258"/>
        <v>0.73306666666666709</v>
      </c>
      <c r="AW709" s="94">
        <f t="shared" si="255"/>
        <v>0.83549307479224266</v>
      </c>
      <c r="AX709" s="94">
        <f t="shared" si="249"/>
        <v>0.55605574582389006</v>
      </c>
      <c r="AY709" s="94">
        <f t="shared" si="250"/>
        <v>0.64238621054943834</v>
      </c>
      <c r="BB709" s="76">
        <f>100/AVERAGE(AA680:AA709)</f>
        <v>125.14078338130398</v>
      </c>
      <c r="BC709" s="76">
        <f>100/AVERAGE(AA620:AA709)</f>
        <v>173.20016165348417</v>
      </c>
      <c r="BD709" s="76">
        <f>100/AVERAGE(AA530:AA709)</f>
        <v>209.87337639624087</v>
      </c>
      <c r="BE709" s="76">
        <f>100/AVERAGE(AA345:AA709)</f>
        <v>226.69117829726977</v>
      </c>
      <c r="BF709" s="76">
        <f t="shared" si="251"/>
        <v>154.41825809011567</v>
      </c>
    </row>
    <row r="710" spans="1:58" x14ac:dyDescent="0.45">
      <c r="A710" s="6">
        <v>37598</v>
      </c>
      <c r="B710" s="76">
        <v>119.45771000000001</v>
      </c>
      <c r="C710" s="76">
        <v>2.2452999999999999</v>
      </c>
      <c r="D710" s="76">
        <v>5.7069000000000001</v>
      </c>
      <c r="E710" s="76">
        <v>124.8355</v>
      </c>
      <c r="F710" s="76">
        <v>6.7099000000000002</v>
      </c>
      <c r="G710" s="76">
        <v>5.8502000000000001</v>
      </c>
      <c r="H710" s="76">
        <v>120.53592</v>
      </c>
      <c r="I710" s="76">
        <v>2.3388</v>
      </c>
      <c r="J710" s="76">
        <v>6.3125</v>
      </c>
      <c r="K710" s="76">
        <v>117.33796</v>
      </c>
      <c r="L710" s="76">
        <v>2.2296</v>
      </c>
      <c r="M710" s="76">
        <v>5.4504000000000001</v>
      </c>
      <c r="N710" s="76">
        <v>109.01672000000001</v>
      </c>
      <c r="O710" s="3">
        <v>4.4800000000000004</v>
      </c>
      <c r="P710" s="34">
        <v>5.343</v>
      </c>
      <c r="Q710" s="76">
        <v>5.38</v>
      </c>
      <c r="R710" s="76">
        <v>5.7160000000000002</v>
      </c>
      <c r="S710" s="76">
        <v>5.86</v>
      </c>
      <c r="T710" s="76">
        <v>6.1150000000000002</v>
      </c>
      <c r="U710" s="76">
        <v>6.3650000000000002</v>
      </c>
      <c r="V710" s="76">
        <v>10</v>
      </c>
      <c r="W710" s="76">
        <v>100.3</v>
      </c>
      <c r="Y710" s="76">
        <f t="shared" ref="Y710:Y773" si="259">AVERAGE(P710:S710)</f>
        <v>5.5747499999999999</v>
      </c>
      <c r="Z710" s="76">
        <f t="shared" ref="Z710:Z773" si="260">S710-Q710</f>
        <v>0.48000000000000043</v>
      </c>
      <c r="AA710" s="76">
        <f t="shared" ref="AA710:AA773" si="261">T710-P710</f>
        <v>0.77200000000000024</v>
      </c>
      <c r="AC710" s="76">
        <f t="shared" ref="AC710:AC773" si="262">B710/B709-1</f>
        <v>0</v>
      </c>
      <c r="AD710" s="76">
        <f t="shared" si="256"/>
        <v>1.1945770999999972</v>
      </c>
      <c r="AE710" s="76">
        <f t="shared" ref="AE710:AE773" si="263">E710/E709-1</f>
        <v>0</v>
      </c>
      <c r="AF710" s="76">
        <f t="shared" si="256"/>
        <v>1.248355000000001</v>
      </c>
      <c r="AG710" s="76">
        <f t="shared" ref="AG710:AG773" si="264">H710/H709-1</f>
        <v>0</v>
      </c>
      <c r="AH710" s="76">
        <f t="shared" si="256"/>
        <v>1.2053592000000022</v>
      </c>
      <c r="AI710" s="76">
        <f t="shared" ref="AI710:AI773" si="265">K710/K709-1</f>
        <v>0</v>
      </c>
      <c r="AJ710" s="76">
        <f t="shared" si="256"/>
        <v>1.1733796000000005</v>
      </c>
      <c r="AK710" s="76">
        <f t="shared" ref="AK710:AK773" si="266">N710/N709-1</f>
        <v>1.2274853229277127E-4</v>
      </c>
      <c r="AL710" s="76">
        <f t="shared" ref="AL710:AL773" si="267">AL709*(1+AK710)</f>
        <v>1.0901672000000016</v>
      </c>
      <c r="AN710" s="76">
        <f t="shared" si="247"/>
        <v>18.293380083082443</v>
      </c>
      <c r="AO710" s="76">
        <f t="shared" si="245"/>
        <v>17.935217992610681</v>
      </c>
      <c r="AP710" s="76">
        <f t="shared" si="257"/>
        <v>17.429151708662037</v>
      </c>
      <c r="AQ710" s="76">
        <f t="shared" si="254"/>
        <v>16.249997178819939</v>
      </c>
      <c r="AR710" s="76">
        <f t="shared" si="252"/>
        <v>17.984969148066341</v>
      </c>
      <c r="AT710" s="94">
        <f t="shared" si="248"/>
        <v>0.44623333333333359</v>
      </c>
      <c r="AU710" s="94">
        <f t="shared" si="246"/>
        <v>0.6297666666666667</v>
      </c>
      <c r="AV710" s="94">
        <f t="shared" si="258"/>
        <v>0.73141666666666694</v>
      </c>
      <c r="AW710" s="94">
        <f t="shared" si="255"/>
        <v>0.83423822714681339</v>
      </c>
      <c r="AX710" s="94">
        <f t="shared" si="249"/>
        <v>0.55281310123394611</v>
      </c>
      <c r="AY710" s="94">
        <f t="shared" si="250"/>
        <v>0.64429246059687961</v>
      </c>
      <c r="BB710" s="76">
        <f>100/AVERAGE(AA681:AA710)</f>
        <v>124.98437695288092</v>
      </c>
      <c r="BC710" s="76">
        <f>100/AVERAGE(AA621:AA710)</f>
        <v>171.8016263887298</v>
      </c>
      <c r="BD710" s="76">
        <f>100/AVERAGE(AA531:AA710)</f>
        <v>208.82639565641094</v>
      </c>
      <c r="BE710" s="76">
        <f>100/AVERAGE(AA346:AA710)</f>
        <v>226.4197760615366</v>
      </c>
      <c r="BF710" s="76">
        <f t="shared" si="251"/>
        <v>153.79642021807817</v>
      </c>
    </row>
    <row r="711" spans="1:58" x14ac:dyDescent="0.45">
      <c r="A711" s="6">
        <v>37599</v>
      </c>
      <c r="B711" s="76">
        <v>119.62497</v>
      </c>
      <c r="C711" s="76">
        <v>2.2395</v>
      </c>
      <c r="D711" s="76">
        <v>5.665</v>
      </c>
      <c r="E711" s="76">
        <v>125.39812000000001</v>
      </c>
      <c r="F711" s="76">
        <v>6.7081999999999997</v>
      </c>
      <c r="G711" s="76">
        <v>5.7901999999999996</v>
      </c>
      <c r="H711" s="76">
        <v>120.66029</v>
      </c>
      <c r="I711" s="76">
        <v>2.3315000000000001</v>
      </c>
      <c r="J711" s="76">
        <v>6.29</v>
      </c>
      <c r="K711" s="76">
        <v>117.50561</v>
      </c>
      <c r="L711" s="76">
        <v>2.2248999999999999</v>
      </c>
      <c r="M711" s="76">
        <v>5.4070999999999998</v>
      </c>
      <c r="N711" s="76">
        <v>109.02963</v>
      </c>
      <c r="O711" s="3">
        <v>4.32</v>
      </c>
      <c r="P711" s="34">
        <v>5.2930000000000001</v>
      </c>
      <c r="Q711" s="76">
        <v>5.343</v>
      </c>
      <c r="R711" s="76">
        <v>5.6360000000000001</v>
      </c>
      <c r="S711" s="76">
        <v>5.806</v>
      </c>
      <c r="T711" s="76">
        <v>6.08</v>
      </c>
      <c r="U711" s="76">
        <v>6.33</v>
      </c>
      <c r="V711" s="76">
        <v>10</v>
      </c>
      <c r="W711" s="76">
        <v>100.3</v>
      </c>
      <c r="Y711" s="76">
        <f t="shared" si="259"/>
        <v>5.5194999999999999</v>
      </c>
      <c r="Z711" s="76">
        <f t="shared" si="260"/>
        <v>0.46300000000000008</v>
      </c>
      <c r="AA711" s="76">
        <f t="shared" si="261"/>
        <v>0.78699999999999992</v>
      </c>
      <c r="AC711" s="76">
        <f t="shared" si="262"/>
        <v>1.4001607765625756E-3</v>
      </c>
      <c r="AD711" s="76">
        <f t="shared" ref="AD711:AJ726" si="268">AD710*(1+AC711)</f>
        <v>1.196249699999997</v>
      </c>
      <c r="AE711" s="76">
        <f t="shared" si="263"/>
        <v>4.5068910686463237E-3</v>
      </c>
      <c r="AF711" s="76">
        <f t="shared" si="268"/>
        <v>1.253981200000001</v>
      </c>
      <c r="AG711" s="76">
        <f t="shared" si="264"/>
        <v>1.0318086094169843E-3</v>
      </c>
      <c r="AH711" s="76">
        <f t="shared" si="268"/>
        <v>1.2066029000000023</v>
      </c>
      <c r="AI711" s="76">
        <f t="shared" si="265"/>
        <v>1.4287788879234764E-3</v>
      </c>
      <c r="AJ711" s="76">
        <f t="shared" si="268"/>
        <v>1.1750561000000006</v>
      </c>
      <c r="AK711" s="76">
        <f t="shared" si="266"/>
        <v>1.1842220165858564E-4</v>
      </c>
      <c r="AL711" s="76">
        <f t="shared" si="267"/>
        <v>1.0902963000000014</v>
      </c>
      <c r="AN711" s="76">
        <f t="shared" si="247"/>
        <v>18.285296336083753</v>
      </c>
      <c r="AO711" s="76">
        <f t="shared" si="245"/>
        <v>17.940196355449107</v>
      </c>
      <c r="AP711" s="76">
        <f t="shared" si="257"/>
        <v>17.4432591373</v>
      </c>
      <c r="AQ711" s="76">
        <f t="shared" si="254"/>
        <v>16.257168536372767</v>
      </c>
      <c r="AR711" s="76">
        <f t="shared" si="252"/>
        <v>17.98416727790784</v>
      </c>
      <c r="AT711" s="94">
        <f t="shared" si="248"/>
        <v>0.44200000000000028</v>
      </c>
      <c r="AU711" s="94">
        <f t="shared" si="246"/>
        <v>0.62640000000000018</v>
      </c>
      <c r="AV711" s="94">
        <f t="shared" si="258"/>
        <v>0.72971111111111153</v>
      </c>
      <c r="AW711" s="94">
        <f t="shared" si="255"/>
        <v>0.83281440443213195</v>
      </c>
      <c r="AX711" s="94">
        <f t="shared" si="249"/>
        <v>0.54928853353479401</v>
      </c>
      <c r="AY711" s="94">
        <f t="shared" si="250"/>
        <v>0.64636444448452346</v>
      </c>
      <c r="BB711" s="76">
        <f>100/AVERAGE(AA682:AA711)</f>
        <v>124.75049900199603</v>
      </c>
      <c r="BC711" s="76">
        <f>100/AVERAGE(AA622:AA711)</f>
        <v>170.36097597910239</v>
      </c>
      <c r="BD711" s="76">
        <f>100/AVERAGE(AA532:AA711)</f>
        <v>207.78261321266541</v>
      </c>
      <c r="BE711" s="76">
        <f>100/AVERAGE(AA347:AA711)</f>
        <v>226.12800703784703</v>
      </c>
      <c r="BF711" s="76">
        <f t="shared" si="251"/>
        <v>153.12034957156411</v>
      </c>
    </row>
    <row r="712" spans="1:58" x14ac:dyDescent="0.45">
      <c r="A712" s="6">
        <v>37600</v>
      </c>
      <c r="B712" s="76">
        <v>119.65716</v>
      </c>
      <c r="C712" s="76">
        <v>2.2389000000000001</v>
      </c>
      <c r="D712" s="76">
        <v>5.6590999999999996</v>
      </c>
      <c r="E712" s="76">
        <v>125.41773000000001</v>
      </c>
      <c r="F712" s="76">
        <v>6.7054999999999998</v>
      </c>
      <c r="G712" s="76">
        <v>5.7901999999999996</v>
      </c>
      <c r="H712" s="76">
        <v>120.69038999999999</v>
      </c>
      <c r="I712" s="76">
        <v>2.3294999999999999</v>
      </c>
      <c r="J712" s="76">
        <v>6.2868000000000004</v>
      </c>
      <c r="K712" s="76">
        <v>117.53238</v>
      </c>
      <c r="L712" s="76">
        <v>2.2223999999999999</v>
      </c>
      <c r="M712" s="76">
        <v>5.4038000000000004</v>
      </c>
      <c r="N712" s="76">
        <v>109.04259</v>
      </c>
      <c r="O712" s="3">
        <v>4.34</v>
      </c>
      <c r="P712" s="34">
        <v>5.2960000000000003</v>
      </c>
      <c r="Q712" s="76">
        <v>5.34</v>
      </c>
      <c r="R712" s="76">
        <v>5.633</v>
      </c>
      <c r="S712" s="76">
        <v>5.806</v>
      </c>
      <c r="T712" s="76">
        <v>6.085</v>
      </c>
      <c r="U712" s="76">
        <v>6.335</v>
      </c>
      <c r="V712" s="76">
        <v>10</v>
      </c>
      <c r="W712" s="76">
        <v>100.3</v>
      </c>
      <c r="Y712" s="76">
        <f t="shared" si="259"/>
        <v>5.5187499999999998</v>
      </c>
      <c r="Z712" s="76">
        <f t="shared" si="260"/>
        <v>0.46600000000000019</v>
      </c>
      <c r="AA712" s="76">
        <f t="shared" si="261"/>
        <v>0.7889999999999997</v>
      </c>
      <c r="AC712" s="76">
        <f t="shared" si="262"/>
        <v>2.6909097657457082E-4</v>
      </c>
      <c r="AD712" s="76">
        <f t="shared" si="268"/>
        <v>1.1965715999999971</v>
      </c>
      <c r="AE712" s="76">
        <f t="shared" si="263"/>
        <v>1.5638192980893528E-4</v>
      </c>
      <c r="AF712" s="76">
        <f t="shared" si="268"/>
        <v>1.2541773000000012</v>
      </c>
      <c r="AG712" s="76">
        <f t="shared" si="264"/>
        <v>2.4946069663833725E-4</v>
      </c>
      <c r="AH712" s="76">
        <f t="shared" si="268"/>
        <v>1.2069039000000021</v>
      </c>
      <c r="AI712" s="76">
        <f t="shared" si="265"/>
        <v>2.2781891009282518E-4</v>
      </c>
      <c r="AJ712" s="76">
        <f t="shared" si="268"/>
        <v>1.1753238000000006</v>
      </c>
      <c r="AK712" s="76">
        <f t="shared" si="266"/>
        <v>1.1886677043659866E-4</v>
      </c>
      <c r="AL712" s="76">
        <f t="shared" si="267"/>
        <v>1.0904259000000014</v>
      </c>
      <c r="AN712" s="76">
        <f t="shared" si="247"/>
        <v>18.277303244830573</v>
      </c>
      <c r="AO712" s="76">
        <f t="shared" si="245"/>
        <v>17.948657864179506</v>
      </c>
      <c r="AP712" s="76">
        <f t="shared" si="257"/>
        <v>17.457402120346963</v>
      </c>
      <c r="AQ712" s="76">
        <f t="shared" si="254"/>
        <v>16.264741192388509</v>
      </c>
      <c r="AR712" s="76">
        <f t="shared" si="252"/>
        <v>17.984387894385147</v>
      </c>
      <c r="AT712" s="94">
        <f t="shared" si="248"/>
        <v>0.43786666666666701</v>
      </c>
      <c r="AU712" s="94">
        <f t="shared" si="246"/>
        <v>0.62357777777777779</v>
      </c>
      <c r="AV712" s="94">
        <f t="shared" si="258"/>
        <v>0.72802222222222246</v>
      </c>
      <c r="AW712" s="94">
        <f t="shared" si="255"/>
        <v>0.83114127423822615</v>
      </c>
      <c r="AX712" s="94">
        <f t="shared" si="249"/>
        <v>0.54595793670779835</v>
      </c>
      <c r="AY712" s="94">
        <f t="shared" si="250"/>
        <v>0.64832239892059018</v>
      </c>
      <c r="BB712" s="76">
        <f>100/AVERAGE(AA683:AA712)</f>
        <v>124.50715916165184</v>
      </c>
      <c r="BC712" s="76">
        <f>100/AVERAGE(AA623:AA712)</f>
        <v>168.87454497692048</v>
      </c>
      <c r="BD712" s="76">
        <f>100/AVERAGE(AA533:AA712)</f>
        <v>206.74446384269035</v>
      </c>
      <c r="BE712" s="76">
        <f>100/AVERAGE(AA348:AA712)</f>
        <v>225.77831662161412</v>
      </c>
      <c r="BF712" s="76">
        <f t="shared" si="251"/>
        <v>152.42476763413774</v>
      </c>
    </row>
    <row r="713" spans="1:58" x14ac:dyDescent="0.45">
      <c r="A713" s="6">
        <v>37601</v>
      </c>
      <c r="B713" s="76">
        <v>119.75381</v>
      </c>
      <c r="C713" s="76">
        <v>2.2387000000000001</v>
      </c>
      <c r="D713" s="76">
        <v>5.6296999999999997</v>
      </c>
      <c r="E713" s="76">
        <v>125.43734000000001</v>
      </c>
      <c r="F713" s="76">
        <v>6.7027999999999999</v>
      </c>
      <c r="G713" s="76">
        <v>5.7901999999999996</v>
      </c>
      <c r="H713" s="76">
        <v>120.80222000000001</v>
      </c>
      <c r="I713" s="76">
        <v>2.3376000000000001</v>
      </c>
      <c r="J713" s="76">
        <v>6.2629999999999999</v>
      </c>
      <c r="K713" s="76">
        <v>117.62596000000001</v>
      </c>
      <c r="L713" s="76">
        <v>2.2227000000000001</v>
      </c>
      <c r="M713" s="76">
        <v>5.3754</v>
      </c>
      <c r="N713" s="76">
        <v>109.05549999999999</v>
      </c>
      <c r="O713" s="3">
        <v>4.32</v>
      </c>
      <c r="P713" s="34">
        <v>5.28</v>
      </c>
      <c r="Q713" s="76">
        <v>5.31</v>
      </c>
      <c r="R713" s="76">
        <v>5.5860000000000003</v>
      </c>
      <c r="S713" s="76">
        <v>5.7859999999999996</v>
      </c>
      <c r="T713" s="76">
        <v>6.07</v>
      </c>
      <c r="U713" s="76">
        <v>6.3150000000000004</v>
      </c>
      <c r="V713" s="76">
        <v>10</v>
      </c>
      <c r="W713" s="76">
        <v>100.3</v>
      </c>
      <c r="Y713" s="76">
        <f t="shared" si="259"/>
        <v>5.4905000000000008</v>
      </c>
      <c r="Z713" s="76">
        <f t="shared" si="260"/>
        <v>0.47599999999999998</v>
      </c>
      <c r="AA713" s="76">
        <f t="shared" si="261"/>
        <v>0.79</v>
      </c>
      <c r="AC713" s="76">
        <f t="shared" si="262"/>
        <v>8.0772433509190833E-4</v>
      </c>
      <c r="AD713" s="76">
        <f t="shared" si="268"/>
        <v>1.1975380999999969</v>
      </c>
      <c r="AE713" s="76">
        <f t="shared" si="263"/>
        <v>1.563574783245425E-4</v>
      </c>
      <c r="AF713" s="76">
        <f t="shared" si="268"/>
        <v>1.2543734000000011</v>
      </c>
      <c r="AG713" s="76">
        <f t="shared" si="264"/>
        <v>9.2658578698778804E-4</v>
      </c>
      <c r="AH713" s="76">
        <f t="shared" si="268"/>
        <v>1.2080222000000023</v>
      </c>
      <c r="AI713" s="76">
        <f t="shared" si="265"/>
        <v>7.9620611783748352E-4</v>
      </c>
      <c r="AJ713" s="76">
        <f t="shared" si="268"/>
        <v>1.1762596000000005</v>
      </c>
      <c r="AK713" s="76">
        <f t="shared" si="266"/>
        <v>1.1839410637604075E-4</v>
      </c>
      <c r="AL713" s="76">
        <f t="shared" si="267"/>
        <v>1.0905550000000013</v>
      </c>
      <c r="AN713" s="76">
        <f t="shared" si="247"/>
        <v>18.270986130798949</v>
      </c>
      <c r="AO713" s="76">
        <f t="shared" si="245"/>
        <v>17.957467737663332</v>
      </c>
      <c r="AP713" s="76">
        <f t="shared" si="257"/>
        <v>17.472004752385285</v>
      </c>
      <c r="AQ713" s="76">
        <f t="shared" si="254"/>
        <v>16.271855701183647</v>
      </c>
      <c r="AR713" s="76">
        <f t="shared" si="252"/>
        <v>17.985659543359404</v>
      </c>
      <c r="AT713" s="94">
        <f t="shared" si="248"/>
        <v>0.43430000000000024</v>
      </c>
      <c r="AU713" s="94">
        <f t="shared" si="246"/>
        <v>0.62068888888888896</v>
      </c>
      <c r="AV713" s="94">
        <f t="shared" si="258"/>
        <v>0.72633333333333372</v>
      </c>
      <c r="AW713" s="94">
        <f t="shared" si="255"/>
        <v>0.82949584487534511</v>
      </c>
      <c r="AX713" s="94">
        <f t="shared" si="249"/>
        <v>0.54291950810039458</v>
      </c>
      <c r="AY713" s="94">
        <f t="shared" si="250"/>
        <v>0.65010859673424282</v>
      </c>
      <c r="BB713" s="76">
        <f>100/AVERAGE(AA684:AA713)</f>
        <v>124.2699142537592</v>
      </c>
      <c r="BC713" s="76">
        <f>100/AVERAGE(AA624:AA713)</f>
        <v>167.42940060274583</v>
      </c>
      <c r="BD713" s="76">
        <f>100/AVERAGE(AA534:AA713)</f>
        <v>205.72133901733767</v>
      </c>
      <c r="BE713" s="76">
        <f>100/AVERAGE(AA349:AA713)</f>
        <v>225.4854114027664</v>
      </c>
      <c r="BF713" s="76">
        <f t="shared" si="251"/>
        <v>151.74840014165295</v>
      </c>
    </row>
    <row r="714" spans="1:58" x14ac:dyDescent="0.45">
      <c r="A714" s="6">
        <v>37602</v>
      </c>
      <c r="B714" s="76">
        <v>119.77634999999999</v>
      </c>
      <c r="C714" s="76">
        <v>2.2395999999999998</v>
      </c>
      <c r="D714" s="76">
        <v>5.6303999999999998</v>
      </c>
      <c r="E714" s="76">
        <v>125.45696</v>
      </c>
      <c r="F714" s="76">
        <v>6.7001999999999997</v>
      </c>
      <c r="G714" s="76">
        <v>5.7901999999999996</v>
      </c>
      <c r="H714" s="76">
        <v>120.82429999999999</v>
      </c>
      <c r="I714" s="76">
        <v>2.3361000000000001</v>
      </c>
      <c r="J714" s="76">
        <v>6.2622</v>
      </c>
      <c r="K714" s="76">
        <v>117.65025</v>
      </c>
      <c r="L714" s="76">
        <v>2.2214</v>
      </c>
      <c r="M714" s="76">
        <v>5.3720999999999997</v>
      </c>
      <c r="N714" s="76">
        <v>109.06885</v>
      </c>
      <c r="O714" s="3">
        <v>4.47</v>
      </c>
      <c r="P714" s="34">
        <v>5.2729999999999997</v>
      </c>
      <c r="Q714" s="76">
        <v>5.3</v>
      </c>
      <c r="R714" s="76">
        <v>5.57</v>
      </c>
      <c r="S714" s="76">
        <v>5.7859999999999996</v>
      </c>
      <c r="T714" s="76">
        <v>6.0750000000000002</v>
      </c>
      <c r="U714" s="76">
        <v>6.3150000000000004</v>
      </c>
      <c r="V714" s="76">
        <v>10</v>
      </c>
      <c r="W714" s="76">
        <v>100.3</v>
      </c>
      <c r="Y714" s="76">
        <f t="shared" si="259"/>
        <v>5.4822500000000005</v>
      </c>
      <c r="Z714" s="76">
        <f t="shared" si="260"/>
        <v>0.48599999999999977</v>
      </c>
      <c r="AA714" s="76">
        <f t="shared" si="261"/>
        <v>0.80200000000000049</v>
      </c>
      <c r="AC714" s="76">
        <f t="shared" si="262"/>
        <v>1.8821948128411314E-4</v>
      </c>
      <c r="AD714" s="76">
        <f t="shared" si="268"/>
        <v>1.1977634999999969</v>
      </c>
      <c r="AE714" s="76">
        <f t="shared" si="263"/>
        <v>1.5641275556377288E-4</v>
      </c>
      <c r="AF714" s="76">
        <f t="shared" si="268"/>
        <v>1.2545696000000011</v>
      </c>
      <c r="AG714" s="76">
        <f t="shared" si="264"/>
        <v>1.8277809795197442E-4</v>
      </c>
      <c r="AH714" s="76">
        <f t="shared" si="268"/>
        <v>1.208243000000002</v>
      </c>
      <c r="AI714" s="76">
        <f t="shared" si="265"/>
        <v>2.0650203407468481E-4</v>
      </c>
      <c r="AJ714" s="76">
        <f t="shared" si="268"/>
        <v>1.1765025000000005</v>
      </c>
      <c r="AK714" s="76">
        <f t="shared" si="266"/>
        <v>1.2241473378238332E-4</v>
      </c>
      <c r="AL714" s="76">
        <f t="shared" si="267"/>
        <v>1.0906885000000013</v>
      </c>
      <c r="AN714" s="76">
        <f t="shared" si="247"/>
        <v>18.260143129088561</v>
      </c>
      <c r="AO714" s="76">
        <f t="shared" si="245"/>
        <v>17.963058969229767</v>
      </c>
      <c r="AP714" s="76">
        <f t="shared" si="257"/>
        <v>17.486797467911725</v>
      </c>
      <c r="AQ714" s="76">
        <f t="shared" si="254"/>
        <v>16.279029805999187</v>
      </c>
      <c r="AR714" s="76">
        <f t="shared" si="252"/>
        <v>17.983613344280716</v>
      </c>
      <c r="AT714" s="94">
        <f t="shared" si="248"/>
        <v>0.43193333333333361</v>
      </c>
      <c r="AU714" s="94">
        <f t="shared" si="246"/>
        <v>0.61716666666666675</v>
      </c>
      <c r="AV714" s="94">
        <f t="shared" si="258"/>
        <v>0.72470000000000034</v>
      </c>
      <c r="AW714" s="94">
        <f t="shared" si="255"/>
        <v>0.82787811634348929</v>
      </c>
      <c r="AX714" s="94">
        <f t="shared" si="249"/>
        <v>0.54037173256106785</v>
      </c>
      <c r="AY714" s="94">
        <f t="shared" si="250"/>
        <v>0.6516063548474117</v>
      </c>
      <c r="BB714" s="76">
        <f>100/AVERAGE(AA685:AA714)</f>
        <v>124.01306270927211</v>
      </c>
      <c r="BC714" s="76">
        <f>100/AVERAGE(AA625:AA714)</f>
        <v>166.06391615617392</v>
      </c>
      <c r="BD714" s="76">
        <f>100/AVERAGE(AA535:AA714)</f>
        <v>204.6524319530663</v>
      </c>
      <c r="BE714" s="76">
        <f>100/AVERAGE(AA350:AA714)</f>
        <v>225.20715973666194</v>
      </c>
      <c r="BF714" s="76">
        <f t="shared" si="251"/>
        <v>151.07748659291681</v>
      </c>
    </row>
    <row r="715" spans="1:58" x14ac:dyDescent="0.45">
      <c r="A715" s="6">
        <v>37603</v>
      </c>
      <c r="B715" s="76">
        <v>119.85253</v>
      </c>
      <c r="C715" s="76">
        <v>2.2401</v>
      </c>
      <c r="D715" s="76">
        <v>5.6077000000000004</v>
      </c>
      <c r="E715" s="76">
        <v>125.6448</v>
      </c>
      <c r="F715" s="76">
        <v>6.6996000000000002</v>
      </c>
      <c r="G715" s="76">
        <v>5.7702</v>
      </c>
      <c r="H715" s="76">
        <v>120.89709000000001</v>
      </c>
      <c r="I715" s="76">
        <v>2.3351000000000002</v>
      </c>
      <c r="J715" s="76">
        <v>6.2439</v>
      </c>
      <c r="K715" s="76">
        <v>117.72533</v>
      </c>
      <c r="L715" s="76">
        <v>2.2225000000000001</v>
      </c>
      <c r="M715" s="76">
        <v>5.3507999999999996</v>
      </c>
      <c r="N715" s="76">
        <v>109.08179</v>
      </c>
      <c r="O715" s="3">
        <v>4.33</v>
      </c>
      <c r="P715" s="34">
        <v>5.25</v>
      </c>
      <c r="Q715" s="76">
        <v>5.27</v>
      </c>
      <c r="R715" s="76">
        <v>5.5430000000000001</v>
      </c>
      <c r="S715" s="76">
        <v>5.766</v>
      </c>
      <c r="T715" s="76">
        <v>6.06</v>
      </c>
      <c r="U715" s="76">
        <v>6.2949999999999999</v>
      </c>
      <c r="V715" s="76">
        <v>10</v>
      </c>
      <c r="W715" s="76">
        <v>100.3</v>
      </c>
      <c r="Y715" s="76">
        <f t="shared" si="259"/>
        <v>5.4572500000000002</v>
      </c>
      <c r="Z715" s="76">
        <f t="shared" si="260"/>
        <v>0.49600000000000044</v>
      </c>
      <c r="AA715" s="76">
        <f t="shared" si="261"/>
        <v>0.80999999999999961</v>
      </c>
      <c r="AC715" s="76">
        <f t="shared" si="262"/>
        <v>6.3601871321017356E-4</v>
      </c>
      <c r="AD715" s="76">
        <f t="shared" si="268"/>
        <v>1.1985252999999969</v>
      </c>
      <c r="AE715" s="76">
        <f t="shared" si="263"/>
        <v>1.4972465457476769E-3</v>
      </c>
      <c r="AF715" s="76">
        <f t="shared" si="268"/>
        <v>1.2564480000000011</v>
      </c>
      <c r="AG715" s="76">
        <f t="shared" si="264"/>
        <v>6.0244503796025306E-4</v>
      </c>
      <c r="AH715" s="76">
        <f t="shared" si="268"/>
        <v>1.2089709000000022</v>
      </c>
      <c r="AI715" s="76">
        <f t="shared" si="265"/>
        <v>6.3816268983707403E-4</v>
      </c>
      <c r="AJ715" s="76">
        <f t="shared" si="268"/>
        <v>1.1772533000000005</v>
      </c>
      <c r="AK715" s="76">
        <f t="shared" si="266"/>
        <v>1.1864065679612068E-4</v>
      </c>
      <c r="AL715" s="76">
        <f t="shared" si="267"/>
        <v>1.0908179000000013</v>
      </c>
      <c r="AN715" s="76">
        <f t="shared" si="247"/>
        <v>18.24570579711688</v>
      </c>
      <c r="AO715" s="76">
        <f t="shared" si="245"/>
        <v>17.969550596514196</v>
      </c>
      <c r="AP715" s="76">
        <f t="shared" si="257"/>
        <v>17.50204068932759</v>
      </c>
      <c r="AQ715" s="76">
        <f t="shared" si="254"/>
        <v>16.285676091926309</v>
      </c>
      <c r="AR715" s="76">
        <f t="shared" si="252"/>
        <v>17.97988960474531</v>
      </c>
      <c r="AT715" s="94">
        <f t="shared" si="248"/>
        <v>0.43326666666666686</v>
      </c>
      <c r="AU715" s="94">
        <f t="shared" si="246"/>
        <v>0.6137555555555555</v>
      </c>
      <c r="AV715" s="94">
        <f t="shared" si="258"/>
        <v>0.72312222222222278</v>
      </c>
      <c r="AW715" s="94">
        <f t="shared" si="255"/>
        <v>0.82621606648199319</v>
      </c>
      <c r="AX715" s="94">
        <f t="shared" si="249"/>
        <v>0.53987800302190891</v>
      </c>
      <c r="AY715" s="94">
        <f t="shared" si="250"/>
        <v>0.65189660310969844</v>
      </c>
      <c r="BB715" s="76">
        <f>100/AVERAGE(AA686:AA715)</f>
        <v>124.03870007442326</v>
      </c>
      <c r="BC715" s="76">
        <f>100/AVERAGE(AA626:AA715)</f>
        <v>164.69640961827034</v>
      </c>
      <c r="BD715" s="76">
        <f>100/AVERAGE(AA536:AA715)</f>
        <v>203.57615444644242</v>
      </c>
      <c r="BE715" s="76">
        <f>100/AVERAGE(AA351:AA715)</f>
        <v>224.99476039599085</v>
      </c>
      <c r="BF715" s="76">
        <f t="shared" si="251"/>
        <v>150.56209465172816</v>
      </c>
    </row>
    <row r="716" spans="1:58" x14ac:dyDescent="0.45">
      <c r="A716" s="6">
        <v>37604</v>
      </c>
      <c r="B716" s="76">
        <v>119.85253</v>
      </c>
      <c r="C716" s="76">
        <v>2.2401</v>
      </c>
      <c r="D716" s="76">
        <v>5.6077000000000004</v>
      </c>
      <c r="E716" s="76">
        <v>125.6448</v>
      </c>
      <c r="F716" s="76">
        <v>6.6996000000000002</v>
      </c>
      <c r="G716" s="76">
        <v>5.7702</v>
      </c>
      <c r="H716" s="76">
        <v>120.89709000000001</v>
      </c>
      <c r="I716" s="76">
        <v>2.3351000000000002</v>
      </c>
      <c r="J716" s="76">
        <v>6.2439</v>
      </c>
      <c r="K716" s="76">
        <v>117.72533</v>
      </c>
      <c r="L716" s="76">
        <v>2.2225000000000001</v>
      </c>
      <c r="M716" s="76">
        <v>5.3507999999999996</v>
      </c>
      <c r="N716" s="76">
        <v>109.09473</v>
      </c>
      <c r="O716" s="3">
        <v>4.33</v>
      </c>
      <c r="P716" s="34">
        <v>5.25</v>
      </c>
      <c r="Q716" s="76">
        <v>5.27</v>
      </c>
      <c r="R716" s="76">
        <v>5.5430000000000001</v>
      </c>
      <c r="S716" s="76">
        <v>5.766</v>
      </c>
      <c r="T716" s="76">
        <v>6.06</v>
      </c>
      <c r="U716" s="76">
        <v>6.2949999999999999</v>
      </c>
      <c r="V716" s="76">
        <v>10</v>
      </c>
      <c r="W716" s="76">
        <v>100.3</v>
      </c>
      <c r="Y716" s="76">
        <f t="shared" si="259"/>
        <v>5.4572500000000002</v>
      </c>
      <c r="Z716" s="76">
        <f t="shared" si="260"/>
        <v>0.49600000000000044</v>
      </c>
      <c r="AA716" s="76">
        <f t="shared" si="261"/>
        <v>0.80999999999999961</v>
      </c>
      <c r="AC716" s="76">
        <f t="shared" si="262"/>
        <v>0</v>
      </c>
      <c r="AD716" s="76">
        <f t="shared" si="268"/>
        <v>1.1985252999999969</v>
      </c>
      <c r="AE716" s="76">
        <f t="shared" si="263"/>
        <v>0</v>
      </c>
      <c r="AF716" s="76">
        <f t="shared" si="268"/>
        <v>1.2564480000000011</v>
      </c>
      <c r="AG716" s="76">
        <f t="shared" si="264"/>
        <v>0</v>
      </c>
      <c r="AH716" s="76">
        <f t="shared" si="268"/>
        <v>1.2089709000000022</v>
      </c>
      <c r="AI716" s="76">
        <f t="shared" si="265"/>
        <v>0</v>
      </c>
      <c r="AJ716" s="76">
        <f t="shared" si="268"/>
        <v>1.1772533000000005</v>
      </c>
      <c r="AK716" s="76">
        <f t="shared" si="266"/>
        <v>1.1862658286054817E-4</v>
      </c>
      <c r="AL716" s="76">
        <f t="shared" si="267"/>
        <v>1.0909473000000014</v>
      </c>
      <c r="AN716" s="76">
        <f t="shared" si="247"/>
        <v>18.231125088307017</v>
      </c>
      <c r="AO716" s="76">
        <f t="shared" si="245"/>
        <v>17.976046917482442</v>
      </c>
      <c r="AP716" s="76">
        <f t="shared" si="257"/>
        <v>17.515989422288609</v>
      </c>
      <c r="AQ716" s="76">
        <f t="shared" si="254"/>
        <v>16.291890948870282</v>
      </c>
      <c r="AR716" s="76">
        <f t="shared" si="252"/>
        <v>17.975892808196136</v>
      </c>
      <c r="AT716" s="94">
        <f t="shared" si="248"/>
        <v>0.4358000000000003</v>
      </c>
      <c r="AU716" s="94">
        <f t="shared" si="246"/>
        <v>0.61034444444444447</v>
      </c>
      <c r="AV716" s="94">
        <f t="shared" si="258"/>
        <v>0.72126666666666717</v>
      </c>
      <c r="AW716" s="94">
        <f t="shared" si="255"/>
        <v>0.82438504155124526</v>
      </c>
      <c r="AX716" s="94">
        <f t="shared" si="249"/>
        <v>0.53999325946445076</v>
      </c>
      <c r="AY716" s="94">
        <f t="shared" si="250"/>
        <v>0.6518288474266537</v>
      </c>
      <c r="BB716" s="76">
        <f>100/AVERAGE(AA687:AA716)</f>
        <v>124.10027302060072</v>
      </c>
      <c r="BC716" s="76">
        <f>100/AVERAGE(AA627:AA716)</f>
        <v>163.35124146943519</v>
      </c>
      <c r="BD716" s="76">
        <f>100/AVERAGE(AA537:AA716)</f>
        <v>202.56811352817377</v>
      </c>
      <c r="BE716" s="76">
        <f>100/AVERAGE(AA352:AA716)</f>
        <v>224.83399243572219</v>
      </c>
      <c r="BF716" s="76">
        <f t="shared" si="251"/>
        <v>150.08404809473015</v>
      </c>
    </row>
    <row r="717" spans="1:58" x14ac:dyDescent="0.45">
      <c r="A717" s="6">
        <v>37605</v>
      </c>
      <c r="B717" s="76">
        <v>119.85253</v>
      </c>
      <c r="C717" s="76">
        <v>2.2401</v>
      </c>
      <c r="D717" s="76">
        <v>5.6077000000000004</v>
      </c>
      <c r="E717" s="76">
        <v>125.6448</v>
      </c>
      <c r="F717" s="76">
        <v>6.6996000000000002</v>
      </c>
      <c r="G717" s="76">
        <v>5.7702</v>
      </c>
      <c r="H717" s="76">
        <v>120.89709000000001</v>
      </c>
      <c r="I717" s="76">
        <v>2.3351000000000002</v>
      </c>
      <c r="J717" s="76">
        <v>6.2439</v>
      </c>
      <c r="K717" s="76">
        <v>117.72533</v>
      </c>
      <c r="L717" s="76">
        <v>2.2225000000000001</v>
      </c>
      <c r="M717" s="76">
        <v>5.3507999999999996</v>
      </c>
      <c r="N717" s="76">
        <v>109.10767</v>
      </c>
      <c r="O717" s="3">
        <v>4.33</v>
      </c>
      <c r="P717" s="34">
        <v>5.25</v>
      </c>
      <c r="Q717" s="76">
        <v>5.27</v>
      </c>
      <c r="R717" s="76">
        <v>5.5430000000000001</v>
      </c>
      <c r="S717" s="76">
        <v>5.766</v>
      </c>
      <c r="T717" s="76">
        <v>6.06</v>
      </c>
      <c r="U717" s="76">
        <v>6.2949999999999999</v>
      </c>
      <c r="V717" s="76">
        <v>10</v>
      </c>
      <c r="W717" s="76">
        <v>100.3</v>
      </c>
      <c r="Y717" s="76">
        <f t="shared" si="259"/>
        <v>5.4572500000000002</v>
      </c>
      <c r="Z717" s="76">
        <f t="shared" si="260"/>
        <v>0.49600000000000044</v>
      </c>
      <c r="AA717" s="76">
        <f t="shared" si="261"/>
        <v>0.80999999999999961</v>
      </c>
      <c r="AC717" s="76">
        <f t="shared" si="262"/>
        <v>0</v>
      </c>
      <c r="AD717" s="76">
        <f t="shared" si="268"/>
        <v>1.1985252999999969</v>
      </c>
      <c r="AE717" s="76">
        <f t="shared" si="263"/>
        <v>0</v>
      </c>
      <c r="AF717" s="76">
        <f t="shared" si="268"/>
        <v>1.2564480000000011</v>
      </c>
      <c r="AG717" s="76">
        <f t="shared" si="264"/>
        <v>0</v>
      </c>
      <c r="AH717" s="76">
        <f t="shared" si="268"/>
        <v>1.2089709000000022</v>
      </c>
      <c r="AI717" s="76">
        <f t="shared" si="265"/>
        <v>0</v>
      </c>
      <c r="AJ717" s="76">
        <f t="shared" si="268"/>
        <v>1.1772533000000005</v>
      </c>
      <c r="AK717" s="76">
        <f t="shared" si="266"/>
        <v>1.1861251226341629E-4</v>
      </c>
      <c r="AL717" s="76">
        <f t="shared" si="267"/>
        <v>1.0910767000000015</v>
      </c>
      <c r="AN717" s="76">
        <f t="shared" si="247"/>
        <v>18.223566716477759</v>
      </c>
      <c r="AO717" s="76">
        <f t="shared" si="245"/>
        <v>17.982512007073108</v>
      </c>
      <c r="AP717" s="76">
        <f t="shared" si="257"/>
        <v>17.529636040931692</v>
      </c>
      <c r="AQ717" s="76">
        <f t="shared" si="254"/>
        <v>16.298116084916359</v>
      </c>
      <c r="AR717" s="76">
        <f t="shared" si="252"/>
        <v>17.975677129449238</v>
      </c>
      <c r="AT717" s="94">
        <f t="shared" si="248"/>
        <v>0.44023333333333353</v>
      </c>
      <c r="AU717" s="94">
        <f t="shared" si="246"/>
        <v>0.6068111111111113</v>
      </c>
      <c r="AV717" s="94">
        <f t="shared" si="258"/>
        <v>0.71932222222222286</v>
      </c>
      <c r="AW717" s="94">
        <f t="shared" si="255"/>
        <v>0.8225373961218827</v>
      </c>
      <c r="AX717" s="94">
        <f t="shared" si="249"/>
        <v>0.54109866952069186</v>
      </c>
      <c r="AY717" s="94">
        <f t="shared" si="250"/>
        <v>0.65117901118536881</v>
      </c>
      <c r="BB717" s="76">
        <f>100/AVERAGE(AA688:AA717)</f>
        <v>124.13621881077508</v>
      </c>
      <c r="BC717" s="76">
        <f>100/AVERAGE(AA628:AA717)</f>
        <v>162.03370301022613</v>
      </c>
      <c r="BD717" s="76">
        <f>100/AVERAGE(AA538:AA717)</f>
        <v>201.51810304292326</v>
      </c>
      <c r="BE717" s="76">
        <f>100/AVERAGE(AA353:AA717)</f>
        <v>224.67345406197302</v>
      </c>
      <c r="BF717" s="76">
        <f t="shared" si="251"/>
        <v>149.59384577188186</v>
      </c>
    </row>
    <row r="718" spans="1:58" x14ac:dyDescent="0.45">
      <c r="A718" s="6">
        <v>37606</v>
      </c>
      <c r="B718" s="76">
        <v>119.90430000000001</v>
      </c>
      <c r="C718" s="76">
        <v>2.2383999999999999</v>
      </c>
      <c r="D718" s="76">
        <v>5.6132999999999997</v>
      </c>
      <c r="E718" s="76">
        <v>125.70359000000001</v>
      </c>
      <c r="F718" s="76">
        <v>6.6914999999999996</v>
      </c>
      <c r="G718" s="76">
        <v>5.7702</v>
      </c>
      <c r="H718" s="76">
        <v>120.93843</v>
      </c>
      <c r="I718" s="76">
        <v>2.3275999999999999</v>
      </c>
      <c r="J718" s="76">
        <v>6.2504999999999997</v>
      </c>
      <c r="K718" s="76">
        <v>117.76506999999999</v>
      </c>
      <c r="L718" s="76">
        <v>2.2159</v>
      </c>
      <c r="M718" s="76">
        <v>5.3548</v>
      </c>
      <c r="N718" s="76">
        <v>109.12059000000001</v>
      </c>
      <c r="O718" s="3">
        <v>4.32</v>
      </c>
      <c r="P718" s="34">
        <v>5.25</v>
      </c>
      <c r="Q718" s="76">
        <v>5.28</v>
      </c>
      <c r="R718" s="76">
        <v>5.5430000000000001</v>
      </c>
      <c r="S718" s="76">
        <v>5.766</v>
      </c>
      <c r="T718" s="76">
        <v>6.0650000000000004</v>
      </c>
      <c r="U718" s="76">
        <v>6.3</v>
      </c>
      <c r="V718" s="76">
        <v>10</v>
      </c>
      <c r="W718" s="76">
        <v>100.3</v>
      </c>
      <c r="Y718" s="76">
        <f t="shared" si="259"/>
        <v>5.4597499999999997</v>
      </c>
      <c r="Z718" s="76">
        <f t="shared" si="260"/>
        <v>0.48599999999999977</v>
      </c>
      <c r="AA718" s="76">
        <f t="shared" si="261"/>
        <v>0.81500000000000039</v>
      </c>
      <c r="AC718" s="76">
        <f t="shared" si="262"/>
        <v>4.3194749414143807E-4</v>
      </c>
      <c r="AD718" s="76">
        <f t="shared" si="268"/>
        <v>1.199042999999997</v>
      </c>
      <c r="AE718" s="76">
        <f t="shared" si="263"/>
        <v>4.6790635187443641E-4</v>
      </c>
      <c r="AF718" s="76">
        <f t="shared" si="268"/>
        <v>1.2570359000000011</v>
      </c>
      <c r="AG718" s="76">
        <f t="shared" si="264"/>
        <v>3.4194371427798131E-4</v>
      </c>
      <c r="AH718" s="76">
        <f t="shared" si="268"/>
        <v>1.2093843000000022</v>
      </c>
      <c r="AI718" s="76">
        <f t="shared" si="265"/>
        <v>3.3756541604090806E-4</v>
      </c>
      <c r="AJ718" s="76">
        <f t="shared" si="268"/>
        <v>1.1776507000000005</v>
      </c>
      <c r="AK718" s="76">
        <f t="shared" si="266"/>
        <v>1.1841513983390506E-4</v>
      </c>
      <c r="AL718" s="76">
        <f t="shared" si="267"/>
        <v>1.0912059000000014</v>
      </c>
      <c r="AN718" s="76">
        <f t="shared" si="247"/>
        <v>18.21573809411769</v>
      </c>
      <c r="AO718" s="76">
        <f t="shared" si="245"/>
        <v>17.994340779824736</v>
      </c>
      <c r="AP718" s="76">
        <f t="shared" si="257"/>
        <v>17.542491813503812</v>
      </c>
      <c r="AQ718" s="76">
        <f t="shared" si="254"/>
        <v>16.304554586742952</v>
      </c>
      <c r="AR718" s="76">
        <f t="shared" si="252"/>
        <v>17.976678719800685</v>
      </c>
      <c r="AT718" s="94">
        <f t="shared" si="248"/>
        <v>0.44433333333333352</v>
      </c>
      <c r="AU718" s="94">
        <f t="shared" si="246"/>
        <v>0.60392222222222225</v>
      </c>
      <c r="AV718" s="94">
        <f t="shared" si="258"/>
        <v>0.71717222222222254</v>
      </c>
      <c r="AW718" s="94">
        <f t="shared" si="255"/>
        <v>0.82071745152354458</v>
      </c>
      <c r="AX718" s="94">
        <f t="shared" si="249"/>
        <v>0.54217124779652481</v>
      </c>
      <c r="AY718" s="94">
        <f t="shared" si="250"/>
        <v>0.65054847572812757</v>
      </c>
      <c r="BB718" s="76">
        <f>100/AVERAGE(AA689:AA718)</f>
        <v>124.14649286157669</v>
      </c>
      <c r="BC718" s="76">
        <f>100/AVERAGE(AA629:AA718)</f>
        <v>160.65117275356113</v>
      </c>
      <c r="BD718" s="76">
        <f>100/AVERAGE(AA539:AA718)</f>
        <v>200.51242063050006</v>
      </c>
      <c r="BE718" s="76">
        <f>100/AVERAGE(AA354:AA718)</f>
        <v>224.50624004330211</v>
      </c>
      <c r="BF718" s="76">
        <f t="shared" si="251"/>
        <v>149.07765694523133</v>
      </c>
    </row>
    <row r="719" spans="1:58" x14ac:dyDescent="0.45">
      <c r="A719" s="6">
        <v>37607</v>
      </c>
      <c r="B719" s="76">
        <v>119.92899</v>
      </c>
      <c r="C719" s="76">
        <v>2.2423999999999999</v>
      </c>
      <c r="D719" s="76">
        <v>5.6154000000000002</v>
      </c>
      <c r="E719" s="76">
        <v>125.72319</v>
      </c>
      <c r="F719" s="76">
        <v>6.6887999999999996</v>
      </c>
      <c r="G719" s="76">
        <v>5.7702</v>
      </c>
      <c r="H719" s="76">
        <v>120.96083</v>
      </c>
      <c r="I719" s="76">
        <v>2.3258999999999999</v>
      </c>
      <c r="J719" s="76">
        <v>6.2497999999999996</v>
      </c>
      <c r="K719" s="76">
        <v>117.78775</v>
      </c>
      <c r="L719" s="76">
        <v>2.2176</v>
      </c>
      <c r="M719" s="76">
        <v>5.3531000000000004</v>
      </c>
      <c r="N719" s="76">
        <v>109.13361999999999</v>
      </c>
      <c r="O719" s="3">
        <v>4.3600000000000003</v>
      </c>
      <c r="P719" s="34">
        <v>5.2530000000000001</v>
      </c>
      <c r="Q719" s="76">
        <v>5.28</v>
      </c>
      <c r="R719" s="76">
        <v>5.5430000000000001</v>
      </c>
      <c r="S719" s="76">
        <v>5.766</v>
      </c>
      <c r="T719" s="76">
        <v>6.08</v>
      </c>
      <c r="U719" s="76">
        <v>6.32</v>
      </c>
      <c r="V719" s="76">
        <v>10</v>
      </c>
      <c r="W719" s="76">
        <v>100.3</v>
      </c>
      <c r="Y719" s="76">
        <f t="shared" si="259"/>
        <v>5.4604999999999997</v>
      </c>
      <c r="Z719" s="76">
        <f t="shared" si="260"/>
        <v>0.48599999999999977</v>
      </c>
      <c r="AA719" s="76">
        <f t="shared" si="261"/>
        <v>0.82699999999999996</v>
      </c>
      <c r="AC719" s="76">
        <f t="shared" si="262"/>
        <v>2.0591421658777698E-4</v>
      </c>
      <c r="AD719" s="76">
        <f t="shared" si="268"/>
        <v>1.199289899999997</v>
      </c>
      <c r="AE719" s="76">
        <f t="shared" si="263"/>
        <v>1.5592235671224586E-4</v>
      </c>
      <c r="AF719" s="76">
        <f t="shared" si="268"/>
        <v>1.257231900000001</v>
      </c>
      <c r="AG719" s="76">
        <f t="shared" si="264"/>
        <v>1.852182139292502E-4</v>
      </c>
      <c r="AH719" s="76">
        <f t="shared" si="268"/>
        <v>1.2096083000000022</v>
      </c>
      <c r="AI719" s="76">
        <f t="shared" si="265"/>
        <v>1.9258681712663872E-4</v>
      </c>
      <c r="AJ719" s="76">
        <f t="shared" si="268"/>
        <v>1.1778775000000004</v>
      </c>
      <c r="AK719" s="76">
        <f t="shared" si="266"/>
        <v>1.1940917841424259E-4</v>
      </c>
      <c r="AL719" s="76">
        <f t="shared" si="267"/>
        <v>1.0913362000000011</v>
      </c>
      <c r="AN719" s="76">
        <f t="shared" si="247"/>
        <v>18.207833313355302</v>
      </c>
      <c r="AO719" s="76">
        <f t="shared" si="245"/>
        <v>18.001719164180166</v>
      </c>
      <c r="AP719" s="76">
        <f t="shared" si="257"/>
        <v>17.555212361990424</v>
      </c>
      <c r="AQ719" s="76">
        <f t="shared" si="254"/>
        <v>16.310957531363769</v>
      </c>
      <c r="AR719" s="76">
        <f t="shared" si="252"/>
        <v>17.976404971030892</v>
      </c>
      <c r="AT719" s="94">
        <f t="shared" si="248"/>
        <v>0.44843333333333357</v>
      </c>
      <c r="AU719" s="94">
        <f t="shared" si="246"/>
        <v>0.6004666666666667</v>
      </c>
      <c r="AV719" s="94">
        <f t="shared" si="258"/>
        <v>0.71524444444444479</v>
      </c>
      <c r="AW719" s="94">
        <f t="shared" si="255"/>
        <v>0.81886703601107924</v>
      </c>
      <c r="AX719" s="94">
        <f t="shared" si="249"/>
        <v>0.54311819860656441</v>
      </c>
      <c r="AY719" s="94">
        <f t="shared" si="250"/>
        <v>0.64999179275640739</v>
      </c>
      <c r="BB719" s="76">
        <f>100/AVERAGE(AA690:AA719)</f>
        <v>124.09513960703207</v>
      </c>
      <c r="BC719" s="76">
        <f>100/AVERAGE(AA630:AA719)</f>
        <v>159.32869509798715</v>
      </c>
      <c r="BD719" s="76">
        <f>100/AVERAGE(AA540:AA719)</f>
        <v>199.48577001507218</v>
      </c>
      <c r="BE719" s="76">
        <f>100/AVERAGE(AA355:AA719)</f>
        <v>224.29653845917508</v>
      </c>
      <c r="BF719" s="76">
        <f t="shared" si="251"/>
        <v>148.53944065348634</v>
      </c>
    </row>
    <row r="720" spans="1:58" x14ac:dyDescent="0.45">
      <c r="A720" s="6">
        <v>37608</v>
      </c>
      <c r="B720" s="76">
        <v>119.95965</v>
      </c>
      <c r="C720" s="76">
        <v>2.2423000000000002</v>
      </c>
      <c r="D720" s="76">
        <v>5.6101000000000001</v>
      </c>
      <c r="E720" s="76">
        <v>125.91109</v>
      </c>
      <c r="F720" s="76">
        <v>6.6882000000000001</v>
      </c>
      <c r="G720" s="76">
        <v>5.7502000000000004</v>
      </c>
      <c r="H720" s="76">
        <v>120.97819</v>
      </c>
      <c r="I720" s="76">
        <v>2.3231999999999999</v>
      </c>
      <c r="J720" s="76">
        <v>6.2508999999999997</v>
      </c>
      <c r="K720" s="76">
        <v>117.81868</v>
      </c>
      <c r="L720" s="76">
        <v>2.2168000000000001</v>
      </c>
      <c r="M720" s="76">
        <v>5.3486000000000002</v>
      </c>
      <c r="N720" s="76">
        <v>109.14669000000001</v>
      </c>
      <c r="O720" s="3">
        <v>4.37</v>
      </c>
      <c r="P720" s="34">
        <v>5.2460000000000004</v>
      </c>
      <c r="Q720" s="76">
        <v>5.27</v>
      </c>
      <c r="R720" s="76">
        <v>5.5430000000000001</v>
      </c>
      <c r="S720" s="76">
        <v>5.76</v>
      </c>
      <c r="T720" s="76">
        <v>6.0750000000000002</v>
      </c>
      <c r="U720" s="76">
        <v>6.3150000000000004</v>
      </c>
      <c r="V720" s="76">
        <v>10</v>
      </c>
      <c r="W720" s="76">
        <v>100.3</v>
      </c>
      <c r="Y720" s="76">
        <f t="shared" si="259"/>
        <v>5.4547500000000007</v>
      </c>
      <c r="Z720" s="76">
        <f t="shared" si="260"/>
        <v>0.49000000000000021</v>
      </c>
      <c r="AA720" s="76">
        <f t="shared" si="261"/>
        <v>0.82899999999999974</v>
      </c>
      <c r="AC720" s="76">
        <f t="shared" si="262"/>
        <v>2.5565128164584117E-4</v>
      </c>
      <c r="AD720" s="76">
        <f t="shared" si="268"/>
        <v>1.1995964999999968</v>
      </c>
      <c r="AE720" s="76">
        <f t="shared" si="263"/>
        <v>1.4945532323829003E-3</v>
      </c>
      <c r="AF720" s="76">
        <f t="shared" si="268"/>
        <v>1.2591109000000009</v>
      </c>
      <c r="AG720" s="76">
        <f t="shared" si="264"/>
        <v>1.4351753373387233E-4</v>
      </c>
      <c r="AH720" s="76">
        <f t="shared" si="268"/>
        <v>1.2097819000000023</v>
      </c>
      <c r="AI720" s="76">
        <f t="shared" si="265"/>
        <v>2.6259097401881704E-4</v>
      </c>
      <c r="AJ720" s="76">
        <f t="shared" si="268"/>
        <v>1.1781868000000002</v>
      </c>
      <c r="AK720" s="76">
        <f t="shared" si="266"/>
        <v>1.1976144473191397E-4</v>
      </c>
      <c r="AL720" s="76">
        <f t="shared" si="267"/>
        <v>1.0914669000000012</v>
      </c>
      <c r="AN720" s="76">
        <f t="shared" si="247"/>
        <v>18.198334549083192</v>
      </c>
      <c r="AO720" s="76">
        <f t="shared" si="245"/>
        <v>18.009527039804045</v>
      </c>
      <c r="AP720" s="76">
        <f t="shared" si="257"/>
        <v>17.567659890104522</v>
      </c>
      <c r="AQ720" s="76">
        <f t="shared" si="254"/>
        <v>16.317001261508167</v>
      </c>
      <c r="AR720" s="76">
        <f t="shared" si="252"/>
        <v>17.975325352711103</v>
      </c>
      <c r="AT720" s="94">
        <f t="shared" si="248"/>
        <v>0.45166666666666688</v>
      </c>
      <c r="AU720" s="94">
        <f t="shared" si="246"/>
        <v>0.59716666666666685</v>
      </c>
      <c r="AV720" s="94">
        <f t="shared" si="258"/>
        <v>0.71335555555555596</v>
      </c>
      <c r="AW720" s="94">
        <f t="shared" si="255"/>
        <v>0.81702770083102394</v>
      </c>
      <c r="AX720" s="94">
        <f t="shared" si="249"/>
        <v>0.54364065306807707</v>
      </c>
      <c r="AY720" s="94">
        <f t="shared" si="250"/>
        <v>0.64968465800438024</v>
      </c>
      <c r="BB720" s="76">
        <f>100/AVERAGE(AA691:AA720)</f>
        <v>124.14649286157669</v>
      </c>
      <c r="BC720" s="76">
        <f>100/AVERAGE(AA631:AA720)</f>
        <v>157.99452285654095</v>
      </c>
      <c r="BD720" s="76">
        <f>100/AVERAGE(AA541:AA720)</f>
        <v>198.47395580646577</v>
      </c>
      <c r="BE720" s="76">
        <f>100/AVERAGE(AA356:AA720)</f>
        <v>224.08722825586474</v>
      </c>
      <c r="BF720" s="76">
        <f t="shared" si="251"/>
        <v>148.05609759788311</v>
      </c>
    </row>
    <row r="721" spans="1:58" x14ac:dyDescent="0.45">
      <c r="A721" s="6">
        <v>37609</v>
      </c>
      <c r="B721" s="76">
        <v>119.95965</v>
      </c>
      <c r="C721" s="76">
        <v>2.2423000000000002</v>
      </c>
      <c r="D721" s="76">
        <v>5.6101000000000001</v>
      </c>
      <c r="E721" s="76">
        <v>125.91109</v>
      </c>
      <c r="F721" s="76">
        <v>6.6882000000000001</v>
      </c>
      <c r="G721" s="76">
        <v>5.7502000000000004</v>
      </c>
      <c r="H721" s="76">
        <v>120.97819</v>
      </c>
      <c r="I721" s="76">
        <v>2.3231999999999999</v>
      </c>
      <c r="J721" s="76">
        <v>6.2508999999999997</v>
      </c>
      <c r="K721" s="76">
        <v>117.81868</v>
      </c>
      <c r="L721" s="76">
        <v>2.2168000000000001</v>
      </c>
      <c r="M721" s="76">
        <v>5.3486000000000002</v>
      </c>
      <c r="N721" s="76">
        <v>109.15976000000001</v>
      </c>
      <c r="O721" s="3">
        <v>4.37</v>
      </c>
      <c r="P721" s="34">
        <v>5.2460000000000004</v>
      </c>
      <c r="Q721" s="76">
        <v>5.27</v>
      </c>
      <c r="R721" s="76">
        <v>5.5430000000000001</v>
      </c>
      <c r="S721" s="76">
        <v>5.76</v>
      </c>
      <c r="T721" s="76">
        <v>6.0750000000000002</v>
      </c>
      <c r="U721" s="76">
        <v>6.3150000000000004</v>
      </c>
      <c r="V721" s="76">
        <v>10</v>
      </c>
      <c r="W721" s="76">
        <v>100.3</v>
      </c>
      <c r="Y721" s="76">
        <f t="shared" si="259"/>
        <v>5.4547500000000007</v>
      </c>
      <c r="Z721" s="76">
        <f t="shared" si="260"/>
        <v>0.49000000000000021</v>
      </c>
      <c r="AA721" s="76">
        <f t="shared" si="261"/>
        <v>0.82899999999999974</v>
      </c>
      <c r="AC721" s="76">
        <f t="shared" si="262"/>
        <v>0</v>
      </c>
      <c r="AD721" s="76">
        <f t="shared" si="268"/>
        <v>1.1995964999999968</v>
      </c>
      <c r="AE721" s="76">
        <f t="shared" si="263"/>
        <v>0</v>
      </c>
      <c r="AF721" s="76">
        <f t="shared" si="268"/>
        <v>1.2591109000000009</v>
      </c>
      <c r="AG721" s="76">
        <f t="shared" si="264"/>
        <v>0</v>
      </c>
      <c r="AH721" s="76">
        <f t="shared" si="268"/>
        <v>1.2097819000000023</v>
      </c>
      <c r="AI721" s="76">
        <f t="shared" si="265"/>
        <v>0</v>
      </c>
      <c r="AJ721" s="76">
        <f t="shared" si="268"/>
        <v>1.1781868000000002</v>
      </c>
      <c r="AK721" s="76">
        <f t="shared" si="266"/>
        <v>1.1974710364559549E-4</v>
      </c>
      <c r="AL721" s="76">
        <f t="shared" si="267"/>
        <v>1.0915976000000012</v>
      </c>
      <c r="AN721" s="76">
        <f t="shared" si="247"/>
        <v>18.186309649201252</v>
      </c>
      <c r="AO721" s="76">
        <f t="shared" si="245"/>
        <v>18.017341691377943</v>
      </c>
      <c r="AP721" s="76">
        <f t="shared" si="257"/>
        <v>17.580125082589955</v>
      </c>
      <c r="AQ721" s="76">
        <f t="shared" si="254"/>
        <v>16.323301115595619</v>
      </c>
      <c r="AR721" s="76">
        <f t="shared" si="252"/>
        <v>17.972883741002189</v>
      </c>
      <c r="AT721" s="94">
        <f t="shared" si="248"/>
        <v>0.45466666666666694</v>
      </c>
      <c r="AU721" s="94">
        <f t="shared" si="246"/>
        <v>0.59386666666666676</v>
      </c>
      <c r="AV721" s="94">
        <f t="shared" si="258"/>
        <v>0.71152222222222272</v>
      </c>
      <c r="AW721" s="94">
        <f t="shared" si="255"/>
        <v>0.81518836565096842</v>
      </c>
      <c r="AX721" s="94">
        <f t="shared" si="249"/>
        <v>0.54404341055989269</v>
      </c>
      <c r="AY721" s="94">
        <f t="shared" si="250"/>
        <v>0.64944788938340281</v>
      </c>
      <c r="BB721" s="76">
        <f>100/AVERAGE(AA692:AA721)</f>
        <v>124.29050834817917</v>
      </c>
      <c r="BC721" s="76">
        <f>100/AVERAGE(AA632:AA721)</f>
        <v>156.68250900924426</v>
      </c>
      <c r="BD721" s="76">
        <f>100/AVERAGE(AA542:AA721)</f>
        <v>197.45285813012131</v>
      </c>
      <c r="BE721" s="76">
        <f>100/AVERAGE(AA357:AA721)</f>
        <v>223.81927666515421</v>
      </c>
      <c r="BF721" s="76">
        <f t="shared" si="251"/>
        <v>147.62540933132425</v>
      </c>
    </row>
    <row r="722" spans="1:58" x14ac:dyDescent="0.45">
      <c r="A722" s="6">
        <v>37610</v>
      </c>
      <c r="B722" s="76">
        <v>120.07565</v>
      </c>
      <c r="C722" s="76">
        <v>2.2515000000000001</v>
      </c>
      <c r="D722" s="76">
        <v>5.5789999999999997</v>
      </c>
      <c r="E722" s="76">
        <v>126.11874</v>
      </c>
      <c r="F722" s="76">
        <v>6.6849999999999996</v>
      </c>
      <c r="G722" s="76">
        <v>5.7302</v>
      </c>
      <c r="H722" s="76">
        <v>121.10002</v>
      </c>
      <c r="I722" s="76">
        <v>2.3929999999999998</v>
      </c>
      <c r="J722" s="76">
        <v>6.0808999999999997</v>
      </c>
      <c r="K722" s="76">
        <v>117.93419</v>
      </c>
      <c r="L722" s="76">
        <v>2.2326999999999999</v>
      </c>
      <c r="M722" s="76">
        <v>5.3213999999999997</v>
      </c>
      <c r="N722" s="76">
        <v>109.17282</v>
      </c>
      <c r="O722" s="3">
        <v>4.37</v>
      </c>
      <c r="P722" s="34">
        <v>5.2130000000000001</v>
      </c>
      <c r="Q722" s="76">
        <v>5.24</v>
      </c>
      <c r="R722" s="76">
        <v>5.5030000000000001</v>
      </c>
      <c r="S722" s="76">
        <v>5.7329999999999997</v>
      </c>
      <c r="T722" s="76">
        <v>6.05</v>
      </c>
      <c r="U722" s="76">
        <v>6.28</v>
      </c>
      <c r="V722" s="76">
        <v>10</v>
      </c>
      <c r="W722" s="76">
        <v>100.3</v>
      </c>
      <c r="Y722" s="76">
        <f t="shared" si="259"/>
        <v>5.42225</v>
      </c>
      <c r="Z722" s="76">
        <f t="shared" si="260"/>
        <v>0.49299999999999944</v>
      </c>
      <c r="AA722" s="76">
        <f t="shared" si="261"/>
        <v>0.83699999999999974</v>
      </c>
      <c r="AC722" s="76">
        <f t="shared" si="262"/>
        <v>9.6699181766535247E-4</v>
      </c>
      <c r="AD722" s="76">
        <f t="shared" si="268"/>
        <v>1.2007564999999969</v>
      </c>
      <c r="AE722" s="76">
        <f t="shared" si="263"/>
        <v>1.6491795917261687E-3</v>
      </c>
      <c r="AF722" s="76">
        <f t="shared" si="268"/>
        <v>1.261187400000001</v>
      </c>
      <c r="AG722" s="76">
        <f t="shared" si="264"/>
        <v>1.0070410211957537E-3</v>
      </c>
      <c r="AH722" s="76">
        <f t="shared" si="268"/>
        <v>1.2110002000000024</v>
      </c>
      <c r="AI722" s="76">
        <f t="shared" si="265"/>
        <v>9.8040480507854966E-4</v>
      </c>
      <c r="AJ722" s="76">
        <f t="shared" si="268"/>
        <v>1.1793419000000003</v>
      </c>
      <c r="AK722" s="76">
        <f t="shared" si="266"/>
        <v>1.1964115714424572E-4</v>
      </c>
      <c r="AL722" s="76">
        <f t="shared" si="267"/>
        <v>1.091728200000001</v>
      </c>
      <c r="AN722" s="76">
        <f t="shared" si="247"/>
        <v>18.179945096565813</v>
      </c>
      <c r="AO722" s="76">
        <f t="shared" si="245"/>
        <v>18.026336477593759</v>
      </c>
      <c r="AP722" s="76">
        <f t="shared" si="257"/>
        <v>17.593166814009432</v>
      </c>
      <c r="AQ722" s="76">
        <f t="shared" si="254"/>
        <v>16.33003916374324</v>
      </c>
      <c r="AR722" s="76">
        <f t="shared" si="252"/>
        <v>17.973949983187449</v>
      </c>
      <c r="AT722" s="94">
        <f t="shared" si="248"/>
        <v>0.45776666666666682</v>
      </c>
      <c r="AU722" s="94">
        <f t="shared" si="246"/>
        <v>0.59060000000000001</v>
      </c>
      <c r="AV722" s="94">
        <f t="shared" si="258"/>
        <v>0.70970555555555592</v>
      </c>
      <c r="AW722" s="94">
        <f t="shared" si="255"/>
        <v>0.81338504155124547</v>
      </c>
      <c r="AX722" s="94">
        <f t="shared" si="249"/>
        <v>0.54451371400990523</v>
      </c>
      <c r="AY722" s="94">
        <f t="shared" si="250"/>
        <v>0.64917141259137989</v>
      </c>
      <c r="BB722" s="76">
        <f>100/AVERAGE(AA693:AA722)</f>
        <v>124.40905697934808</v>
      </c>
      <c r="BC722" s="76">
        <f>100/AVERAGE(AA633:AA722)</f>
        <v>155.37064530608018</v>
      </c>
      <c r="BD722" s="76">
        <f>100/AVERAGE(AA543:AA722)</f>
        <v>196.42506383814566</v>
      </c>
      <c r="BE722" s="76">
        <f>100/AVERAGE(AA358:AA722)</f>
        <v>223.52047815010795</v>
      </c>
      <c r="BF722" s="76">
        <f t="shared" si="251"/>
        <v>147.17855569332741</v>
      </c>
    </row>
    <row r="723" spans="1:58" x14ac:dyDescent="0.45">
      <c r="A723" s="6">
        <v>37611</v>
      </c>
      <c r="B723" s="76">
        <v>120.07565</v>
      </c>
      <c r="C723" s="76">
        <v>2.2515000000000001</v>
      </c>
      <c r="D723" s="76">
        <v>5.5789999999999997</v>
      </c>
      <c r="E723" s="76">
        <v>126.11874</v>
      </c>
      <c r="F723" s="76">
        <v>6.6849999999999996</v>
      </c>
      <c r="G723" s="76">
        <v>5.7302</v>
      </c>
      <c r="H723" s="76">
        <v>121.10002</v>
      </c>
      <c r="I723" s="76">
        <v>2.3929999999999998</v>
      </c>
      <c r="J723" s="76">
        <v>6.0808999999999997</v>
      </c>
      <c r="K723" s="76">
        <v>117.93419</v>
      </c>
      <c r="L723" s="76">
        <v>2.2326999999999999</v>
      </c>
      <c r="M723" s="76">
        <v>5.3213999999999997</v>
      </c>
      <c r="N723" s="76">
        <v>109.1859</v>
      </c>
      <c r="O723" s="3">
        <v>4.37</v>
      </c>
      <c r="P723" s="34">
        <v>5.2130000000000001</v>
      </c>
      <c r="Q723" s="76">
        <v>5.24</v>
      </c>
      <c r="R723" s="76">
        <v>5.5030000000000001</v>
      </c>
      <c r="S723" s="76">
        <v>5.7329999999999997</v>
      </c>
      <c r="T723" s="76">
        <v>6.05</v>
      </c>
      <c r="U723" s="76">
        <v>6.28</v>
      </c>
      <c r="V723" s="76">
        <v>10</v>
      </c>
      <c r="W723" s="76">
        <v>100.3</v>
      </c>
      <c r="Y723" s="76">
        <f t="shared" si="259"/>
        <v>5.42225</v>
      </c>
      <c r="Z723" s="76">
        <f t="shared" si="260"/>
        <v>0.49299999999999944</v>
      </c>
      <c r="AA723" s="76">
        <f t="shared" si="261"/>
        <v>0.83699999999999974</v>
      </c>
      <c r="AC723" s="76">
        <f t="shared" si="262"/>
        <v>0</v>
      </c>
      <c r="AD723" s="76">
        <f t="shared" si="268"/>
        <v>1.2007564999999969</v>
      </c>
      <c r="AE723" s="76">
        <f t="shared" si="263"/>
        <v>0</v>
      </c>
      <c r="AF723" s="76">
        <f t="shared" si="268"/>
        <v>1.261187400000001</v>
      </c>
      <c r="AG723" s="76">
        <f t="shared" si="264"/>
        <v>0</v>
      </c>
      <c r="AH723" s="76">
        <f t="shared" si="268"/>
        <v>1.2110002000000024</v>
      </c>
      <c r="AI723" s="76">
        <f t="shared" si="265"/>
        <v>0</v>
      </c>
      <c r="AJ723" s="76">
        <f t="shared" si="268"/>
        <v>1.1793419000000003</v>
      </c>
      <c r="AK723" s="76">
        <f t="shared" si="266"/>
        <v>1.1981004063099654E-4</v>
      </c>
      <c r="AL723" s="76">
        <f t="shared" si="267"/>
        <v>1.091859000000001</v>
      </c>
      <c r="AN723" s="76">
        <f t="shared" si="247"/>
        <v>18.177273863352355</v>
      </c>
      <c r="AO723" s="76">
        <f t="shared" si="245"/>
        <v>18.035340249218336</v>
      </c>
      <c r="AP723" s="76">
        <f t="shared" si="257"/>
        <v>17.605629497840983</v>
      </c>
      <c r="AQ723" s="76">
        <f t="shared" si="254"/>
        <v>16.33664747942548</v>
      </c>
      <c r="AR723" s="76">
        <f t="shared" si="252"/>
        <v>17.976948355840303</v>
      </c>
      <c r="AT723" s="94">
        <f t="shared" si="248"/>
        <v>0.46096666666666669</v>
      </c>
      <c r="AU723" s="94">
        <f t="shared" si="246"/>
        <v>0.58733333333333348</v>
      </c>
      <c r="AV723" s="94">
        <f t="shared" si="258"/>
        <v>0.70780000000000043</v>
      </c>
      <c r="AW723" s="94">
        <f t="shared" si="255"/>
        <v>0.81158171745152274</v>
      </c>
      <c r="AX723" s="94">
        <f t="shared" si="249"/>
        <v>0.54502644170234205</v>
      </c>
      <c r="AY723" s="94">
        <f t="shared" si="250"/>
        <v>0.64886999590480765</v>
      </c>
      <c r="BB723" s="76">
        <f>100/AVERAGE(AA694:AA723)</f>
        <v>124.46067042814471</v>
      </c>
      <c r="BC723" s="76">
        <f>100/AVERAGE(AA634:AA723)</f>
        <v>154.08056701648661</v>
      </c>
      <c r="BD723" s="76">
        <f>100/AVERAGE(AA544:AA723)</f>
        <v>195.43973941368068</v>
      </c>
      <c r="BE723" s="76">
        <f>100/AVERAGE(AA359:AA723)</f>
        <v>223.23749411325804</v>
      </c>
      <c r="BF723" s="76">
        <f t="shared" si="251"/>
        <v>146.70764361777074</v>
      </c>
    </row>
    <row r="724" spans="1:58" x14ac:dyDescent="0.45">
      <c r="A724" s="6">
        <v>37612</v>
      </c>
      <c r="B724" s="76">
        <v>120.07565</v>
      </c>
      <c r="C724" s="76">
        <v>2.2515000000000001</v>
      </c>
      <c r="D724" s="76">
        <v>5.5789999999999997</v>
      </c>
      <c r="E724" s="76">
        <v>126.11874</v>
      </c>
      <c r="F724" s="76">
        <v>6.6849999999999996</v>
      </c>
      <c r="G724" s="76">
        <v>5.7302</v>
      </c>
      <c r="H724" s="76">
        <v>121.10002</v>
      </c>
      <c r="I724" s="76">
        <v>2.3929999999999998</v>
      </c>
      <c r="J724" s="76">
        <v>6.0808999999999997</v>
      </c>
      <c r="K724" s="76">
        <v>117.93419</v>
      </c>
      <c r="L724" s="76">
        <v>2.2326999999999999</v>
      </c>
      <c r="M724" s="76">
        <v>5.3213999999999997</v>
      </c>
      <c r="N724" s="76">
        <v>109.19897</v>
      </c>
      <c r="O724" s="3">
        <v>4.37</v>
      </c>
      <c r="P724" s="34">
        <v>5.2130000000000001</v>
      </c>
      <c r="Q724" s="76">
        <v>5.24</v>
      </c>
      <c r="R724" s="76">
        <v>5.5030000000000001</v>
      </c>
      <c r="S724" s="76">
        <v>5.7329999999999997</v>
      </c>
      <c r="T724" s="76">
        <v>6.05</v>
      </c>
      <c r="U724" s="76">
        <v>6.28</v>
      </c>
      <c r="V724" s="76">
        <v>10</v>
      </c>
      <c r="W724" s="76">
        <v>100.3</v>
      </c>
      <c r="Y724" s="76">
        <f t="shared" si="259"/>
        <v>5.42225</v>
      </c>
      <c r="Z724" s="76">
        <f t="shared" si="260"/>
        <v>0.49299999999999944</v>
      </c>
      <c r="AA724" s="76">
        <f t="shared" si="261"/>
        <v>0.83699999999999974</v>
      </c>
      <c r="AC724" s="76">
        <f t="shared" si="262"/>
        <v>0</v>
      </c>
      <c r="AD724" s="76">
        <f t="shared" si="268"/>
        <v>1.2007564999999969</v>
      </c>
      <c r="AE724" s="76">
        <f t="shared" si="263"/>
        <v>0</v>
      </c>
      <c r="AF724" s="76">
        <f t="shared" si="268"/>
        <v>1.261187400000001</v>
      </c>
      <c r="AG724" s="76">
        <f t="shared" si="264"/>
        <v>0</v>
      </c>
      <c r="AH724" s="76">
        <f t="shared" si="268"/>
        <v>1.2110002000000024</v>
      </c>
      <c r="AI724" s="76">
        <f t="shared" si="265"/>
        <v>0</v>
      </c>
      <c r="AJ724" s="76">
        <f t="shared" si="268"/>
        <v>1.1793419000000003</v>
      </c>
      <c r="AK724" s="76">
        <f t="shared" si="266"/>
        <v>1.197041009874944E-4</v>
      </c>
      <c r="AL724" s="76">
        <f t="shared" si="267"/>
        <v>1.0919897000000012</v>
      </c>
      <c r="AN724" s="76">
        <f t="shared" si="247"/>
        <v>18.178568074192803</v>
      </c>
      <c r="AO724" s="76">
        <f t="shared" si="245"/>
        <v>18.042634745904564</v>
      </c>
      <c r="AP724" s="76">
        <f t="shared" si="257"/>
        <v>17.61693300451654</v>
      </c>
      <c r="AQ724" s="76">
        <f t="shared" si="254"/>
        <v>16.343255581051551</v>
      </c>
      <c r="AR724" s="76">
        <f t="shared" si="252"/>
        <v>17.981485452742827</v>
      </c>
      <c r="AT724" s="94">
        <f t="shared" si="248"/>
        <v>0.46430000000000005</v>
      </c>
      <c r="AU724" s="94">
        <f t="shared" si="246"/>
        <v>0.58370000000000022</v>
      </c>
      <c r="AV724" s="94">
        <f t="shared" si="258"/>
        <v>0.70565000000000022</v>
      </c>
      <c r="AW724" s="94">
        <f t="shared" si="255"/>
        <v>0.80971468144044234</v>
      </c>
      <c r="AX724" s="94">
        <f t="shared" si="249"/>
        <v>0.54547566733820207</v>
      </c>
      <c r="AY724" s="94">
        <f t="shared" si="250"/>
        <v>0.64860591010511026</v>
      </c>
      <c r="BB724" s="76">
        <f>100/AVERAGE(AA695:AA724)</f>
        <v>124.48649321548612</v>
      </c>
      <c r="BC724" s="76">
        <f>100/AVERAGE(AA635:AA724)</f>
        <v>152.88961369890936</v>
      </c>
      <c r="BD724" s="76">
        <f>100/AVERAGE(AA545:AA724)</f>
        <v>194.5104819537496</v>
      </c>
      <c r="BE724" s="76">
        <f>100/AVERAGE(AA360:AA724)</f>
        <v>222.95522570398893</v>
      </c>
      <c r="BF724" s="76">
        <f t="shared" si="251"/>
        <v>146.25737601566036</v>
      </c>
    </row>
    <row r="725" spans="1:58" x14ac:dyDescent="0.45">
      <c r="A725" s="6">
        <v>37613</v>
      </c>
      <c r="B725" s="76">
        <v>120.12627000000001</v>
      </c>
      <c r="C725" s="76">
        <v>2.2624</v>
      </c>
      <c r="D725" s="76">
        <v>5.5791000000000004</v>
      </c>
      <c r="E725" s="76">
        <v>126.43046</v>
      </c>
      <c r="F725" s="76">
        <v>6.68</v>
      </c>
      <c r="G725" s="76">
        <v>5.7001999999999997</v>
      </c>
      <c r="H725" s="76">
        <v>121.13591</v>
      </c>
      <c r="I725" s="76">
        <v>2.3849999999999998</v>
      </c>
      <c r="J725" s="76">
        <v>6.0890000000000004</v>
      </c>
      <c r="K725" s="76">
        <v>117.98645</v>
      </c>
      <c r="L725" s="76">
        <v>2.2584</v>
      </c>
      <c r="M725" s="76">
        <v>5.3266</v>
      </c>
      <c r="N725" s="76">
        <v>109.21198</v>
      </c>
      <c r="O725" s="3">
        <v>4.3499999999999996</v>
      </c>
      <c r="P725" s="34">
        <v>5.2130000000000001</v>
      </c>
      <c r="Q725" s="76">
        <v>5.23</v>
      </c>
      <c r="R725" s="76">
        <v>5.5</v>
      </c>
      <c r="S725" s="76">
        <v>5.7160000000000002</v>
      </c>
      <c r="T725" s="76">
        <v>6.0549999999999997</v>
      </c>
      <c r="U725" s="76">
        <v>6.2850000000000001</v>
      </c>
      <c r="V725" s="76">
        <v>10</v>
      </c>
      <c r="W725" s="76">
        <v>100.3</v>
      </c>
      <c r="Y725" s="76">
        <f t="shared" si="259"/>
        <v>5.4147500000000006</v>
      </c>
      <c r="Z725" s="76">
        <f t="shared" si="260"/>
        <v>0.48599999999999977</v>
      </c>
      <c r="AA725" s="76">
        <f t="shared" si="261"/>
        <v>0.84199999999999964</v>
      </c>
      <c r="AC725" s="76">
        <f t="shared" si="262"/>
        <v>4.2156757011113655E-4</v>
      </c>
      <c r="AD725" s="76">
        <f t="shared" si="268"/>
        <v>1.2012626999999971</v>
      </c>
      <c r="AE725" s="76">
        <f t="shared" si="263"/>
        <v>2.4716390284267309E-3</v>
      </c>
      <c r="AF725" s="76">
        <f t="shared" si="268"/>
        <v>1.2643046000000009</v>
      </c>
      <c r="AG725" s="76">
        <f t="shared" si="264"/>
        <v>2.9636659019538492E-4</v>
      </c>
      <c r="AH725" s="76">
        <f t="shared" si="268"/>
        <v>1.2113591000000024</v>
      </c>
      <c r="AI725" s="76">
        <f t="shared" si="265"/>
        <v>4.4312849395078402E-4</v>
      </c>
      <c r="AJ725" s="76">
        <f t="shared" si="268"/>
        <v>1.1798645000000003</v>
      </c>
      <c r="AK725" s="76">
        <f t="shared" si="266"/>
        <v>1.191403178986139E-4</v>
      </c>
      <c r="AL725" s="76">
        <f t="shared" si="267"/>
        <v>1.0921198000000012</v>
      </c>
      <c r="AN725" s="76">
        <f t="shared" si="247"/>
        <v>18.180688775394263</v>
      </c>
      <c r="AO725" s="76">
        <f t="shared" si="245"/>
        <v>18.049202124992721</v>
      </c>
      <c r="AP725" s="76">
        <f t="shared" si="257"/>
        <v>17.625325242329865</v>
      </c>
      <c r="AQ725" s="76">
        <f t="shared" si="254"/>
        <v>16.349911727507848</v>
      </c>
      <c r="AR725" s="76">
        <f t="shared" si="252"/>
        <v>17.985880250417498</v>
      </c>
      <c r="AT725" s="94">
        <f t="shared" si="248"/>
        <v>0.46740000000000009</v>
      </c>
      <c r="AU725" s="94">
        <f t="shared" si="246"/>
        <v>0.58006666666666684</v>
      </c>
      <c r="AV725" s="94">
        <f t="shared" si="258"/>
        <v>0.70320000000000016</v>
      </c>
      <c r="AW725" s="94">
        <f t="shared" si="255"/>
        <v>0.80790304709141181</v>
      </c>
      <c r="AX725" s="94">
        <f t="shared" si="249"/>
        <v>0.54575922941324606</v>
      </c>
      <c r="AY725" s="94">
        <f t="shared" si="250"/>
        <v>0.64843921276779437</v>
      </c>
      <c r="BB725" s="76">
        <f>100/AVERAGE(AA696:AA725)</f>
        <v>124.48649321548612</v>
      </c>
      <c r="BC725" s="76">
        <f>100/AVERAGE(AA636:AA725)</f>
        <v>151.68624542834507</v>
      </c>
      <c r="BD725" s="76">
        <f>100/AVERAGE(AA546:AA725)</f>
        <v>193.59418357030683</v>
      </c>
      <c r="BE725" s="76">
        <f>100/AVERAGE(AA361:AA725)</f>
        <v>222.66687814936384</v>
      </c>
      <c r="BF725" s="76">
        <f t="shared" si="251"/>
        <v>145.79112818255405</v>
      </c>
    </row>
    <row r="726" spans="1:58" x14ac:dyDescent="0.45">
      <c r="A726" s="6">
        <v>37614</v>
      </c>
      <c r="B726" s="76">
        <v>120.13482</v>
      </c>
      <c r="C726" s="76">
        <v>2.2618999999999998</v>
      </c>
      <c r="D726" s="76">
        <v>5.5834999999999999</v>
      </c>
      <c r="E726" s="76">
        <v>126.44996999999999</v>
      </c>
      <c r="F726" s="76">
        <v>6.6772999999999998</v>
      </c>
      <c r="G726" s="76">
        <v>5.7001999999999997</v>
      </c>
      <c r="H726" s="76">
        <v>121.12806999999999</v>
      </c>
      <c r="I726" s="76">
        <v>2.3826999999999998</v>
      </c>
      <c r="J726" s="76">
        <v>6.0984999999999996</v>
      </c>
      <c r="K726" s="76">
        <v>117.99420000000001</v>
      </c>
      <c r="L726" s="76">
        <v>2.2557999999999998</v>
      </c>
      <c r="M726" s="76">
        <v>5.3304</v>
      </c>
      <c r="N726" s="76">
        <v>109.22485</v>
      </c>
      <c r="O726" s="3">
        <v>4.3</v>
      </c>
      <c r="P726" s="34">
        <v>5.2229999999999999</v>
      </c>
      <c r="Q726" s="76">
        <v>5.24</v>
      </c>
      <c r="R726" s="76">
        <v>5.5060000000000002</v>
      </c>
      <c r="S726" s="76">
        <v>5.72</v>
      </c>
      <c r="T726" s="76">
        <v>6.07</v>
      </c>
      <c r="U726" s="76">
        <v>6.3</v>
      </c>
      <c r="V726" s="76">
        <v>10</v>
      </c>
      <c r="W726" s="76">
        <v>100.3</v>
      </c>
      <c r="Y726" s="76">
        <f t="shared" si="259"/>
        <v>5.42225</v>
      </c>
      <c r="Z726" s="76">
        <f t="shared" si="260"/>
        <v>0.47999999999999954</v>
      </c>
      <c r="AA726" s="76">
        <f t="shared" si="261"/>
        <v>0.84700000000000042</v>
      </c>
      <c r="AC726" s="76">
        <f t="shared" si="262"/>
        <v>7.1175105994747412E-5</v>
      </c>
      <c r="AD726" s="76">
        <f t="shared" si="268"/>
        <v>1.2013481999999971</v>
      </c>
      <c r="AE726" s="76">
        <f t="shared" si="263"/>
        <v>1.5431407905963646E-4</v>
      </c>
      <c r="AF726" s="76">
        <f t="shared" si="268"/>
        <v>1.2644997000000007</v>
      </c>
      <c r="AG726" s="76">
        <f t="shared" si="264"/>
        <v>-6.4720692650066525E-5</v>
      </c>
      <c r="AH726" s="76">
        <f t="shared" si="268"/>
        <v>1.2112807000000023</v>
      </c>
      <c r="AI726" s="76">
        <f t="shared" si="265"/>
        <v>6.5685508802149073E-5</v>
      </c>
      <c r="AJ726" s="76">
        <f t="shared" si="268"/>
        <v>1.1799420000000005</v>
      </c>
      <c r="AK726" s="76">
        <f t="shared" si="266"/>
        <v>1.1784421452665228E-4</v>
      </c>
      <c r="AL726" s="76">
        <f t="shared" si="267"/>
        <v>1.0922485000000013</v>
      </c>
      <c r="AN726" s="76">
        <f t="shared" si="247"/>
        <v>18.181983472577031</v>
      </c>
      <c r="AO726" s="76">
        <f t="shared" si="245"/>
        <v>18.055738063401709</v>
      </c>
      <c r="AP726" s="76">
        <f t="shared" si="257"/>
        <v>17.634658373805284</v>
      </c>
      <c r="AQ726" s="76">
        <f t="shared" si="254"/>
        <v>16.356627177149445</v>
      </c>
      <c r="AR726" s="76">
        <f t="shared" si="252"/>
        <v>17.989946924995451</v>
      </c>
      <c r="AT726" s="94">
        <f t="shared" si="248"/>
        <v>0.47030000000000005</v>
      </c>
      <c r="AU726" s="94">
        <f t="shared" si="246"/>
        <v>0.57654444444444453</v>
      </c>
      <c r="AV726" s="94">
        <f t="shared" si="258"/>
        <v>0.700938888888889</v>
      </c>
      <c r="AW726" s="94">
        <f t="shared" si="255"/>
        <v>0.80614958448753393</v>
      </c>
      <c r="AX726" s="94">
        <f t="shared" si="249"/>
        <v>0.54599240535549398</v>
      </c>
      <c r="AY726" s="94">
        <f t="shared" si="250"/>
        <v>0.64830213587310448</v>
      </c>
      <c r="BB726" s="76">
        <f>100/AVERAGE(AA697:AA726)</f>
        <v>124.4606704281447</v>
      </c>
      <c r="BC726" s="76">
        <f>100/AVERAGE(AA637:AA726)</f>
        <v>150.44883903645876</v>
      </c>
      <c r="BD726" s="76">
        <f>100/AVERAGE(AA547:AA726)</f>
        <v>192.60400616332808</v>
      </c>
      <c r="BE726" s="76">
        <f>100/AVERAGE(AA362:AA726)</f>
        <v>222.36843708496306</v>
      </c>
      <c r="BF726" s="76">
        <f t="shared" si="251"/>
        <v>145.29097886051986</v>
      </c>
    </row>
    <row r="727" spans="1:58" x14ac:dyDescent="0.45">
      <c r="A727" s="6">
        <v>37615</v>
      </c>
      <c r="B727" s="76">
        <v>120.13482</v>
      </c>
      <c r="C727" s="76">
        <v>2.2618999999999998</v>
      </c>
      <c r="D727" s="76">
        <v>5.5834999999999999</v>
      </c>
      <c r="E727" s="76">
        <v>126.44996999999999</v>
      </c>
      <c r="F727" s="76">
        <v>6.6772999999999998</v>
      </c>
      <c r="G727" s="76">
        <v>5.7001999999999997</v>
      </c>
      <c r="H727" s="76">
        <v>121.12806999999999</v>
      </c>
      <c r="I727" s="76">
        <v>2.3826999999999998</v>
      </c>
      <c r="J727" s="76">
        <v>6.0984999999999996</v>
      </c>
      <c r="K727" s="76">
        <v>117.99420000000001</v>
      </c>
      <c r="L727" s="76">
        <v>2.2557999999999998</v>
      </c>
      <c r="M727" s="76">
        <v>5.3304</v>
      </c>
      <c r="N727" s="76">
        <v>109.23772</v>
      </c>
      <c r="O727" s="3">
        <v>4.3</v>
      </c>
      <c r="P727" s="34">
        <v>5.2229999999999999</v>
      </c>
      <c r="Q727" s="76">
        <v>5.24</v>
      </c>
      <c r="R727" s="76">
        <v>5.5060000000000002</v>
      </c>
      <c r="S727" s="76">
        <v>5.72</v>
      </c>
      <c r="T727" s="76">
        <v>6.07</v>
      </c>
      <c r="U727" s="76">
        <v>6.3</v>
      </c>
      <c r="V727" s="76">
        <v>10</v>
      </c>
      <c r="W727" s="76">
        <v>100.3</v>
      </c>
      <c r="Y727" s="76">
        <f t="shared" si="259"/>
        <v>5.42225</v>
      </c>
      <c r="Z727" s="76">
        <f t="shared" si="260"/>
        <v>0.47999999999999954</v>
      </c>
      <c r="AA727" s="76">
        <f t="shared" si="261"/>
        <v>0.84700000000000042</v>
      </c>
      <c r="AC727" s="76">
        <f t="shared" si="262"/>
        <v>0</v>
      </c>
      <c r="AD727" s="76">
        <f t="shared" ref="AD727:AJ742" si="269">AD726*(1+AC727)</f>
        <v>1.2013481999999971</v>
      </c>
      <c r="AE727" s="76">
        <f t="shared" si="263"/>
        <v>0</v>
      </c>
      <c r="AF727" s="76">
        <f t="shared" si="269"/>
        <v>1.2644997000000007</v>
      </c>
      <c r="AG727" s="76">
        <f t="shared" si="264"/>
        <v>0</v>
      </c>
      <c r="AH727" s="76">
        <f t="shared" si="269"/>
        <v>1.2112807000000023</v>
      </c>
      <c r="AI727" s="76">
        <f t="shared" si="265"/>
        <v>0</v>
      </c>
      <c r="AJ727" s="76">
        <f t="shared" si="269"/>
        <v>1.1799420000000005</v>
      </c>
      <c r="AK727" s="76">
        <f t="shared" si="266"/>
        <v>1.1783032890400058E-4</v>
      </c>
      <c r="AL727" s="76">
        <f t="shared" si="267"/>
        <v>1.0923772000000012</v>
      </c>
      <c r="AN727" s="76">
        <f t="shared" si="247"/>
        <v>18.192623497592514</v>
      </c>
      <c r="AO727" s="76">
        <f t="shared" si="245"/>
        <v>18.061843753010294</v>
      </c>
      <c r="AP727" s="76">
        <f t="shared" si="257"/>
        <v>17.64435162644163</v>
      </c>
      <c r="AQ727" s="76">
        <f t="shared" si="254"/>
        <v>16.363589876165147</v>
      </c>
      <c r="AR727" s="76">
        <f t="shared" si="252"/>
        <v>17.999054056575545</v>
      </c>
      <c r="AT727" s="94">
        <f t="shared" si="248"/>
        <v>0.47273333333333339</v>
      </c>
      <c r="AU727" s="94">
        <f t="shared" si="246"/>
        <v>0.57284444444444438</v>
      </c>
      <c r="AV727" s="94">
        <f t="shared" si="258"/>
        <v>0.69897777777777792</v>
      </c>
      <c r="AW727" s="94">
        <f t="shared" si="255"/>
        <v>0.80439612188365606</v>
      </c>
      <c r="AX727" s="94">
        <f t="shared" si="249"/>
        <v>0.5459634600856208</v>
      </c>
      <c r="AY727" s="94">
        <f t="shared" si="250"/>
        <v>0.64831915189830824</v>
      </c>
      <c r="BB727" s="76">
        <f>100/AVERAGE(AA698:AA727)</f>
        <v>124.2441812308457</v>
      </c>
      <c r="BC727" s="76">
        <f>100/AVERAGE(AA638:AA727)</f>
        <v>149.25868187999603</v>
      </c>
      <c r="BD727" s="76">
        <f>100/AVERAGE(AA548:AA727)</f>
        <v>191.64022741306979</v>
      </c>
      <c r="BE727" s="76">
        <f>100/AVERAGE(AA363:AA727)</f>
        <v>222.07079495260464</v>
      </c>
      <c r="BF727" s="76">
        <f t="shared" si="251"/>
        <v>144.70335196554265</v>
      </c>
    </row>
    <row r="728" spans="1:58" x14ac:dyDescent="0.45">
      <c r="A728" s="6">
        <v>37616</v>
      </c>
      <c r="B728" s="76">
        <v>120.25414000000001</v>
      </c>
      <c r="C728" s="76">
        <v>2.2618999999999998</v>
      </c>
      <c r="D728" s="76">
        <v>5.5513000000000003</v>
      </c>
      <c r="E728" s="76">
        <v>126.74249</v>
      </c>
      <c r="F728" s="76">
        <v>6.6750999999999996</v>
      </c>
      <c r="G728" s="76">
        <v>5.6702000000000004</v>
      </c>
      <c r="H728" s="76">
        <v>121.2003</v>
      </c>
      <c r="I728" s="76">
        <v>2.3852000000000002</v>
      </c>
      <c r="J728" s="76">
        <v>6.0904999999999996</v>
      </c>
      <c r="K728" s="76">
        <v>118.1289</v>
      </c>
      <c r="L728" s="76">
        <v>2.2513000000000001</v>
      </c>
      <c r="M728" s="76">
        <v>5.2925000000000004</v>
      </c>
      <c r="N728" s="76">
        <v>109.25082</v>
      </c>
      <c r="O728" s="3">
        <v>4.38</v>
      </c>
      <c r="P728" s="34">
        <v>5.19</v>
      </c>
      <c r="Q728" s="76">
        <v>5.1929999999999996</v>
      </c>
      <c r="R728" s="76">
        <v>5.4630000000000001</v>
      </c>
      <c r="S728" s="76">
        <v>5.69</v>
      </c>
      <c r="T728" s="76">
        <v>6.04</v>
      </c>
      <c r="U728" s="76">
        <v>6.2649999999999997</v>
      </c>
      <c r="V728" s="76">
        <v>10</v>
      </c>
      <c r="W728" s="76">
        <v>100.3</v>
      </c>
      <c r="Y728" s="76">
        <f t="shared" si="259"/>
        <v>5.3840000000000003</v>
      </c>
      <c r="Z728" s="76">
        <f t="shared" si="260"/>
        <v>0.49700000000000077</v>
      </c>
      <c r="AA728" s="76">
        <f t="shared" si="261"/>
        <v>0.84999999999999964</v>
      </c>
      <c r="AC728" s="76">
        <f t="shared" si="262"/>
        <v>9.9321745352431989E-4</v>
      </c>
      <c r="AD728" s="76">
        <f t="shared" si="269"/>
        <v>1.2025413999999972</v>
      </c>
      <c r="AE728" s="76">
        <f t="shared" si="263"/>
        <v>2.3133259739009926E-3</v>
      </c>
      <c r="AF728" s="76">
        <f t="shared" si="269"/>
        <v>1.2674249000000006</v>
      </c>
      <c r="AG728" s="76">
        <f t="shared" si="264"/>
        <v>5.9631099546120225E-4</v>
      </c>
      <c r="AH728" s="76">
        <f t="shared" si="269"/>
        <v>1.2120030000000022</v>
      </c>
      <c r="AI728" s="76">
        <f t="shared" si="265"/>
        <v>1.1415815353634784E-3</v>
      </c>
      <c r="AJ728" s="76">
        <f t="shared" si="269"/>
        <v>1.1812890000000003</v>
      </c>
      <c r="AK728" s="76">
        <f t="shared" si="266"/>
        <v>1.1992194637544529E-4</v>
      </c>
      <c r="AL728" s="76">
        <f t="shared" si="267"/>
        <v>1.0925082000000013</v>
      </c>
      <c r="AN728" s="76">
        <f t="shared" si="247"/>
        <v>18.205402453177989</v>
      </c>
      <c r="AO728" s="76">
        <f t="shared" si="245"/>
        <v>18.069350165936854</v>
      </c>
      <c r="AP728" s="76">
        <f t="shared" si="257"/>
        <v>17.654687552488983</v>
      </c>
      <c r="AQ728" s="76">
        <f t="shared" si="254"/>
        <v>16.370188159397451</v>
      </c>
      <c r="AR728" s="76">
        <f t="shared" si="252"/>
        <v>18.009780965937338</v>
      </c>
      <c r="AT728" s="94">
        <f t="shared" si="248"/>
        <v>0.47520000000000012</v>
      </c>
      <c r="AU728" s="94">
        <f t="shared" si="246"/>
        <v>0.5692555555555554</v>
      </c>
      <c r="AV728" s="94">
        <f t="shared" si="258"/>
        <v>0.69712777777777801</v>
      </c>
      <c r="AW728" s="94">
        <f t="shared" si="255"/>
        <v>0.80268975069252013</v>
      </c>
      <c r="AX728" s="94">
        <f t="shared" si="249"/>
        <v>0.5460002916981449</v>
      </c>
      <c r="AY728" s="94">
        <f t="shared" si="250"/>
        <v>0.64829749973718664</v>
      </c>
      <c r="BB728" s="76">
        <f>100/AVERAGE(AA699:AA728)</f>
        <v>124.03870007442322</v>
      </c>
      <c r="BC728" s="76">
        <f>100/AVERAGE(AA639:AA728)</f>
        <v>148.11401487722992</v>
      </c>
      <c r="BD728" s="76">
        <f>100/AVERAGE(AA549:AA728)</f>
        <v>190.6759462293831</v>
      </c>
      <c r="BE728" s="76">
        <f>100/AVERAGE(AA364:AA728)</f>
        <v>221.773948548444</v>
      </c>
      <c r="BF728" s="76">
        <f t="shared" si="251"/>
        <v>144.13410351786595</v>
      </c>
    </row>
    <row r="729" spans="1:58" x14ac:dyDescent="0.45">
      <c r="A729" s="6">
        <v>37617</v>
      </c>
      <c r="B729" s="76">
        <v>120.27883</v>
      </c>
      <c r="C729" s="76">
        <v>2.2618</v>
      </c>
      <c r="D729" s="76">
        <v>5.5484</v>
      </c>
      <c r="E729" s="76">
        <v>126.76195</v>
      </c>
      <c r="F729" s="76">
        <v>6.6723999999999997</v>
      </c>
      <c r="G729" s="76">
        <v>5.6702000000000004</v>
      </c>
      <c r="H729" s="76">
        <v>121.20845</v>
      </c>
      <c r="I729" s="76">
        <v>2.3121999999999998</v>
      </c>
      <c r="J729" s="76">
        <v>6.3013000000000003</v>
      </c>
      <c r="K729" s="76">
        <v>118.14908</v>
      </c>
      <c r="L729" s="76">
        <v>2.2492000000000001</v>
      </c>
      <c r="M729" s="76">
        <v>5.2915999999999999</v>
      </c>
      <c r="N729" s="76">
        <v>109.26399000000001</v>
      </c>
      <c r="O729" s="3">
        <v>4.4000000000000004</v>
      </c>
      <c r="P729" s="34">
        <v>5.1829999999999998</v>
      </c>
      <c r="Q729" s="76">
        <v>5.19</v>
      </c>
      <c r="R729" s="76">
        <v>5.44</v>
      </c>
      <c r="S729" s="76">
        <v>5.6859999999999999</v>
      </c>
      <c r="T729" s="76">
        <v>6.0449999999999999</v>
      </c>
      <c r="U729" s="76">
        <v>6.2649999999999997</v>
      </c>
      <c r="V729" s="76">
        <v>10</v>
      </c>
      <c r="W729" s="76">
        <v>100.3</v>
      </c>
      <c r="Y729" s="76">
        <f t="shared" si="259"/>
        <v>5.3747500000000006</v>
      </c>
      <c r="Z729" s="76">
        <f t="shared" si="260"/>
        <v>0.49599999999999955</v>
      </c>
      <c r="AA729" s="76">
        <f t="shared" si="261"/>
        <v>0.8620000000000001</v>
      </c>
      <c r="AC729" s="76">
        <f t="shared" si="262"/>
        <v>2.0531517667499166E-4</v>
      </c>
      <c r="AD729" s="76">
        <f t="shared" si="269"/>
        <v>1.2027882999999973</v>
      </c>
      <c r="AE729" s="76">
        <f t="shared" si="263"/>
        <v>1.5353966929310126E-4</v>
      </c>
      <c r="AF729" s="76">
        <f t="shared" si="269"/>
        <v>1.2676195000000006</v>
      </c>
      <c r="AG729" s="76">
        <f t="shared" si="264"/>
        <v>6.7244057976756366E-5</v>
      </c>
      <c r="AH729" s="76">
        <f t="shared" si="269"/>
        <v>1.2120845000000022</v>
      </c>
      <c r="AI729" s="76">
        <f t="shared" si="265"/>
        <v>1.7083033872311582E-4</v>
      </c>
      <c r="AJ729" s="76">
        <f t="shared" si="269"/>
        <v>1.1814908000000002</v>
      </c>
      <c r="AK729" s="76">
        <f t="shared" si="266"/>
        <v>1.2054829428276292E-4</v>
      </c>
      <c r="AL729" s="76">
        <f t="shared" si="267"/>
        <v>1.0926399000000011</v>
      </c>
      <c r="AN729" s="76">
        <f t="shared" si="247"/>
        <v>18.222902543917197</v>
      </c>
      <c r="AO729" s="76">
        <f t="shared" si="245"/>
        <v>18.077198676949902</v>
      </c>
      <c r="AP729" s="76">
        <f t="shared" si="257"/>
        <v>17.665195957319909</v>
      </c>
      <c r="AQ729" s="76">
        <f t="shared" si="254"/>
        <v>16.377028306328697</v>
      </c>
      <c r="AR729" s="76">
        <f t="shared" si="252"/>
        <v>18.023210853045192</v>
      </c>
      <c r="AT729" s="94">
        <f t="shared" si="248"/>
        <v>0.47806666666666675</v>
      </c>
      <c r="AU729" s="94">
        <f t="shared" si="246"/>
        <v>0.56565555555555558</v>
      </c>
      <c r="AV729" s="94">
        <f t="shared" si="258"/>
        <v>0.6952722222222224</v>
      </c>
      <c r="AW729" s="94">
        <f t="shared" si="255"/>
        <v>0.80098060941828186</v>
      </c>
      <c r="AX729" s="94">
        <f t="shared" si="249"/>
        <v>0.54625139133719469</v>
      </c>
      <c r="AY729" s="94">
        <f t="shared" si="250"/>
        <v>0.64814988605780421</v>
      </c>
      <c r="BB729" s="76">
        <f>100/AVERAGE(AA700:AA729)</f>
        <v>123.69093757730685</v>
      </c>
      <c r="BC729" s="76">
        <f>100/AVERAGE(AA640:AA729)</f>
        <v>146.95797002057412</v>
      </c>
      <c r="BD729" s="76">
        <f>100/AVERAGE(AA550:AA729)</f>
        <v>189.697327375432</v>
      </c>
      <c r="BE729" s="76">
        <f>100/AVERAGE(AA365:AA729)</f>
        <v>221.45773797605833</v>
      </c>
      <c r="BF729" s="76">
        <f t="shared" si="251"/>
        <v>143.4813086887946</v>
      </c>
    </row>
    <row r="730" spans="1:58" x14ac:dyDescent="0.45">
      <c r="A730" s="6">
        <v>37618</v>
      </c>
      <c r="B730" s="76">
        <v>120.27883</v>
      </c>
      <c r="C730" s="76">
        <v>2.2618</v>
      </c>
      <c r="D730" s="76">
        <v>5.5484</v>
      </c>
      <c r="E730" s="76">
        <v>126.76195</v>
      </c>
      <c r="F730" s="76">
        <v>6.6723999999999997</v>
      </c>
      <c r="G730" s="76">
        <v>5.6702000000000004</v>
      </c>
      <c r="H730" s="76">
        <v>121.20845</v>
      </c>
      <c r="I730" s="76">
        <v>2.3121999999999998</v>
      </c>
      <c r="J730" s="76">
        <v>6.3013000000000003</v>
      </c>
      <c r="K730" s="76">
        <v>118.14908</v>
      </c>
      <c r="L730" s="76">
        <v>2.2492000000000001</v>
      </c>
      <c r="M730" s="76">
        <v>5.2915999999999999</v>
      </c>
      <c r="N730" s="76">
        <v>109.27717</v>
      </c>
      <c r="O730" s="3">
        <v>4.4000000000000004</v>
      </c>
      <c r="P730" s="34">
        <v>5.1829999999999998</v>
      </c>
      <c r="Q730" s="76">
        <v>5.19</v>
      </c>
      <c r="R730" s="76">
        <v>5.44</v>
      </c>
      <c r="S730" s="76">
        <v>5.6859999999999999</v>
      </c>
      <c r="T730" s="76">
        <v>6.0449999999999999</v>
      </c>
      <c r="U730" s="76">
        <v>6.2649999999999997</v>
      </c>
      <c r="V730" s="76">
        <v>10</v>
      </c>
      <c r="W730" s="76">
        <v>100.3</v>
      </c>
      <c r="Y730" s="76">
        <f t="shared" si="259"/>
        <v>5.3747500000000006</v>
      </c>
      <c r="Z730" s="76">
        <f t="shared" si="260"/>
        <v>0.49599999999999955</v>
      </c>
      <c r="AA730" s="76">
        <f t="shared" si="261"/>
        <v>0.8620000000000001</v>
      </c>
      <c r="AC730" s="76">
        <f t="shared" si="262"/>
        <v>0</v>
      </c>
      <c r="AD730" s="76">
        <f t="shared" si="269"/>
        <v>1.2027882999999973</v>
      </c>
      <c r="AE730" s="76">
        <f t="shared" si="263"/>
        <v>0</v>
      </c>
      <c r="AF730" s="76">
        <f t="shared" si="269"/>
        <v>1.2676195000000006</v>
      </c>
      <c r="AG730" s="76">
        <f t="shared" si="264"/>
        <v>0</v>
      </c>
      <c r="AH730" s="76">
        <f t="shared" si="269"/>
        <v>1.2120845000000022</v>
      </c>
      <c r="AI730" s="76">
        <f t="shared" si="265"/>
        <v>0</v>
      </c>
      <c r="AJ730" s="76">
        <f t="shared" si="269"/>
        <v>1.1814908000000002</v>
      </c>
      <c r="AK730" s="76">
        <f t="shared" si="266"/>
        <v>1.2062528560408126E-4</v>
      </c>
      <c r="AL730" s="76">
        <f t="shared" si="267"/>
        <v>1.092771700000001</v>
      </c>
      <c r="AN730" s="76">
        <f t="shared" si="247"/>
        <v>18.244124631696732</v>
      </c>
      <c r="AO730" s="76">
        <f t="shared" si="245"/>
        <v>18.085054009004335</v>
      </c>
      <c r="AP730" s="76">
        <f t="shared" si="257"/>
        <v>17.675716879204892</v>
      </c>
      <c r="AQ730" s="76">
        <f t="shared" si="254"/>
        <v>16.384220902989046</v>
      </c>
      <c r="AR730" s="76">
        <f t="shared" si="252"/>
        <v>18.038690507954115</v>
      </c>
      <c r="AT730" s="94">
        <f t="shared" si="248"/>
        <v>0.48036666666666672</v>
      </c>
      <c r="AU730" s="94">
        <f t="shared" si="246"/>
        <v>0.56205555555555564</v>
      </c>
      <c r="AV730" s="94">
        <f t="shared" si="258"/>
        <v>0.69341666666666679</v>
      </c>
      <c r="AW730" s="94">
        <f t="shared" si="255"/>
        <v>0.7992714681440436</v>
      </c>
      <c r="AX730" s="94">
        <f t="shared" si="249"/>
        <v>0.54619340006715356</v>
      </c>
      <c r="AY730" s="94">
        <f t="shared" si="250"/>
        <v>0.64818397732442334</v>
      </c>
      <c r="BB730" s="76">
        <f>100/AVERAGE(AA701:AA730)</f>
        <v>123.26909643752309</v>
      </c>
      <c r="BC730" s="76">
        <f>100/AVERAGE(AA641:AA730)</f>
        <v>145.81983149708358</v>
      </c>
      <c r="BD730" s="76">
        <f>100/AVERAGE(AA551:AA730)</f>
        <v>188.72870249017029</v>
      </c>
      <c r="BE730" s="76">
        <f>100/AVERAGE(AA366:AA730)</f>
        <v>221.15984706645102</v>
      </c>
      <c r="BF730" s="76">
        <f t="shared" si="251"/>
        <v>142.79518639862457</v>
      </c>
    </row>
    <row r="731" spans="1:58" x14ac:dyDescent="0.45">
      <c r="A731" s="6">
        <v>37619</v>
      </c>
      <c r="B731" s="76">
        <v>120.27883</v>
      </c>
      <c r="C731" s="76">
        <v>2.2618</v>
      </c>
      <c r="D731" s="76">
        <v>5.5484</v>
      </c>
      <c r="E731" s="76">
        <v>126.76195</v>
      </c>
      <c r="F731" s="76">
        <v>6.6723999999999997</v>
      </c>
      <c r="G731" s="76">
        <v>5.6702000000000004</v>
      </c>
      <c r="H731" s="76">
        <v>121.20845</v>
      </c>
      <c r="I731" s="76">
        <v>2.3121999999999998</v>
      </c>
      <c r="J731" s="76">
        <v>6.3013000000000003</v>
      </c>
      <c r="K731" s="76">
        <v>118.14908</v>
      </c>
      <c r="L731" s="76">
        <v>2.2492000000000001</v>
      </c>
      <c r="M731" s="76">
        <v>5.2915999999999999</v>
      </c>
      <c r="N731" s="76">
        <v>109.29034</v>
      </c>
      <c r="O731" s="3">
        <v>4.4000000000000004</v>
      </c>
      <c r="P731" s="34">
        <v>5.1829999999999998</v>
      </c>
      <c r="Q731" s="76">
        <v>5.19</v>
      </c>
      <c r="R731" s="76">
        <v>5.44</v>
      </c>
      <c r="S731" s="76">
        <v>5.6859999999999999</v>
      </c>
      <c r="T731" s="76">
        <v>6.0449999999999999</v>
      </c>
      <c r="U731" s="76">
        <v>6.2649999999999997</v>
      </c>
      <c r="V731" s="76">
        <v>10</v>
      </c>
      <c r="W731" s="76">
        <v>100.3</v>
      </c>
      <c r="Y731" s="76">
        <f t="shared" si="259"/>
        <v>5.3747500000000006</v>
      </c>
      <c r="Z731" s="76">
        <f t="shared" si="260"/>
        <v>0.49599999999999955</v>
      </c>
      <c r="AA731" s="76">
        <f t="shared" si="261"/>
        <v>0.8620000000000001</v>
      </c>
      <c r="AC731" s="76">
        <f t="shared" si="262"/>
        <v>0</v>
      </c>
      <c r="AD731" s="76">
        <f t="shared" si="269"/>
        <v>1.2027882999999973</v>
      </c>
      <c r="AE731" s="76">
        <f t="shared" si="263"/>
        <v>0</v>
      </c>
      <c r="AF731" s="76">
        <f t="shared" si="269"/>
        <v>1.2676195000000006</v>
      </c>
      <c r="AG731" s="76">
        <f t="shared" si="264"/>
        <v>0</v>
      </c>
      <c r="AH731" s="76">
        <f t="shared" si="269"/>
        <v>1.2120845000000022</v>
      </c>
      <c r="AI731" s="76">
        <f t="shared" si="265"/>
        <v>0</v>
      </c>
      <c r="AJ731" s="76">
        <f t="shared" si="269"/>
        <v>1.1814908000000002</v>
      </c>
      <c r="AK731" s="76">
        <f t="shared" si="266"/>
        <v>1.2051922647704494E-4</v>
      </c>
      <c r="AL731" s="76">
        <f t="shared" si="267"/>
        <v>1.0929034000000011</v>
      </c>
      <c r="AN731" s="76">
        <f t="shared" si="247"/>
        <v>18.259559640286668</v>
      </c>
      <c r="AO731" s="76">
        <f t="shared" si="245"/>
        <v>18.092625194684171</v>
      </c>
      <c r="AP731" s="76">
        <f t="shared" si="257"/>
        <v>17.685555249060521</v>
      </c>
      <c r="AQ731" s="76">
        <f t="shared" si="254"/>
        <v>16.391369443140807</v>
      </c>
      <c r="AR731" s="76">
        <f t="shared" si="252"/>
        <v>18.050841001903066</v>
      </c>
      <c r="AT731" s="94">
        <f t="shared" si="248"/>
        <v>0.4821333333333333</v>
      </c>
      <c r="AU731" s="94">
        <f t="shared" si="246"/>
        <v>0.55850000000000011</v>
      </c>
      <c r="AV731" s="94">
        <f t="shared" si="258"/>
        <v>0.69153888888888904</v>
      </c>
      <c r="AW731" s="94">
        <f t="shared" si="255"/>
        <v>0.7979695290858716</v>
      </c>
      <c r="AX731" s="94">
        <f t="shared" si="249"/>
        <v>0.54587209980693363</v>
      </c>
      <c r="AY731" s="94">
        <f t="shared" si="250"/>
        <v>0.64837285976876724</v>
      </c>
      <c r="BB731" s="76">
        <f>100/AVERAGE(AA702:AA731)</f>
        <v>122.90045063498565</v>
      </c>
      <c r="BC731" s="76">
        <f>100/AVERAGE(AA642:AA731)</f>
        <v>144.71314638538718</v>
      </c>
      <c r="BD731" s="76">
        <f>100/AVERAGE(AA552:AA731)</f>
        <v>187.77775459533888</v>
      </c>
      <c r="BE731" s="76">
        <f>100/AVERAGE(AA367:AA731)</f>
        <v>220.85874721657478</v>
      </c>
      <c r="BF731" s="76">
        <f t="shared" si="251"/>
        <v>142.14892258794282</v>
      </c>
    </row>
    <row r="732" spans="1:58" x14ac:dyDescent="0.45">
      <c r="A732" s="6">
        <v>37620</v>
      </c>
      <c r="B732" s="76">
        <v>120.45088</v>
      </c>
      <c r="C732" s="76">
        <v>2.2974999999999999</v>
      </c>
      <c r="D732" s="76">
        <v>5.4969999999999999</v>
      </c>
      <c r="E732" s="76">
        <v>127.24382</v>
      </c>
      <c r="F732" s="76">
        <v>6.6696</v>
      </c>
      <c r="G732" s="76">
        <v>5.6201999999999996</v>
      </c>
      <c r="H732" s="76">
        <v>121.30951</v>
      </c>
      <c r="I732" s="76">
        <v>2.3045</v>
      </c>
      <c r="J732" s="76">
        <v>6.2881</v>
      </c>
      <c r="K732" s="76">
        <v>118.33207</v>
      </c>
      <c r="L732" s="76">
        <v>2.3180999999999998</v>
      </c>
      <c r="M732" s="76">
        <v>5.2653999999999996</v>
      </c>
      <c r="N732" s="76">
        <v>109.30336</v>
      </c>
      <c r="O732" s="3">
        <v>4.3499999999999996</v>
      </c>
      <c r="P732" s="34">
        <v>5.1360000000000001</v>
      </c>
      <c r="Q732" s="76">
        <v>5.13</v>
      </c>
      <c r="R732" s="76">
        <v>5.3760000000000003</v>
      </c>
      <c r="S732" s="76">
        <v>5.6360000000000001</v>
      </c>
      <c r="T732" s="76">
        <v>6.0049999999999999</v>
      </c>
      <c r="U732" s="76">
        <v>6.21</v>
      </c>
      <c r="V732" s="76">
        <v>10</v>
      </c>
      <c r="W732" s="76">
        <v>100.3</v>
      </c>
      <c r="Y732" s="76">
        <f t="shared" si="259"/>
        <v>5.3194999999999997</v>
      </c>
      <c r="Z732" s="76">
        <f t="shared" si="260"/>
        <v>0.50600000000000023</v>
      </c>
      <c r="AA732" s="76">
        <f t="shared" si="261"/>
        <v>0.86899999999999977</v>
      </c>
      <c r="AC732" s="76">
        <f t="shared" si="262"/>
        <v>1.4304262853237493E-3</v>
      </c>
      <c r="AD732" s="76">
        <f t="shared" si="269"/>
        <v>1.204508799999997</v>
      </c>
      <c r="AE732" s="76">
        <f t="shared" si="263"/>
        <v>3.8013773060450173E-3</v>
      </c>
      <c r="AF732" s="76">
        <f t="shared" si="269"/>
        <v>1.2724382000000007</v>
      </c>
      <c r="AG732" s="76">
        <f t="shared" si="264"/>
        <v>8.3377025281650141E-4</v>
      </c>
      <c r="AH732" s="76">
        <f t="shared" si="269"/>
        <v>1.2130951000000021</v>
      </c>
      <c r="AI732" s="76">
        <f t="shared" si="265"/>
        <v>1.5488059661574738E-3</v>
      </c>
      <c r="AJ732" s="76">
        <f t="shared" si="269"/>
        <v>1.1833207000000003</v>
      </c>
      <c r="AK732" s="76">
        <f t="shared" si="266"/>
        <v>1.1913221241699468E-4</v>
      </c>
      <c r="AL732" s="76">
        <f t="shared" si="267"/>
        <v>1.0930336000000012</v>
      </c>
      <c r="AN732" s="76">
        <f t="shared" si="247"/>
        <v>18.281173590407253</v>
      </c>
      <c r="AO732" s="76">
        <f t="shared" si="245"/>
        <v>18.102696597799302</v>
      </c>
      <c r="AP732" s="76">
        <f t="shared" si="257"/>
        <v>17.696452746047058</v>
      </c>
      <c r="AQ732" s="76">
        <f t="shared" si="254"/>
        <v>16.398524223922781</v>
      </c>
      <c r="AR732" s="76">
        <f t="shared" si="252"/>
        <v>18.06718841517031</v>
      </c>
      <c r="AT732" s="94">
        <f t="shared" si="248"/>
        <v>0.48423333333333324</v>
      </c>
      <c r="AU732" s="94">
        <f t="shared" si="246"/>
        <v>0.55527777777777776</v>
      </c>
      <c r="AV732" s="94">
        <f t="shared" si="258"/>
        <v>0.69003333333333339</v>
      </c>
      <c r="AW732" s="94">
        <f t="shared" si="255"/>
        <v>0.79673961218836487</v>
      </c>
      <c r="AX732" s="94">
        <f t="shared" si="249"/>
        <v>0.54587755812977412</v>
      </c>
      <c r="AY732" s="94">
        <f t="shared" si="250"/>
        <v>0.64836965099028876</v>
      </c>
      <c r="BB732" s="76">
        <f>100/AVERAGE(AA703:AA732)</f>
        <v>122.49897917517353</v>
      </c>
      <c r="BC732" s="76">
        <f>100/AVERAGE(AA643:AA732)</f>
        <v>143.60021699588344</v>
      </c>
      <c r="BD732" s="76">
        <f>100/AVERAGE(AA553:AA732)</f>
        <v>186.79950186799499</v>
      </c>
      <c r="BE732" s="76">
        <f>100/AVERAGE(AA368:AA732)</f>
        <v>220.54913713926632</v>
      </c>
      <c r="BF732" s="76">
        <f t="shared" si="251"/>
        <v>141.47894067366519</v>
      </c>
    </row>
    <row r="733" spans="1:58" x14ac:dyDescent="0.45">
      <c r="A733" s="6">
        <v>37621</v>
      </c>
      <c r="B733" s="76">
        <v>120.50626</v>
      </c>
      <c r="C733" s="76">
        <v>2.3027000000000002</v>
      </c>
      <c r="D733" s="76">
        <v>5.4861000000000004</v>
      </c>
      <c r="E733" s="76">
        <v>127.34808</v>
      </c>
      <c r="F733" s="76">
        <v>6.6679000000000004</v>
      </c>
      <c r="G733" s="76">
        <v>5.6101999999999999</v>
      </c>
      <c r="H733" s="76">
        <v>121.35209999999999</v>
      </c>
      <c r="I733" s="76">
        <v>2.302</v>
      </c>
      <c r="J733" s="76">
        <v>6.2805999999999997</v>
      </c>
      <c r="K733" s="76">
        <v>118.39032</v>
      </c>
      <c r="L733" s="76">
        <v>2.3292000000000002</v>
      </c>
      <c r="M733" s="76">
        <v>5.2541000000000002</v>
      </c>
      <c r="N733" s="76">
        <v>109.31639</v>
      </c>
      <c r="O733" s="3">
        <v>4.3499999999999996</v>
      </c>
      <c r="P733" s="34">
        <v>5.1230000000000002</v>
      </c>
      <c r="Q733" s="76">
        <v>5.1100000000000003</v>
      </c>
      <c r="R733" s="76">
        <v>5.3529999999999998</v>
      </c>
      <c r="S733" s="76">
        <v>5.6260000000000003</v>
      </c>
      <c r="T733" s="76">
        <v>5.9950000000000001</v>
      </c>
      <c r="U733" s="76">
        <v>6.2</v>
      </c>
      <c r="V733" s="76">
        <v>20</v>
      </c>
      <c r="W733" s="76">
        <v>100.3</v>
      </c>
      <c r="Y733" s="76">
        <f t="shared" si="259"/>
        <v>5.3029999999999999</v>
      </c>
      <c r="Z733" s="76">
        <f t="shared" si="260"/>
        <v>0.51600000000000001</v>
      </c>
      <c r="AA733" s="76">
        <f t="shared" si="261"/>
        <v>0.87199999999999989</v>
      </c>
      <c r="AC733" s="76">
        <f t="shared" si="262"/>
        <v>4.5977248152939687E-4</v>
      </c>
      <c r="AD733" s="76">
        <f t="shared" si="269"/>
        <v>1.2050625999999971</v>
      </c>
      <c r="AE733" s="76">
        <f t="shared" si="263"/>
        <v>8.1937181703595208E-4</v>
      </c>
      <c r="AF733" s="76">
        <f t="shared" si="269"/>
        <v>1.2734808000000006</v>
      </c>
      <c r="AG733" s="76">
        <f t="shared" si="264"/>
        <v>3.5108541778794411E-4</v>
      </c>
      <c r="AH733" s="76">
        <f t="shared" si="269"/>
        <v>1.2135210000000021</v>
      </c>
      <c r="AI733" s="76">
        <f t="shared" si="265"/>
        <v>4.9225877650926897E-4</v>
      </c>
      <c r="AJ733" s="76">
        <f t="shared" si="269"/>
        <v>1.1839032000000005</v>
      </c>
      <c r="AK733" s="76">
        <f t="shared" si="266"/>
        <v>1.1920951011945569E-4</v>
      </c>
      <c r="AL733" s="76">
        <f t="shared" si="267"/>
        <v>1.0931639000000013</v>
      </c>
      <c r="AN733" s="76">
        <f t="shared" si="247"/>
        <v>18.304681422273742</v>
      </c>
      <c r="AO733" s="76">
        <f t="shared" si="245"/>
        <v>18.113590324927607</v>
      </c>
      <c r="AP733" s="76">
        <f t="shared" si="257"/>
        <v>17.709223406280579</v>
      </c>
      <c r="AQ733" s="76">
        <f t="shared" si="254"/>
        <v>16.405971226660817</v>
      </c>
      <c r="AR733" s="76">
        <f t="shared" si="252"/>
        <v>18.085061839197866</v>
      </c>
      <c r="AT733" s="94">
        <f t="shared" si="248"/>
        <v>0.48666666666666653</v>
      </c>
      <c r="AU733" s="94">
        <f t="shared" si="246"/>
        <v>0.55245555555555559</v>
      </c>
      <c r="AV733" s="94">
        <f t="shared" si="258"/>
        <v>0.68886666666666674</v>
      </c>
      <c r="AW733" s="94">
        <f t="shared" si="255"/>
        <v>0.79561218836565017</v>
      </c>
      <c r="AX733" s="94">
        <f t="shared" si="249"/>
        <v>0.54622479644086297</v>
      </c>
      <c r="AY733" s="94">
        <f t="shared" si="250"/>
        <v>0.64816552037139852</v>
      </c>
      <c r="BB733" s="76">
        <f>100/AVERAGE(AA704:AA733)</f>
        <v>122.08521548040528</v>
      </c>
      <c r="BC733" s="76">
        <f>100/AVERAGE(AA644:AA733)</f>
        <v>142.51330124144917</v>
      </c>
      <c r="BD733" s="76">
        <f>100/AVERAGE(AA554:AA733)</f>
        <v>185.76426514752771</v>
      </c>
      <c r="BE733" s="76">
        <f>100/AVERAGE(AA369:AA733)</f>
        <v>220.23640718996452</v>
      </c>
      <c r="BF733" s="76">
        <f t="shared" si="251"/>
        <v>140.80143617482301</v>
      </c>
    </row>
    <row r="734" spans="1:58" x14ac:dyDescent="0.45">
      <c r="A734" s="6">
        <v>37622</v>
      </c>
      <c r="B734" s="76">
        <v>120.52467</v>
      </c>
      <c r="C734" s="76">
        <v>2.3012000000000001</v>
      </c>
      <c r="D734" s="76">
        <v>5.4859</v>
      </c>
      <c r="E734" s="76">
        <v>127.36744</v>
      </c>
      <c r="F734" s="76">
        <v>6.6651999999999996</v>
      </c>
      <c r="G734" s="76">
        <v>5.6101999999999999</v>
      </c>
      <c r="H734" s="76">
        <v>121.37384</v>
      </c>
      <c r="I734" s="76">
        <v>2.2995000000000001</v>
      </c>
      <c r="J734" s="76">
        <v>6.2801999999999998</v>
      </c>
      <c r="K734" s="76">
        <v>118.40757000000001</v>
      </c>
      <c r="L734" s="76">
        <v>2.3283</v>
      </c>
      <c r="M734" s="76">
        <v>5.2539999999999996</v>
      </c>
      <c r="N734" s="76">
        <v>109.32942</v>
      </c>
      <c r="O734" s="3">
        <v>4.3499999999999996</v>
      </c>
      <c r="P734" s="34">
        <v>5.1230000000000002</v>
      </c>
      <c r="Q734" s="76">
        <v>5.1100000000000003</v>
      </c>
      <c r="R734" s="76">
        <v>5.3529999999999998</v>
      </c>
      <c r="S734" s="76">
        <v>5.6260000000000003</v>
      </c>
      <c r="T734" s="76">
        <v>5.9950000000000001</v>
      </c>
      <c r="U734" s="76">
        <v>6.2</v>
      </c>
      <c r="V734" s="76">
        <v>20</v>
      </c>
      <c r="W734" s="76">
        <v>100.3</v>
      </c>
      <c r="Y734" s="76">
        <f t="shared" si="259"/>
        <v>5.3029999999999999</v>
      </c>
      <c r="Z734" s="76">
        <f t="shared" si="260"/>
        <v>0.51600000000000001</v>
      </c>
      <c r="AA734" s="76">
        <f t="shared" si="261"/>
        <v>0.87199999999999989</v>
      </c>
      <c r="AC734" s="76">
        <f t="shared" si="262"/>
        <v>1.5277214644293657E-4</v>
      </c>
      <c r="AD734" s="76">
        <f t="shared" si="269"/>
        <v>1.2052466999999971</v>
      </c>
      <c r="AE734" s="76">
        <f t="shared" si="263"/>
        <v>1.520242786543502E-4</v>
      </c>
      <c r="AF734" s="76">
        <f t="shared" si="269"/>
        <v>1.2736744000000009</v>
      </c>
      <c r="AG734" s="76">
        <f t="shared" si="264"/>
        <v>1.7914811527774965E-4</v>
      </c>
      <c r="AH734" s="76">
        <f t="shared" si="269"/>
        <v>1.213738400000002</v>
      </c>
      <c r="AI734" s="76">
        <f t="shared" si="265"/>
        <v>1.4570447989337154E-4</v>
      </c>
      <c r="AJ734" s="76">
        <f t="shared" si="269"/>
        <v>1.1840757000000006</v>
      </c>
      <c r="AK734" s="76">
        <f t="shared" si="266"/>
        <v>1.1919530090587216E-4</v>
      </c>
      <c r="AL734" s="76">
        <f t="shared" si="267"/>
        <v>1.0932942000000012</v>
      </c>
      <c r="AN734" s="76">
        <f t="shared" si="247"/>
        <v>18.334802664046823</v>
      </c>
      <c r="AO734" s="76">
        <f t="shared" si="245"/>
        <v>18.124497171068054</v>
      </c>
      <c r="AP734" s="76">
        <f t="shared" si="257"/>
        <v>17.724193819967493</v>
      </c>
      <c r="AQ734" s="76">
        <f t="shared" si="254"/>
        <v>16.413494217491813</v>
      </c>
      <c r="AR734" s="76">
        <f t="shared" si="252"/>
        <v>18.106849576016568</v>
      </c>
      <c r="AT734" s="94">
        <f t="shared" si="248"/>
        <v>0.48809999999999992</v>
      </c>
      <c r="AU734" s="94">
        <f t="shared" si="246"/>
        <v>0.54963333333333342</v>
      </c>
      <c r="AV734" s="94">
        <f t="shared" si="258"/>
        <v>0.68775000000000008</v>
      </c>
      <c r="AW734" s="94">
        <f t="shared" si="255"/>
        <v>0.79449307479224318</v>
      </c>
      <c r="AX734" s="94">
        <f t="shared" si="249"/>
        <v>0.54603377612692006</v>
      </c>
      <c r="AY734" s="94">
        <f t="shared" si="250"/>
        <v>0.64827781528143746</v>
      </c>
      <c r="BB734" s="76">
        <f>100/AVERAGE(AA705:AA734)</f>
        <v>121.69891687963975</v>
      </c>
      <c r="BC734" s="76">
        <f>100/AVERAGE(AA645:AA734)</f>
        <v>141.44271570014143</v>
      </c>
      <c r="BD734" s="76">
        <f>100/AVERAGE(AA555:AA734)</f>
        <v>184.7631951715218</v>
      </c>
      <c r="BE734" s="76">
        <f>100/AVERAGE(AA370:AA734)</f>
        <v>219.92456286227306</v>
      </c>
      <c r="BF734" s="76">
        <f t="shared" si="251"/>
        <v>140.14806568788018</v>
      </c>
    </row>
    <row r="735" spans="1:58" x14ac:dyDescent="0.45">
      <c r="A735" s="6">
        <v>37623</v>
      </c>
      <c r="B735" s="76">
        <v>120.67169</v>
      </c>
      <c r="C735" s="76">
        <v>2.3008999999999999</v>
      </c>
      <c r="D735" s="76">
        <v>5.4390000000000001</v>
      </c>
      <c r="E735" s="76">
        <v>127.81204</v>
      </c>
      <c r="F735" s="76">
        <v>6.6677</v>
      </c>
      <c r="G735" s="76">
        <v>5.5602</v>
      </c>
      <c r="H735" s="76">
        <v>121.48278000000001</v>
      </c>
      <c r="I735" s="76">
        <v>2.2999000000000001</v>
      </c>
      <c r="J735" s="76">
        <v>6.2465999999999999</v>
      </c>
      <c r="K735" s="76">
        <v>118.56855</v>
      </c>
      <c r="L735" s="76">
        <v>2.3290000000000002</v>
      </c>
      <c r="M735" s="76">
        <v>5.2024999999999997</v>
      </c>
      <c r="N735" s="76">
        <v>109.34233</v>
      </c>
      <c r="O735" s="3">
        <v>4.3099999999999996</v>
      </c>
      <c r="P735" s="34">
        <v>5.0759999999999996</v>
      </c>
      <c r="Q735" s="76">
        <v>5.07</v>
      </c>
      <c r="R735" s="76">
        <v>5.2830000000000004</v>
      </c>
      <c r="S735" s="76">
        <v>5.5759999999999996</v>
      </c>
      <c r="T735" s="76">
        <v>5.9850000000000003</v>
      </c>
      <c r="U735" s="76">
        <v>6.1849999999999996</v>
      </c>
      <c r="V735" s="76">
        <v>20</v>
      </c>
      <c r="W735" s="76">
        <v>100.3</v>
      </c>
      <c r="Y735" s="76">
        <f t="shared" si="259"/>
        <v>5.2512500000000006</v>
      </c>
      <c r="Z735" s="76">
        <f t="shared" si="260"/>
        <v>0.50599999999999934</v>
      </c>
      <c r="AA735" s="76">
        <f t="shared" si="261"/>
        <v>0.9090000000000007</v>
      </c>
      <c r="AC735" s="76">
        <f t="shared" si="262"/>
        <v>1.2198332507360465E-3</v>
      </c>
      <c r="AD735" s="76">
        <f t="shared" si="269"/>
        <v>1.2067168999999971</v>
      </c>
      <c r="AE735" s="76">
        <f t="shared" si="263"/>
        <v>3.4906880439773413E-3</v>
      </c>
      <c r="AF735" s="76">
        <f t="shared" si="269"/>
        <v>1.2781204000000008</v>
      </c>
      <c r="AG735" s="76">
        <f t="shared" si="264"/>
        <v>8.9755749673914309E-4</v>
      </c>
      <c r="AH735" s="76">
        <f t="shared" si="269"/>
        <v>1.2148278000000021</v>
      </c>
      <c r="AI735" s="76">
        <f t="shared" si="265"/>
        <v>1.3595414549931739E-3</v>
      </c>
      <c r="AJ735" s="76">
        <f t="shared" si="269"/>
        <v>1.1856855000000006</v>
      </c>
      <c r="AK735" s="76">
        <f t="shared" si="266"/>
        <v>1.180834948177889E-4</v>
      </c>
      <c r="AL735" s="76">
        <f t="shared" si="267"/>
        <v>1.0934233000000013</v>
      </c>
      <c r="AN735" s="76">
        <f t="shared" si="247"/>
        <v>18.372643134372915</v>
      </c>
      <c r="AO735" s="76">
        <f t="shared" ref="AO735:AO798" si="270">100/AVERAGE(Y646:Y735)</f>
        <v>18.13829543353296</v>
      </c>
      <c r="AP735" s="76">
        <f t="shared" si="257"/>
        <v>17.740094313240299</v>
      </c>
      <c r="AQ735" s="76">
        <f t="shared" si="254"/>
        <v>16.422497955456048</v>
      </c>
      <c r="AR735" s="76">
        <f t="shared" si="252"/>
        <v>18.133830504947714</v>
      </c>
      <c r="AT735" s="94">
        <f t="shared" si="248"/>
        <v>0.48919999999999997</v>
      </c>
      <c r="AU735" s="94">
        <f t="shared" ref="AU735:AU798" si="271">AVERAGE(Z646:Z735)</f>
        <v>0.54722222222222228</v>
      </c>
      <c r="AV735" s="94">
        <f t="shared" si="258"/>
        <v>0.68657777777777784</v>
      </c>
      <c r="AW735" s="94">
        <f t="shared" si="255"/>
        <v>0.79334626038781075</v>
      </c>
      <c r="AX735" s="94">
        <f t="shared" si="249"/>
        <v>0.54576422395702173</v>
      </c>
      <c r="AY735" s="94">
        <f t="shared" si="250"/>
        <v>0.64843627663062442</v>
      </c>
      <c r="BB735" s="76">
        <f>100/AVERAGE(AA706:AA735)</f>
        <v>121.0653753026634</v>
      </c>
      <c r="BC735" s="76">
        <f>100/AVERAGE(AA646:AA735)</f>
        <v>140.29180695847359</v>
      </c>
      <c r="BD735" s="76">
        <f>100/AVERAGE(AA556:AA735)</f>
        <v>183.70346178967986</v>
      </c>
      <c r="BE735" s="76">
        <f>100/AVERAGE(AA371:AA735)</f>
        <v>219.51586227634951</v>
      </c>
      <c r="BF735" s="76">
        <f t="shared" si="251"/>
        <v>139.32552695582692</v>
      </c>
    </row>
    <row r="736" spans="1:58" x14ac:dyDescent="0.45">
      <c r="A736" s="6">
        <v>37624</v>
      </c>
      <c r="B736" s="76">
        <v>120.62027</v>
      </c>
      <c r="C736" s="76">
        <v>2.3058000000000001</v>
      </c>
      <c r="D736" s="76">
        <v>5.4664000000000001</v>
      </c>
      <c r="E736" s="76">
        <v>127.66104</v>
      </c>
      <c r="F736" s="76">
        <v>6.6628999999999996</v>
      </c>
      <c r="G736" s="76">
        <v>5.5801999999999996</v>
      </c>
      <c r="H736" s="76">
        <v>121.44604</v>
      </c>
      <c r="I736" s="76">
        <v>2.2993000000000001</v>
      </c>
      <c r="J736" s="76">
        <v>6.2644000000000002</v>
      </c>
      <c r="K736" s="76">
        <v>118.51092</v>
      </c>
      <c r="L736" s="76">
        <v>2.3403</v>
      </c>
      <c r="M736" s="76">
        <v>5.2301000000000002</v>
      </c>
      <c r="N736" s="76">
        <v>109.3553</v>
      </c>
      <c r="O736" s="3">
        <v>4.33</v>
      </c>
      <c r="P736" s="34">
        <v>5.093</v>
      </c>
      <c r="Q736" s="76">
        <v>5.0999999999999996</v>
      </c>
      <c r="R736" s="76">
        <v>5.3</v>
      </c>
      <c r="S736" s="76">
        <v>5.59</v>
      </c>
      <c r="T736" s="76">
        <v>6.0049999999999999</v>
      </c>
      <c r="U736" s="76">
        <v>6.2149999999999999</v>
      </c>
      <c r="V736" s="76">
        <v>20</v>
      </c>
      <c r="W736" s="76">
        <v>100.3</v>
      </c>
      <c r="Y736" s="76">
        <f t="shared" si="259"/>
        <v>5.2707499999999996</v>
      </c>
      <c r="Z736" s="76">
        <f t="shared" si="260"/>
        <v>0.49000000000000021</v>
      </c>
      <c r="AA736" s="76">
        <f t="shared" si="261"/>
        <v>0.91199999999999992</v>
      </c>
      <c r="AC736" s="76">
        <f t="shared" si="262"/>
        <v>-4.2611485759413981E-4</v>
      </c>
      <c r="AD736" s="76">
        <f t="shared" si="269"/>
        <v>1.2062026999999971</v>
      </c>
      <c r="AE736" s="76">
        <f t="shared" si="263"/>
        <v>-1.1814223448745054E-3</v>
      </c>
      <c r="AF736" s="76">
        <f t="shared" si="269"/>
        <v>1.2766104000000009</v>
      </c>
      <c r="AG736" s="76">
        <f t="shared" si="264"/>
        <v>-3.0242969415095189E-4</v>
      </c>
      <c r="AH736" s="76">
        <f t="shared" si="269"/>
        <v>1.2144604000000021</v>
      </c>
      <c r="AI736" s="76">
        <f t="shared" si="265"/>
        <v>-4.8604794441697852E-4</v>
      </c>
      <c r="AJ736" s="76">
        <f t="shared" si="269"/>
        <v>1.1851092000000005</v>
      </c>
      <c r="AK736" s="76">
        <f t="shared" si="266"/>
        <v>1.1861828808656938E-4</v>
      </c>
      <c r="AL736" s="76">
        <f t="shared" si="267"/>
        <v>1.0935530000000013</v>
      </c>
      <c r="AN736" s="76">
        <f t="shared" si="247"/>
        <v>18.405500790669635</v>
      </c>
      <c r="AO736" s="76">
        <f t="shared" si="270"/>
        <v>18.151400834359375</v>
      </c>
      <c r="AP736" s="76">
        <f t="shared" si="257"/>
        <v>17.755681818181824</v>
      </c>
      <c r="AQ736" s="76">
        <f t="shared" si="254"/>
        <v>16.431429079042381</v>
      </c>
      <c r="AR736" s="76">
        <f t="shared" si="252"/>
        <v>18.157858592171809</v>
      </c>
      <c r="AT736" s="94">
        <f t="shared" si="248"/>
        <v>0.48963333333333325</v>
      </c>
      <c r="AU736" s="94">
        <f t="shared" si="271"/>
        <v>0.54463333333333341</v>
      </c>
      <c r="AV736" s="94">
        <f t="shared" si="258"/>
        <v>0.68531666666666669</v>
      </c>
      <c r="AW736" s="94">
        <f t="shared" si="255"/>
        <v>0.79221883656509628</v>
      </c>
      <c r="AX736" s="94">
        <f t="shared" si="249"/>
        <v>0.54507131075295889</v>
      </c>
      <c r="AY736" s="94">
        <f t="shared" si="250"/>
        <v>0.64884361878345054</v>
      </c>
      <c r="BB736" s="76">
        <f>100/AVERAGE(AA707:AA736)</f>
        <v>120.44323109041271</v>
      </c>
      <c r="BC736" s="76">
        <f>100/AVERAGE(AA647:AA736)</f>
        <v>139.15302193979309</v>
      </c>
      <c r="BD736" s="76">
        <f>100/AVERAGE(AA557:AA736)</f>
        <v>182.6502552029954</v>
      </c>
      <c r="BE736" s="76">
        <f>100/AVERAGE(AA372:AA736)</f>
        <v>219.12051628395631</v>
      </c>
      <c r="BF736" s="76">
        <f t="shared" si="251"/>
        <v>138.51400848257515</v>
      </c>
    </row>
    <row r="737" spans="1:58" x14ac:dyDescent="0.45">
      <c r="A737" s="6">
        <v>37625</v>
      </c>
      <c r="B737" s="76">
        <v>120.63869</v>
      </c>
      <c r="C737" s="76">
        <v>2.3033000000000001</v>
      </c>
      <c r="D737" s="76">
        <v>5.4661999999999997</v>
      </c>
      <c r="E737" s="76">
        <v>127.68035999999999</v>
      </c>
      <c r="F737" s="76">
        <v>6.6601999999999997</v>
      </c>
      <c r="G737" s="76">
        <v>5.5801999999999996</v>
      </c>
      <c r="H737" s="76">
        <v>121.46787</v>
      </c>
      <c r="I737" s="76">
        <v>2.2978000000000001</v>
      </c>
      <c r="J737" s="76">
        <v>6.2651000000000003</v>
      </c>
      <c r="K737" s="76">
        <v>118.52817</v>
      </c>
      <c r="L737" s="76">
        <v>2.3376000000000001</v>
      </c>
      <c r="M737" s="76">
        <v>5.23</v>
      </c>
      <c r="N737" s="76">
        <v>109.36827</v>
      </c>
      <c r="O737" s="3">
        <v>4.33</v>
      </c>
      <c r="P737" s="34">
        <v>5.093</v>
      </c>
      <c r="Q737" s="76">
        <v>5.0999999999999996</v>
      </c>
      <c r="R737" s="76">
        <v>5.3</v>
      </c>
      <c r="S737" s="76">
        <v>5.59</v>
      </c>
      <c r="T737" s="76">
        <v>6.0049999999999999</v>
      </c>
      <c r="U737" s="76">
        <v>6.2149999999999999</v>
      </c>
      <c r="V737" s="76">
        <v>20</v>
      </c>
      <c r="W737" s="76">
        <v>100.3</v>
      </c>
      <c r="Y737" s="76">
        <f t="shared" si="259"/>
        <v>5.2707499999999996</v>
      </c>
      <c r="Z737" s="76">
        <f t="shared" si="260"/>
        <v>0.49000000000000021</v>
      </c>
      <c r="AA737" s="76">
        <f t="shared" si="261"/>
        <v>0.91199999999999992</v>
      </c>
      <c r="AC737" s="76">
        <f t="shared" si="262"/>
        <v>1.5271065136879258E-4</v>
      </c>
      <c r="AD737" s="76">
        <f t="shared" si="269"/>
        <v>1.2063868999999969</v>
      </c>
      <c r="AE737" s="76">
        <f t="shared" si="263"/>
        <v>1.5133826263680206E-4</v>
      </c>
      <c r="AF737" s="76">
        <f t="shared" si="269"/>
        <v>1.2768036000000009</v>
      </c>
      <c r="AG737" s="76">
        <f t="shared" si="264"/>
        <v>1.7975061187680552E-4</v>
      </c>
      <c r="AH737" s="76">
        <f t="shared" si="269"/>
        <v>1.2146787000000023</v>
      </c>
      <c r="AI737" s="76">
        <f t="shared" si="265"/>
        <v>1.455562069723193E-4</v>
      </c>
      <c r="AJ737" s="76">
        <f t="shared" si="269"/>
        <v>1.1852817000000004</v>
      </c>
      <c r="AK737" s="76">
        <f t="shared" si="266"/>
        <v>1.1860421945719679E-4</v>
      </c>
      <c r="AL737" s="76">
        <f t="shared" si="267"/>
        <v>1.0936827000000013</v>
      </c>
      <c r="AN737" s="76">
        <f t="shared" si="247"/>
        <v>18.440062880614416</v>
      </c>
      <c r="AO737" s="76">
        <f t="shared" si="270"/>
        <v>18.164525186880152</v>
      </c>
      <c r="AP737" s="76">
        <f t="shared" si="257"/>
        <v>17.770463367300426</v>
      </c>
      <c r="AQ737" s="76">
        <f t="shared" si="254"/>
        <v>16.440559499640724</v>
      </c>
      <c r="AR737" s="76">
        <f t="shared" si="252"/>
        <v>18.1827206950089</v>
      </c>
      <c r="AT737" s="94">
        <f t="shared" si="248"/>
        <v>0.49016666666666658</v>
      </c>
      <c r="AU737" s="94">
        <f t="shared" si="271"/>
        <v>0.54204444444444455</v>
      </c>
      <c r="AV737" s="94">
        <f t="shared" si="258"/>
        <v>0.6839277777777778</v>
      </c>
      <c r="AW737" s="94">
        <f t="shared" si="255"/>
        <v>0.79110249307479186</v>
      </c>
      <c r="AX737" s="94">
        <f t="shared" si="249"/>
        <v>0.54441602241249043</v>
      </c>
      <c r="AY737" s="94">
        <f t="shared" si="250"/>
        <v>0.6492288424474868</v>
      </c>
      <c r="BB737" s="76">
        <f>100/AVERAGE(AA708:AA737)</f>
        <v>119.79395439843469</v>
      </c>
      <c r="BC737" s="76">
        <f>100/AVERAGE(AA648:AA737)</f>
        <v>138.03257568786231</v>
      </c>
      <c r="BD737" s="76">
        <f>100/AVERAGE(AA558:AA737)</f>
        <v>181.69154831481077</v>
      </c>
      <c r="BE737" s="76">
        <f>100/AVERAGE(AA373:AA737)</f>
        <v>218.74625434495991</v>
      </c>
      <c r="BF737" s="76">
        <f t="shared" si="251"/>
        <v>137.70653664535374</v>
      </c>
    </row>
    <row r="738" spans="1:58" x14ac:dyDescent="0.45">
      <c r="A738" s="6">
        <v>37626</v>
      </c>
      <c r="B738" s="76">
        <v>120.65712000000001</v>
      </c>
      <c r="C738" s="76">
        <v>2.3007</v>
      </c>
      <c r="D738" s="76">
        <v>5.4660000000000002</v>
      </c>
      <c r="E738" s="76">
        <v>127.69968</v>
      </c>
      <c r="F738" s="76">
        <v>6.6574999999999998</v>
      </c>
      <c r="G738" s="76">
        <v>5.5801999999999996</v>
      </c>
      <c r="H738" s="76">
        <v>121.48971</v>
      </c>
      <c r="I738" s="76">
        <v>2.2951999999999999</v>
      </c>
      <c r="J738" s="76">
        <v>6.2645999999999997</v>
      </c>
      <c r="K738" s="76">
        <v>118.54541999999999</v>
      </c>
      <c r="L738" s="76">
        <v>2.3351000000000002</v>
      </c>
      <c r="M738" s="76">
        <v>5.2298</v>
      </c>
      <c r="N738" s="76">
        <v>109.38124999999999</v>
      </c>
      <c r="O738" s="3">
        <v>4.33</v>
      </c>
      <c r="P738" s="34">
        <v>5.093</v>
      </c>
      <c r="Q738" s="76">
        <v>5.0999999999999996</v>
      </c>
      <c r="R738" s="76">
        <v>5.3</v>
      </c>
      <c r="S738" s="76">
        <v>5.59</v>
      </c>
      <c r="T738" s="76">
        <v>6.0049999999999999</v>
      </c>
      <c r="U738" s="76">
        <v>6.2149999999999999</v>
      </c>
      <c r="V738" s="76">
        <v>20</v>
      </c>
      <c r="W738" s="76">
        <v>100.3</v>
      </c>
      <c r="Y738" s="76">
        <f t="shared" si="259"/>
        <v>5.2707499999999996</v>
      </c>
      <c r="Z738" s="76">
        <f t="shared" si="260"/>
        <v>0.49000000000000021</v>
      </c>
      <c r="AA738" s="76">
        <f t="shared" si="261"/>
        <v>0.91199999999999992</v>
      </c>
      <c r="AC738" s="76">
        <f t="shared" si="262"/>
        <v>1.5277022653359396E-4</v>
      </c>
      <c r="AD738" s="76">
        <f t="shared" si="269"/>
        <v>1.2065711999999971</v>
      </c>
      <c r="AE738" s="76">
        <f t="shared" si="263"/>
        <v>1.5131536283274905E-4</v>
      </c>
      <c r="AF738" s="76">
        <f t="shared" si="269"/>
        <v>1.2769968000000012</v>
      </c>
      <c r="AG738" s="76">
        <f t="shared" si="264"/>
        <v>1.7980063369837929E-4</v>
      </c>
      <c r="AH738" s="76">
        <f t="shared" si="269"/>
        <v>1.2148971000000022</v>
      </c>
      <c r="AI738" s="76">
        <f t="shared" si="265"/>
        <v>1.4553502344627489E-4</v>
      </c>
      <c r="AJ738" s="76">
        <f t="shared" si="269"/>
        <v>1.1854542000000003</v>
      </c>
      <c r="AK738" s="76">
        <f t="shared" si="266"/>
        <v>1.1868158836203513E-4</v>
      </c>
      <c r="AL738" s="76">
        <f t="shared" si="267"/>
        <v>1.0938125000000014</v>
      </c>
      <c r="AN738" s="76">
        <f t="shared" si="247"/>
        <v>18.474584360340607</v>
      </c>
      <c r="AO738" s="76">
        <f t="shared" si="270"/>
        <v>18.178274336417232</v>
      </c>
      <c r="AP738" s="76">
        <f t="shared" si="257"/>
        <v>17.786143852849307</v>
      </c>
      <c r="AQ738" s="76">
        <f t="shared" si="254"/>
        <v>16.449852282611221</v>
      </c>
      <c r="AR738" s="76">
        <f t="shared" si="252"/>
        <v>18.207861008352264</v>
      </c>
      <c r="AT738" s="94">
        <f t="shared" si="248"/>
        <v>0.49049999999999994</v>
      </c>
      <c r="AU738" s="94">
        <f t="shared" si="271"/>
        <v>0.53941111111111129</v>
      </c>
      <c r="AV738" s="94">
        <f t="shared" si="258"/>
        <v>0.68272222222222212</v>
      </c>
      <c r="AW738" s="94">
        <f t="shared" si="255"/>
        <v>0.78985595567867017</v>
      </c>
      <c r="AX738" s="94">
        <f t="shared" si="249"/>
        <v>0.54365860404600019</v>
      </c>
      <c r="AY738" s="94">
        <f t="shared" si="250"/>
        <v>0.64967410518196367</v>
      </c>
      <c r="BB738" s="76">
        <f>100/AVERAGE(AA709:AA738)</f>
        <v>119.12798316324505</v>
      </c>
      <c r="BC738" s="76">
        <f>100/AVERAGE(AA649:AA738)</f>
        <v>136.91961297389395</v>
      </c>
      <c r="BD738" s="76">
        <f>100/AVERAGE(AA559:AA738)</f>
        <v>180.75737339452294</v>
      </c>
      <c r="BE738" s="76">
        <f>100/AVERAGE(AA374:AA738)</f>
        <v>218.33799918646673</v>
      </c>
      <c r="BF738" s="76">
        <f t="shared" si="251"/>
        <v>136.8937997805609</v>
      </c>
    </row>
    <row r="739" spans="1:58" x14ac:dyDescent="0.45">
      <c r="A739" s="6">
        <v>37627</v>
      </c>
      <c r="B739" s="76">
        <v>120.69951</v>
      </c>
      <c r="C739" s="76">
        <v>2.2991000000000001</v>
      </c>
      <c r="D739" s="76">
        <v>5.4576000000000002</v>
      </c>
      <c r="E739" s="76">
        <v>127.71899999999999</v>
      </c>
      <c r="F739" s="76">
        <v>6.6547999999999998</v>
      </c>
      <c r="G739" s="76">
        <v>5.5801999999999996</v>
      </c>
      <c r="H739" s="76">
        <v>121.55101999999999</v>
      </c>
      <c r="I739" s="76">
        <v>2.2927</v>
      </c>
      <c r="J739" s="76">
        <v>6.2508999999999997</v>
      </c>
      <c r="K739" s="76">
        <v>118.57765999999999</v>
      </c>
      <c r="L739" s="76">
        <v>2.3342000000000001</v>
      </c>
      <c r="M739" s="76">
        <v>5.2244000000000002</v>
      </c>
      <c r="N739" s="76">
        <v>109.39418999999999</v>
      </c>
      <c r="O739" s="3">
        <v>4.32</v>
      </c>
      <c r="P739" s="34">
        <v>5.0830000000000002</v>
      </c>
      <c r="Q739" s="76">
        <v>5.0960000000000001</v>
      </c>
      <c r="R739" s="76">
        <v>5.31</v>
      </c>
      <c r="S739" s="76">
        <v>5.59</v>
      </c>
      <c r="T739" s="76">
        <v>6.0149999999999997</v>
      </c>
      <c r="U739" s="76">
        <v>6.22</v>
      </c>
      <c r="V739" s="76">
        <v>20</v>
      </c>
      <c r="W739" s="76">
        <v>100.3</v>
      </c>
      <c r="Y739" s="76">
        <f t="shared" si="259"/>
        <v>5.2697500000000002</v>
      </c>
      <c r="Z739" s="76">
        <f t="shared" si="260"/>
        <v>0.49399999999999977</v>
      </c>
      <c r="AA739" s="76">
        <f t="shared" si="261"/>
        <v>0.9319999999999995</v>
      </c>
      <c r="AC739" s="76">
        <f t="shared" si="262"/>
        <v>3.513261380678756E-4</v>
      </c>
      <c r="AD739" s="76">
        <f t="shared" si="269"/>
        <v>1.206995099999997</v>
      </c>
      <c r="AE739" s="76">
        <f t="shared" si="263"/>
        <v>1.5129246995759793E-4</v>
      </c>
      <c r="AF739" s="76">
        <f t="shared" si="269"/>
        <v>1.2771900000000012</v>
      </c>
      <c r="AG739" s="76">
        <f t="shared" si="264"/>
        <v>5.0465179314351793E-4</v>
      </c>
      <c r="AH739" s="76">
        <f t="shared" si="269"/>
        <v>1.215510200000002</v>
      </c>
      <c r="AI739" s="76">
        <f t="shared" si="265"/>
        <v>2.7196326943723648E-4</v>
      </c>
      <c r="AJ739" s="76">
        <f t="shared" si="269"/>
        <v>1.1857766000000005</v>
      </c>
      <c r="AK739" s="76">
        <f t="shared" si="266"/>
        <v>1.1830181132510553E-4</v>
      </c>
      <c r="AL739" s="76">
        <f t="shared" si="267"/>
        <v>1.0939419000000015</v>
      </c>
      <c r="AN739" s="76">
        <f t="shared" ref="AN739:AN802" si="272">100/AVERAGE(Y710:Y739)</f>
        <v>18.509349535183954</v>
      </c>
      <c r="AO739" s="76">
        <f t="shared" si="270"/>
        <v>18.192972863159518</v>
      </c>
      <c r="AP739" s="76">
        <f t="shared" si="257"/>
        <v>17.801574747081656</v>
      </c>
      <c r="AQ739" s="76">
        <f t="shared" si="254"/>
        <v>16.459155576739118</v>
      </c>
      <c r="AR739" s="76">
        <f t="shared" si="252"/>
        <v>18.233359609961301</v>
      </c>
      <c r="AT739" s="94">
        <f t="shared" ref="AT739:AT802" si="273">AVERAGE(Z710:Z739)</f>
        <v>0.49096666666666661</v>
      </c>
      <c r="AU739" s="94">
        <f t="shared" si="271"/>
        <v>0.53701111111111133</v>
      </c>
      <c r="AV739" s="94">
        <f t="shared" si="258"/>
        <v>0.68157777777777784</v>
      </c>
      <c r="AW739" s="94">
        <f t="shared" si="255"/>
        <v>0.78859279778393321</v>
      </c>
      <c r="AX739" s="94">
        <f t="shared" ref="AX739:AX802" si="274">(AT739*AT$2+AU739*AU$2+AV739*AV$2+AW739*AW$2)/(NOT(ISBLANK(AT739)) * AT$2+NOT(ISBLANK(AU739)) * AU$2 + NOT(ISBLANK(AV739)) * AV$2 + NOT(ISBLANK(AW739)) * AW$2)</f>
        <v>0.54304512717199693</v>
      </c>
      <c r="AY739" s="94">
        <f t="shared" ref="AY739:AY802" si="275">1-(AX739-MIN($AX:$AX))/(MAX($AX:$AX)-MIN($AX:$AX))</f>
        <v>0.65003474918340609</v>
      </c>
      <c r="BB739" s="76">
        <f>100/AVERAGE(AA710:AA739)</f>
        <v>118.37588288679319</v>
      </c>
      <c r="BC739" s="76">
        <f>100/AVERAGE(AA650:AA739)</f>
        <v>135.79781214635983</v>
      </c>
      <c r="BD739" s="76">
        <f>100/AVERAGE(AA560:AA739)</f>
        <v>179.80401362514849</v>
      </c>
      <c r="BE739" s="76">
        <f>100/AVERAGE(AA375:AA739)</f>
        <v>217.90524405387339</v>
      </c>
      <c r="BF739" s="76">
        <f t="shared" ref="BF739:BF802" si="276">(BB739*12+BC739*6+BD739*3+BE739*1)/(NOT(ISBLANK(BB739)) * 12+NOT(ISBLANK(BC739)) * 6 + NOT(ISBLANK(BD739)) * 3 + NOT(ISBLANK(BE739)) * 1)</f>
        <v>136.02794329313619</v>
      </c>
    </row>
    <row r="740" spans="1:58" x14ac:dyDescent="0.45">
      <c r="A740" s="6">
        <v>37628</v>
      </c>
      <c r="B740" s="76">
        <v>120.82496</v>
      </c>
      <c r="C740" s="76">
        <v>2.298</v>
      </c>
      <c r="D740" s="76">
        <v>5.4179000000000004</v>
      </c>
      <c r="E740" s="76">
        <v>128.07879</v>
      </c>
      <c r="F740" s="76">
        <v>6.6562999999999999</v>
      </c>
      <c r="G740" s="76">
        <v>5.5401999999999996</v>
      </c>
      <c r="H740" s="76">
        <v>121.65731</v>
      </c>
      <c r="I740" s="76">
        <v>2.2927</v>
      </c>
      <c r="J740" s="76">
        <v>6.2198000000000002</v>
      </c>
      <c r="K740" s="76">
        <v>118.7094</v>
      </c>
      <c r="L740" s="76">
        <v>2.3319999999999999</v>
      </c>
      <c r="M740" s="76">
        <v>5.1833999999999998</v>
      </c>
      <c r="N740" s="76">
        <v>109.40723</v>
      </c>
      <c r="O740" s="3">
        <v>4.3499999999999996</v>
      </c>
      <c r="P740" s="34">
        <v>5.0460000000000003</v>
      </c>
      <c r="Q740" s="76">
        <v>5.0629999999999997</v>
      </c>
      <c r="R740" s="76">
        <v>5.2629999999999999</v>
      </c>
      <c r="S740" s="76">
        <v>5.5529999999999999</v>
      </c>
      <c r="T740" s="76">
        <v>5.9850000000000003</v>
      </c>
      <c r="U740" s="76">
        <v>6.1849999999999996</v>
      </c>
      <c r="V740" s="76">
        <v>20</v>
      </c>
      <c r="W740" s="76">
        <v>100.3</v>
      </c>
      <c r="Y740" s="76">
        <f t="shared" si="259"/>
        <v>5.2312500000000002</v>
      </c>
      <c r="Z740" s="76">
        <f t="shared" si="260"/>
        <v>0.49000000000000021</v>
      </c>
      <c r="AA740" s="76">
        <f t="shared" si="261"/>
        <v>0.93900000000000006</v>
      </c>
      <c r="AC740" s="76">
        <f t="shared" si="262"/>
        <v>1.0393579891085913E-3</v>
      </c>
      <c r="AD740" s="76">
        <f t="shared" si="269"/>
        <v>1.2082495999999969</v>
      </c>
      <c r="AE740" s="76">
        <f t="shared" si="263"/>
        <v>2.8170436661734133E-3</v>
      </c>
      <c r="AF740" s="76">
        <f t="shared" si="269"/>
        <v>1.2807879000000011</v>
      </c>
      <c r="AG740" s="76">
        <f t="shared" si="264"/>
        <v>8.7444761878585631E-4</v>
      </c>
      <c r="AH740" s="76">
        <f t="shared" si="269"/>
        <v>1.216573100000002</v>
      </c>
      <c r="AI740" s="76">
        <f t="shared" si="265"/>
        <v>1.1110018531315102E-3</v>
      </c>
      <c r="AJ740" s="76">
        <f t="shared" si="269"/>
        <v>1.1870940000000005</v>
      </c>
      <c r="AK740" s="76">
        <f t="shared" si="266"/>
        <v>1.1920194299164244E-4</v>
      </c>
      <c r="AL740" s="76">
        <f t="shared" si="267"/>
        <v>1.0940723000000014</v>
      </c>
      <c r="AN740" s="76">
        <f t="shared" si="272"/>
        <v>18.54866009116666</v>
      </c>
      <c r="AO740" s="76">
        <f t="shared" si="270"/>
        <v>18.208892413770766</v>
      </c>
      <c r="AP740" s="76">
        <f t="shared" si="257"/>
        <v>17.816538647412926</v>
      </c>
      <c r="AQ740" s="76">
        <f t="shared" si="254"/>
        <v>16.468591822177661</v>
      </c>
      <c r="AR740" s="76">
        <f t="shared" si="252"/>
        <v>18.261612879138223</v>
      </c>
      <c r="AT740" s="94">
        <f t="shared" si="273"/>
        <v>0.4912999999999999</v>
      </c>
      <c r="AU740" s="94">
        <f t="shared" si="271"/>
        <v>0.53434444444444473</v>
      </c>
      <c r="AV740" s="94">
        <f t="shared" si="258"/>
        <v>0.68009444444444445</v>
      </c>
      <c r="AW740" s="94">
        <f t="shared" si="255"/>
        <v>0.78706094182825492</v>
      </c>
      <c r="AX740" s="94">
        <f t="shared" si="274"/>
        <v>0.54222777008310252</v>
      </c>
      <c r="AY740" s="94">
        <f t="shared" si="275"/>
        <v>0.65051524803126426</v>
      </c>
      <c r="BB740" s="76">
        <f>100/AVERAGE(AA711:AA740)</f>
        <v>117.60094080752648</v>
      </c>
      <c r="BC740" s="76">
        <f>100/AVERAGE(AA651:AA740)</f>
        <v>134.72045505575929</v>
      </c>
      <c r="BD740" s="76">
        <f>100/AVERAGE(AA561:AA740)</f>
        <v>178.89798839150819</v>
      </c>
      <c r="BE740" s="76">
        <f>100/AVERAGE(AA376:AA740)</f>
        <v>217.51308058114742</v>
      </c>
      <c r="BF740" s="76">
        <f t="shared" si="276"/>
        <v>135.17004844457026</v>
      </c>
    </row>
    <row r="741" spans="1:58" x14ac:dyDescent="0.45">
      <c r="A741" s="6">
        <v>37629</v>
      </c>
      <c r="B741" s="76">
        <v>120.98145</v>
      </c>
      <c r="C741" s="76">
        <v>2.2972999999999999</v>
      </c>
      <c r="D741" s="76">
        <v>5.3680000000000003</v>
      </c>
      <c r="E741" s="76">
        <v>128.43952999999999</v>
      </c>
      <c r="F741" s="76">
        <v>6.6577999999999999</v>
      </c>
      <c r="G741" s="76">
        <v>5.5002000000000004</v>
      </c>
      <c r="H741" s="76">
        <v>121.90734999999999</v>
      </c>
      <c r="I741" s="76">
        <v>2.2917000000000001</v>
      </c>
      <c r="J741" s="76">
        <v>6.1402000000000001</v>
      </c>
      <c r="K741" s="76">
        <v>118.82799</v>
      </c>
      <c r="L741" s="76">
        <v>2.3313999999999999</v>
      </c>
      <c r="M741" s="76">
        <v>5.1467999999999998</v>
      </c>
      <c r="N741" s="76">
        <v>109.42006000000001</v>
      </c>
      <c r="O741" s="3">
        <v>4.28</v>
      </c>
      <c r="P741" s="34">
        <v>5.0129999999999999</v>
      </c>
      <c r="Q741" s="76">
        <v>5.0599999999999996</v>
      </c>
      <c r="R741" s="76">
        <v>5.2359999999999998</v>
      </c>
      <c r="S741" s="76">
        <v>5.52</v>
      </c>
      <c r="T741" s="76">
        <v>5.9249999999999998</v>
      </c>
      <c r="U741" s="76">
        <v>6.11</v>
      </c>
      <c r="V741" s="76">
        <v>20</v>
      </c>
      <c r="W741" s="76">
        <v>100.3</v>
      </c>
      <c r="Y741" s="76">
        <f t="shared" si="259"/>
        <v>5.2072500000000002</v>
      </c>
      <c r="Z741" s="76">
        <f t="shared" si="260"/>
        <v>0.45999999999999996</v>
      </c>
      <c r="AA741" s="76">
        <f t="shared" si="261"/>
        <v>0.91199999999999992</v>
      </c>
      <c r="AC741" s="76">
        <f t="shared" si="262"/>
        <v>1.2951794066391464E-3</v>
      </c>
      <c r="AD741" s="76">
        <f t="shared" si="269"/>
        <v>1.2098144999999969</v>
      </c>
      <c r="AE741" s="76">
        <f t="shared" si="263"/>
        <v>2.8165475329677836E-3</v>
      </c>
      <c r="AF741" s="76">
        <f t="shared" si="269"/>
        <v>1.284395300000001</v>
      </c>
      <c r="AG741" s="76">
        <f t="shared" si="264"/>
        <v>2.0552813472531906E-3</v>
      </c>
      <c r="AH741" s="76">
        <f t="shared" si="269"/>
        <v>1.2190735000000019</v>
      </c>
      <c r="AI741" s="76">
        <f t="shared" si="265"/>
        <v>9.9899418243198923E-4</v>
      </c>
      <c r="AJ741" s="76">
        <f t="shared" si="269"/>
        <v>1.1882799000000004</v>
      </c>
      <c r="AK741" s="76">
        <f t="shared" si="266"/>
        <v>1.1726830119007658E-4</v>
      </c>
      <c r="AL741" s="76">
        <f t="shared" si="267"/>
        <v>1.0942006000000015</v>
      </c>
      <c r="AN741" s="76">
        <f t="shared" si="272"/>
        <v>18.584539521572005</v>
      </c>
      <c r="AO741" s="76">
        <f t="shared" si="270"/>
        <v>18.223336095518619</v>
      </c>
      <c r="AP741" s="76">
        <f t="shared" si="257"/>
        <v>17.833334117669786</v>
      </c>
      <c r="AQ741" s="76">
        <f t="shared" si="254"/>
        <v>16.478089804902872</v>
      </c>
      <c r="AR741" s="76">
        <f t="shared" ref="AR741:AR804" si="277">(AN741*AN$2+AO741*AO$2+AP741*AP$2+AQ741*AQ$2)/(NOT(ISBLANK(AN741)) * AN$2+NOT(ISBLANK(AO741)) * AO$2 + NOT(ISBLANK(AP741)) * AP$2 + NOT(ISBLANK(AQ741)) * AQ$2)</f>
        <v>18.287844681358546</v>
      </c>
      <c r="AT741" s="94">
        <f t="shared" si="273"/>
        <v>0.49119999999999991</v>
      </c>
      <c r="AU741" s="94">
        <f t="shared" si="271"/>
        <v>0.53127777777777796</v>
      </c>
      <c r="AV741" s="94">
        <f t="shared" si="258"/>
        <v>0.67848333333333333</v>
      </c>
      <c r="AW741" s="94">
        <f t="shared" si="255"/>
        <v>0.78545429362880892</v>
      </c>
      <c r="AX741" s="94">
        <f t="shared" si="274"/>
        <v>0.54104413455888534</v>
      </c>
      <c r="AY741" s="94">
        <f t="shared" si="275"/>
        <v>0.6512110705957197</v>
      </c>
      <c r="BB741" s="76">
        <f>100/AVERAGE(AA712:AA741)</f>
        <v>117.02750146284379</v>
      </c>
      <c r="BC741" s="76">
        <f>100/AVERAGE(AA652:AA741)</f>
        <v>133.77528724526951</v>
      </c>
      <c r="BD741" s="76">
        <f>100/AVERAGE(AA562:AA741)</f>
        <v>178.01337078207197</v>
      </c>
      <c r="BE741" s="76">
        <f>100/AVERAGE(AA377:AA741)</f>
        <v>217.12878413829631</v>
      </c>
      <c r="BF741" s="76">
        <f t="shared" si="276"/>
        <v>134.46139261410246</v>
      </c>
    </row>
    <row r="742" spans="1:58" x14ac:dyDescent="0.45">
      <c r="A742" s="6">
        <v>37630</v>
      </c>
      <c r="B742" s="76">
        <v>120.99972</v>
      </c>
      <c r="C742" s="76">
        <v>2.3147000000000002</v>
      </c>
      <c r="D742" s="76">
        <v>5.3760000000000003</v>
      </c>
      <c r="E742" s="76">
        <v>128.45868999999999</v>
      </c>
      <c r="F742" s="76">
        <v>6.6551</v>
      </c>
      <c r="G742" s="76">
        <v>5.5002000000000004</v>
      </c>
      <c r="H742" s="76">
        <v>122.01022</v>
      </c>
      <c r="I742" s="76">
        <v>2.3085</v>
      </c>
      <c r="J742" s="76">
        <v>6.1052</v>
      </c>
      <c r="K742" s="76">
        <v>118.81753</v>
      </c>
      <c r="L742" s="76">
        <v>2.3635999999999999</v>
      </c>
      <c r="M742" s="76">
        <v>5.1619999999999999</v>
      </c>
      <c r="N742" s="76">
        <v>109.43277</v>
      </c>
      <c r="O742" s="3">
        <v>4.24</v>
      </c>
      <c r="P742" s="34">
        <v>5.0199999999999996</v>
      </c>
      <c r="Q742" s="76">
        <v>5.0599999999999996</v>
      </c>
      <c r="R742" s="76">
        <v>5.2629999999999999</v>
      </c>
      <c r="S742" s="76">
        <v>5.516</v>
      </c>
      <c r="T742" s="76">
        <v>5.86</v>
      </c>
      <c r="U742" s="76">
        <v>6.04</v>
      </c>
      <c r="V742" s="76">
        <v>20</v>
      </c>
      <c r="W742" s="76">
        <v>100.3</v>
      </c>
      <c r="Y742" s="76">
        <f t="shared" si="259"/>
        <v>5.2147499999999996</v>
      </c>
      <c r="Z742" s="76">
        <f t="shared" si="260"/>
        <v>0.45600000000000041</v>
      </c>
      <c r="AA742" s="76">
        <f t="shared" si="261"/>
        <v>0.84000000000000075</v>
      </c>
      <c r="AC742" s="76">
        <f t="shared" si="262"/>
        <v>1.5101488699298393E-4</v>
      </c>
      <c r="AD742" s="76">
        <f t="shared" si="269"/>
        <v>1.2099971999999968</v>
      </c>
      <c r="AE742" s="76">
        <f t="shared" si="263"/>
        <v>1.491752578042238E-4</v>
      </c>
      <c r="AF742" s="76">
        <f t="shared" si="269"/>
        <v>1.284586900000001</v>
      </c>
      <c r="AG742" s="76">
        <f t="shared" si="264"/>
        <v>8.4383755368322433E-4</v>
      </c>
      <c r="AH742" s="76">
        <f t="shared" si="269"/>
        <v>1.2201022000000019</v>
      </c>
      <c r="AI742" s="76">
        <f t="shared" si="265"/>
        <v>-8.8026398494145397E-5</v>
      </c>
      <c r="AJ742" s="76">
        <f t="shared" si="269"/>
        <v>1.1881753000000004</v>
      </c>
      <c r="AK742" s="76">
        <f t="shared" si="266"/>
        <v>1.1615785990248817E-4</v>
      </c>
      <c r="AL742" s="76">
        <f t="shared" si="267"/>
        <v>1.0943277000000016</v>
      </c>
      <c r="AN742" s="76">
        <f t="shared" si="272"/>
        <v>18.619604581664035</v>
      </c>
      <c r="AO742" s="76">
        <f t="shared" si="270"/>
        <v>18.237248363966831</v>
      </c>
      <c r="AP742" s="76">
        <f t="shared" si="257"/>
        <v>17.850028522858079</v>
      </c>
      <c r="AQ742" s="76">
        <f t="shared" si="254"/>
        <v>16.487696914911481</v>
      </c>
      <c r="AR742" s="76">
        <f t="shared" si="277"/>
        <v>18.313478529420685</v>
      </c>
      <c r="AT742" s="94">
        <f t="shared" si="273"/>
        <v>0.49086666666666662</v>
      </c>
      <c r="AU742" s="94">
        <f t="shared" si="271"/>
        <v>0.52818888888888904</v>
      </c>
      <c r="AV742" s="94">
        <f t="shared" si="258"/>
        <v>0.67685000000000006</v>
      </c>
      <c r="AW742" s="94">
        <f t="shared" si="255"/>
        <v>0.78383656509695288</v>
      </c>
      <c r="AX742" s="94">
        <f t="shared" si="274"/>
        <v>0.53972363174683124</v>
      </c>
      <c r="AY742" s="94">
        <f t="shared" si="275"/>
        <v>0.65198735318799972</v>
      </c>
      <c r="BB742" s="76">
        <f>100/AVERAGE(AA713:AA742)</f>
        <v>116.79514132212104</v>
      </c>
      <c r="BC742" s="76">
        <f>100/AVERAGE(AA653:AA742)</f>
        <v>133.02392952687819</v>
      </c>
      <c r="BD742" s="76">
        <f>100/AVERAGE(AA563:AA742)</f>
        <v>177.26305837863379</v>
      </c>
      <c r="BE742" s="76">
        <f>100/AVERAGE(AA378:AA742)</f>
        <v>216.82180811567008</v>
      </c>
      <c r="BF742" s="76">
        <f t="shared" si="276"/>
        <v>134.01346619446787</v>
      </c>
    </row>
    <row r="743" spans="1:58" x14ac:dyDescent="0.45">
      <c r="A743" s="6">
        <v>37631</v>
      </c>
      <c r="B743" s="76">
        <v>121.14318</v>
      </c>
      <c r="C743" s="76">
        <v>2.3151000000000002</v>
      </c>
      <c r="D743" s="76">
        <v>5.3310000000000004</v>
      </c>
      <c r="E743" s="76">
        <v>128.73459</v>
      </c>
      <c r="F743" s="76">
        <v>6.6555</v>
      </c>
      <c r="G743" s="76">
        <v>5.4702000000000002</v>
      </c>
      <c r="H743" s="76">
        <v>122.18911</v>
      </c>
      <c r="I743" s="76">
        <v>2.3178000000000001</v>
      </c>
      <c r="J743" s="76">
        <v>6.05</v>
      </c>
      <c r="K743" s="76">
        <v>118.96803</v>
      </c>
      <c r="L743" s="76">
        <v>2.3614999999999999</v>
      </c>
      <c r="M743" s="76">
        <v>5.1142000000000003</v>
      </c>
      <c r="N743" s="76">
        <v>109.44551</v>
      </c>
      <c r="O743" s="3">
        <v>4.25</v>
      </c>
      <c r="P743" s="34">
        <v>4.9660000000000002</v>
      </c>
      <c r="Q743" s="76">
        <v>5.0259999999999998</v>
      </c>
      <c r="R743" s="76">
        <v>5.22</v>
      </c>
      <c r="S743" s="76">
        <v>5.48</v>
      </c>
      <c r="T743" s="76">
        <v>5.79</v>
      </c>
      <c r="U743" s="76">
        <v>6</v>
      </c>
      <c r="V743" s="76">
        <v>20</v>
      </c>
      <c r="W743" s="76">
        <v>100.3</v>
      </c>
      <c r="Y743" s="76">
        <f t="shared" si="259"/>
        <v>5.173</v>
      </c>
      <c r="Z743" s="76">
        <f t="shared" si="260"/>
        <v>0.45400000000000063</v>
      </c>
      <c r="AA743" s="76">
        <f t="shared" si="261"/>
        <v>0.82399999999999984</v>
      </c>
      <c r="AC743" s="76">
        <f t="shared" si="262"/>
        <v>1.1856225783002383E-3</v>
      </c>
      <c r="AD743" s="76">
        <f t="shared" ref="AD743:AJ758" si="278">AD742*(1+AC743)</f>
        <v>1.2114317999999968</v>
      </c>
      <c r="AE743" s="76">
        <f t="shared" si="263"/>
        <v>2.1477721748526246E-3</v>
      </c>
      <c r="AF743" s="76">
        <f t="shared" si="278"/>
        <v>1.2873459000000012</v>
      </c>
      <c r="AG743" s="76">
        <f t="shared" si="264"/>
        <v>1.46618865206527E-3</v>
      </c>
      <c r="AH743" s="76">
        <f t="shared" si="278"/>
        <v>1.2218911000000019</v>
      </c>
      <c r="AI743" s="76">
        <f t="shared" si="265"/>
        <v>1.2666481116043737E-3</v>
      </c>
      <c r="AJ743" s="76">
        <f t="shared" si="278"/>
        <v>1.1896803000000002</v>
      </c>
      <c r="AK743" s="76">
        <f t="shared" si="266"/>
        <v>1.1641850973886925E-4</v>
      </c>
      <c r="AL743" s="76">
        <f t="shared" si="267"/>
        <v>1.0944551000000016</v>
      </c>
      <c r="AN743" s="76">
        <f t="shared" si="272"/>
        <v>18.656368351336727</v>
      </c>
      <c r="AO743" s="76">
        <f t="shared" si="270"/>
        <v>18.252727261665004</v>
      </c>
      <c r="AP743" s="76">
        <f t="shared" si="257"/>
        <v>17.867494659604375</v>
      </c>
      <c r="AQ743" s="76">
        <f t="shared" si="254"/>
        <v>16.497353034075189</v>
      </c>
      <c r="AR743" s="76">
        <f t="shared" si="277"/>
        <v>18.340573672678143</v>
      </c>
      <c r="AT743" s="94">
        <f t="shared" si="273"/>
        <v>0.49013333333333337</v>
      </c>
      <c r="AU743" s="94">
        <f t="shared" si="271"/>
        <v>0.52507777777777787</v>
      </c>
      <c r="AV743" s="94">
        <f t="shared" si="258"/>
        <v>0.67520555555555561</v>
      </c>
      <c r="AW743" s="94">
        <f t="shared" si="255"/>
        <v>0.78231301939058162</v>
      </c>
      <c r="AX743" s="94">
        <f t="shared" si="274"/>
        <v>0.53818165239654181</v>
      </c>
      <c r="AY743" s="94">
        <f t="shared" si="275"/>
        <v>0.65289383495869968</v>
      </c>
      <c r="BB743" s="76">
        <f>100/AVERAGE(AA714:AA743)</f>
        <v>116.64074650077764</v>
      </c>
      <c r="BC743" s="76">
        <f>100/AVERAGE(AA654:AA743)</f>
        <v>132.31208009291248</v>
      </c>
      <c r="BD743" s="76">
        <f>100/AVERAGE(AA564:AA743)</f>
        <v>176.54674565498831</v>
      </c>
      <c r="BE743" s="76">
        <f>100/AVERAGE(AA379:AA743)</f>
        <v>216.4463657765682</v>
      </c>
      <c r="BF743" s="76">
        <f t="shared" si="276"/>
        <v>133.62036551401545</v>
      </c>
    </row>
    <row r="744" spans="1:58" x14ac:dyDescent="0.45">
      <c r="A744" s="6">
        <v>37632</v>
      </c>
      <c r="B744" s="76">
        <v>121.16128999999999</v>
      </c>
      <c r="C744" s="76">
        <v>2.3127</v>
      </c>
      <c r="D744" s="76">
        <v>5.3311000000000002</v>
      </c>
      <c r="E744" s="76">
        <v>128.75370000000001</v>
      </c>
      <c r="F744" s="76">
        <v>6.6528</v>
      </c>
      <c r="G744" s="76">
        <v>5.4702000000000002</v>
      </c>
      <c r="H744" s="76">
        <v>122.20999</v>
      </c>
      <c r="I744" s="76">
        <v>2.3157999999999999</v>
      </c>
      <c r="J744" s="76">
        <v>6.0457999999999998</v>
      </c>
      <c r="K744" s="76">
        <v>118.98506999999999</v>
      </c>
      <c r="L744" s="76">
        <v>2.3588</v>
      </c>
      <c r="M744" s="76">
        <v>5.1140999999999996</v>
      </c>
      <c r="N744" s="76">
        <v>109.45826</v>
      </c>
      <c r="O744" s="3">
        <v>4.25</v>
      </c>
      <c r="P744" s="34">
        <v>4.9660000000000002</v>
      </c>
      <c r="Q744" s="76">
        <v>5.0259999999999998</v>
      </c>
      <c r="R744" s="76">
        <v>5.22</v>
      </c>
      <c r="S744" s="76">
        <v>5.48</v>
      </c>
      <c r="T744" s="76">
        <v>5.79</v>
      </c>
      <c r="U744" s="76">
        <v>6</v>
      </c>
      <c r="V744" s="76">
        <v>20</v>
      </c>
      <c r="W744" s="76">
        <v>100.3</v>
      </c>
      <c r="Y744" s="76">
        <f t="shared" si="259"/>
        <v>5.173</v>
      </c>
      <c r="Z744" s="76">
        <f t="shared" si="260"/>
        <v>0.45400000000000063</v>
      </c>
      <c r="AA744" s="76">
        <f t="shared" si="261"/>
        <v>0.82399999999999984</v>
      </c>
      <c r="AC744" s="76">
        <f t="shared" si="262"/>
        <v>1.4949252611651254E-4</v>
      </c>
      <c r="AD744" s="76">
        <f t="shared" si="278"/>
        <v>1.2116128999999967</v>
      </c>
      <c r="AE744" s="76">
        <f t="shared" si="263"/>
        <v>1.4844495174148875E-4</v>
      </c>
      <c r="AF744" s="76">
        <f t="shared" si="278"/>
        <v>1.2875370000000013</v>
      </c>
      <c r="AG744" s="76">
        <f t="shared" si="264"/>
        <v>1.7088265885556453E-4</v>
      </c>
      <c r="AH744" s="76">
        <f t="shared" si="278"/>
        <v>1.2220999000000019</v>
      </c>
      <c r="AI744" s="76">
        <f t="shared" si="265"/>
        <v>1.4323175730490689E-4</v>
      </c>
      <c r="AJ744" s="76">
        <f t="shared" si="278"/>
        <v>1.1898507000000003</v>
      </c>
      <c r="AK744" s="76">
        <f t="shared" si="266"/>
        <v>1.1649632771582041E-4</v>
      </c>
      <c r="AL744" s="76">
        <f t="shared" si="267"/>
        <v>1.0945826000000014</v>
      </c>
      <c r="AN744" s="76">
        <f t="shared" si="272"/>
        <v>18.692316678998406</v>
      </c>
      <c r="AO744" s="76">
        <f t="shared" si="270"/>
        <v>18.268232457168597</v>
      </c>
      <c r="AP744" s="76">
        <f t="shared" si="257"/>
        <v>17.884346402899052</v>
      </c>
      <c r="AQ744" s="76">
        <f t="shared" si="254"/>
        <v>16.506273071528575</v>
      </c>
      <c r="AR744" s="76">
        <f t="shared" si="277"/>
        <v>18.367113962328101</v>
      </c>
      <c r="AT744" s="94">
        <f t="shared" si="273"/>
        <v>0.48906666666666671</v>
      </c>
      <c r="AU744" s="94">
        <f t="shared" si="271"/>
        <v>0.52196666666666691</v>
      </c>
      <c r="AV744" s="94">
        <f t="shared" si="258"/>
        <v>0.67345000000000022</v>
      </c>
      <c r="AW744" s="94">
        <f t="shared" si="255"/>
        <v>0.78068975069252078</v>
      </c>
      <c r="AX744" s="94">
        <f t="shared" si="274"/>
        <v>0.53643817048602382</v>
      </c>
      <c r="AY744" s="94">
        <f t="shared" si="275"/>
        <v>0.65391877382648211</v>
      </c>
      <c r="BB744" s="76">
        <f>100/AVERAGE(AA715:AA744)</f>
        <v>116.54106130059829</v>
      </c>
      <c r="BC744" s="76">
        <f>100/AVERAGE(AA655:AA744)</f>
        <v>131.60780872998461</v>
      </c>
      <c r="BD744" s="76">
        <f>100/AVERAGE(AA565:AA744)</f>
        <v>175.87571449509002</v>
      </c>
      <c r="BE744" s="76">
        <f>100/AVERAGE(AA380:AA744)</f>
        <v>216.05943114215538</v>
      </c>
      <c r="BF744" s="76">
        <f t="shared" si="276"/>
        <v>133.26482557338693</v>
      </c>
    </row>
    <row r="745" spans="1:58" x14ac:dyDescent="0.45">
      <c r="A745" s="6">
        <v>37633</v>
      </c>
      <c r="B745" s="76">
        <v>121.17937999999999</v>
      </c>
      <c r="C745" s="76">
        <v>2.3107000000000002</v>
      </c>
      <c r="D745" s="76">
        <v>5.3308</v>
      </c>
      <c r="E745" s="76">
        <v>128.77282</v>
      </c>
      <c r="F745" s="76">
        <v>6.6501000000000001</v>
      </c>
      <c r="G745" s="76">
        <v>5.4702000000000002</v>
      </c>
      <c r="H745" s="76">
        <v>122.23088</v>
      </c>
      <c r="I745" s="76">
        <v>2.3130999999999999</v>
      </c>
      <c r="J745" s="76">
        <v>6.0454999999999997</v>
      </c>
      <c r="K745" s="76">
        <v>119.00212000000001</v>
      </c>
      <c r="L745" s="76">
        <v>2.3573</v>
      </c>
      <c r="M745" s="76">
        <v>5.1143000000000001</v>
      </c>
      <c r="N745" s="76">
        <v>109.471</v>
      </c>
      <c r="O745" s="3">
        <v>4.25</v>
      </c>
      <c r="P745" s="34">
        <v>4.9660000000000002</v>
      </c>
      <c r="Q745" s="76">
        <v>5.0259999999999998</v>
      </c>
      <c r="R745" s="76">
        <v>5.22</v>
      </c>
      <c r="S745" s="76">
        <v>5.48</v>
      </c>
      <c r="T745" s="76">
        <v>5.79</v>
      </c>
      <c r="U745" s="76">
        <v>6</v>
      </c>
      <c r="V745" s="76">
        <v>20</v>
      </c>
      <c r="W745" s="76">
        <v>100.3</v>
      </c>
      <c r="Y745" s="76">
        <f t="shared" si="259"/>
        <v>5.173</v>
      </c>
      <c r="Z745" s="76">
        <f t="shared" si="260"/>
        <v>0.45400000000000063</v>
      </c>
      <c r="AA745" s="76">
        <f t="shared" si="261"/>
        <v>0.82399999999999984</v>
      </c>
      <c r="AC745" s="76">
        <f t="shared" si="262"/>
        <v>1.4930511221855625E-4</v>
      </c>
      <c r="AD745" s="76">
        <f t="shared" si="278"/>
        <v>1.2117937999999966</v>
      </c>
      <c r="AE745" s="76">
        <f t="shared" si="263"/>
        <v>1.4850058677917666E-4</v>
      </c>
      <c r="AF745" s="76">
        <f t="shared" si="278"/>
        <v>1.2877282000000012</v>
      </c>
      <c r="AG745" s="76">
        <f t="shared" si="264"/>
        <v>1.7093528933265212E-4</v>
      </c>
      <c r="AH745" s="76">
        <f t="shared" si="278"/>
        <v>1.2223088000000017</v>
      </c>
      <c r="AI745" s="76">
        <f t="shared" si="265"/>
        <v>1.4329528906453781E-4</v>
      </c>
      <c r="AJ745" s="76">
        <f t="shared" si="278"/>
        <v>1.1900212000000003</v>
      </c>
      <c r="AK745" s="76">
        <f t="shared" si="266"/>
        <v>1.163913988766474E-4</v>
      </c>
      <c r="AL745" s="76">
        <f t="shared" si="267"/>
        <v>1.0947100000000014</v>
      </c>
      <c r="AN745" s="76">
        <f t="shared" si="272"/>
        <v>18.72548132289284</v>
      </c>
      <c r="AO745" s="76">
        <f t="shared" si="270"/>
        <v>18.284813395860613</v>
      </c>
      <c r="AP745" s="76">
        <f t="shared" si="257"/>
        <v>17.901452503965672</v>
      </c>
      <c r="AQ745" s="76">
        <f t="shared" si="254"/>
        <v>16.515549389750468</v>
      </c>
      <c r="AR745" s="76">
        <f t="shared" si="277"/>
        <v>18.392480143251149</v>
      </c>
      <c r="AT745" s="94">
        <f t="shared" si="273"/>
        <v>0.48766666666666664</v>
      </c>
      <c r="AU745" s="94">
        <f t="shared" si="271"/>
        <v>0.51894444444444465</v>
      </c>
      <c r="AV745" s="94">
        <f t="shared" si="258"/>
        <v>0.67155000000000009</v>
      </c>
      <c r="AW745" s="94">
        <f t="shared" si="255"/>
        <v>0.77901108033241018</v>
      </c>
      <c r="AX745" s="94">
        <f t="shared" si="274"/>
        <v>0.53451489759086712</v>
      </c>
      <c r="AY745" s="94">
        <f t="shared" si="275"/>
        <v>0.65504940623035535</v>
      </c>
      <c r="BB745" s="76">
        <f>100/AVERAGE(AA716:AA745)</f>
        <v>116.47771393073465</v>
      </c>
      <c r="BC745" s="76">
        <f>100/AVERAGE(AA656:AA745)</f>
        <v>130.86721340080263</v>
      </c>
      <c r="BD745" s="76">
        <f>100/AVERAGE(AA566:AA745)</f>
        <v>175.20464876334708</v>
      </c>
      <c r="BE745" s="76">
        <f>100/AVERAGE(AA381:AA745)</f>
        <v>215.64584453411646</v>
      </c>
      <c r="BF745" s="76">
        <f t="shared" si="276"/>
        <v>132.91798356353587</v>
      </c>
    </row>
    <row r="746" spans="1:58" x14ac:dyDescent="0.45">
      <c r="A746" s="6">
        <v>37634</v>
      </c>
      <c r="B746" s="76">
        <v>121.15232</v>
      </c>
      <c r="C746" s="76">
        <v>2.3090999999999999</v>
      </c>
      <c r="D746" s="76">
        <v>5.3475000000000001</v>
      </c>
      <c r="E746" s="76">
        <v>128.70636999999999</v>
      </c>
      <c r="F746" s="76">
        <v>6.6463000000000001</v>
      </c>
      <c r="G746" s="76">
        <v>5.4802</v>
      </c>
      <c r="H746" s="76">
        <v>122.22795000000001</v>
      </c>
      <c r="I746" s="76">
        <v>2.3105000000000002</v>
      </c>
      <c r="J746" s="76">
        <v>6.0545</v>
      </c>
      <c r="K746" s="76">
        <v>118.97615999999999</v>
      </c>
      <c r="L746" s="76">
        <v>2.3567</v>
      </c>
      <c r="M746" s="76">
        <v>5.1298000000000004</v>
      </c>
      <c r="N746" s="76">
        <v>109.48396</v>
      </c>
      <c r="O746" s="3">
        <v>4.32</v>
      </c>
      <c r="P746" s="34">
        <v>4.9800000000000004</v>
      </c>
      <c r="Q746" s="76">
        <v>5.05</v>
      </c>
      <c r="R746" s="76">
        <v>5.24</v>
      </c>
      <c r="S746" s="76">
        <v>5.49</v>
      </c>
      <c r="T746" s="76">
        <v>5.75</v>
      </c>
      <c r="U746" s="76">
        <v>5.97</v>
      </c>
      <c r="V746" s="76">
        <v>20</v>
      </c>
      <c r="W746" s="76">
        <v>100.3</v>
      </c>
      <c r="Y746" s="76">
        <f t="shared" si="259"/>
        <v>5.19</v>
      </c>
      <c r="Z746" s="76">
        <f t="shared" si="260"/>
        <v>0.44000000000000039</v>
      </c>
      <c r="AA746" s="76">
        <f t="shared" si="261"/>
        <v>0.76999999999999957</v>
      </c>
      <c r="AC746" s="76">
        <f t="shared" si="262"/>
        <v>-2.2330531811598497E-4</v>
      </c>
      <c r="AD746" s="76">
        <f t="shared" si="278"/>
        <v>1.2115231999999967</v>
      </c>
      <c r="AE746" s="76">
        <f t="shared" si="263"/>
        <v>-5.1602504317294073E-4</v>
      </c>
      <c r="AF746" s="76">
        <f t="shared" si="278"/>
        <v>1.2870637000000011</v>
      </c>
      <c r="AG746" s="76">
        <f t="shared" si="264"/>
        <v>-2.3971029252112253E-5</v>
      </c>
      <c r="AH746" s="76">
        <f t="shared" si="278"/>
        <v>1.2222795000000017</v>
      </c>
      <c r="AI746" s="76">
        <f t="shared" si="265"/>
        <v>-2.1814737418135444E-4</v>
      </c>
      <c r="AJ746" s="76">
        <f t="shared" si="278"/>
        <v>1.1897616000000002</v>
      </c>
      <c r="AK746" s="76">
        <f t="shared" si="266"/>
        <v>1.1838751815540505E-4</v>
      </c>
      <c r="AL746" s="76">
        <f t="shared" si="267"/>
        <v>1.0948396000000014</v>
      </c>
      <c r="AN746" s="76">
        <f t="shared" si="272"/>
        <v>18.756770021679699</v>
      </c>
      <c r="AO746" s="76">
        <f t="shared" si="270"/>
        <v>18.301564021158633</v>
      </c>
      <c r="AP746" s="76">
        <f t="shared" si="257"/>
        <v>17.918288126570804</v>
      </c>
      <c r="AQ746" s="76">
        <f t="shared" si="254"/>
        <v>16.525018188995737</v>
      </c>
      <c r="AR746" s="76">
        <f t="shared" si="277"/>
        <v>18.416841225264378</v>
      </c>
      <c r="AT746" s="94">
        <f t="shared" si="273"/>
        <v>0.48580000000000007</v>
      </c>
      <c r="AU746" s="94">
        <f t="shared" si="271"/>
        <v>0.51580000000000026</v>
      </c>
      <c r="AV746" s="94">
        <f t="shared" si="258"/>
        <v>0.66957222222222235</v>
      </c>
      <c r="AW746" s="94">
        <f t="shared" si="255"/>
        <v>0.77720221606648232</v>
      </c>
      <c r="AX746" s="94">
        <f t="shared" si="274"/>
        <v>0.53228722194241596</v>
      </c>
      <c r="AY746" s="94">
        <f t="shared" si="275"/>
        <v>0.65635898755903788</v>
      </c>
      <c r="BB746" s="76">
        <f>100/AVERAGE(AA717:AA746)</f>
        <v>116.6588894073729</v>
      </c>
      <c r="BC746" s="76">
        <f>100/AVERAGE(AA657:AA746)</f>
        <v>130.23282735468189</v>
      </c>
      <c r="BD746" s="76">
        <f>100/AVERAGE(AA567:AA746)</f>
        <v>174.63012369633751</v>
      </c>
      <c r="BE746" s="76">
        <f>100/AVERAGE(AA382:AA746)</f>
        <v>215.30239664010296</v>
      </c>
      <c r="BF746" s="76">
        <f t="shared" si="276"/>
        <v>132.74983657934916</v>
      </c>
    </row>
    <row r="747" spans="1:58" x14ac:dyDescent="0.45">
      <c r="A747" s="6">
        <v>37635</v>
      </c>
      <c r="B747" s="76">
        <v>121.31434</v>
      </c>
      <c r="C747" s="76">
        <v>2.3081</v>
      </c>
      <c r="D747" s="76">
        <v>5.2965999999999998</v>
      </c>
      <c r="E747" s="76">
        <v>129.06817000000001</v>
      </c>
      <c r="F747" s="76">
        <v>6.6478000000000002</v>
      </c>
      <c r="G747" s="76">
        <v>5.4401999999999999</v>
      </c>
      <c r="H747" s="76">
        <v>122.41082</v>
      </c>
      <c r="I747" s="76">
        <v>2.3226</v>
      </c>
      <c r="J747" s="76">
        <v>5.9935999999999998</v>
      </c>
      <c r="K747" s="76">
        <v>119.13073</v>
      </c>
      <c r="L747" s="76">
        <v>2.3546</v>
      </c>
      <c r="M747" s="76">
        <v>5.0800999999999998</v>
      </c>
      <c r="N747" s="76">
        <v>109.49670999999999</v>
      </c>
      <c r="O747" s="3">
        <v>4.25</v>
      </c>
      <c r="P747" s="34">
        <v>4.93</v>
      </c>
      <c r="Q747" s="76">
        <v>5.0060000000000002</v>
      </c>
      <c r="R747" s="76">
        <v>5.1829999999999998</v>
      </c>
      <c r="S747" s="76">
        <v>5.45</v>
      </c>
      <c r="T747" s="76">
        <v>5.7</v>
      </c>
      <c r="U747" s="76">
        <v>5.8849999999999998</v>
      </c>
      <c r="V747" s="76">
        <v>20</v>
      </c>
      <c r="W747" s="76">
        <v>100.3</v>
      </c>
      <c r="Y747" s="76">
        <f t="shared" si="259"/>
        <v>5.1422499999999998</v>
      </c>
      <c r="Z747" s="76">
        <f t="shared" si="260"/>
        <v>0.44399999999999995</v>
      </c>
      <c r="AA747" s="76">
        <f t="shared" si="261"/>
        <v>0.77000000000000046</v>
      </c>
      <c r="AC747" s="76">
        <f t="shared" si="262"/>
        <v>1.3373247825547718E-3</v>
      </c>
      <c r="AD747" s="76">
        <f t="shared" si="278"/>
        <v>1.2131433999999968</v>
      </c>
      <c r="AE747" s="76">
        <f t="shared" si="263"/>
        <v>2.8110496784270467E-3</v>
      </c>
      <c r="AF747" s="76">
        <f t="shared" si="278"/>
        <v>1.2906817000000013</v>
      </c>
      <c r="AG747" s="76">
        <f t="shared" si="264"/>
        <v>1.4961389763961108E-3</v>
      </c>
      <c r="AH747" s="76">
        <f t="shared" si="278"/>
        <v>1.2241082000000016</v>
      </c>
      <c r="AI747" s="76">
        <f t="shared" si="265"/>
        <v>1.2991678332869849E-3</v>
      </c>
      <c r="AJ747" s="76">
        <f t="shared" si="278"/>
        <v>1.1913073000000003</v>
      </c>
      <c r="AK747" s="76">
        <f t="shared" si="266"/>
        <v>1.1645541502147694E-4</v>
      </c>
      <c r="AL747" s="76">
        <f t="shared" si="267"/>
        <v>1.0949671000000014</v>
      </c>
      <c r="AN747" s="76">
        <f t="shared" si="272"/>
        <v>18.793783642830409</v>
      </c>
      <c r="AO747" s="76">
        <f t="shared" si="270"/>
        <v>18.320843776638373</v>
      </c>
      <c r="AP747" s="76">
        <f t="shared" si="257"/>
        <v>17.93636178837485</v>
      </c>
      <c r="AQ747" s="76">
        <f t="shared" si="254"/>
        <v>16.534814913989699</v>
      </c>
      <c r="AR747" s="76">
        <f t="shared" si="277"/>
        <v>18.445198484223155</v>
      </c>
      <c r="AT747" s="94">
        <f t="shared" si="273"/>
        <v>0.48406666666666659</v>
      </c>
      <c r="AU747" s="94">
        <f t="shared" si="271"/>
        <v>0.51265555555555575</v>
      </c>
      <c r="AV747" s="94">
        <f t="shared" si="258"/>
        <v>0.66756111111111116</v>
      </c>
      <c r="AW747" s="94">
        <f t="shared" si="255"/>
        <v>0.77540443213296439</v>
      </c>
      <c r="AX747" s="94">
        <f t="shared" si="274"/>
        <v>0.53012823176361956</v>
      </c>
      <c r="AY747" s="94">
        <f t="shared" si="275"/>
        <v>0.65762819083327884</v>
      </c>
      <c r="BB747" s="76">
        <f>100/AVERAGE(AA718:AA747)</f>
        <v>116.84062938152367</v>
      </c>
      <c r="BC747" s="76">
        <f>100/AVERAGE(AA658:AA747)</f>
        <v>129.6269624081809</v>
      </c>
      <c r="BD747" s="76">
        <f>100/AVERAGE(AA568:AA747)</f>
        <v>174.02065045052004</v>
      </c>
      <c r="BE747" s="76">
        <f>100/AVERAGE(AA383:AA747)</f>
        <v>214.96890312853381</v>
      </c>
      <c r="BF747" s="76">
        <f t="shared" si="276"/>
        <v>132.5854627957938</v>
      </c>
    </row>
    <row r="748" spans="1:58" x14ac:dyDescent="0.45">
      <c r="A748" s="6">
        <v>37636</v>
      </c>
      <c r="B748" s="76">
        <v>121.44897</v>
      </c>
      <c r="C748" s="76">
        <v>2.3073999999999999</v>
      </c>
      <c r="D748" s="76">
        <v>5.2545999999999999</v>
      </c>
      <c r="E748" s="76">
        <v>129.34488999999999</v>
      </c>
      <c r="F748" s="76">
        <v>6.6574</v>
      </c>
      <c r="G748" s="76">
        <v>5.4101999999999997</v>
      </c>
      <c r="H748" s="76">
        <v>122.54277</v>
      </c>
      <c r="I748" s="76">
        <v>2.3206000000000002</v>
      </c>
      <c r="J748" s="76">
        <v>5.9554</v>
      </c>
      <c r="K748" s="76">
        <v>119.24850000000001</v>
      </c>
      <c r="L748" s="76">
        <v>2.3523000000000001</v>
      </c>
      <c r="M748" s="76">
        <v>5.0441000000000003</v>
      </c>
      <c r="N748" s="76">
        <v>109.50961</v>
      </c>
      <c r="O748" s="3">
        <v>4.3</v>
      </c>
      <c r="P748" s="34">
        <v>4.9000000000000004</v>
      </c>
      <c r="Q748" s="76">
        <v>4.9800000000000004</v>
      </c>
      <c r="R748" s="76">
        <v>5.1529999999999996</v>
      </c>
      <c r="S748" s="76">
        <v>5.423</v>
      </c>
      <c r="T748" s="76">
        <v>5.67</v>
      </c>
      <c r="U748" s="76">
        <v>5.84</v>
      </c>
      <c r="V748" s="76">
        <v>20</v>
      </c>
      <c r="W748" s="76">
        <v>100.3</v>
      </c>
      <c r="Y748" s="76">
        <f t="shared" si="259"/>
        <v>5.1140000000000008</v>
      </c>
      <c r="Z748" s="76">
        <f t="shared" si="260"/>
        <v>0.44299999999999962</v>
      </c>
      <c r="AA748" s="76">
        <f t="shared" si="261"/>
        <v>0.76999999999999957</v>
      </c>
      <c r="AC748" s="76">
        <f t="shared" si="262"/>
        <v>1.109761632466455E-3</v>
      </c>
      <c r="AD748" s="76">
        <f t="shared" si="278"/>
        <v>1.2144896999999966</v>
      </c>
      <c r="AE748" s="76">
        <f t="shared" si="263"/>
        <v>2.1439832919301072E-3</v>
      </c>
      <c r="AF748" s="76">
        <f t="shared" si="278"/>
        <v>1.2934489000000011</v>
      </c>
      <c r="AG748" s="76">
        <f t="shared" si="264"/>
        <v>1.0779275884271744E-3</v>
      </c>
      <c r="AH748" s="76">
        <f t="shared" si="278"/>
        <v>1.2254277000000016</v>
      </c>
      <c r="AI748" s="76">
        <f t="shared" si="265"/>
        <v>9.8857784217387668E-4</v>
      </c>
      <c r="AJ748" s="76">
        <f t="shared" si="278"/>
        <v>1.1924850000000002</v>
      </c>
      <c r="AK748" s="76">
        <f t="shared" si="266"/>
        <v>1.178117589104577E-4</v>
      </c>
      <c r="AL748" s="76">
        <f t="shared" si="267"/>
        <v>1.0950961000000015</v>
      </c>
      <c r="AN748" s="76">
        <f t="shared" si="272"/>
        <v>18.834579031463164</v>
      </c>
      <c r="AO748" s="76">
        <f t="shared" si="270"/>
        <v>18.34386491985514</v>
      </c>
      <c r="AP748" s="76">
        <f t="shared" si="257"/>
        <v>17.952922947800133</v>
      </c>
      <c r="AQ748" s="76">
        <f t="shared" si="254"/>
        <v>16.544731611708499</v>
      </c>
      <c r="AR748" s="76">
        <f t="shared" si="277"/>
        <v>18.476438106899899</v>
      </c>
      <c r="AT748" s="94">
        <f t="shared" si="273"/>
        <v>0.48263333333333325</v>
      </c>
      <c r="AU748" s="94">
        <f t="shared" si="271"/>
        <v>0.51031111111111138</v>
      </c>
      <c r="AV748" s="94">
        <f t="shared" si="258"/>
        <v>0.66526111111111119</v>
      </c>
      <c r="AW748" s="94">
        <f t="shared" si="255"/>
        <v>0.77358448753462639</v>
      </c>
      <c r="AX748" s="94">
        <f t="shared" si="274"/>
        <v>0.52831065852430126</v>
      </c>
      <c r="AY748" s="94">
        <f t="shared" si="275"/>
        <v>0.65869668569220452</v>
      </c>
      <c r="BB748" s="76">
        <f>100/AVERAGE(AA719:AA748)</f>
        <v>117.04576489407364</v>
      </c>
      <c r="BC748" s="76">
        <f>100/AVERAGE(AA659:AA748)</f>
        <v>129.03225806451616</v>
      </c>
      <c r="BD748" s="76">
        <f>100/AVERAGE(AA569:AA748)</f>
        <v>173.41708736367482</v>
      </c>
      <c r="BE748" s="76">
        <f>100/AVERAGE(AA384:AA748)</f>
        <v>214.62760640237096</v>
      </c>
      <c r="BF748" s="76">
        <f t="shared" si="276"/>
        <v>132.43734525497163</v>
      </c>
    </row>
    <row r="749" spans="1:58" x14ac:dyDescent="0.45">
      <c r="A749" s="6">
        <v>37637</v>
      </c>
      <c r="B749" s="76">
        <v>121.52605</v>
      </c>
      <c r="C749" s="76">
        <v>2.3081</v>
      </c>
      <c r="D749" s="76">
        <v>5.2342000000000004</v>
      </c>
      <c r="E749" s="76">
        <v>129.44989000000001</v>
      </c>
      <c r="F749" s="76">
        <v>6.6699000000000002</v>
      </c>
      <c r="G749" s="76">
        <v>5.4001999999999999</v>
      </c>
      <c r="H749" s="76">
        <v>122.66211</v>
      </c>
      <c r="I749" s="76">
        <v>2.3193999999999999</v>
      </c>
      <c r="J749" s="76">
        <v>5.9214000000000002</v>
      </c>
      <c r="K749" s="76">
        <v>119.32339</v>
      </c>
      <c r="L749" s="76">
        <v>2.3504999999999998</v>
      </c>
      <c r="M749" s="76">
        <v>5.0232999999999999</v>
      </c>
      <c r="N749" s="76">
        <v>109.52254000000001</v>
      </c>
      <c r="O749" s="3">
        <v>4.3099999999999996</v>
      </c>
      <c r="P749" s="34">
        <v>4.8899999999999997</v>
      </c>
      <c r="Q749" s="76">
        <v>4.9560000000000004</v>
      </c>
      <c r="R749" s="76">
        <v>5.1360000000000001</v>
      </c>
      <c r="S749" s="76">
        <v>5.41</v>
      </c>
      <c r="T749" s="76">
        <v>5.6349999999999998</v>
      </c>
      <c r="U749" s="76">
        <v>5.8049999999999997</v>
      </c>
      <c r="V749" s="76">
        <v>20</v>
      </c>
      <c r="W749" s="76">
        <v>100.3</v>
      </c>
      <c r="Y749" s="76">
        <f t="shared" si="259"/>
        <v>5.0979999999999999</v>
      </c>
      <c r="Z749" s="76">
        <f t="shared" si="260"/>
        <v>0.45399999999999974</v>
      </c>
      <c r="AA749" s="76">
        <f t="shared" si="261"/>
        <v>0.74500000000000011</v>
      </c>
      <c r="AC749" s="76">
        <f t="shared" si="262"/>
        <v>6.3466985351956495E-4</v>
      </c>
      <c r="AD749" s="76">
        <f t="shared" si="278"/>
        <v>1.2152604999999965</v>
      </c>
      <c r="AE749" s="76">
        <f t="shared" si="263"/>
        <v>8.1178313267749047E-4</v>
      </c>
      <c r="AF749" s="76">
        <f t="shared" si="278"/>
        <v>1.2944989000000013</v>
      </c>
      <c r="AG749" s="76">
        <f t="shared" si="264"/>
        <v>9.738640639509466E-4</v>
      </c>
      <c r="AH749" s="76">
        <f t="shared" si="278"/>
        <v>1.2266211000000016</v>
      </c>
      <c r="AI749" s="76">
        <f t="shared" si="265"/>
        <v>6.2801628532005438E-4</v>
      </c>
      <c r="AJ749" s="76">
        <f t="shared" si="278"/>
        <v>1.1932339000000001</v>
      </c>
      <c r="AK749" s="76">
        <f t="shared" si="266"/>
        <v>1.1807182949530315E-4</v>
      </c>
      <c r="AL749" s="76">
        <f t="shared" si="267"/>
        <v>1.0952254000000017</v>
      </c>
      <c r="AN749" s="76">
        <f t="shared" si="272"/>
        <v>18.877541389009497</v>
      </c>
      <c r="AO749" s="76">
        <f t="shared" si="270"/>
        <v>18.367318825532404</v>
      </c>
      <c r="AP749" s="76">
        <f t="shared" si="257"/>
        <v>17.969801748162215</v>
      </c>
      <c r="AQ749" s="76">
        <f t="shared" si="254"/>
        <v>16.554393771777246</v>
      </c>
      <c r="AR749" s="76">
        <f t="shared" si="277"/>
        <v>18.509009483526015</v>
      </c>
      <c r="AT749" s="94">
        <f t="shared" si="273"/>
        <v>0.48156666666666653</v>
      </c>
      <c r="AU749" s="94">
        <f t="shared" si="271"/>
        <v>0.50813333333333366</v>
      </c>
      <c r="AV749" s="94">
        <f t="shared" si="258"/>
        <v>0.66302222222222229</v>
      </c>
      <c r="AW749" s="94">
        <f t="shared" si="255"/>
        <v>0.77179501385041616</v>
      </c>
      <c r="AX749" s="94">
        <f t="shared" si="274"/>
        <v>0.52674825820532201</v>
      </c>
      <c r="AY749" s="94">
        <f t="shared" si="275"/>
        <v>0.65961517231618205</v>
      </c>
      <c r="BB749" s="76">
        <f>100/AVERAGE(AA720:AA749)</f>
        <v>117.42142549610556</v>
      </c>
      <c r="BC749" s="76">
        <f>100/AVERAGE(AA660:AA749)</f>
        <v>128.50534011080018</v>
      </c>
      <c r="BD749" s="76">
        <f>100/AVERAGE(AA570:AA749)</f>
        <v>172.85918698562381</v>
      </c>
      <c r="BE749" s="76">
        <f>100/AVERAGE(AA385:AA749)</f>
        <v>214.28739168212675</v>
      </c>
      <c r="BF749" s="76">
        <f t="shared" si="276"/>
        <v>132.40700451168482</v>
      </c>
    </row>
    <row r="750" spans="1:58" x14ac:dyDescent="0.45">
      <c r="A750" s="6">
        <v>37638</v>
      </c>
      <c r="B750" s="76">
        <v>121.54703000000001</v>
      </c>
      <c r="C750" s="76">
        <v>2.3224999999999998</v>
      </c>
      <c r="D750" s="76">
        <v>5.2294</v>
      </c>
      <c r="E750" s="76">
        <v>129.46888000000001</v>
      </c>
      <c r="F750" s="76">
        <v>6.7061000000000002</v>
      </c>
      <c r="G750" s="76">
        <v>5.4001999999999999</v>
      </c>
      <c r="H750" s="76">
        <v>122.71193</v>
      </c>
      <c r="I750" s="76">
        <v>2.3212999999999999</v>
      </c>
      <c r="J750" s="76">
        <v>5.9028</v>
      </c>
      <c r="K750" s="76">
        <v>119.3344</v>
      </c>
      <c r="L750" s="76">
        <v>2.367</v>
      </c>
      <c r="M750" s="76">
        <v>5.0252999999999997</v>
      </c>
      <c r="N750" s="76">
        <v>109.53529</v>
      </c>
      <c r="O750" s="3">
        <v>4.25</v>
      </c>
      <c r="P750" s="34">
        <v>4.8959999999999999</v>
      </c>
      <c r="Q750" s="76">
        <v>4.9560000000000004</v>
      </c>
      <c r="R750" s="76">
        <v>5.13</v>
      </c>
      <c r="S750" s="76">
        <v>5.41</v>
      </c>
      <c r="T750" s="76">
        <v>5.61</v>
      </c>
      <c r="U750" s="76">
        <v>5.78</v>
      </c>
      <c r="V750" s="76">
        <v>20</v>
      </c>
      <c r="W750" s="76">
        <v>100.3</v>
      </c>
      <c r="Y750" s="76">
        <f t="shared" si="259"/>
        <v>5.0979999999999999</v>
      </c>
      <c r="Z750" s="76">
        <f t="shared" si="260"/>
        <v>0.45399999999999974</v>
      </c>
      <c r="AA750" s="76">
        <f t="shared" si="261"/>
        <v>0.71400000000000041</v>
      </c>
      <c r="AC750" s="76">
        <f t="shared" si="262"/>
        <v>1.7263788298893523E-4</v>
      </c>
      <c r="AD750" s="76">
        <f t="shared" si="278"/>
        <v>1.2154702999999967</v>
      </c>
      <c r="AE750" s="76">
        <f t="shared" si="263"/>
        <v>1.4669769128428101E-4</v>
      </c>
      <c r="AF750" s="76">
        <f t="shared" si="278"/>
        <v>1.2946888000000014</v>
      </c>
      <c r="AG750" s="76">
        <f t="shared" si="264"/>
        <v>4.061563917332478E-4</v>
      </c>
      <c r="AH750" s="76">
        <f t="shared" si="278"/>
        <v>1.2271193000000014</v>
      </c>
      <c r="AI750" s="76">
        <f t="shared" si="265"/>
        <v>9.2270258161386565E-5</v>
      </c>
      <c r="AJ750" s="76">
        <f t="shared" si="278"/>
        <v>1.193344</v>
      </c>
      <c r="AK750" s="76">
        <f t="shared" si="266"/>
        <v>1.1641439287291E-4</v>
      </c>
      <c r="AL750" s="76">
        <f t="shared" si="267"/>
        <v>1.0953529000000017</v>
      </c>
      <c r="AN750" s="76">
        <f t="shared" si="272"/>
        <v>18.920014063877119</v>
      </c>
      <c r="AO750" s="76">
        <f t="shared" si="270"/>
        <v>18.390832782885486</v>
      </c>
      <c r="AP750" s="76">
        <f t="shared" si="257"/>
        <v>17.986712316276357</v>
      </c>
      <c r="AQ750" s="76">
        <f t="shared" ref="AQ750:AQ813" si="279">100/AVERAGE(Y386:Y745)</f>
        <v>16.563825249803216</v>
      </c>
      <c r="AR750" s="76">
        <f t="shared" si="277"/>
        <v>18.541323984657755</v>
      </c>
      <c r="AT750" s="94">
        <f t="shared" si="273"/>
        <v>0.48036666666666661</v>
      </c>
      <c r="AU750" s="94">
        <f t="shared" si="271"/>
        <v>0.50595555555555594</v>
      </c>
      <c r="AV750" s="94">
        <f t="shared" si="258"/>
        <v>0.66078333333333339</v>
      </c>
      <c r="AW750" s="94">
        <f t="shared" ref="AW750:AW813" si="280">AVERAGE(Z390:Z750)</f>
        <v>0.76995013850415572</v>
      </c>
      <c r="AX750" s="94">
        <f t="shared" si="274"/>
        <v>0.52511061235624956</v>
      </c>
      <c r="AY750" s="94">
        <f t="shared" si="275"/>
        <v>0.66057789345039697</v>
      </c>
      <c r="BB750" s="76">
        <f>100/AVERAGE(AA721:AA750)</f>
        <v>117.95234725171035</v>
      </c>
      <c r="BC750" s="76">
        <f>100/AVERAGE(AA661:AA750)</f>
        <v>128.03915152722257</v>
      </c>
      <c r="BD750" s="76">
        <f>100/AVERAGE(AA571:AA750)</f>
        <v>172.35601091588057</v>
      </c>
      <c r="BE750" s="76">
        <f>100/AVERAGE(AA386:AA750)</f>
        <v>213.93571378332132</v>
      </c>
      <c r="BF750" s="76">
        <f t="shared" si="276"/>
        <v>132.48485557794649</v>
      </c>
    </row>
    <row r="751" spans="1:58" x14ac:dyDescent="0.45">
      <c r="A751" s="6">
        <v>37639</v>
      </c>
      <c r="B751" s="76">
        <v>121.56479</v>
      </c>
      <c r="C751" s="76">
        <v>2.3224</v>
      </c>
      <c r="D751" s="76">
        <v>5.2294999999999998</v>
      </c>
      <c r="E751" s="76">
        <v>129.48796999999999</v>
      </c>
      <c r="F751" s="76">
        <v>6.7034000000000002</v>
      </c>
      <c r="G751" s="76">
        <v>5.4001999999999999</v>
      </c>
      <c r="H751" s="76">
        <v>122.73259</v>
      </c>
      <c r="I751" s="76">
        <v>2.3189000000000002</v>
      </c>
      <c r="J751" s="76">
        <v>5.9024000000000001</v>
      </c>
      <c r="K751" s="76">
        <v>119.35113</v>
      </c>
      <c r="L751" s="76">
        <v>2.3673000000000002</v>
      </c>
      <c r="M751" s="76">
        <v>5.0254000000000003</v>
      </c>
      <c r="N751" s="76">
        <v>109.54804</v>
      </c>
      <c r="O751" s="3">
        <v>4.25</v>
      </c>
      <c r="P751" s="34">
        <v>4.8959999999999999</v>
      </c>
      <c r="Q751" s="76">
        <v>4.9560000000000004</v>
      </c>
      <c r="R751" s="76">
        <v>5.13</v>
      </c>
      <c r="S751" s="76">
        <v>5.41</v>
      </c>
      <c r="T751" s="76">
        <v>5.61</v>
      </c>
      <c r="U751" s="76">
        <v>5.78</v>
      </c>
      <c r="V751" s="76">
        <v>20</v>
      </c>
      <c r="W751" s="76">
        <v>100.3</v>
      </c>
      <c r="Y751" s="76">
        <f t="shared" si="259"/>
        <v>5.0979999999999999</v>
      </c>
      <c r="Z751" s="76">
        <f t="shared" si="260"/>
        <v>0.45399999999999974</v>
      </c>
      <c r="AA751" s="76">
        <f t="shared" si="261"/>
        <v>0.71400000000000041</v>
      </c>
      <c r="AC751" s="76">
        <f t="shared" si="262"/>
        <v>1.4611628108052166E-4</v>
      </c>
      <c r="AD751" s="76">
        <f t="shared" si="278"/>
        <v>1.2156478999999965</v>
      </c>
      <c r="AE751" s="76">
        <f t="shared" si="263"/>
        <v>1.4744856061144063E-4</v>
      </c>
      <c r="AF751" s="76">
        <f t="shared" si="278"/>
        <v>1.2948797000000012</v>
      </c>
      <c r="AG751" s="76">
        <f t="shared" si="264"/>
        <v>1.6836178845869298E-4</v>
      </c>
      <c r="AH751" s="76">
        <f t="shared" si="278"/>
        <v>1.2273259000000016</v>
      </c>
      <c r="AI751" s="76">
        <f t="shared" si="265"/>
        <v>1.4019427759293102E-4</v>
      </c>
      <c r="AJ751" s="76">
        <f t="shared" si="278"/>
        <v>1.1935112999999997</v>
      </c>
      <c r="AK751" s="76">
        <f t="shared" si="266"/>
        <v>1.1640084213948576E-4</v>
      </c>
      <c r="AL751" s="76">
        <f t="shared" si="267"/>
        <v>1.0954804000000016</v>
      </c>
      <c r="AN751" s="76">
        <f t="shared" si="272"/>
        <v>18.962678288681492</v>
      </c>
      <c r="AO751" s="76">
        <f t="shared" si="270"/>
        <v>18.414407022845623</v>
      </c>
      <c r="AP751" s="76">
        <f t="shared" si="257"/>
        <v>18.000099000544509</v>
      </c>
      <c r="AQ751" s="76">
        <f t="shared" si="279"/>
        <v>16.573191182924209</v>
      </c>
      <c r="AR751" s="76">
        <f t="shared" si="277"/>
        <v>18.573275899354972</v>
      </c>
      <c r="AT751" s="94">
        <f t="shared" si="273"/>
        <v>0.47916666666666657</v>
      </c>
      <c r="AU751" s="94">
        <f t="shared" si="271"/>
        <v>0.5037777777777781</v>
      </c>
      <c r="AV751" s="94">
        <f t="shared" si="258"/>
        <v>0.65793888888888885</v>
      </c>
      <c r="AW751" s="94">
        <f t="shared" si="280"/>
        <v>0.76823268698061054</v>
      </c>
      <c r="AX751" s="94">
        <f t="shared" si="274"/>
        <v>0.52339618274154287</v>
      </c>
      <c r="AY751" s="94">
        <f t="shared" si="275"/>
        <v>0.66158575337575065</v>
      </c>
      <c r="BB751" s="76">
        <f>100/AVERAGE(AA722:AA751)</f>
        <v>118.4880919467594</v>
      </c>
      <c r="BC751" s="76">
        <f>100/AVERAGE(AA662:AA751)</f>
        <v>127.57633317268169</v>
      </c>
      <c r="BD751" s="76">
        <f>100/AVERAGE(AA572:AA751)</f>
        <v>171.90827738355594</v>
      </c>
      <c r="BE751" s="76">
        <f>100/AVERAGE(AA387:AA751)</f>
        <v>213.58643813893076</v>
      </c>
      <c r="BF751" s="76">
        <f t="shared" si="276"/>
        <v>132.57392603121824</v>
      </c>
    </row>
    <row r="752" spans="1:58" x14ac:dyDescent="0.45">
      <c r="A752" s="6">
        <v>37640</v>
      </c>
      <c r="B752" s="76">
        <v>121.58251</v>
      </c>
      <c r="C752" s="76">
        <v>2.3321000000000001</v>
      </c>
      <c r="D752" s="76">
        <v>5.2248999999999999</v>
      </c>
      <c r="E752" s="76">
        <v>129.50707</v>
      </c>
      <c r="F752" s="76">
        <v>6.7007000000000003</v>
      </c>
      <c r="G752" s="76">
        <v>5.4001999999999999</v>
      </c>
      <c r="H752" s="76">
        <v>122.75324999999999</v>
      </c>
      <c r="I752" s="76">
        <v>2.3163</v>
      </c>
      <c r="J752" s="76">
        <v>5.9020000000000001</v>
      </c>
      <c r="K752" s="76">
        <v>119.36784</v>
      </c>
      <c r="L752" s="76">
        <v>2.3832</v>
      </c>
      <c r="M752" s="76">
        <v>5.0281000000000002</v>
      </c>
      <c r="N752" s="76">
        <v>109.5608</v>
      </c>
      <c r="O752" s="3">
        <v>4.25</v>
      </c>
      <c r="P752" s="34">
        <v>4.8959999999999999</v>
      </c>
      <c r="Q752" s="76">
        <v>4.9560000000000004</v>
      </c>
      <c r="R752" s="76">
        <v>5.13</v>
      </c>
      <c r="S752" s="76">
        <v>5.41</v>
      </c>
      <c r="T752" s="76">
        <v>5.61</v>
      </c>
      <c r="U752" s="76">
        <v>5.78</v>
      </c>
      <c r="V752" s="76">
        <v>20</v>
      </c>
      <c r="W752" s="76">
        <v>100.3</v>
      </c>
      <c r="Y752" s="76">
        <f t="shared" si="259"/>
        <v>5.0979999999999999</v>
      </c>
      <c r="Z752" s="76">
        <f t="shared" si="260"/>
        <v>0.45399999999999974</v>
      </c>
      <c r="AA752" s="76">
        <f t="shared" si="261"/>
        <v>0.71400000000000041</v>
      </c>
      <c r="AC752" s="76">
        <f t="shared" si="262"/>
        <v>1.4576589158754594E-4</v>
      </c>
      <c r="AD752" s="76">
        <f t="shared" si="278"/>
        <v>1.2158250999999964</v>
      </c>
      <c r="AE752" s="76">
        <f t="shared" si="263"/>
        <v>1.4750404999008815E-4</v>
      </c>
      <c r="AF752" s="76">
        <f t="shared" si="278"/>
        <v>1.2950707000000012</v>
      </c>
      <c r="AG752" s="76">
        <f t="shared" si="264"/>
        <v>1.6833344753819368E-4</v>
      </c>
      <c r="AH752" s="76">
        <f t="shared" si="278"/>
        <v>1.2275325000000015</v>
      </c>
      <c r="AI752" s="76">
        <f t="shared" si="265"/>
        <v>1.4000705313810258E-4</v>
      </c>
      <c r="AJ752" s="76">
        <f t="shared" si="278"/>
        <v>1.1936783999999998</v>
      </c>
      <c r="AK752" s="76">
        <f t="shared" si="266"/>
        <v>1.164785787131084E-4</v>
      </c>
      <c r="AL752" s="76">
        <f t="shared" si="267"/>
        <v>1.0956080000000017</v>
      </c>
      <c r="AN752" s="76">
        <f t="shared" si="272"/>
        <v>19.001623055302638</v>
      </c>
      <c r="AO752" s="76">
        <f t="shared" si="270"/>
        <v>18.437106931123058</v>
      </c>
      <c r="AP752" s="76">
        <f t="shared" si="257"/>
        <v>18.015745761795817</v>
      </c>
      <c r="AQ752" s="76">
        <f t="shared" si="279"/>
        <v>16.582964918968063</v>
      </c>
      <c r="AR752" s="76">
        <f t="shared" si="277"/>
        <v>18.603287293396615</v>
      </c>
      <c r="AT752" s="94">
        <f t="shared" si="273"/>
        <v>0.47786666666666661</v>
      </c>
      <c r="AU752" s="94">
        <f t="shared" si="271"/>
        <v>0.50137777777777803</v>
      </c>
      <c r="AV752" s="94">
        <f t="shared" si="258"/>
        <v>0.65576111111111102</v>
      </c>
      <c r="AW752" s="94">
        <f t="shared" si="280"/>
        <v>0.76649030470914215</v>
      </c>
      <c r="AX752" s="94">
        <f t="shared" si="274"/>
        <v>0.52165637748677929</v>
      </c>
      <c r="AY752" s="94">
        <f t="shared" si="275"/>
        <v>0.66260853085180127</v>
      </c>
      <c r="BB752" s="76">
        <f>100/AVERAGE(AA723:AA752)</f>
        <v>119.06651849499926</v>
      </c>
      <c r="BC752" s="76">
        <f>100/AVERAGE(AA663:AA752)</f>
        <v>127.14378549430677</v>
      </c>
      <c r="BD752" s="76">
        <f>100/AVERAGE(AA573:AA752)</f>
        <v>171.38613295755331</v>
      </c>
      <c r="BE752" s="76">
        <f>100/AVERAGE(AA388:AA752)</f>
        <v>213.24453013174434</v>
      </c>
      <c r="BF752" s="76">
        <f t="shared" si="276"/>
        <v>132.68472108682889</v>
      </c>
    </row>
    <row r="753" spans="1:58" x14ac:dyDescent="0.45">
      <c r="A753" s="6">
        <v>37641</v>
      </c>
      <c r="B753" s="76">
        <v>121.61369999999999</v>
      </c>
      <c r="C753" s="76">
        <v>2.3306</v>
      </c>
      <c r="D753" s="76">
        <v>5.2218</v>
      </c>
      <c r="E753" s="76">
        <v>129.52618000000001</v>
      </c>
      <c r="F753" s="76">
        <v>6.6980000000000004</v>
      </c>
      <c r="G753" s="76">
        <v>5.4001999999999999</v>
      </c>
      <c r="H753" s="76">
        <v>122.81413999999999</v>
      </c>
      <c r="I753" s="76">
        <v>2.3140999999999998</v>
      </c>
      <c r="J753" s="76">
        <v>5.8872</v>
      </c>
      <c r="K753" s="76">
        <v>119.39309</v>
      </c>
      <c r="L753" s="76">
        <v>2.3811</v>
      </c>
      <c r="M753" s="76">
        <v>5.0251999999999999</v>
      </c>
      <c r="N753" s="76">
        <v>109.57377</v>
      </c>
      <c r="O753" s="3">
        <v>4.32</v>
      </c>
      <c r="P753" s="34">
        <v>4.8959999999999999</v>
      </c>
      <c r="Q753" s="76">
        <v>4.95</v>
      </c>
      <c r="R753" s="76">
        <v>5.13</v>
      </c>
      <c r="S753" s="76">
        <v>5.41</v>
      </c>
      <c r="T753" s="76">
        <v>5.585</v>
      </c>
      <c r="U753" s="76">
        <v>5.77</v>
      </c>
      <c r="V753" s="76">
        <v>20</v>
      </c>
      <c r="W753" s="76">
        <v>100.3</v>
      </c>
      <c r="Y753" s="76">
        <f t="shared" si="259"/>
        <v>5.0964999999999998</v>
      </c>
      <c r="Z753" s="76">
        <f t="shared" si="260"/>
        <v>0.45999999999999996</v>
      </c>
      <c r="AA753" s="76">
        <f t="shared" si="261"/>
        <v>0.68900000000000006</v>
      </c>
      <c r="AC753" s="76">
        <f t="shared" si="262"/>
        <v>2.5653360832889049E-4</v>
      </c>
      <c r="AD753" s="76">
        <f t="shared" si="278"/>
        <v>1.2161369999999962</v>
      </c>
      <c r="AE753" s="76">
        <f t="shared" si="263"/>
        <v>1.4755951161604663E-4</v>
      </c>
      <c r="AF753" s="76">
        <f t="shared" si="278"/>
        <v>1.2952618000000016</v>
      </c>
      <c r="AG753" s="76">
        <f t="shared" si="264"/>
        <v>4.960357465078058E-4</v>
      </c>
      <c r="AH753" s="76">
        <f t="shared" si="278"/>
        <v>1.2281414000000015</v>
      </c>
      <c r="AI753" s="76">
        <f t="shared" si="265"/>
        <v>2.1153101203807978E-4</v>
      </c>
      <c r="AJ753" s="76">
        <f t="shared" si="278"/>
        <v>1.1939308999999998</v>
      </c>
      <c r="AK753" s="76">
        <f t="shared" si="266"/>
        <v>1.1838175697875819E-4</v>
      </c>
      <c r="AL753" s="76">
        <f t="shared" si="267"/>
        <v>1.0957377000000017</v>
      </c>
      <c r="AN753" s="76">
        <f t="shared" si="272"/>
        <v>19.040909393832646</v>
      </c>
      <c r="AO753" s="76">
        <f t="shared" si="270"/>
        <v>18.45944639094748</v>
      </c>
      <c r="AP753" s="76">
        <f t="shared" si="257"/>
        <v>18.030015468250777</v>
      </c>
      <c r="AQ753" s="76">
        <f t="shared" si="279"/>
        <v>16.59296624161021</v>
      </c>
      <c r="AR753" s="76">
        <f t="shared" si="277"/>
        <v>18.633209259910874</v>
      </c>
      <c r="AT753" s="94">
        <f t="shared" si="273"/>
        <v>0.47676666666666667</v>
      </c>
      <c r="AU753" s="94">
        <f t="shared" si="271"/>
        <v>0.49907777777777812</v>
      </c>
      <c r="AV753" s="94">
        <f t="shared" si="258"/>
        <v>0.65342777777777761</v>
      </c>
      <c r="AW753" s="94">
        <f t="shared" si="280"/>
        <v>0.76488365650969559</v>
      </c>
      <c r="AX753" s="94">
        <f t="shared" si="274"/>
        <v>0.52003789347771345</v>
      </c>
      <c r="AY753" s="94">
        <f t="shared" si="275"/>
        <v>0.66355998733538646</v>
      </c>
      <c r="BB753" s="76">
        <f>100/AVERAGE(AA724:AA753)</f>
        <v>119.77004152028111</v>
      </c>
      <c r="BC753" s="76">
        <f>100/AVERAGE(AA664:AA753)</f>
        <v>126.78199132247704</v>
      </c>
      <c r="BD753" s="76">
        <f>100/AVERAGE(AA574:AA753)</f>
        <v>170.94341772873176</v>
      </c>
      <c r="BE753" s="76">
        <f>100/AVERAGE(AA389:AA753)</f>
        <v>212.93476612178713</v>
      </c>
      <c r="BF753" s="76">
        <f t="shared" si="276"/>
        <v>132.89533934028262</v>
      </c>
    </row>
    <row r="754" spans="1:58" x14ac:dyDescent="0.45">
      <c r="A754" s="6">
        <v>37642</v>
      </c>
      <c r="B754" s="76">
        <v>121.69933</v>
      </c>
      <c r="C754" s="76">
        <v>2.3330000000000002</v>
      </c>
      <c r="D754" s="76">
        <v>5.1981000000000002</v>
      </c>
      <c r="E754" s="76">
        <v>129.63206</v>
      </c>
      <c r="F754" s="76">
        <v>6.6962999999999999</v>
      </c>
      <c r="G754" s="76">
        <v>5.3902000000000001</v>
      </c>
      <c r="H754" s="76">
        <v>122.90363000000001</v>
      </c>
      <c r="I754" s="76">
        <v>2.3237000000000001</v>
      </c>
      <c r="J754" s="76">
        <v>5.8586999999999998</v>
      </c>
      <c r="K754" s="76">
        <v>119.47356000000001</v>
      </c>
      <c r="L754" s="76">
        <v>2.3847</v>
      </c>
      <c r="M754" s="76">
        <v>5.0030999999999999</v>
      </c>
      <c r="N754" s="76">
        <v>109.58671</v>
      </c>
      <c r="O754" s="3">
        <v>4.3099999999999996</v>
      </c>
      <c r="P754" s="34">
        <v>4.87</v>
      </c>
      <c r="Q754" s="76">
        <v>4.93</v>
      </c>
      <c r="R754" s="76">
        <v>5.0999999999999996</v>
      </c>
      <c r="S754" s="76">
        <v>5.3929999999999998</v>
      </c>
      <c r="T754" s="76">
        <v>5.55</v>
      </c>
      <c r="U754" s="76">
        <v>5.74</v>
      </c>
      <c r="V754" s="76">
        <v>20</v>
      </c>
      <c r="W754" s="76">
        <v>100.3</v>
      </c>
      <c r="Y754" s="76">
        <f t="shared" si="259"/>
        <v>5.0732499999999998</v>
      </c>
      <c r="Z754" s="76">
        <f t="shared" si="260"/>
        <v>0.46300000000000008</v>
      </c>
      <c r="AA754" s="76">
        <f t="shared" si="261"/>
        <v>0.67999999999999972</v>
      </c>
      <c r="AC754" s="76">
        <f t="shared" si="262"/>
        <v>7.0411475022980063E-4</v>
      </c>
      <c r="AD754" s="76">
        <f t="shared" si="278"/>
        <v>1.2169932999999964</v>
      </c>
      <c r="AE754" s="76">
        <f t="shared" si="263"/>
        <v>8.1744092198188234E-4</v>
      </c>
      <c r="AF754" s="76">
        <f t="shared" si="278"/>
        <v>1.2963206000000014</v>
      </c>
      <c r="AG754" s="76">
        <f t="shared" si="264"/>
        <v>7.2866202539878522E-4</v>
      </c>
      <c r="AH754" s="76">
        <f t="shared" si="278"/>
        <v>1.2290363000000015</v>
      </c>
      <c r="AI754" s="76">
        <f t="shared" si="265"/>
        <v>6.7399210456819958E-4</v>
      </c>
      <c r="AJ754" s="76">
        <f t="shared" si="278"/>
        <v>1.1947355999999998</v>
      </c>
      <c r="AK754" s="76">
        <f t="shared" si="266"/>
        <v>1.1809395624529095E-4</v>
      </c>
      <c r="AL754" s="76">
        <f t="shared" si="267"/>
        <v>1.0958671000000018</v>
      </c>
      <c r="AN754" s="76">
        <f t="shared" si="272"/>
        <v>19.083180402845933</v>
      </c>
      <c r="AO754" s="76">
        <f t="shared" si="270"/>
        <v>18.482817397465283</v>
      </c>
      <c r="AP754" s="76">
        <f t="shared" si="257"/>
        <v>18.043973162597254</v>
      </c>
      <c r="AQ754" s="76">
        <f t="shared" si="279"/>
        <v>16.603138523559018</v>
      </c>
      <c r="AR754" s="76">
        <f t="shared" si="277"/>
        <v>18.66500578319517</v>
      </c>
      <c r="AT754" s="94">
        <f t="shared" si="273"/>
        <v>0.47576666666666678</v>
      </c>
      <c r="AU754" s="94">
        <f t="shared" si="271"/>
        <v>0.49696666666666711</v>
      </c>
      <c r="AV754" s="94">
        <f t="shared" si="258"/>
        <v>0.65098333333333325</v>
      </c>
      <c r="AW754" s="94">
        <f t="shared" si="280"/>
        <v>0.76328531855955728</v>
      </c>
      <c r="AX754" s="94">
        <f t="shared" si="274"/>
        <v>0.51851069629816182</v>
      </c>
      <c r="AY754" s="94">
        <f t="shared" si="275"/>
        <v>0.66445777912700033</v>
      </c>
      <c r="BB754" s="76">
        <f>100/AVERAGE(AA725:AA754)</f>
        <v>120.52549114137645</v>
      </c>
      <c r="BC754" s="76">
        <f>100/AVERAGE(AA665:AA754)</f>
        <v>126.45244685484664</v>
      </c>
      <c r="BD754" s="76">
        <f>100/AVERAGE(AA575:AA754)</f>
        <v>170.53367566389701</v>
      </c>
      <c r="BE754" s="76">
        <f>100/AVERAGE(AA390:AA754)</f>
        <v>212.60236949709355</v>
      </c>
      <c r="BF754" s="76">
        <f t="shared" si="276"/>
        <v>133.14654415065371</v>
      </c>
    </row>
    <row r="755" spans="1:58" x14ac:dyDescent="0.45">
      <c r="A755" s="6">
        <v>37643</v>
      </c>
      <c r="B755" s="76">
        <v>121.82183999999999</v>
      </c>
      <c r="C755" s="76">
        <v>2.3325</v>
      </c>
      <c r="D755" s="76">
        <v>5.1627999999999998</v>
      </c>
      <c r="E755" s="76">
        <v>129.73796999999999</v>
      </c>
      <c r="F755" s="76">
        <v>6.7108999999999996</v>
      </c>
      <c r="G755" s="76">
        <v>5.3802000000000003</v>
      </c>
      <c r="H755" s="76">
        <v>123.01260000000001</v>
      </c>
      <c r="I755" s="76">
        <v>2.3290999999999999</v>
      </c>
      <c r="J755" s="76">
        <v>5.8262999999999998</v>
      </c>
      <c r="K755" s="76">
        <v>119.59896000000001</v>
      </c>
      <c r="L755" s="76">
        <v>2.3834</v>
      </c>
      <c r="M755" s="76">
        <v>4.9649999999999999</v>
      </c>
      <c r="N755" s="76">
        <v>109.59968000000001</v>
      </c>
      <c r="O755" s="3">
        <v>4.32</v>
      </c>
      <c r="P755" s="34">
        <v>4.8460000000000001</v>
      </c>
      <c r="Q755" s="76">
        <v>4.8899999999999997</v>
      </c>
      <c r="R755" s="76">
        <v>5.07</v>
      </c>
      <c r="S755" s="76">
        <v>5.37</v>
      </c>
      <c r="T755" s="76">
        <v>5.52</v>
      </c>
      <c r="U755" s="76">
        <v>5.71</v>
      </c>
      <c r="V755" s="76">
        <v>20</v>
      </c>
      <c r="W755" s="76">
        <v>100.3</v>
      </c>
      <c r="Y755" s="76">
        <f t="shared" si="259"/>
        <v>5.0440000000000005</v>
      </c>
      <c r="Z755" s="76">
        <f t="shared" si="260"/>
        <v>0.48000000000000043</v>
      </c>
      <c r="AA755" s="76">
        <f t="shared" si="261"/>
        <v>0.67399999999999949</v>
      </c>
      <c r="AC755" s="76">
        <f t="shared" si="262"/>
        <v>1.0066612527774854E-3</v>
      </c>
      <c r="AD755" s="76">
        <f t="shared" si="278"/>
        <v>1.2182183999999963</v>
      </c>
      <c r="AE755" s="76">
        <f t="shared" si="263"/>
        <v>8.1700468232925871E-4</v>
      </c>
      <c r="AF755" s="76">
        <f t="shared" si="278"/>
        <v>1.2973797000000014</v>
      </c>
      <c r="AG755" s="76">
        <f t="shared" si="264"/>
        <v>8.866296300604759E-4</v>
      </c>
      <c r="AH755" s="76">
        <f t="shared" si="278"/>
        <v>1.2301260000000014</v>
      </c>
      <c r="AI755" s="76">
        <f t="shared" si="265"/>
        <v>1.0496046154480076E-3</v>
      </c>
      <c r="AJ755" s="76">
        <f t="shared" si="278"/>
        <v>1.1959895999999999</v>
      </c>
      <c r="AK755" s="76">
        <f t="shared" si="266"/>
        <v>1.1835376753266402E-4</v>
      </c>
      <c r="AL755" s="76">
        <f t="shared" si="267"/>
        <v>1.0959968000000018</v>
      </c>
      <c r="AN755" s="76">
        <f t="shared" si="272"/>
        <v>19.128291859477187</v>
      </c>
      <c r="AO755" s="76">
        <f t="shared" si="270"/>
        <v>18.506571117925411</v>
      </c>
      <c r="AP755" s="76">
        <f t="shared" si="257"/>
        <v>18.057454305235691</v>
      </c>
      <c r="AQ755" s="76">
        <f t="shared" si="279"/>
        <v>16.613948147867855</v>
      </c>
      <c r="AR755" s="76">
        <f t="shared" si="277"/>
        <v>18.698420003856985</v>
      </c>
      <c r="AT755" s="94">
        <f t="shared" si="273"/>
        <v>0.47556666666666675</v>
      </c>
      <c r="AU755" s="94">
        <f t="shared" si="271"/>
        <v>0.49488888888888927</v>
      </c>
      <c r="AV755" s="94">
        <f t="shared" si="258"/>
        <v>0.64850555555555534</v>
      </c>
      <c r="AW755" s="94">
        <f t="shared" si="280"/>
        <v>0.76172022160664876</v>
      </c>
      <c r="AX755" s="94">
        <f t="shared" si="274"/>
        <v>0.51742591916393865</v>
      </c>
      <c r="AY755" s="94">
        <f t="shared" si="275"/>
        <v>0.66509548591422862</v>
      </c>
      <c r="BB755" s="76">
        <f>100/AVERAGE(AA726:AA755)</f>
        <v>121.34449702705986</v>
      </c>
      <c r="BC755" s="76">
        <f>100/AVERAGE(AA666:AA755)</f>
        <v>126.1971199012858</v>
      </c>
      <c r="BD755" s="76">
        <f>100/AVERAGE(AA576:AA755)</f>
        <v>170.13554131458056</v>
      </c>
      <c r="BE755" s="76">
        <f>100/AVERAGE(AA391:AA755)</f>
        <v>212.24138532568884</v>
      </c>
      <c r="BF755" s="76">
        <f t="shared" si="276"/>
        <v>133.45294059099382</v>
      </c>
    </row>
    <row r="756" spans="1:58" x14ac:dyDescent="0.45">
      <c r="A756" s="6">
        <v>37644</v>
      </c>
      <c r="B756" s="76">
        <v>121.80352000000001</v>
      </c>
      <c r="C756" s="76">
        <v>2.3336000000000001</v>
      </c>
      <c r="D756" s="76">
        <v>5.1753999999999998</v>
      </c>
      <c r="E756" s="76">
        <v>129.75702999999999</v>
      </c>
      <c r="F756" s="76">
        <v>6.7252999999999998</v>
      </c>
      <c r="G756" s="76">
        <v>5.3802000000000003</v>
      </c>
      <c r="H756" s="76">
        <v>123.03188</v>
      </c>
      <c r="I756" s="76">
        <v>2.3386999999999998</v>
      </c>
      <c r="J756" s="76">
        <v>5.8247</v>
      </c>
      <c r="K756" s="76">
        <v>119.57848</v>
      </c>
      <c r="L756" s="76">
        <v>2.3851</v>
      </c>
      <c r="M756" s="76">
        <v>4.9786999999999999</v>
      </c>
      <c r="N756" s="76">
        <v>109.61262000000001</v>
      </c>
      <c r="O756" s="3">
        <v>4.3099999999999996</v>
      </c>
      <c r="P756" s="34">
        <v>4.8600000000000003</v>
      </c>
      <c r="Q756" s="76">
        <v>4.9029999999999996</v>
      </c>
      <c r="R756" s="76">
        <v>5.0830000000000002</v>
      </c>
      <c r="S756" s="76">
        <v>5.3760000000000003</v>
      </c>
      <c r="T756" s="76">
        <v>5.5049999999999999</v>
      </c>
      <c r="U756" s="76">
        <v>5.7149999999999999</v>
      </c>
      <c r="V756" s="76">
        <v>20</v>
      </c>
      <c r="W756" s="76">
        <v>100.3</v>
      </c>
      <c r="Y756" s="76">
        <f t="shared" si="259"/>
        <v>5.0555000000000003</v>
      </c>
      <c r="Z756" s="76">
        <f t="shared" si="260"/>
        <v>0.47300000000000075</v>
      </c>
      <c r="AA756" s="76">
        <f t="shared" si="261"/>
        <v>0.64499999999999957</v>
      </c>
      <c r="AC756" s="76">
        <f t="shared" si="262"/>
        <v>-1.5038354370600082E-4</v>
      </c>
      <c r="AD756" s="76">
        <f t="shared" si="278"/>
        <v>1.2180351999999963</v>
      </c>
      <c r="AE756" s="76">
        <f t="shared" si="263"/>
        <v>1.4691150169832135E-4</v>
      </c>
      <c r="AF756" s="76">
        <f t="shared" si="278"/>
        <v>1.2975703000000012</v>
      </c>
      <c r="AG756" s="76">
        <f t="shared" si="264"/>
        <v>1.567319120154842E-4</v>
      </c>
      <c r="AH756" s="76">
        <f t="shared" si="278"/>
        <v>1.2303188000000014</v>
      </c>
      <c r="AI756" s="76">
        <f t="shared" si="265"/>
        <v>-1.712389472283693E-4</v>
      </c>
      <c r="AJ756" s="76">
        <f t="shared" si="278"/>
        <v>1.1957847999999998</v>
      </c>
      <c r="AK756" s="76">
        <f t="shared" si="266"/>
        <v>1.1806603814901173E-4</v>
      </c>
      <c r="AL756" s="76">
        <f t="shared" si="267"/>
        <v>1.0961262000000018</v>
      </c>
      <c r="AN756" s="76">
        <f t="shared" si="272"/>
        <v>19.173126945273502</v>
      </c>
      <c r="AO756" s="76">
        <f t="shared" si="270"/>
        <v>18.529184237222967</v>
      </c>
      <c r="AP756" s="76">
        <f t="shared" si="257"/>
        <v>18.070746974404802</v>
      </c>
      <c r="AQ756" s="76">
        <f t="shared" si="279"/>
        <v>16.62490045263603</v>
      </c>
      <c r="AR756" s="76">
        <f t="shared" si="277"/>
        <v>18.731353188294104</v>
      </c>
      <c r="AT756" s="94">
        <f t="shared" si="273"/>
        <v>0.47533333333333344</v>
      </c>
      <c r="AU756" s="94">
        <f t="shared" si="271"/>
        <v>0.49277777777777804</v>
      </c>
      <c r="AV756" s="94">
        <f t="shared" si="258"/>
        <v>0.64598888888888872</v>
      </c>
      <c r="AW756" s="94">
        <f t="shared" si="280"/>
        <v>0.76013573407202328</v>
      </c>
      <c r="AX756" s="94">
        <f t="shared" si="274"/>
        <v>0.51630768488206169</v>
      </c>
      <c r="AY756" s="94">
        <f t="shared" si="275"/>
        <v>0.66575286111948206</v>
      </c>
      <c r="BB756" s="76">
        <f>100/AVERAGE(AA727:AA756)</f>
        <v>122.34411320908613</v>
      </c>
      <c r="BC756" s="76">
        <f>100/AVERAGE(AA667:AA756)</f>
        <v>126.09987109790956</v>
      </c>
      <c r="BD756" s="76">
        <f>100/AVERAGE(AA577:AA756)</f>
        <v>169.78569272562626</v>
      </c>
      <c r="BE756" s="76">
        <f>100/AVERAGE(AA392:AA756)</f>
        <v>211.90745740079541</v>
      </c>
      <c r="BF756" s="76">
        <f t="shared" si="276"/>
        <v>133.90877821246204</v>
      </c>
    </row>
    <row r="757" spans="1:58" x14ac:dyDescent="0.45">
      <c r="A757" s="6">
        <v>37645</v>
      </c>
      <c r="B757" s="76">
        <v>121.82584</v>
      </c>
      <c r="C757" s="76">
        <v>2.3338000000000001</v>
      </c>
      <c r="D757" s="76">
        <v>5.1744000000000003</v>
      </c>
      <c r="E757" s="76">
        <v>129.77610999999999</v>
      </c>
      <c r="F757" s="76">
        <v>6.7313999999999998</v>
      </c>
      <c r="G757" s="76">
        <v>5.3802000000000003</v>
      </c>
      <c r="H757" s="76">
        <v>123.12988</v>
      </c>
      <c r="I757" s="76">
        <v>2.3365</v>
      </c>
      <c r="J757" s="76">
        <v>5.7986000000000004</v>
      </c>
      <c r="K757" s="76">
        <v>119.59341000000001</v>
      </c>
      <c r="L757" s="76">
        <v>2.3824000000000001</v>
      </c>
      <c r="M757" s="76">
        <v>4.9790999999999999</v>
      </c>
      <c r="N757" s="76">
        <v>109.62544</v>
      </c>
      <c r="O757" s="3">
        <v>4.2699999999999996</v>
      </c>
      <c r="P757" s="34">
        <v>4.8630000000000004</v>
      </c>
      <c r="Q757" s="76">
        <v>4.9000000000000004</v>
      </c>
      <c r="R757" s="76">
        <v>5.0830000000000002</v>
      </c>
      <c r="S757" s="76">
        <v>5.38</v>
      </c>
      <c r="T757" s="76">
        <v>5.49</v>
      </c>
      <c r="U757" s="76">
        <v>5.6849999999999996</v>
      </c>
      <c r="V757" s="76">
        <v>20</v>
      </c>
      <c r="W757" s="76">
        <v>100.3</v>
      </c>
      <c r="Y757" s="76">
        <f t="shared" si="259"/>
        <v>5.0565000000000007</v>
      </c>
      <c r="Z757" s="76">
        <f t="shared" si="260"/>
        <v>0.47999999999999954</v>
      </c>
      <c r="AA757" s="76">
        <f t="shared" si="261"/>
        <v>0.62699999999999978</v>
      </c>
      <c r="AC757" s="76">
        <f t="shared" si="262"/>
        <v>1.8324593574958747E-4</v>
      </c>
      <c r="AD757" s="76">
        <f t="shared" si="278"/>
        <v>1.2182583999999963</v>
      </c>
      <c r="AE757" s="76">
        <f t="shared" si="263"/>
        <v>1.4704405611021265E-4</v>
      </c>
      <c r="AF757" s="76">
        <f t="shared" si="278"/>
        <v>1.2977611000000013</v>
      </c>
      <c r="AG757" s="76">
        <f t="shared" si="264"/>
        <v>7.9654151428076858E-4</v>
      </c>
      <c r="AH757" s="76">
        <f t="shared" si="278"/>
        <v>1.2312988000000016</v>
      </c>
      <c r="AI757" s="76">
        <f t="shared" si="265"/>
        <v>1.2485524151184535E-4</v>
      </c>
      <c r="AJ757" s="76">
        <f t="shared" si="278"/>
        <v>1.1959340999999999</v>
      </c>
      <c r="AK757" s="76">
        <f t="shared" si="266"/>
        <v>1.1695733575201039E-4</v>
      </c>
      <c r="AL757" s="76">
        <f t="shared" si="267"/>
        <v>1.0962544000000018</v>
      </c>
      <c r="AN757" s="76">
        <f t="shared" si="272"/>
        <v>19.218049592176975</v>
      </c>
      <c r="AO757" s="76">
        <f t="shared" si="270"/>
        <v>18.551814444751923</v>
      </c>
      <c r="AP757" s="76">
        <f t="shared" si="257"/>
        <v>18.084041059815231</v>
      </c>
      <c r="AQ757" s="76">
        <f t="shared" si="279"/>
        <v>16.63623429594362</v>
      </c>
      <c r="AR757" s="76">
        <f t="shared" si="277"/>
        <v>18.764356329546569</v>
      </c>
      <c r="AT757" s="94">
        <f t="shared" si="273"/>
        <v>0.4753333333333335</v>
      </c>
      <c r="AU757" s="94">
        <f t="shared" si="271"/>
        <v>0.49074444444444471</v>
      </c>
      <c r="AV757" s="94">
        <f t="shared" si="258"/>
        <v>0.64351111111111103</v>
      </c>
      <c r="AW757" s="94">
        <f t="shared" si="280"/>
        <v>0.75871191135734173</v>
      </c>
      <c r="AX757" s="94">
        <f t="shared" si="274"/>
        <v>0.51535054142533387</v>
      </c>
      <c r="AY757" s="94">
        <f t="shared" si="275"/>
        <v>0.66631553603163673</v>
      </c>
      <c r="BB757" s="76">
        <f>100/AVERAGE(AA728:AA757)</f>
        <v>123.45170980618084</v>
      </c>
      <c r="BC757" s="76">
        <f>100/AVERAGE(AA668:AA757)</f>
        <v>126.03453346216865</v>
      </c>
      <c r="BD757" s="76">
        <f>100/AVERAGE(AA578:AA757)</f>
        <v>169.46599382390593</v>
      </c>
      <c r="BE757" s="76">
        <f>100/AVERAGE(AA393:AA757)</f>
        <v>211.53901880668815</v>
      </c>
      <c r="BF757" s="76">
        <f t="shared" si="276"/>
        <v>134.43475994207216</v>
      </c>
    </row>
    <row r="758" spans="1:58" x14ac:dyDescent="0.45">
      <c r="A758" s="6">
        <v>37646</v>
      </c>
      <c r="B758" s="76">
        <v>121.84344</v>
      </c>
      <c r="C758" s="76">
        <v>2.3332000000000002</v>
      </c>
      <c r="D758" s="76">
        <v>5.1753999999999998</v>
      </c>
      <c r="E758" s="76">
        <v>129.79526999999999</v>
      </c>
      <c r="F758" s="76">
        <v>6.7286999999999999</v>
      </c>
      <c r="G758" s="76">
        <v>5.3802000000000003</v>
      </c>
      <c r="H758" s="76">
        <v>123.15021</v>
      </c>
      <c r="I758" s="76">
        <v>2.3451</v>
      </c>
      <c r="J758" s="76">
        <v>5.7961</v>
      </c>
      <c r="K758" s="76">
        <v>119.61002000000001</v>
      </c>
      <c r="L758" s="76">
        <v>2.3801000000000001</v>
      </c>
      <c r="M758" s="76">
        <v>4.9790000000000001</v>
      </c>
      <c r="N758" s="76">
        <v>109.63827000000001</v>
      </c>
      <c r="O758" s="3">
        <v>4.2699999999999996</v>
      </c>
      <c r="P758" s="34">
        <v>4.8630000000000004</v>
      </c>
      <c r="Q758" s="76">
        <v>4.9000000000000004</v>
      </c>
      <c r="R758" s="76">
        <v>5.0830000000000002</v>
      </c>
      <c r="S758" s="76">
        <v>5.38</v>
      </c>
      <c r="T758" s="76">
        <v>5.49</v>
      </c>
      <c r="U758" s="76">
        <v>5.6849999999999996</v>
      </c>
      <c r="V758" s="76">
        <v>20</v>
      </c>
      <c r="W758" s="76">
        <v>100.3</v>
      </c>
      <c r="Y758" s="76">
        <f t="shared" si="259"/>
        <v>5.0565000000000007</v>
      </c>
      <c r="Z758" s="76">
        <f t="shared" si="260"/>
        <v>0.47999999999999954</v>
      </c>
      <c r="AA758" s="76">
        <f t="shared" si="261"/>
        <v>0.62699999999999978</v>
      </c>
      <c r="AC758" s="76">
        <f t="shared" si="262"/>
        <v>1.4446852982907821E-4</v>
      </c>
      <c r="AD758" s="76">
        <f t="shared" si="278"/>
        <v>1.2184343999999963</v>
      </c>
      <c r="AE758" s="76">
        <f t="shared" si="263"/>
        <v>1.4763888361279953E-4</v>
      </c>
      <c r="AF758" s="76">
        <f t="shared" si="278"/>
        <v>1.2979527000000015</v>
      </c>
      <c r="AG758" s="76">
        <f t="shared" si="264"/>
        <v>1.6511020720555436E-4</v>
      </c>
      <c r="AH758" s="76">
        <f t="shared" si="278"/>
        <v>1.2315021000000015</v>
      </c>
      <c r="AI758" s="76">
        <f t="shared" si="265"/>
        <v>1.3888725139610258E-4</v>
      </c>
      <c r="AJ758" s="76">
        <f t="shared" si="278"/>
        <v>1.1961001999999998</v>
      </c>
      <c r="AK758" s="76">
        <f t="shared" si="266"/>
        <v>1.1703487803571555E-4</v>
      </c>
      <c r="AL758" s="76">
        <f t="shared" si="267"/>
        <v>1.0963827000000019</v>
      </c>
      <c r="AN758" s="76">
        <f t="shared" si="272"/>
        <v>19.258453257326636</v>
      </c>
      <c r="AO758" s="76">
        <f t="shared" si="270"/>
        <v>18.574499997678185</v>
      </c>
      <c r="AP758" s="76">
        <f t="shared" si="257"/>
        <v>18.097750474751756</v>
      </c>
      <c r="AQ758" s="76">
        <f t="shared" si="279"/>
        <v>16.647325711170314</v>
      </c>
      <c r="AR758" s="76">
        <f t="shared" si="277"/>
        <v>18.794955282246107</v>
      </c>
      <c r="AT758" s="94">
        <f t="shared" si="273"/>
        <v>0.47476666666666673</v>
      </c>
      <c r="AU758" s="94">
        <f t="shared" si="271"/>
        <v>0.48871111111111137</v>
      </c>
      <c r="AV758" s="94">
        <f t="shared" si="258"/>
        <v>0.64127222222222213</v>
      </c>
      <c r="AW758" s="94">
        <f t="shared" si="280"/>
        <v>0.7572603878116354</v>
      </c>
      <c r="AX758" s="94">
        <f t="shared" si="274"/>
        <v>0.5141156236884078</v>
      </c>
      <c r="AY758" s="94">
        <f t="shared" si="275"/>
        <v>0.66704150581626931</v>
      </c>
      <c r="BB758" s="76">
        <f>100/AVERAGE(AA729:AA758)</f>
        <v>124.59506603538503</v>
      </c>
      <c r="BC758" s="76">
        <f>100/AVERAGE(AA669:AA758)</f>
        <v>125.96926349970605</v>
      </c>
      <c r="BD758" s="76">
        <f>100/AVERAGE(AA579:AA758)</f>
        <v>169.11094617574378</v>
      </c>
      <c r="BE758" s="76">
        <f>100/AVERAGE(AA394:AA758)</f>
        <v>211.18163356225807</v>
      </c>
      <c r="BF758" s="76">
        <f t="shared" si="276"/>
        <v>134.97594752328845</v>
      </c>
    </row>
    <row r="759" spans="1:58" x14ac:dyDescent="0.45">
      <c r="A759" s="6">
        <v>37647</v>
      </c>
      <c r="B759" s="76">
        <v>121.86105999999999</v>
      </c>
      <c r="C759" s="76">
        <v>2.3334000000000001</v>
      </c>
      <c r="D759" s="76">
        <v>5.1764999999999999</v>
      </c>
      <c r="E759" s="76">
        <v>129.81442999999999</v>
      </c>
      <c r="F759" s="76">
        <v>6.726</v>
      </c>
      <c r="G759" s="76">
        <v>5.3802000000000003</v>
      </c>
      <c r="H759" s="76">
        <v>123.17054</v>
      </c>
      <c r="I759" s="76">
        <v>2.3424999999999998</v>
      </c>
      <c r="J759" s="76">
        <v>5.7957999999999998</v>
      </c>
      <c r="K759" s="76">
        <v>119.62665</v>
      </c>
      <c r="L759" s="76">
        <v>2.3818999999999999</v>
      </c>
      <c r="M759" s="76">
        <v>4.9795999999999996</v>
      </c>
      <c r="N759" s="76">
        <v>109.65109</v>
      </c>
      <c r="O759" s="3">
        <v>4.2699999999999996</v>
      </c>
      <c r="P759" s="34">
        <v>4.8630000000000004</v>
      </c>
      <c r="Q759" s="76">
        <v>4.9000000000000004</v>
      </c>
      <c r="R759" s="76">
        <v>5.0830000000000002</v>
      </c>
      <c r="S759" s="76">
        <v>5.38</v>
      </c>
      <c r="T759" s="76">
        <v>5.49</v>
      </c>
      <c r="U759" s="76">
        <v>5.6849999999999996</v>
      </c>
      <c r="V759" s="76">
        <v>20</v>
      </c>
      <c r="W759" s="76">
        <v>100.3</v>
      </c>
      <c r="Y759" s="76">
        <f t="shared" si="259"/>
        <v>5.0565000000000007</v>
      </c>
      <c r="Z759" s="76">
        <f t="shared" si="260"/>
        <v>0.47999999999999954</v>
      </c>
      <c r="AA759" s="76">
        <f t="shared" si="261"/>
        <v>0.62699999999999978</v>
      </c>
      <c r="AC759" s="76">
        <f t="shared" si="262"/>
        <v>1.4461180675784391E-4</v>
      </c>
      <c r="AD759" s="76">
        <f t="shared" ref="AD759:AJ774" si="281">AD758*(1+AC759)</f>
        <v>1.2186105999999961</v>
      </c>
      <c r="AE759" s="76">
        <f t="shared" si="263"/>
        <v>1.4761708959043496E-4</v>
      </c>
      <c r="AF759" s="76">
        <f t="shared" si="281"/>
        <v>1.2981443000000015</v>
      </c>
      <c r="AG759" s="76">
        <f t="shared" si="264"/>
        <v>1.6508295032546805E-4</v>
      </c>
      <c r="AH759" s="76">
        <f t="shared" si="281"/>
        <v>1.2317054000000014</v>
      </c>
      <c r="AI759" s="76">
        <f t="shared" si="265"/>
        <v>1.3903517447788616E-4</v>
      </c>
      <c r="AJ759" s="76">
        <f t="shared" si="281"/>
        <v>1.1962664999999999</v>
      </c>
      <c r="AK759" s="76">
        <f t="shared" si="266"/>
        <v>1.1692997344803224E-4</v>
      </c>
      <c r="AL759" s="76">
        <f t="shared" si="267"/>
        <v>1.0965109000000017</v>
      </c>
      <c r="AN759" s="76">
        <f t="shared" si="272"/>
        <v>19.297878841484007</v>
      </c>
      <c r="AO759" s="76">
        <f t="shared" si="270"/>
        <v>18.595579210968907</v>
      </c>
      <c r="AP759" s="76">
        <f t="shared" si="257"/>
        <v>18.113175649753579</v>
      </c>
      <c r="AQ759" s="76">
        <f t="shared" si="279"/>
        <v>16.658605367009351</v>
      </c>
      <c r="AR759" s="76">
        <f t="shared" si="277"/>
        <v>18.8248251672678</v>
      </c>
      <c r="AT759" s="94">
        <f t="shared" si="273"/>
        <v>0.47423333333333345</v>
      </c>
      <c r="AU759" s="94">
        <f t="shared" si="271"/>
        <v>0.48704444444444472</v>
      </c>
      <c r="AV759" s="94">
        <f t="shared" si="258"/>
        <v>0.63927222222222213</v>
      </c>
      <c r="AW759" s="94">
        <f t="shared" si="280"/>
        <v>0.75560941828254946</v>
      </c>
      <c r="AX759" s="94">
        <f t="shared" si="274"/>
        <v>0.51302239780072201</v>
      </c>
      <c r="AY759" s="94">
        <f t="shared" si="275"/>
        <v>0.66768417936326485</v>
      </c>
      <c r="BB759" s="76">
        <f>100/AVERAGE(AA730:AA759)</f>
        <v>125.82309273161937</v>
      </c>
      <c r="BC759" s="76">
        <f>100/AVERAGE(AA670:AA759)</f>
        <v>125.93929725872131</v>
      </c>
      <c r="BD759" s="76">
        <f>100/AVERAGE(AA580:AA759)</f>
        <v>168.71783816210035</v>
      </c>
      <c r="BE759" s="76">
        <f>100/AVERAGE(AA395:AA759)</f>
        <v>210.80718939148912</v>
      </c>
      <c r="BF759" s="76">
        <f t="shared" si="276"/>
        <v>135.56698182770683</v>
      </c>
    </row>
    <row r="760" spans="1:58" x14ac:dyDescent="0.45">
      <c r="A760" s="6">
        <v>37648</v>
      </c>
      <c r="B760" s="76">
        <v>121.95604</v>
      </c>
      <c r="C760" s="76">
        <v>2.3329</v>
      </c>
      <c r="D760" s="76">
        <v>5.1505999999999998</v>
      </c>
      <c r="E760" s="76">
        <v>130.09578999999999</v>
      </c>
      <c r="F760" s="76">
        <v>6.7262000000000004</v>
      </c>
      <c r="G760" s="76">
        <v>5.3502000000000001</v>
      </c>
      <c r="H760" s="76">
        <v>123.28870000000001</v>
      </c>
      <c r="I760" s="76">
        <v>2.3565</v>
      </c>
      <c r="J760" s="76">
        <v>5.7549000000000001</v>
      </c>
      <c r="K760" s="76">
        <v>119.72778</v>
      </c>
      <c r="L760" s="76">
        <v>2.3795000000000002</v>
      </c>
      <c r="M760" s="76">
        <v>4.9499000000000004</v>
      </c>
      <c r="N760" s="76">
        <v>109.66401</v>
      </c>
      <c r="O760" s="3">
        <v>4.3</v>
      </c>
      <c r="P760" s="34">
        <v>4.84</v>
      </c>
      <c r="Q760" s="76">
        <v>4.87</v>
      </c>
      <c r="R760" s="76">
        <v>5.056</v>
      </c>
      <c r="S760" s="76">
        <v>5.3559999999999999</v>
      </c>
      <c r="T760" s="76">
        <v>5.47</v>
      </c>
      <c r="U760" s="76">
        <v>5.64</v>
      </c>
      <c r="V760" s="76">
        <v>20</v>
      </c>
      <c r="W760" s="76">
        <v>100.3</v>
      </c>
      <c r="Y760" s="76">
        <f t="shared" si="259"/>
        <v>5.0305</v>
      </c>
      <c r="Z760" s="76">
        <f t="shared" si="260"/>
        <v>0.48599999999999977</v>
      </c>
      <c r="AA760" s="76">
        <f t="shared" si="261"/>
        <v>0.62999999999999989</v>
      </c>
      <c r="AC760" s="76">
        <f t="shared" si="262"/>
        <v>7.7941222569388735E-4</v>
      </c>
      <c r="AD760" s="76">
        <f t="shared" si="281"/>
        <v>1.2195603999999962</v>
      </c>
      <c r="AE760" s="76">
        <f t="shared" si="263"/>
        <v>2.1674015746939723E-3</v>
      </c>
      <c r="AF760" s="76">
        <f t="shared" si="281"/>
        <v>1.3009579000000016</v>
      </c>
      <c r="AG760" s="76">
        <f t="shared" si="264"/>
        <v>9.5932030500156529E-4</v>
      </c>
      <c r="AH760" s="76">
        <f t="shared" si="281"/>
        <v>1.2328870000000014</v>
      </c>
      <c r="AI760" s="76">
        <f t="shared" si="265"/>
        <v>8.4538018911328727E-4</v>
      </c>
      <c r="AJ760" s="76">
        <f t="shared" si="281"/>
        <v>1.1972777999999997</v>
      </c>
      <c r="AK760" s="76">
        <f t="shared" si="266"/>
        <v>1.1782828606632378E-4</v>
      </c>
      <c r="AL760" s="76">
        <f t="shared" si="267"/>
        <v>1.0966401000000017</v>
      </c>
      <c r="AN760" s="76">
        <f t="shared" si="272"/>
        <v>19.340707515315422</v>
      </c>
      <c r="AO760" s="76">
        <f t="shared" si="270"/>
        <v>18.617187697969221</v>
      </c>
      <c r="AP760" s="76">
        <f t="shared" si="257"/>
        <v>18.128846242456707</v>
      </c>
      <c r="AQ760" s="76">
        <f t="shared" si="279"/>
        <v>16.670126103715763</v>
      </c>
      <c r="AR760" s="76">
        <f t="shared" si="277"/>
        <v>18.856740054667558</v>
      </c>
      <c r="AT760" s="94">
        <f t="shared" si="273"/>
        <v>0.47390000000000021</v>
      </c>
      <c r="AU760" s="94">
        <f t="shared" si="271"/>
        <v>0.4852666666666669</v>
      </c>
      <c r="AV760" s="94">
        <f t="shared" si="258"/>
        <v>0.63722777777777762</v>
      </c>
      <c r="AW760" s="94">
        <f t="shared" si="280"/>
        <v>0.75393628808864321</v>
      </c>
      <c r="AX760" s="94">
        <f t="shared" si="274"/>
        <v>0.51200089188281728</v>
      </c>
      <c r="AY760" s="94">
        <f t="shared" si="275"/>
        <v>0.66828469096743703</v>
      </c>
      <c r="BB760" s="76">
        <f>100/AVERAGE(AA731:AA760)</f>
        <v>127.05942145610101</v>
      </c>
      <c r="BC760" s="76">
        <f>100/AVERAGE(AA671:AA760)</f>
        <v>126.00453616330189</v>
      </c>
      <c r="BD760" s="76">
        <f>100/AVERAGE(AA581:AA760)</f>
        <v>168.30609268055503</v>
      </c>
      <c r="BE760" s="76">
        <f>100/AVERAGE(AA396:AA760)</f>
        <v>210.43043112294905</v>
      </c>
      <c r="BF760" s="76">
        <f t="shared" si="276"/>
        <v>136.1858628917108</v>
      </c>
    </row>
    <row r="761" spans="1:58" x14ac:dyDescent="0.45">
      <c r="A761" s="6">
        <v>37649</v>
      </c>
      <c r="B761" s="76">
        <v>122.0963</v>
      </c>
      <c r="C761" s="76">
        <v>2.3380999999999998</v>
      </c>
      <c r="D761" s="76">
        <v>5.1062000000000003</v>
      </c>
      <c r="E761" s="76">
        <v>131.34674000000001</v>
      </c>
      <c r="F761" s="76">
        <v>6.7374000000000001</v>
      </c>
      <c r="G761" s="76">
        <v>5.2102000000000004</v>
      </c>
      <c r="H761" s="76">
        <v>123.38893</v>
      </c>
      <c r="I761" s="76">
        <v>2.3607999999999998</v>
      </c>
      <c r="J761" s="76">
        <v>5.7293000000000003</v>
      </c>
      <c r="K761" s="76">
        <v>119.88678</v>
      </c>
      <c r="L761" s="76">
        <v>2.3774999999999999</v>
      </c>
      <c r="M761" s="76">
        <v>4.9005000000000001</v>
      </c>
      <c r="N761" s="76">
        <v>109.67684</v>
      </c>
      <c r="O761" s="3">
        <v>4.2699999999999996</v>
      </c>
      <c r="P761" s="34">
        <v>4.79</v>
      </c>
      <c r="Q761" s="76">
        <v>4.806</v>
      </c>
      <c r="R761" s="76">
        <v>4.9859999999999998</v>
      </c>
      <c r="S761" s="76">
        <v>5.2430000000000003</v>
      </c>
      <c r="T761" s="76">
        <v>5.4249999999999998</v>
      </c>
      <c r="U761" s="76">
        <v>5.585</v>
      </c>
      <c r="V761" s="76">
        <v>20</v>
      </c>
      <c r="W761" s="76">
        <v>100.3</v>
      </c>
      <c r="Y761" s="76">
        <f t="shared" si="259"/>
        <v>4.9562500000000007</v>
      </c>
      <c r="Z761" s="76">
        <f t="shared" si="260"/>
        <v>0.43700000000000028</v>
      </c>
      <c r="AA761" s="76">
        <f t="shared" si="261"/>
        <v>0.63499999999999979</v>
      </c>
      <c r="AC761" s="76">
        <f t="shared" si="262"/>
        <v>1.1500865393792026E-3</v>
      </c>
      <c r="AD761" s="76">
        <f t="shared" si="281"/>
        <v>1.220962999999996</v>
      </c>
      <c r="AE761" s="76">
        <f t="shared" si="263"/>
        <v>9.6156070845951902E-3</v>
      </c>
      <c r="AF761" s="76">
        <f t="shared" si="281"/>
        <v>1.3134674000000017</v>
      </c>
      <c r="AG761" s="76">
        <f t="shared" si="264"/>
        <v>8.1296988288470651E-4</v>
      </c>
      <c r="AH761" s="76">
        <f t="shared" si="281"/>
        <v>1.2338893000000015</v>
      </c>
      <c r="AI761" s="76">
        <f t="shared" si="265"/>
        <v>1.3280125965753342E-3</v>
      </c>
      <c r="AJ761" s="76">
        <f t="shared" si="281"/>
        <v>1.1988677999999997</v>
      </c>
      <c r="AK761" s="76">
        <f t="shared" si="266"/>
        <v>1.169937156226819E-4</v>
      </c>
      <c r="AL761" s="76">
        <f t="shared" si="267"/>
        <v>1.0967684000000015</v>
      </c>
      <c r="AN761" s="76">
        <f t="shared" si="272"/>
        <v>19.393030468066947</v>
      </c>
      <c r="AO761" s="76">
        <f t="shared" si="270"/>
        <v>18.641577864576181</v>
      </c>
      <c r="AP761" s="76">
        <f t="shared" ref="AP761:AP824" si="282">100/AVERAGE(Y582:Y761)</f>
        <v>18.144827476712255</v>
      </c>
      <c r="AQ761" s="76">
        <f t="shared" si="279"/>
        <v>16.681886957741678</v>
      </c>
      <c r="AR761" s="76">
        <f t="shared" si="277"/>
        <v>18.894645554188131</v>
      </c>
      <c r="AT761" s="94">
        <f t="shared" si="273"/>
        <v>0.47193333333333359</v>
      </c>
      <c r="AU761" s="94">
        <f t="shared" si="271"/>
        <v>0.48293333333333349</v>
      </c>
      <c r="AV761" s="94">
        <f t="shared" ref="AV761:AV824" si="283">AVERAGE(Z582:Z761)</f>
        <v>0.63478333333333326</v>
      </c>
      <c r="AW761" s="94">
        <f t="shared" si="280"/>
        <v>0.75198891966759107</v>
      </c>
      <c r="AX761" s="94">
        <f t="shared" si="274"/>
        <v>0.50986995089398157</v>
      </c>
      <c r="AY761" s="94">
        <f t="shared" si="275"/>
        <v>0.66953740499402514</v>
      </c>
      <c r="BB761" s="76">
        <f>100/AVERAGE(AA732:AA761)</f>
        <v>128.29284981183719</v>
      </c>
      <c r="BC761" s="76">
        <f>100/AVERAGE(AA672:AA761)</f>
        <v>126.12284364971484</v>
      </c>
      <c r="BD761" s="76">
        <f>100/AVERAGE(AA582:AA761)</f>
        <v>167.90574890628059</v>
      </c>
      <c r="BE761" s="76">
        <f>100/AVERAGE(AA397:AA761)</f>
        <v>210.05985267034995</v>
      </c>
      <c r="BF761" s="76">
        <f t="shared" si="276"/>
        <v>136.81947086497848</v>
      </c>
    </row>
    <row r="762" spans="1:58" x14ac:dyDescent="0.45">
      <c r="A762" s="6">
        <v>37650</v>
      </c>
      <c r="B762" s="76">
        <v>122.28530000000001</v>
      </c>
      <c r="C762" s="76">
        <v>2.3359000000000001</v>
      </c>
      <c r="D762" s="76">
        <v>5.0476000000000001</v>
      </c>
      <c r="E762" s="76">
        <v>131.98661000000001</v>
      </c>
      <c r="F762" s="76">
        <v>6.7416</v>
      </c>
      <c r="G762" s="76">
        <v>5.1402000000000001</v>
      </c>
      <c r="H762" s="76">
        <v>123.56416</v>
      </c>
      <c r="I762" s="76">
        <v>2.3611</v>
      </c>
      <c r="J762" s="76">
        <v>5.6749999999999998</v>
      </c>
      <c r="K762" s="76">
        <v>120.08644</v>
      </c>
      <c r="L762" s="76">
        <v>2.3774000000000002</v>
      </c>
      <c r="M762" s="76">
        <v>4.8369</v>
      </c>
      <c r="N762" s="76">
        <v>109.68994000000001</v>
      </c>
      <c r="O762" s="3">
        <v>4.3600000000000003</v>
      </c>
      <c r="P762" s="34">
        <v>4.74</v>
      </c>
      <c r="Q762" s="76">
        <v>4.74</v>
      </c>
      <c r="R762" s="76">
        <v>4.8899999999999997</v>
      </c>
      <c r="S762" s="76">
        <v>5.1529999999999996</v>
      </c>
      <c r="T762" s="76">
        <v>5.37</v>
      </c>
      <c r="U762" s="76">
        <v>5.5149999999999997</v>
      </c>
      <c r="V762" s="76">
        <v>20</v>
      </c>
      <c r="W762" s="76">
        <v>100.3</v>
      </c>
      <c r="Y762" s="76">
        <f t="shared" si="259"/>
        <v>4.8807499999999999</v>
      </c>
      <c r="Z762" s="76">
        <f t="shared" si="260"/>
        <v>0.41299999999999937</v>
      </c>
      <c r="AA762" s="76">
        <f t="shared" si="261"/>
        <v>0.62999999999999989</v>
      </c>
      <c r="AC762" s="76">
        <f t="shared" si="262"/>
        <v>1.5479584557436254E-3</v>
      </c>
      <c r="AD762" s="76">
        <f t="shared" si="281"/>
        <v>1.2228529999999962</v>
      </c>
      <c r="AE762" s="76">
        <f t="shared" si="263"/>
        <v>4.8716092991725191E-3</v>
      </c>
      <c r="AF762" s="76">
        <f t="shared" si="281"/>
        <v>1.3198661000000016</v>
      </c>
      <c r="AG762" s="76">
        <f t="shared" si="264"/>
        <v>1.4201436060754524E-3</v>
      </c>
      <c r="AH762" s="76">
        <f t="shared" si="281"/>
        <v>1.2356416000000014</v>
      </c>
      <c r="AI762" s="76">
        <f t="shared" si="265"/>
        <v>1.6654046426136659E-3</v>
      </c>
      <c r="AJ762" s="76">
        <f t="shared" si="281"/>
        <v>1.2008643999999997</v>
      </c>
      <c r="AK762" s="76">
        <f t="shared" si="266"/>
        <v>1.1944180740441901E-4</v>
      </c>
      <c r="AL762" s="76">
        <f t="shared" si="267"/>
        <v>1.0968994000000016</v>
      </c>
      <c r="AN762" s="76">
        <f t="shared" si="272"/>
        <v>19.448190021781969</v>
      </c>
      <c r="AO762" s="76">
        <f t="shared" si="270"/>
        <v>18.668055016832358</v>
      </c>
      <c r="AP762" s="76">
        <f t="shared" si="282"/>
        <v>18.160814008041214</v>
      </c>
      <c r="AQ762" s="76">
        <f t="shared" si="279"/>
        <v>16.693482505056465</v>
      </c>
      <c r="AR762" s="76">
        <f t="shared" si="277"/>
        <v>18.934660676888996</v>
      </c>
      <c r="AT762" s="94">
        <f t="shared" si="273"/>
        <v>0.4688333333333336</v>
      </c>
      <c r="AU762" s="94">
        <f t="shared" si="271"/>
        <v>0.48052222222222241</v>
      </c>
      <c r="AV762" s="94">
        <f t="shared" si="283"/>
        <v>0.63179999999999992</v>
      </c>
      <c r="AW762" s="94">
        <f t="shared" si="280"/>
        <v>0.74998891966759107</v>
      </c>
      <c r="AX762" s="94">
        <f t="shared" si="274"/>
        <v>0.50702373877276952</v>
      </c>
      <c r="AY762" s="94">
        <f t="shared" si="275"/>
        <v>0.67121060470512339</v>
      </c>
      <c r="BB762" s="76">
        <f>100/AVERAGE(AA733:AA762)</f>
        <v>129.61762799740765</v>
      </c>
      <c r="BC762" s="76">
        <f>100/AVERAGE(AA673:AA762)</f>
        <v>126.28034236003928</v>
      </c>
      <c r="BD762" s="76">
        <f>100/AVERAGE(AA583:AA762)</f>
        <v>167.49795280279903</v>
      </c>
      <c r="BE762" s="76">
        <f>100/AVERAGE(AA398:AA762)</f>
        <v>209.69660061702507</v>
      </c>
      <c r="BF762" s="76">
        <f t="shared" si="276"/>
        <v>137.5129113252068</v>
      </c>
    </row>
    <row r="763" spans="1:58" x14ac:dyDescent="0.45">
      <c r="A763" s="6">
        <v>37651</v>
      </c>
      <c r="B763" s="76">
        <v>122.22103</v>
      </c>
      <c r="C763" s="76">
        <v>2.3504</v>
      </c>
      <c r="D763" s="76">
        <v>5.0879000000000003</v>
      </c>
      <c r="E763" s="76">
        <v>131.73871</v>
      </c>
      <c r="F763" s="76">
        <v>6.7359</v>
      </c>
      <c r="G763" s="76">
        <v>5.1702000000000004</v>
      </c>
      <c r="H763" s="76">
        <v>123.51349</v>
      </c>
      <c r="I763" s=